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64011"/>
  <mc:AlternateContent xmlns:mc="http://schemas.openxmlformats.org/markup-compatibility/2006">
    <mc:Choice Requires="x15">
      <x15ac:absPath xmlns:x15ac="http://schemas.microsoft.com/office/spreadsheetml/2010/11/ac" url="C:\Users\hull\Downloads\"/>
    </mc:Choice>
  </mc:AlternateContent>
  <bookViews>
    <workbookView xWindow="0" yWindow="0" windowWidth="21570" windowHeight="8805" activeTab="2"/>
  </bookViews>
  <sheets>
    <sheet name="Test Set" sheetId="4" r:id="rId1"/>
    <sheet name=" " sheetId="5" r:id="rId2"/>
    <sheet name="Training Set" sheetId="12" r:id="rId3"/>
  </sheets>
  <definedNames>
    <definedName name="solver_adj" localSheetId="2" hidden="1">'Training Set'!$K$135</definedName>
    <definedName name="solver_cvg" localSheetId="2" hidden="1">0.0001</definedName>
    <definedName name="solver_drv" localSheetId="2" hidden="1">1</definedName>
    <definedName name="solver_eng" localSheetId="2" hidden="1">3</definedName>
    <definedName name="solver_est" localSheetId="2" hidden="1">1</definedName>
    <definedName name="solver_itr" localSheetId="2" hidden="1">2147483647</definedName>
    <definedName name="solver_lhs1" localSheetId="2" hidden="1">'Training Set'!$K$135</definedName>
    <definedName name="solver_lhs2" localSheetId="2" hidden="1">'Training Set'!$K$135</definedName>
    <definedName name="solver_lhs3" localSheetId="2" hidden="1">'Training Set'!$K$12</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2</definedName>
    <definedName name="solver_nod" localSheetId="2" hidden="1">2147483647</definedName>
    <definedName name="solver_num" localSheetId="2" hidden="1">2</definedName>
    <definedName name="solver_nwt" localSheetId="2" hidden="1">1</definedName>
    <definedName name="solver_opt" localSheetId="2" hidden="1">'Training Set'!$S$138</definedName>
    <definedName name="solver_pre" localSheetId="2" hidden="1">0.000001</definedName>
    <definedName name="solver_rbv" localSheetId="2" hidden="1">1</definedName>
    <definedName name="solver_rel1" localSheetId="2" hidden="1">1</definedName>
    <definedName name="solver_rel2" localSheetId="2" hidden="1">3</definedName>
    <definedName name="solver_rel3" localSheetId="2" hidden="1">3</definedName>
    <definedName name="solver_rhs1" localSheetId="2" hidden="1">100</definedName>
    <definedName name="solver_rhs2" localSheetId="2" hidden="1">5</definedName>
    <definedName name="solver_rhs3" localSheetId="2" hidden="1">50</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1</definedName>
    <definedName name="solver_val" localSheetId="2" hidden="1">0</definedName>
    <definedName name="solver_ver" localSheetId="2" hidden="1">3</definedName>
  </definedNames>
  <calcPr calcId="162913"/>
  <extLst>
    <ext xmlns:x15="http://schemas.microsoft.com/office/spreadsheetml/2010/11/main" uri="{140A7094-0E35-4892-8432-C4D2E57EDEB5}">
      <x15:workbookPr chartTrackingRefBase="1"/>
    </ext>
  </extLst>
</workbook>
</file>

<file path=xl/calcChain.xml><?xml version="1.0" encoding="utf-8"?>
<calcChain xmlns="http://schemas.openxmlformats.org/spreadsheetml/2006/main">
  <c r="Z10" i="12" l="1"/>
  <c r="Z9" i="12"/>
  <c r="Z8" i="12"/>
  <c r="Z7" i="12"/>
  <c r="Z6" i="12"/>
  <c r="Z5" i="12"/>
  <c r="Z4" i="12"/>
  <c r="Z3" i="12"/>
  <c r="N225" i="12" l="1"/>
  <c r="I234" i="12" s="1"/>
  <c r="N213" i="12"/>
  <c r="K222" i="12" s="1"/>
  <c r="N201" i="12"/>
  <c r="K210" i="12" s="1"/>
  <c r="N189" i="12"/>
  <c r="H192" i="12" s="1"/>
  <c r="I186" i="12"/>
  <c r="I180" i="12"/>
  <c r="N177" i="12"/>
  <c r="K186" i="12" s="1"/>
  <c r="N165" i="12"/>
  <c r="H174" i="12" s="1"/>
  <c r="K162" i="12"/>
  <c r="I162" i="12"/>
  <c r="N153" i="12"/>
  <c r="J162" i="12" s="1"/>
  <c r="N141" i="12"/>
  <c r="I144" i="12" s="1"/>
  <c r="H144" i="12"/>
  <c r="K144" i="12" s="1"/>
  <c r="N124" i="12"/>
  <c r="I133" i="12" s="1"/>
  <c r="J121" i="12"/>
  <c r="N107" i="12"/>
  <c r="H116" i="12" s="1"/>
  <c r="J104" i="12"/>
  <c r="N90" i="12"/>
  <c r="H99" i="12" s="1"/>
  <c r="N1" i="12"/>
  <c r="I25" i="12" s="1"/>
  <c r="N50" i="12"/>
  <c r="K59" i="12" s="1"/>
  <c r="N73" i="12"/>
  <c r="I87" i="12" s="1"/>
  <c r="K69" i="12"/>
  <c r="J69" i="12"/>
  <c r="I69" i="12"/>
  <c r="H59" i="12"/>
  <c r="I53" i="12"/>
  <c r="H53" i="12"/>
  <c r="K47" i="12"/>
  <c r="K37" i="12"/>
  <c r="J37" i="12"/>
  <c r="I37" i="12"/>
  <c r="H37" i="12"/>
  <c r="N28" i="12"/>
  <c r="I42" i="12" s="1"/>
  <c r="I20" i="12"/>
  <c r="H20" i="12"/>
  <c r="K15" i="12"/>
  <c r="J234" i="12" l="1"/>
  <c r="J138" i="12"/>
  <c r="I204" i="12"/>
  <c r="J20" i="12"/>
  <c r="J174" i="12"/>
  <c r="H198" i="12"/>
  <c r="H216" i="12"/>
  <c r="K234" i="12"/>
  <c r="H127" i="12"/>
  <c r="J25" i="12"/>
  <c r="J42" i="12"/>
  <c r="H64" i="12"/>
  <c r="J82" i="12"/>
  <c r="I99" i="12"/>
  <c r="I116" i="12"/>
  <c r="J133" i="12"/>
  <c r="K150" i="12"/>
  <c r="I174" i="12"/>
  <c r="I192" i="12"/>
  <c r="K25" i="12"/>
  <c r="K42" i="12"/>
  <c r="I64" i="12"/>
  <c r="K82" i="12"/>
  <c r="J99" i="12"/>
  <c r="J116" i="12"/>
  <c r="K133" i="12"/>
  <c r="H15" i="12"/>
  <c r="H76" i="12"/>
  <c r="J198" i="12"/>
  <c r="H222" i="12"/>
  <c r="H47" i="12"/>
  <c r="J64" i="12"/>
  <c r="H87" i="12"/>
  <c r="K99" i="12"/>
  <c r="K116" i="12"/>
  <c r="H156" i="12"/>
  <c r="K174" i="12"/>
  <c r="I198" i="12"/>
  <c r="I216" i="12"/>
  <c r="I15" i="12"/>
  <c r="H31" i="12"/>
  <c r="I47" i="12"/>
  <c r="K64" i="12"/>
  <c r="J87" i="12"/>
  <c r="H104" i="12"/>
  <c r="H121" i="12"/>
  <c r="H138" i="12"/>
  <c r="I156" i="12"/>
  <c r="J15" i="12"/>
  <c r="I31" i="12"/>
  <c r="J47" i="12"/>
  <c r="H69" i="12"/>
  <c r="K87" i="12"/>
  <c r="I104" i="12"/>
  <c r="I121" i="12"/>
  <c r="I138" i="12"/>
  <c r="H162" i="12"/>
  <c r="H180" i="12"/>
  <c r="K198" i="12"/>
  <c r="I222" i="12"/>
  <c r="J222" i="12"/>
  <c r="K104" i="12"/>
  <c r="K121" i="12"/>
  <c r="K138" i="12"/>
  <c r="H186" i="12"/>
  <c r="H204" i="12"/>
  <c r="J210" i="12"/>
  <c r="H234" i="12"/>
  <c r="J186" i="12"/>
  <c r="H210" i="12"/>
  <c r="H228" i="12"/>
  <c r="K20" i="12"/>
  <c r="I59" i="12"/>
  <c r="I76" i="12"/>
  <c r="H93" i="12"/>
  <c r="H110" i="12"/>
  <c r="I127" i="12"/>
  <c r="H150" i="12"/>
  <c r="H168" i="12"/>
  <c r="I210" i="12"/>
  <c r="I228" i="12"/>
  <c r="H25" i="12"/>
  <c r="H42" i="12"/>
  <c r="J59" i="12"/>
  <c r="H82" i="12"/>
  <c r="I93" i="12"/>
  <c r="I110" i="12"/>
  <c r="H133" i="12"/>
  <c r="I150" i="12"/>
  <c r="I168" i="12"/>
  <c r="I82" i="12"/>
  <c r="J150" i="12"/>
  <c r="O1239" i="4"/>
  <c r="L5467" i="4"/>
  <c r="G8" i="4"/>
  <c r="H8" i="4"/>
  <c r="I8" i="4"/>
  <c r="G9" i="4"/>
  <c r="O9" i="4" s="1"/>
  <c r="H9" i="4"/>
  <c r="I9" i="4"/>
  <c r="G10" i="4"/>
  <c r="H10" i="4"/>
  <c r="I10" i="4"/>
  <c r="G11" i="4"/>
  <c r="O11" i="4" s="1"/>
  <c r="H11" i="4"/>
  <c r="I11" i="4"/>
  <c r="G12" i="4"/>
  <c r="H12" i="4"/>
  <c r="I12" i="4"/>
  <c r="G13" i="4"/>
  <c r="O13" i="4" s="1"/>
  <c r="H13" i="4"/>
  <c r="I13" i="4"/>
  <c r="G14" i="4"/>
  <c r="H14" i="4"/>
  <c r="I14" i="4"/>
  <c r="G15" i="4"/>
  <c r="H15" i="4"/>
  <c r="I15" i="4"/>
  <c r="G16" i="4"/>
  <c r="H16" i="4"/>
  <c r="I16" i="4"/>
  <c r="G17" i="4"/>
  <c r="O17" i="4" s="1"/>
  <c r="H17" i="4"/>
  <c r="U17" i="4" s="1"/>
  <c r="I17" i="4"/>
  <c r="G18" i="4"/>
  <c r="H18" i="4"/>
  <c r="I18" i="4"/>
  <c r="G19" i="4"/>
  <c r="O19" i="4" s="1"/>
  <c r="H19" i="4"/>
  <c r="I19" i="4"/>
  <c r="G20" i="4"/>
  <c r="H20" i="4"/>
  <c r="I20" i="4"/>
  <c r="G21" i="4"/>
  <c r="O21" i="4" s="1"/>
  <c r="H21" i="4"/>
  <c r="U21" i="4" s="1"/>
  <c r="I21" i="4"/>
  <c r="G22" i="4"/>
  <c r="H22" i="4"/>
  <c r="I22" i="4"/>
  <c r="G23" i="4"/>
  <c r="M23" i="4" s="1"/>
  <c r="H23" i="4"/>
  <c r="I23" i="4"/>
  <c r="G24" i="4"/>
  <c r="H24" i="4"/>
  <c r="I24" i="4"/>
  <c r="G25" i="4"/>
  <c r="O25" i="4" s="1"/>
  <c r="H25" i="4"/>
  <c r="I25" i="4"/>
  <c r="G26" i="4"/>
  <c r="H26" i="4"/>
  <c r="I26" i="4"/>
  <c r="G27" i="4"/>
  <c r="O27" i="4" s="1"/>
  <c r="H27" i="4"/>
  <c r="I27" i="4"/>
  <c r="G28" i="4"/>
  <c r="H28" i="4"/>
  <c r="I28" i="4"/>
  <c r="G29" i="4"/>
  <c r="O29" i="4" s="1"/>
  <c r="H29" i="4"/>
  <c r="I29" i="4"/>
  <c r="G30" i="4"/>
  <c r="H30" i="4"/>
  <c r="I30" i="4"/>
  <c r="G31" i="4"/>
  <c r="O31" i="4" s="1"/>
  <c r="H31" i="4"/>
  <c r="I31" i="4"/>
  <c r="G32" i="4"/>
  <c r="H32" i="4"/>
  <c r="I32" i="4"/>
  <c r="G33" i="4"/>
  <c r="O33" i="4" s="1"/>
  <c r="H33" i="4"/>
  <c r="I33" i="4"/>
  <c r="G34" i="4"/>
  <c r="H34" i="4"/>
  <c r="I34" i="4"/>
  <c r="G35" i="4"/>
  <c r="H35" i="4"/>
  <c r="I35" i="4"/>
  <c r="G36" i="4"/>
  <c r="H36" i="4"/>
  <c r="I36" i="4"/>
  <c r="G37" i="4"/>
  <c r="O37" i="4" s="1"/>
  <c r="H37" i="4"/>
  <c r="I37" i="4"/>
  <c r="G38" i="4"/>
  <c r="H38" i="4"/>
  <c r="I38" i="4"/>
  <c r="G39" i="4"/>
  <c r="H39" i="4"/>
  <c r="I39" i="4"/>
  <c r="G40" i="4"/>
  <c r="H40" i="4"/>
  <c r="I40" i="4"/>
  <c r="G41" i="4"/>
  <c r="O41" i="4" s="1"/>
  <c r="H41" i="4"/>
  <c r="I41" i="4"/>
  <c r="G42" i="4"/>
  <c r="H42" i="4"/>
  <c r="I42" i="4"/>
  <c r="G43" i="4"/>
  <c r="O43" i="4" s="1"/>
  <c r="H43" i="4"/>
  <c r="I43" i="4"/>
  <c r="G44" i="4"/>
  <c r="H44" i="4"/>
  <c r="I44" i="4"/>
  <c r="G45" i="4"/>
  <c r="O45" i="4" s="1"/>
  <c r="H45" i="4"/>
  <c r="I45" i="4"/>
  <c r="G46" i="4"/>
  <c r="H46" i="4"/>
  <c r="I46" i="4"/>
  <c r="G47" i="4"/>
  <c r="H47" i="4"/>
  <c r="I47" i="4"/>
  <c r="G48" i="4"/>
  <c r="H48" i="4"/>
  <c r="I48" i="4"/>
  <c r="G49" i="4"/>
  <c r="O49" i="4" s="1"/>
  <c r="H49" i="4"/>
  <c r="U49" i="4" s="1"/>
  <c r="I49" i="4"/>
  <c r="G50" i="4"/>
  <c r="H50" i="4"/>
  <c r="I50" i="4"/>
  <c r="G51" i="4"/>
  <c r="O51" i="4" s="1"/>
  <c r="H51" i="4"/>
  <c r="I51" i="4"/>
  <c r="G52" i="4"/>
  <c r="H52" i="4"/>
  <c r="I52" i="4"/>
  <c r="G53" i="4"/>
  <c r="O53" i="4" s="1"/>
  <c r="H53" i="4"/>
  <c r="U53" i="4" s="1"/>
  <c r="I53" i="4"/>
  <c r="G54" i="4"/>
  <c r="H54" i="4"/>
  <c r="I54" i="4"/>
  <c r="G55" i="4"/>
  <c r="O55" i="4" s="1"/>
  <c r="H55" i="4"/>
  <c r="I55" i="4"/>
  <c r="G56" i="4"/>
  <c r="H56" i="4"/>
  <c r="I56" i="4"/>
  <c r="G57" i="4"/>
  <c r="O57" i="4" s="1"/>
  <c r="H57" i="4"/>
  <c r="I57" i="4"/>
  <c r="G58" i="4"/>
  <c r="H58" i="4"/>
  <c r="I58" i="4"/>
  <c r="G59" i="4"/>
  <c r="H59" i="4"/>
  <c r="I59" i="4"/>
  <c r="G60" i="4"/>
  <c r="H60" i="4"/>
  <c r="I60" i="4"/>
  <c r="G61" i="4"/>
  <c r="O61" i="4" s="1"/>
  <c r="H61" i="4"/>
  <c r="I61" i="4"/>
  <c r="G62" i="4"/>
  <c r="H62" i="4"/>
  <c r="I62" i="4"/>
  <c r="G63" i="4"/>
  <c r="O63" i="4" s="1"/>
  <c r="H63" i="4"/>
  <c r="I63" i="4"/>
  <c r="G64" i="4"/>
  <c r="H64" i="4"/>
  <c r="I64" i="4"/>
  <c r="G65" i="4"/>
  <c r="O65" i="4" s="1"/>
  <c r="H65" i="4"/>
  <c r="I65" i="4"/>
  <c r="G66" i="4"/>
  <c r="H66" i="4"/>
  <c r="I66" i="4"/>
  <c r="G67" i="4"/>
  <c r="H67" i="4"/>
  <c r="I67" i="4"/>
  <c r="G68" i="4"/>
  <c r="H68" i="4"/>
  <c r="I68" i="4"/>
  <c r="G69" i="4"/>
  <c r="O69" i="4" s="1"/>
  <c r="H69" i="4"/>
  <c r="I69" i="4"/>
  <c r="G70" i="4"/>
  <c r="H70" i="4"/>
  <c r="I70" i="4"/>
  <c r="G71" i="4"/>
  <c r="O71" i="4" s="1"/>
  <c r="H71" i="4"/>
  <c r="I71" i="4"/>
  <c r="G72" i="4"/>
  <c r="H72" i="4"/>
  <c r="I72" i="4"/>
  <c r="G73" i="4"/>
  <c r="O73" i="4" s="1"/>
  <c r="H73" i="4"/>
  <c r="I73" i="4"/>
  <c r="G74" i="4"/>
  <c r="H74" i="4"/>
  <c r="I74" i="4"/>
  <c r="G75" i="4"/>
  <c r="H75" i="4"/>
  <c r="I75" i="4"/>
  <c r="G76" i="4"/>
  <c r="H76" i="4"/>
  <c r="I76" i="4"/>
  <c r="G77" i="4"/>
  <c r="O77" i="4" s="1"/>
  <c r="H77" i="4"/>
  <c r="I77" i="4"/>
  <c r="G78" i="4"/>
  <c r="H78" i="4"/>
  <c r="I78" i="4"/>
  <c r="G79" i="4"/>
  <c r="O79" i="4" s="1"/>
  <c r="H79" i="4"/>
  <c r="I79" i="4"/>
  <c r="G80" i="4"/>
  <c r="H80" i="4"/>
  <c r="I80" i="4"/>
  <c r="G81" i="4"/>
  <c r="O81" i="4" s="1"/>
  <c r="H81" i="4"/>
  <c r="U81" i="4" s="1"/>
  <c r="I81" i="4"/>
  <c r="G82" i="4"/>
  <c r="H82" i="4"/>
  <c r="I82" i="4"/>
  <c r="G83" i="4"/>
  <c r="H83" i="4"/>
  <c r="I83" i="4"/>
  <c r="G84" i="4"/>
  <c r="H84" i="4"/>
  <c r="I84" i="4"/>
  <c r="G85" i="4"/>
  <c r="O85" i="4" s="1"/>
  <c r="H85" i="4"/>
  <c r="U85" i="4" s="1"/>
  <c r="I85" i="4"/>
  <c r="G86" i="4"/>
  <c r="H86" i="4"/>
  <c r="I86" i="4"/>
  <c r="G87" i="4"/>
  <c r="O87" i="4" s="1"/>
  <c r="H87" i="4"/>
  <c r="I87" i="4"/>
  <c r="G88" i="4"/>
  <c r="H88" i="4"/>
  <c r="I88" i="4"/>
  <c r="G89" i="4"/>
  <c r="O89" i="4" s="1"/>
  <c r="H89" i="4"/>
  <c r="I89" i="4"/>
  <c r="G90" i="4"/>
  <c r="H90" i="4"/>
  <c r="I90" i="4"/>
  <c r="G91" i="4"/>
  <c r="H91" i="4"/>
  <c r="I91" i="4"/>
  <c r="G92" i="4"/>
  <c r="H92" i="4"/>
  <c r="I92" i="4"/>
  <c r="G93" i="4"/>
  <c r="O93" i="4" s="1"/>
  <c r="H93" i="4"/>
  <c r="I93" i="4"/>
  <c r="G94" i="4"/>
  <c r="H94" i="4"/>
  <c r="I94" i="4"/>
  <c r="G95" i="4"/>
  <c r="O95" i="4" s="1"/>
  <c r="H95" i="4"/>
  <c r="I95" i="4"/>
  <c r="G96" i="4"/>
  <c r="H96" i="4"/>
  <c r="I96" i="4"/>
  <c r="G97" i="4"/>
  <c r="O97" i="4" s="1"/>
  <c r="H97" i="4"/>
  <c r="I97" i="4"/>
  <c r="G98" i="4"/>
  <c r="H98" i="4"/>
  <c r="I98" i="4"/>
  <c r="G99" i="4"/>
  <c r="O99" i="4" s="1"/>
  <c r="H99" i="4"/>
  <c r="I99" i="4"/>
  <c r="G100" i="4"/>
  <c r="H100" i="4"/>
  <c r="I100" i="4"/>
  <c r="G101" i="4"/>
  <c r="O101" i="4" s="1"/>
  <c r="H101" i="4"/>
  <c r="I101" i="4"/>
  <c r="G102" i="4"/>
  <c r="H102" i="4"/>
  <c r="I102" i="4"/>
  <c r="G103" i="4"/>
  <c r="H103" i="4"/>
  <c r="I103" i="4"/>
  <c r="G104" i="4"/>
  <c r="H104" i="4"/>
  <c r="I104" i="4"/>
  <c r="G105" i="4"/>
  <c r="O105" i="4" s="1"/>
  <c r="H105" i="4"/>
  <c r="I105" i="4"/>
  <c r="G106" i="4"/>
  <c r="H106" i="4"/>
  <c r="I106" i="4"/>
  <c r="G107" i="4"/>
  <c r="O107" i="4" s="1"/>
  <c r="H107" i="4"/>
  <c r="I107" i="4"/>
  <c r="G108" i="4"/>
  <c r="H108" i="4"/>
  <c r="I108" i="4"/>
  <c r="G109" i="4"/>
  <c r="O109" i="4" s="1"/>
  <c r="H109" i="4"/>
  <c r="I109" i="4"/>
  <c r="G110" i="4"/>
  <c r="H110" i="4"/>
  <c r="I110" i="4"/>
  <c r="G111" i="4"/>
  <c r="H111" i="4"/>
  <c r="I111" i="4"/>
  <c r="G112" i="4"/>
  <c r="H112" i="4"/>
  <c r="I112" i="4"/>
  <c r="G113" i="4"/>
  <c r="O113" i="4" s="1"/>
  <c r="H113" i="4"/>
  <c r="U113" i="4" s="1"/>
  <c r="I113" i="4"/>
  <c r="G114" i="4"/>
  <c r="H114" i="4"/>
  <c r="I114" i="4"/>
  <c r="G115" i="4"/>
  <c r="O115" i="4" s="1"/>
  <c r="H115" i="4"/>
  <c r="I115" i="4"/>
  <c r="G116" i="4"/>
  <c r="H116" i="4"/>
  <c r="I116" i="4"/>
  <c r="G117" i="4"/>
  <c r="O117" i="4" s="1"/>
  <c r="H117" i="4"/>
  <c r="U117" i="4" s="1"/>
  <c r="I117" i="4"/>
  <c r="G118" i="4"/>
  <c r="H118" i="4"/>
  <c r="I118" i="4"/>
  <c r="G119" i="4"/>
  <c r="H119" i="4"/>
  <c r="I119" i="4"/>
  <c r="G120" i="4"/>
  <c r="H120" i="4"/>
  <c r="I120" i="4"/>
  <c r="G121" i="4"/>
  <c r="O121" i="4" s="1"/>
  <c r="H121" i="4"/>
  <c r="I121" i="4"/>
  <c r="G122" i="4"/>
  <c r="H122" i="4"/>
  <c r="I122" i="4"/>
  <c r="G123" i="4"/>
  <c r="O123" i="4" s="1"/>
  <c r="H123" i="4"/>
  <c r="I123" i="4"/>
  <c r="G124" i="4"/>
  <c r="H124" i="4"/>
  <c r="I124" i="4"/>
  <c r="G125" i="4"/>
  <c r="O125" i="4" s="1"/>
  <c r="H125" i="4"/>
  <c r="I125" i="4"/>
  <c r="G126" i="4"/>
  <c r="H126" i="4"/>
  <c r="I126" i="4"/>
  <c r="G127" i="4"/>
  <c r="H127" i="4"/>
  <c r="I127" i="4"/>
  <c r="G128" i="4"/>
  <c r="H128" i="4"/>
  <c r="I128" i="4"/>
  <c r="G129" i="4"/>
  <c r="O129" i="4" s="1"/>
  <c r="H129" i="4"/>
  <c r="I129" i="4"/>
  <c r="G130" i="4"/>
  <c r="H130" i="4"/>
  <c r="I130" i="4"/>
  <c r="G131" i="4"/>
  <c r="O131" i="4" s="1"/>
  <c r="H131" i="4"/>
  <c r="I131" i="4"/>
  <c r="G132" i="4"/>
  <c r="H132" i="4"/>
  <c r="I132" i="4"/>
  <c r="G133" i="4"/>
  <c r="O133" i="4" s="1"/>
  <c r="H133" i="4"/>
  <c r="I133" i="4"/>
  <c r="G134" i="4"/>
  <c r="H134" i="4"/>
  <c r="I134" i="4"/>
  <c r="G135" i="4"/>
  <c r="H135" i="4"/>
  <c r="I135" i="4"/>
  <c r="G136" i="4"/>
  <c r="H136" i="4"/>
  <c r="I136" i="4"/>
  <c r="G137" i="4"/>
  <c r="O137" i="4" s="1"/>
  <c r="H137" i="4"/>
  <c r="I137" i="4"/>
  <c r="G138" i="4"/>
  <c r="H138" i="4"/>
  <c r="I138" i="4"/>
  <c r="G139" i="4"/>
  <c r="H139" i="4"/>
  <c r="I139" i="4"/>
  <c r="G140" i="4"/>
  <c r="H140" i="4"/>
  <c r="I140" i="4"/>
  <c r="G141" i="4"/>
  <c r="O141" i="4" s="1"/>
  <c r="H141" i="4"/>
  <c r="I141" i="4"/>
  <c r="G142" i="4"/>
  <c r="H142" i="4"/>
  <c r="I142" i="4"/>
  <c r="G143" i="4"/>
  <c r="H143" i="4"/>
  <c r="I143" i="4"/>
  <c r="G144" i="4"/>
  <c r="H144" i="4"/>
  <c r="I144" i="4"/>
  <c r="G145" i="4"/>
  <c r="O145" i="4" s="1"/>
  <c r="H145" i="4"/>
  <c r="U145" i="4" s="1"/>
  <c r="I145" i="4"/>
  <c r="G146" i="4"/>
  <c r="H146" i="4"/>
  <c r="I146" i="4"/>
  <c r="G147" i="4"/>
  <c r="O147" i="4" s="1"/>
  <c r="H147" i="4"/>
  <c r="I147" i="4"/>
  <c r="G148" i="4"/>
  <c r="H148" i="4"/>
  <c r="I148" i="4"/>
  <c r="G149" i="4"/>
  <c r="O149" i="4" s="1"/>
  <c r="H149" i="4"/>
  <c r="U149" i="4" s="1"/>
  <c r="I149" i="4"/>
  <c r="G150" i="4"/>
  <c r="H150" i="4"/>
  <c r="I150" i="4"/>
  <c r="G151" i="4"/>
  <c r="M151" i="4" s="1"/>
  <c r="H151" i="4"/>
  <c r="I151" i="4"/>
  <c r="G152" i="4"/>
  <c r="H152" i="4"/>
  <c r="I152" i="4"/>
  <c r="G153" i="4"/>
  <c r="O153" i="4" s="1"/>
  <c r="H153" i="4"/>
  <c r="I153" i="4"/>
  <c r="G154" i="4"/>
  <c r="H154" i="4"/>
  <c r="I154" i="4"/>
  <c r="G155" i="4"/>
  <c r="O155" i="4" s="1"/>
  <c r="H155" i="4"/>
  <c r="I155" i="4"/>
  <c r="G156" i="4"/>
  <c r="H156" i="4"/>
  <c r="I156" i="4"/>
  <c r="G157" i="4"/>
  <c r="O157" i="4" s="1"/>
  <c r="H157" i="4"/>
  <c r="I157" i="4"/>
  <c r="G158" i="4"/>
  <c r="H158" i="4"/>
  <c r="I158" i="4"/>
  <c r="G159" i="4"/>
  <c r="H159" i="4"/>
  <c r="I159" i="4"/>
  <c r="G160" i="4"/>
  <c r="H160" i="4"/>
  <c r="I160" i="4"/>
  <c r="G161" i="4"/>
  <c r="O161" i="4" s="1"/>
  <c r="H161" i="4"/>
  <c r="I161" i="4"/>
  <c r="G162" i="4"/>
  <c r="H162" i="4"/>
  <c r="I162" i="4"/>
  <c r="G163" i="4"/>
  <c r="O163" i="4" s="1"/>
  <c r="H163" i="4"/>
  <c r="I163" i="4"/>
  <c r="G164" i="4"/>
  <c r="H164" i="4"/>
  <c r="I164" i="4"/>
  <c r="G165" i="4"/>
  <c r="O165" i="4" s="1"/>
  <c r="H165" i="4"/>
  <c r="I165" i="4"/>
  <c r="G166" i="4"/>
  <c r="H166" i="4"/>
  <c r="I166" i="4"/>
  <c r="G167" i="4"/>
  <c r="O167" i="4" s="1"/>
  <c r="H167" i="4"/>
  <c r="I167" i="4"/>
  <c r="G168" i="4"/>
  <c r="H168" i="4"/>
  <c r="I168" i="4"/>
  <c r="G169" i="4"/>
  <c r="O169" i="4" s="1"/>
  <c r="H169" i="4"/>
  <c r="I169" i="4"/>
  <c r="G170" i="4"/>
  <c r="H170" i="4"/>
  <c r="I170" i="4"/>
  <c r="G171" i="4"/>
  <c r="M171" i="4" s="1"/>
  <c r="H171" i="4"/>
  <c r="I171" i="4"/>
  <c r="G172" i="4"/>
  <c r="H172" i="4"/>
  <c r="I172" i="4"/>
  <c r="G173" i="4"/>
  <c r="O173" i="4" s="1"/>
  <c r="H173" i="4"/>
  <c r="I173" i="4"/>
  <c r="G174" i="4"/>
  <c r="H174" i="4"/>
  <c r="I174" i="4"/>
  <c r="G175" i="4"/>
  <c r="O175" i="4" s="1"/>
  <c r="H175" i="4"/>
  <c r="I175" i="4"/>
  <c r="G176" i="4"/>
  <c r="H176" i="4"/>
  <c r="I176" i="4"/>
  <c r="G177" i="4"/>
  <c r="O177" i="4" s="1"/>
  <c r="H177" i="4"/>
  <c r="U177" i="4" s="1"/>
  <c r="I177" i="4"/>
  <c r="G178" i="4"/>
  <c r="H178" i="4"/>
  <c r="I178" i="4"/>
  <c r="G179" i="4"/>
  <c r="H179" i="4"/>
  <c r="I179" i="4"/>
  <c r="G180" i="4"/>
  <c r="H180" i="4"/>
  <c r="I180" i="4"/>
  <c r="G181" i="4"/>
  <c r="O181" i="4" s="1"/>
  <c r="H181" i="4"/>
  <c r="U181" i="4" s="1"/>
  <c r="I181" i="4"/>
  <c r="G182" i="4"/>
  <c r="H182" i="4"/>
  <c r="I182" i="4"/>
  <c r="G183" i="4"/>
  <c r="H183" i="4"/>
  <c r="I183" i="4"/>
  <c r="G184" i="4"/>
  <c r="H184" i="4"/>
  <c r="I184" i="4"/>
  <c r="G185" i="4"/>
  <c r="O185" i="4" s="1"/>
  <c r="H185" i="4"/>
  <c r="I185" i="4"/>
  <c r="G186" i="4"/>
  <c r="H186" i="4"/>
  <c r="I186" i="4"/>
  <c r="G187" i="4"/>
  <c r="O187" i="4" s="1"/>
  <c r="H187" i="4"/>
  <c r="I187" i="4"/>
  <c r="G188" i="4"/>
  <c r="H188" i="4"/>
  <c r="I188" i="4"/>
  <c r="G189" i="4"/>
  <c r="O189" i="4" s="1"/>
  <c r="H189" i="4"/>
  <c r="I189" i="4"/>
  <c r="G190" i="4"/>
  <c r="H190" i="4"/>
  <c r="I190" i="4"/>
  <c r="G191" i="4"/>
  <c r="O191" i="4" s="1"/>
  <c r="H191" i="4"/>
  <c r="I191" i="4"/>
  <c r="G192" i="4"/>
  <c r="H192" i="4"/>
  <c r="I192" i="4"/>
  <c r="G193" i="4"/>
  <c r="O193" i="4" s="1"/>
  <c r="H193" i="4"/>
  <c r="I193" i="4"/>
  <c r="G194" i="4"/>
  <c r="H194" i="4"/>
  <c r="I194" i="4"/>
  <c r="G195" i="4"/>
  <c r="H195" i="4"/>
  <c r="I195" i="4"/>
  <c r="G196" i="4"/>
  <c r="H196" i="4"/>
  <c r="I196" i="4"/>
  <c r="G197" i="4"/>
  <c r="O197" i="4" s="1"/>
  <c r="H197" i="4"/>
  <c r="I197" i="4"/>
  <c r="G198" i="4"/>
  <c r="H198" i="4"/>
  <c r="I198" i="4"/>
  <c r="G199" i="4"/>
  <c r="O199" i="4" s="1"/>
  <c r="H199" i="4"/>
  <c r="I199" i="4"/>
  <c r="G200" i="4"/>
  <c r="H200" i="4"/>
  <c r="I200" i="4"/>
  <c r="G201" i="4"/>
  <c r="O201" i="4" s="1"/>
  <c r="H201" i="4"/>
  <c r="I201" i="4"/>
  <c r="G202" i="4"/>
  <c r="H202" i="4"/>
  <c r="I202" i="4"/>
  <c r="G203" i="4"/>
  <c r="O203" i="4" s="1"/>
  <c r="H203" i="4"/>
  <c r="I203" i="4"/>
  <c r="G204" i="4"/>
  <c r="H204" i="4"/>
  <c r="I204" i="4"/>
  <c r="G205" i="4"/>
  <c r="O205" i="4" s="1"/>
  <c r="H205" i="4"/>
  <c r="I205" i="4"/>
  <c r="G206" i="4"/>
  <c r="H206" i="4"/>
  <c r="I206" i="4"/>
  <c r="G207" i="4"/>
  <c r="H207" i="4"/>
  <c r="I207" i="4"/>
  <c r="G208" i="4"/>
  <c r="H208" i="4"/>
  <c r="I208" i="4"/>
  <c r="G209" i="4"/>
  <c r="O209" i="4" s="1"/>
  <c r="H209" i="4"/>
  <c r="U209" i="4" s="1"/>
  <c r="I209" i="4"/>
  <c r="G210" i="4"/>
  <c r="H210" i="4"/>
  <c r="I210" i="4"/>
  <c r="G211" i="4"/>
  <c r="O211" i="4" s="1"/>
  <c r="H211" i="4"/>
  <c r="I211" i="4"/>
  <c r="G212" i="4"/>
  <c r="H212" i="4"/>
  <c r="I212" i="4"/>
  <c r="G213" i="4"/>
  <c r="O213" i="4" s="1"/>
  <c r="H213" i="4"/>
  <c r="U213" i="4" s="1"/>
  <c r="I213" i="4"/>
  <c r="G214" i="4"/>
  <c r="H214" i="4"/>
  <c r="I214" i="4"/>
  <c r="G215" i="4"/>
  <c r="M215" i="4" s="1"/>
  <c r="H215" i="4"/>
  <c r="I215" i="4"/>
  <c r="G216" i="4"/>
  <c r="H216" i="4"/>
  <c r="I216" i="4"/>
  <c r="G217" i="4"/>
  <c r="O217" i="4" s="1"/>
  <c r="H217" i="4"/>
  <c r="I217" i="4"/>
  <c r="G218" i="4"/>
  <c r="H218" i="4"/>
  <c r="I218" i="4"/>
  <c r="G219" i="4"/>
  <c r="O219" i="4" s="1"/>
  <c r="H219" i="4"/>
  <c r="I219" i="4"/>
  <c r="G220" i="4"/>
  <c r="H220" i="4"/>
  <c r="I220" i="4"/>
  <c r="G221" i="4"/>
  <c r="O221" i="4" s="1"/>
  <c r="H221" i="4"/>
  <c r="I221" i="4"/>
  <c r="G222" i="4"/>
  <c r="H222" i="4"/>
  <c r="I222" i="4"/>
  <c r="G223" i="4"/>
  <c r="H223" i="4"/>
  <c r="I223" i="4"/>
  <c r="G224" i="4"/>
  <c r="H224" i="4"/>
  <c r="I224" i="4"/>
  <c r="G225" i="4"/>
  <c r="O225" i="4" s="1"/>
  <c r="H225" i="4"/>
  <c r="I225" i="4"/>
  <c r="G226" i="4"/>
  <c r="H226" i="4"/>
  <c r="I226" i="4"/>
  <c r="G227" i="4"/>
  <c r="O227" i="4" s="1"/>
  <c r="H227" i="4"/>
  <c r="I227" i="4"/>
  <c r="G228" i="4"/>
  <c r="H228" i="4"/>
  <c r="I228" i="4"/>
  <c r="G229" i="4"/>
  <c r="O229" i="4" s="1"/>
  <c r="H229" i="4"/>
  <c r="I229" i="4"/>
  <c r="G230" i="4"/>
  <c r="H230" i="4"/>
  <c r="I230" i="4"/>
  <c r="G231" i="4"/>
  <c r="H231" i="4"/>
  <c r="I231" i="4"/>
  <c r="G232" i="4"/>
  <c r="H232" i="4"/>
  <c r="I232" i="4"/>
  <c r="G233" i="4"/>
  <c r="O233" i="4" s="1"/>
  <c r="H233" i="4"/>
  <c r="I233" i="4"/>
  <c r="G234" i="4"/>
  <c r="H234" i="4"/>
  <c r="I234" i="4"/>
  <c r="G235" i="4"/>
  <c r="O235" i="4" s="1"/>
  <c r="H235" i="4"/>
  <c r="I235" i="4"/>
  <c r="G236" i="4"/>
  <c r="H236" i="4"/>
  <c r="I236" i="4"/>
  <c r="G237" i="4"/>
  <c r="O237" i="4" s="1"/>
  <c r="H237" i="4"/>
  <c r="I237" i="4"/>
  <c r="G238" i="4"/>
  <c r="H238" i="4"/>
  <c r="I238" i="4"/>
  <c r="G239" i="4"/>
  <c r="H239" i="4"/>
  <c r="I239" i="4"/>
  <c r="G240" i="4"/>
  <c r="H240" i="4"/>
  <c r="I240" i="4"/>
  <c r="G241" i="4"/>
  <c r="O241" i="4" s="1"/>
  <c r="H241" i="4"/>
  <c r="U241" i="4" s="1"/>
  <c r="I241" i="4"/>
  <c r="G242" i="4"/>
  <c r="H242" i="4"/>
  <c r="I242" i="4"/>
  <c r="G243" i="4"/>
  <c r="O243" i="4" s="1"/>
  <c r="H243" i="4"/>
  <c r="I243" i="4"/>
  <c r="G244" i="4"/>
  <c r="H244" i="4"/>
  <c r="I244" i="4"/>
  <c r="G245" i="4"/>
  <c r="O245" i="4" s="1"/>
  <c r="H245" i="4"/>
  <c r="U245" i="4" s="1"/>
  <c r="I245" i="4"/>
  <c r="G246" i="4"/>
  <c r="H246" i="4"/>
  <c r="I246" i="4"/>
  <c r="G247" i="4"/>
  <c r="H247" i="4"/>
  <c r="I247" i="4"/>
  <c r="G248" i="4"/>
  <c r="H248" i="4"/>
  <c r="I248" i="4"/>
  <c r="G249" i="4"/>
  <c r="O249" i="4" s="1"/>
  <c r="H249" i="4"/>
  <c r="I249" i="4"/>
  <c r="G250" i="4"/>
  <c r="H250" i="4"/>
  <c r="I250" i="4"/>
  <c r="G251" i="4"/>
  <c r="O251" i="4" s="1"/>
  <c r="H251" i="4"/>
  <c r="I251" i="4"/>
  <c r="G252" i="4"/>
  <c r="H252" i="4"/>
  <c r="I252" i="4"/>
  <c r="G253" i="4"/>
  <c r="O253" i="4" s="1"/>
  <c r="H253" i="4"/>
  <c r="I253" i="4"/>
  <c r="G254" i="4"/>
  <c r="H254" i="4"/>
  <c r="I254" i="4"/>
  <c r="G255" i="4"/>
  <c r="H255" i="4"/>
  <c r="I255" i="4"/>
  <c r="G256" i="4"/>
  <c r="H256" i="4"/>
  <c r="I256" i="4"/>
  <c r="G257" i="4"/>
  <c r="O257" i="4" s="1"/>
  <c r="H257" i="4"/>
  <c r="I257" i="4"/>
  <c r="G258" i="4"/>
  <c r="H258" i="4"/>
  <c r="I258" i="4"/>
  <c r="G259" i="4"/>
  <c r="O259" i="4" s="1"/>
  <c r="H259" i="4"/>
  <c r="I259" i="4"/>
  <c r="G260" i="4"/>
  <c r="H260" i="4"/>
  <c r="I260" i="4"/>
  <c r="G261" i="4"/>
  <c r="O261" i="4" s="1"/>
  <c r="H261" i="4"/>
  <c r="I261" i="4"/>
  <c r="G262" i="4"/>
  <c r="H262" i="4"/>
  <c r="I262" i="4"/>
  <c r="G263" i="4"/>
  <c r="H263" i="4"/>
  <c r="I263" i="4"/>
  <c r="G264" i="4"/>
  <c r="H264" i="4"/>
  <c r="I264" i="4"/>
  <c r="G265" i="4"/>
  <c r="O265" i="4" s="1"/>
  <c r="H265" i="4"/>
  <c r="I265" i="4"/>
  <c r="G266" i="4"/>
  <c r="H266" i="4"/>
  <c r="I266" i="4"/>
  <c r="G267" i="4"/>
  <c r="O267" i="4" s="1"/>
  <c r="H267" i="4"/>
  <c r="I267" i="4"/>
  <c r="G268" i="4"/>
  <c r="H268" i="4"/>
  <c r="I268" i="4"/>
  <c r="G269" i="4"/>
  <c r="O269" i="4" s="1"/>
  <c r="H269" i="4"/>
  <c r="I269" i="4"/>
  <c r="G270" i="4"/>
  <c r="H270" i="4"/>
  <c r="I270" i="4"/>
  <c r="G271" i="4"/>
  <c r="H271" i="4"/>
  <c r="I271" i="4"/>
  <c r="G272" i="4"/>
  <c r="H272" i="4"/>
  <c r="I272" i="4"/>
  <c r="G273" i="4"/>
  <c r="O273" i="4" s="1"/>
  <c r="H273" i="4"/>
  <c r="U273" i="4" s="1"/>
  <c r="I273" i="4"/>
  <c r="G274" i="4"/>
  <c r="H274" i="4"/>
  <c r="I274" i="4"/>
  <c r="G275" i="4"/>
  <c r="O275" i="4" s="1"/>
  <c r="H275" i="4"/>
  <c r="I275" i="4"/>
  <c r="G276" i="4"/>
  <c r="H276" i="4"/>
  <c r="I276" i="4"/>
  <c r="G277" i="4"/>
  <c r="O277" i="4" s="1"/>
  <c r="H277" i="4"/>
  <c r="U277" i="4" s="1"/>
  <c r="I277" i="4"/>
  <c r="G278" i="4"/>
  <c r="H278" i="4"/>
  <c r="I278" i="4"/>
  <c r="G279" i="4"/>
  <c r="M279" i="4" s="1"/>
  <c r="H279" i="4"/>
  <c r="I279" i="4"/>
  <c r="G280" i="4"/>
  <c r="H280" i="4"/>
  <c r="I280" i="4"/>
  <c r="G281" i="4"/>
  <c r="O281" i="4" s="1"/>
  <c r="H281" i="4"/>
  <c r="I281" i="4"/>
  <c r="G282" i="4"/>
  <c r="H282" i="4"/>
  <c r="I282" i="4"/>
  <c r="G283" i="4"/>
  <c r="O283" i="4" s="1"/>
  <c r="H283" i="4"/>
  <c r="I283" i="4"/>
  <c r="G284" i="4"/>
  <c r="H284" i="4"/>
  <c r="I284" i="4"/>
  <c r="G285" i="4"/>
  <c r="O285" i="4" s="1"/>
  <c r="H285" i="4"/>
  <c r="I285" i="4"/>
  <c r="G286" i="4"/>
  <c r="H286" i="4"/>
  <c r="I286" i="4"/>
  <c r="G287" i="4"/>
  <c r="H287" i="4"/>
  <c r="I287" i="4"/>
  <c r="G288" i="4"/>
  <c r="H288" i="4"/>
  <c r="I288" i="4"/>
  <c r="G289" i="4"/>
  <c r="O289" i="4" s="1"/>
  <c r="H289" i="4"/>
  <c r="I289" i="4"/>
  <c r="G290" i="4"/>
  <c r="H290" i="4"/>
  <c r="I290" i="4"/>
  <c r="G291" i="4"/>
  <c r="O291" i="4" s="1"/>
  <c r="H291" i="4"/>
  <c r="I291" i="4"/>
  <c r="G292" i="4"/>
  <c r="H292" i="4"/>
  <c r="I292" i="4"/>
  <c r="G293" i="4"/>
  <c r="O293" i="4" s="1"/>
  <c r="H293" i="4"/>
  <c r="I293" i="4"/>
  <c r="G294" i="4"/>
  <c r="H294" i="4"/>
  <c r="I294" i="4"/>
  <c r="G295" i="4"/>
  <c r="H295" i="4"/>
  <c r="I295" i="4"/>
  <c r="G296" i="4"/>
  <c r="H296" i="4"/>
  <c r="I296" i="4"/>
  <c r="G297" i="4"/>
  <c r="O297" i="4" s="1"/>
  <c r="H297" i="4"/>
  <c r="I297" i="4"/>
  <c r="G298" i="4"/>
  <c r="H298" i="4"/>
  <c r="I298" i="4"/>
  <c r="G299" i="4"/>
  <c r="O299" i="4" s="1"/>
  <c r="H299" i="4"/>
  <c r="I299" i="4"/>
  <c r="G300" i="4"/>
  <c r="H300" i="4"/>
  <c r="I300" i="4"/>
  <c r="G301" i="4"/>
  <c r="O301" i="4" s="1"/>
  <c r="H301" i="4"/>
  <c r="I301" i="4"/>
  <c r="G302" i="4"/>
  <c r="H302" i="4"/>
  <c r="I302" i="4"/>
  <c r="G303" i="4"/>
  <c r="O303" i="4" s="1"/>
  <c r="H303" i="4"/>
  <c r="I303" i="4"/>
  <c r="G304" i="4"/>
  <c r="H304" i="4"/>
  <c r="I304" i="4"/>
  <c r="G305" i="4"/>
  <c r="O305" i="4" s="1"/>
  <c r="H305" i="4"/>
  <c r="U305" i="4" s="1"/>
  <c r="I305" i="4"/>
  <c r="G306" i="4"/>
  <c r="H306" i="4"/>
  <c r="I306" i="4"/>
  <c r="G307" i="4"/>
  <c r="H307" i="4"/>
  <c r="I307" i="4"/>
  <c r="G308" i="4"/>
  <c r="H308" i="4"/>
  <c r="I308" i="4"/>
  <c r="G309" i="4"/>
  <c r="O309" i="4" s="1"/>
  <c r="H309" i="4"/>
  <c r="U309" i="4" s="1"/>
  <c r="I309" i="4"/>
  <c r="G310" i="4"/>
  <c r="H310" i="4"/>
  <c r="I310" i="4"/>
  <c r="G311" i="4"/>
  <c r="O311" i="4" s="1"/>
  <c r="H311" i="4"/>
  <c r="I311" i="4"/>
  <c r="G312" i="4"/>
  <c r="H312" i="4"/>
  <c r="I312" i="4"/>
  <c r="G313" i="4"/>
  <c r="O313" i="4" s="1"/>
  <c r="H313" i="4"/>
  <c r="I313" i="4"/>
  <c r="G314" i="4"/>
  <c r="H314" i="4"/>
  <c r="I314" i="4"/>
  <c r="G315" i="4"/>
  <c r="H315" i="4"/>
  <c r="I315" i="4"/>
  <c r="G316" i="4"/>
  <c r="H316" i="4"/>
  <c r="I316" i="4"/>
  <c r="G317" i="4"/>
  <c r="O317" i="4" s="1"/>
  <c r="H317" i="4"/>
  <c r="I317" i="4"/>
  <c r="G318" i="4"/>
  <c r="H318" i="4"/>
  <c r="I318" i="4"/>
  <c r="G319" i="4"/>
  <c r="O319" i="4" s="1"/>
  <c r="H319" i="4"/>
  <c r="I319" i="4"/>
  <c r="G320" i="4"/>
  <c r="H320" i="4"/>
  <c r="I320" i="4"/>
  <c r="G321" i="4"/>
  <c r="O321" i="4" s="1"/>
  <c r="H321" i="4"/>
  <c r="I321" i="4"/>
  <c r="G322" i="4"/>
  <c r="H322" i="4"/>
  <c r="I322" i="4"/>
  <c r="G323" i="4"/>
  <c r="H323" i="4"/>
  <c r="I323" i="4"/>
  <c r="G324" i="4"/>
  <c r="H324" i="4"/>
  <c r="I324" i="4"/>
  <c r="G325" i="4"/>
  <c r="O325" i="4" s="1"/>
  <c r="H325" i="4"/>
  <c r="I325" i="4"/>
  <c r="G326" i="4"/>
  <c r="H326" i="4"/>
  <c r="I326" i="4"/>
  <c r="G327" i="4"/>
  <c r="O327" i="4" s="1"/>
  <c r="H327" i="4"/>
  <c r="I327" i="4"/>
  <c r="G328" i="4"/>
  <c r="H328" i="4"/>
  <c r="I328" i="4"/>
  <c r="G329" i="4"/>
  <c r="O329" i="4" s="1"/>
  <c r="H329" i="4"/>
  <c r="I329" i="4"/>
  <c r="G330" i="4"/>
  <c r="H330" i="4"/>
  <c r="I330" i="4"/>
  <c r="G331" i="4"/>
  <c r="H331" i="4"/>
  <c r="I331" i="4"/>
  <c r="G332" i="4"/>
  <c r="H332" i="4"/>
  <c r="I332" i="4"/>
  <c r="G333" i="4"/>
  <c r="O333" i="4" s="1"/>
  <c r="H333" i="4"/>
  <c r="I333" i="4"/>
  <c r="G334" i="4"/>
  <c r="H334" i="4"/>
  <c r="I334" i="4"/>
  <c r="G335" i="4"/>
  <c r="O335" i="4" s="1"/>
  <c r="H335" i="4"/>
  <c r="I335" i="4"/>
  <c r="G336" i="4"/>
  <c r="H336" i="4"/>
  <c r="I336" i="4"/>
  <c r="G337" i="4"/>
  <c r="O337" i="4" s="1"/>
  <c r="H337" i="4"/>
  <c r="U337" i="4" s="1"/>
  <c r="I337" i="4"/>
  <c r="G338" i="4"/>
  <c r="H338" i="4"/>
  <c r="I338" i="4"/>
  <c r="G339" i="4"/>
  <c r="H339" i="4"/>
  <c r="I339" i="4"/>
  <c r="G340" i="4"/>
  <c r="H340" i="4"/>
  <c r="I340" i="4"/>
  <c r="G341" i="4"/>
  <c r="O341" i="4" s="1"/>
  <c r="H341" i="4"/>
  <c r="U341" i="4" s="1"/>
  <c r="I341" i="4"/>
  <c r="G342" i="4"/>
  <c r="H342" i="4"/>
  <c r="I342" i="4"/>
  <c r="G343" i="4"/>
  <c r="H343" i="4"/>
  <c r="I343" i="4"/>
  <c r="G344" i="4"/>
  <c r="H344" i="4"/>
  <c r="I344" i="4"/>
  <c r="G345" i="4"/>
  <c r="O345" i="4" s="1"/>
  <c r="H345" i="4"/>
  <c r="I345" i="4"/>
  <c r="G346" i="4"/>
  <c r="H346" i="4"/>
  <c r="I346" i="4"/>
  <c r="G347" i="4"/>
  <c r="O347" i="4" s="1"/>
  <c r="H347" i="4"/>
  <c r="I347" i="4"/>
  <c r="G348" i="4"/>
  <c r="H348" i="4"/>
  <c r="I348" i="4"/>
  <c r="G349" i="4"/>
  <c r="O349" i="4" s="1"/>
  <c r="H349" i="4"/>
  <c r="I349" i="4"/>
  <c r="G350" i="4"/>
  <c r="H350" i="4"/>
  <c r="I350" i="4"/>
  <c r="G351" i="4"/>
  <c r="H351" i="4"/>
  <c r="I351" i="4"/>
  <c r="G352" i="4"/>
  <c r="H352" i="4"/>
  <c r="I352" i="4"/>
  <c r="G353" i="4"/>
  <c r="O353" i="4" s="1"/>
  <c r="H353" i="4"/>
  <c r="I353" i="4"/>
  <c r="G354" i="4"/>
  <c r="H354" i="4"/>
  <c r="I354" i="4"/>
  <c r="G355" i="4"/>
  <c r="O355" i="4" s="1"/>
  <c r="H355" i="4"/>
  <c r="I355" i="4"/>
  <c r="G356" i="4"/>
  <c r="H356" i="4"/>
  <c r="I356" i="4"/>
  <c r="G357" i="4"/>
  <c r="O357" i="4" s="1"/>
  <c r="H357" i="4"/>
  <c r="I357" i="4"/>
  <c r="G358" i="4"/>
  <c r="H358" i="4"/>
  <c r="I358" i="4"/>
  <c r="G359" i="4"/>
  <c r="O359" i="4" s="1"/>
  <c r="H359" i="4"/>
  <c r="I359" i="4"/>
  <c r="G360" i="4"/>
  <c r="H360" i="4"/>
  <c r="I360" i="4"/>
  <c r="G361" i="4"/>
  <c r="O361" i="4" s="1"/>
  <c r="H361" i="4"/>
  <c r="I361" i="4"/>
  <c r="G362" i="4"/>
  <c r="H362" i="4"/>
  <c r="I362" i="4"/>
  <c r="G363" i="4"/>
  <c r="M363" i="4" s="1"/>
  <c r="H363" i="4"/>
  <c r="I363" i="4"/>
  <c r="G364" i="4"/>
  <c r="H364" i="4"/>
  <c r="I364" i="4"/>
  <c r="G365" i="4"/>
  <c r="O365" i="4" s="1"/>
  <c r="H365" i="4"/>
  <c r="I365" i="4"/>
  <c r="G366" i="4"/>
  <c r="H366" i="4"/>
  <c r="I366" i="4"/>
  <c r="G367" i="4"/>
  <c r="O367" i="4" s="1"/>
  <c r="H367" i="4"/>
  <c r="I367" i="4"/>
  <c r="G368" i="4"/>
  <c r="H368" i="4"/>
  <c r="I368" i="4"/>
  <c r="G369" i="4"/>
  <c r="O369" i="4" s="1"/>
  <c r="H369" i="4"/>
  <c r="U369" i="4" s="1"/>
  <c r="I369" i="4"/>
  <c r="G370" i="4"/>
  <c r="H370" i="4"/>
  <c r="I370" i="4"/>
  <c r="G371" i="4"/>
  <c r="H371" i="4"/>
  <c r="I371" i="4"/>
  <c r="G372" i="4"/>
  <c r="H372" i="4"/>
  <c r="I372" i="4"/>
  <c r="G373" i="4"/>
  <c r="O373" i="4" s="1"/>
  <c r="H373" i="4"/>
  <c r="U373" i="4" s="1"/>
  <c r="I373" i="4"/>
  <c r="G374" i="4"/>
  <c r="H374" i="4"/>
  <c r="I374" i="4"/>
  <c r="G375" i="4"/>
  <c r="O375" i="4" s="1"/>
  <c r="H375" i="4"/>
  <c r="I375" i="4"/>
  <c r="G376" i="4"/>
  <c r="H376" i="4"/>
  <c r="I376" i="4"/>
  <c r="G377" i="4"/>
  <c r="O377" i="4" s="1"/>
  <c r="H377" i="4"/>
  <c r="I377" i="4"/>
  <c r="G378" i="4"/>
  <c r="H378" i="4"/>
  <c r="I378" i="4"/>
  <c r="G379" i="4"/>
  <c r="O379" i="4" s="1"/>
  <c r="H379" i="4"/>
  <c r="I379" i="4"/>
  <c r="G380" i="4"/>
  <c r="H380" i="4"/>
  <c r="I380" i="4"/>
  <c r="G381" i="4"/>
  <c r="O381" i="4" s="1"/>
  <c r="H381" i="4"/>
  <c r="I381" i="4"/>
  <c r="G382" i="4"/>
  <c r="H382" i="4"/>
  <c r="I382" i="4"/>
  <c r="G383" i="4"/>
  <c r="H383" i="4"/>
  <c r="I383" i="4"/>
  <c r="G384" i="4"/>
  <c r="H384" i="4"/>
  <c r="I384" i="4"/>
  <c r="G385" i="4"/>
  <c r="O385" i="4" s="1"/>
  <c r="H385" i="4"/>
  <c r="I385" i="4"/>
  <c r="G386" i="4"/>
  <c r="H386" i="4"/>
  <c r="I386" i="4"/>
  <c r="G387" i="4"/>
  <c r="H387" i="4"/>
  <c r="I387" i="4"/>
  <c r="G388" i="4"/>
  <c r="H388" i="4"/>
  <c r="I388" i="4"/>
  <c r="G389" i="4"/>
  <c r="O389" i="4" s="1"/>
  <c r="H389" i="4"/>
  <c r="I389" i="4"/>
  <c r="G390" i="4"/>
  <c r="H390" i="4"/>
  <c r="I390" i="4"/>
  <c r="G391" i="4"/>
  <c r="O391" i="4" s="1"/>
  <c r="H391" i="4"/>
  <c r="I391" i="4"/>
  <c r="G392" i="4"/>
  <c r="H392" i="4"/>
  <c r="I392" i="4"/>
  <c r="G393" i="4"/>
  <c r="O393" i="4" s="1"/>
  <c r="H393" i="4"/>
  <c r="I393" i="4"/>
  <c r="G394" i="4"/>
  <c r="H394" i="4"/>
  <c r="I394" i="4"/>
  <c r="G395" i="4"/>
  <c r="H395" i="4"/>
  <c r="I395" i="4"/>
  <c r="G396" i="4"/>
  <c r="H396" i="4"/>
  <c r="I396" i="4"/>
  <c r="G397" i="4"/>
  <c r="O397" i="4" s="1"/>
  <c r="H397" i="4"/>
  <c r="I397" i="4"/>
  <c r="G398" i="4"/>
  <c r="H398" i="4"/>
  <c r="I398" i="4"/>
  <c r="G399" i="4"/>
  <c r="O399" i="4" s="1"/>
  <c r="H399" i="4"/>
  <c r="I399" i="4"/>
  <c r="G400" i="4"/>
  <c r="H400" i="4"/>
  <c r="I400" i="4"/>
  <c r="G401" i="4"/>
  <c r="O401" i="4" s="1"/>
  <c r="H401" i="4"/>
  <c r="U401" i="4" s="1"/>
  <c r="I401" i="4"/>
  <c r="G402" i="4"/>
  <c r="H402" i="4"/>
  <c r="I402" i="4"/>
  <c r="G403" i="4"/>
  <c r="H403" i="4"/>
  <c r="I403" i="4"/>
  <c r="G404" i="4"/>
  <c r="H404" i="4"/>
  <c r="I404" i="4"/>
  <c r="G405" i="4"/>
  <c r="O405" i="4" s="1"/>
  <c r="H405" i="4"/>
  <c r="U405" i="4" s="1"/>
  <c r="I405" i="4"/>
  <c r="G406" i="4"/>
  <c r="H406" i="4"/>
  <c r="I406" i="4"/>
  <c r="G407" i="4"/>
  <c r="O407" i="4" s="1"/>
  <c r="H407" i="4"/>
  <c r="I407" i="4"/>
  <c r="G408" i="4"/>
  <c r="H408" i="4"/>
  <c r="I408" i="4"/>
  <c r="G409" i="4"/>
  <c r="O409" i="4" s="1"/>
  <c r="H409" i="4"/>
  <c r="I409" i="4"/>
  <c r="G410" i="4"/>
  <c r="H410" i="4"/>
  <c r="I410" i="4"/>
  <c r="G411" i="4"/>
  <c r="O411" i="4" s="1"/>
  <c r="H411" i="4"/>
  <c r="I411" i="4"/>
  <c r="G412" i="4"/>
  <c r="H412" i="4"/>
  <c r="I412" i="4"/>
  <c r="G413" i="4"/>
  <c r="O413" i="4" s="1"/>
  <c r="H413" i="4"/>
  <c r="I413" i="4"/>
  <c r="G414" i="4"/>
  <c r="H414" i="4"/>
  <c r="I414" i="4"/>
  <c r="G415" i="4"/>
  <c r="H415" i="4"/>
  <c r="I415" i="4"/>
  <c r="G416" i="4"/>
  <c r="H416" i="4"/>
  <c r="I416" i="4"/>
  <c r="G417" i="4"/>
  <c r="O417" i="4" s="1"/>
  <c r="H417" i="4"/>
  <c r="I417" i="4"/>
  <c r="G418" i="4"/>
  <c r="H418" i="4"/>
  <c r="I418" i="4"/>
  <c r="G419" i="4"/>
  <c r="O419" i="4" s="1"/>
  <c r="H419" i="4"/>
  <c r="I419" i="4"/>
  <c r="G420" i="4"/>
  <c r="H420" i="4"/>
  <c r="I420" i="4"/>
  <c r="G421" i="4"/>
  <c r="O421" i="4" s="1"/>
  <c r="H421" i="4"/>
  <c r="I421" i="4"/>
  <c r="G422" i="4"/>
  <c r="H422" i="4"/>
  <c r="I422" i="4"/>
  <c r="G423" i="4"/>
  <c r="H423" i="4"/>
  <c r="I423" i="4"/>
  <c r="G424" i="4"/>
  <c r="H424" i="4"/>
  <c r="I424" i="4"/>
  <c r="G425" i="4"/>
  <c r="O425" i="4" s="1"/>
  <c r="H425" i="4"/>
  <c r="I425" i="4"/>
  <c r="G426" i="4"/>
  <c r="H426" i="4"/>
  <c r="I426" i="4"/>
  <c r="G427" i="4"/>
  <c r="O427" i="4" s="1"/>
  <c r="H427" i="4"/>
  <c r="I427" i="4"/>
  <c r="G428" i="4"/>
  <c r="H428" i="4"/>
  <c r="I428" i="4"/>
  <c r="G429" i="4"/>
  <c r="O429" i="4" s="1"/>
  <c r="H429" i="4"/>
  <c r="I429" i="4"/>
  <c r="G430" i="4"/>
  <c r="H430" i="4"/>
  <c r="I430" i="4"/>
  <c r="G431" i="4"/>
  <c r="H431" i="4"/>
  <c r="I431" i="4"/>
  <c r="G432" i="4"/>
  <c r="H432" i="4"/>
  <c r="I432" i="4"/>
  <c r="G433" i="4"/>
  <c r="O433" i="4" s="1"/>
  <c r="H433" i="4"/>
  <c r="U433" i="4" s="1"/>
  <c r="I433" i="4"/>
  <c r="G434" i="4"/>
  <c r="H434" i="4"/>
  <c r="I434" i="4"/>
  <c r="G435" i="4"/>
  <c r="O435" i="4" s="1"/>
  <c r="H435" i="4"/>
  <c r="I435" i="4"/>
  <c r="G436" i="4"/>
  <c r="H436" i="4"/>
  <c r="I436" i="4"/>
  <c r="G437" i="4"/>
  <c r="O437" i="4" s="1"/>
  <c r="H437" i="4"/>
  <c r="U437" i="4" s="1"/>
  <c r="I437" i="4"/>
  <c r="G438" i="4"/>
  <c r="H438" i="4"/>
  <c r="I438" i="4"/>
  <c r="G439" i="4"/>
  <c r="O439" i="4" s="1"/>
  <c r="H439" i="4"/>
  <c r="I439" i="4"/>
  <c r="G440" i="4"/>
  <c r="H440" i="4"/>
  <c r="I440" i="4"/>
  <c r="G441" i="4"/>
  <c r="O441" i="4" s="1"/>
  <c r="H441" i="4"/>
  <c r="I441" i="4"/>
  <c r="G442" i="4"/>
  <c r="H442" i="4"/>
  <c r="I442" i="4"/>
  <c r="G443" i="4"/>
  <c r="H443" i="4"/>
  <c r="I443" i="4"/>
  <c r="G444" i="4"/>
  <c r="H444" i="4"/>
  <c r="I444" i="4"/>
  <c r="G445" i="4"/>
  <c r="O445" i="4" s="1"/>
  <c r="H445" i="4"/>
  <c r="I445" i="4"/>
  <c r="G446" i="4"/>
  <c r="H446" i="4"/>
  <c r="I446" i="4"/>
  <c r="G447" i="4"/>
  <c r="O447" i="4" s="1"/>
  <c r="H447" i="4"/>
  <c r="I447" i="4"/>
  <c r="G448" i="4"/>
  <c r="H448" i="4"/>
  <c r="I448" i="4"/>
  <c r="G449" i="4"/>
  <c r="O449" i="4" s="1"/>
  <c r="H449" i="4"/>
  <c r="I449" i="4"/>
  <c r="G450" i="4"/>
  <c r="H450" i="4"/>
  <c r="I450" i="4"/>
  <c r="G451" i="4"/>
  <c r="O451" i="4" s="1"/>
  <c r="H451" i="4"/>
  <c r="I451" i="4"/>
  <c r="G452" i="4"/>
  <c r="H452" i="4"/>
  <c r="I452" i="4"/>
  <c r="G453" i="4"/>
  <c r="O453" i="4" s="1"/>
  <c r="H453" i="4"/>
  <c r="I453" i="4"/>
  <c r="G454" i="4"/>
  <c r="H454" i="4"/>
  <c r="I454" i="4"/>
  <c r="G455" i="4"/>
  <c r="O455" i="4" s="1"/>
  <c r="H455" i="4"/>
  <c r="I455" i="4"/>
  <c r="G456" i="4"/>
  <c r="H456" i="4"/>
  <c r="I456" i="4"/>
  <c r="G457" i="4"/>
  <c r="O457" i="4" s="1"/>
  <c r="H457" i="4"/>
  <c r="I457" i="4"/>
  <c r="G458" i="4"/>
  <c r="H458" i="4"/>
  <c r="I458" i="4"/>
  <c r="G459" i="4"/>
  <c r="O459" i="4" s="1"/>
  <c r="H459" i="4"/>
  <c r="I459" i="4"/>
  <c r="G460" i="4"/>
  <c r="H460" i="4"/>
  <c r="I460" i="4"/>
  <c r="G461" i="4"/>
  <c r="O461" i="4" s="1"/>
  <c r="H461" i="4"/>
  <c r="I461" i="4"/>
  <c r="G462" i="4"/>
  <c r="H462" i="4"/>
  <c r="I462" i="4"/>
  <c r="G463" i="4"/>
  <c r="H463" i="4"/>
  <c r="I463" i="4"/>
  <c r="G464" i="4"/>
  <c r="H464" i="4"/>
  <c r="I464" i="4"/>
  <c r="G465" i="4"/>
  <c r="O465" i="4" s="1"/>
  <c r="H465" i="4"/>
  <c r="U465" i="4" s="1"/>
  <c r="I465" i="4"/>
  <c r="G466" i="4"/>
  <c r="H466" i="4"/>
  <c r="I466" i="4"/>
  <c r="G467" i="4"/>
  <c r="H467" i="4"/>
  <c r="I467" i="4"/>
  <c r="G468" i="4"/>
  <c r="H468" i="4"/>
  <c r="I468" i="4"/>
  <c r="G469" i="4"/>
  <c r="O469" i="4" s="1"/>
  <c r="H469" i="4"/>
  <c r="U469" i="4" s="1"/>
  <c r="I469" i="4"/>
  <c r="G470" i="4"/>
  <c r="H470" i="4"/>
  <c r="I470" i="4"/>
  <c r="G471" i="4"/>
  <c r="M471" i="4" s="1"/>
  <c r="H471" i="4"/>
  <c r="I471" i="4"/>
  <c r="G472" i="4"/>
  <c r="H472" i="4"/>
  <c r="I472" i="4"/>
  <c r="G473" i="4"/>
  <c r="O473" i="4" s="1"/>
  <c r="H473" i="4"/>
  <c r="I473" i="4"/>
  <c r="G474" i="4"/>
  <c r="H474" i="4"/>
  <c r="I474" i="4"/>
  <c r="G475" i="4"/>
  <c r="O475" i="4" s="1"/>
  <c r="H475" i="4"/>
  <c r="I475" i="4"/>
  <c r="G476" i="4"/>
  <c r="H476" i="4"/>
  <c r="I476" i="4"/>
  <c r="G477" i="4"/>
  <c r="O477" i="4" s="1"/>
  <c r="H477" i="4"/>
  <c r="I477" i="4"/>
  <c r="G478" i="4"/>
  <c r="H478" i="4"/>
  <c r="I478" i="4"/>
  <c r="G479" i="4"/>
  <c r="H479" i="4"/>
  <c r="I479" i="4"/>
  <c r="G480" i="4"/>
  <c r="H480" i="4"/>
  <c r="I480" i="4"/>
  <c r="G481" i="4"/>
  <c r="O481" i="4" s="1"/>
  <c r="H481" i="4"/>
  <c r="I481" i="4"/>
  <c r="G482" i="4"/>
  <c r="H482" i="4"/>
  <c r="I482" i="4"/>
  <c r="G483" i="4"/>
  <c r="H483" i="4"/>
  <c r="I483" i="4"/>
  <c r="G484" i="4"/>
  <c r="H484" i="4"/>
  <c r="I484" i="4"/>
  <c r="G485" i="4"/>
  <c r="O485" i="4" s="1"/>
  <c r="H485" i="4"/>
  <c r="I485" i="4"/>
  <c r="G486" i="4"/>
  <c r="H486" i="4"/>
  <c r="I486" i="4"/>
  <c r="G487" i="4"/>
  <c r="O487" i="4" s="1"/>
  <c r="H487" i="4"/>
  <c r="I487" i="4"/>
  <c r="G488" i="4"/>
  <c r="H488" i="4"/>
  <c r="I488" i="4"/>
  <c r="G489" i="4"/>
  <c r="O489" i="4" s="1"/>
  <c r="H489" i="4"/>
  <c r="I489" i="4"/>
  <c r="G490" i="4"/>
  <c r="H490" i="4"/>
  <c r="I490" i="4"/>
  <c r="G491" i="4"/>
  <c r="O491" i="4" s="1"/>
  <c r="H491" i="4"/>
  <c r="I491" i="4"/>
  <c r="G492" i="4"/>
  <c r="H492" i="4"/>
  <c r="I492" i="4"/>
  <c r="G493" i="4"/>
  <c r="O493" i="4" s="1"/>
  <c r="H493" i="4"/>
  <c r="I493" i="4"/>
  <c r="G494" i="4"/>
  <c r="H494" i="4"/>
  <c r="I494" i="4"/>
  <c r="G495" i="4"/>
  <c r="H495" i="4"/>
  <c r="I495" i="4"/>
  <c r="G496" i="4"/>
  <c r="H496" i="4"/>
  <c r="I496" i="4"/>
  <c r="G497" i="4"/>
  <c r="O497" i="4" s="1"/>
  <c r="H497" i="4"/>
  <c r="U497" i="4" s="1"/>
  <c r="I497" i="4"/>
  <c r="G498" i="4"/>
  <c r="H498" i="4"/>
  <c r="I498" i="4"/>
  <c r="G499" i="4"/>
  <c r="O499" i="4" s="1"/>
  <c r="H499" i="4"/>
  <c r="I499" i="4"/>
  <c r="G500" i="4"/>
  <c r="H500" i="4"/>
  <c r="I500" i="4"/>
  <c r="G501" i="4"/>
  <c r="O501" i="4" s="1"/>
  <c r="H501" i="4"/>
  <c r="U501" i="4" s="1"/>
  <c r="I501" i="4"/>
  <c r="G502" i="4"/>
  <c r="H502" i="4"/>
  <c r="I502" i="4"/>
  <c r="G503" i="4"/>
  <c r="H503" i="4"/>
  <c r="I503" i="4"/>
  <c r="G504" i="4"/>
  <c r="H504" i="4"/>
  <c r="I504" i="4"/>
  <c r="G505" i="4"/>
  <c r="O505" i="4" s="1"/>
  <c r="H505" i="4"/>
  <c r="I505" i="4"/>
  <c r="G506" i="4"/>
  <c r="H506" i="4"/>
  <c r="I506" i="4"/>
  <c r="G507" i="4"/>
  <c r="H507" i="4"/>
  <c r="I507" i="4"/>
  <c r="G508" i="4"/>
  <c r="H508" i="4"/>
  <c r="I508" i="4"/>
  <c r="G509" i="4"/>
  <c r="O509" i="4" s="1"/>
  <c r="H509" i="4"/>
  <c r="I509" i="4"/>
  <c r="G510" i="4"/>
  <c r="H510" i="4"/>
  <c r="I510" i="4"/>
  <c r="G511" i="4"/>
  <c r="O511" i="4" s="1"/>
  <c r="H511" i="4"/>
  <c r="I511" i="4"/>
  <c r="G512" i="4"/>
  <c r="H512" i="4"/>
  <c r="I512" i="4"/>
  <c r="G513" i="4"/>
  <c r="O513" i="4" s="1"/>
  <c r="H513" i="4"/>
  <c r="I513" i="4"/>
  <c r="G514" i="4"/>
  <c r="H514" i="4"/>
  <c r="I514" i="4"/>
  <c r="G515" i="4"/>
  <c r="H515" i="4"/>
  <c r="I515" i="4"/>
  <c r="G516" i="4"/>
  <c r="H516" i="4"/>
  <c r="I516" i="4"/>
  <c r="G517" i="4"/>
  <c r="O517" i="4" s="1"/>
  <c r="H517" i="4"/>
  <c r="I517" i="4"/>
  <c r="G518" i="4"/>
  <c r="H518" i="4"/>
  <c r="I518" i="4"/>
  <c r="G519" i="4"/>
  <c r="H519" i="4"/>
  <c r="I519" i="4"/>
  <c r="G520" i="4"/>
  <c r="H520" i="4"/>
  <c r="I520" i="4"/>
  <c r="G521" i="4"/>
  <c r="O521" i="4" s="1"/>
  <c r="H521" i="4"/>
  <c r="I521" i="4"/>
  <c r="G522" i="4"/>
  <c r="H522" i="4"/>
  <c r="I522" i="4"/>
  <c r="G523" i="4"/>
  <c r="O523" i="4" s="1"/>
  <c r="H523" i="4"/>
  <c r="I523" i="4"/>
  <c r="G524" i="4"/>
  <c r="H524" i="4"/>
  <c r="I524" i="4"/>
  <c r="G525" i="4"/>
  <c r="O525" i="4" s="1"/>
  <c r="H525" i="4"/>
  <c r="I525" i="4"/>
  <c r="G526" i="4"/>
  <c r="H526" i="4"/>
  <c r="I526" i="4"/>
  <c r="G527" i="4"/>
  <c r="O527" i="4" s="1"/>
  <c r="H527" i="4"/>
  <c r="I527" i="4"/>
  <c r="G528" i="4"/>
  <c r="H528" i="4"/>
  <c r="I528" i="4"/>
  <c r="G529" i="4"/>
  <c r="O529" i="4" s="1"/>
  <c r="H529" i="4"/>
  <c r="U529" i="4" s="1"/>
  <c r="I529" i="4"/>
  <c r="G530" i="4"/>
  <c r="H530" i="4"/>
  <c r="I530" i="4"/>
  <c r="G531" i="4"/>
  <c r="H531" i="4"/>
  <c r="I531" i="4"/>
  <c r="G532" i="4"/>
  <c r="H532" i="4"/>
  <c r="I532" i="4"/>
  <c r="G533" i="4"/>
  <c r="O533" i="4" s="1"/>
  <c r="H533" i="4"/>
  <c r="U533" i="4" s="1"/>
  <c r="I533" i="4"/>
  <c r="G534" i="4"/>
  <c r="H534" i="4"/>
  <c r="I534" i="4"/>
  <c r="G535" i="4"/>
  <c r="O535" i="4" s="1"/>
  <c r="H535" i="4"/>
  <c r="I535" i="4"/>
  <c r="G536" i="4"/>
  <c r="H536" i="4"/>
  <c r="I536" i="4"/>
  <c r="G537" i="4"/>
  <c r="O537" i="4" s="1"/>
  <c r="H537" i="4"/>
  <c r="I537" i="4"/>
  <c r="G538" i="4"/>
  <c r="H538" i="4"/>
  <c r="I538" i="4"/>
  <c r="G539" i="4"/>
  <c r="H539" i="4"/>
  <c r="I539" i="4"/>
  <c r="G540" i="4"/>
  <c r="H540" i="4"/>
  <c r="I540" i="4"/>
  <c r="G541" i="4"/>
  <c r="O541" i="4" s="1"/>
  <c r="H541" i="4"/>
  <c r="I541" i="4"/>
  <c r="G542" i="4"/>
  <c r="H542" i="4"/>
  <c r="I542" i="4"/>
  <c r="G543" i="4"/>
  <c r="H543" i="4"/>
  <c r="I543" i="4"/>
  <c r="G544" i="4"/>
  <c r="H544" i="4"/>
  <c r="I544" i="4"/>
  <c r="G545" i="4"/>
  <c r="O545" i="4" s="1"/>
  <c r="H545" i="4"/>
  <c r="I545" i="4"/>
  <c r="G546" i="4"/>
  <c r="H546" i="4"/>
  <c r="I546" i="4"/>
  <c r="G547" i="4"/>
  <c r="O547" i="4" s="1"/>
  <c r="H547" i="4"/>
  <c r="I547" i="4"/>
  <c r="G548" i="4"/>
  <c r="H548" i="4"/>
  <c r="I548" i="4"/>
  <c r="G549" i="4"/>
  <c r="O549" i="4" s="1"/>
  <c r="H549" i="4"/>
  <c r="I549" i="4"/>
  <c r="G550" i="4"/>
  <c r="H550" i="4"/>
  <c r="I550" i="4"/>
  <c r="G551" i="4"/>
  <c r="H551" i="4"/>
  <c r="I551" i="4"/>
  <c r="G552" i="4"/>
  <c r="H552" i="4"/>
  <c r="I552" i="4"/>
  <c r="G553" i="4"/>
  <c r="O553" i="4" s="1"/>
  <c r="H553" i="4"/>
  <c r="I553" i="4"/>
  <c r="G554" i="4"/>
  <c r="H554" i="4"/>
  <c r="I554" i="4"/>
  <c r="G555" i="4"/>
  <c r="O555" i="4" s="1"/>
  <c r="H555" i="4"/>
  <c r="I555" i="4"/>
  <c r="G556" i="4"/>
  <c r="H556" i="4"/>
  <c r="I556" i="4"/>
  <c r="G557" i="4"/>
  <c r="O557" i="4" s="1"/>
  <c r="H557" i="4"/>
  <c r="I557" i="4"/>
  <c r="G558" i="4"/>
  <c r="H558" i="4"/>
  <c r="I558" i="4"/>
  <c r="G559" i="4"/>
  <c r="H559" i="4"/>
  <c r="I559" i="4"/>
  <c r="G560" i="4"/>
  <c r="H560" i="4"/>
  <c r="I560" i="4"/>
  <c r="G561" i="4"/>
  <c r="O561" i="4" s="1"/>
  <c r="H561" i="4"/>
  <c r="U561" i="4" s="1"/>
  <c r="I561" i="4"/>
  <c r="G562" i="4"/>
  <c r="H562" i="4"/>
  <c r="I562" i="4"/>
  <c r="G563" i="4"/>
  <c r="H563" i="4"/>
  <c r="I563" i="4"/>
  <c r="G564" i="4"/>
  <c r="H564" i="4"/>
  <c r="I564" i="4"/>
  <c r="G565" i="4"/>
  <c r="O565" i="4" s="1"/>
  <c r="H565" i="4"/>
  <c r="U565" i="4" s="1"/>
  <c r="I565" i="4"/>
  <c r="G566" i="4"/>
  <c r="H566" i="4"/>
  <c r="I566" i="4"/>
  <c r="G567" i="4"/>
  <c r="O567" i="4" s="1"/>
  <c r="H567" i="4"/>
  <c r="I567" i="4"/>
  <c r="G568" i="4"/>
  <c r="H568" i="4"/>
  <c r="I568" i="4"/>
  <c r="G569" i="4"/>
  <c r="O569" i="4" s="1"/>
  <c r="H569" i="4"/>
  <c r="I569" i="4"/>
  <c r="G570" i="4"/>
  <c r="H570" i="4"/>
  <c r="I570" i="4"/>
  <c r="G571" i="4"/>
  <c r="H571" i="4"/>
  <c r="I571" i="4"/>
  <c r="G572" i="4"/>
  <c r="H572" i="4"/>
  <c r="I572" i="4"/>
  <c r="G573" i="4"/>
  <c r="O573" i="4" s="1"/>
  <c r="H573" i="4"/>
  <c r="I573" i="4"/>
  <c r="G574" i="4"/>
  <c r="H574" i="4"/>
  <c r="I574" i="4"/>
  <c r="G575" i="4"/>
  <c r="O575" i="4" s="1"/>
  <c r="H575" i="4"/>
  <c r="I575" i="4"/>
  <c r="G576" i="4"/>
  <c r="H576" i="4"/>
  <c r="I576" i="4"/>
  <c r="G577" i="4"/>
  <c r="O577" i="4" s="1"/>
  <c r="H577" i="4"/>
  <c r="I577" i="4"/>
  <c r="G578" i="4"/>
  <c r="H578" i="4"/>
  <c r="I578" i="4"/>
  <c r="G579" i="4"/>
  <c r="H579" i="4"/>
  <c r="I579" i="4"/>
  <c r="G580" i="4"/>
  <c r="H580" i="4"/>
  <c r="I580" i="4"/>
  <c r="G581" i="4"/>
  <c r="O581" i="4" s="1"/>
  <c r="H581" i="4"/>
  <c r="I581" i="4"/>
  <c r="G582" i="4"/>
  <c r="H582" i="4"/>
  <c r="I582" i="4"/>
  <c r="G583" i="4"/>
  <c r="H583" i="4"/>
  <c r="I583" i="4"/>
  <c r="G584" i="4"/>
  <c r="H584" i="4"/>
  <c r="I584" i="4"/>
  <c r="G585" i="4"/>
  <c r="O585" i="4" s="1"/>
  <c r="H585" i="4"/>
  <c r="I585" i="4"/>
  <c r="G586" i="4"/>
  <c r="H586" i="4"/>
  <c r="I586" i="4"/>
  <c r="G587" i="4"/>
  <c r="O587" i="4" s="1"/>
  <c r="H587" i="4"/>
  <c r="I587" i="4"/>
  <c r="G588" i="4"/>
  <c r="H588" i="4"/>
  <c r="I588" i="4"/>
  <c r="G589" i="4"/>
  <c r="O589" i="4" s="1"/>
  <c r="H589" i="4"/>
  <c r="I589" i="4"/>
  <c r="G590" i="4"/>
  <c r="H590" i="4"/>
  <c r="I590" i="4"/>
  <c r="G591" i="4"/>
  <c r="H591" i="4"/>
  <c r="I591" i="4"/>
  <c r="G592" i="4"/>
  <c r="H592" i="4"/>
  <c r="I592" i="4"/>
  <c r="G593" i="4"/>
  <c r="O593" i="4" s="1"/>
  <c r="H593" i="4"/>
  <c r="U593" i="4" s="1"/>
  <c r="I593" i="4"/>
  <c r="G594" i="4"/>
  <c r="H594" i="4"/>
  <c r="I594" i="4"/>
  <c r="G595" i="4"/>
  <c r="O595" i="4" s="1"/>
  <c r="H595" i="4"/>
  <c r="I595" i="4"/>
  <c r="G596" i="4"/>
  <c r="H596" i="4"/>
  <c r="I596" i="4"/>
  <c r="G597" i="4"/>
  <c r="O597" i="4" s="1"/>
  <c r="H597" i="4"/>
  <c r="U597" i="4" s="1"/>
  <c r="I597" i="4"/>
  <c r="G598" i="4"/>
  <c r="H598" i="4"/>
  <c r="I598" i="4"/>
  <c r="G599" i="4"/>
  <c r="H599" i="4"/>
  <c r="I599" i="4"/>
  <c r="G600" i="4"/>
  <c r="H600" i="4"/>
  <c r="I600" i="4"/>
  <c r="G601" i="4"/>
  <c r="O601" i="4" s="1"/>
  <c r="H601" i="4"/>
  <c r="I601" i="4"/>
  <c r="G602" i="4"/>
  <c r="H602" i="4"/>
  <c r="I602" i="4"/>
  <c r="G603" i="4"/>
  <c r="O603" i="4" s="1"/>
  <c r="H603" i="4"/>
  <c r="I603" i="4"/>
  <c r="G604" i="4"/>
  <c r="H604" i="4"/>
  <c r="I604" i="4"/>
  <c r="G605" i="4"/>
  <c r="O605" i="4" s="1"/>
  <c r="H605" i="4"/>
  <c r="I605" i="4"/>
  <c r="G606" i="4"/>
  <c r="H606" i="4"/>
  <c r="I606" i="4"/>
  <c r="G607" i="4"/>
  <c r="H607" i="4"/>
  <c r="I607" i="4"/>
  <c r="G608" i="4"/>
  <c r="H608" i="4"/>
  <c r="I608" i="4"/>
  <c r="G609" i="4"/>
  <c r="O609" i="4" s="1"/>
  <c r="H609" i="4"/>
  <c r="I609" i="4"/>
  <c r="G610" i="4"/>
  <c r="H610" i="4"/>
  <c r="I610" i="4"/>
  <c r="G611" i="4"/>
  <c r="O611" i="4" s="1"/>
  <c r="H611" i="4"/>
  <c r="I611" i="4"/>
  <c r="G612" i="4"/>
  <c r="H612" i="4"/>
  <c r="I612" i="4"/>
  <c r="G613" i="4"/>
  <c r="O613" i="4" s="1"/>
  <c r="H613" i="4"/>
  <c r="I613" i="4"/>
  <c r="G614" i="4"/>
  <c r="H614" i="4"/>
  <c r="I614" i="4"/>
  <c r="G615" i="4"/>
  <c r="H615" i="4"/>
  <c r="I615" i="4"/>
  <c r="G616" i="4"/>
  <c r="H616" i="4"/>
  <c r="I616" i="4"/>
  <c r="G617" i="4"/>
  <c r="O617" i="4" s="1"/>
  <c r="H617" i="4"/>
  <c r="I617" i="4"/>
  <c r="G618" i="4"/>
  <c r="H618" i="4"/>
  <c r="I618" i="4"/>
  <c r="G619" i="4"/>
  <c r="M619" i="4" s="1"/>
  <c r="H619" i="4"/>
  <c r="I619" i="4"/>
  <c r="G620" i="4"/>
  <c r="H620" i="4"/>
  <c r="I620" i="4"/>
  <c r="G621" i="4"/>
  <c r="O621" i="4" s="1"/>
  <c r="H621" i="4"/>
  <c r="I621" i="4"/>
  <c r="G622" i="4"/>
  <c r="H622" i="4"/>
  <c r="I622" i="4"/>
  <c r="G623" i="4"/>
  <c r="H623" i="4"/>
  <c r="I623" i="4"/>
  <c r="G624" i="4"/>
  <c r="H624" i="4"/>
  <c r="I624" i="4"/>
  <c r="G625" i="4"/>
  <c r="O625" i="4" s="1"/>
  <c r="H625" i="4"/>
  <c r="U625" i="4" s="1"/>
  <c r="I625" i="4"/>
  <c r="G626" i="4"/>
  <c r="H626" i="4"/>
  <c r="I626" i="4"/>
  <c r="G627" i="4"/>
  <c r="H627" i="4"/>
  <c r="I627" i="4"/>
  <c r="G628" i="4"/>
  <c r="H628" i="4"/>
  <c r="I628" i="4"/>
  <c r="G629" i="4"/>
  <c r="O629" i="4" s="1"/>
  <c r="H629" i="4"/>
  <c r="U629" i="4" s="1"/>
  <c r="I629" i="4"/>
  <c r="G630" i="4"/>
  <c r="H630" i="4"/>
  <c r="I630" i="4"/>
  <c r="G631" i="4"/>
  <c r="O631" i="4" s="1"/>
  <c r="H631" i="4"/>
  <c r="I631" i="4"/>
  <c r="G632" i="4"/>
  <c r="H632" i="4"/>
  <c r="I632" i="4"/>
  <c r="G633" i="4"/>
  <c r="O633" i="4" s="1"/>
  <c r="H633" i="4"/>
  <c r="I633" i="4"/>
  <c r="G634" i="4"/>
  <c r="H634" i="4"/>
  <c r="I634" i="4"/>
  <c r="G635" i="4"/>
  <c r="H635" i="4"/>
  <c r="I635" i="4"/>
  <c r="G636" i="4"/>
  <c r="H636" i="4"/>
  <c r="I636" i="4"/>
  <c r="G637" i="4"/>
  <c r="O637" i="4" s="1"/>
  <c r="H637" i="4"/>
  <c r="I637" i="4"/>
  <c r="G638" i="4"/>
  <c r="H638" i="4"/>
  <c r="I638" i="4"/>
  <c r="G639" i="4"/>
  <c r="O639" i="4" s="1"/>
  <c r="H639" i="4"/>
  <c r="I639" i="4"/>
  <c r="G640" i="4"/>
  <c r="H640" i="4"/>
  <c r="I640" i="4"/>
  <c r="G641" i="4"/>
  <c r="O641" i="4" s="1"/>
  <c r="H641" i="4"/>
  <c r="I641" i="4"/>
  <c r="G642" i="4"/>
  <c r="H642" i="4"/>
  <c r="I642" i="4"/>
  <c r="G643" i="4"/>
  <c r="H643" i="4"/>
  <c r="I643" i="4"/>
  <c r="G644" i="4"/>
  <c r="H644" i="4"/>
  <c r="I644" i="4"/>
  <c r="G645" i="4"/>
  <c r="O645" i="4" s="1"/>
  <c r="H645" i="4"/>
  <c r="I645" i="4"/>
  <c r="G646" i="4"/>
  <c r="H646" i="4"/>
  <c r="I646" i="4"/>
  <c r="G647" i="4"/>
  <c r="H647" i="4"/>
  <c r="I647" i="4"/>
  <c r="G648" i="4"/>
  <c r="H648" i="4"/>
  <c r="I648" i="4"/>
  <c r="G649" i="4"/>
  <c r="O649" i="4" s="1"/>
  <c r="H649" i="4"/>
  <c r="I649" i="4"/>
  <c r="G650" i="4"/>
  <c r="H650" i="4"/>
  <c r="I650" i="4"/>
  <c r="G651" i="4"/>
  <c r="O651" i="4" s="1"/>
  <c r="H651" i="4"/>
  <c r="I651" i="4"/>
  <c r="G652" i="4"/>
  <c r="H652" i="4"/>
  <c r="I652" i="4"/>
  <c r="G653" i="4"/>
  <c r="O653" i="4" s="1"/>
  <c r="H653" i="4"/>
  <c r="I653" i="4"/>
  <c r="G654" i="4"/>
  <c r="H654" i="4"/>
  <c r="I654" i="4"/>
  <c r="G655" i="4"/>
  <c r="H655" i="4"/>
  <c r="I655" i="4"/>
  <c r="G656" i="4"/>
  <c r="H656" i="4"/>
  <c r="I656" i="4"/>
  <c r="G657" i="4"/>
  <c r="O657" i="4" s="1"/>
  <c r="H657" i="4"/>
  <c r="U657" i="4" s="1"/>
  <c r="I657" i="4"/>
  <c r="G658" i="4"/>
  <c r="H658" i="4"/>
  <c r="I658" i="4"/>
  <c r="G659" i="4"/>
  <c r="O659" i="4" s="1"/>
  <c r="H659" i="4"/>
  <c r="I659" i="4"/>
  <c r="G660" i="4"/>
  <c r="H660" i="4"/>
  <c r="I660" i="4"/>
  <c r="G661" i="4"/>
  <c r="O661" i="4" s="1"/>
  <c r="H661" i="4"/>
  <c r="U661" i="4" s="1"/>
  <c r="I661" i="4"/>
  <c r="G662" i="4"/>
  <c r="H662" i="4"/>
  <c r="I662" i="4"/>
  <c r="G663" i="4"/>
  <c r="M663" i="4" s="1"/>
  <c r="H663" i="4"/>
  <c r="I663" i="4"/>
  <c r="G664" i="4"/>
  <c r="H664" i="4"/>
  <c r="I664" i="4"/>
  <c r="G665" i="4"/>
  <c r="O665" i="4" s="1"/>
  <c r="H665" i="4"/>
  <c r="I665" i="4"/>
  <c r="G666" i="4"/>
  <c r="H666" i="4"/>
  <c r="I666" i="4"/>
  <c r="G667" i="4"/>
  <c r="O667" i="4" s="1"/>
  <c r="H667" i="4"/>
  <c r="I667" i="4"/>
  <c r="G668" i="4"/>
  <c r="H668" i="4"/>
  <c r="I668" i="4"/>
  <c r="G669" i="4"/>
  <c r="O669" i="4" s="1"/>
  <c r="H669" i="4"/>
  <c r="I669" i="4"/>
  <c r="G670" i="4"/>
  <c r="H670" i="4"/>
  <c r="I670" i="4"/>
  <c r="G671" i="4"/>
  <c r="H671" i="4"/>
  <c r="I671" i="4"/>
  <c r="G672" i="4"/>
  <c r="H672" i="4"/>
  <c r="I672" i="4"/>
  <c r="G673" i="4"/>
  <c r="O673" i="4" s="1"/>
  <c r="H673" i="4"/>
  <c r="I673" i="4"/>
  <c r="G674" i="4"/>
  <c r="H674" i="4"/>
  <c r="I674" i="4"/>
  <c r="G675" i="4"/>
  <c r="O675" i="4" s="1"/>
  <c r="H675" i="4"/>
  <c r="I675" i="4"/>
  <c r="G676" i="4"/>
  <c r="H676" i="4"/>
  <c r="I676" i="4"/>
  <c r="G677" i="4"/>
  <c r="O677" i="4" s="1"/>
  <c r="H677" i="4"/>
  <c r="I677" i="4"/>
  <c r="G678" i="4"/>
  <c r="H678" i="4"/>
  <c r="I678" i="4"/>
  <c r="G679" i="4"/>
  <c r="H679" i="4"/>
  <c r="I679" i="4"/>
  <c r="G680" i="4"/>
  <c r="H680" i="4"/>
  <c r="I680" i="4"/>
  <c r="G681" i="4"/>
  <c r="O681" i="4" s="1"/>
  <c r="H681" i="4"/>
  <c r="I681" i="4"/>
  <c r="G682" i="4"/>
  <c r="H682" i="4"/>
  <c r="I682" i="4"/>
  <c r="G683" i="4"/>
  <c r="O683" i="4" s="1"/>
  <c r="H683" i="4"/>
  <c r="I683" i="4"/>
  <c r="G684" i="4"/>
  <c r="H684" i="4"/>
  <c r="I684" i="4"/>
  <c r="G685" i="4"/>
  <c r="O685" i="4" s="1"/>
  <c r="H685" i="4"/>
  <c r="I685" i="4"/>
  <c r="G686" i="4"/>
  <c r="H686" i="4"/>
  <c r="I686" i="4"/>
  <c r="G687" i="4"/>
  <c r="O687" i="4" s="1"/>
  <c r="H687" i="4"/>
  <c r="I687" i="4"/>
  <c r="G688" i="4"/>
  <c r="H688" i="4"/>
  <c r="I688" i="4"/>
  <c r="G689" i="4"/>
  <c r="O689" i="4" s="1"/>
  <c r="H689" i="4"/>
  <c r="U689" i="4" s="1"/>
  <c r="I689" i="4"/>
  <c r="G690" i="4"/>
  <c r="H690" i="4"/>
  <c r="I690" i="4"/>
  <c r="G691" i="4"/>
  <c r="H691" i="4"/>
  <c r="I691" i="4"/>
  <c r="G692" i="4"/>
  <c r="H692" i="4"/>
  <c r="I692" i="4"/>
  <c r="G693" i="4"/>
  <c r="O693" i="4" s="1"/>
  <c r="H693" i="4"/>
  <c r="U693" i="4" s="1"/>
  <c r="I693" i="4"/>
  <c r="G694" i="4"/>
  <c r="H694" i="4"/>
  <c r="I694" i="4"/>
  <c r="G695" i="4"/>
  <c r="O695" i="4" s="1"/>
  <c r="H695" i="4"/>
  <c r="I695" i="4"/>
  <c r="G696" i="4"/>
  <c r="H696" i="4"/>
  <c r="I696" i="4"/>
  <c r="G697" i="4"/>
  <c r="O697" i="4" s="1"/>
  <c r="H697" i="4"/>
  <c r="I697" i="4"/>
  <c r="G698" i="4"/>
  <c r="H698" i="4"/>
  <c r="I698" i="4"/>
  <c r="G699" i="4"/>
  <c r="H699" i="4"/>
  <c r="I699" i="4"/>
  <c r="G700" i="4"/>
  <c r="H700" i="4"/>
  <c r="I700" i="4"/>
  <c r="G701" i="4"/>
  <c r="O701" i="4" s="1"/>
  <c r="H701" i="4"/>
  <c r="I701" i="4"/>
  <c r="G702" i="4"/>
  <c r="H702" i="4"/>
  <c r="I702" i="4"/>
  <c r="G703" i="4"/>
  <c r="H703" i="4"/>
  <c r="I703" i="4"/>
  <c r="G704" i="4"/>
  <c r="H704" i="4"/>
  <c r="I704" i="4"/>
  <c r="G705" i="4"/>
  <c r="O705" i="4" s="1"/>
  <c r="H705" i="4"/>
  <c r="I705" i="4"/>
  <c r="G706" i="4"/>
  <c r="H706" i="4"/>
  <c r="I706" i="4"/>
  <c r="G707" i="4"/>
  <c r="O707" i="4" s="1"/>
  <c r="H707" i="4"/>
  <c r="I707" i="4"/>
  <c r="G708" i="4"/>
  <c r="H708" i="4"/>
  <c r="I708" i="4"/>
  <c r="G709" i="4"/>
  <c r="O709" i="4" s="1"/>
  <c r="H709" i="4"/>
  <c r="I709" i="4"/>
  <c r="G710" i="4"/>
  <c r="H710" i="4"/>
  <c r="I710" i="4"/>
  <c r="G711" i="4"/>
  <c r="H711" i="4"/>
  <c r="I711" i="4"/>
  <c r="G712" i="4"/>
  <c r="H712" i="4"/>
  <c r="I712" i="4"/>
  <c r="G713" i="4"/>
  <c r="O713" i="4" s="1"/>
  <c r="H713" i="4"/>
  <c r="I713" i="4"/>
  <c r="G714" i="4"/>
  <c r="H714" i="4"/>
  <c r="I714" i="4"/>
  <c r="G715" i="4"/>
  <c r="O715" i="4" s="1"/>
  <c r="H715" i="4"/>
  <c r="I715" i="4"/>
  <c r="G716" i="4"/>
  <c r="H716" i="4"/>
  <c r="I716" i="4"/>
  <c r="G717" i="4"/>
  <c r="O717" i="4" s="1"/>
  <c r="H717" i="4"/>
  <c r="I717" i="4"/>
  <c r="G718" i="4"/>
  <c r="H718" i="4"/>
  <c r="I718" i="4"/>
  <c r="G719" i="4"/>
  <c r="H719" i="4"/>
  <c r="I719" i="4"/>
  <c r="G720" i="4"/>
  <c r="H720" i="4"/>
  <c r="I720" i="4"/>
  <c r="G721" i="4"/>
  <c r="O721" i="4" s="1"/>
  <c r="H721" i="4"/>
  <c r="U721" i="4" s="1"/>
  <c r="I721" i="4"/>
  <c r="G722" i="4"/>
  <c r="H722" i="4"/>
  <c r="I722" i="4"/>
  <c r="G723" i="4"/>
  <c r="O723" i="4" s="1"/>
  <c r="H723" i="4"/>
  <c r="I723" i="4"/>
  <c r="G724" i="4"/>
  <c r="H724" i="4"/>
  <c r="I724" i="4"/>
  <c r="G725" i="4"/>
  <c r="O725" i="4" s="1"/>
  <c r="H725" i="4"/>
  <c r="U725" i="4" s="1"/>
  <c r="I725" i="4"/>
  <c r="G726" i="4"/>
  <c r="H726" i="4"/>
  <c r="I726" i="4"/>
  <c r="G727" i="4"/>
  <c r="M727" i="4" s="1"/>
  <c r="H727" i="4"/>
  <c r="I727" i="4"/>
  <c r="G728" i="4"/>
  <c r="H728" i="4"/>
  <c r="I728" i="4"/>
  <c r="G729" i="4"/>
  <c r="O729" i="4" s="1"/>
  <c r="H729" i="4"/>
  <c r="I729" i="4"/>
  <c r="G730" i="4"/>
  <c r="H730" i="4"/>
  <c r="I730" i="4"/>
  <c r="G731" i="4"/>
  <c r="O731" i="4" s="1"/>
  <c r="H731" i="4"/>
  <c r="I731" i="4"/>
  <c r="G732" i="4"/>
  <c r="H732" i="4"/>
  <c r="I732" i="4"/>
  <c r="G733" i="4"/>
  <c r="O733" i="4" s="1"/>
  <c r="H733" i="4"/>
  <c r="I733" i="4"/>
  <c r="G734" i="4"/>
  <c r="H734" i="4"/>
  <c r="I734" i="4"/>
  <c r="G735" i="4"/>
  <c r="H735" i="4"/>
  <c r="I735" i="4"/>
  <c r="G736" i="4"/>
  <c r="H736" i="4"/>
  <c r="I736" i="4"/>
  <c r="G737" i="4"/>
  <c r="O737" i="4" s="1"/>
  <c r="H737" i="4"/>
  <c r="I737" i="4"/>
  <c r="G738" i="4"/>
  <c r="H738" i="4"/>
  <c r="I738" i="4"/>
  <c r="G739" i="4"/>
  <c r="O739" i="4" s="1"/>
  <c r="H739" i="4"/>
  <c r="I739" i="4"/>
  <c r="G740" i="4"/>
  <c r="H740" i="4"/>
  <c r="I740" i="4"/>
  <c r="G741" i="4"/>
  <c r="O741" i="4" s="1"/>
  <c r="H741" i="4"/>
  <c r="I741" i="4"/>
  <c r="G742" i="4"/>
  <c r="H742" i="4"/>
  <c r="I742" i="4"/>
  <c r="G743" i="4"/>
  <c r="H743" i="4"/>
  <c r="I743" i="4"/>
  <c r="G744" i="4"/>
  <c r="H744" i="4"/>
  <c r="I744" i="4"/>
  <c r="G745" i="4"/>
  <c r="O745" i="4" s="1"/>
  <c r="H745" i="4"/>
  <c r="I745" i="4"/>
  <c r="G746" i="4"/>
  <c r="H746" i="4"/>
  <c r="I746" i="4"/>
  <c r="G747" i="4"/>
  <c r="M747" i="4" s="1"/>
  <c r="H747" i="4"/>
  <c r="I747" i="4"/>
  <c r="G748" i="4"/>
  <c r="H748" i="4"/>
  <c r="I748" i="4"/>
  <c r="G749" i="4"/>
  <c r="O749" i="4" s="1"/>
  <c r="H749" i="4"/>
  <c r="I749" i="4"/>
  <c r="G750" i="4"/>
  <c r="H750" i="4"/>
  <c r="I750" i="4"/>
  <c r="G751" i="4"/>
  <c r="O751" i="4" s="1"/>
  <c r="H751" i="4"/>
  <c r="I751" i="4"/>
  <c r="G752" i="4"/>
  <c r="H752" i="4"/>
  <c r="I752" i="4"/>
  <c r="G753" i="4"/>
  <c r="O753" i="4" s="1"/>
  <c r="H753" i="4"/>
  <c r="U753" i="4" s="1"/>
  <c r="I753" i="4"/>
  <c r="G754" i="4"/>
  <c r="H754" i="4"/>
  <c r="I754" i="4"/>
  <c r="G755" i="4"/>
  <c r="H755" i="4"/>
  <c r="I755" i="4"/>
  <c r="G756" i="4"/>
  <c r="H756" i="4"/>
  <c r="I756" i="4"/>
  <c r="G757" i="4"/>
  <c r="O757" i="4" s="1"/>
  <c r="H757" i="4"/>
  <c r="U757" i="4" s="1"/>
  <c r="I757" i="4"/>
  <c r="G758" i="4"/>
  <c r="H758" i="4"/>
  <c r="I758" i="4"/>
  <c r="G759" i="4"/>
  <c r="O759" i="4" s="1"/>
  <c r="H759" i="4"/>
  <c r="I759" i="4"/>
  <c r="G760" i="4"/>
  <c r="H760" i="4"/>
  <c r="I760" i="4"/>
  <c r="G761" i="4"/>
  <c r="O761" i="4" s="1"/>
  <c r="H761" i="4"/>
  <c r="I761" i="4"/>
  <c r="G762" i="4"/>
  <c r="H762" i="4"/>
  <c r="I762" i="4"/>
  <c r="G763" i="4"/>
  <c r="H763" i="4"/>
  <c r="I763" i="4"/>
  <c r="G764" i="4"/>
  <c r="H764" i="4"/>
  <c r="I764" i="4"/>
  <c r="G765" i="4"/>
  <c r="O765" i="4" s="1"/>
  <c r="H765" i="4"/>
  <c r="I765" i="4"/>
  <c r="G766" i="4"/>
  <c r="H766" i="4"/>
  <c r="I766" i="4"/>
  <c r="G767" i="4"/>
  <c r="O767" i="4" s="1"/>
  <c r="H767" i="4"/>
  <c r="I767" i="4"/>
  <c r="G768" i="4"/>
  <c r="H768" i="4"/>
  <c r="I768" i="4"/>
  <c r="G769" i="4"/>
  <c r="O769" i="4" s="1"/>
  <c r="H769" i="4"/>
  <c r="I769" i="4"/>
  <c r="G770" i="4"/>
  <c r="H770" i="4"/>
  <c r="I770" i="4"/>
  <c r="G771" i="4"/>
  <c r="H771" i="4"/>
  <c r="I771" i="4"/>
  <c r="G772" i="4"/>
  <c r="H772" i="4"/>
  <c r="I772" i="4"/>
  <c r="G773" i="4"/>
  <c r="O773" i="4" s="1"/>
  <c r="H773" i="4"/>
  <c r="I773" i="4"/>
  <c r="G774" i="4"/>
  <c r="H774" i="4"/>
  <c r="I774" i="4"/>
  <c r="G775" i="4"/>
  <c r="O775" i="4" s="1"/>
  <c r="H775" i="4"/>
  <c r="I775" i="4"/>
  <c r="G776" i="4"/>
  <c r="H776" i="4"/>
  <c r="I776" i="4"/>
  <c r="G777" i="4"/>
  <c r="O777" i="4" s="1"/>
  <c r="H777" i="4"/>
  <c r="I777" i="4"/>
  <c r="G778" i="4"/>
  <c r="H778" i="4"/>
  <c r="I778" i="4"/>
  <c r="G779" i="4"/>
  <c r="H779" i="4"/>
  <c r="I779" i="4"/>
  <c r="G780" i="4"/>
  <c r="H780" i="4"/>
  <c r="I780" i="4"/>
  <c r="G781" i="4"/>
  <c r="O781" i="4" s="1"/>
  <c r="H781" i="4"/>
  <c r="I781" i="4"/>
  <c r="G782" i="4"/>
  <c r="H782" i="4"/>
  <c r="I782" i="4"/>
  <c r="G783" i="4"/>
  <c r="H783" i="4"/>
  <c r="I783" i="4"/>
  <c r="G784" i="4"/>
  <c r="H784" i="4"/>
  <c r="I784" i="4"/>
  <c r="G785" i="4"/>
  <c r="O785" i="4" s="1"/>
  <c r="H785" i="4"/>
  <c r="U785" i="4" s="1"/>
  <c r="I785" i="4"/>
  <c r="G786" i="4"/>
  <c r="H786" i="4"/>
  <c r="I786" i="4"/>
  <c r="G787" i="4"/>
  <c r="O787" i="4" s="1"/>
  <c r="H787" i="4"/>
  <c r="I787" i="4"/>
  <c r="G788" i="4"/>
  <c r="H788" i="4"/>
  <c r="I788" i="4"/>
  <c r="G789" i="4"/>
  <c r="O789" i="4" s="1"/>
  <c r="H789" i="4"/>
  <c r="U789" i="4" s="1"/>
  <c r="I789" i="4"/>
  <c r="G790" i="4"/>
  <c r="H790" i="4"/>
  <c r="I790" i="4"/>
  <c r="G791" i="4"/>
  <c r="M791" i="4" s="1"/>
  <c r="H791" i="4"/>
  <c r="I791" i="4"/>
  <c r="G792" i="4"/>
  <c r="H792" i="4"/>
  <c r="I792" i="4"/>
  <c r="G793" i="4"/>
  <c r="O793" i="4" s="1"/>
  <c r="H793" i="4"/>
  <c r="I793" i="4"/>
  <c r="G794" i="4"/>
  <c r="H794" i="4"/>
  <c r="I794" i="4"/>
  <c r="G795" i="4"/>
  <c r="H795" i="4"/>
  <c r="I795" i="4"/>
  <c r="G796" i="4"/>
  <c r="H796" i="4"/>
  <c r="I796" i="4"/>
  <c r="G797" i="4"/>
  <c r="O797" i="4" s="1"/>
  <c r="H797" i="4"/>
  <c r="I797" i="4"/>
  <c r="G798" i="4"/>
  <c r="H798" i="4"/>
  <c r="I798" i="4"/>
  <c r="G799" i="4"/>
  <c r="H799" i="4"/>
  <c r="I799" i="4"/>
  <c r="G800" i="4"/>
  <c r="H800" i="4"/>
  <c r="I800" i="4"/>
  <c r="G801" i="4"/>
  <c r="O801" i="4" s="1"/>
  <c r="H801" i="4"/>
  <c r="I801" i="4"/>
  <c r="G802" i="4"/>
  <c r="H802" i="4"/>
  <c r="I802" i="4"/>
  <c r="G803" i="4"/>
  <c r="H803" i="4"/>
  <c r="I803" i="4"/>
  <c r="G804" i="4"/>
  <c r="H804" i="4"/>
  <c r="I804" i="4"/>
  <c r="G805" i="4"/>
  <c r="O805" i="4" s="1"/>
  <c r="H805" i="4"/>
  <c r="I805" i="4"/>
  <c r="G806" i="4"/>
  <c r="H806" i="4"/>
  <c r="I806" i="4"/>
  <c r="G807" i="4"/>
  <c r="O807" i="4" s="1"/>
  <c r="H807" i="4"/>
  <c r="I807" i="4"/>
  <c r="G808" i="4"/>
  <c r="H808" i="4"/>
  <c r="I808" i="4"/>
  <c r="G809" i="4"/>
  <c r="O809" i="4" s="1"/>
  <c r="H809" i="4"/>
  <c r="I809" i="4"/>
  <c r="G810" i="4"/>
  <c r="H810" i="4"/>
  <c r="I810" i="4"/>
  <c r="G811" i="4"/>
  <c r="H811" i="4"/>
  <c r="I811" i="4"/>
  <c r="G812" i="4"/>
  <c r="H812" i="4"/>
  <c r="I812" i="4"/>
  <c r="G813" i="4"/>
  <c r="O813" i="4" s="1"/>
  <c r="H813" i="4"/>
  <c r="I813" i="4"/>
  <c r="G814" i="4"/>
  <c r="H814" i="4"/>
  <c r="I814" i="4"/>
  <c r="G815" i="4"/>
  <c r="O815" i="4" s="1"/>
  <c r="H815" i="4"/>
  <c r="I815" i="4"/>
  <c r="G816" i="4"/>
  <c r="H816" i="4"/>
  <c r="I816" i="4"/>
  <c r="G817" i="4"/>
  <c r="O817" i="4" s="1"/>
  <c r="H817" i="4"/>
  <c r="U817" i="4" s="1"/>
  <c r="I817" i="4"/>
  <c r="G818" i="4"/>
  <c r="H818" i="4"/>
  <c r="I818" i="4"/>
  <c r="G819" i="4"/>
  <c r="H819" i="4"/>
  <c r="I819" i="4"/>
  <c r="G820" i="4"/>
  <c r="H820" i="4"/>
  <c r="I820" i="4"/>
  <c r="G821" i="4"/>
  <c r="O821" i="4" s="1"/>
  <c r="H821" i="4"/>
  <c r="U821" i="4" s="1"/>
  <c r="I821" i="4"/>
  <c r="G822" i="4"/>
  <c r="H822" i="4"/>
  <c r="I822" i="4"/>
  <c r="G823" i="4"/>
  <c r="H823" i="4"/>
  <c r="I823" i="4"/>
  <c r="G824" i="4"/>
  <c r="H824" i="4"/>
  <c r="I824" i="4"/>
  <c r="G825" i="4"/>
  <c r="O825" i="4" s="1"/>
  <c r="H825" i="4"/>
  <c r="I825" i="4"/>
  <c r="G826" i="4"/>
  <c r="H826" i="4"/>
  <c r="I826" i="4"/>
  <c r="G827" i="4"/>
  <c r="H827" i="4"/>
  <c r="I827" i="4"/>
  <c r="G828" i="4"/>
  <c r="H828" i="4"/>
  <c r="I828" i="4"/>
  <c r="G829" i="4"/>
  <c r="O829" i="4" s="1"/>
  <c r="H829" i="4"/>
  <c r="I829" i="4"/>
  <c r="G830" i="4"/>
  <c r="H830" i="4"/>
  <c r="I830" i="4"/>
  <c r="G831" i="4"/>
  <c r="O831" i="4" s="1"/>
  <c r="H831" i="4"/>
  <c r="I831" i="4"/>
  <c r="G832" i="4"/>
  <c r="H832" i="4"/>
  <c r="I832" i="4"/>
  <c r="G833" i="4"/>
  <c r="O833" i="4" s="1"/>
  <c r="H833" i="4"/>
  <c r="I833" i="4"/>
  <c r="G834" i="4"/>
  <c r="H834" i="4"/>
  <c r="I834" i="4"/>
  <c r="G835" i="4"/>
  <c r="O835" i="4" s="1"/>
  <c r="H835" i="4"/>
  <c r="I835" i="4"/>
  <c r="G836" i="4"/>
  <c r="H836" i="4"/>
  <c r="T836" i="4" s="1"/>
  <c r="I836" i="4"/>
  <c r="G837" i="4"/>
  <c r="O837" i="4" s="1"/>
  <c r="H837" i="4"/>
  <c r="I837" i="4"/>
  <c r="G838" i="4"/>
  <c r="H838" i="4"/>
  <c r="I838" i="4"/>
  <c r="G839" i="4"/>
  <c r="H839" i="4"/>
  <c r="I839" i="4"/>
  <c r="G840" i="4"/>
  <c r="H840" i="4"/>
  <c r="I840" i="4"/>
  <c r="G841" i="4"/>
  <c r="O841" i="4" s="1"/>
  <c r="H841" i="4"/>
  <c r="I841" i="4"/>
  <c r="G842" i="4"/>
  <c r="H842" i="4"/>
  <c r="I842" i="4"/>
  <c r="G843" i="4"/>
  <c r="O843" i="4" s="1"/>
  <c r="H843" i="4"/>
  <c r="I843" i="4"/>
  <c r="G844" i="4"/>
  <c r="H844" i="4"/>
  <c r="T844" i="4" s="1"/>
  <c r="I844" i="4"/>
  <c r="G845" i="4"/>
  <c r="O845" i="4" s="1"/>
  <c r="H845" i="4"/>
  <c r="I845" i="4"/>
  <c r="G846" i="4"/>
  <c r="H846" i="4"/>
  <c r="U846" i="4" s="1"/>
  <c r="I846" i="4"/>
  <c r="G847" i="4"/>
  <c r="H847" i="4"/>
  <c r="I847" i="4"/>
  <c r="G848" i="4"/>
  <c r="H848" i="4"/>
  <c r="I848" i="4"/>
  <c r="G849" i="4"/>
  <c r="O849" i="4" s="1"/>
  <c r="H849" i="4"/>
  <c r="I849" i="4"/>
  <c r="G850" i="4"/>
  <c r="H850" i="4"/>
  <c r="I850" i="4"/>
  <c r="G851" i="4"/>
  <c r="O851" i="4" s="1"/>
  <c r="H851" i="4"/>
  <c r="I851" i="4"/>
  <c r="G852" i="4"/>
  <c r="H852" i="4"/>
  <c r="I852" i="4"/>
  <c r="G853" i="4"/>
  <c r="O853" i="4" s="1"/>
  <c r="H853" i="4"/>
  <c r="I853" i="4"/>
  <c r="G854" i="4"/>
  <c r="H854" i="4"/>
  <c r="I854" i="4"/>
  <c r="G855" i="4"/>
  <c r="H855" i="4"/>
  <c r="I855" i="4"/>
  <c r="G856" i="4"/>
  <c r="H856" i="4"/>
  <c r="I856" i="4"/>
  <c r="G857" i="4"/>
  <c r="O857" i="4" s="1"/>
  <c r="H857" i="4"/>
  <c r="I857" i="4"/>
  <c r="G858" i="4"/>
  <c r="H858" i="4"/>
  <c r="I858" i="4"/>
  <c r="G859" i="4"/>
  <c r="H859" i="4"/>
  <c r="I859" i="4"/>
  <c r="G860" i="4"/>
  <c r="H860" i="4"/>
  <c r="I860" i="4"/>
  <c r="G861" i="4"/>
  <c r="O861" i="4" s="1"/>
  <c r="H861" i="4"/>
  <c r="I861" i="4"/>
  <c r="G862" i="4"/>
  <c r="H862" i="4"/>
  <c r="I862" i="4"/>
  <c r="G863" i="4"/>
  <c r="O863" i="4" s="1"/>
  <c r="H863" i="4"/>
  <c r="I863" i="4"/>
  <c r="G864" i="4"/>
  <c r="H864" i="4"/>
  <c r="I864" i="4"/>
  <c r="G865" i="4"/>
  <c r="O865" i="4" s="1"/>
  <c r="H865" i="4"/>
  <c r="U865" i="4" s="1"/>
  <c r="I865" i="4"/>
  <c r="G866" i="4"/>
  <c r="H866" i="4"/>
  <c r="I866" i="4"/>
  <c r="G867" i="4"/>
  <c r="H867" i="4"/>
  <c r="I867" i="4"/>
  <c r="G868" i="4"/>
  <c r="H868" i="4"/>
  <c r="T868" i="4" s="1"/>
  <c r="I868" i="4"/>
  <c r="G869" i="4"/>
  <c r="O869" i="4" s="1"/>
  <c r="H869" i="4"/>
  <c r="I869" i="4"/>
  <c r="G870" i="4"/>
  <c r="H870" i="4"/>
  <c r="I870" i="4"/>
  <c r="G871" i="4"/>
  <c r="O871" i="4" s="1"/>
  <c r="H871" i="4"/>
  <c r="I871" i="4"/>
  <c r="G872" i="4"/>
  <c r="H872" i="4"/>
  <c r="I872" i="4"/>
  <c r="G873" i="4"/>
  <c r="O873" i="4" s="1"/>
  <c r="H873" i="4"/>
  <c r="I873" i="4"/>
  <c r="G874" i="4"/>
  <c r="H874" i="4"/>
  <c r="I874" i="4"/>
  <c r="G875" i="4"/>
  <c r="M875" i="4" s="1"/>
  <c r="H875" i="4"/>
  <c r="I875" i="4"/>
  <c r="G876" i="4"/>
  <c r="H876" i="4"/>
  <c r="I876" i="4"/>
  <c r="G877" i="4"/>
  <c r="O877" i="4" s="1"/>
  <c r="H877" i="4"/>
  <c r="I877" i="4"/>
  <c r="G878" i="4"/>
  <c r="H878" i="4"/>
  <c r="U878" i="4" s="1"/>
  <c r="I878" i="4"/>
  <c r="G879" i="4"/>
  <c r="O879" i="4" s="1"/>
  <c r="H879" i="4"/>
  <c r="I879" i="4"/>
  <c r="G880" i="4"/>
  <c r="H880" i="4"/>
  <c r="I880" i="4"/>
  <c r="G881" i="4"/>
  <c r="O881" i="4" s="1"/>
  <c r="H881" i="4"/>
  <c r="I881" i="4"/>
  <c r="G882" i="4"/>
  <c r="H882" i="4"/>
  <c r="I882" i="4"/>
  <c r="G883" i="4"/>
  <c r="H883" i="4"/>
  <c r="I883" i="4"/>
  <c r="G884" i="4"/>
  <c r="H884" i="4"/>
  <c r="I884" i="4"/>
  <c r="G885" i="4"/>
  <c r="O885" i="4" s="1"/>
  <c r="H885" i="4"/>
  <c r="I885" i="4"/>
  <c r="G886" i="4"/>
  <c r="H886" i="4"/>
  <c r="U886" i="4" s="1"/>
  <c r="I886" i="4"/>
  <c r="G887" i="4"/>
  <c r="O887" i="4" s="1"/>
  <c r="H887" i="4"/>
  <c r="I887" i="4"/>
  <c r="G888" i="4"/>
  <c r="H888" i="4"/>
  <c r="I888" i="4"/>
  <c r="G889" i="4"/>
  <c r="O889" i="4" s="1"/>
  <c r="H889" i="4"/>
  <c r="U889" i="4" s="1"/>
  <c r="I889" i="4"/>
  <c r="G890" i="4"/>
  <c r="H890" i="4"/>
  <c r="I890" i="4"/>
  <c r="G891" i="4"/>
  <c r="H891" i="4"/>
  <c r="I891" i="4"/>
  <c r="G892" i="4"/>
  <c r="H892" i="4"/>
  <c r="I892" i="4"/>
  <c r="G893" i="4"/>
  <c r="O893" i="4" s="1"/>
  <c r="H893" i="4"/>
  <c r="I893" i="4"/>
  <c r="G894" i="4"/>
  <c r="H894" i="4"/>
  <c r="I894" i="4"/>
  <c r="G895" i="4"/>
  <c r="O895" i="4" s="1"/>
  <c r="H895" i="4"/>
  <c r="I895" i="4"/>
  <c r="G896" i="4"/>
  <c r="H896" i="4"/>
  <c r="I896" i="4"/>
  <c r="G897" i="4"/>
  <c r="O897" i="4" s="1"/>
  <c r="H897" i="4"/>
  <c r="I897" i="4"/>
  <c r="G898" i="4"/>
  <c r="H898" i="4"/>
  <c r="I898" i="4"/>
  <c r="G899" i="4"/>
  <c r="H899" i="4"/>
  <c r="I899" i="4"/>
  <c r="G900" i="4"/>
  <c r="H900" i="4"/>
  <c r="I900" i="4"/>
  <c r="G901" i="4"/>
  <c r="O901" i="4" s="1"/>
  <c r="H901" i="4"/>
  <c r="I901" i="4"/>
  <c r="G902" i="4"/>
  <c r="H902" i="4"/>
  <c r="I902" i="4"/>
  <c r="G903" i="4"/>
  <c r="O903" i="4" s="1"/>
  <c r="H903" i="4"/>
  <c r="I903" i="4"/>
  <c r="G904" i="4"/>
  <c r="H904" i="4"/>
  <c r="I904" i="4"/>
  <c r="G905" i="4"/>
  <c r="O905" i="4" s="1"/>
  <c r="H905" i="4"/>
  <c r="I905" i="4"/>
  <c r="G906" i="4"/>
  <c r="H906" i="4"/>
  <c r="I906" i="4"/>
  <c r="G907" i="4"/>
  <c r="H907" i="4"/>
  <c r="I907" i="4"/>
  <c r="G908" i="4"/>
  <c r="H908" i="4"/>
  <c r="I908" i="4"/>
  <c r="G909" i="4"/>
  <c r="O909" i="4" s="1"/>
  <c r="H909" i="4"/>
  <c r="I909" i="4"/>
  <c r="G910" i="4"/>
  <c r="H910" i="4"/>
  <c r="U910" i="4" s="1"/>
  <c r="I910" i="4"/>
  <c r="G911" i="4"/>
  <c r="O911" i="4" s="1"/>
  <c r="H911" i="4"/>
  <c r="I911" i="4"/>
  <c r="G912" i="4"/>
  <c r="H912" i="4"/>
  <c r="I912" i="4"/>
  <c r="G913" i="4"/>
  <c r="O913" i="4" s="1"/>
  <c r="H913" i="4"/>
  <c r="I913" i="4"/>
  <c r="G914" i="4"/>
  <c r="H914" i="4"/>
  <c r="I914" i="4"/>
  <c r="G915" i="4"/>
  <c r="H915" i="4"/>
  <c r="I915" i="4"/>
  <c r="G916" i="4"/>
  <c r="H916" i="4"/>
  <c r="I916" i="4"/>
  <c r="G917" i="4"/>
  <c r="O917" i="4" s="1"/>
  <c r="H917" i="4"/>
  <c r="I917" i="4"/>
  <c r="G918" i="4"/>
  <c r="H918" i="4"/>
  <c r="I918" i="4"/>
  <c r="G919" i="4"/>
  <c r="O919" i="4" s="1"/>
  <c r="H919" i="4"/>
  <c r="I919" i="4"/>
  <c r="G920" i="4"/>
  <c r="H920" i="4"/>
  <c r="I920" i="4"/>
  <c r="G921" i="4"/>
  <c r="O921" i="4" s="1"/>
  <c r="H921" i="4"/>
  <c r="I921" i="4"/>
  <c r="G922" i="4"/>
  <c r="H922" i="4"/>
  <c r="I922" i="4"/>
  <c r="G923" i="4"/>
  <c r="H923" i="4"/>
  <c r="I923" i="4"/>
  <c r="G924" i="4"/>
  <c r="H924" i="4"/>
  <c r="I924" i="4"/>
  <c r="G925" i="4"/>
  <c r="O925" i="4" s="1"/>
  <c r="H925" i="4"/>
  <c r="I925" i="4"/>
  <c r="G926" i="4"/>
  <c r="H926" i="4"/>
  <c r="I926" i="4"/>
  <c r="G927" i="4"/>
  <c r="H927" i="4"/>
  <c r="I927" i="4"/>
  <c r="G928" i="4"/>
  <c r="H928" i="4"/>
  <c r="I928" i="4"/>
  <c r="G929" i="4"/>
  <c r="O929" i="4" s="1"/>
  <c r="H929" i="4"/>
  <c r="U929" i="4" s="1"/>
  <c r="I929" i="4"/>
  <c r="G930" i="4"/>
  <c r="H930" i="4"/>
  <c r="I930" i="4"/>
  <c r="G931" i="4"/>
  <c r="O931" i="4" s="1"/>
  <c r="H931" i="4"/>
  <c r="I931" i="4"/>
  <c r="G932" i="4"/>
  <c r="H932" i="4"/>
  <c r="T932" i="4" s="1"/>
  <c r="I932" i="4"/>
  <c r="G933" i="4"/>
  <c r="O933" i="4" s="1"/>
  <c r="H933" i="4"/>
  <c r="I933" i="4"/>
  <c r="G934" i="4"/>
  <c r="H934" i="4"/>
  <c r="I934" i="4"/>
  <c r="G935" i="4"/>
  <c r="O935" i="4" s="1"/>
  <c r="H935" i="4"/>
  <c r="I935" i="4"/>
  <c r="G936" i="4"/>
  <c r="H936" i="4"/>
  <c r="I936" i="4"/>
  <c r="G937" i="4"/>
  <c r="O937" i="4" s="1"/>
  <c r="H937" i="4"/>
  <c r="I937" i="4"/>
  <c r="G938" i="4"/>
  <c r="H938" i="4"/>
  <c r="I938" i="4"/>
  <c r="G939" i="4"/>
  <c r="M939" i="4" s="1"/>
  <c r="H939" i="4"/>
  <c r="I939" i="4"/>
  <c r="G940" i="4"/>
  <c r="H940" i="4"/>
  <c r="I940" i="4"/>
  <c r="G941" i="4"/>
  <c r="O941" i="4" s="1"/>
  <c r="H941" i="4"/>
  <c r="I941" i="4"/>
  <c r="G942" i="4"/>
  <c r="H942" i="4"/>
  <c r="U942" i="4" s="1"/>
  <c r="I942" i="4"/>
  <c r="G943" i="4"/>
  <c r="O943" i="4" s="1"/>
  <c r="H943" i="4"/>
  <c r="I943" i="4"/>
  <c r="G944" i="4"/>
  <c r="H944" i="4"/>
  <c r="I944" i="4"/>
  <c r="G945" i="4"/>
  <c r="O945" i="4" s="1"/>
  <c r="H945" i="4"/>
  <c r="I945" i="4"/>
  <c r="G946" i="4"/>
  <c r="H946" i="4"/>
  <c r="I946" i="4"/>
  <c r="G947" i="4"/>
  <c r="O947" i="4" s="1"/>
  <c r="H947" i="4"/>
  <c r="I947" i="4"/>
  <c r="G948" i="4"/>
  <c r="H948" i="4"/>
  <c r="I948" i="4"/>
  <c r="G949" i="4"/>
  <c r="O949" i="4" s="1"/>
  <c r="H949" i="4"/>
  <c r="I949" i="4"/>
  <c r="G950" i="4"/>
  <c r="H950" i="4"/>
  <c r="U950" i="4" s="1"/>
  <c r="I950" i="4"/>
  <c r="G951" i="4"/>
  <c r="H951" i="4"/>
  <c r="I951" i="4"/>
  <c r="G952" i="4"/>
  <c r="H952" i="4"/>
  <c r="I952" i="4"/>
  <c r="G953" i="4"/>
  <c r="O953" i="4" s="1"/>
  <c r="H953" i="4"/>
  <c r="U953" i="4" s="1"/>
  <c r="I953" i="4"/>
  <c r="G954" i="4"/>
  <c r="H954" i="4"/>
  <c r="I954" i="4"/>
  <c r="G955" i="4"/>
  <c r="O955" i="4" s="1"/>
  <c r="H955" i="4"/>
  <c r="I955" i="4"/>
  <c r="G956" i="4"/>
  <c r="H956" i="4"/>
  <c r="I956" i="4"/>
  <c r="G957" i="4"/>
  <c r="O957" i="4" s="1"/>
  <c r="H957" i="4"/>
  <c r="I957" i="4"/>
  <c r="G958" i="4"/>
  <c r="H958" i="4"/>
  <c r="I958" i="4"/>
  <c r="G959" i="4"/>
  <c r="H959" i="4"/>
  <c r="I959" i="4"/>
  <c r="G960" i="4"/>
  <c r="H960" i="4"/>
  <c r="I960" i="4"/>
  <c r="G961" i="4"/>
  <c r="O961" i="4" s="1"/>
  <c r="H961" i="4"/>
  <c r="I961" i="4"/>
  <c r="G962" i="4"/>
  <c r="H962" i="4"/>
  <c r="I962" i="4"/>
  <c r="G963" i="4"/>
  <c r="H963" i="4"/>
  <c r="I963" i="4"/>
  <c r="G964" i="4"/>
  <c r="H964" i="4"/>
  <c r="I964" i="4"/>
  <c r="G965" i="4"/>
  <c r="O965" i="4" s="1"/>
  <c r="H965" i="4"/>
  <c r="I965" i="4"/>
  <c r="G966" i="4"/>
  <c r="H966" i="4"/>
  <c r="I966" i="4"/>
  <c r="G967" i="4"/>
  <c r="H967" i="4"/>
  <c r="I967" i="4"/>
  <c r="G968" i="4"/>
  <c r="H968" i="4"/>
  <c r="I968" i="4"/>
  <c r="G969" i="4"/>
  <c r="O969" i="4" s="1"/>
  <c r="H969" i="4"/>
  <c r="I969" i="4"/>
  <c r="G970" i="4"/>
  <c r="H970" i="4"/>
  <c r="I970" i="4"/>
  <c r="G971" i="4"/>
  <c r="H971" i="4"/>
  <c r="I971" i="4"/>
  <c r="G972" i="4"/>
  <c r="H972" i="4"/>
  <c r="I972" i="4"/>
  <c r="G973" i="4"/>
  <c r="O973" i="4" s="1"/>
  <c r="H973" i="4"/>
  <c r="I973" i="4"/>
  <c r="G974" i="4"/>
  <c r="H974" i="4"/>
  <c r="U974" i="4" s="1"/>
  <c r="I974" i="4"/>
  <c r="G975" i="4"/>
  <c r="O975" i="4" s="1"/>
  <c r="H975" i="4"/>
  <c r="I975" i="4"/>
  <c r="G976" i="4"/>
  <c r="H976" i="4"/>
  <c r="I976" i="4"/>
  <c r="G977" i="4"/>
  <c r="O977" i="4" s="1"/>
  <c r="H977" i="4"/>
  <c r="I977" i="4"/>
  <c r="G978" i="4"/>
  <c r="H978" i="4"/>
  <c r="I978" i="4"/>
  <c r="G979" i="4"/>
  <c r="H979" i="4"/>
  <c r="I979" i="4"/>
  <c r="G980" i="4"/>
  <c r="H980" i="4"/>
  <c r="I980" i="4"/>
  <c r="G981" i="4"/>
  <c r="O981" i="4" s="1"/>
  <c r="H981" i="4"/>
  <c r="I981" i="4"/>
  <c r="G982" i="4"/>
  <c r="H982" i="4"/>
  <c r="I982" i="4"/>
  <c r="G983" i="4"/>
  <c r="M983" i="4" s="1"/>
  <c r="H983" i="4"/>
  <c r="I983" i="4"/>
  <c r="G984" i="4"/>
  <c r="H984" i="4"/>
  <c r="I984" i="4"/>
  <c r="G985" i="4"/>
  <c r="O985" i="4" s="1"/>
  <c r="H985" i="4"/>
  <c r="I985" i="4"/>
  <c r="G986" i="4"/>
  <c r="H986" i="4"/>
  <c r="I986" i="4"/>
  <c r="G987" i="4"/>
  <c r="O987" i="4" s="1"/>
  <c r="H987" i="4"/>
  <c r="I987" i="4"/>
  <c r="G988" i="4"/>
  <c r="H988" i="4"/>
  <c r="I988" i="4"/>
  <c r="G989" i="4"/>
  <c r="O989" i="4" s="1"/>
  <c r="H989" i="4"/>
  <c r="I989" i="4"/>
  <c r="G990" i="4"/>
  <c r="H990" i="4"/>
  <c r="I990" i="4"/>
  <c r="G991" i="4"/>
  <c r="H991" i="4"/>
  <c r="I991" i="4"/>
  <c r="G992" i="4"/>
  <c r="H992" i="4"/>
  <c r="I992" i="4"/>
  <c r="G993" i="4"/>
  <c r="O993" i="4" s="1"/>
  <c r="H993" i="4"/>
  <c r="U993" i="4" s="1"/>
  <c r="I993" i="4"/>
  <c r="G994" i="4"/>
  <c r="H994" i="4"/>
  <c r="I994" i="4"/>
  <c r="G995" i="4"/>
  <c r="O995" i="4" s="1"/>
  <c r="H995" i="4"/>
  <c r="I995" i="4"/>
  <c r="G996" i="4"/>
  <c r="H996" i="4"/>
  <c r="T996" i="4" s="1"/>
  <c r="I996" i="4"/>
  <c r="G997" i="4"/>
  <c r="O997" i="4" s="1"/>
  <c r="H997" i="4"/>
  <c r="I997" i="4"/>
  <c r="G998" i="4"/>
  <c r="H998" i="4"/>
  <c r="I998" i="4"/>
  <c r="G999" i="4"/>
  <c r="O999" i="4" s="1"/>
  <c r="H999" i="4"/>
  <c r="I999" i="4"/>
  <c r="G1000" i="4"/>
  <c r="H1000" i="4"/>
  <c r="I1000" i="4"/>
  <c r="G1001" i="4"/>
  <c r="O1001" i="4" s="1"/>
  <c r="H1001" i="4"/>
  <c r="I1001" i="4"/>
  <c r="G1002" i="4"/>
  <c r="H1002" i="4"/>
  <c r="I1002" i="4"/>
  <c r="G1003" i="4"/>
  <c r="M1003" i="4" s="1"/>
  <c r="H1003" i="4"/>
  <c r="I1003" i="4"/>
  <c r="G1004" i="4"/>
  <c r="H1004" i="4"/>
  <c r="I1004" i="4"/>
  <c r="G1005" i="4"/>
  <c r="O1005" i="4" s="1"/>
  <c r="H1005" i="4"/>
  <c r="I1005" i="4"/>
  <c r="G1006" i="4"/>
  <c r="H1006" i="4"/>
  <c r="U1006" i="4" s="1"/>
  <c r="I1006" i="4"/>
  <c r="G1007" i="4"/>
  <c r="H1007" i="4"/>
  <c r="I1007" i="4"/>
  <c r="G1008" i="4"/>
  <c r="H1008" i="4"/>
  <c r="I1008" i="4"/>
  <c r="G1009" i="4"/>
  <c r="O1009" i="4" s="1"/>
  <c r="H1009" i="4"/>
  <c r="I1009" i="4"/>
  <c r="G1010" i="4"/>
  <c r="H1010" i="4"/>
  <c r="I1010" i="4"/>
  <c r="G1011" i="4"/>
  <c r="H1011" i="4"/>
  <c r="I1011" i="4"/>
  <c r="G1012" i="4"/>
  <c r="H1012" i="4"/>
  <c r="I1012" i="4"/>
  <c r="G1013" i="4"/>
  <c r="O1013" i="4" s="1"/>
  <c r="H1013" i="4"/>
  <c r="I1013" i="4"/>
  <c r="G1014" i="4"/>
  <c r="H1014" i="4"/>
  <c r="U1014" i="4" s="1"/>
  <c r="I1014" i="4"/>
  <c r="G1015" i="4"/>
  <c r="O1015" i="4" s="1"/>
  <c r="H1015" i="4"/>
  <c r="I1015" i="4"/>
  <c r="G1016" i="4"/>
  <c r="H1016" i="4"/>
  <c r="I1016" i="4"/>
  <c r="G1017" i="4"/>
  <c r="O1017" i="4" s="1"/>
  <c r="H1017" i="4"/>
  <c r="U1017" i="4" s="1"/>
  <c r="I1017" i="4"/>
  <c r="G1018" i="4"/>
  <c r="H1018" i="4"/>
  <c r="I1018" i="4"/>
  <c r="G1019" i="4"/>
  <c r="H1019" i="4"/>
  <c r="I1019" i="4"/>
  <c r="G1020" i="4"/>
  <c r="H1020" i="4"/>
  <c r="I1020" i="4"/>
  <c r="G1021" i="4"/>
  <c r="O1021" i="4" s="1"/>
  <c r="H1021" i="4"/>
  <c r="I1021" i="4"/>
  <c r="G1022" i="4"/>
  <c r="H1022" i="4"/>
  <c r="I1022" i="4"/>
  <c r="G1023" i="4"/>
  <c r="H1023" i="4"/>
  <c r="I1023" i="4"/>
  <c r="G1024" i="4"/>
  <c r="H1024" i="4"/>
  <c r="I1024" i="4"/>
  <c r="G1025" i="4"/>
  <c r="O1025" i="4" s="1"/>
  <c r="H1025" i="4"/>
  <c r="I1025" i="4"/>
  <c r="G1026" i="4"/>
  <c r="H1026" i="4"/>
  <c r="I1026" i="4"/>
  <c r="G1027" i="4"/>
  <c r="O1027" i="4" s="1"/>
  <c r="H1027" i="4"/>
  <c r="I1027" i="4"/>
  <c r="G1028" i="4"/>
  <c r="H1028" i="4"/>
  <c r="T1028" i="4" s="1"/>
  <c r="I1028" i="4"/>
  <c r="G1029" i="4"/>
  <c r="O1029" i="4" s="1"/>
  <c r="H1029" i="4"/>
  <c r="I1029" i="4"/>
  <c r="G1030" i="4"/>
  <c r="H1030" i="4"/>
  <c r="I1030" i="4"/>
  <c r="G1031" i="4"/>
  <c r="H1031" i="4"/>
  <c r="I1031" i="4"/>
  <c r="G1032" i="4"/>
  <c r="H1032" i="4"/>
  <c r="I1032" i="4"/>
  <c r="G1033" i="4"/>
  <c r="O1033" i="4" s="1"/>
  <c r="H1033" i="4"/>
  <c r="I1033" i="4"/>
  <c r="G1034" i="4"/>
  <c r="H1034" i="4"/>
  <c r="I1034" i="4"/>
  <c r="G1035" i="4"/>
  <c r="H1035" i="4"/>
  <c r="I1035" i="4"/>
  <c r="G1036" i="4"/>
  <c r="H1036" i="4"/>
  <c r="I1036" i="4"/>
  <c r="G1037" i="4"/>
  <c r="O1037" i="4" s="1"/>
  <c r="H1037" i="4"/>
  <c r="I1037" i="4"/>
  <c r="G1038" i="4"/>
  <c r="H1038" i="4"/>
  <c r="U1038" i="4" s="1"/>
  <c r="I1038" i="4"/>
  <c r="G1039" i="4"/>
  <c r="O1039" i="4" s="1"/>
  <c r="H1039" i="4"/>
  <c r="I1039" i="4"/>
  <c r="G1040" i="4"/>
  <c r="H1040" i="4"/>
  <c r="I1040" i="4"/>
  <c r="G1041" i="4"/>
  <c r="O1041" i="4" s="1"/>
  <c r="H1041" i="4"/>
  <c r="I1041" i="4"/>
  <c r="G1042" i="4"/>
  <c r="H1042" i="4"/>
  <c r="I1042" i="4"/>
  <c r="G1043" i="4"/>
  <c r="H1043" i="4"/>
  <c r="I1043" i="4"/>
  <c r="G1044" i="4"/>
  <c r="H1044" i="4"/>
  <c r="I1044" i="4"/>
  <c r="G1045" i="4"/>
  <c r="O1045" i="4" s="1"/>
  <c r="H1045" i="4"/>
  <c r="I1045" i="4"/>
  <c r="G1046" i="4"/>
  <c r="H1046" i="4"/>
  <c r="I1046" i="4"/>
  <c r="G1047" i="4"/>
  <c r="M1047" i="4" s="1"/>
  <c r="H1047" i="4"/>
  <c r="I1047" i="4"/>
  <c r="G1048" i="4"/>
  <c r="H1048" i="4"/>
  <c r="I1048" i="4"/>
  <c r="G1049" i="4"/>
  <c r="O1049" i="4" s="1"/>
  <c r="H1049" i="4"/>
  <c r="I1049" i="4"/>
  <c r="G1050" i="4"/>
  <c r="H1050" i="4"/>
  <c r="I1050" i="4"/>
  <c r="G1051" i="4"/>
  <c r="O1051" i="4" s="1"/>
  <c r="H1051" i="4"/>
  <c r="I1051" i="4"/>
  <c r="G1052" i="4"/>
  <c r="H1052" i="4"/>
  <c r="I1052" i="4"/>
  <c r="G1053" i="4"/>
  <c r="O1053" i="4" s="1"/>
  <c r="H1053" i="4"/>
  <c r="I1053" i="4"/>
  <c r="G1054" i="4"/>
  <c r="H1054" i="4"/>
  <c r="I1054" i="4"/>
  <c r="G1055" i="4"/>
  <c r="H1055" i="4"/>
  <c r="I1055" i="4"/>
  <c r="G1056" i="4"/>
  <c r="H1056" i="4"/>
  <c r="I1056" i="4"/>
  <c r="G1057" i="4"/>
  <c r="O1057" i="4" s="1"/>
  <c r="H1057" i="4"/>
  <c r="U1057" i="4" s="1"/>
  <c r="I1057" i="4"/>
  <c r="G1058" i="4"/>
  <c r="H1058" i="4"/>
  <c r="I1058" i="4"/>
  <c r="G1059" i="4"/>
  <c r="O1059" i="4" s="1"/>
  <c r="H1059" i="4"/>
  <c r="I1059" i="4"/>
  <c r="G1060" i="4"/>
  <c r="H1060" i="4"/>
  <c r="T1060" i="4" s="1"/>
  <c r="I1060" i="4"/>
  <c r="G1061" i="4"/>
  <c r="O1061" i="4" s="1"/>
  <c r="H1061" i="4"/>
  <c r="I1061" i="4"/>
  <c r="G1062" i="4"/>
  <c r="H1062" i="4"/>
  <c r="I1062" i="4"/>
  <c r="G1063" i="4"/>
  <c r="O1063" i="4" s="1"/>
  <c r="H1063" i="4"/>
  <c r="I1063" i="4"/>
  <c r="G1064" i="4"/>
  <c r="H1064" i="4"/>
  <c r="I1064" i="4"/>
  <c r="G1065" i="4"/>
  <c r="O1065" i="4" s="1"/>
  <c r="H1065" i="4"/>
  <c r="I1065" i="4"/>
  <c r="G1066" i="4"/>
  <c r="H1066" i="4"/>
  <c r="I1066" i="4"/>
  <c r="G1067" i="4"/>
  <c r="H1067" i="4"/>
  <c r="I1067" i="4"/>
  <c r="G1068" i="4"/>
  <c r="H1068" i="4"/>
  <c r="I1068" i="4"/>
  <c r="G1069" i="4"/>
  <c r="O1069" i="4" s="1"/>
  <c r="H1069" i="4"/>
  <c r="I1069" i="4"/>
  <c r="G1070" i="4"/>
  <c r="H1070" i="4"/>
  <c r="U1070" i="4" s="1"/>
  <c r="I1070" i="4"/>
  <c r="G1071" i="4"/>
  <c r="H1071" i="4"/>
  <c r="I1071" i="4"/>
  <c r="G1072" i="4"/>
  <c r="H1072" i="4"/>
  <c r="I1072" i="4"/>
  <c r="G1073" i="4"/>
  <c r="O1073" i="4" s="1"/>
  <c r="H1073" i="4"/>
  <c r="I1073" i="4"/>
  <c r="G1074" i="4"/>
  <c r="H1074" i="4"/>
  <c r="I1074" i="4"/>
  <c r="G1075" i="4"/>
  <c r="O1075" i="4" s="1"/>
  <c r="H1075" i="4"/>
  <c r="I1075" i="4"/>
  <c r="G1076" i="4"/>
  <c r="H1076" i="4"/>
  <c r="I1076" i="4"/>
  <c r="G1077" i="4"/>
  <c r="O1077" i="4" s="1"/>
  <c r="H1077" i="4"/>
  <c r="I1077" i="4"/>
  <c r="G1078" i="4"/>
  <c r="H1078" i="4"/>
  <c r="U1078" i="4" s="1"/>
  <c r="I1078" i="4"/>
  <c r="G1079" i="4"/>
  <c r="H1079" i="4"/>
  <c r="I1079" i="4"/>
  <c r="G1080" i="4"/>
  <c r="H1080" i="4"/>
  <c r="I1080" i="4"/>
  <c r="G1081" i="4"/>
  <c r="O1081" i="4" s="1"/>
  <c r="H1081" i="4"/>
  <c r="U1081" i="4" s="1"/>
  <c r="I1081" i="4"/>
  <c r="G1082" i="4"/>
  <c r="H1082" i="4"/>
  <c r="I1082" i="4"/>
  <c r="G1083" i="4"/>
  <c r="O1083" i="4" s="1"/>
  <c r="H1083" i="4"/>
  <c r="I1083" i="4"/>
  <c r="G1084" i="4"/>
  <c r="H1084" i="4"/>
  <c r="I1084" i="4"/>
  <c r="G1085" i="4"/>
  <c r="O1085" i="4" s="1"/>
  <c r="H1085" i="4"/>
  <c r="I1085" i="4"/>
  <c r="G1086" i="4"/>
  <c r="H1086" i="4"/>
  <c r="I1086" i="4"/>
  <c r="G1087" i="4"/>
  <c r="O1087" i="4" s="1"/>
  <c r="H1087" i="4"/>
  <c r="I1087" i="4"/>
  <c r="G1088" i="4"/>
  <c r="H1088" i="4"/>
  <c r="I1088" i="4"/>
  <c r="G1089" i="4"/>
  <c r="O1089" i="4" s="1"/>
  <c r="H1089" i="4"/>
  <c r="I1089" i="4"/>
  <c r="G1090" i="4"/>
  <c r="H1090" i="4"/>
  <c r="I1090" i="4"/>
  <c r="G1091" i="4"/>
  <c r="H1091" i="4"/>
  <c r="I1091" i="4"/>
  <c r="G1092" i="4"/>
  <c r="H1092" i="4"/>
  <c r="I1092" i="4"/>
  <c r="G1093" i="4"/>
  <c r="O1093" i="4" s="1"/>
  <c r="H1093" i="4"/>
  <c r="I1093" i="4"/>
  <c r="G1094" i="4"/>
  <c r="H1094" i="4"/>
  <c r="I1094" i="4"/>
  <c r="G1095" i="4"/>
  <c r="O1095" i="4" s="1"/>
  <c r="H1095" i="4"/>
  <c r="I1095" i="4"/>
  <c r="G1096" i="4"/>
  <c r="H1096" i="4"/>
  <c r="I1096" i="4"/>
  <c r="G1097" i="4"/>
  <c r="O1097" i="4" s="1"/>
  <c r="H1097" i="4"/>
  <c r="I1097" i="4"/>
  <c r="G1098" i="4"/>
  <c r="H1098" i="4"/>
  <c r="I1098" i="4"/>
  <c r="G1099" i="4"/>
  <c r="H1099" i="4"/>
  <c r="I1099" i="4"/>
  <c r="G1100" i="4"/>
  <c r="H1100" i="4"/>
  <c r="I1100" i="4"/>
  <c r="G1101" i="4"/>
  <c r="O1101" i="4" s="1"/>
  <c r="H1101" i="4"/>
  <c r="I1101" i="4"/>
  <c r="G1102" i="4"/>
  <c r="H1102" i="4"/>
  <c r="U1102" i="4" s="1"/>
  <c r="I1102" i="4"/>
  <c r="G1103" i="4"/>
  <c r="O1103" i="4" s="1"/>
  <c r="H1103" i="4"/>
  <c r="I1103" i="4"/>
  <c r="G1104" i="4"/>
  <c r="H1104" i="4"/>
  <c r="I1104" i="4"/>
  <c r="G1105" i="4"/>
  <c r="O1105" i="4" s="1"/>
  <c r="H1105" i="4"/>
  <c r="I1105" i="4"/>
  <c r="G1106" i="4"/>
  <c r="H1106" i="4"/>
  <c r="I1106" i="4"/>
  <c r="G1107" i="4"/>
  <c r="O1107" i="4" s="1"/>
  <c r="H1107" i="4"/>
  <c r="I1107" i="4"/>
  <c r="G1108" i="4"/>
  <c r="H1108" i="4"/>
  <c r="I1108" i="4"/>
  <c r="G1109" i="4"/>
  <c r="O1109" i="4" s="1"/>
  <c r="H1109" i="4"/>
  <c r="I1109" i="4"/>
  <c r="G1110" i="4"/>
  <c r="H1110" i="4"/>
  <c r="I1110" i="4"/>
  <c r="G1111" i="4"/>
  <c r="H1111" i="4"/>
  <c r="I1111" i="4"/>
  <c r="G1112" i="4"/>
  <c r="H1112" i="4"/>
  <c r="I1112" i="4"/>
  <c r="G1113" i="4"/>
  <c r="O1113" i="4" s="1"/>
  <c r="H1113" i="4"/>
  <c r="I1113" i="4"/>
  <c r="G1114" i="4"/>
  <c r="H1114" i="4"/>
  <c r="I1114" i="4"/>
  <c r="G1115" i="4"/>
  <c r="O1115" i="4" s="1"/>
  <c r="H1115" i="4"/>
  <c r="I1115" i="4"/>
  <c r="G1116" i="4"/>
  <c r="H1116" i="4"/>
  <c r="I1116" i="4"/>
  <c r="G1117" i="4"/>
  <c r="O1117" i="4" s="1"/>
  <c r="H1117" i="4"/>
  <c r="R1117" i="4" s="1"/>
  <c r="I1117" i="4"/>
  <c r="G1118" i="4"/>
  <c r="H1118" i="4"/>
  <c r="U1118" i="4" s="1"/>
  <c r="I1118" i="4"/>
  <c r="G1119" i="4"/>
  <c r="O1119" i="4" s="1"/>
  <c r="H1119" i="4"/>
  <c r="I1119" i="4"/>
  <c r="G1120" i="4"/>
  <c r="H1120" i="4"/>
  <c r="I1120" i="4"/>
  <c r="G1121" i="4"/>
  <c r="O1121" i="4" s="1"/>
  <c r="H1121" i="4"/>
  <c r="I1121" i="4"/>
  <c r="G1122" i="4"/>
  <c r="H1122" i="4"/>
  <c r="I1122" i="4"/>
  <c r="G1123" i="4"/>
  <c r="H1123" i="4"/>
  <c r="I1123" i="4"/>
  <c r="G1124" i="4"/>
  <c r="H1124" i="4"/>
  <c r="I1124" i="4"/>
  <c r="G1125" i="4"/>
  <c r="O1125" i="4" s="1"/>
  <c r="H1125" i="4"/>
  <c r="I1125" i="4"/>
  <c r="G1126" i="4"/>
  <c r="H1126" i="4"/>
  <c r="I1126" i="4"/>
  <c r="G1127" i="4"/>
  <c r="O1127" i="4" s="1"/>
  <c r="H1127" i="4"/>
  <c r="I1127" i="4"/>
  <c r="G1128" i="4"/>
  <c r="H1128" i="4"/>
  <c r="I1128" i="4"/>
  <c r="G1129" i="4"/>
  <c r="O1129" i="4" s="1"/>
  <c r="H1129" i="4"/>
  <c r="I1129" i="4"/>
  <c r="G1130" i="4"/>
  <c r="H1130" i="4"/>
  <c r="I1130" i="4"/>
  <c r="G1131" i="4"/>
  <c r="M1131" i="4" s="1"/>
  <c r="H1131" i="4"/>
  <c r="I1131" i="4"/>
  <c r="G1132" i="4"/>
  <c r="H1132" i="4"/>
  <c r="I1132" i="4"/>
  <c r="G1133" i="4"/>
  <c r="O1133" i="4" s="1"/>
  <c r="H1133" i="4"/>
  <c r="R1133" i="4" s="1"/>
  <c r="I1133" i="4"/>
  <c r="G1134" i="4"/>
  <c r="H1134" i="4"/>
  <c r="I1134" i="4"/>
  <c r="G1135" i="4"/>
  <c r="O1135" i="4" s="1"/>
  <c r="H1135" i="4"/>
  <c r="I1135" i="4"/>
  <c r="G1136" i="4"/>
  <c r="H1136" i="4"/>
  <c r="I1136" i="4"/>
  <c r="G1137" i="4"/>
  <c r="O1137" i="4" s="1"/>
  <c r="H1137" i="4"/>
  <c r="I1137" i="4"/>
  <c r="G1138" i="4"/>
  <c r="H1138" i="4"/>
  <c r="I1138" i="4"/>
  <c r="G1139" i="4"/>
  <c r="H1139" i="4"/>
  <c r="I1139" i="4"/>
  <c r="G1140" i="4"/>
  <c r="H1140" i="4"/>
  <c r="I1140" i="4"/>
  <c r="G1141" i="4"/>
  <c r="O1141" i="4" s="1"/>
  <c r="H1141" i="4"/>
  <c r="I1141" i="4"/>
  <c r="G1142" i="4"/>
  <c r="H1142" i="4"/>
  <c r="I1142" i="4"/>
  <c r="G1143" i="4"/>
  <c r="O1143" i="4" s="1"/>
  <c r="H1143" i="4"/>
  <c r="I1143" i="4"/>
  <c r="G1144" i="4"/>
  <c r="H1144" i="4"/>
  <c r="I1144" i="4"/>
  <c r="G1145" i="4"/>
  <c r="O1145" i="4" s="1"/>
  <c r="H1145" i="4"/>
  <c r="T1145" i="4" s="1"/>
  <c r="I1145" i="4"/>
  <c r="G1146" i="4"/>
  <c r="H1146" i="4"/>
  <c r="I1146" i="4"/>
  <c r="G1147" i="4"/>
  <c r="H1147" i="4"/>
  <c r="I1147" i="4"/>
  <c r="G1148" i="4"/>
  <c r="H1148" i="4"/>
  <c r="I1148" i="4"/>
  <c r="G1149" i="4"/>
  <c r="O1149" i="4" s="1"/>
  <c r="H1149" i="4"/>
  <c r="I1149" i="4"/>
  <c r="G1150" i="4"/>
  <c r="H1150" i="4"/>
  <c r="I1150" i="4"/>
  <c r="G1151" i="4"/>
  <c r="O1151" i="4" s="1"/>
  <c r="H1151" i="4"/>
  <c r="I1151" i="4"/>
  <c r="G1152" i="4"/>
  <c r="H1152" i="4"/>
  <c r="I1152" i="4"/>
  <c r="G1153" i="4"/>
  <c r="O1153" i="4" s="1"/>
  <c r="H1153" i="4"/>
  <c r="I1153" i="4"/>
  <c r="G1154" i="4"/>
  <c r="H1154" i="4"/>
  <c r="T1154" i="4" s="1"/>
  <c r="I1154" i="4"/>
  <c r="G1155" i="4"/>
  <c r="H1155" i="4"/>
  <c r="I1155" i="4"/>
  <c r="G1156" i="4"/>
  <c r="H1156" i="4"/>
  <c r="I1156" i="4"/>
  <c r="G1157" i="4"/>
  <c r="O1157" i="4" s="1"/>
  <c r="H1157" i="4"/>
  <c r="I1157" i="4"/>
  <c r="G1158" i="4"/>
  <c r="H1158" i="4"/>
  <c r="I1158" i="4"/>
  <c r="G1159" i="4"/>
  <c r="O1159" i="4" s="1"/>
  <c r="H1159" i="4"/>
  <c r="U1159" i="4" s="1"/>
  <c r="I1159" i="4"/>
  <c r="G1160" i="4"/>
  <c r="H1160" i="4"/>
  <c r="I1160" i="4"/>
  <c r="G1161" i="4"/>
  <c r="O1161" i="4" s="1"/>
  <c r="H1161" i="4"/>
  <c r="T1161" i="4" s="1"/>
  <c r="I1161" i="4"/>
  <c r="G1162" i="4"/>
  <c r="H1162" i="4"/>
  <c r="I1162" i="4"/>
  <c r="G1163" i="4"/>
  <c r="H1163" i="4"/>
  <c r="I1163" i="4"/>
  <c r="G1164" i="4"/>
  <c r="H1164" i="4"/>
  <c r="I1164" i="4"/>
  <c r="G1165" i="4"/>
  <c r="O1165" i="4" s="1"/>
  <c r="H1165" i="4"/>
  <c r="I1165" i="4"/>
  <c r="G1166" i="4"/>
  <c r="H1166" i="4"/>
  <c r="I1166" i="4"/>
  <c r="G1167" i="4"/>
  <c r="O1167" i="4" s="1"/>
  <c r="H1167" i="4"/>
  <c r="I1167" i="4"/>
  <c r="G1168" i="4"/>
  <c r="H1168" i="4"/>
  <c r="T1168" i="4" s="1"/>
  <c r="I1168" i="4"/>
  <c r="G1169" i="4"/>
  <c r="O1169" i="4" s="1"/>
  <c r="H1169" i="4"/>
  <c r="I1169" i="4"/>
  <c r="G1170" i="4"/>
  <c r="H1170" i="4"/>
  <c r="I1170" i="4"/>
  <c r="G1171" i="4"/>
  <c r="H1171" i="4"/>
  <c r="I1171" i="4"/>
  <c r="G1172" i="4"/>
  <c r="H1172" i="4"/>
  <c r="I1172" i="4"/>
  <c r="G1173" i="4"/>
  <c r="O1173" i="4" s="1"/>
  <c r="H1173" i="4"/>
  <c r="U1173" i="4" s="1"/>
  <c r="I1173" i="4"/>
  <c r="G1174" i="4"/>
  <c r="H1174" i="4"/>
  <c r="I1174" i="4"/>
  <c r="G1175" i="4"/>
  <c r="M1175" i="4" s="1"/>
  <c r="H1175" i="4"/>
  <c r="I1175" i="4"/>
  <c r="G1176" i="4"/>
  <c r="H1176" i="4"/>
  <c r="I1176" i="4"/>
  <c r="G1177" i="4"/>
  <c r="O1177" i="4" s="1"/>
  <c r="H1177" i="4"/>
  <c r="I1177" i="4"/>
  <c r="G1178" i="4"/>
  <c r="H1178" i="4"/>
  <c r="I1178" i="4"/>
  <c r="G1179" i="4"/>
  <c r="O1179" i="4" s="1"/>
  <c r="H1179" i="4"/>
  <c r="I1179" i="4"/>
  <c r="G1180" i="4"/>
  <c r="H1180" i="4"/>
  <c r="I1180" i="4"/>
  <c r="G1181" i="4"/>
  <c r="O1181" i="4" s="1"/>
  <c r="H1181" i="4"/>
  <c r="I1181" i="4"/>
  <c r="G1182" i="4"/>
  <c r="H1182" i="4"/>
  <c r="U1182" i="4" s="1"/>
  <c r="I1182" i="4"/>
  <c r="G1183" i="4"/>
  <c r="O1183" i="4" s="1"/>
  <c r="H1183" i="4"/>
  <c r="I1183" i="4"/>
  <c r="G1184" i="4"/>
  <c r="H1184" i="4"/>
  <c r="I1184" i="4"/>
  <c r="G1185" i="4"/>
  <c r="O1185" i="4" s="1"/>
  <c r="H1185" i="4"/>
  <c r="I1185" i="4"/>
  <c r="G1186" i="4"/>
  <c r="H1186" i="4"/>
  <c r="I1186" i="4"/>
  <c r="G1187" i="4"/>
  <c r="H1187" i="4"/>
  <c r="I1187" i="4"/>
  <c r="G1188" i="4"/>
  <c r="H1188" i="4"/>
  <c r="I1188" i="4"/>
  <c r="G1189" i="4"/>
  <c r="O1189" i="4" s="1"/>
  <c r="H1189" i="4"/>
  <c r="U1189" i="4" s="1"/>
  <c r="I1189" i="4"/>
  <c r="G1190" i="4"/>
  <c r="H1190" i="4"/>
  <c r="I1190" i="4"/>
  <c r="G1191" i="4"/>
  <c r="O1191" i="4" s="1"/>
  <c r="H1191" i="4"/>
  <c r="I1191" i="4"/>
  <c r="G1192" i="4"/>
  <c r="H1192" i="4"/>
  <c r="I1192" i="4"/>
  <c r="G1193" i="4"/>
  <c r="O1193" i="4" s="1"/>
  <c r="H1193" i="4"/>
  <c r="I1193" i="4"/>
  <c r="G1194" i="4"/>
  <c r="H1194" i="4"/>
  <c r="I1194" i="4"/>
  <c r="G1195" i="4"/>
  <c r="M1195" i="4" s="1"/>
  <c r="H1195" i="4"/>
  <c r="I1195" i="4"/>
  <c r="G1196" i="4"/>
  <c r="H1196" i="4"/>
  <c r="I1196" i="4"/>
  <c r="G1197" i="4"/>
  <c r="O1197" i="4" s="1"/>
  <c r="H1197" i="4"/>
  <c r="I1197" i="4"/>
  <c r="G1198" i="4"/>
  <c r="H1198" i="4"/>
  <c r="I1198" i="4"/>
  <c r="G1199" i="4"/>
  <c r="O1199" i="4" s="1"/>
  <c r="H1199" i="4"/>
  <c r="I1199" i="4"/>
  <c r="G1200" i="4"/>
  <c r="H1200" i="4"/>
  <c r="I1200" i="4"/>
  <c r="G1201" i="4"/>
  <c r="O1201" i="4" s="1"/>
  <c r="H1201" i="4"/>
  <c r="I1201" i="4"/>
  <c r="G1202" i="4"/>
  <c r="H1202" i="4"/>
  <c r="T1202" i="4" s="1"/>
  <c r="I1202" i="4"/>
  <c r="G1203" i="4"/>
  <c r="H1203" i="4"/>
  <c r="I1203" i="4"/>
  <c r="G1204" i="4"/>
  <c r="H1204" i="4"/>
  <c r="R1204" i="4" s="1"/>
  <c r="I1204" i="4"/>
  <c r="G1205" i="4"/>
  <c r="O1205" i="4" s="1"/>
  <c r="H1205" i="4"/>
  <c r="I1205" i="4"/>
  <c r="G1206" i="4"/>
  <c r="H1206" i="4"/>
  <c r="I1206" i="4"/>
  <c r="G1207" i="4"/>
  <c r="O1207" i="4" s="1"/>
  <c r="H1207" i="4"/>
  <c r="I1207" i="4"/>
  <c r="G1208" i="4"/>
  <c r="H1208" i="4"/>
  <c r="I1208" i="4"/>
  <c r="G1209" i="4"/>
  <c r="O1209" i="4" s="1"/>
  <c r="H1209" i="4"/>
  <c r="I1209" i="4"/>
  <c r="G1210" i="4"/>
  <c r="H1210" i="4"/>
  <c r="I1210" i="4"/>
  <c r="G1211" i="4"/>
  <c r="H1211" i="4"/>
  <c r="R1211" i="4" s="1"/>
  <c r="I1211" i="4"/>
  <c r="G1212" i="4"/>
  <c r="H1212" i="4"/>
  <c r="I1212" i="4"/>
  <c r="G1213" i="4"/>
  <c r="O1213" i="4" s="1"/>
  <c r="H1213" i="4"/>
  <c r="I1213" i="4"/>
  <c r="G1214" i="4"/>
  <c r="H1214" i="4"/>
  <c r="I1214" i="4"/>
  <c r="G1215" i="4"/>
  <c r="O1215" i="4" s="1"/>
  <c r="H1215" i="4"/>
  <c r="I1215" i="4"/>
  <c r="G1216" i="4"/>
  <c r="H1216" i="4"/>
  <c r="T1216" i="4" s="1"/>
  <c r="I1216" i="4"/>
  <c r="G1217" i="4"/>
  <c r="O1217" i="4" s="1"/>
  <c r="H1217" i="4"/>
  <c r="I1217" i="4"/>
  <c r="G1218" i="4"/>
  <c r="H1218" i="4"/>
  <c r="T1218" i="4" s="1"/>
  <c r="I1218" i="4"/>
  <c r="G1219" i="4"/>
  <c r="H1219" i="4"/>
  <c r="I1219" i="4"/>
  <c r="G1220" i="4"/>
  <c r="H1220" i="4"/>
  <c r="I1220" i="4"/>
  <c r="G1221" i="4"/>
  <c r="O1221" i="4" s="1"/>
  <c r="H1221" i="4"/>
  <c r="I1221" i="4"/>
  <c r="G1222" i="4"/>
  <c r="H1222" i="4"/>
  <c r="I1222" i="4"/>
  <c r="G1223" i="4"/>
  <c r="O1223" i="4" s="1"/>
  <c r="H1223" i="4"/>
  <c r="I1223" i="4"/>
  <c r="G1224" i="4"/>
  <c r="H1224" i="4"/>
  <c r="U1224" i="4" s="1"/>
  <c r="I1224" i="4"/>
  <c r="G1225" i="4"/>
  <c r="O1225" i="4" s="1"/>
  <c r="H1225" i="4"/>
  <c r="I1225" i="4"/>
  <c r="G1226" i="4"/>
  <c r="H1226" i="4"/>
  <c r="I1226" i="4"/>
  <c r="G1227" i="4"/>
  <c r="H1227" i="4"/>
  <c r="I1227" i="4"/>
  <c r="G1228" i="4"/>
  <c r="H1228" i="4"/>
  <c r="I1228" i="4"/>
  <c r="G1229" i="4"/>
  <c r="O1229" i="4" s="1"/>
  <c r="H1229" i="4"/>
  <c r="I1229" i="4"/>
  <c r="G1230" i="4"/>
  <c r="H1230" i="4"/>
  <c r="R1230" i="4" s="1"/>
  <c r="I1230" i="4"/>
  <c r="G1231" i="4"/>
  <c r="O1231" i="4" s="1"/>
  <c r="H1231" i="4"/>
  <c r="I1231" i="4"/>
  <c r="G1232" i="4"/>
  <c r="H1232" i="4"/>
  <c r="I1232" i="4"/>
  <c r="G1233" i="4"/>
  <c r="O1233" i="4" s="1"/>
  <c r="H1233" i="4"/>
  <c r="I1233" i="4"/>
  <c r="G1234" i="4"/>
  <c r="H1234" i="4"/>
  <c r="I1234" i="4"/>
  <c r="G1235" i="4"/>
  <c r="H1235" i="4"/>
  <c r="T1235" i="4" s="1"/>
  <c r="I1235" i="4"/>
  <c r="G1236" i="4"/>
  <c r="H1236" i="4"/>
  <c r="I1236" i="4"/>
  <c r="G1237" i="4"/>
  <c r="O1237" i="4" s="1"/>
  <c r="H1237" i="4"/>
  <c r="I1237" i="4"/>
  <c r="G1238" i="4"/>
  <c r="H1238" i="4"/>
  <c r="I1238" i="4"/>
  <c r="G1239" i="4"/>
  <c r="M1239" i="4" s="1"/>
  <c r="H1239" i="4"/>
  <c r="I1239" i="4"/>
  <c r="G1240" i="4"/>
  <c r="H1240" i="4"/>
  <c r="U1240" i="4" s="1"/>
  <c r="I1240" i="4"/>
  <c r="G1241" i="4"/>
  <c r="O1241" i="4" s="1"/>
  <c r="H1241" i="4"/>
  <c r="I1241" i="4"/>
  <c r="G1242" i="4"/>
  <c r="H1242" i="4"/>
  <c r="I1242" i="4"/>
  <c r="G1243" i="4"/>
  <c r="O1243" i="4" s="1"/>
  <c r="H1243" i="4"/>
  <c r="I1243" i="4"/>
  <c r="G1244" i="4"/>
  <c r="H1244" i="4"/>
  <c r="I1244" i="4"/>
  <c r="G1245" i="4"/>
  <c r="O1245" i="4" s="1"/>
  <c r="H1245" i="4"/>
  <c r="I1245" i="4"/>
  <c r="G1246" i="4"/>
  <c r="H1246" i="4"/>
  <c r="R1246" i="4" s="1"/>
  <c r="I1246" i="4"/>
  <c r="G1247" i="4"/>
  <c r="O1247" i="4" s="1"/>
  <c r="H1247" i="4"/>
  <c r="I1247" i="4"/>
  <c r="G1248" i="4"/>
  <c r="H1248" i="4"/>
  <c r="I1248" i="4"/>
  <c r="G1249" i="4"/>
  <c r="O1249" i="4" s="1"/>
  <c r="H1249" i="4"/>
  <c r="I1249" i="4"/>
  <c r="G1250" i="4"/>
  <c r="H1250" i="4"/>
  <c r="R1250" i="4" s="1"/>
  <c r="I1250" i="4"/>
  <c r="G1251" i="4"/>
  <c r="H1251" i="4"/>
  <c r="I1251" i="4"/>
  <c r="G1252" i="4"/>
  <c r="H1252" i="4"/>
  <c r="I1252" i="4"/>
  <c r="G1253" i="4"/>
  <c r="O1253" i="4" s="1"/>
  <c r="H1253" i="4"/>
  <c r="I1253" i="4"/>
  <c r="G1254" i="4"/>
  <c r="H1254" i="4"/>
  <c r="I1254" i="4"/>
  <c r="G1255" i="4"/>
  <c r="O1255" i="4" s="1"/>
  <c r="H1255" i="4"/>
  <c r="I1255" i="4"/>
  <c r="G1256" i="4"/>
  <c r="H1256" i="4"/>
  <c r="U1256" i="4" s="1"/>
  <c r="I1256" i="4"/>
  <c r="G1257" i="4"/>
  <c r="O1257" i="4" s="1"/>
  <c r="H1257" i="4"/>
  <c r="I1257" i="4"/>
  <c r="G1258" i="4"/>
  <c r="H1258" i="4"/>
  <c r="I1258" i="4"/>
  <c r="G1259" i="4"/>
  <c r="M1259" i="4" s="1"/>
  <c r="H1259" i="4"/>
  <c r="I1259" i="4"/>
  <c r="G1260" i="4"/>
  <c r="H1260" i="4"/>
  <c r="I1260" i="4"/>
  <c r="G1261" i="4"/>
  <c r="O1261" i="4" s="1"/>
  <c r="H1261" i="4"/>
  <c r="I1261" i="4"/>
  <c r="G1262" i="4"/>
  <c r="H1262" i="4"/>
  <c r="R1262" i="4" s="1"/>
  <c r="I1262" i="4"/>
  <c r="G1263" i="4"/>
  <c r="O1263" i="4" s="1"/>
  <c r="H1263" i="4"/>
  <c r="I1263" i="4"/>
  <c r="G1264" i="4"/>
  <c r="H1264" i="4"/>
  <c r="I1264" i="4"/>
  <c r="G1265" i="4"/>
  <c r="O1265" i="4" s="1"/>
  <c r="H1265" i="4"/>
  <c r="I1265" i="4"/>
  <c r="G1266" i="4"/>
  <c r="H1266" i="4"/>
  <c r="I1266" i="4"/>
  <c r="G1267" i="4"/>
  <c r="H1267" i="4"/>
  <c r="I1267" i="4"/>
  <c r="G1268" i="4"/>
  <c r="H1268" i="4"/>
  <c r="I1268" i="4"/>
  <c r="G1269" i="4"/>
  <c r="O1269" i="4" s="1"/>
  <c r="H1269" i="4"/>
  <c r="I1269" i="4"/>
  <c r="G1270" i="4"/>
  <c r="H1270" i="4"/>
  <c r="I1270" i="4"/>
  <c r="G1271" i="4"/>
  <c r="O1271" i="4" s="1"/>
  <c r="H1271" i="4"/>
  <c r="T1271" i="4" s="1"/>
  <c r="I1271" i="4"/>
  <c r="G1272" i="4"/>
  <c r="H1272" i="4"/>
  <c r="U1272" i="4" s="1"/>
  <c r="I1272" i="4"/>
  <c r="G1273" i="4"/>
  <c r="O1273" i="4" s="1"/>
  <c r="H1273" i="4"/>
  <c r="I1273" i="4"/>
  <c r="G1274" i="4"/>
  <c r="H1274" i="4"/>
  <c r="I1274" i="4"/>
  <c r="G1275" i="4"/>
  <c r="H1275" i="4"/>
  <c r="I1275" i="4"/>
  <c r="G1276" i="4"/>
  <c r="H1276" i="4"/>
  <c r="I1276" i="4"/>
  <c r="G1277" i="4"/>
  <c r="O1277" i="4" s="1"/>
  <c r="H1277" i="4"/>
  <c r="I1277" i="4"/>
  <c r="G1278" i="4"/>
  <c r="H1278" i="4"/>
  <c r="R1278" i="4" s="1"/>
  <c r="I1278" i="4"/>
  <c r="G1279" i="4"/>
  <c r="O1279" i="4" s="1"/>
  <c r="H1279" i="4"/>
  <c r="I1279" i="4"/>
  <c r="G1280" i="4"/>
  <c r="H1280" i="4"/>
  <c r="I1280" i="4"/>
  <c r="G1281" i="4"/>
  <c r="O1281" i="4" s="1"/>
  <c r="H1281" i="4"/>
  <c r="T1281" i="4" s="1"/>
  <c r="I1281" i="4"/>
  <c r="G1282" i="4"/>
  <c r="H1282" i="4"/>
  <c r="T1282" i="4" s="1"/>
  <c r="I1282" i="4"/>
  <c r="G1283" i="4"/>
  <c r="H1283" i="4"/>
  <c r="I1283" i="4"/>
  <c r="G1284" i="4"/>
  <c r="H1284" i="4"/>
  <c r="I1284" i="4"/>
  <c r="G1285" i="4"/>
  <c r="O1285" i="4" s="1"/>
  <c r="H1285" i="4"/>
  <c r="I1285" i="4"/>
  <c r="G1286" i="4"/>
  <c r="H1286" i="4"/>
  <c r="T1286" i="4" s="1"/>
  <c r="I1286" i="4"/>
  <c r="G1287" i="4"/>
  <c r="O1287" i="4" s="1"/>
  <c r="H1287" i="4"/>
  <c r="I1287" i="4"/>
  <c r="G1288" i="4"/>
  <c r="H1288" i="4"/>
  <c r="I1288" i="4"/>
  <c r="G1289" i="4"/>
  <c r="O1289" i="4" s="1"/>
  <c r="H1289" i="4"/>
  <c r="T1289" i="4" s="1"/>
  <c r="I1289" i="4"/>
  <c r="G1290" i="4"/>
  <c r="H1290" i="4"/>
  <c r="T1290" i="4" s="1"/>
  <c r="I1290" i="4"/>
  <c r="G1291" i="4"/>
  <c r="H1291" i="4"/>
  <c r="I1291" i="4"/>
  <c r="G1292" i="4"/>
  <c r="H1292" i="4"/>
  <c r="I1292" i="4"/>
  <c r="G1293" i="4"/>
  <c r="O1293" i="4" s="1"/>
  <c r="H1293" i="4"/>
  <c r="I1293" i="4"/>
  <c r="G1294" i="4"/>
  <c r="H1294" i="4"/>
  <c r="T1294" i="4" s="1"/>
  <c r="I1294" i="4"/>
  <c r="G1295" i="4"/>
  <c r="O1295" i="4" s="1"/>
  <c r="H1295" i="4"/>
  <c r="I1295" i="4"/>
  <c r="G1296" i="4"/>
  <c r="H1296" i="4"/>
  <c r="I1296" i="4"/>
  <c r="G1297" i="4"/>
  <c r="O1297" i="4" s="1"/>
  <c r="H1297" i="4"/>
  <c r="T1297" i="4" s="1"/>
  <c r="I1297" i="4"/>
  <c r="G1298" i="4"/>
  <c r="H1298" i="4"/>
  <c r="T1298" i="4" s="1"/>
  <c r="I1298" i="4"/>
  <c r="G1299" i="4"/>
  <c r="H1299" i="4"/>
  <c r="I1299" i="4"/>
  <c r="G1300" i="4"/>
  <c r="H1300" i="4"/>
  <c r="I1300" i="4"/>
  <c r="G1301" i="4"/>
  <c r="O1301" i="4" s="1"/>
  <c r="H1301" i="4"/>
  <c r="I1301" i="4"/>
  <c r="G1302" i="4"/>
  <c r="H1302" i="4"/>
  <c r="T1302" i="4" s="1"/>
  <c r="I1302" i="4"/>
  <c r="G1303" i="4"/>
  <c r="M1303" i="4" s="1"/>
  <c r="H1303" i="4"/>
  <c r="I1303" i="4"/>
  <c r="G1304" i="4"/>
  <c r="H1304" i="4"/>
  <c r="I1304" i="4"/>
  <c r="G1305" i="4"/>
  <c r="O1305" i="4" s="1"/>
  <c r="H1305" i="4"/>
  <c r="T1305" i="4" s="1"/>
  <c r="I1305" i="4"/>
  <c r="G1306" i="4"/>
  <c r="H1306" i="4"/>
  <c r="T1306" i="4" s="1"/>
  <c r="I1306" i="4"/>
  <c r="G1307" i="4"/>
  <c r="O1307" i="4" s="1"/>
  <c r="H1307" i="4"/>
  <c r="I1307" i="4"/>
  <c r="G1308" i="4"/>
  <c r="H1308" i="4"/>
  <c r="I1308" i="4"/>
  <c r="G1309" i="4"/>
  <c r="O1309" i="4" s="1"/>
  <c r="H1309" i="4"/>
  <c r="I1309" i="4"/>
  <c r="G1310" i="4"/>
  <c r="H1310" i="4"/>
  <c r="T1310" i="4" s="1"/>
  <c r="I1310" i="4"/>
  <c r="G1311" i="4"/>
  <c r="H1311" i="4"/>
  <c r="I1311" i="4"/>
  <c r="G1312" i="4"/>
  <c r="H1312" i="4"/>
  <c r="I1312" i="4"/>
  <c r="G1313" i="4"/>
  <c r="O1313" i="4" s="1"/>
  <c r="H1313" i="4"/>
  <c r="T1313" i="4" s="1"/>
  <c r="I1313" i="4"/>
  <c r="G1314" i="4"/>
  <c r="H1314" i="4"/>
  <c r="T1314" i="4" s="1"/>
  <c r="I1314" i="4"/>
  <c r="G1315" i="4"/>
  <c r="O1315" i="4" s="1"/>
  <c r="H1315" i="4"/>
  <c r="I1315" i="4"/>
  <c r="G1316" i="4"/>
  <c r="H1316" i="4"/>
  <c r="I1316" i="4"/>
  <c r="G1317" i="4"/>
  <c r="O1317" i="4" s="1"/>
  <c r="H1317" i="4"/>
  <c r="I1317" i="4"/>
  <c r="G1318" i="4"/>
  <c r="H1318" i="4"/>
  <c r="T1318" i="4" s="1"/>
  <c r="I1318" i="4"/>
  <c r="G1319" i="4"/>
  <c r="H1319" i="4"/>
  <c r="I1319" i="4"/>
  <c r="G1320" i="4"/>
  <c r="H1320" i="4"/>
  <c r="I1320" i="4"/>
  <c r="G1321" i="4"/>
  <c r="O1321" i="4" s="1"/>
  <c r="H1321" i="4"/>
  <c r="T1321" i="4" s="1"/>
  <c r="I1321" i="4"/>
  <c r="G1322" i="4"/>
  <c r="H1322" i="4"/>
  <c r="T1322" i="4" s="1"/>
  <c r="I1322" i="4"/>
  <c r="G1323" i="4"/>
  <c r="O1323" i="4" s="1"/>
  <c r="H1323" i="4"/>
  <c r="I1323" i="4"/>
  <c r="G1324" i="4"/>
  <c r="H1324" i="4"/>
  <c r="I1324" i="4"/>
  <c r="G1325" i="4"/>
  <c r="O1325" i="4" s="1"/>
  <c r="H1325" i="4"/>
  <c r="I1325" i="4"/>
  <c r="G1326" i="4"/>
  <c r="H1326" i="4"/>
  <c r="T1326" i="4" s="1"/>
  <c r="I1326" i="4"/>
  <c r="G1327" i="4"/>
  <c r="H1327" i="4"/>
  <c r="I1327" i="4"/>
  <c r="G1328" i="4"/>
  <c r="H1328" i="4"/>
  <c r="I1328" i="4"/>
  <c r="G1329" i="4"/>
  <c r="O1329" i="4" s="1"/>
  <c r="H1329" i="4"/>
  <c r="T1329" i="4" s="1"/>
  <c r="I1329" i="4"/>
  <c r="G1330" i="4"/>
  <c r="H1330" i="4"/>
  <c r="T1330" i="4" s="1"/>
  <c r="I1330" i="4"/>
  <c r="G1331" i="4"/>
  <c r="H1331" i="4"/>
  <c r="I1331" i="4"/>
  <c r="G1332" i="4"/>
  <c r="H1332" i="4"/>
  <c r="I1332" i="4"/>
  <c r="G1333" i="4"/>
  <c r="O1333" i="4" s="1"/>
  <c r="H1333" i="4"/>
  <c r="I1333" i="4"/>
  <c r="G1334" i="4"/>
  <c r="H1334" i="4"/>
  <c r="T1334" i="4" s="1"/>
  <c r="I1334" i="4"/>
  <c r="G1335" i="4"/>
  <c r="O1335" i="4" s="1"/>
  <c r="H1335" i="4"/>
  <c r="I1335" i="4"/>
  <c r="G1336" i="4"/>
  <c r="H1336" i="4"/>
  <c r="I1336" i="4"/>
  <c r="G1337" i="4"/>
  <c r="O1337" i="4" s="1"/>
  <c r="H1337" i="4"/>
  <c r="T1337" i="4" s="1"/>
  <c r="I1337" i="4"/>
  <c r="G1338" i="4"/>
  <c r="H1338" i="4"/>
  <c r="T1338" i="4" s="1"/>
  <c r="I1338" i="4"/>
  <c r="G1339" i="4"/>
  <c r="H1339" i="4"/>
  <c r="I1339" i="4"/>
  <c r="G1340" i="4"/>
  <c r="H1340" i="4"/>
  <c r="I1340" i="4"/>
  <c r="G1341" i="4"/>
  <c r="O1341" i="4" s="1"/>
  <c r="H1341" i="4"/>
  <c r="I1341" i="4"/>
  <c r="G1342" i="4"/>
  <c r="H1342" i="4"/>
  <c r="T1342" i="4" s="1"/>
  <c r="I1342" i="4"/>
  <c r="G1343" i="4"/>
  <c r="O1343" i="4" s="1"/>
  <c r="H1343" i="4"/>
  <c r="I1343" i="4"/>
  <c r="G1344" i="4"/>
  <c r="H1344" i="4"/>
  <c r="I1344" i="4"/>
  <c r="G1345" i="4"/>
  <c r="O1345" i="4" s="1"/>
  <c r="H1345" i="4"/>
  <c r="T1345" i="4" s="1"/>
  <c r="I1345" i="4"/>
  <c r="G1346" i="4"/>
  <c r="H1346" i="4"/>
  <c r="T1346" i="4" s="1"/>
  <c r="I1346" i="4"/>
  <c r="G1347" i="4"/>
  <c r="H1347" i="4"/>
  <c r="I1347" i="4"/>
  <c r="G1348" i="4"/>
  <c r="H1348" i="4"/>
  <c r="I1348" i="4"/>
  <c r="G1349" i="4"/>
  <c r="O1349" i="4" s="1"/>
  <c r="H1349" i="4"/>
  <c r="I1349" i="4"/>
  <c r="G1350" i="4"/>
  <c r="H1350" i="4"/>
  <c r="T1350" i="4" s="1"/>
  <c r="I1350" i="4"/>
  <c r="G1351" i="4"/>
  <c r="O1351" i="4" s="1"/>
  <c r="H1351" i="4"/>
  <c r="I1351" i="4"/>
  <c r="G1352" i="4"/>
  <c r="H1352" i="4"/>
  <c r="I1352" i="4"/>
  <c r="G1353" i="4"/>
  <c r="O1353" i="4" s="1"/>
  <c r="H1353" i="4"/>
  <c r="T1353" i="4" s="1"/>
  <c r="I1353" i="4"/>
  <c r="G1354" i="4"/>
  <c r="H1354" i="4"/>
  <c r="T1354" i="4" s="1"/>
  <c r="I1354" i="4"/>
  <c r="G1355" i="4"/>
  <c r="H1355" i="4"/>
  <c r="I1355" i="4"/>
  <c r="G1356" i="4"/>
  <c r="H1356" i="4"/>
  <c r="I1356" i="4"/>
  <c r="G1357" i="4"/>
  <c r="O1357" i="4" s="1"/>
  <c r="H1357" i="4"/>
  <c r="I1357" i="4"/>
  <c r="G1358" i="4"/>
  <c r="H1358" i="4"/>
  <c r="T1358" i="4" s="1"/>
  <c r="I1358" i="4"/>
  <c r="G1359" i="4"/>
  <c r="H1359" i="4"/>
  <c r="I1359" i="4"/>
  <c r="G1360" i="4"/>
  <c r="H1360" i="4"/>
  <c r="I1360" i="4"/>
  <c r="G1361" i="4"/>
  <c r="O1361" i="4" s="1"/>
  <c r="H1361" i="4"/>
  <c r="T1361" i="4" s="1"/>
  <c r="I1361" i="4"/>
  <c r="G1362" i="4"/>
  <c r="H1362" i="4"/>
  <c r="T1362" i="4" s="1"/>
  <c r="I1362" i="4"/>
  <c r="G1363" i="4"/>
  <c r="O1363" i="4" s="1"/>
  <c r="H1363" i="4"/>
  <c r="I1363" i="4"/>
  <c r="G1364" i="4"/>
  <c r="H1364" i="4"/>
  <c r="I1364" i="4"/>
  <c r="G1365" i="4"/>
  <c r="O1365" i="4" s="1"/>
  <c r="H1365" i="4"/>
  <c r="I1365" i="4"/>
  <c r="G1366" i="4"/>
  <c r="H1366" i="4"/>
  <c r="T1366" i="4" s="1"/>
  <c r="I1366" i="4"/>
  <c r="G1367" i="4"/>
  <c r="H1367" i="4"/>
  <c r="I1367" i="4"/>
  <c r="G1368" i="4"/>
  <c r="H1368" i="4"/>
  <c r="I1368" i="4"/>
  <c r="G1369" i="4"/>
  <c r="O1369" i="4" s="1"/>
  <c r="H1369" i="4"/>
  <c r="T1369" i="4" s="1"/>
  <c r="I1369" i="4"/>
  <c r="G1370" i="4"/>
  <c r="H1370" i="4"/>
  <c r="T1370" i="4" s="1"/>
  <c r="I1370" i="4"/>
  <c r="G1371" i="4"/>
  <c r="O1371" i="4" s="1"/>
  <c r="H1371" i="4"/>
  <c r="I1371" i="4"/>
  <c r="G1372" i="4"/>
  <c r="H1372" i="4"/>
  <c r="I1372" i="4"/>
  <c r="G1373" i="4"/>
  <c r="M1373" i="4" s="1"/>
  <c r="H1373" i="4"/>
  <c r="I1373" i="4"/>
  <c r="G1374" i="4"/>
  <c r="H1374" i="4"/>
  <c r="T1374" i="4" s="1"/>
  <c r="I1374" i="4"/>
  <c r="G1375" i="4"/>
  <c r="M1375" i="4" s="1"/>
  <c r="H1375" i="4"/>
  <c r="I1375" i="4"/>
  <c r="G1376" i="4"/>
  <c r="H1376" i="4"/>
  <c r="I1376" i="4"/>
  <c r="G1377" i="4"/>
  <c r="M1377" i="4" s="1"/>
  <c r="H1377" i="4"/>
  <c r="T1377" i="4" s="1"/>
  <c r="I1377" i="4"/>
  <c r="G1378" i="4"/>
  <c r="L1378" i="4" s="1"/>
  <c r="H1378" i="4"/>
  <c r="T1378" i="4" s="1"/>
  <c r="I1378" i="4"/>
  <c r="G1379" i="4"/>
  <c r="H1379" i="4"/>
  <c r="I1379" i="4"/>
  <c r="G1380" i="4"/>
  <c r="H1380" i="4"/>
  <c r="I1380" i="4"/>
  <c r="G1381" i="4"/>
  <c r="M1381" i="4" s="1"/>
  <c r="H1381" i="4"/>
  <c r="I1381" i="4"/>
  <c r="G1382" i="4"/>
  <c r="H1382" i="4"/>
  <c r="T1382" i="4" s="1"/>
  <c r="I1382" i="4"/>
  <c r="G1383" i="4"/>
  <c r="M1383" i="4" s="1"/>
  <c r="H1383" i="4"/>
  <c r="I1383" i="4"/>
  <c r="G1384" i="4"/>
  <c r="H1384" i="4"/>
  <c r="I1384" i="4"/>
  <c r="G1385" i="4"/>
  <c r="M1385" i="4" s="1"/>
  <c r="H1385" i="4"/>
  <c r="T1385" i="4" s="1"/>
  <c r="I1385" i="4"/>
  <c r="G1386" i="4"/>
  <c r="H1386" i="4"/>
  <c r="T1386" i="4" s="1"/>
  <c r="I1386" i="4"/>
  <c r="G1387" i="4"/>
  <c r="H1387" i="4"/>
  <c r="I1387" i="4"/>
  <c r="G1388" i="4"/>
  <c r="H1388" i="4"/>
  <c r="I1388" i="4"/>
  <c r="G1389" i="4"/>
  <c r="M1389" i="4" s="1"/>
  <c r="H1389" i="4"/>
  <c r="I1389" i="4"/>
  <c r="G1390" i="4"/>
  <c r="L1390" i="4" s="1"/>
  <c r="H1390" i="4"/>
  <c r="T1390" i="4" s="1"/>
  <c r="I1390" i="4"/>
  <c r="G1391" i="4"/>
  <c r="H1391" i="4"/>
  <c r="I1391" i="4"/>
  <c r="G1392" i="4"/>
  <c r="H1392" i="4"/>
  <c r="I1392" i="4"/>
  <c r="G1393" i="4"/>
  <c r="M1393" i="4" s="1"/>
  <c r="H1393" i="4"/>
  <c r="T1393" i="4" s="1"/>
  <c r="I1393" i="4"/>
  <c r="G1394" i="4"/>
  <c r="H1394" i="4"/>
  <c r="T1394" i="4" s="1"/>
  <c r="I1394" i="4"/>
  <c r="G1395" i="4"/>
  <c r="M1395" i="4" s="1"/>
  <c r="H1395" i="4"/>
  <c r="I1395" i="4"/>
  <c r="G1396" i="4"/>
  <c r="H1396" i="4"/>
  <c r="I1396" i="4"/>
  <c r="G1397" i="4"/>
  <c r="M1397" i="4" s="1"/>
  <c r="H1397" i="4"/>
  <c r="I1397" i="4"/>
  <c r="G1398" i="4"/>
  <c r="L1398" i="4" s="1"/>
  <c r="H1398" i="4"/>
  <c r="T1398" i="4" s="1"/>
  <c r="I1398" i="4"/>
  <c r="G1399" i="4"/>
  <c r="H1399" i="4"/>
  <c r="I1399" i="4"/>
  <c r="G1400" i="4"/>
  <c r="H1400" i="4"/>
  <c r="I1400" i="4"/>
  <c r="G1401" i="4"/>
  <c r="M1401" i="4" s="1"/>
  <c r="H1401" i="4"/>
  <c r="T1401" i="4" s="1"/>
  <c r="I1401" i="4"/>
  <c r="G1402" i="4"/>
  <c r="H1402" i="4"/>
  <c r="T1402" i="4" s="1"/>
  <c r="I1402" i="4"/>
  <c r="G1403" i="4"/>
  <c r="M1403" i="4" s="1"/>
  <c r="H1403" i="4"/>
  <c r="I1403" i="4"/>
  <c r="G1404" i="4"/>
  <c r="H1404" i="4"/>
  <c r="I1404" i="4"/>
  <c r="G1405" i="4"/>
  <c r="M1405" i="4" s="1"/>
  <c r="H1405" i="4"/>
  <c r="I1405" i="4"/>
  <c r="G1406" i="4"/>
  <c r="L1406" i="4" s="1"/>
  <c r="H1406" i="4"/>
  <c r="T1406" i="4" s="1"/>
  <c r="I1406" i="4"/>
  <c r="G1407" i="4"/>
  <c r="H1407" i="4"/>
  <c r="I1407" i="4"/>
  <c r="G1408" i="4"/>
  <c r="H1408" i="4"/>
  <c r="I1408" i="4"/>
  <c r="G1409" i="4"/>
  <c r="M1409" i="4" s="1"/>
  <c r="H1409" i="4"/>
  <c r="T1409" i="4" s="1"/>
  <c r="I1409" i="4"/>
  <c r="G1410" i="4"/>
  <c r="H1410" i="4"/>
  <c r="T1410" i="4" s="1"/>
  <c r="I1410" i="4"/>
  <c r="G1411" i="4"/>
  <c r="H1411" i="4"/>
  <c r="I1411" i="4"/>
  <c r="G1412" i="4"/>
  <c r="H1412" i="4"/>
  <c r="I1412" i="4"/>
  <c r="G1413" i="4"/>
  <c r="M1413" i="4" s="1"/>
  <c r="H1413" i="4"/>
  <c r="I1413" i="4"/>
  <c r="G1414" i="4"/>
  <c r="L1414" i="4" s="1"/>
  <c r="H1414" i="4"/>
  <c r="T1414" i="4" s="1"/>
  <c r="I1414" i="4"/>
  <c r="G1415" i="4"/>
  <c r="M1415" i="4" s="1"/>
  <c r="H1415" i="4"/>
  <c r="I1415" i="4"/>
  <c r="G1416" i="4"/>
  <c r="H1416" i="4"/>
  <c r="I1416" i="4"/>
  <c r="G1417" i="4"/>
  <c r="M1417" i="4" s="1"/>
  <c r="H1417" i="4"/>
  <c r="T1417" i="4" s="1"/>
  <c r="I1417" i="4"/>
  <c r="G1418" i="4"/>
  <c r="H1418" i="4"/>
  <c r="T1418" i="4" s="1"/>
  <c r="I1418" i="4"/>
  <c r="G1419" i="4"/>
  <c r="M1419" i="4" s="1"/>
  <c r="H1419" i="4"/>
  <c r="I1419" i="4"/>
  <c r="G1420" i="4"/>
  <c r="H1420" i="4"/>
  <c r="I1420" i="4"/>
  <c r="G1421" i="4"/>
  <c r="M1421" i="4" s="1"/>
  <c r="H1421" i="4"/>
  <c r="I1421" i="4"/>
  <c r="G1422" i="4"/>
  <c r="H1422" i="4"/>
  <c r="T1422" i="4" s="1"/>
  <c r="I1422" i="4"/>
  <c r="G1423" i="4"/>
  <c r="H1423" i="4"/>
  <c r="I1423" i="4"/>
  <c r="G1424" i="4"/>
  <c r="H1424" i="4"/>
  <c r="I1424" i="4"/>
  <c r="G1425" i="4"/>
  <c r="M1425" i="4" s="1"/>
  <c r="H1425" i="4"/>
  <c r="T1425" i="4" s="1"/>
  <c r="I1425" i="4"/>
  <c r="G1426" i="4"/>
  <c r="L1426" i="4" s="1"/>
  <c r="H1426" i="4"/>
  <c r="T1426" i="4" s="1"/>
  <c r="I1426" i="4"/>
  <c r="G1427" i="4"/>
  <c r="H1427" i="4"/>
  <c r="I1427" i="4"/>
  <c r="G1428" i="4"/>
  <c r="H1428" i="4"/>
  <c r="I1428" i="4"/>
  <c r="G1429" i="4"/>
  <c r="M1429" i="4" s="1"/>
  <c r="H1429" i="4"/>
  <c r="I1429" i="4"/>
  <c r="G1430" i="4"/>
  <c r="H1430" i="4"/>
  <c r="T1430" i="4" s="1"/>
  <c r="I1430" i="4"/>
  <c r="G1431" i="4"/>
  <c r="M1431" i="4" s="1"/>
  <c r="H1431" i="4"/>
  <c r="I1431" i="4"/>
  <c r="G1432" i="4"/>
  <c r="H1432" i="4"/>
  <c r="I1432" i="4"/>
  <c r="G1433" i="4"/>
  <c r="M1433" i="4" s="1"/>
  <c r="H1433" i="4"/>
  <c r="T1433" i="4" s="1"/>
  <c r="I1433" i="4"/>
  <c r="G1434" i="4"/>
  <c r="H1434" i="4"/>
  <c r="T1434" i="4" s="1"/>
  <c r="I1434" i="4"/>
  <c r="G1435" i="4"/>
  <c r="H1435" i="4"/>
  <c r="I1435" i="4"/>
  <c r="G1436" i="4"/>
  <c r="M1436" i="4" s="1"/>
  <c r="H1436" i="4"/>
  <c r="I1436" i="4"/>
  <c r="G1437" i="4"/>
  <c r="M1437" i="4" s="1"/>
  <c r="H1437" i="4"/>
  <c r="I1437" i="4"/>
  <c r="G1438" i="4"/>
  <c r="L1438" i="4" s="1"/>
  <c r="H1438" i="4"/>
  <c r="T1438" i="4" s="1"/>
  <c r="I1438" i="4"/>
  <c r="G1439" i="4"/>
  <c r="M1439" i="4" s="1"/>
  <c r="H1439" i="4"/>
  <c r="I1439" i="4"/>
  <c r="G1440" i="4"/>
  <c r="H1440" i="4"/>
  <c r="I1440" i="4"/>
  <c r="G1441" i="4"/>
  <c r="M1441" i="4" s="1"/>
  <c r="H1441" i="4"/>
  <c r="T1441" i="4" s="1"/>
  <c r="I1441" i="4"/>
  <c r="G1442" i="4"/>
  <c r="H1442" i="4"/>
  <c r="T1442" i="4" s="1"/>
  <c r="I1442" i="4"/>
  <c r="G1443" i="4"/>
  <c r="H1443" i="4"/>
  <c r="I1443" i="4"/>
  <c r="G1444" i="4"/>
  <c r="H1444" i="4"/>
  <c r="I1444" i="4"/>
  <c r="G1445" i="4"/>
  <c r="M1445" i="4" s="1"/>
  <c r="H1445" i="4"/>
  <c r="I1445" i="4"/>
  <c r="G1446" i="4"/>
  <c r="L1446" i="4" s="1"/>
  <c r="H1446" i="4"/>
  <c r="T1446" i="4" s="1"/>
  <c r="I1446" i="4"/>
  <c r="G1447" i="4"/>
  <c r="M1447" i="4" s="1"/>
  <c r="H1447" i="4"/>
  <c r="I1447" i="4"/>
  <c r="G1448" i="4"/>
  <c r="H1448" i="4"/>
  <c r="I1448" i="4"/>
  <c r="G1449" i="4"/>
  <c r="M1449" i="4" s="1"/>
  <c r="H1449" i="4"/>
  <c r="T1449" i="4" s="1"/>
  <c r="I1449" i="4"/>
  <c r="G1450" i="4"/>
  <c r="H1450" i="4"/>
  <c r="T1450" i="4" s="1"/>
  <c r="I1450" i="4"/>
  <c r="G1451" i="4"/>
  <c r="H1451" i="4"/>
  <c r="I1451" i="4"/>
  <c r="G1452" i="4"/>
  <c r="H1452" i="4"/>
  <c r="I1452" i="4"/>
  <c r="G1453" i="4"/>
  <c r="M1453" i="4" s="1"/>
  <c r="H1453" i="4"/>
  <c r="I1453" i="4"/>
  <c r="G1454" i="4"/>
  <c r="H1454" i="4"/>
  <c r="T1454" i="4" s="1"/>
  <c r="I1454" i="4"/>
  <c r="G1455" i="4"/>
  <c r="M1455" i="4" s="1"/>
  <c r="H1455" i="4"/>
  <c r="I1455" i="4"/>
  <c r="G1456" i="4"/>
  <c r="H1456" i="4"/>
  <c r="I1456" i="4"/>
  <c r="G1457" i="4"/>
  <c r="M1457" i="4" s="1"/>
  <c r="H1457" i="4"/>
  <c r="T1457" i="4" s="1"/>
  <c r="I1457" i="4"/>
  <c r="G1458" i="4"/>
  <c r="L1458" i="4" s="1"/>
  <c r="H1458" i="4"/>
  <c r="T1458" i="4" s="1"/>
  <c r="I1458" i="4"/>
  <c r="G1459" i="4"/>
  <c r="H1459" i="4"/>
  <c r="I1459" i="4"/>
  <c r="G1460" i="4"/>
  <c r="H1460" i="4"/>
  <c r="I1460" i="4"/>
  <c r="G1461" i="4"/>
  <c r="M1461" i="4" s="1"/>
  <c r="H1461" i="4"/>
  <c r="I1461" i="4"/>
  <c r="G1462" i="4"/>
  <c r="H1462" i="4"/>
  <c r="T1462" i="4" s="1"/>
  <c r="I1462" i="4"/>
  <c r="G1463" i="4"/>
  <c r="M1463" i="4" s="1"/>
  <c r="H1463" i="4"/>
  <c r="I1463" i="4"/>
  <c r="G1464" i="4"/>
  <c r="H1464" i="4"/>
  <c r="I1464" i="4"/>
  <c r="G1465" i="4"/>
  <c r="M1465" i="4" s="1"/>
  <c r="H1465" i="4"/>
  <c r="T1465" i="4" s="1"/>
  <c r="I1465" i="4"/>
  <c r="G1466" i="4"/>
  <c r="L1466" i="4" s="1"/>
  <c r="H1466" i="4"/>
  <c r="T1466" i="4" s="1"/>
  <c r="I1466" i="4"/>
  <c r="G1467" i="4"/>
  <c r="H1467" i="4"/>
  <c r="I1467" i="4"/>
  <c r="G1468" i="4"/>
  <c r="H1468" i="4"/>
  <c r="I1468" i="4"/>
  <c r="G1469" i="4"/>
  <c r="M1469" i="4" s="1"/>
  <c r="H1469" i="4"/>
  <c r="I1469" i="4"/>
  <c r="G1470" i="4"/>
  <c r="H1470" i="4"/>
  <c r="T1470" i="4" s="1"/>
  <c r="I1470" i="4"/>
  <c r="G1471" i="4"/>
  <c r="M1471" i="4" s="1"/>
  <c r="H1471" i="4"/>
  <c r="I1471" i="4"/>
  <c r="G1472" i="4"/>
  <c r="H1472" i="4"/>
  <c r="I1472" i="4"/>
  <c r="G1473" i="4"/>
  <c r="M1473" i="4" s="1"/>
  <c r="H1473" i="4"/>
  <c r="T1473" i="4" s="1"/>
  <c r="I1473" i="4"/>
  <c r="G1474" i="4"/>
  <c r="H1474" i="4"/>
  <c r="T1474" i="4" s="1"/>
  <c r="I1474" i="4"/>
  <c r="G1475" i="4"/>
  <c r="H1475" i="4"/>
  <c r="I1475" i="4"/>
  <c r="G1476" i="4"/>
  <c r="H1476" i="4"/>
  <c r="I1476" i="4"/>
  <c r="G1477" i="4"/>
  <c r="M1477" i="4" s="1"/>
  <c r="H1477" i="4"/>
  <c r="I1477" i="4"/>
  <c r="G1478" i="4"/>
  <c r="L1478" i="4" s="1"/>
  <c r="H1478" i="4"/>
  <c r="T1478" i="4" s="1"/>
  <c r="I1478" i="4"/>
  <c r="G1479" i="4"/>
  <c r="M1479" i="4" s="1"/>
  <c r="H1479" i="4"/>
  <c r="I1479" i="4"/>
  <c r="G1480" i="4"/>
  <c r="H1480" i="4"/>
  <c r="I1480" i="4"/>
  <c r="G1481" i="4"/>
  <c r="M1481" i="4" s="1"/>
  <c r="H1481" i="4"/>
  <c r="T1481" i="4" s="1"/>
  <c r="I1481" i="4"/>
  <c r="G1482" i="4"/>
  <c r="L1482" i="4" s="1"/>
  <c r="H1482" i="4"/>
  <c r="T1482" i="4" s="1"/>
  <c r="I1482" i="4"/>
  <c r="G1483" i="4"/>
  <c r="H1483" i="4"/>
  <c r="I1483" i="4"/>
  <c r="G1484" i="4"/>
  <c r="H1484" i="4"/>
  <c r="I1484" i="4"/>
  <c r="G1485" i="4"/>
  <c r="M1485" i="4" s="1"/>
  <c r="H1485" i="4"/>
  <c r="I1485" i="4"/>
  <c r="G1486" i="4"/>
  <c r="H1486" i="4"/>
  <c r="T1486" i="4" s="1"/>
  <c r="I1486" i="4"/>
  <c r="G1487" i="4"/>
  <c r="M1487" i="4" s="1"/>
  <c r="H1487" i="4"/>
  <c r="I1487" i="4"/>
  <c r="G1488" i="4"/>
  <c r="H1488" i="4"/>
  <c r="I1488" i="4"/>
  <c r="G1489" i="4"/>
  <c r="M1489" i="4" s="1"/>
  <c r="H1489" i="4"/>
  <c r="T1489" i="4" s="1"/>
  <c r="I1489" i="4"/>
  <c r="G1490" i="4"/>
  <c r="L1490" i="4" s="1"/>
  <c r="H1490" i="4"/>
  <c r="T1490" i="4" s="1"/>
  <c r="I1490" i="4"/>
  <c r="G1491" i="4"/>
  <c r="H1491" i="4"/>
  <c r="I1491" i="4"/>
  <c r="G1492" i="4"/>
  <c r="H1492" i="4"/>
  <c r="I1492" i="4"/>
  <c r="G1493" i="4"/>
  <c r="M1493" i="4" s="1"/>
  <c r="H1493" i="4"/>
  <c r="I1493" i="4"/>
  <c r="G1494" i="4"/>
  <c r="L1494" i="4" s="1"/>
  <c r="H1494" i="4"/>
  <c r="T1494" i="4" s="1"/>
  <c r="I1494" i="4"/>
  <c r="G1495" i="4"/>
  <c r="H1495" i="4"/>
  <c r="I1495" i="4"/>
  <c r="G1496" i="4"/>
  <c r="L1496" i="4" s="1"/>
  <c r="H1496" i="4"/>
  <c r="I1496" i="4"/>
  <c r="G1497" i="4"/>
  <c r="M1497" i="4" s="1"/>
  <c r="H1497" i="4"/>
  <c r="T1497" i="4" s="1"/>
  <c r="I1497" i="4"/>
  <c r="G1498" i="4"/>
  <c r="H1498" i="4"/>
  <c r="T1498" i="4" s="1"/>
  <c r="I1498" i="4"/>
  <c r="G1499" i="4"/>
  <c r="M1499" i="4" s="1"/>
  <c r="H1499" i="4"/>
  <c r="I1499" i="4"/>
  <c r="G1500" i="4"/>
  <c r="H1500" i="4"/>
  <c r="I1500" i="4"/>
  <c r="G1501" i="4"/>
  <c r="M1501" i="4" s="1"/>
  <c r="H1501" i="4"/>
  <c r="I1501" i="4"/>
  <c r="G1502" i="4"/>
  <c r="L1502" i="4" s="1"/>
  <c r="H1502" i="4"/>
  <c r="T1502" i="4" s="1"/>
  <c r="I1502" i="4"/>
  <c r="G1503" i="4"/>
  <c r="M1503" i="4" s="1"/>
  <c r="H1503" i="4"/>
  <c r="I1503" i="4"/>
  <c r="G1504" i="4"/>
  <c r="H1504" i="4"/>
  <c r="I1504" i="4"/>
  <c r="G1505" i="4"/>
  <c r="M1505" i="4" s="1"/>
  <c r="H1505" i="4"/>
  <c r="T1505" i="4" s="1"/>
  <c r="I1505" i="4"/>
  <c r="G1506" i="4"/>
  <c r="H1506" i="4"/>
  <c r="T1506" i="4" s="1"/>
  <c r="I1506" i="4"/>
  <c r="G1507" i="4"/>
  <c r="M1507" i="4" s="1"/>
  <c r="H1507" i="4"/>
  <c r="I1507" i="4"/>
  <c r="G1508" i="4"/>
  <c r="H1508" i="4"/>
  <c r="I1508" i="4"/>
  <c r="G1509" i="4"/>
  <c r="M1509" i="4" s="1"/>
  <c r="H1509" i="4"/>
  <c r="I1509" i="4"/>
  <c r="G1510" i="4"/>
  <c r="L1510" i="4" s="1"/>
  <c r="H1510" i="4"/>
  <c r="T1510" i="4" s="1"/>
  <c r="I1510" i="4"/>
  <c r="G1511" i="4"/>
  <c r="M1511" i="4" s="1"/>
  <c r="H1511" i="4"/>
  <c r="I1511" i="4"/>
  <c r="G1512" i="4"/>
  <c r="H1512" i="4"/>
  <c r="I1512" i="4"/>
  <c r="G1513" i="4"/>
  <c r="M1513" i="4" s="1"/>
  <c r="H1513" i="4"/>
  <c r="T1513" i="4" s="1"/>
  <c r="I1513" i="4"/>
  <c r="G1514" i="4"/>
  <c r="H1514" i="4"/>
  <c r="T1514" i="4" s="1"/>
  <c r="I1514" i="4"/>
  <c r="G1515" i="4"/>
  <c r="M1515" i="4" s="1"/>
  <c r="H1515" i="4"/>
  <c r="I1515" i="4"/>
  <c r="G1516" i="4"/>
  <c r="H1516" i="4"/>
  <c r="I1516" i="4"/>
  <c r="G1517" i="4"/>
  <c r="M1517" i="4" s="1"/>
  <c r="H1517" i="4"/>
  <c r="I1517" i="4"/>
  <c r="G1518" i="4"/>
  <c r="L1518" i="4" s="1"/>
  <c r="H1518" i="4"/>
  <c r="T1518" i="4" s="1"/>
  <c r="I1518" i="4"/>
  <c r="G1519" i="4"/>
  <c r="H1519" i="4"/>
  <c r="I1519" i="4"/>
  <c r="G1520" i="4"/>
  <c r="H1520" i="4"/>
  <c r="I1520" i="4"/>
  <c r="G1521" i="4"/>
  <c r="M1521" i="4" s="1"/>
  <c r="H1521" i="4"/>
  <c r="T1521" i="4" s="1"/>
  <c r="I1521" i="4"/>
  <c r="G1522" i="4"/>
  <c r="H1522" i="4"/>
  <c r="T1522" i="4" s="1"/>
  <c r="I1522" i="4"/>
  <c r="G1523" i="4"/>
  <c r="M1523" i="4" s="1"/>
  <c r="H1523" i="4"/>
  <c r="I1523" i="4"/>
  <c r="G1524" i="4"/>
  <c r="H1524" i="4"/>
  <c r="I1524" i="4"/>
  <c r="G1525" i="4"/>
  <c r="M1525" i="4" s="1"/>
  <c r="H1525" i="4"/>
  <c r="I1525" i="4"/>
  <c r="G1526" i="4"/>
  <c r="L1526" i="4" s="1"/>
  <c r="H1526" i="4"/>
  <c r="T1526" i="4" s="1"/>
  <c r="I1526" i="4"/>
  <c r="G1527" i="4"/>
  <c r="H1527" i="4"/>
  <c r="I1527" i="4"/>
  <c r="G1528" i="4"/>
  <c r="L1528" i="4" s="1"/>
  <c r="H1528" i="4"/>
  <c r="I1528" i="4"/>
  <c r="G1529" i="4"/>
  <c r="M1529" i="4" s="1"/>
  <c r="H1529" i="4"/>
  <c r="T1529" i="4" s="1"/>
  <c r="I1529" i="4"/>
  <c r="G1530" i="4"/>
  <c r="H1530" i="4"/>
  <c r="T1530" i="4" s="1"/>
  <c r="I1530" i="4"/>
  <c r="G1531" i="4"/>
  <c r="M1531" i="4" s="1"/>
  <c r="H1531" i="4"/>
  <c r="I1531" i="4"/>
  <c r="G1532" i="4"/>
  <c r="H1532" i="4"/>
  <c r="I1532" i="4"/>
  <c r="G1533" i="4"/>
  <c r="M1533" i="4" s="1"/>
  <c r="H1533" i="4"/>
  <c r="I1533" i="4"/>
  <c r="G1534" i="4"/>
  <c r="L1534" i="4" s="1"/>
  <c r="H1534" i="4"/>
  <c r="T1534" i="4" s="1"/>
  <c r="I1534" i="4"/>
  <c r="G1535" i="4"/>
  <c r="H1535" i="4"/>
  <c r="I1535" i="4"/>
  <c r="G1536" i="4"/>
  <c r="H1536" i="4"/>
  <c r="I1536" i="4"/>
  <c r="G1537" i="4"/>
  <c r="M1537" i="4" s="1"/>
  <c r="H1537" i="4"/>
  <c r="T1537" i="4" s="1"/>
  <c r="I1537" i="4"/>
  <c r="G1538" i="4"/>
  <c r="L1538" i="4" s="1"/>
  <c r="H1538" i="4"/>
  <c r="T1538" i="4" s="1"/>
  <c r="I1538" i="4"/>
  <c r="G1539" i="4"/>
  <c r="H1539" i="4"/>
  <c r="I1539" i="4"/>
  <c r="G1540" i="4"/>
  <c r="H1540" i="4"/>
  <c r="I1540" i="4"/>
  <c r="G1541" i="4"/>
  <c r="M1541" i="4" s="1"/>
  <c r="H1541" i="4"/>
  <c r="I1541" i="4"/>
  <c r="G1542" i="4"/>
  <c r="H1542" i="4"/>
  <c r="T1542" i="4" s="1"/>
  <c r="I1542" i="4"/>
  <c r="G1543" i="4"/>
  <c r="M1543" i="4" s="1"/>
  <c r="H1543" i="4"/>
  <c r="I1543" i="4"/>
  <c r="G1544" i="4"/>
  <c r="H1544" i="4"/>
  <c r="I1544" i="4"/>
  <c r="G1545" i="4"/>
  <c r="M1545" i="4" s="1"/>
  <c r="H1545" i="4"/>
  <c r="T1545" i="4" s="1"/>
  <c r="I1545" i="4"/>
  <c r="G1546" i="4"/>
  <c r="L1546" i="4" s="1"/>
  <c r="H1546" i="4"/>
  <c r="T1546" i="4" s="1"/>
  <c r="I1546" i="4"/>
  <c r="G1547" i="4"/>
  <c r="M1547" i="4" s="1"/>
  <c r="H1547" i="4"/>
  <c r="I1547" i="4"/>
  <c r="G1548" i="4"/>
  <c r="H1548" i="4"/>
  <c r="I1548" i="4"/>
  <c r="G1549" i="4"/>
  <c r="M1549" i="4" s="1"/>
  <c r="H1549" i="4"/>
  <c r="I1549" i="4"/>
  <c r="G1550" i="4"/>
  <c r="H1550" i="4"/>
  <c r="T1550" i="4" s="1"/>
  <c r="I1550" i="4"/>
  <c r="G1551" i="4"/>
  <c r="H1551" i="4"/>
  <c r="I1551" i="4"/>
  <c r="G1552" i="4"/>
  <c r="H1552" i="4"/>
  <c r="I1552" i="4"/>
  <c r="G1553" i="4"/>
  <c r="M1553" i="4" s="1"/>
  <c r="H1553" i="4"/>
  <c r="T1553" i="4" s="1"/>
  <c r="I1553" i="4"/>
  <c r="G1554" i="4"/>
  <c r="H1554" i="4"/>
  <c r="T1554" i="4" s="1"/>
  <c r="I1554" i="4"/>
  <c r="G1555" i="4"/>
  <c r="M1555" i="4" s="1"/>
  <c r="H1555" i="4"/>
  <c r="I1555" i="4"/>
  <c r="G1556" i="4"/>
  <c r="H1556" i="4"/>
  <c r="I1556" i="4"/>
  <c r="G1557" i="4"/>
  <c r="M1557" i="4" s="1"/>
  <c r="H1557" i="4"/>
  <c r="I1557" i="4"/>
  <c r="G1558" i="4"/>
  <c r="H1558" i="4"/>
  <c r="T1558" i="4" s="1"/>
  <c r="I1558" i="4"/>
  <c r="G1559" i="4"/>
  <c r="M1559" i="4" s="1"/>
  <c r="H1559" i="4"/>
  <c r="I1559" i="4"/>
  <c r="G1560" i="4"/>
  <c r="L1560" i="4" s="1"/>
  <c r="H1560" i="4"/>
  <c r="I1560" i="4"/>
  <c r="G1561" i="4"/>
  <c r="M1561" i="4" s="1"/>
  <c r="H1561" i="4"/>
  <c r="T1561" i="4" s="1"/>
  <c r="I1561" i="4"/>
  <c r="G1562" i="4"/>
  <c r="L1562" i="4" s="1"/>
  <c r="H1562" i="4"/>
  <c r="T1562" i="4" s="1"/>
  <c r="I1562" i="4"/>
  <c r="G1563" i="4"/>
  <c r="M1563" i="4" s="1"/>
  <c r="H1563" i="4"/>
  <c r="I1563" i="4"/>
  <c r="G1564" i="4"/>
  <c r="H1564" i="4"/>
  <c r="I1564" i="4"/>
  <c r="G1565" i="4"/>
  <c r="M1565" i="4" s="1"/>
  <c r="H1565" i="4"/>
  <c r="I1565" i="4"/>
  <c r="G1566" i="4"/>
  <c r="L1566" i="4" s="1"/>
  <c r="H1566" i="4"/>
  <c r="T1566" i="4" s="1"/>
  <c r="I1566" i="4"/>
  <c r="G1567" i="4"/>
  <c r="H1567" i="4"/>
  <c r="I1567" i="4"/>
  <c r="G1568" i="4"/>
  <c r="H1568" i="4"/>
  <c r="I1568" i="4"/>
  <c r="G1569" i="4"/>
  <c r="M1569" i="4" s="1"/>
  <c r="H1569" i="4"/>
  <c r="T1569" i="4" s="1"/>
  <c r="I1569" i="4"/>
  <c r="G1570" i="4"/>
  <c r="H1570" i="4"/>
  <c r="T1570" i="4" s="1"/>
  <c r="I1570" i="4"/>
  <c r="G1571" i="4"/>
  <c r="M1571" i="4" s="1"/>
  <c r="H1571" i="4"/>
  <c r="I1571" i="4"/>
  <c r="G1572" i="4"/>
  <c r="H1572" i="4"/>
  <c r="I1572" i="4"/>
  <c r="G1573" i="4"/>
  <c r="M1573" i="4" s="1"/>
  <c r="H1573" i="4"/>
  <c r="I1573" i="4"/>
  <c r="G1574" i="4"/>
  <c r="L1574" i="4" s="1"/>
  <c r="H1574" i="4"/>
  <c r="T1574" i="4" s="1"/>
  <c r="I1574" i="4"/>
  <c r="G1575" i="4"/>
  <c r="H1575" i="4"/>
  <c r="I1575" i="4"/>
  <c r="G1576" i="4"/>
  <c r="H1576" i="4"/>
  <c r="I1576" i="4"/>
  <c r="G1577" i="4"/>
  <c r="M1577" i="4" s="1"/>
  <c r="H1577" i="4"/>
  <c r="T1577" i="4" s="1"/>
  <c r="I1577" i="4"/>
  <c r="G1578" i="4"/>
  <c r="H1578" i="4"/>
  <c r="T1578" i="4" s="1"/>
  <c r="I1578" i="4"/>
  <c r="G1579" i="4"/>
  <c r="M1579" i="4" s="1"/>
  <c r="H1579" i="4"/>
  <c r="I1579" i="4"/>
  <c r="G1580" i="4"/>
  <c r="H1580" i="4"/>
  <c r="I1580" i="4"/>
  <c r="G1581" i="4"/>
  <c r="M1581" i="4" s="1"/>
  <c r="H1581" i="4"/>
  <c r="I1581" i="4"/>
  <c r="G1582" i="4"/>
  <c r="H1582" i="4"/>
  <c r="T1582" i="4" s="1"/>
  <c r="I1582" i="4"/>
  <c r="G1583" i="4"/>
  <c r="H1583" i="4"/>
  <c r="I1583" i="4"/>
  <c r="G1584" i="4"/>
  <c r="H1584" i="4"/>
  <c r="I1584" i="4"/>
  <c r="G1585" i="4"/>
  <c r="M1585" i="4" s="1"/>
  <c r="H1585" i="4"/>
  <c r="T1585" i="4" s="1"/>
  <c r="I1585" i="4"/>
  <c r="G1586" i="4"/>
  <c r="H1586" i="4"/>
  <c r="T1586" i="4" s="1"/>
  <c r="I1586" i="4"/>
  <c r="G1587" i="4"/>
  <c r="M1587" i="4" s="1"/>
  <c r="H1587" i="4"/>
  <c r="I1587" i="4"/>
  <c r="G1588" i="4"/>
  <c r="H1588" i="4"/>
  <c r="I1588" i="4"/>
  <c r="G1589" i="4"/>
  <c r="M1589" i="4" s="1"/>
  <c r="H1589" i="4"/>
  <c r="I1589" i="4"/>
  <c r="G1590" i="4"/>
  <c r="L1590" i="4" s="1"/>
  <c r="H1590" i="4"/>
  <c r="T1590" i="4" s="1"/>
  <c r="I1590" i="4"/>
  <c r="G1591" i="4"/>
  <c r="H1591" i="4"/>
  <c r="I1591" i="4"/>
  <c r="G1592" i="4"/>
  <c r="L1592" i="4" s="1"/>
  <c r="H1592" i="4"/>
  <c r="I1592" i="4"/>
  <c r="G1593" i="4"/>
  <c r="M1593" i="4" s="1"/>
  <c r="H1593" i="4"/>
  <c r="T1593" i="4" s="1"/>
  <c r="I1593" i="4"/>
  <c r="G1594" i="4"/>
  <c r="H1594" i="4"/>
  <c r="T1594" i="4" s="1"/>
  <c r="I1594" i="4"/>
  <c r="G1595" i="4"/>
  <c r="H1595" i="4"/>
  <c r="I1595" i="4"/>
  <c r="G1596" i="4"/>
  <c r="H1596" i="4"/>
  <c r="I1596" i="4"/>
  <c r="G1597" i="4"/>
  <c r="M1597" i="4" s="1"/>
  <c r="H1597" i="4"/>
  <c r="I1597" i="4"/>
  <c r="G1598" i="4"/>
  <c r="L1598" i="4" s="1"/>
  <c r="H1598" i="4"/>
  <c r="T1598" i="4" s="1"/>
  <c r="I1598" i="4"/>
  <c r="G1599" i="4"/>
  <c r="M1599" i="4" s="1"/>
  <c r="H1599" i="4"/>
  <c r="I1599" i="4"/>
  <c r="G1600" i="4"/>
  <c r="H1600" i="4"/>
  <c r="I1600" i="4"/>
  <c r="G1601" i="4"/>
  <c r="M1601" i="4" s="1"/>
  <c r="H1601" i="4"/>
  <c r="T1601" i="4" s="1"/>
  <c r="I1601" i="4"/>
  <c r="G1602" i="4"/>
  <c r="L1602" i="4" s="1"/>
  <c r="H1602" i="4"/>
  <c r="T1602" i="4" s="1"/>
  <c r="I1602" i="4"/>
  <c r="G1603" i="4"/>
  <c r="H1603" i="4"/>
  <c r="I1603" i="4"/>
  <c r="G1604" i="4"/>
  <c r="H1604" i="4"/>
  <c r="I1604" i="4"/>
  <c r="G1605" i="4"/>
  <c r="M1605" i="4" s="1"/>
  <c r="H1605" i="4"/>
  <c r="I1605" i="4"/>
  <c r="G1606" i="4"/>
  <c r="H1606" i="4"/>
  <c r="T1606" i="4" s="1"/>
  <c r="I1606" i="4"/>
  <c r="G1607" i="4"/>
  <c r="M1607" i="4" s="1"/>
  <c r="H1607" i="4"/>
  <c r="I1607" i="4"/>
  <c r="G1608" i="4"/>
  <c r="H1608" i="4"/>
  <c r="I1608" i="4"/>
  <c r="G1609" i="4"/>
  <c r="M1609" i="4" s="1"/>
  <c r="H1609" i="4"/>
  <c r="T1609" i="4" s="1"/>
  <c r="I1609" i="4"/>
  <c r="G1610" i="4"/>
  <c r="H1610" i="4"/>
  <c r="T1610" i="4" s="1"/>
  <c r="I1610" i="4"/>
  <c r="G1611" i="4"/>
  <c r="H1611" i="4"/>
  <c r="I1611" i="4"/>
  <c r="G1612" i="4"/>
  <c r="H1612" i="4"/>
  <c r="I1612" i="4"/>
  <c r="G1613" i="4"/>
  <c r="M1613" i="4" s="1"/>
  <c r="H1613" i="4"/>
  <c r="I1613" i="4"/>
  <c r="G1614" i="4"/>
  <c r="H1614" i="4"/>
  <c r="T1614" i="4" s="1"/>
  <c r="I1614" i="4"/>
  <c r="G1615" i="4"/>
  <c r="M1615" i="4" s="1"/>
  <c r="H1615" i="4"/>
  <c r="I1615" i="4"/>
  <c r="G1616" i="4"/>
  <c r="H1616" i="4"/>
  <c r="I1616" i="4"/>
  <c r="G1617" i="4"/>
  <c r="M1617" i="4" s="1"/>
  <c r="H1617" i="4"/>
  <c r="T1617" i="4" s="1"/>
  <c r="I1617" i="4"/>
  <c r="G1618" i="4"/>
  <c r="L1618" i="4" s="1"/>
  <c r="H1618" i="4"/>
  <c r="T1618" i="4" s="1"/>
  <c r="I1618" i="4"/>
  <c r="G1619" i="4"/>
  <c r="H1619" i="4"/>
  <c r="I1619" i="4"/>
  <c r="G1620" i="4"/>
  <c r="H1620" i="4"/>
  <c r="I1620" i="4"/>
  <c r="G1621" i="4"/>
  <c r="M1621" i="4" s="1"/>
  <c r="H1621" i="4"/>
  <c r="I1621" i="4"/>
  <c r="G1622" i="4"/>
  <c r="H1622" i="4"/>
  <c r="T1622" i="4" s="1"/>
  <c r="I1622" i="4"/>
  <c r="G1623" i="4"/>
  <c r="H1623" i="4"/>
  <c r="I1623" i="4"/>
  <c r="G1624" i="4"/>
  <c r="L1624" i="4" s="1"/>
  <c r="H1624" i="4"/>
  <c r="I1624" i="4"/>
  <c r="G1625" i="4"/>
  <c r="M1625" i="4" s="1"/>
  <c r="H1625" i="4"/>
  <c r="T1625" i="4" s="1"/>
  <c r="I1625" i="4"/>
  <c r="G1626" i="4"/>
  <c r="L1626" i="4" s="1"/>
  <c r="H1626" i="4"/>
  <c r="T1626" i="4" s="1"/>
  <c r="I1626" i="4"/>
  <c r="G1627" i="4"/>
  <c r="M1627" i="4" s="1"/>
  <c r="H1627" i="4"/>
  <c r="I1627" i="4"/>
  <c r="G1628" i="4"/>
  <c r="H1628" i="4"/>
  <c r="I1628" i="4"/>
  <c r="G1629" i="4"/>
  <c r="M1629" i="4" s="1"/>
  <c r="H1629" i="4"/>
  <c r="I1629" i="4"/>
  <c r="G1630" i="4"/>
  <c r="H1630" i="4"/>
  <c r="T1630" i="4" s="1"/>
  <c r="I1630" i="4"/>
  <c r="G1631" i="4"/>
  <c r="H1631" i="4"/>
  <c r="I1631" i="4"/>
  <c r="G1632" i="4"/>
  <c r="H1632" i="4"/>
  <c r="I1632" i="4"/>
  <c r="G1633" i="4"/>
  <c r="M1633" i="4" s="1"/>
  <c r="H1633" i="4"/>
  <c r="T1633" i="4" s="1"/>
  <c r="I1633" i="4"/>
  <c r="G1634" i="4"/>
  <c r="H1634" i="4"/>
  <c r="T1634" i="4" s="1"/>
  <c r="I1634" i="4"/>
  <c r="G1635" i="4"/>
  <c r="M1635" i="4" s="1"/>
  <c r="H1635" i="4"/>
  <c r="I1635" i="4"/>
  <c r="G1636" i="4"/>
  <c r="H1636" i="4"/>
  <c r="I1636" i="4"/>
  <c r="G1637" i="4"/>
  <c r="M1637" i="4" s="1"/>
  <c r="H1637" i="4"/>
  <c r="I1637" i="4"/>
  <c r="G1638" i="4"/>
  <c r="L1638" i="4" s="1"/>
  <c r="H1638" i="4"/>
  <c r="T1638" i="4" s="1"/>
  <c r="I1638" i="4"/>
  <c r="G1639" i="4"/>
  <c r="H1639" i="4"/>
  <c r="I1639" i="4"/>
  <c r="G1640" i="4"/>
  <c r="H1640" i="4"/>
  <c r="I1640" i="4"/>
  <c r="G1641" i="4"/>
  <c r="M1641" i="4" s="1"/>
  <c r="H1641" i="4"/>
  <c r="T1641" i="4" s="1"/>
  <c r="I1641" i="4"/>
  <c r="G1642" i="4"/>
  <c r="H1642" i="4"/>
  <c r="T1642" i="4" s="1"/>
  <c r="I1642" i="4"/>
  <c r="G1643" i="4"/>
  <c r="M1643" i="4" s="1"/>
  <c r="H1643" i="4"/>
  <c r="I1643" i="4"/>
  <c r="G1644" i="4"/>
  <c r="H1644" i="4"/>
  <c r="I1644" i="4"/>
  <c r="G1645" i="4"/>
  <c r="M1645" i="4" s="1"/>
  <c r="H1645" i="4"/>
  <c r="I1645" i="4"/>
  <c r="G1646" i="4"/>
  <c r="L1646" i="4" s="1"/>
  <c r="H1646" i="4"/>
  <c r="T1646" i="4" s="1"/>
  <c r="I1646" i="4"/>
  <c r="G1647" i="4"/>
  <c r="M1647" i="4" s="1"/>
  <c r="H1647" i="4"/>
  <c r="I1647" i="4"/>
  <c r="G1648" i="4"/>
  <c r="H1648" i="4"/>
  <c r="I1648" i="4"/>
  <c r="G1649" i="4"/>
  <c r="M1649" i="4" s="1"/>
  <c r="H1649" i="4"/>
  <c r="T1649" i="4" s="1"/>
  <c r="I1649" i="4"/>
  <c r="G1650" i="4"/>
  <c r="H1650" i="4"/>
  <c r="T1650" i="4" s="1"/>
  <c r="I1650" i="4"/>
  <c r="G1651" i="4"/>
  <c r="H1651" i="4"/>
  <c r="I1651" i="4"/>
  <c r="G1652" i="4"/>
  <c r="H1652" i="4"/>
  <c r="I1652" i="4"/>
  <c r="G1653" i="4"/>
  <c r="M1653" i="4" s="1"/>
  <c r="H1653" i="4"/>
  <c r="I1653" i="4"/>
  <c r="G1654" i="4"/>
  <c r="L1654" i="4" s="1"/>
  <c r="H1654" i="4"/>
  <c r="T1654" i="4" s="1"/>
  <c r="I1654" i="4"/>
  <c r="G1655" i="4"/>
  <c r="M1655" i="4" s="1"/>
  <c r="H1655" i="4"/>
  <c r="I1655" i="4"/>
  <c r="G1656" i="4"/>
  <c r="L1656" i="4" s="1"/>
  <c r="H1656" i="4"/>
  <c r="I1656" i="4"/>
  <c r="G1657" i="4"/>
  <c r="M1657" i="4" s="1"/>
  <c r="H1657" i="4"/>
  <c r="T1657" i="4" s="1"/>
  <c r="I1657" i="4"/>
  <c r="G1658" i="4"/>
  <c r="H1658" i="4"/>
  <c r="T1658" i="4" s="1"/>
  <c r="I1658" i="4"/>
  <c r="G1659" i="4"/>
  <c r="H1659" i="4"/>
  <c r="I1659" i="4"/>
  <c r="G1660" i="4"/>
  <c r="H1660" i="4"/>
  <c r="I1660" i="4"/>
  <c r="G1661" i="4"/>
  <c r="M1661" i="4" s="1"/>
  <c r="H1661" i="4"/>
  <c r="I1661" i="4"/>
  <c r="G1662" i="4"/>
  <c r="L1662" i="4" s="1"/>
  <c r="H1662" i="4"/>
  <c r="T1662" i="4" s="1"/>
  <c r="I1662" i="4"/>
  <c r="G1663" i="4"/>
  <c r="M1663" i="4" s="1"/>
  <c r="H1663" i="4"/>
  <c r="I1663" i="4"/>
  <c r="G1664" i="4"/>
  <c r="H1664" i="4"/>
  <c r="I1664" i="4"/>
  <c r="G1665" i="4"/>
  <c r="M1665" i="4" s="1"/>
  <c r="H1665" i="4"/>
  <c r="T1665" i="4" s="1"/>
  <c r="I1665" i="4"/>
  <c r="G1666" i="4"/>
  <c r="L1666" i="4" s="1"/>
  <c r="H1666" i="4"/>
  <c r="T1666" i="4" s="1"/>
  <c r="I1666" i="4"/>
  <c r="G1667" i="4"/>
  <c r="H1667" i="4"/>
  <c r="I1667" i="4"/>
  <c r="G1668" i="4"/>
  <c r="H1668" i="4"/>
  <c r="I1668" i="4"/>
  <c r="G1669" i="4"/>
  <c r="M1669" i="4" s="1"/>
  <c r="H1669" i="4"/>
  <c r="I1669" i="4"/>
  <c r="G1670" i="4"/>
  <c r="H1670" i="4"/>
  <c r="T1670" i="4" s="1"/>
  <c r="I1670" i="4"/>
  <c r="G1671" i="4"/>
  <c r="H1671" i="4"/>
  <c r="I1671" i="4"/>
  <c r="G1672" i="4"/>
  <c r="H1672" i="4"/>
  <c r="I1672" i="4"/>
  <c r="G1673" i="4"/>
  <c r="M1673" i="4" s="1"/>
  <c r="H1673" i="4"/>
  <c r="T1673" i="4" s="1"/>
  <c r="I1673" i="4"/>
  <c r="G1674" i="4"/>
  <c r="L1674" i="4" s="1"/>
  <c r="H1674" i="4"/>
  <c r="T1674" i="4" s="1"/>
  <c r="I1674" i="4"/>
  <c r="G1675" i="4"/>
  <c r="M1675" i="4" s="1"/>
  <c r="H1675" i="4"/>
  <c r="I1675" i="4"/>
  <c r="G1676" i="4"/>
  <c r="H1676" i="4"/>
  <c r="I1676" i="4"/>
  <c r="G1677" i="4"/>
  <c r="M1677" i="4" s="1"/>
  <c r="H1677" i="4"/>
  <c r="I1677" i="4"/>
  <c r="G1678" i="4"/>
  <c r="H1678" i="4"/>
  <c r="T1678" i="4" s="1"/>
  <c r="I1678" i="4"/>
  <c r="G1679" i="4"/>
  <c r="H1679" i="4"/>
  <c r="I1679" i="4"/>
  <c r="G1680" i="4"/>
  <c r="H1680" i="4"/>
  <c r="I1680" i="4"/>
  <c r="G1681" i="4"/>
  <c r="M1681" i="4" s="1"/>
  <c r="H1681" i="4"/>
  <c r="T1681" i="4" s="1"/>
  <c r="I1681" i="4"/>
  <c r="G1682" i="4"/>
  <c r="H1682" i="4"/>
  <c r="T1682" i="4" s="1"/>
  <c r="I1682" i="4"/>
  <c r="G1683" i="4"/>
  <c r="H1683" i="4"/>
  <c r="I1683" i="4"/>
  <c r="G1684" i="4"/>
  <c r="H1684" i="4"/>
  <c r="I1684" i="4"/>
  <c r="G1685" i="4"/>
  <c r="M1685" i="4" s="1"/>
  <c r="H1685" i="4"/>
  <c r="I1685" i="4"/>
  <c r="G1686" i="4"/>
  <c r="M1686" i="4" s="1"/>
  <c r="H1686" i="4"/>
  <c r="T1686" i="4" s="1"/>
  <c r="I1686" i="4"/>
  <c r="G1687" i="4"/>
  <c r="H1687" i="4"/>
  <c r="I1687" i="4"/>
  <c r="G1688" i="4"/>
  <c r="L1688" i="4" s="1"/>
  <c r="H1688" i="4"/>
  <c r="I1688" i="4"/>
  <c r="G1689" i="4"/>
  <c r="M1689" i="4" s="1"/>
  <c r="H1689" i="4"/>
  <c r="T1689" i="4" s="1"/>
  <c r="I1689" i="4"/>
  <c r="G1690" i="4"/>
  <c r="H1690" i="4"/>
  <c r="T1690" i="4" s="1"/>
  <c r="I1690" i="4"/>
  <c r="G1691" i="4"/>
  <c r="H1691" i="4"/>
  <c r="I1691" i="4"/>
  <c r="G1692" i="4"/>
  <c r="H1692" i="4"/>
  <c r="I1692" i="4"/>
  <c r="G1693" i="4"/>
  <c r="M1693" i="4" s="1"/>
  <c r="H1693" i="4"/>
  <c r="I1693" i="4"/>
  <c r="G1694" i="4"/>
  <c r="L1694" i="4" s="1"/>
  <c r="H1694" i="4"/>
  <c r="T1694" i="4" s="1"/>
  <c r="I1694" i="4"/>
  <c r="G1695" i="4"/>
  <c r="M1695" i="4" s="1"/>
  <c r="H1695" i="4"/>
  <c r="I1695" i="4"/>
  <c r="G1696" i="4"/>
  <c r="H1696" i="4"/>
  <c r="I1696" i="4"/>
  <c r="G1697" i="4"/>
  <c r="M1697" i="4" s="1"/>
  <c r="H1697" i="4"/>
  <c r="T1697" i="4" s="1"/>
  <c r="I1697" i="4"/>
  <c r="G1698" i="4"/>
  <c r="L1698" i="4" s="1"/>
  <c r="H1698" i="4"/>
  <c r="T1698" i="4" s="1"/>
  <c r="I1698" i="4"/>
  <c r="G1699" i="4"/>
  <c r="H1699" i="4"/>
  <c r="I1699" i="4"/>
  <c r="G1700" i="4"/>
  <c r="H1700" i="4"/>
  <c r="I1700" i="4"/>
  <c r="G1701" i="4"/>
  <c r="M1701" i="4" s="1"/>
  <c r="H1701" i="4"/>
  <c r="I1701" i="4"/>
  <c r="G1702" i="4"/>
  <c r="L1702" i="4" s="1"/>
  <c r="H1702" i="4"/>
  <c r="T1702" i="4" s="1"/>
  <c r="I1702" i="4"/>
  <c r="G1703" i="4"/>
  <c r="M1703" i="4" s="1"/>
  <c r="H1703" i="4"/>
  <c r="I1703" i="4"/>
  <c r="G1704" i="4"/>
  <c r="H1704" i="4"/>
  <c r="I1704" i="4"/>
  <c r="G1705" i="4"/>
  <c r="M1705" i="4" s="1"/>
  <c r="H1705" i="4"/>
  <c r="T1705" i="4" s="1"/>
  <c r="I1705" i="4"/>
  <c r="G1706" i="4"/>
  <c r="H1706" i="4"/>
  <c r="T1706" i="4" s="1"/>
  <c r="I1706" i="4"/>
  <c r="G1707" i="4"/>
  <c r="H1707" i="4"/>
  <c r="I1707" i="4"/>
  <c r="G1708" i="4"/>
  <c r="H1708" i="4"/>
  <c r="I1708" i="4"/>
  <c r="G1709" i="4"/>
  <c r="M1709" i="4" s="1"/>
  <c r="H1709" i="4"/>
  <c r="I1709" i="4"/>
  <c r="G1710" i="4"/>
  <c r="L1710" i="4" s="1"/>
  <c r="H1710" i="4"/>
  <c r="T1710" i="4" s="1"/>
  <c r="I1710" i="4"/>
  <c r="G1711" i="4"/>
  <c r="M1711" i="4" s="1"/>
  <c r="H1711" i="4"/>
  <c r="I1711" i="4"/>
  <c r="G1712" i="4"/>
  <c r="H1712" i="4"/>
  <c r="I1712" i="4"/>
  <c r="G1713" i="4"/>
  <c r="M1713" i="4" s="1"/>
  <c r="H1713" i="4"/>
  <c r="T1713" i="4" s="1"/>
  <c r="I1713" i="4"/>
  <c r="G1714" i="4"/>
  <c r="L1714" i="4" s="1"/>
  <c r="H1714" i="4"/>
  <c r="T1714" i="4" s="1"/>
  <c r="I1714" i="4"/>
  <c r="G1715" i="4"/>
  <c r="H1715" i="4"/>
  <c r="I1715" i="4"/>
  <c r="G1716" i="4"/>
  <c r="H1716" i="4"/>
  <c r="I1716" i="4"/>
  <c r="G1717" i="4"/>
  <c r="M1717" i="4" s="1"/>
  <c r="H1717" i="4"/>
  <c r="I1717" i="4"/>
  <c r="G1718" i="4"/>
  <c r="H1718" i="4"/>
  <c r="T1718" i="4" s="1"/>
  <c r="I1718" i="4"/>
  <c r="G1719" i="4"/>
  <c r="M1719" i="4" s="1"/>
  <c r="H1719" i="4"/>
  <c r="I1719" i="4"/>
  <c r="G1720" i="4"/>
  <c r="L1720" i="4" s="1"/>
  <c r="H1720" i="4"/>
  <c r="I1720" i="4"/>
  <c r="G1721" i="4"/>
  <c r="M1721" i="4" s="1"/>
  <c r="H1721" i="4"/>
  <c r="T1721" i="4" s="1"/>
  <c r="I1721" i="4"/>
  <c r="G1722" i="4"/>
  <c r="L1722" i="4" s="1"/>
  <c r="H1722" i="4"/>
  <c r="T1722" i="4" s="1"/>
  <c r="I1722" i="4"/>
  <c r="G1723" i="4"/>
  <c r="H1723" i="4"/>
  <c r="I1723" i="4"/>
  <c r="G1724" i="4"/>
  <c r="H1724" i="4"/>
  <c r="I1724" i="4"/>
  <c r="G1725" i="4"/>
  <c r="M1725" i="4" s="1"/>
  <c r="H1725" i="4"/>
  <c r="I1725" i="4"/>
  <c r="G1726" i="4"/>
  <c r="H1726" i="4"/>
  <c r="T1726" i="4" s="1"/>
  <c r="I1726" i="4"/>
  <c r="G1727" i="4"/>
  <c r="M1727" i="4" s="1"/>
  <c r="H1727" i="4"/>
  <c r="I1727" i="4"/>
  <c r="G1728" i="4"/>
  <c r="H1728" i="4"/>
  <c r="I1728" i="4"/>
  <c r="G1729" i="4"/>
  <c r="M1729" i="4" s="1"/>
  <c r="H1729" i="4"/>
  <c r="T1729" i="4" s="1"/>
  <c r="I1729" i="4"/>
  <c r="G1730" i="4"/>
  <c r="L1730" i="4" s="1"/>
  <c r="H1730" i="4"/>
  <c r="T1730" i="4" s="1"/>
  <c r="I1730" i="4"/>
  <c r="G1731" i="4"/>
  <c r="H1731" i="4"/>
  <c r="I1731" i="4"/>
  <c r="G1732" i="4"/>
  <c r="H1732" i="4"/>
  <c r="I1732" i="4"/>
  <c r="G1733" i="4"/>
  <c r="M1733" i="4" s="1"/>
  <c r="H1733" i="4"/>
  <c r="I1733" i="4"/>
  <c r="G1734" i="4"/>
  <c r="H1734" i="4"/>
  <c r="T1734" i="4" s="1"/>
  <c r="I1734" i="4"/>
  <c r="G1735" i="4"/>
  <c r="M1735" i="4" s="1"/>
  <c r="H1735" i="4"/>
  <c r="I1735" i="4"/>
  <c r="G1736" i="4"/>
  <c r="H1736" i="4"/>
  <c r="I1736" i="4"/>
  <c r="G1737" i="4"/>
  <c r="M1737" i="4" s="1"/>
  <c r="H1737" i="4"/>
  <c r="T1737" i="4" s="1"/>
  <c r="I1737" i="4"/>
  <c r="G1738" i="4"/>
  <c r="L1738" i="4" s="1"/>
  <c r="H1738" i="4"/>
  <c r="T1738" i="4" s="1"/>
  <c r="I1738" i="4"/>
  <c r="G1739" i="4"/>
  <c r="H1739" i="4"/>
  <c r="I1739" i="4"/>
  <c r="G1740" i="4"/>
  <c r="H1740" i="4"/>
  <c r="I1740" i="4"/>
  <c r="G1741" i="4"/>
  <c r="M1741" i="4" s="1"/>
  <c r="H1741" i="4"/>
  <c r="I1741" i="4"/>
  <c r="G1742" i="4"/>
  <c r="H1742" i="4"/>
  <c r="T1742" i="4" s="1"/>
  <c r="I1742" i="4"/>
  <c r="G1743" i="4"/>
  <c r="M1743" i="4" s="1"/>
  <c r="H1743" i="4"/>
  <c r="I1743" i="4"/>
  <c r="G1744" i="4"/>
  <c r="H1744" i="4"/>
  <c r="I1744" i="4"/>
  <c r="G1745" i="4"/>
  <c r="M1745" i="4" s="1"/>
  <c r="H1745" i="4"/>
  <c r="T1745" i="4" s="1"/>
  <c r="I1745" i="4"/>
  <c r="G1746" i="4"/>
  <c r="L1746" i="4" s="1"/>
  <c r="H1746" i="4"/>
  <c r="T1746" i="4" s="1"/>
  <c r="I1746" i="4"/>
  <c r="G1747" i="4"/>
  <c r="M1747" i="4" s="1"/>
  <c r="H1747" i="4"/>
  <c r="I1747" i="4"/>
  <c r="G1748" i="4"/>
  <c r="H1748" i="4"/>
  <c r="I1748" i="4"/>
  <c r="G1749" i="4"/>
  <c r="M1749" i="4" s="1"/>
  <c r="H1749" i="4"/>
  <c r="I1749" i="4"/>
  <c r="G1750" i="4"/>
  <c r="L1750" i="4" s="1"/>
  <c r="H1750" i="4"/>
  <c r="T1750" i="4" s="1"/>
  <c r="I1750" i="4"/>
  <c r="G1751" i="4"/>
  <c r="H1751" i="4"/>
  <c r="I1751" i="4"/>
  <c r="G1752" i="4"/>
  <c r="L1752" i="4" s="1"/>
  <c r="H1752" i="4"/>
  <c r="I1752" i="4"/>
  <c r="G1753" i="4"/>
  <c r="M1753" i="4" s="1"/>
  <c r="H1753" i="4"/>
  <c r="T1753" i="4" s="1"/>
  <c r="I1753" i="4"/>
  <c r="G1754" i="4"/>
  <c r="H1754" i="4"/>
  <c r="T1754" i="4" s="1"/>
  <c r="I1754" i="4"/>
  <c r="G1755" i="4"/>
  <c r="M1755" i="4" s="1"/>
  <c r="H1755" i="4"/>
  <c r="I1755" i="4"/>
  <c r="G1756" i="4"/>
  <c r="H1756" i="4"/>
  <c r="I1756" i="4"/>
  <c r="G1757" i="4"/>
  <c r="M1757" i="4" s="1"/>
  <c r="H1757" i="4"/>
  <c r="I1757" i="4"/>
  <c r="G1758" i="4"/>
  <c r="L1758" i="4" s="1"/>
  <c r="H1758" i="4"/>
  <c r="T1758" i="4" s="1"/>
  <c r="I1758" i="4"/>
  <c r="G1759" i="4"/>
  <c r="H1759" i="4"/>
  <c r="I1759" i="4"/>
  <c r="G1760" i="4"/>
  <c r="H1760" i="4"/>
  <c r="I1760" i="4"/>
  <c r="G1761" i="4"/>
  <c r="M1761" i="4" s="1"/>
  <c r="H1761" i="4"/>
  <c r="T1761" i="4" s="1"/>
  <c r="I1761" i="4"/>
  <c r="G1762" i="4"/>
  <c r="H1762" i="4"/>
  <c r="T1762" i="4" s="1"/>
  <c r="I1762" i="4"/>
  <c r="G1763" i="4"/>
  <c r="M1763" i="4" s="1"/>
  <c r="H1763" i="4"/>
  <c r="I1763" i="4"/>
  <c r="G1764" i="4"/>
  <c r="H1764" i="4"/>
  <c r="I1764" i="4"/>
  <c r="G1765" i="4"/>
  <c r="M1765" i="4" s="1"/>
  <c r="H1765" i="4"/>
  <c r="I1765" i="4"/>
  <c r="G1766" i="4"/>
  <c r="L1766" i="4" s="1"/>
  <c r="H1766" i="4"/>
  <c r="T1766" i="4" s="1"/>
  <c r="I1766" i="4"/>
  <c r="G1767" i="4"/>
  <c r="H1767" i="4"/>
  <c r="I1767" i="4"/>
  <c r="G1768" i="4"/>
  <c r="H1768" i="4"/>
  <c r="I1768" i="4"/>
  <c r="G1769" i="4"/>
  <c r="M1769" i="4" s="1"/>
  <c r="H1769" i="4"/>
  <c r="T1769" i="4" s="1"/>
  <c r="I1769" i="4"/>
  <c r="G1770" i="4"/>
  <c r="H1770" i="4"/>
  <c r="T1770" i="4" s="1"/>
  <c r="I1770" i="4"/>
  <c r="G1771" i="4"/>
  <c r="M1771" i="4" s="1"/>
  <c r="H1771" i="4"/>
  <c r="I1771" i="4"/>
  <c r="G1772" i="4"/>
  <c r="H1772" i="4"/>
  <c r="I1772" i="4"/>
  <c r="G1773" i="4"/>
  <c r="M1773" i="4" s="1"/>
  <c r="H1773" i="4"/>
  <c r="I1773" i="4"/>
  <c r="G1774" i="4"/>
  <c r="L1774" i="4" s="1"/>
  <c r="H1774" i="4"/>
  <c r="T1774" i="4" s="1"/>
  <c r="I1774" i="4"/>
  <c r="G1775" i="4"/>
  <c r="H1775" i="4"/>
  <c r="I1775" i="4"/>
  <c r="G1776" i="4"/>
  <c r="H1776" i="4"/>
  <c r="I1776" i="4"/>
  <c r="G1777" i="4"/>
  <c r="M1777" i="4" s="1"/>
  <c r="H1777" i="4"/>
  <c r="T1777" i="4" s="1"/>
  <c r="I1777" i="4"/>
  <c r="G1778" i="4"/>
  <c r="L1778" i="4" s="1"/>
  <c r="H1778" i="4"/>
  <c r="T1778" i="4" s="1"/>
  <c r="I1778" i="4"/>
  <c r="G1779" i="4"/>
  <c r="M1779" i="4" s="1"/>
  <c r="H1779" i="4"/>
  <c r="I1779" i="4"/>
  <c r="G1780" i="4"/>
  <c r="H1780" i="4"/>
  <c r="I1780" i="4"/>
  <c r="G1781" i="4"/>
  <c r="M1781" i="4" s="1"/>
  <c r="H1781" i="4"/>
  <c r="I1781" i="4"/>
  <c r="G1782" i="4"/>
  <c r="H1782" i="4"/>
  <c r="T1782" i="4" s="1"/>
  <c r="I1782" i="4"/>
  <c r="G1783" i="4"/>
  <c r="M1783" i="4" s="1"/>
  <c r="H1783" i="4"/>
  <c r="I1783" i="4"/>
  <c r="G1784" i="4"/>
  <c r="H1784" i="4"/>
  <c r="I1784" i="4"/>
  <c r="G1785" i="4"/>
  <c r="M1785" i="4" s="1"/>
  <c r="H1785" i="4"/>
  <c r="T1785" i="4" s="1"/>
  <c r="I1785" i="4"/>
  <c r="G1786" i="4"/>
  <c r="L1786" i="4" s="1"/>
  <c r="H1786" i="4"/>
  <c r="T1786" i="4" s="1"/>
  <c r="I1786" i="4"/>
  <c r="G1787" i="4"/>
  <c r="H1787" i="4"/>
  <c r="I1787" i="4"/>
  <c r="G1788" i="4"/>
  <c r="H1788" i="4"/>
  <c r="I1788" i="4"/>
  <c r="G1789" i="4"/>
  <c r="M1789" i="4" s="1"/>
  <c r="H1789" i="4"/>
  <c r="I1789" i="4"/>
  <c r="G1790" i="4"/>
  <c r="L1790" i="4" s="1"/>
  <c r="H1790" i="4"/>
  <c r="T1790" i="4" s="1"/>
  <c r="I1790" i="4"/>
  <c r="G1791" i="4"/>
  <c r="M1791" i="4" s="1"/>
  <c r="H1791" i="4"/>
  <c r="I1791" i="4"/>
  <c r="G1792" i="4"/>
  <c r="H1792" i="4"/>
  <c r="I1792" i="4"/>
  <c r="G1793" i="4"/>
  <c r="M1793" i="4" s="1"/>
  <c r="H1793" i="4"/>
  <c r="T1793" i="4" s="1"/>
  <c r="I1793" i="4"/>
  <c r="G1794" i="4"/>
  <c r="H1794" i="4"/>
  <c r="T1794" i="4" s="1"/>
  <c r="I1794" i="4"/>
  <c r="G1795" i="4"/>
  <c r="H1795" i="4"/>
  <c r="I1795" i="4"/>
  <c r="G1796" i="4"/>
  <c r="H1796" i="4"/>
  <c r="I1796" i="4"/>
  <c r="G1797" i="4"/>
  <c r="M1797" i="4" s="1"/>
  <c r="H1797" i="4"/>
  <c r="I1797" i="4"/>
  <c r="G1798" i="4"/>
  <c r="L1798" i="4" s="1"/>
  <c r="H1798" i="4"/>
  <c r="T1798" i="4" s="1"/>
  <c r="I1798" i="4"/>
  <c r="G1799" i="4"/>
  <c r="H1799" i="4"/>
  <c r="I1799" i="4"/>
  <c r="G1800" i="4"/>
  <c r="H1800" i="4"/>
  <c r="I1800" i="4"/>
  <c r="G1801" i="4"/>
  <c r="M1801" i="4" s="1"/>
  <c r="H1801" i="4"/>
  <c r="T1801" i="4" s="1"/>
  <c r="I1801" i="4"/>
  <c r="G1802" i="4"/>
  <c r="H1802" i="4"/>
  <c r="T1802" i="4" s="1"/>
  <c r="I1802" i="4"/>
  <c r="G1803" i="4"/>
  <c r="M1803" i="4" s="1"/>
  <c r="H1803" i="4"/>
  <c r="I1803" i="4"/>
  <c r="G1804" i="4"/>
  <c r="H1804" i="4"/>
  <c r="I1804" i="4"/>
  <c r="G1805" i="4"/>
  <c r="M1805" i="4" s="1"/>
  <c r="H1805" i="4"/>
  <c r="I1805" i="4"/>
  <c r="G1806" i="4"/>
  <c r="L1806" i="4" s="1"/>
  <c r="H1806" i="4"/>
  <c r="T1806" i="4" s="1"/>
  <c r="I1806" i="4"/>
  <c r="G1807" i="4"/>
  <c r="H1807" i="4"/>
  <c r="I1807" i="4"/>
  <c r="G1808" i="4"/>
  <c r="H1808" i="4"/>
  <c r="I1808" i="4"/>
  <c r="G1809" i="4"/>
  <c r="M1809" i="4" s="1"/>
  <c r="H1809" i="4"/>
  <c r="T1809" i="4" s="1"/>
  <c r="I1809" i="4"/>
  <c r="G1810" i="4"/>
  <c r="H1810" i="4"/>
  <c r="T1810" i="4" s="1"/>
  <c r="I1810" i="4"/>
  <c r="G1811" i="4"/>
  <c r="M1811" i="4" s="1"/>
  <c r="H1811" i="4"/>
  <c r="I1811" i="4"/>
  <c r="G1812" i="4"/>
  <c r="H1812" i="4"/>
  <c r="I1812" i="4"/>
  <c r="G1813" i="4"/>
  <c r="M1813" i="4" s="1"/>
  <c r="H1813" i="4"/>
  <c r="I1813" i="4"/>
  <c r="G1814" i="4"/>
  <c r="L1814" i="4" s="1"/>
  <c r="H1814" i="4"/>
  <c r="T1814" i="4" s="1"/>
  <c r="I1814" i="4"/>
  <c r="G1815" i="4"/>
  <c r="H1815" i="4"/>
  <c r="I1815" i="4"/>
  <c r="G1816" i="4"/>
  <c r="L1816" i="4" s="1"/>
  <c r="H1816" i="4"/>
  <c r="I1816" i="4"/>
  <c r="G1817" i="4"/>
  <c r="M1817" i="4" s="1"/>
  <c r="H1817" i="4"/>
  <c r="T1817" i="4" s="1"/>
  <c r="I1817" i="4"/>
  <c r="G1818" i="4"/>
  <c r="H1818" i="4"/>
  <c r="T1818" i="4" s="1"/>
  <c r="I1818" i="4"/>
  <c r="G1819" i="4"/>
  <c r="M1819" i="4" s="1"/>
  <c r="H1819" i="4"/>
  <c r="I1819" i="4"/>
  <c r="G1820" i="4"/>
  <c r="H1820" i="4"/>
  <c r="I1820" i="4"/>
  <c r="G1821" i="4"/>
  <c r="M1821" i="4" s="1"/>
  <c r="H1821" i="4"/>
  <c r="I1821" i="4"/>
  <c r="G1822" i="4"/>
  <c r="L1822" i="4" s="1"/>
  <c r="H1822" i="4"/>
  <c r="T1822" i="4" s="1"/>
  <c r="I1822" i="4"/>
  <c r="G1823" i="4"/>
  <c r="H1823" i="4"/>
  <c r="I1823" i="4"/>
  <c r="G1824" i="4"/>
  <c r="H1824" i="4"/>
  <c r="I1824" i="4"/>
  <c r="G1825" i="4"/>
  <c r="M1825" i="4" s="1"/>
  <c r="H1825" i="4"/>
  <c r="T1825" i="4" s="1"/>
  <c r="I1825" i="4"/>
  <c r="G1826" i="4"/>
  <c r="H1826" i="4"/>
  <c r="T1826" i="4" s="1"/>
  <c r="I1826" i="4"/>
  <c r="G1827" i="4"/>
  <c r="M1827" i="4" s="1"/>
  <c r="H1827" i="4"/>
  <c r="I1827" i="4"/>
  <c r="G1828" i="4"/>
  <c r="H1828" i="4"/>
  <c r="I1828" i="4"/>
  <c r="G1829" i="4"/>
  <c r="M1829" i="4" s="1"/>
  <c r="H1829" i="4"/>
  <c r="I1829" i="4"/>
  <c r="G1830" i="4"/>
  <c r="H1830" i="4"/>
  <c r="T1830" i="4" s="1"/>
  <c r="I1830" i="4"/>
  <c r="G1831" i="4"/>
  <c r="M1831" i="4" s="1"/>
  <c r="H1831" i="4"/>
  <c r="I1831" i="4"/>
  <c r="G1832" i="4"/>
  <c r="H1832" i="4"/>
  <c r="I1832" i="4"/>
  <c r="G1833" i="4"/>
  <c r="M1833" i="4" s="1"/>
  <c r="H1833" i="4"/>
  <c r="T1833" i="4" s="1"/>
  <c r="I1833" i="4"/>
  <c r="G1834" i="4"/>
  <c r="L1834" i="4" s="1"/>
  <c r="H1834" i="4"/>
  <c r="T1834" i="4" s="1"/>
  <c r="I1834" i="4"/>
  <c r="G1835" i="4"/>
  <c r="H1835" i="4"/>
  <c r="I1835" i="4"/>
  <c r="G1836" i="4"/>
  <c r="H1836" i="4"/>
  <c r="I1836" i="4"/>
  <c r="G1837" i="4"/>
  <c r="M1837" i="4" s="1"/>
  <c r="H1837" i="4"/>
  <c r="I1837" i="4"/>
  <c r="G1838" i="4"/>
  <c r="H1838" i="4"/>
  <c r="T1838" i="4" s="1"/>
  <c r="I1838" i="4"/>
  <c r="G1839" i="4"/>
  <c r="M1839" i="4" s="1"/>
  <c r="H1839" i="4"/>
  <c r="I1839" i="4"/>
  <c r="G1840" i="4"/>
  <c r="H1840" i="4"/>
  <c r="I1840" i="4"/>
  <c r="G1841" i="4"/>
  <c r="M1841" i="4" s="1"/>
  <c r="H1841" i="4"/>
  <c r="T1841" i="4" s="1"/>
  <c r="I1841" i="4"/>
  <c r="G1842" i="4"/>
  <c r="L1842" i="4" s="1"/>
  <c r="H1842" i="4"/>
  <c r="T1842" i="4" s="1"/>
  <c r="I1842" i="4"/>
  <c r="G1843" i="4"/>
  <c r="H1843" i="4"/>
  <c r="I1843" i="4"/>
  <c r="G1844" i="4"/>
  <c r="H1844" i="4"/>
  <c r="I1844" i="4"/>
  <c r="G1845" i="4"/>
  <c r="M1845" i="4" s="1"/>
  <c r="H1845" i="4"/>
  <c r="I1845" i="4"/>
  <c r="G1846" i="4"/>
  <c r="H1846" i="4"/>
  <c r="T1846" i="4" s="1"/>
  <c r="I1846" i="4"/>
  <c r="G1847" i="4"/>
  <c r="M1847" i="4" s="1"/>
  <c r="H1847" i="4"/>
  <c r="I1847" i="4"/>
  <c r="G1848" i="4"/>
  <c r="L1848" i="4" s="1"/>
  <c r="H1848" i="4"/>
  <c r="I1848" i="4"/>
  <c r="G1849" i="4"/>
  <c r="M1849" i="4" s="1"/>
  <c r="H1849" i="4"/>
  <c r="T1849" i="4" s="1"/>
  <c r="I1849" i="4"/>
  <c r="G1850" i="4"/>
  <c r="L1850" i="4" s="1"/>
  <c r="H1850" i="4"/>
  <c r="T1850" i="4" s="1"/>
  <c r="I1850" i="4"/>
  <c r="G1851" i="4"/>
  <c r="H1851" i="4"/>
  <c r="I1851" i="4"/>
  <c r="G1852" i="4"/>
  <c r="H1852" i="4"/>
  <c r="I1852" i="4"/>
  <c r="G1853" i="4"/>
  <c r="M1853" i="4" s="1"/>
  <c r="H1853" i="4"/>
  <c r="I1853" i="4"/>
  <c r="G1854" i="4"/>
  <c r="H1854" i="4"/>
  <c r="T1854" i="4" s="1"/>
  <c r="I1854" i="4"/>
  <c r="G1855" i="4"/>
  <c r="H1855" i="4"/>
  <c r="I1855" i="4"/>
  <c r="G1856" i="4"/>
  <c r="H1856" i="4"/>
  <c r="I1856" i="4"/>
  <c r="G1857" i="4"/>
  <c r="M1857" i="4" s="1"/>
  <c r="H1857" i="4"/>
  <c r="T1857" i="4" s="1"/>
  <c r="I1857" i="4"/>
  <c r="G1858" i="4"/>
  <c r="L1858" i="4" s="1"/>
  <c r="H1858" i="4"/>
  <c r="T1858" i="4" s="1"/>
  <c r="I1858" i="4"/>
  <c r="G1859" i="4"/>
  <c r="M1859" i="4" s="1"/>
  <c r="H1859" i="4"/>
  <c r="I1859" i="4"/>
  <c r="G1860" i="4"/>
  <c r="H1860" i="4"/>
  <c r="I1860" i="4"/>
  <c r="G1861" i="4"/>
  <c r="M1861" i="4" s="1"/>
  <c r="H1861" i="4"/>
  <c r="I1861" i="4"/>
  <c r="G1862" i="4"/>
  <c r="L1862" i="4" s="1"/>
  <c r="H1862" i="4"/>
  <c r="T1862" i="4" s="1"/>
  <c r="I1862" i="4"/>
  <c r="G1863" i="4"/>
  <c r="M1863" i="4" s="1"/>
  <c r="H1863" i="4"/>
  <c r="I1863" i="4"/>
  <c r="G1864" i="4"/>
  <c r="H1864" i="4"/>
  <c r="I1864" i="4"/>
  <c r="G1865" i="4"/>
  <c r="M1865" i="4" s="1"/>
  <c r="H1865" i="4"/>
  <c r="T1865" i="4" s="1"/>
  <c r="I1865" i="4"/>
  <c r="G1866" i="4"/>
  <c r="H1866" i="4"/>
  <c r="T1866" i="4" s="1"/>
  <c r="I1866" i="4"/>
  <c r="G1867" i="4"/>
  <c r="H1867" i="4"/>
  <c r="I1867" i="4"/>
  <c r="G1868" i="4"/>
  <c r="H1868" i="4"/>
  <c r="I1868" i="4"/>
  <c r="G1869" i="4"/>
  <c r="M1869" i="4" s="1"/>
  <c r="H1869" i="4"/>
  <c r="I1869" i="4"/>
  <c r="G1870" i="4"/>
  <c r="H1870" i="4"/>
  <c r="T1870" i="4" s="1"/>
  <c r="I1870" i="4"/>
  <c r="G1871" i="4"/>
  <c r="M1871" i="4" s="1"/>
  <c r="H1871" i="4"/>
  <c r="I1871" i="4"/>
  <c r="G1872" i="4"/>
  <c r="H1872" i="4"/>
  <c r="I1872" i="4"/>
  <c r="G1873" i="4"/>
  <c r="M1873" i="4" s="1"/>
  <c r="H1873" i="4"/>
  <c r="T1873" i="4" s="1"/>
  <c r="I1873" i="4"/>
  <c r="G1874" i="4"/>
  <c r="H1874" i="4"/>
  <c r="T1874" i="4" s="1"/>
  <c r="I1874" i="4"/>
  <c r="G1875" i="4"/>
  <c r="H1875" i="4"/>
  <c r="I1875" i="4"/>
  <c r="G1876" i="4"/>
  <c r="H1876" i="4"/>
  <c r="I1876" i="4"/>
  <c r="G1877" i="4"/>
  <c r="M1877" i="4" s="1"/>
  <c r="H1877" i="4"/>
  <c r="I1877" i="4"/>
  <c r="G1878" i="4"/>
  <c r="L1878" i="4" s="1"/>
  <c r="H1878" i="4"/>
  <c r="T1878" i="4" s="1"/>
  <c r="I1878" i="4"/>
  <c r="G1879" i="4"/>
  <c r="M1879" i="4" s="1"/>
  <c r="H1879" i="4"/>
  <c r="I1879" i="4"/>
  <c r="G1880" i="4"/>
  <c r="L1880" i="4" s="1"/>
  <c r="H1880" i="4"/>
  <c r="I1880" i="4"/>
  <c r="G1881" i="4"/>
  <c r="M1881" i="4" s="1"/>
  <c r="H1881" i="4"/>
  <c r="T1881" i="4" s="1"/>
  <c r="I1881" i="4"/>
  <c r="G1882" i="4"/>
  <c r="L1882" i="4" s="1"/>
  <c r="H1882" i="4"/>
  <c r="T1882" i="4" s="1"/>
  <c r="I1882" i="4"/>
  <c r="G1883" i="4"/>
  <c r="H1883" i="4"/>
  <c r="I1883" i="4"/>
  <c r="G1884" i="4"/>
  <c r="H1884" i="4"/>
  <c r="I1884" i="4"/>
  <c r="G1885" i="4"/>
  <c r="M1885" i="4" s="1"/>
  <c r="H1885" i="4"/>
  <c r="I1885" i="4"/>
  <c r="G1886" i="4"/>
  <c r="H1886" i="4"/>
  <c r="T1886" i="4" s="1"/>
  <c r="I1886" i="4"/>
  <c r="G1887" i="4"/>
  <c r="M1887" i="4" s="1"/>
  <c r="H1887" i="4"/>
  <c r="I1887" i="4"/>
  <c r="G1888" i="4"/>
  <c r="H1888" i="4"/>
  <c r="I1888" i="4"/>
  <c r="G1889" i="4"/>
  <c r="M1889" i="4" s="1"/>
  <c r="H1889" i="4"/>
  <c r="T1889" i="4" s="1"/>
  <c r="I1889" i="4"/>
  <c r="G1890" i="4"/>
  <c r="H1890" i="4"/>
  <c r="T1890" i="4" s="1"/>
  <c r="I1890" i="4"/>
  <c r="G1891" i="4"/>
  <c r="H1891" i="4"/>
  <c r="I1891" i="4"/>
  <c r="G1892" i="4"/>
  <c r="H1892" i="4"/>
  <c r="I1892" i="4"/>
  <c r="G1893" i="4"/>
  <c r="M1893" i="4" s="1"/>
  <c r="H1893" i="4"/>
  <c r="I1893" i="4"/>
  <c r="G1894" i="4"/>
  <c r="H1894" i="4"/>
  <c r="T1894" i="4" s="1"/>
  <c r="I1894" i="4"/>
  <c r="G1895" i="4"/>
  <c r="H1895" i="4"/>
  <c r="I1895" i="4"/>
  <c r="G1896" i="4"/>
  <c r="H1896" i="4"/>
  <c r="I1896" i="4"/>
  <c r="G1897" i="4"/>
  <c r="M1897" i="4" s="1"/>
  <c r="H1897" i="4"/>
  <c r="T1897" i="4" s="1"/>
  <c r="I1897" i="4"/>
  <c r="G1898" i="4"/>
  <c r="L1898" i="4" s="1"/>
  <c r="H1898" i="4"/>
  <c r="T1898" i="4" s="1"/>
  <c r="I1898" i="4"/>
  <c r="G1899" i="4"/>
  <c r="H1899" i="4"/>
  <c r="I1899" i="4"/>
  <c r="G1900" i="4"/>
  <c r="H1900" i="4"/>
  <c r="I1900" i="4"/>
  <c r="G1901" i="4"/>
  <c r="M1901" i="4" s="1"/>
  <c r="H1901" i="4"/>
  <c r="I1901" i="4"/>
  <c r="G1902" i="4"/>
  <c r="H1902" i="4"/>
  <c r="T1902" i="4" s="1"/>
  <c r="I1902" i="4"/>
  <c r="G1903" i="4"/>
  <c r="M1903" i="4" s="1"/>
  <c r="H1903" i="4"/>
  <c r="I1903" i="4"/>
  <c r="G1904" i="4"/>
  <c r="H1904" i="4"/>
  <c r="I1904" i="4"/>
  <c r="G1905" i="4"/>
  <c r="M1905" i="4" s="1"/>
  <c r="H1905" i="4"/>
  <c r="T1905" i="4" s="1"/>
  <c r="I1905" i="4"/>
  <c r="G1906" i="4"/>
  <c r="L1906" i="4" s="1"/>
  <c r="H1906" i="4"/>
  <c r="T1906" i="4" s="1"/>
  <c r="I1906" i="4"/>
  <c r="G1907" i="4"/>
  <c r="H1907" i="4"/>
  <c r="I1907" i="4"/>
  <c r="G1908" i="4"/>
  <c r="H1908" i="4"/>
  <c r="I1908" i="4"/>
  <c r="G1909" i="4"/>
  <c r="M1909" i="4" s="1"/>
  <c r="H1909" i="4"/>
  <c r="I1909" i="4"/>
  <c r="G1910" i="4"/>
  <c r="H1910" i="4"/>
  <c r="T1910" i="4" s="1"/>
  <c r="I1910" i="4"/>
  <c r="G1911" i="4"/>
  <c r="M1911" i="4" s="1"/>
  <c r="H1911" i="4"/>
  <c r="I1911" i="4"/>
  <c r="G1912" i="4"/>
  <c r="H1912" i="4"/>
  <c r="I1912" i="4"/>
  <c r="G1913" i="4"/>
  <c r="M1913" i="4" s="1"/>
  <c r="H1913" i="4"/>
  <c r="T1913" i="4" s="1"/>
  <c r="I1913" i="4"/>
  <c r="G1914" i="4"/>
  <c r="L1914" i="4" s="1"/>
  <c r="H1914" i="4"/>
  <c r="T1914" i="4" s="1"/>
  <c r="I1914" i="4"/>
  <c r="G1915" i="4"/>
  <c r="M1915" i="4" s="1"/>
  <c r="H1915" i="4"/>
  <c r="I1915" i="4"/>
  <c r="G1916" i="4"/>
  <c r="H1916" i="4"/>
  <c r="I1916" i="4"/>
  <c r="G1917" i="4"/>
  <c r="M1917" i="4" s="1"/>
  <c r="H1917" i="4"/>
  <c r="I1917" i="4"/>
  <c r="G1918" i="4"/>
  <c r="H1918" i="4"/>
  <c r="T1918" i="4" s="1"/>
  <c r="I1918" i="4"/>
  <c r="G1919" i="4"/>
  <c r="H1919" i="4"/>
  <c r="I1919" i="4"/>
  <c r="G1920" i="4"/>
  <c r="H1920" i="4"/>
  <c r="I1920" i="4"/>
  <c r="G1921" i="4"/>
  <c r="M1921" i="4" s="1"/>
  <c r="H1921" i="4"/>
  <c r="T1921" i="4" s="1"/>
  <c r="I1921" i="4"/>
  <c r="G1922" i="4"/>
  <c r="L1922" i="4" s="1"/>
  <c r="H1922" i="4"/>
  <c r="T1922" i="4" s="1"/>
  <c r="I1922" i="4"/>
  <c r="G1923" i="4"/>
  <c r="M1923" i="4" s="1"/>
  <c r="H1923" i="4"/>
  <c r="I1923" i="4"/>
  <c r="G1924" i="4"/>
  <c r="H1924" i="4"/>
  <c r="I1924" i="4"/>
  <c r="G1925" i="4"/>
  <c r="M1925" i="4" s="1"/>
  <c r="H1925" i="4"/>
  <c r="I1925" i="4"/>
  <c r="G1926" i="4"/>
  <c r="H1926" i="4"/>
  <c r="T1926" i="4" s="1"/>
  <c r="I1926" i="4"/>
  <c r="G1927" i="4"/>
  <c r="H1927" i="4"/>
  <c r="I1927" i="4"/>
  <c r="G1928" i="4"/>
  <c r="H1928" i="4"/>
  <c r="I1928" i="4"/>
  <c r="G1929" i="4"/>
  <c r="M1929" i="4" s="1"/>
  <c r="H1929" i="4"/>
  <c r="T1929" i="4" s="1"/>
  <c r="I1929" i="4"/>
  <c r="G1930" i="4"/>
  <c r="L1930" i="4" s="1"/>
  <c r="H1930" i="4"/>
  <c r="T1930" i="4" s="1"/>
  <c r="I1930" i="4"/>
  <c r="G1931" i="4"/>
  <c r="M1931" i="4" s="1"/>
  <c r="H1931" i="4"/>
  <c r="I1931" i="4"/>
  <c r="G1932" i="4"/>
  <c r="H1932" i="4"/>
  <c r="I1932" i="4"/>
  <c r="G1933" i="4"/>
  <c r="M1933" i="4" s="1"/>
  <c r="H1933" i="4"/>
  <c r="I1933" i="4"/>
  <c r="G1934" i="4"/>
  <c r="H1934" i="4"/>
  <c r="T1934" i="4" s="1"/>
  <c r="I1934" i="4"/>
  <c r="G1935" i="4"/>
  <c r="M1935" i="4" s="1"/>
  <c r="H1935" i="4"/>
  <c r="I1935" i="4"/>
  <c r="G1936" i="4"/>
  <c r="H1936" i="4"/>
  <c r="I1936" i="4"/>
  <c r="G1937" i="4"/>
  <c r="M1937" i="4" s="1"/>
  <c r="H1937" i="4"/>
  <c r="T1937" i="4" s="1"/>
  <c r="I1937" i="4"/>
  <c r="G1938" i="4"/>
  <c r="L1938" i="4" s="1"/>
  <c r="H1938" i="4"/>
  <c r="T1938" i="4" s="1"/>
  <c r="I1938" i="4"/>
  <c r="G1939" i="4"/>
  <c r="H1939" i="4"/>
  <c r="I1939" i="4"/>
  <c r="G1940" i="4"/>
  <c r="H1940" i="4"/>
  <c r="I1940" i="4"/>
  <c r="G1941" i="4"/>
  <c r="M1941" i="4" s="1"/>
  <c r="H1941" i="4"/>
  <c r="I1941" i="4"/>
  <c r="G1942" i="4"/>
  <c r="H1942" i="4"/>
  <c r="T1942" i="4" s="1"/>
  <c r="I1942" i="4"/>
  <c r="G1943" i="4"/>
  <c r="H1943" i="4"/>
  <c r="I1943" i="4"/>
  <c r="G1944" i="4"/>
  <c r="L1944" i="4" s="1"/>
  <c r="H1944" i="4"/>
  <c r="I1944" i="4"/>
  <c r="G1945" i="4"/>
  <c r="M1945" i="4" s="1"/>
  <c r="H1945" i="4"/>
  <c r="T1945" i="4" s="1"/>
  <c r="I1945" i="4"/>
  <c r="G1946" i="4"/>
  <c r="L1946" i="4" s="1"/>
  <c r="H1946" i="4"/>
  <c r="T1946" i="4" s="1"/>
  <c r="I1946" i="4"/>
  <c r="G1947" i="4"/>
  <c r="M1947" i="4" s="1"/>
  <c r="H1947" i="4"/>
  <c r="I1947" i="4"/>
  <c r="G1948" i="4"/>
  <c r="H1948" i="4"/>
  <c r="I1948" i="4"/>
  <c r="G1949" i="4"/>
  <c r="M1949" i="4" s="1"/>
  <c r="H1949" i="4"/>
  <c r="I1949" i="4"/>
  <c r="G1950" i="4"/>
  <c r="H1950" i="4"/>
  <c r="T1950" i="4" s="1"/>
  <c r="I1950" i="4"/>
  <c r="G1951" i="4"/>
  <c r="H1951" i="4"/>
  <c r="I1951" i="4"/>
  <c r="G1952" i="4"/>
  <c r="H1952" i="4"/>
  <c r="I1952" i="4"/>
  <c r="G1953" i="4"/>
  <c r="M1953" i="4" s="1"/>
  <c r="H1953" i="4"/>
  <c r="T1953" i="4" s="1"/>
  <c r="I1953" i="4"/>
  <c r="G1954" i="4"/>
  <c r="L1954" i="4" s="1"/>
  <c r="H1954" i="4"/>
  <c r="T1954" i="4" s="1"/>
  <c r="I1954" i="4"/>
  <c r="G1955" i="4"/>
  <c r="M1955" i="4" s="1"/>
  <c r="H1955" i="4"/>
  <c r="I1955" i="4"/>
  <c r="Z1955" i="4" s="1"/>
  <c r="G1956" i="4"/>
  <c r="H1956" i="4"/>
  <c r="I1956" i="4"/>
  <c r="G1957" i="4"/>
  <c r="M1957" i="4" s="1"/>
  <c r="H1957" i="4"/>
  <c r="I1957" i="4"/>
  <c r="G1958" i="4"/>
  <c r="H1958" i="4"/>
  <c r="T1958" i="4" s="1"/>
  <c r="I1958" i="4"/>
  <c r="G1959" i="4"/>
  <c r="H1959" i="4"/>
  <c r="I1959" i="4"/>
  <c r="G1960" i="4"/>
  <c r="H1960" i="4"/>
  <c r="I1960" i="4"/>
  <c r="G1961" i="4"/>
  <c r="M1961" i="4" s="1"/>
  <c r="H1961" i="4"/>
  <c r="T1961" i="4" s="1"/>
  <c r="I1961" i="4"/>
  <c r="G1962" i="4"/>
  <c r="L1962" i="4" s="1"/>
  <c r="H1962" i="4"/>
  <c r="T1962" i="4" s="1"/>
  <c r="I1962" i="4"/>
  <c r="G1963" i="4"/>
  <c r="M1963" i="4" s="1"/>
  <c r="H1963" i="4"/>
  <c r="I1963" i="4"/>
  <c r="G1964" i="4"/>
  <c r="H1964" i="4"/>
  <c r="I1964" i="4"/>
  <c r="G1965" i="4"/>
  <c r="M1965" i="4" s="1"/>
  <c r="H1965" i="4"/>
  <c r="I1965" i="4"/>
  <c r="G1966" i="4"/>
  <c r="H1966" i="4"/>
  <c r="T1966" i="4" s="1"/>
  <c r="I1966" i="4"/>
  <c r="G1967" i="4"/>
  <c r="H1967" i="4"/>
  <c r="I1967" i="4"/>
  <c r="G1968" i="4"/>
  <c r="H1968" i="4"/>
  <c r="I1968" i="4"/>
  <c r="G1969" i="4"/>
  <c r="M1969" i="4" s="1"/>
  <c r="H1969" i="4"/>
  <c r="T1969" i="4" s="1"/>
  <c r="I1969" i="4"/>
  <c r="G1970" i="4"/>
  <c r="H1970" i="4"/>
  <c r="T1970" i="4" s="1"/>
  <c r="I1970" i="4"/>
  <c r="G1971" i="4"/>
  <c r="M1971" i="4" s="1"/>
  <c r="H1971" i="4"/>
  <c r="I1971" i="4"/>
  <c r="G1972" i="4"/>
  <c r="H1972" i="4"/>
  <c r="I1972" i="4"/>
  <c r="G1973" i="4"/>
  <c r="M1973" i="4" s="1"/>
  <c r="H1973" i="4"/>
  <c r="I1973" i="4"/>
  <c r="G1974" i="4"/>
  <c r="L1974" i="4" s="1"/>
  <c r="H1974" i="4"/>
  <c r="T1974" i="4" s="1"/>
  <c r="I1974" i="4"/>
  <c r="G1975" i="4"/>
  <c r="M1975" i="4" s="1"/>
  <c r="H1975" i="4"/>
  <c r="I1975" i="4"/>
  <c r="G1976" i="4"/>
  <c r="L1976" i="4" s="1"/>
  <c r="H1976" i="4"/>
  <c r="I1976" i="4"/>
  <c r="G1977" i="4"/>
  <c r="M1977" i="4" s="1"/>
  <c r="H1977" i="4"/>
  <c r="T1977" i="4" s="1"/>
  <c r="I1977" i="4"/>
  <c r="G1978" i="4"/>
  <c r="H1978" i="4"/>
  <c r="T1978" i="4" s="1"/>
  <c r="I1978" i="4"/>
  <c r="G1979" i="4"/>
  <c r="H1979" i="4"/>
  <c r="I1979" i="4"/>
  <c r="G1980" i="4"/>
  <c r="H1980" i="4"/>
  <c r="I1980" i="4"/>
  <c r="G1981" i="4"/>
  <c r="M1981" i="4" s="1"/>
  <c r="H1981" i="4"/>
  <c r="I1981" i="4"/>
  <c r="G1982" i="4"/>
  <c r="L1982" i="4" s="1"/>
  <c r="H1982" i="4"/>
  <c r="T1982" i="4" s="1"/>
  <c r="I1982" i="4"/>
  <c r="G1983" i="4"/>
  <c r="M1983" i="4" s="1"/>
  <c r="H1983" i="4"/>
  <c r="I1983" i="4"/>
  <c r="G1984" i="4"/>
  <c r="H1984" i="4"/>
  <c r="I1984" i="4"/>
  <c r="G1985" i="4"/>
  <c r="M1985" i="4" s="1"/>
  <c r="H1985" i="4"/>
  <c r="T1985" i="4" s="1"/>
  <c r="I1985" i="4"/>
  <c r="G1986" i="4"/>
  <c r="L1986" i="4" s="1"/>
  <c r="H1986" i="4"/>
  <c r="T1986" i="4" s="1"/>
  <c r="I1986" i="4"/>
  <c r="G1987" i="4"/>
  <c r="M1987" i="4" s="1"/>
  <c r="H1987" i="4"/>
  <c r="I1987" i="4"/>
  <c r="G1988" i="4"/>
  <c r="H1988" i="4"/>
  <c r="I1988" i="4"/>
  <c r="G1989" i="4"/>
  <c r="M1989" i="4" s="1"/>
  <c r="H1989" i="4"/>
  <c r="I1989" i="4"/>
  <c r="G1990" i="4"/>
  <c r="L1990" i="4" s="1"/>
  <c r="H1990" i="4"/>
  <c r="T1990" i="4" s="1"/>
  <c r="I1990" i="4"/>
  <c r="G1991" i="4"/>
  <c r="M1991" i="4" s="1"/>
  <c r="H1991" i="4"/>
  <c r="I1991" i="4"/>
  <c r="G1992" i="4"/>
  <c r="H1992" i="4"/>
  <c r="I1992" i="4"/>
  <c r="G1993" i="4"/>
  <c r="M1993" i="4" s="1"/>
  <c r="H1993" i="4"/>
  <c r="T1993" i="4" s="1"/>
  <c r="I1993" i="4"/>
  <c r="G1994" i="4"/>
  <c r="L1994" i="4" s="1"/>
  <c r="H1994" i="4"/>
  <c r="T1994" i="4" s="1"/>
  <c r="I1994" i="4"/>
  <c r="G1995" i="4"/>
  <c r="H1995" i="4"/>
  <c r="I1995" i="4"/>
  <c r="G1996" i="4"/>
  <c r="H1996" i="4"/>
  <c r="I1996" i="4"/>
  <c r="G1997" i="4"/>
  <c r="M1997" i="4" s="1"/>
  <c r="H1997" i="4"/>
  <c r="I1997" i="4"/>
  <c r="G1998" i="4"/>
  <c r="H1998" i="4"/>
  <c r="T1998" i="4" s="1"/>
  <c r="I1998" i="4"/>
  <c r="G1999" i="4"/>
  <c r="H1999" i="4"/>
  <c r="I1999" i="4"/>
  <c r="G2000" i="4"/>
  <c r="H2000" i="4"/>
  <c r="I2000" i="4"/>
  <c r="G2001" i="4"/>
  <c r="M2001" i="4" s="1"/>
  <c r="H2001" i="4"/>
  <c r="T2001" i="4" s="1"/>
  <c r="I2001" i="4"/>
  <c r="G2002" i="4"/>
  <c r="L2002" i="4" s="1"/>
  <c r="H2002" i="4"/>
  <c r="T2002" i="4" s="1"/>
  <c r="I2002" i="4"/>
  <c r="G2003" i="4"/>
  <c r="M2003" i="4" s="1"/>
  <c r="H2003" i="4"/>
  <c r="I2003" i="4"/>
  <c r="G2004" i="4"/>
  <c r="H2004" i="4"/>
  <c r="I2004" i="4"/>
  <c r="G2005" i="4"/>
  <c r="M2005" i="4" s="1"/>
  <c r="H2005" i="4"/>
  <c r="I2005" i="4"/>
  <c r="G2006" i="4"/>
  <c r="H2006" i="4"/>
  <c r="T2006" i="4" s="1"/>
  <c r="I2006" i="4"/>
  <c r="G2007" i="4"/>
  <c r="H2007" i="4"/>
  <c r="I2007" i="4"/>
  <c r="G2008" i="4"/>
  <c r="L2008" i="4" s="1"/>
  <c r="H2008" i="4"/>
  <c r="I2008" i="4"/>
  <c r="G2009" i="4"/>
  <c r="M2009" i="4" s="1"/>
  <c r="H2009" i="4"/>
  <c r="T2009" i="4" s="1"/>
  <c r="I2009" i="4"/>
  <c r="G2010" i="4"/>
  <c r="L2010" i="4" s="1"/>
  <c r="H2010" i="4"/>
  <c r="T2010" i="4" s="1"/>
  <c r="I2010" i="4"/>
  <c r="G2011" i="4"/>
  <c r="M2011" i="4" s="1"/>
  <c r="H2011" i="4"/>
  <c r="I2011" i="4"/>
  <c r="G2012" i="4"/>
  <c r="H2012" i="4"/>
  <c r="I2012" i="4"/>
  <c r="G2013" i="4"/>
  <c r="M2013" i="4" s="1"/>
  <c r="H2013" i="4"/>
  <c r="I2013" i="4"/>
  <c r="G2014" i="4"/>
  <c r="H2014" i="4"/>
  <c r="T2014" i="4" s="1"/>
  <c r="I2014" i="4"/>
  <c r="G2015" i="4"/>
  <c r="H2015" i="4"/>
  <c r="I2015" i="4"/>
  <c r="G2016" i="4"/>
  <c r="H2016" i="4"/>
  <c r="I2016" i="4"/>
  <c r="G2017" i="4"/>
  <c r="M2017" i="4" s="1"/>
  <c r="H2017" i="4"/>
  <c r="T2017" i="4" s="1"/>
  <c r="I2017" i="4"/>
  <c r="G2018" i="4"/>
  <c r="H2018" i="4"/>
  <c r="T2018" i="4" s="1"/>
  <c r="I2018" i="4"/>
  <c r="G2019" i="4"/>
  <c r="H2019" i="4"/>
  <c r="I2019" i="4"/>
  <c r="Z2019" i="4" s="1"/>
  <c r="G2020" i="4"/>
  <c r="H2020" i="4"/>
  <c r="I2020" i="4"/>
  <c r="G2021" i="4"/>
  <c r="M2021" i="4" s="1"/>
  <c r="H2021" i="4"/>
  <c r="I2021" i="4"/>
  <c r="G2022" i="4"/>
  <c r="L2022" i="4" s="1"/>
  <c r="H2022" i="4"/>
  <c r="T2022" i="4" s="1"/>
  <c r="I2022" i="4"/>
  <c r="G2023" i="4"/>
  <c r="H2023" i="4"/>
  <c r="I2023" i="4"/>
  <c r="G2024" i="4"/>
  <c r="H2024" i="4"/>
  <c r="I2024" i="4"/>
  <c r="G2025" i="4"/>
  <c r="M2025" i="4" s="1"/>
  <c r="H2025" i="4"/>
  <c r="T2025" i="4" s="1"/>
  <c r="I2025" i="4"/>
  <c r="G2026" i="4"/>
  <c r="L2026" i="4" s="1"/>
  <c r="H2026" i="4"/>
  <c r="T2026" i="4" s="1"/>
  <c r="I2026" i="4"/>
  <c r="G2027" i="4"/>
  <c r="M2027" i="4" s="1"/>
  <c r="H2027" i="4"/>
  <c r="I2027" i="4"/>
  <c r="G2028" i="4"/>
  <c r="H2028" i="4"/>
  <c r="I2028" i="4"/>
  <c r="G2029" i="4"/>
  <c r="M2029" i="4" s="1"/>
  <c r="H2029" i="4"/>
  <c r="I2029" i="4"/>
  <c r="G2030" i="4"/>
  <c r="H2030" i="4"/>
  <c r="T2030" i="4" s="1"/>
  <c r="I2030" i="4"/>
  <c r="G2031" i="4"/>
  <c r="H2031" i="4"/>
  <c r="I2031" i="4"/>
  <c r="G2032" i="4"/>
  <c r="H2032" i="4"/>
  <c r="I2032" i="4"/>
  <c r="G2033" i="4"/>
  <c r="M2033" i="4" s="1"/>
  <c r="H2033" i="4"/>
  <c r="T2033" i="4" s="1"/>
  <c r="I2033" i="4"/>
  <c r="G2034" i="4"/>
  <c r="H2034" i="4"/>
  <c r="T2034" i="4" s="1"/>
  <c r="I2034" i="4"/>
  <c r="G2035" i="4"/>
  <c r="H2035" i="4"/>
  <c r="I2035" i="4"/>
  <c r="G2036" i="4"/>
  <c r="H2036" i="4"/>
  <c r="I2036" i="4"/>
  <c r="G2037" i="4"/>
  <c r="M2037" i="4" s="1"/>
  <c r="H2037" i="4"/>
  <c r="I2037" i="4"/>
  <c r="G2038" i="4"/>
  <c r="L2038" i="4" s="1"/>
  <c r="H2038" i="4"/>
  <c r="T2038" i="4" s="1"/>
  <c r="I2038" i="4"/>
  <c r="G2039" i="4"/>
  <c r="M2039" i="4" s="1"/>
  <c r="H2039" i="4"/>
  <c r="I2039" i="4"/>
  <c r="G2040" i="4"/>
  <c r="L2040" i="4" s="1"/>
  <c r="H2040" i="4"/>
  <c r="I2040" i="4"/>
  <c r="G2041" i="4"/>
  <c r="M2041" i="4" s="1"/>
  <c r="H2041" i="4"/>
  <c r="T2041" i="4" s="1"/>
  <c r="I2041" i="4"/>
  <c r="G2042" i="4"/>
  <c r="H2042" i="4"/>
  <c r="T2042" i="4" s="1"/>
  <c r="I2042" i="4"/>
  <c r="G2043" i="4"/>
  <c r="H2043" i="4"/>
  <c r="I2043" i="4"/>
  <c r="G2044" i="4"/>
  <c r="H2044" i="4"/>
  <c r="I2044" i="4"/>
  <c r="G2045" i="4"/>
  <c r="M2045" i="4" s="1"/>
  <c r="H2045" i="4"/>
  <c r="I2045" i="4"/>
  <c r="G2046" i="4"/>
  <c r="L2046" i="4" s="1"/>
  <c r="H2046" i="4"/>
  <c r="T2046" i="4" s="1"/>
  <c r="I2046" i="4"/>
  <c r="G2047" i="4"/>
  <c r="M2047" i="4" s="1"/>
  <c r="H2047" i="4"/>
  <c r="I2047" i="4"/>
  <c r="G2048" i="4"/>
  <c r="H2048" i="4"/>
  <c r="I2048" i="4"/>
  <c r="G2049" i="4"/>
  <c r="M2049" i="4" s="1"/>
  <c r="H2049" i="4"/>
  <c r="T2049" i="4" s="1"/>
  <c r="I2049" i="4"/>
  <c r="G2050" i="4"/>
  <c r="H2050" i="4"/>
  <c r="T2050" i="4" s="1"/>
  <c r="I2050" i="4"/>
  <c r="G2051" i="4"/>
  <c r="H2051" i="4"/>
  <c r="I2051" i="4"/>
  <c r="G2052" i="4"/>
  <c r="H2052" i="4"/>
  <c r="I2052" i="4"/>
  <c r="G2053" i="4"/>
  <c r="M2053" i="4" s="1"/>
  <c r="H2053" i="4"/>
  <c r="I2053" i="4"/>
  <c r="G2054" i="4"/>
  <c r="L2054" i="4" s="1"/>
  <c r="H2054" i="4"/>
  <c r="T2054" i="4" s="1"/>
  <c r="I2054" i="4"/>
  <c r="G2055" i="4"/>
  <c r="M2055" i="4" s="1"/>
  <c r="H2055" i="4"/>
  <c r="I2055" i="4"/>
  <c r="G2056" i="4"/>
  <c r="H2056" i="4"/>
  <c r="I2056" i="4"/>
  <c r="G2057" i="4"/>
  <c r="M2057" i="4" s="1"/>
  <c r="H2057" i="4"/>
  <c r="T2057" i="4" s="1"/>
  <c r="I2057" i="4"/>
  <c r="G2058" i="4"/>
  <c r="H2058" i="4"/>
  <c r="T2058" i="4" s="1"/>
  <c r="I2058" i="4"/>
  <c r="G2059" i="4"/>
  <c r="H2059" i="4"/>
  <c r="I2059" i="4"/>
  <c r="G2060" i="4"/>
  <c r="H2060" i="4"/>
  <c r="I2060" i="4"/>
  <c r="G2061" i="4"/>
  <c r="M2061" i="4" s="1"/>
  <c r="H2061" i="4"/>
  <c r="I2061" i="4"/>
  <c r="G2062" i="4"/>
  <c r="L2062" i="4" s="1"/>
  <c r="H2062" i="4"/>
  <c r="T2062" i="4" s="1"/>
  <c r="I2062" i="4"/>
  <c r="G2063" i="4"/>
  <c r="M2063" i="4" s="1"/>
  <c r="H2063" i="4"/>
  <c r="I2063" i="4"/>
  <c r="G2064" i="4"/>
  <c r="H2064" i="4"/>
  <c r="I2064" i="4"/>
  <c r="G2065" i="4"/>
  <c r="M2065" i="4" s="1"/>
  <c r="H2065" i="4"/>
  <c r="T2065" i="4" s="1"/>
  <c r="I2065" i="4"/>
  <c r="G2066" i="4"/>
  <c r="H2066" i="4"/>
  <c r="T2066" i="4" s="1"/>
  <c r="I2066" i="4"/>
  <c r="G2067" i="4"/>
  <c r="H2067" i="4"/>
  <c r="I2067" i="4"/>
  <c r="G2068" i="4"/>
  <c r="H2068" i="4"/>
  <c r="I2068" i="4"/>
  <c r="G2069" i="4"/>
  <c r="M2069" i="4" s="1"/>
  <c r="H2069" i="4"/>
  <c r="I2069" i="4"/>
  <c r="G2070" i="4"/>
  <c r="H2070" i="4"/>
  <c r="T2070" i="4" s="1"/>
  <c r="I2070" i="4"/>
  <c r="G2071" i="4"/>
  <c r="H2071" i="4"/>
  <c r="I2071" i="4"/>
  <c r="G2072" i="4"/>
  <c r="L2072" i="4" s="1"/>
  <c r="H2072" i="4"/>
  <c r="I2072" i="4"/>
  <c r="G2073" i="4"/>
  <c r="M2073" i="4" s="1"/>
  <c r="H2073" i="4"/>
  <c r="T2073" i="4" s="1"/>
  <c r="I2073" i="4"/>
  <c r="G2074" i="4"/>
  <c r="L2074" i="4" s="1"/>
  <c r="H2074" i="4"/>
  <c r="T2074" i="4" s="1"/>
  <c r="I2074" i="4"/>
  <c r="G2075" i="4"/>
  <c r="M2075" i="4" s="1"/>
  <c r="H2075" i="4"/>
  <c r="I2075" i="4"/>
  <c r="G2076" i="4"/>
  <c r="H2076" i="4"/>
  <c r="I2076" i="4"/>
  <c r="G2077" i="4"/>
  <c r="M2077" i="4" s="1"/>
  <c r="H2077" i="4"/>
  <c r="I2077" i="4"/>
  <c r="G2078" i="4"/>
  <c r="H2078" i="4"/>
  <c r="T2078" i="4" s="1"/>
  <c r="I2078" i="4"/>
  <c r="G2079" i="4"/>
  <c r="H2079" i="4"/>
  <c r="I2079" i="4"/>
  <c r="G2080" i="4"/>
  <c r="H2080" i="4"/>
  <c r="I2080" i="4"/>
  <c r="G2081" i="4"/>
  <c r="M2081" i="4" s="1"/>
  <c r="H2081" i="4"/>
  <c r="T2081" i="4" s="1"/>
  <c r="I2081" i="4"/>
  <c r="G2082" i="4"/>
  <c r="L2082" i="4" s="1"/>
  <c r="H2082" i="4"/>
  <c r="T2082" i="4" s="1"/>
  <c r="I2082" i="4"/>
  <c r="G2083" i="4"/>
  <c r="H2083" i="4"/>
  <c r="I2083" i="4"/>
  <c r="G2084" i="4"/>
  <c r="H2084" i="4"/>
  <c r="I2084" i="4"/>
  <c r="G2085" i="4"/>
  <c r="M2085" i="4" s="1"/>
  <c r="H2085" i="4"/>
  <c r="I2085" i="4"/>
  <c r="G2086" i="4"/>
  <c r="H2086" i="4"/>
  <c r="T2086" i="4" s="1"/>
  <c r="I2086" i="4"/>
  <c r="G2087" i="4"/>
  <c r="H2087" i="4"/>
  <c r="I2087" i="4"/>
  <c r="G2088" i="4"/>
  <c r="H2088" i="4"/>
  <c r="I2088" i="4"/>
  <c r="G2089" i="4"/>
  <c r="M2089" i="4" s="1"/>
  <c r="H2089" i="4"/>
  <c r="T2089" i="4" s="1"/>
  <c r="I2089" i="4"/>
  <c r="G2090" i="4"/>
  <c r="L2090" i="4" s="1"/>
  <c r="H2090" i="4"/>
  <c r="T2090" i="4" s="1"/>
  <c r="I2090" i="4"/>
  <c r="G2091" i="4"/>
  <c r="M2091" i="4" s="1"/>
  <c r="H2091" i="4"/>
  <c r="I2091" i="4"/>
  <c r="G2092" i="4"/>
  <c r="H2092" i="4"/>
  <c r="I2092" i="4"/>
  <c r="G2093" i="4"/>
  <c r="M2093" i="4" s="1"/>
  <c r="H2093" i="4"/>
  <c r="I2093" i="4"/>
  <c r="G2094" i="4"/>
  <c r="H2094" i="4"/>
  <c r="T2094" i="4" s="1"/>
  <c r="I2094" i="4"/>
  <c r="G2095" i="4"/>
  <c r="H2095" i="4"/>
  <c r="I2095" i="4"/>
  <c r="G2096" i="4"/>
  <c r="H2096" i="4"/>
  <c r="I2096" i="4"/>
  <c r="G2097" i="4"/>
  <c r="M2097" i="4" s="1"/>
  <c r="H2097" i="4"/>
  <c r="T2097" i="4" s="1"/>
  <c r="I2097" i="4"/>
  <c r="G2098" i="4"/>
  <c r="L2098" i="4" s="1"/>
  <c r="H2098" i="4"/>
  <c r="T2098" i="4" s="1"/>
  <c r="I2098" i="4"/>
  <c r="G2099" i="4"/>
  <c r="M2099" i="4" s="1"/>
  <c r="H2099" i="4"/>
  <c r="I2099" i="4"/>
  <c r="G2100" i="4"/>
  <c r="H2100" i="4"/>
  <c r="I2100" i="4"/>
  <c r="G2101" i="4"/>
  <c r="M2101" i="4" s="1"/>
  <c r="H2101" i="4"/>
  <c r="I2101" i="4"/>
  <c r="G2102" i="4"/>
  <c r="H2102" i="4"/>
  <c r="T2102" i="4" s="1"/>
  <c r="I2102" i="4"/>
  <c r="G2103" i="4"/>
  <c r="M2103" i="4" s="1"/>
  <c r="H2103" i="4"/>
  <c r="I2103" i="4"/>
  <c r="G2104" i="4"/>
  <c r="L2104" i="4" s="1"/>
  <c r="H2104" i="4"/>
  <c r="I2104" i="4"/>
  <c r="G2105" i="4"/>
  <c r="M2105" i="4" s="1"/>
  <c r="H2105" i="4"/>
  <c r="T2105" i="4" s="1"/>
  <c r="I2105" i="4"/>
  <c r="G2106" i="4"/>
  <c r="L2106" i="4" s="1"/>
  <c r="H2106" i="4"/>
  <c r="T2106" i="4" s="1"/>
  <c r="I2106" i="4"/>
  <c r="G2107" i="4"/>
  <c r="M2107" i="4" s="1"/>
  <c r="H2107" i="4"/>
  <c r="I2107" i="4"/>
  <c r="G2108" i="4"/>
  <c r="H2108" i="4"/>
  <c r="I2108" i="4"/>
  <c r="G2109" i="4"/>
  <c r="M2109" i="4" s="1"/>
  <c r="H2109" i="4"/>
  <c r="I2109" i="4"/>
  <c r="G2110" i="4"/>
  <c r="L2110" i="4" s="1"/>
  <c r="H2110" i="4"/>
  <c r="T2110" i="4" s="1"/>
  <c r="I2110" i="4"/>
  <c r="G2111" i="4"/>
  <c r="M2111" i="4" s="1"/>
  <c r="H2111" i="4"/>
  <c r="I2111" i="4"/>
  <c r="G2112" i="4"/>
  <c r="H2112" i="4"/>
  <c r="I2112" i="4"/>
  <c r="G2113" i="4"/>
  <c r="M2113" i="4" s="1"/>
  <c r="H2113" i="4"/>
  <c r="T2113" i="4" s="1"/>
  <c r="I2113" i="4"/>
  <c r="G2114" i="4"/>
  <c r="H2114" i="4"/>
  <c r="T2114" i="4" s="1"/>
  <c r="I2114" i="4"/>
  <c r="G2115" i="4"/>
  <c r="H2115" i="4"/>
  <c r="I2115" i="4"/>
  <c r="G2116" i="4"/>
  <c r="H2116" i="4"/>
  <c r="I2116" i="4"/>
  <c r="G2117" i="4"/>
  <c r="M2117" i="4" s="1"/>
  <c r="H2117" i="4"/>
  <c r="I2117" i="4"/>
  <c r="G2118" i="4"/>
  <c r="L2118" i="4" s="1"/>
  <c r="H2118" i="4"/>
  <c r="T2118" i="4" s="1"/>
  <c r="I2118" i="4"/>
  <c r="G2119" i="4"/>
  <c r="M2119" i="4" s="1"/>
  <c r="H2119" i="4"/>
  <c r="I2119" i="4"/>
  <c r="G2120" i="4"/>
  <c r="H2120" i="4"/>
  <c r="I2120" i="4"/>
  <c r="G2121" i="4"/>
  <c r="M2121" i="4" s="1"/>
  <c r="H2121" i="4"/>
  <c r="T2121" i="4" s="1"/>
  <c r="I2121" i="4"/>
  <c r="G2122" i="4"/>
  <c r="H2122" i="4"/>
  <c r="T2122" i="4" s="1"/>
  <c r="I2122" i="4"/>
  <c r="G2123" i="4"/>
  <c r="H2123" i="4"/>
  <c r="I2123" i="4"/>
  <c r="G2124" i="4"/>
  <c r="H2124" i="4"/>
  <c r="I2124" i="4"/>
  <c r="G2125" i="4"/>
  <c r="M2125" i="4" s="1"/>
  <c r="H2125" i="4"/>
  <c r="I2125" i="4"/>
  <c r="G2126" i="4"/>
  <c r="H2126" i="4"/>
  <c r="T2126" i="4" s="1"/>
  <c r="I2126" i="4"/>
  <c r="G2127" i="4"/>
  <c r="M2127" i="4" s="1"/>
  <c r="H2127" i="4"/>
  <c r="I2127" i="4"/>
  <c r="G2128" i="4"/>
  <c r="H2128" i="4"/>
  <c r="I2128" i="4"/>
  <c r="G2129" i="4"/>
  <c r="M2129" i="4" s="1"/>
  <c r="H2129" i="4"/>
  <c r="T2129" i="4" s="1"/>
  <c r="I2129" i="4"/>
  <c r="G2130" i="4"/>
  <c r="L2130" i="4" s="1"/>
  <c r="H2130" i="4"/>
  <c r="T2130" i="4" s="1"/>
  <c r="I2130" i="4"/>
  <c r="G2131" i="4"/>
  <c r="H2131" i="4"/>
  <c r="I2131" i="4"/>
  <c r="G2132" i="4"/>
  <c r="H2132" i="4"/>
  <c r="I2132" i="4"/>
  <c r="G2133" i="4"/>
  <c r="M2133" i="4" s="1"/>
  <c r="H2133" i="4"/>
  <c r="I2133" i="4"/>
  <c r="G2134" i="4"/>
  <c r="H2134" i="4"/>
  <c r="T2134" i="4" s="1"/>
  <c r="I2134" i="4"/>
  <c r="G2135" i="4"/>
  <c r="M2135" i="4" s="1"/>
  <c r="H2135" i="4"/>
  <c r="I2135" i="4"/>
  <c r="G2136" i="4"/>
  <c r="L2136" i="4" s="1"/>
  <c r="H2136" i="4"/>
  <c r="I2136" i="4"/>
  <c r="G2137" i="4"/>
  <c r="M2137" i="4" s="1"/>
  <c r="H2137" i="4"/>
  <c r="T2137" i="4" s="1"/>
  <c r="I2137" i="4"/>
  <c r="G2138" i="4"/>
  <c r="L2138" i="4" s="1"/>
  <c r="H2138" i="4"/>
  <c r="T2138" i="4" s="1"/>
  <c r="I2138" i="4"/>
  <c r="G2139" i="4"/>
  <c r="H2139" i="4"/>
  <c r="I2139" i="4"/>
  <c r="G2140" i="4"/>
  <c r="H2140" i="4"/>
  <c r="I2140" i="4"/>
  <c r="G2141" i="4"/>
  <c r="M2141" i="4" s="1"/>
  <c r="H2141" i="4"/>
  <c r="I2141" i="4"/>
  <c r="G2142" i="4"/>
  <c r="L2142" i="4" s="1"/>
  <c r="H2142" i="4"/>
  <c r="T2142" i="4" s="1"/>
  <c r="I2142" i="4"/>
  <c r="G2143" i="4"/>
  <c r="M2143" i="4" s="1"/>
  <c r="H2143" i="4"/>
  <c r="I2143" i="4"/>
  <c r="G2144" i="4"/>
  <c r="H2144" i="4"/>
  <c r="I2144" i="4"/>
  <c r="G2145" i="4"/>
  <c r="M2145" i="4" s="1"/>
  <c r="H2145" i="4"/>
  <c r="T2145" i="4" s="1"/>
  <c r="I2145" i="4"/>
  <c r="G2146" i="4"/>
  <c r="L2146" i="4" s="1"/>
  <c r="H2146" i="4"/>
  <c r="T2146" i="4" s="1"/>
  <c r="I2146" i="4"/>
  <c r="G2147" i="4"/>
  <c r="M2147" i="4" s="1"/>
  <c r="H2147" i="4"/>
  <c r="I2147" i="4"/>
  <c r="G2148" i="4"/>
  <c r="H2148" i="4"/>
  <c r="I2148" i="4"/>
  <c r="G2149" i="4"/>
  <c r="M2149" i="4" s="1"/>
  <c r="H2149" i="4"/>
  <c r="I2149" i="4"/>
  <c r="G2150" i="4"/>
  <c r="H2150" i="4"/>
  <c r="T2150" i="4" s="1"/>
  <c r="I2150" i="4"/>
  <c r="G2151" i="4"/>
  <c r="M2151" i="4" s="1"/>
  <c r="H2151" i="4"/>
  <c r="I2151" i="4"/>
  <c r="G2152" i="4"/>
  <c r="H2152" i="4"/>
  <c r="I2152" i="4"/>
  <c r="G2153" i="4"/>
  <c r="M2153" i="4" s="1"/>
  <c r="H2153" i="4"/>
  <c r="T2153" i="4" s="1"/>
  <c r="I2153" i="4"/>
  <c r="G2154" i="4"/>
  <c r="H2154" i="4"/>
  <c r="T2154" i="4" s="1"/>
  <c r="I2154" i="4"/>
  <c r="G2155" i="4"/>
  <c r="H2155" i="4"/>
  <c r="I2155" i="4"/>
  <c r="G2156" i="4"/>
  <c r="H2156" i="4"/>
  <c r="I2156" i="4"/>
  <c r="G2157" i="4"/>
  <c r="M2157" i="4" s="1"/>
  <c r="H2157" i="4"/>
  <c r="I2157" i="4"/>
  <c r="G2158" i="4"/>
  <c r="H2158" i="4"/>
  <c r="T2158" i="4" s="1"/>
  <c r="I2158" i="4"/>
  <c r="G2159" i="4"/>
  <c r="M2159" i="4" s="1"/>
  <c r="H2159" i="4"/>
  <c r="I2159" i="4"/>
  <c r="G2160" i="4"/>
  <c r="H2160" i="4"/>
  <c r="I2160" i="4"/>
  <c r="G2161" i="4"/>
  <c r="M2161" i="4" s="1"/>
  <c r="H2161" i="4"/>
  <c r="T2161" i="4" s="1"/>
  <c r="I2161" i="4"/>
  <c r="G2162" i="4"/>
  <c r="L2162" i="4" s="1"/>
  <c r="H2162" i="4"/>
  <c r="T2162" i="4" s="1"/>
  <c r="I2162" i="4"/>
  <c r="G2163" i="4"/>
  <c r="H2163" i="4"/>
  <c r="I2163" i="4"/>
  <c r="G2164" i="4"/>
  <c r="H2164" i="4"/>
  <c r="I2164" i="4"/>
  <c r="G2165" i="4"/>
  <c r="M2165" i="4" s="1"/>
  <c r="H2165" i="4"/>
  <c r="I2165" i="4"/>
  <c r="G2166" i="4"/>
  <c r="H2166" i="4"/>
  <c r="T2166" i="4" s="1"/>
  <c r="I2166" i="4"/>
  <c r="G2167" i="4"/>
  <c r="H2167" i="4"/>
  <c r="I2167" i="4"/>
  <c r="G2168" i="4"/>
  <c r="L2168" i="4" s="1"/>
  <c r="H2168" i="4"/>
  <c r="I2168" i="4"/>
  <c r="G2169" i="4"/>
  <c r="M2169" i="4" s="1"/>
  <c r="H2169" i="4"/>
  <c r="T2169" i="4" s="1"/>
  <c r="I2169" i="4"/>
  <c r="G2170" i="4"/>
  <c r="H2170" i="4"/>
  <c r="T2170" i="4" s="1"/>
  <c r="I2170" i="4"/>
  <c r="G2171" i="4"/>
  <c r="M2171" i="4" s="1"/>
  <c r="H2171" i="4"/>
  <c r="I2171" i="4"/>
  <c r="G2172" i="4"/>
  <c r="H2172" i="4"/>
  <c r="I2172" i="4"/>
  <c r="G2173" i="4"/>
  <c r="M2173" i="4" s="1"/>
  <c r="H2173" i="4"/>
  <c r="I2173" i="4"/>
  <c r="G2174" i="4"/>
  <c r="L2174" i="4" s="1"/>
  <c r="H2174" i="4"/>
  <c r="T2174" i="4" s="1"/>
  <c r="I2174" i="4"/>
  <c r="G2175" i="4"/>
  <c r="H2175" i="4"/>
  <c r="I2175" i="4"/>
  <c r="G2176" i="4"/>
  <c r="H2176" i="4"/>
  <c r="I2176" i="4"/>
  <c r="G2177" i="4"/>
  <c r="M2177" i="4" s="1"/>
  <c r="H2177" i="4"/>
  <c r="T2177" i="4" s="1"/>
  <c r="I2177" i="4"/>
  <c r="G2178" i="4"/>
  <c r="H2178" i="4"/>
  <c r="T2178" i="4" s="1"/>
  <c r="I2178" i="4"/>
  <c r="G2179" i="4"/>
  <c r="M2179" i="4" s="1"/>
  <c r="H2179" i="4"/>
  <c r="I2179" i="4"/>
  <c r="G2180" i="4"/>
  <c r="H2180" i="4"/>
  <c r="I2180" i="4"/>
  <c r="G2181" i="4"/>
  <c r="M2181" i="4" s="1"/>
  <c r="H2181" i="4"/>
  <c r="I2181" i="4"/>
  <c r="G2182" i="4"/>
  <c r="L2182" i="4" s="1"/>
  <c r="H2182" i="4"/>
  <c r="T2182" i="4" s="1"/>
  <c r="I2182" i="4"/>
  <c r="G2183" i="4"/>
  <c r="M2183" i="4" s="1"/>
  <c r="H2183" i="4"/>
  <c r="I2183" i="4"/>
  <c r="G2184" i="4"/>
  <c r="H2184" i="4"/>
  <c r="I2184" i="4"/>
  <c r="G2185" i="4"/>
  <c r="M2185" i="4" s="1"/>
  <c r="H2185" i="4"/>
  <c r="T2185" i="4" s="1"/>
  <c r="I2185" i="4"/>
  <c r="G2186" i="4"/>
  <c r="H2186" i="4"/>
  <c r="T2186" i="4" s="1"/>
  <c r="I2186" i="4"/>
  <c r="G2187" i="4"/>
  <c r="H2187" i="4"/>
  <c r="I2187" i="4"/>
  <c r="G2188" i="4"/>
  <c r="H2188" i="4"/>
  <c r="I2188" i="4"/>
  <c r="G2189" i="4"/>
  <c r="M2189" i="4" s="1"/>
  <c r="H2189" i="4"/>
  <c r="I2189" i="4"/>
  <c r="G2190" i="4"/>
  <c r="L2190" i="4" s="1"/>
  <c r="H2190" i="4"/>
  <c r="T2190" i="4" s="1"/>
  <c r="I2190" i="4"/>
  <c r="G2191" i="4"/>
  <c r="M2191" i="4" s="1"/>
  <c r="H2191" i="4"/>
  <c r="I2191" i="4"/>
  <c r="G2192" i="4"/>
  <c r="H2192" i="4"/>
  <c r="I2192" i="4"/>
  <c r="G2193" i="4"/>
  <c r="M2193" i="4" s="1"/>
  <c r="H2193" i="4"/>
  <c r="T2193" i="4" s="1"/>
  <c r="I2193" i="4"/>
  <c r="G2194" i="4"/>
  <c r="H2194" i="4"/>
  <c r="T2194" i="4" s="1"/>
  <c r="I2194" i="4"/>
  <c r="G2195" i="4"/>
  <c r="M2195" i="4" s="1"/>
  <c r="H2195" i="4"/>
  <c r="I2195" i="4"/>
  <c r="G2196" i="4"/>
  <c r="H2196" i="4"/>
  <c r="I2196" i="4"/>
  <c r="G2197" i="4"/>
  <c r="M2197" i="4" s="1"/>
  <c r="H2197" i="4"/>
  <c r="I2197" i="4"/>
  <c r="X2197" i="4" s="1"/>
  <c r="G2198" i="4"/>
  <c r="H2198" i="4"/>
  <c r="T2198" i="4" s="1"/>
  <c r="I2198" i="4"/>
  <c r="G2199" i="4"/>
  <c r="H2199" i="4"/>
  <c r="I2199" i="4"/>
  <c r="G2200" i="4"/>
  <c r="L2200" i="4" s="1"/>
  <c r="H2200" i="4"/>
  <c r="I2200" i="4"/>
  <c r="G2201" i="4"/>
  <c r="M2201" i="4" s="1"/>
  <c r="H2201" i="4"/>
  <c r="T2201" i="4" s="1"/>
  <c r="I2201" i="4"/>
  <c r="G2202" i="4"/>
  <c r="L2202" i="4" s="1"/>
  <c r="H2202" i="4"/>
  <c r="T2202" i="4" s="1"/>
  <c r="I2202" i="4"/>
  <c r="G2203" i="4"/>
  <c r="M2203" i="4" s="1"/>
  <c r="H2203" i="4"/>
  <c r="I2203" i="4"/>
  <c r="G2204" i="4"/>
  <c r="H2204" i="4"/>
  <c r="I2204" i="4"/>
  <c r="G2205" i="4"/>
  <c r="M2205" i="4" s="1"/>
  <c r="H2205" i="4"/>
  <c r="I2205" i="4"/>
  <c r="G2206" i="4"/>
  <c r="H2206" i="4"/>
  <c r="T2206" i="4" s="1"/>
  <c r="I2206" i="4"/>
  <c r="G2207" i="4"/>
  <c r="H2207" i="4"/>
  <c r="I2207" i="4"/>
  <c r="G2208" i="4"/>
  <c r="H2208" i="4"/>
  <c r="I2208" i="4"/>
  <c r="G2209" i="4"/>
  <c r="M2209" i="4" s="1"/>
  <c r="H2209" i="4"/>
  <c r="T2209" i="4" s="1"/>
  <c r="I2209" i="4"/>
  <c r="G2210" i="4"/>
  <c r="L2210" i="4" s="1"/>
  <c r="H2210" i="4"/>
  <c r="T2210" i="4" s="1"/>
  <c r="I2210" i="4"/>
  <c r="G2211" i="4"/>
  <c r="M2211" i="4" s="1"/>
  <c r="H2211" i="4"/>
  <c r="I2211" i="4"/>
  <c r="G2212" i="4"/>
  <c r="H2212" i="4"/>
  <c r="I2212" i="4"/>
  <c r="G2213" i="4"/>
  <c r="M2213" i="4" s="1"/>
  <c r="H2213" i="4"/>
  <c r="I2213" i="4"/>
  <c r="G2214" i="4"/>
  <c r="H2214" i="4"/>
  <c r="T2214" i="4" s="1"/>
  <c r="I2214" i="4"/>
  <c r="G2215" i="4"/>
  <c r="H2215" i="4"/>
  <c r="I2215" i="4"/>
  <c r="G2216" i="4"/>
  <c r="H2216" i="4"/>
  <c r="I2216" i="4"/>
  <c r="G2217" i="4"/>
  <c r="M2217" i="4" s="1"/>
  <c r="H2217" i="4"/>
  <c r="T2217" i="4" s="1"/>
  <c r="I2217" i="4"/>
  <c r="G2218" i="4"/>
  <c r="L2218" i="4" s="1"/>
  <c r="H2218" i="4"/>
  <c r="T2218" i="4" s="1"/>
  <c r="I2218" i="4"/>
  <c r="G2219" i="4"/>
  <c r="M2219" i="4" s="1"/>
  <c r="H2219" i="4"/>
  <c r="I2219" i="4"/>
  <c r="G2220" i="4"/>
  <c r="H2220" i="4"/>
  <c r="I2220" i="4"/>
  <c r="G2221" i="4"/>
  <c r="M2221" i="4" s="1"/>
  <c r="H2221" i="4"/>
  <c r="I2221" i="4"/>
  <c r="G2222" i="4"/>
  <c r="H2222" i="4"/>
  <c r="T2222" i="4" s="1"/>
  <c r="I2222" i="4"/>
  <c r="G2223" i="4"/>
  <c r="H2223" i="4"/>
  <c r="I2223" i="4"/>
  <c r="G2224" i="4"/>
  <c r="H2224" i="4"/>
  <c r="I2224" i="4"/>
  <c r="G2225" i="4"/>
  <c r="M2225" i="4" s="1"/>
  <c r="H2225" i="4"/>
  <c r="T2225" i="4" s="1"/>
  <c r="I2225" i="4"/>
  <c r="G2226" i="4"/>
  <c r="H2226" i="4"/>
  <c r="T2226" i="4" s="1"/>
  <c r="I2226" i="4"/>
  <c r="G2227" i="4"/>
  <c r="H2227" i="4"/>
  <c r="I2227" i="4"/>
  <c r="G2228" i="4"/>
  <c r="H2228" i="4"/>
  <c r="I2228" i="4"/>
  <c r="G2229" i="4"/>
  <c r="M2229" i="4" s="1"/>
  <c r="H2229" i="4"/>
  <c r="I2229" i="4"/>
  <c r="G2230" i="4"/>
  <c r="H2230" i="4"/>
  <c r="T2230" i="4" s="1"/>
  <c r="I2230" i="4"/>
  <c r="G2231" i="4"/>
  <c r="M2231" i="4" s="1"/>
  <c r="H2231" i="4"/>
  <c r="I2231" i="4"/>
  <c r="G2232" i="4"/>
  <c r="L2232" i="4" s="1"/>
  <c r="H2232" i="4"/>
  <c r="I2232" i="4"/>
  <c r="G2233" i="4"/>
  <c r="M2233" i="4" s="1"/>
  <c r="H2233" i="4"/>
  <c r="T2233" i="4" s="1"/>
  <c r="I2233" i="4"/>
  <c r="G2234" i="4"/>
  <c r="L2234" i="4" s="1"/>
  <c r="H2234" i="4"/>
  <c r="T2234" i="4" s="1"/>
  <c r="I2234" i="4"/>
  <c r="G2235" i="4"/>
  <c r="H2235" i="4"/>
  <c r="I2235" i="4"/>
  <c r="G2236" i="4"/>
  <c r="H2236" i="4"/>
  <c r="I2236" i="4"/>
  <c r="G2237" i="4"/>
  <c r="M2237" i="4" s="1"/>
  <c r="H2237" i="4"/>
  <c r="I2237" i="4"/>
  <c r="G2238" i="4"/>
  <c r="H2238" i="4"/>
  <c r="T2238" i="4" s="1"/>
  <c r="I2238" i="4"/>
  <c r="G2239" i="4"/>
  <c r="M2239" i="4" s="1"/>
  <c r="H2239" i="4"/>
  <c r="I2239" i="4"/>
  <c r="G2240" i="4"/>
  <c r="H2240" i="4"/>
  <c r="I2240" i="4"/>
  <c r="G2241" i="4"/>
  <c r="M2241" i="4" s="1"/>
  <c r="H2241" i="4"/>
  <c r="T2241" i="4" s="1"/>
  <c r="I2241" i="4"/>
  <c r="G2242" i="4"/>
  <c r="L2242" i="4" s="1"/>
  <c r="H2242" i="4"/>
  <c r="T2242" i="4" s="1"/>
  <c r="I2242" i="4"/>
  <c r="G2243" i="4"/>
  <c r="M2243" i="4" s="1"/>
  <c r="H2243" i="4"/>
  <c r="I2243" i="4"/>
  <c r="G2244" i="4"/>
  <c r="H2244" i="4"/>
  <c r="I2244" i="4"/>
  <c r="G2245" i="4"/>
  <c r="M2245" i="4" s="1"/>
  <c r="H2245" i="4"/>
  <c r="I2245" i="4"/>
  <c r="G2246" i="4"/>
  <c r="H2246" i="4"/>
  <c r="T2246" i="4" s="1"/>
  <c r="I2246" i="4"/>
  <c r="G2247" i="4"/>
  <c r="H2247" i="4"/>
  <c r="I2247" i="4"/>
  <c r="G2248" i="4"/>
  <c r="H2248" i="4"/>
  <c r="I2248" i="4"/>
  <c r="G2249" i="4"/>
  <c r="M2249" i="4" s="1"/>
  <c r="H2249" i="4"/>
  <c r="T2249" i="4" s="1"/>
  <c r="I2249" i="4"/>
  <c r="G2250" i="4"/>
  <c r="L2250" i="4" s="1"/>
  <c r="H2250" i="4"/>
  <c r="T2250" i="4" s="1"/>
  <c r="I2250" i="4"/>
  <c r="G2251" i="4"/>
  <c r="M2251" i="4" s="1"/>
  <c r="H2251" i="4"/>
  <c r="I2251" i="4"/>
  <c r="G2252" i="4"/>
  <c r="H2252" i="4"/>
  <c r="I2252" i="4"/>
  <c r="G2253" i="4"/>
  <c r="M2253" i="4" s="1"/>
  <c r="H2253" i="4"/>
  <c r="I2253" i="4"/>
  <c r="G2254" i="4"/>
  <c r="H2254" i="4"/>
  <c r="T2254" i="4" s="1"/>
  <c r="I2254" i="4"/>
  <c r="G2255" i="4"/>
  <c r="H2255" i="4"/>
  <c r="I2255" i="4"/>
  <c r="G2256" i="4"/>
  <c r="H2256" i="4"/>
  <c r="I2256" i="4"/>
  <c r="G2257" i="4"/>
  <c r="M2257" i="4" s="1"/>
  <c r="H2257" i="4"/>
  <c r="T2257" i="4" s="1"/>
  <c r="I2257" i="4"/>
  <c r="G2258" i="4"/>
  <c r="L2258" i="4" s="1"/>
  <c r="H2258" i="4"/>
  <c r="T2258" i="4" s="1"/>
  <c r="I2258" i="4"/>
  <c r="G2259" i="4"/>
  <c r="M2259" i="4" s="1"/>
  <c r="H2259" i="4"/>
  <c r="I2259" i="4"/>
  <c r="G2260" i="4"/>
  <c r="H2260" i="4"/>
  <c r="I2260" i="4"/>
  <c r="G2261" i="4"/>
  <c r="M2261" i="4" s="1"/>
  <c r="H2261" i="4"/>
  <c r="I2261" i="4"/>
  <c r="G2262" i="4"/>
  <c r="H2262" i="4"/>
  <c r="T2262" i="4" s="1"/>
  <c r="I2262" i="4"/>
  <c r="G2263" i="4"/>
  <c r="H2263" i="4"/>
  <c r="I2263" i="4"/>
  <c r="G2264" i="4"/>
  <c r="L2264" i="4" s="1"/>
  <c r="H2264" i="4"/>
  <c r="I2264" i="4"/>
  <c r="G2265" i="4"/>
  <c r="M2265" i="4" s="1"/>
  <c r="H2265" i="4"/>
  <c r="T2265" i="4" s="1"/>
  <c r="I2265" i="4"/>
  <c r="G2266" i="4"/>
  <c r="L2266" i="4" s="1"/>
  <c r="H2266" i="4"/>
  <c r="T2266" i="4" s="1"/>
  <c r="I2266" i="4"/>
  <c r="G2267" i="4"/>
  <c r="H2267" i="4"/>
  <c r="I2267" i="4"/>
  <c r="G2268" i="4"/>
  <c r="H2268" i="4"/>
  <c r="I2268" i="4"/>
  <c r="G2269" i="4"/>
  <c r="M2269" i="4" s="1"/>
  <c r="H2269" i="4"/>
  <c r="I2269" i="4"/>
  <c r="G2270" i="4"/>
  <c r="H2270" i="4"/>
  <c r="T2270" i="4" s="1"/>
  <c r="I2270" i="4"/>
  <c r="G2271" i="4"/>
  <c r="M2271" i="4" s="1"/>
  <c r="H2271" i="4"/>
  <c r="I2271" i="4"/>
  <c r="G2272" i="4"/>
  <c r="H2272" i="4"/>
  <c r="I2272" i="4"/>
  <c r="G2273" i="4"/>
  <c r="M2273" i="4" s="1"/>
  <c r="H2273" i="4"/>
  <c r="T2273" i="4" s="1"/>
  <c r="I2273" i="4"/>
  <c r="G2274" i="4"/>
  <c r="L2274" i="4" s="1"/>
  <c r="H2274" i="4"/>
  <c r="T2274" i="4" s="1"/>
  <c r="I2274" i="4"/>
  <c r="G2275" i="4"/>
  <c r="H2275" i="4"/>
  <c r="I2275" i="4"/>
  <c r="G2276" i="4"/>
  <c r="H2276" i="4"/>
  <c r="I2276" i="4"/>
  <c r="G2277" i="4"/>
  <c r="M2277" i="4" s="1"/>
  <c r="H2277" i="4"/>
  <c r="I2277" i="4"/>
  <c r="G2278" i="4"/>
  <c r="H2278" i="4"/>
  <c r="T2278" i="4" s="1"/>
  <c r="I2278" i="4"/>
  <c r="G2279" i="4"/>
  <c r="M2279" i="4" s="1"/>
  <c r="H2279" i="4"/>
  <c r="I2279" i="4"/>
  <c r="G2280" i="4"/>
  <c r="H2280" i="4"/>
  <c r="I2280" i="4"/>
  <c r="G2281" i="4"/>
  <c r="M2281" i="4" s="1"/>
  <c r="H2281" i="4"/>
  <c r="T2281" i="4" s="1"/>
  <c r="I2281" i="4"/>
  <c r="G2282" i="4"/>
  <c r="L2282" i="4" s="1"/>
  <c r="H2282" i="4"/>
  <c r="T2282" i="4" s="1"/>
  <c r="I2282" i="4"/>
  <c r="G2283" i="4"/>
  <c r="H2283" i="4"/>
  <c r="I2283" i="4"/>
  <c r="G2284" i="4"/>
  <c r="H2284" i="4"/>
  <c r="I2284" i="4"/>
  <c r="G2285" i="4"/>
  <c r="M2285" i="4" s="1"/>
  <c r="H2285" i="4"/>
  <c r="I2285" i="4"/>
  <c r="G2286" i="4"/>
  <c r="H2286" i="4"/>
  <c r="T2286" i="4" s="1"/>
  <c r="I2286" i="4"/>
  <c r="G2287" i="4"/>
  <c r="M2287" i="4" s="1"/>
  <c r="H2287" i="4"/>
  <c r="I2287" i="4"/>
  <c r="G2288" i="4"/>
  <c r="H2288" i="4"/>
  <c r="I2288" i="4"/>
  <c r="G2289" i="4"/>
  <c r="M2289" i="4" s="1"/>
  <c r="H2289" i="4"/>
  <c r="T2289" i="4" s="1"/>
  <c r="I2289" i="4"/>
  <c r="G2290" i="4"/>
  <c r="L2290" i="4" s="1"/>
  <c r="H2290" i="4"/>
  <c r="T2290" i="4" s="1"/>
  <c r="I2290" i="4"/>
  <c r="G2291" i="4"/>
  <c r="H2291" i="4"/>
  <c r="I2291" i="4"/>
  <c r="G2292" i="4"/>
  <c r="H2292" i="4"/>
  <c r="I2292" i="4"/>
  <c r="G2293" i="4"/>
  <c r="M2293" i="4" s="1"/>
  <c r="H2293" i="4"/>
  <c r="I2293" i="4"/>
  <c r="G2294" i="4"/>
  <c r="H2294" i="4"/>
  <c r="T2294" i="4" s="1"/>
  <c r="I2294" i="4"/>
  <c r="G2295" i="4"/>
  <c r="M2295" i="4" s="1"/>
  <c r="H2295" i="4"/>
  <c r="I2295" i="4"/>
  <c r="G2296" i="4"/>
  <c r="L2296" i="4" s="1"/>
  <c r="H2296" i="4"/>
  <c r="I2296" i="4"/>
  <c r="G2297" i="4"/>
  <c r="M2297" i="4" s="1"/>
  <c r="H2297" i="4"/>
  <c r="T2297" i="4" s="1"/>
  <c r="I2297" i="4"/>
  <c r="G2298" i="4"/>
  <c r="H2298" i="4"/>
  <c r="T2298" i="4" s="1"/>
  <c r="I2298" i="4"/>
  <c r="G2299" i="4"/>
  <c r="M2299" i="4" s="1"/>
  <c r="H2299" i="4"/>
  <c r="I2299" i="4"/>
  <c r="G2300" i="4"/>
  <c r="H2300" i="4"/>
  <c r="I2300" i="4"/>
  <c r="G2301" i="4"/>
  <c r="M2301" i="4" s="1"/>
  <c r="H2301" i="4"/>
  <c r="I2301" i="4"/>
  <c r="G2302" i="4"/>
  <c r="H2302" i="4"/>
  <c r="T2302" i="4" s="1"/>
  <c r="I2302" i="4"/>
  <c r="G2303" i="4"/>
  <c r="H2303" i="4"/>
  <c r="I2303" i="4"/>
  <c r="G2304" i="4"/>
  <c r="H2304" i="4"/>
  <c r="I2304" i="4"/>
  <c r="G2305" i="4"/>
  <c r="M2305" i="4" s="1"/>
  <c r="H2305" i="4"/>
  <c r="T2305" i="4" s="1"/>
  <c r="I2305" i="4"/>
  <c r="G2306" i="4"/>
  <c r="L2306" i="4" s="1"/>
  <c r="H2306" i="4"/>
  <c r="T2306" i="4" s="1"/>
  <c r="I2306" i="4"/>
  <c r="G2307" i="4"/>
  <c r="M2307" i="4" s="1"/>
  <c r="H2307" i="4"/>
  <c r="I2307" i="4"/>
  <c r="G2308" i="4"/>
  <c r="H2308" i="4"/>
  <c r="I2308" i="4"/>
  <c r="G2309" i="4"/>
  <c r="M2309" i="4" s="1"/>
  <c r="H2309" i="4"/>
  <c r="I2309" i="4"/>
  <c r="G2310" i="4"/>
  <c r="L2310" i="4" s="1"/>
  <c r="H2310" i="4"/>
  <c r="T2310" i="4" s="1"/>
  <c r="I2310" i="4"/>
  <c r="G2311" i="4"/>
  <c r="H2311" i="4"/>
  <c r="I2311" i="4"/>
  <c r="G2312" i="4"/>
  <c r="H2312" i="4"/>
  <c r="I2312" i="4"/>
  <c r="G2313" i="4"/>
  <c r="M2313" i="4" s="1"/>
  <c r="H2313" i="4"/>
  <c r="T2313" i="4" s="1"/>
  <c r="I2313" i="4"/>
  <c r="G2314" i="4"/>
  <c r="H2314" i="4"/>
  <c r="T2314" i="4" s="1"/>
  <c r="I2314" i="4"/>
  <c r="G2315" i="4"/>
  <c r="H2315" i="4"/>
  <c r="I2315" i="4"/>
  <c r="G2316" i="4"/>
  <c r="H2316" i="4"/>
  <c r="I2316" i="4"/>
  <c r="G2317" i="4"/>
  <c r="M2317" i="4" s="1"/>
  <c r="H2317" i="4"/>
  <c r="I2317" i="4"/>
  <c r="G2318" i="4"/>
  <c r="L2318" i="4" s="1"/>
  <c r="H2318" i="4"/>
  <c r="T2318" i="4" s="1"/>
  <c r="I2318" i="4"/>
  <c r="G2319" i="4"/>
  <c r="H2319" i="4"/>
  <c r="I2319" i="4"/>
  <c r="G2320" i="4"/>
  <c r="M2320" i="4" s="1"/>
  <c r="H2320" i="4"/>
  <c r="I2320" i="4"/>
  <c r="G2321" i="4"/>
  <c r="M2321" i="4" s="1"/>
  <c r="H2321" i="4"/>
  <c r="T2321" i="4" s="1"/>
  <c r="I2321" i="4"/>
  <c r="G2322" i="4"/>
  <c r="L2322" i="4" s="1"/>
  <c r="H2322" i="4"/>
  <c r="T2322" i="4" s="1"/>
  <c r="I2322" i="4"/>
  <c r="G2323" i="4"/>
  <c r="M2323" i="4" s="1"/>
  <c r="H2323" i="4"/>
  <c r="I2323" i="4"/>
  <c r="G2324" i="4"/>
  <c r="H2324" i="4"/>
  <c r="I2324" i="4"/>
  <c r="G2325" i="4"/>
  <c r="M2325" i="4" s="1"/>
  <c r="H2325" i="4"/>
  <c r="I2325" i="4"/>
  <c r="X2325" i="4" s="1"/>
  <c r="G2326" i="4"/>
  <c r="L2326" i="4" s="1"/>
  <c r="H2326" i="4"/>
  <c r="T2326" i="4" s="1"/>
  <c r="I2326" i="4"/>
  <c r="G2327" i="4"/>
  <c r="H2327" i="4"/>
  <c r="I2327" i="4"/>
  <c r="G2328" i="4"/>
  <c r="L2328" i="4" s="1"/>
  <c r="H2328" i="4"/>
  <c r="I2328" i="4"/>
  <c r="G2329" i="4"/>
  <c r="M2329" i="4" s="1"/>
  <c r="H2329" i="4"/>
  <c r="T2329" i="4" s="1"/>
  <c r="I2329" i="4"/>
  <c r="G2330" i="4"/>
  <c r="H2330" i="4"/>
  <c r="T2330" i="4" s="1"/>
  <c r="I2330" i="4"/>
  <c r="G2331" i="4"/>
  <c r="M2331" i="4" s="1"/>
  <c r="H2331" i="4"/>
  <c r="I2331" i="4"/>
  <c r="G2332" i="4"/>
  <c r="H2332" i="4"/>
  <c r="I2332" i="4"/>
  <c r="G2333" i="4"/>
  <c r="M2333" i="4" s="1"/>
  <c r="H2333" i="4"/>
  <c r="I2333" i="4"/>
  <c r="G2334" i="4"/>
  <c r="H2334" i="4"/>
  <c r="T2334" i="4" s="1"/>
  <c r="I2334" i="4"/>
  <c r="G2335" i="4"/>
  <c r="H2335" i="4"/>
  <c r="I2335" i="4"/>
  <c r="G2336" i="4"/>
  <c r="H2336" i="4"/>
  <c r="I2336" i="4"/>
  <c r="G2337" i="4"/>
  <c r="M2337" i="4" s="1"/>
  <c r="H2337" i="4"/>
  <c r="T2337" i="4" s="1"/>
  <c r="I2337" i="4"/>
  <c r="G2338" i="4"/>
  <c r="L2338" i="4" s="1"/>
  <c r="H2338" i="4"/>
  <c r="T2338" i="4" s="1"/>
  <c r="I2338" i="4"/>
  <c r="G2339" i="4"/>
  <c r="H2339" i="4"/>
  <c r="I2339" i="4"/>
  <c r="G2340" i="4"/>
  <c r="H2340" i="4"/>
  <c r="I2340" i="4"/>
  <c r="G2341" i="4"/>
  <c r="M2341" i="4" s="1"/>
  <c r="H2341" i="4"/>
  <c r="I2341" i="4"/>
  <c r="G2342" i="4"/>
  <c r="H2342" i="4"/>
  <c r="T2342" i="4" s="1"/>
  <c r="I2342" i="4"/>
  <c r="G2343" i="4"/>
  <c r="M2343" i="4" s="1"/>
  <c r="H2343" i="4"/>
  <c r="I2343" i="4"/>
  <c r="G2344" i="4"/>
  <c r="H2344" i="4"/>
  <c r="I2344" i="4"/>
  <c r="G2345" i="4"/>
  <c r="M2345" i="4" s="1"/>
  <c r="H2345" i="4"/>
  <c r="T2345" i="4" s="1"/>
  <c r="I2345" i="4"/>
  <c r="G2346" i="4"/>
  <c r="H2346" i="4"/>
  <c r="T2346" i="4" s="1"/>
  <c r="I2346" i="4"/>
  <c r="G2347" i="4"/>
  <c r="H2347" i="4"/>
  <c r="I2347" i="4"/>
  <c r="G2348" i="4"/>
  <c r="H2348" i="4"/>
  <c r="I2348" i="4"/>
  <c r="G2349" i="4"/>
  <c r="M2349" i="4" s="1"/>
  <c r="H2349" i="4"/>
  <c r="I2349" i="4"/>
  <c r="G2350" i="4"/>
  <c r="H2350" i="4"/>
  <c r="T2350" i="4" s="1"/>
  <c r="I2350" i="4"/>
  <c r="G2351" i="4"/>
  <c r="M2351" i="4" s="1"/>
  <c r="H2351" i="4"/>
  <c r="I2351" i="4"/>
  <c r="G2352" i="4"/>
  <c r="H2352" i="4"/>
  <c r="I2352" i="4"/>
  <c r="G2353" i="4"/>
  <c r="M2353" i="4" s="1"/>
  <c r="H2353" i="4"/>
  <c r="T2353" i="4" s="1"/>
  <c r="I2353" i="4"/>
  <c r="G2354" i="4"/>
  <c r="L2354" i="4" s="1"/>
  <c r="H2354" i="4"/>
  <c r="T2354" i="4" s="1"/>
  <c r="I2354" i="4"/>
  <c r="G2355" i="4"/>
  <c r="H2355" i="4"/>
  <c r="I2355" i="4"/>
  <c r="G2356" i="4"/>
  <c r="H2356" i="4"/>
  <c r="I2356" i="4"/>
  <c r="G2357" i="4"/>
  <c r="M2357" i="4" s="1"/>
  <c r="H2357" i="4"/>
  <c r="I2357" i="4"/>
  <c r="G2358" i="4"/>
  <c r="H2358" i="4"/>
  <c r="T2358" i="4" s="1"/>
  <c r="I2358" i="4"/>
  <c r="G2359" i="4"/>
  <c r="M2359" i="4" s="1"/>
  <c r="H2359" i="4"/>
  <c r="I2359" i="4"/>
  <c r="G2360" i="4"/>
  <c r="L2360" i="4" s="1"/>
  <c r="H2360" i="4"/>
  <c r="I2360" i="4"/>
  <c r="G2361" i="4"/>
  <c r="M2361" i="4" s="1"/>
  <c r="H2361" i="4"/>
  <c r="T2361" i="4" s="1"/>
  <c r="I2361" i="4"/>
  <c r="G2362" i="4"/>
  <c r="H2362" i="4"/>
  <c r="T2362" i="4" s="1"/>
  <c r="I2362" i="4"/>
  <c r="G2363" i="4"/>
  <c r="H2363" i="4"/>
  <c r="I2363" i="4"/>
  <c r="G2364" i="4"/>
  <c r="H2364" i="4"/>
  <c r="I2364" i="4"/>
  <c r="G2365" i="4"/>
  <c r="M2365" i="4" s="1"/>
  <c r="H2365" i="4"/>
  <c r="I2365" i="4"/>
  <c r="G2366" i="4"/>
  <c r="L2366" i="4" s="1"/>
  <c r="H2366" i="4"/>
  <c r="T2366" i="4" s="1"/>
  <c r="I2366" i="4"/>
  <c r="G2367" i="4"/>
  <c r="H2367" i="4"/>
  <c r="I2367" i="4"/>
  <c r="G2368" i="4"/>
  <c r="H2368" i="4"/>
  <c r="I2368" i="4"/>
  <c r="G2369" i="4"/>
  <c r="M2369" i="4" s="1"/>
  <c r="H2369" i="4"/>
  <c r="T2369" i="4" s="1"/>
  <c r="I2369" i="4"/>
  <c r="G2370" i="4"/>
  <c r="H2370" i="4"/>
  <c r="T2370" i="4" s="1"/>
  <c r="I2370" i="4"/>
  <c r="G2371" i="4"/>
  <c r="H2371" i="4"/>
  <c r="I2371" i="4"/>
  <c r="G2372" i="4"/>
  <c r="H2372" i="4"/>
  <c r="I2372" i="4"/>
  <c r="G2373" i="4"/>
  <c r="M2373" i="4" s="1"/>
  <c r="H2373" i="4"/>
  <c r="I2373" i="4"/>
  <c r="G2374" i="4"/>
  <c r="L2374" i="4" s="1"/>
  <c r="H2374" i="4"/>
  <c r="T2374" i="4" s="1"/>
  <c r="I2374" i="4"/>
  <c r="G2375" i="4"/>
  <c r="M2375" i="4" s="1"/>
  <c r="H2375" i="4"/>
  <c r="I2375" i="4"/>
  <c r="G2376" i="4"/>
  <c r="H2376" i="4"/>
  <c r="I2376" i="4"/>
  <c r="G2377" i="4"/>
  <c r="M2377" i="4" s="1"/>
  <c r="H2377" i="4"/>
  <c r="T2377" i="4" s="1"/>
  <c r="I2377" i="4"/>
  <c r="G2378" i="4"/>
  <c r="L2378" i="4" s="1"/>
  <c r="H2378" i="4"/>
  <c r="T2378" i="4" s="1"/>
  <c r="I2378" i="4"/>
  <c r="G2379" i="4"/>
  <c r="H2379" i="4"/>
  <c r="I2379" i="4"/>
  <c r="G2380" i="4"/>
  <c r="H2380" i="4"/>
  <c r="I2380" i="4"/>
  <c r="G2381" i="4"/>
  <c r="M2381" i="4" s="1"/>
  <c r="H2381" i="4"/>
  <c r="I2381" i="4"/>
  <c r="G2382" i="4"/>
  <c r="L2382" i="4" s="1"/>
  <c r="H2382" i="4"/>
  <c r="T2382" i="4" s="1"/>
  <c r="I2382" i="4"/>
  <c r="G2383" i="4"/>
  <c r="M2383" i="4" s="1"/>
  <c r="H2383" i="4"/>
  <c r="I2383" i="4"/>
  <c r="G2384" i="4"/>
  <c r="M2384" i="4" s="1"/>
  <c r="H2384" i="4"/>
  <c r="I2384" i="4"/>
  <c r="G2385" i="4"/>
  <c r="M2385" i="4" s="1"/>
  <c r="H2385" i="4"/>
  <c r="T2385" i="4" s="1"/>
  <c r="I2385" i="4"/>
  <c r="G2386" i="4"/>
  <c r="H2386" i="4"/>
  <c r="T2386" i="4" s="1"/>
  <c r="I2386" i="4"/>
  <c r="G2387" i="4"/>
  <c r="M2387" i="4" s="1"/>
  <c r="H2387" i="4"/>
  <c r="I2387" i="4"/>
  <c r="G2388" i="4"/>
  <c r="H2388" i="4"/>
  <c r="I2388" i="4"/>
  <c r="G2389" i="4"/>
  <c r="M2389" i="4" s="1"/>
  <c r="H2389" i="4"/>
  <c r="I2389" i="4"/>
  <c r="G2390" i="4"/>
  <c r="L2390" i="4" s="1"/>
  <c r="H2390" i="4"/>
  <c r="T2390" i="4" s="1"/>
  <c r="I2390" i="4"/>
  <c r="G2391" i="4"/>
  <c r="H2391" i="4"/>
  <c r="I2391" i="4"/>
  <c r="G2392" i="4"/>
  <c r="L2392" i="4" s="1"/>
  <c r="H2392" i="4"/>
  <c r="I2392" i="4"/>
  <c r="G2393" i="4"/>
  <c r="M2393" i="4" s="1"/>
  <c r="H2393" i="4"/>
  <c r="T2393" i="4" s="1"/>
  <c r="I2393" i="4"/>
  <c r="G2394" i="4"/>
  <c r="H2394" i="4"/>
  <c r="T2394" i="4" s="1"/>
  <c r="I2394" i="4"/>
  <c r="G2395" i="4"/>
  <c r="M2395" i="4" s="1"/>
  <c r="H2395" i="4"/>
  <c r="I2395" i="4"/>
  <c r="G2396" i="4"/>
  <c r="H2396" i="4"/>
  <c r="I2396" i="4"/>
  <c r="G2397" i="4"/>
  <c r="M2397" i="4" s="1"/>
  <c r="H2397" i="4"/>
  <c r="I2397" i="4"/>
  <c r="G2398" i="4"/>
  <c r="L2398" i="4" s="1"/>
  <c r="H2398" i="4"/>
  <c r="T2398" i="4" s="1"/>
  <c r="I2398" i="4"/>
  <c r="G2399" i="4"/>
  <c r="H2399" i="4"/>
  <c r="I2399" i="4"/>
  <c r="G2400" i="4"/>
  <c r="H2400" i="4"/>
  <c r="I2400" i="4"/>
  <c r="G2401" i="4"/>
  <c r="M2401" i="4" s="1"/>
  <c r="H2401" i="4"/>
  <c r="T2401" i="4" s="1"/>
  <c r="I2401" i="4"/>
  <c r="G2402" i="4"/>
  <c r="H2402" i="4"/>
  <c r="T2402" i="4" s="1"/>
  <c r="I2402" i="4"/>
  <c r="G2403" i="4"/>
  <c r="H2403" i="4"/>
  <c r="I2403" i="4"/>
  <c r="G2404" i="4"/>
  <c r="H2404" i="4"/>
  <c r="I2404" i="4"/>
  <c r="G2405" i="4"/>
  <c r="M2405" i="4" s="1"/>
  <c r="H2405" i="4"/>
  <c r="I2405" i="4"/>
  <c r="G2406" i="4"/>
  <c r="L2406" i="4" s="1"/>
  <c r="H2406" i="4"/>
  <c r="T2406" i="4" s="1"/>
  <c r="I2406" i="4"/>
  <c r="G2407" i="4"/>
  <c r="H2407" i="4"/>
  <c r="I2407" i="4"/>
  <c r="G2408" i="4"/>
  <c r="H2408" i="4"/>
  <c r="I2408" i="4"/>
  <c r="G2409" i="4"/>
  <c r="M2409" i="4" s="1"/>
  <c r="H2409" i="4"/>
  <c r="T2409" i="4" s="1"/>
  <c r="I2409" i="4"/>
  <c r="G2410" i="4"/>
  <c r="L2410" i="4" s="1"/>
  <c r="H2410" i="4"/>
  <c r="T2410" i="4" s="1"/>
  <c r="I2410" i="4"/>
  <c r="G2411" i="4"/>
  <c r="H2411" i="4"/>
  <c r="I2411" i="4"/>
  <c r="G2412" i="4"/>
  <c r="H2412" i="4"/>
  <c r="I2412" i="4"/>
  <c r="G2413" i="4"/>
  <c r="M2413" i="4" s="1"/>
  <c r="H2413" i="4"/>
  <c r="I2413" i="4"/>
  <c r="G2414" i="4"/>
  <c r="H2414" i="4"/>
  <c r="T2414" i="4" s="1"/>
  <c r="I2414" i="4"/>
  <c r="G2415" i="4"/>
  <c r="H2415" i="4"/>
  <c r="I2415" i="4"/>
  <c r="G2416" i="4"/>
  <c r="M2416" i="4" s="1"/>
  <c r="H2416" i="4"/>
  <c r="I2416" i="4"/>
  <c r="G2417" i="4"/>
  <c r="M2417" i="4" s="1"/>
  <c r="H2417" i="4"/>
  <c r="T2417" i="4" s="1"/>
  <c r="I2417" i="4"/>
  <c r="G2418" i="4"/>
  <c r="L2418" i="4" s="1"/>
  <c r="H2418" i="4"/>
  <c r="T2418" i="4" s="1"/>
  <c r="I2418" i="4"/>
  <c r="G2419" i="4"/>
  <c r="M2419" i="4" s="1"/>
  <c r="H2419" i="4"/>
  <c r="I2419" i="4"/>
  <c r="G2420" i="4"/>
  <c r="H2420" i="4"/>
  <c r="I2420" i="4"/>
  <c r="G2421" i="4"/>
  <c r="M2421" i="4" s="1"/>
  <c r="H2421" i="4"/>
  <c r="I2421" i="4"/>
  <c r="G2422" i="4"/>
  <c r="H2422" i="4"/>
  <c r="T2422" i="4" s="1"/>
  <c r="I2422" i="4"/>
  <c r="G2423" i="4"/>
  <c r="M2423" i="4" s="1"/>
  <c r="H2423" i="4"/>
  <c r="I2423" i="4"/>
  <c r="G2424" i="4"/>
  <c r="L2424" i="4" s="1"/>
  <c r="H2424" i="4"/>
  <c r="I2424" i="4"/>
  <c r="G2425" i="4"/>
  <c r="M2425" i="4" s="1"/>
  <c r="H2425" i="4"/>
  <c r="T2425" i="4" s="1"/>
  <c r="I2425" i="4"/>
  <c r="G2426" i="4"/>
  <c r="L2426" i="4" s="1"/>
  <c r="H2426" i="4"/>
  <c r="T2426" i="4" s="1"/>
  <c r="I2426" i="4"/>
  <c r="G2427" i="4"/>
  <c r="H2427" i="4"/>
  <c r="I2427" i="4"/>
  <c r="G2428" i="4"/>
  <c r="H2428" i="4"/>
  <c r="I2428" i="4"/>
  <c r="G2429" i="4"/>
  <c r="M2429" i="4" s="1"/>
  <c r="H2429" i="4"/>
  <c r="I2429" i="4"/>
  <c r="G2430" i="4"/>
  <c r="L2430" i="4" s="1"/>
  <c r="H2430" i="4"/>
  <c r="T2430" i="4" s="1"/>
  <c r="I2430" i="4"/>
  <c r="G2431" i="4"/>
  <c r="H2431" i="4"/>
  <c r="I2431" i="4"/>
  <c r="G2432" i="4"/>
  <c r="H2432" i="4"/>
  <c r="I2432" i="4"/>
  <c r="G2433" i="4"/>
  <c r="M2433" i="4" s="1"/>
  <c r="H2433" i="4"/>
  <c r="T2433" i="4" s="1"/>
  <c r="I2433" i="4"/>
  <c r="G2434" i="4"/>
  <c r="H2434" i="4"/>
  <c r="T2434" i="4" s="1"/>
  <c r="I2434" i="4"/>
  <c r="G2435" i="4"/>
  <c r="H2435" i="4"/>
  <c r="I2435" i="4"/>
  <c r="G2436" i="4"/>
  <c r="H2436" i="4"/>
  <c r="I2436" i="4"/>
  <c r="G2437" i="4"/>
  <c r="M2437" i="4" s="1"/>
  <c r="H2437" i="4"/>
  <c r="I2437" i="4"/>
  <c r="G2438" i="4"/>
  <c r="L2438" i="4" s="1"/>
  <c r="H2438" i="4"/>
  <c r="T2438" i="4" s="1"/>
  <c r="I2438" i="4"/>
  <c r="G2439" i="4"/>
  <c r="H2439" i="4"/>
  <c r="I2439" i="4"/>
  <c r="G2440" i="4"/>
  <c r="H2440" i="4"/>
  <c r="I2440" i="4"/>
  <c r="G2441" i="4"/>
  <c r="M2441" i="4" s="1"/>
  <c r="H2441" i="4"/>
  <c r="T2441" i="4" s="1"/>
  <c r="I2441" i="4"/>
  <c r="G2442" i="4"/>
  <c r="H2442" i="4"/>
  <c r="T2442" i="4" s="1"/>
  <c r="I2442" i="4"/>
  <c r="G2443" i="4"/>
  <c r="M2443" i="4" s="1"/>
  <c r="H2443" i="4"/>
  <c r="I2443" i="4"/>
  <c r="G2444" i="4"/>
  <c r="H2444" i="4"/>
  <c r="I2444" i="4"/>
  <c r="G2445" i="4"/>
  <c r="M2445" i="4" s="1"/>
  <c r="H2445" i="4"/>
  <c r="I2445" i="4"/>
  <c r="G2446" i="4"/>
  <c r="L2446" i="4" s="1"/>
  <c r="H2446" i="4"/>
  <c r="T2446" i="4" s="1"/>
  <c r="I2446" i="4"/>
  <c r="G2447" i="4"/>
  <c r="H2447" i="4"/>
  <c r="I2447" i="4"/>
  <c r="G2448" i="4"/>
  <c r="M2448" i="4" s="1"/>
  <c r="H2448" i="4"/>
  <c r="I2448" i="4"/>
  <c r="G2449" i="4"/>
  <c r="M2449" i="4" s="1"/>
  <c r="H2449" i="4"/>
  <c r="T2449" i="4" s="1"/>
  <c r="I2449" i="4"/>
  <c r="G2450" i="4"/>
  <c r="H2450" i="4"/>
  <c r="T2450" i="4" s="1"/>
  <c r="I2450" i="4"/>
  <c r="G2451" i="4"/>
  <c r="M2451" i="4" s="1"/>
  <c r="H2451" i="4"/>
  <c r="I2451" i="4"/>
  <c r="G2452" i="4"/>
  <c r="H2452" i="4"/>
  <c r="I2452" i="4"/>
  <c r="G2453" i="4"/>
  <c r="M2453" i="4" s="1"/>
  <c r="H2453" i="4"/>
  <c r="I2453" i="4"/>
  <c r="X2453" i="4" s="1"/>
  <c r="G2454" i="4"/>
  <c r="H2454" i="4"/>
  <c r="T2454" i="4" s="1"/>
  <c r="I2454" i="4"/>
  <c r="G2455" i="4"/>
  <c r="M2455" i="4" s="1"/>
  <c r="H2455" i="4"/>
  <c r="I2455" i="4"/>
  <c r="G2456" i="4"/>
  <c r="L2456" i="4" s="1"/>
  <c r="H2456" i="4"/>
  <c r="I2456" i="4"/>
  <c r="G2457" i="4"/>
  <c r="M2457" i="4" s="1"/>
  <c r="H2457" i="4"/>
  <c r="T2457" i="4" s="1"/>
  <c r="I2457" i="4"/>
  <c r="G2458" i="4"/>
  <c r="L2458" i="4" s="1"/>
  <c r="H2458" i="4"/>
  <c r="T2458" i="4" s="1"/>
  <c r="I2458" i="4"/>
  <c r="G2459" i="4"/>
  <c r="H2459" i="4"/>
  <c r="I2459" i="4"/>
  <c r="G2460" i="4"/>
  <c r="H2460" i="4"/>
  <c r="I2460" i="4"/>
  <c r="G2461" i="4"/>
  <c r="M2461" i="4" s="1"/>
  <c r="H2461" i="4"/>
  <c r="I2461" i="4"/>
  <c r="G2462" i="4"/>
  <c r="L2462" i="4" s="1"/>
  <c r="H2462" i="4"/>
  <c r="T2462" i="4" s="1"/>
  <c r="I2462" i="4"/>
  <c r="G2463" i="4"/>
  <c r="H2463" i="4"/>
  <c r="I2463" i="4"/>
  <c r="G2464" i="4"/>
  <c r="H2464" i="4"/>
  <c r="I2464" i="4"/>
  <c r="G2465" i="4"/>
  <c r="M2465" i="4" s="1"/>
  <c r="H2465" i="4"/>
  <c r="T2465" i="4" s="1"/>
  <c r="I2465" i="4"/>
  <c r="G2466" i="4"/>
  <c r="H2466" i="4"/>
  <c r="T2466" i="4" s="1"/>
  <c r="I2466" i="4"/>
  <c r="G2467" i="4"/>
  <c r="M2467" i="4" s="1"/>
  <c r="H2467" i="4"/>
  <c r="I2467" i="4"/>
  <c r="G2468" i="4"/>
  <c r="H2468" i="4"/>
  <c r="I2468" i="4"/>
  <c r="G2469" i="4"/>
  <c r="M2469" i="4" s="1"/>
  <c r="H2469" i="4"/>
  <c r="I2469" i="4"/>
  <c r="G2470" i="4"/>
  <c r="L2470" i="4" s="1"/>
  <c r="H2470" i="4"/>
  <c r="T2470" i="4" s="1"/>
  <c r="I2470" i="4"/>
  <c r="G2471" i="4"/>
  <c r="H2471" i="4"/>
  <c r="I2471" i="4"/>
  <c r="G2472" i="4"/>
  <c r="H2472" i="4"/>
  <c r="I2472" i="4"/>
  <c r="G2473" i="4"/>
  <c r="M2473" i="4" s="1"/>
  <c r="H2473" i="4"/>
  <c r="T2473" i="4" s="1"/>
  <c r="I2473" i="4"/>
  <c r="G2474" i="4"/>
  <c r="H2474" i="4"/>
  <c r="T2474" i="4" s="1"/>
  <c r="I2474" i="4"/>
  <c r="G2475" i="4"/>
  <c r="M2475" i="4" s="1"/>
  <c r="H2475" i="4"/>
  <c r="I2475" i="4"/>
  <c r="G2476" i="4"/>
  <c r="H2476" i="4"/>
  <c r="I2476" i="4"/>
  <c r="G2477" i="4"/>
  <c r="M2477" i="4" s="1"/>
  <c r="H2477" i="4"/>
  <c r="I2477" i="4"/>
  <c r="G2478" i="4"/>
  <c r="L2478" i="4" s="1"/>
  <c r="H2478" i="4"/>
  <c r="T2478" i="4" s="1"/>
  <c r="I2478" i="4"/>
  <c r="G2479" i="4"/>
  <c r="H2479" i="4"/>
  <c r="I2479" i="4"/>
  <c r="G2480" i="4"/>
  <c r="M2480" i="4" s="1"/>
  <c r="H2480" i="4"/>
  <c r="I2480" i="4"/>
  <c r="G2481" i="4"/>
  <c r="M2481" i="4" s="1"/>
  <c r="H2481" i="4"/>
  <c r="T2481" i="4" s="1"/>
  <c r="I2481" i="4"/>
  <c r="G2482" i="4"/>
  <c r="L2482" i="4" s="1"/>
  <c r="H2482" i="4"/>
  <c r="T2482" i="4" s="1"/>
  <c r="I2482" i="4"/>
  <c r="G2483" i="4"/>
  <c r="M2483" i="4" s="1"/>
  <c r="H2483" i="4"/>
  <c r="I2483" i="4"/>
  <c r="G2484" i="4"/>
  <c r="H2484" i="4"/>
  <c r="I2484" i="4"/>
  <c r="G2485" i="4"/>
  <c r="M2485" i="4" s="1"/>
  <c r="H2485" i="4"/>
  <c r="I2485" i="4"/>
  <c r="G2486" i="4"/>
  <c r="H2486" i="4"/>
  <c r="T2486" i="4" s="1"/>
  <c r="I2486" i="4"/>
  <c r="G2487" i="4"/>
  <c r="H2487" i="4"/>
  <c r="I2487" i="4"/>
  <c r="G2488" i="4"/>
  <c r="L2488" i="4" s="1"/>
  <c r="H2488" i="4"/>
  <c r="I2488" i="4"/>
  <c r="G2489" i="4"/>
  <c r="M2489" i="4" s="1"/>
  <c r="H2489" i="4"/>
  <c r="T2489" i="4" s="1"/>
  <c r="I2489" i="4"/>
  <c r="G2490" i="4"/>
  <c r="L2490" i="4" s="1"/>
  <c r="H2490" i="4"/>
  <c r="T2490" i="4" s="1"/>
  <c r="I2490" i="4"/>
  <c r="G2491" i="4"/>
  <c r="H2491" i="4"/>
  <c r="I2491" i="4"/>
  <c r="G2492" i="4"/>
  <c r="H2492" i="4"/>
  <c r="I2492" i="4"/>
  <c r="G2493" i="4"/>
  <c r="M2493" i="4" s="1"/>
  <c r="H2493" i="4"/>
  <c r="I2493" i="4"/>
  <c r="G2494" i="4"/>
  <c r="H2494" i="4"/>
  <c r="T2494" i="4" s="1"/>
  <c r="I2494" i="4"/>
  <c r="G2495" i="4"/>
  <c r="M2495" i="4" s="1"/>
  <c r="H2495" i="4"/>
  <c r="I2495" i="4"/>
  <c r="G2496" i="4"/>
  <c r="H2496" i="4"/>
  <c r="I2496" i="4"/>
  <c r="G2497" i="4"/>
  <c r="M2497" i="4" s="1"/>
  <c r="H2497" i="4"/>
  <c r="T2497" i="4" s="1"/>
  <c r="I2497" i="4"/>
  <c r="G2498" i="4"/>
  <c r="L2498" i="4" s="1"/>
  <c r="H2498" i="4"/>
  <c r="T2498" i="4" s="1"/>
  <c r="I2498" i="4"/>
  <c r="G2499" i="4"/>
  <c r="H2499" i="4"/>
  <c r="I2499" i="4"/>
  <c r="G2500" i="4"/>
  <c r="H2500" i="4"/>
  <c r="I2500" i="4"/>
  <c r="G2501" i="4"/>
  <c r="M2501" i="4" s="1"/>
  <c r="H2501" i="4"/>
  <c r="I2501" i="4"/>
  <c r="G2502" i="4"/>
  <c r="L2502" i="4" s="1"/>
  <c r="H2502" i="4"/>
  <c r="T2502" i="4" s="1"/>
  <c r="I2502" i="4"/>
  <c r="G2503" i="4"/>
  <c r="H2503" i="4"/>
  <c r="I2503" i="4"/>
  <c r="G2504" i="4"/>
  <c r="H2504" i="4"/>
  <c r="I2504" i="4"/>
  <c r="G2505" i="4"/>
  <c r="M2505" i="4" s="1"/>
  <c r="H2505" i="4"/>
  <c r="T2505" i="4" s="1"/>
  <c r="I2505" i="4"/>
  <c r="G2506" i="4"/>
  <c r="H2506" i="4"/>
  <c r="T2506" i="4" s="1"/>
  <c r="I2506" i="4"/>
  <c r="G2507" i="4"/>
  <c r="M2507" i="4" s="1"/>
  <c r="H2507" i="4"/>
  <c r="I2507" i="4"/>
  <c r="G2508" i="4"/>
  <c r="H2508" i="4"/>
  <c r="I2508" i="4"/>
  <c r="G2509" i="4"/>
  <c r="M2509" i="4" s="1"/>
  <c r="H2509" i="4"/>
  <c r="I2509" i="4"/>
  <c r="G2510" i="4"/>
  <c r="L2510" i="4" s="1"/>
  <c r="H2510" i="4"/>
  <c r="T2510" i="4" s="1"/>
  <c r="I2510" i="4"/>
  <c r="G2511" i="4"/>
  <c r="H2511" i="4"/>
  <c r="I2511" i="4"/>
  <c r="G2512" i="4"/>
  <c r="M2512" i="4" s="1"/>
  <c r="H2512" i="4"/>
  <c r="I2512" i="4"/>
  <c r="G2513" i="4"/>
  <c r="M2513" i="4" s="1"/>
  <c r="H2513" i="4"/>
  <c r="T2513" i="4" s="1"/>
  <c r="I2513" i="4"/>
  <c r="G2514" i="4"/>
  <c r="L2514" i="4" s="1"/>
  <c r="H2514" i="4"/>
  <c r="T2514" i="4" s="1"/>
  <c r="I2514" i="4"/>
  <c r="G2515" i="4"/>
  <c r="M2515" i="4" s="1"/>
  <c r="H2515" i="4"/>
  <c r="I2515" i="4"/>
  <c r="G2516" i="4"/>
  <c r="H2516" i="4"/>
  <c r="I2516" i="4"/>
  <c r="G2517" i="4"/>
  <c r="M2517" i="4" s="1"/>
  <c r="H2517" i="4"/>
  <c r="I2517" i="4"/>
  <c r="G2518" i="4"/>
  <c r="H2518" i="4"/>
  <c r="T2518" i="4" s="1"/>
  <c r="I2518" i="4"/>
  <c r="G2519" i="4"/>
  <c r="M2519" i="4" s="1"/>
  <c r="H2519" i="4"/>
  <c r="I2519" i="4"/>
  <c r="G2520" i="4"/>
  <c r="L2520" i="4" s="1"/>
  <c r="H2520" i="4"/>
  <c r="I2520" i="4"/>
  <c r="G2521" i="4"/>
  <c r="M2521" i="4" s="1"/>
  <c r="H2521" i="4"/>
  <c r="T2521" i="4" s="1"/>
  <c r="I2521" i="4"/>
  <c r="G2522" i="4"/>
  <c r="L2522" i="4" s="1"/>
  <c r="H2522" i="4"/>
  <c r="T2522" i="4" s="1"/>
  <c r="I2522" i="4"/>
  <c r="G2523" i="4"/>
  <c r="M2523" i="4" s="1"/>
  <c r="H2523" i="4"/>
  <c r="I2523" i="4"/>
  <c r="G2524" i="4"/>
  <c r="H2524" i="4"/>
  <c r="I2524" i="4"/>
  <c r="G2525" i="4"/>
  <c r="M2525" i="4" s="1"/>
  <c r="H2525" i="4"/>
  <c r="I2525" i="4"/>
  <c r="G2526" i="4"/>
  <c r="H2526" i="4"/>
  <c r="T2526" i="4" s="1"/>
  <c r="I2526" i="4"/>
  <c r="G2527" i="4"/>
  <c r="M2527" i="4" s="1"/>
  <c r="H2527" i="4"/>
  <c r="I2527" i="4"/>
  <c r="G2528" i="4"/>
  <c r="H2528" i="4"/>
  <c r="I2528" i="4"/>
  <c r="G2529" i="4"/>
  <c r="M2529" i="4" s="1"/>
  <c r="H2529" i="4"/>
  <c r="T2529" i="4" s="1"/>
  <c r="I2529" i="4"/>
  <c r="G2530" i="4"/>
  <c r="L2530" i="4" s="1"/>
  <c r="H2530" i="4"/>
  <c r="T2530" i="4" s="1"/>
  <c r="I2530" i="4"/>
  <c r="G2531" i="4"/>
  <c r="M2531" i="4" s="1"/>
  <c r="H2531" i="4"/>
  <c r="I2531" i="4"/>
  <c r="G2532" i="4"/>
  <c r="H2532" i="4"/>
  <c r="I2532" i="4"/>
  <c r="G2533" i="4"/>
  <c r="M2533" i="4" s="1"/>
  <c r="H2533" i="4"/>
  <c r="I2533" i="4"/>
  <c r="G2534" i="4"/>
  <c r="H2534" i="4"/>
  <c r="T2534" i="4" s="1"/>
  <c r="I2534" i="4"/>
  <c r="G2535" i="4"/>
  <c r="H2535" i="4"/>
  <c r="I2535" i="4"/>
  <c r="G2536" i="4"/>
  <c r="H2536" i="4"/>
  <c r="I2536" i="4"/>
  <c r="G2537" i="4"/>
  <c r="M2537" i="4" s="1"/>
  <c r="H2537" i="4"/>
  <c r="T2537" i="4" s="1"/>
  <c r="I2537" i="4"/>
  <c r="G2538" i="4"/>
  <c r="H2538" i="4"/>
  <c r="T2538" i="4" s="1"/>
  <c r="I2538" i="4"/>
  <c r="G2539" i="4"/>
  <c r="M2539" i="4" s="1"/>
  <c r="H2539" i="4"/>
  <c r="I2539" i="4"/>
  <c r="G2540" i="4"/>
  <c r="H2540" i="4"/>
  <c r="I2540" i="4"/>
  <c r="G2541" i="4"/>
  <c r="M2541" i="4" s="1"/>
  <c r="H2541" i="4"/>
  <c r="I2541" i="4"/>
  <c r="G2542" i="4"/>
  <c r="L2542" i="4" s="1"/>
  <c r="H2542" i="4"/>
  <c r="T2542" i="4" s="1"/>
  <c r="I2542" i="4"/>
  <c r="G2543" i="4"/>
  <c r="H2543" i="4"/>
  <c r="I2543" i="4"/>
  <c r="G2544" i="4"/>
  <c r="H2544" i="4"/>
  <c r="I2544" i="4"/>
  <c r="G2545" i="4"/>
  <c r="M2545" i="4" s="1"/>
  <c r="H2545" i="4"/>
  <c r="T2545" i="4" s="1"/>
  <c r="I2545" i="4"/>
  <c r="G2546" i="4"/>
  <c r="H2546" i="4"/>
  <c r="T2546" i="4" s="1"/>
  <c r="I2546" i="4"/>
  <c r="G2547" i="4"/>
  <c r="M2547" i="4" s="1"/>
  <c r="H2547" i="4"/>
  <c r="I2547" i="4"/>
  <c r="G2548" i="4"/>
  <c r="H2548" i="4"/>
  <c r="I2548" i="4"/>
  <c r="G2549" i="4"/>
  <c r="M2549" i="4" s="1"/>
  <c r="H2549" i="4"/>
  <c r="I2549" i="4"/>
  <c r="X2549" i="4" s="1"/>
  <c r="G2550" i="4"/>
  <c r="H2550" i="4"/>
  <c r="T2550" i="4" s="1"/>
  <c r="I2550" i="4"/>
  <c r="G2551" i="4"/>
  <c r="H2551" i="4"/>
  <c r="I2551" i="4"/>
  <c r="G2552" i="4"/>
  <c r="L2552" i="4" s="1"/>
  <c r="H2552" i="4"/>
  <c r="I2552" i="4"/>
  <c r="G2553" i="4"/>
  <c r="M2553" i="4" s="1"/>
  <c r="H2553" i="4"/>
  <c r="T2553" i="4" s="1"/>
  <c r="I2553" i="4"/>
  <c r="G2554" i="4"/>
  <c r="L2554" i="4" s="1"/>
  <c r="H2554" i="4"/>
  <c r="T2554" i="4" s="1"/>
  <c r="I2554" i="4"/>
  <c r="G2555" i="4"/>
  <c r="H2555" i="4"/>
  <c r="I2555" i="4"/>
  <c r="G2556" i="4"/>
  <c r="H2556" i="4"/>
  <c r="I2556" i="4"/>
  <c r="G2557" i="4"/>
  <c r="M2557" i="4" s="1"/>
  <c r="H2557" i="4"/>
  <c r="I2557" i="4"/>
  <c r="G2558" i="4"/>
  <c r="L2558" i="4" s="1"/>
  <c r="H2558" i="4"/>
  <c r="T2558" i="4" s="1"/>
  <c r="I2558" i="4"/>
  <c r="G2559" i="4"/>
  <c r="M2559" i="4" s="1"/>
  <c r="H2559" i="4"/>
  <c r="I2559" i="4"/>
  <c r="G2560" i="4"/>
  <c r="H2560" i="4"/>
  <c r="I2560" i="4"/>
  <c r="G2561" i="4"/>
  <c r="M2561" i="4" s="1"/>
  <c r="H2561" i="4"/>
  <c r="T2561" i="4" s="1"/>
  <c r="I2561" i="4"/>
  <c r="G2562" i="4"/>
  <c r="H2562" i="4"/>
  <c r="T2562" i="4" s="1"/>
  <c r="I2562" i="4"/>
  <c r="G2563" i="4"/>
  <c r="M2563" i="4" s="1"/>
  <c r="H2563" i="4"/>
  <c r="I2563" i="4"/>
  <c r="G2564" i="4"/>
  <c r="H2564" i="4"/>
  <c r="I2564" i="4"/>
  <c r="G2565" i="4"/>
  <c r="M2565" i="4" s="1"/>
  <c r="H2565" i="4"/>
  <c r="I2565" i="4"/>
  <c r="G2566" i="4"/>
  <c r="L2566" i="4" s="1"/>
  <c r="H2566" i="4"/>
  <c r="T2566" i="4" s="1"/>
  <c r="I2566" i="4"/>
  <c r="G2567" i="4"/>
  <c r="H2567" i="4"/>
  <c r="I2567" i="4"/>
  <c r="G2568" i="4"/>
  <c r="H2568" i="4"/>
  <c r="I2568" i="4"/>
  <c r="G2569" i="4"/>
  <c r="M2569" i="4" s="1"/>
  <c r="H2569" i="4"/>
  <c r="T2569" i="4" s="1"/>
  <c r="I2569" i="4"/>
  <c r="G2570" i="4"/>
  <c r="L2570" i="4" s="1"/>
  <c r="H2570" i="4"/>
  <c r="T2570" i="4" s="1"/>
  <c r="I2570" i="4"/>
  <c r="G2571" i="4"/>
  <c r="H2571" i="4"/>
  <c r="I2571" i="4"/>
  <c r="G2572" i="4"/>
  <c r="H2572" i="4"/>
  <c r="I2572" i="4"/>
  <c r="G2573" i="4"/>
  <c r="M2573" i="4" s="1"/>
  <c r="H2573" i="4"/>
  <c r="I2573" i="4"/>
  <c r="G2574" i="4"/>
  <c r="H2574" i="4"/>
  <c r="T2574" i="4" s="1"/>
  <c r="I2574" i="4"/>
  <c r="G2575" i="4"/>
  <c r="H2575" i="4"/>
  <c r="I2575" i="4"/>
  <c r="G2576" i="4"/>
  <c r="M2576" i="4" s="1"/>
  <c r="H2576" i="4"/>
  <c r="I2576" i="4"/>
  <c r="G2577" i="4"/>
  <c r="M2577" i="4" s="1"/>
  <c r="H2577" i="4"/>
  <c r="T2577" i="4" s="1"/>
  <c r="I2577" i="4"/>
  <c r="G2578" i="4"/>
  <c r="H2578" i="4"/>
  <c r="T2578" i="4" s="1"/>
  <c r="I2578" i="4"/>
  <c r="G2579" i="4"/>
  <c r="M2579" i="4" s="1"/>
  <c r="H2579" i="4"/>
  <c r="I2579" i="4"/>
  <c r="G2580" i="4"/>
  <c r="H2580" i="4"/>
  <c r="I2580" i="4"/>
  <c r="G2581" i="4"/>
  <c r="M2581" i="4" s="1"/>
  <c r="H2581" i="4"/>
  <c r="I2581" i="4"/>
  <c r="X2581" i="4" s="1"/>
  <c r="G2582" i="4"/>
  <c r="H2582" i="4"/>
  <c r="T2582" i="4" s="1"/>
  <c r="I2582" i="4"/>
  <c r="G2583" i="4"/>
  <c r="H2583" i="4"/>
  <c r="I2583" i="4"/>
  <c r="G2584" i="4"/>
  <c r="L2584" i="4" s="1"/>
  <c r="H2584" i="4"/>
  <c r="I2584" i="4"/>
  <c r="G2585" i="4"/>
  <c r="M2585" i="4" s="1"/>
  <c r="H2585" i="4"/>
  <c r="T2585" i="4" s="1"/>
  <c r="I2585" i="4"/>
  <c r="G2586" i="4"/>
  <c r="L2586" i="4" s="1"/>
  <c r="H2586" i="4"/>
  <c r="T2586" i="4" s="1"/>
  <c r="I2586" i="4"/>
  <c r="G2587" i="4"/>
  <c r="M2587" i="4" s="1"/>
  <c r="H2587" i="4"/>
  <c r="I2587" i="4"/>
  <c r="G2588" i="4"/>
  <c r="H2588" i="4"/>
  <c r="I2588" i="4"/>
  <c r="G2589" i="4"/>
  <c r="M2589" i="4" s="1"/>
  <c r="H2589" i="4"/>
  <c r="I2589" i="4"/>
  <c r="G2590" i="4"/>
  <c r="H2590" i="4"/>
  <c r="T2590" i="4" s="1"/>
  <c r="I2590" i="4"/>
  <c r="G2591" i="4"/>
  <c r="M2591" i="4" s="1"/>
  <c r="H2591" i="4"/>
  <c r="I2591" i="4"/>
  <c r="G2592" i="4"/>
  <c r="H2592" i="4"/>
  <c r="I2592" i="4"/>
  <c r="G2593" i="4"/>
  <c r="M2593" i="4" s="1"/>
  <c r="H2593" i="4"/>
  <c r="T2593" i="4" s="1"/>
  <c r="I2593" i="4"/>
  <c r="G2594" i="4"/>
  <c r="H2594" i="4"/>
  <c r="T2594" i="4" s="1"/>
  <c r="I2594" i="4"/>
  <c r="G2595" i="4"/>
  <c r="H2595" i="4"/>
  <c r="I2595" i="4"/>
  <c r="G2596" i="4"/>
  <c r="H2596" i="4"/>
  <c r="I2596" i="4"/>
  <c r="G2597" i="4"/>
  <c r="M2597" i="4" s="1"/>
  <c r="H2597" i="4"/>
  <c r="I2597" i="4"/>
  <c r="G2598" i="4"/>
  <c r="H2598" i="4"/>
  <c r="T2598" i="4" s="1"/>
  <c r="I2598" i="4"/>
  <c r="G2599" i="4"/>
  <c r="H2599" i="4"/>
  <c r="I2599" i="4"/>
  <c r="G2600" i="4"/>
  <c r="H2600" i="4"/>
  <c r="I2600" i="4"/>
  <c r="G2601" i="4"/>
  <c r="M2601" i="4" s="1"/>
  <c r="H2601" i="4"/>
  <c r="T2601" i="4" s="1"/>
  <c r="I2601" i="4"/>
  <c r="G2602" i="4"/>
  <c r="H2602" i="4"/>
  <c r="T2602" i="4" s="1"/>
  <c r="I2602" i="4"/>
  <c r="G2603" i="4"/>
  <c r="M2603" i="4" s="1"/>
  <c r="H2603" i="4"/>
  <c r="I2603" i="4"/>
  <c r="G2604" i="4"/>
  <c r="H2604" i="4"/>
  <c r="I2604" i="4"/>
  <c r="G2605" i="4"/>
  <c r="M2605" i="4" s="1"/>
  <c r="H2605" i="4"/>
  <c r="I2605" i="4"/>
  <c r="G2606" i="4"/>
  <c r="H2606" i="4"/>
  <c r="T2606" i="4" s="1"/>
  <c r="I2606" i="4"/>
  <c r="G2607" i="4"/>
  <c r="H2607" i="4"/>
  <c r="I2607" i="4"/>
  <c r="G2608" i="4"/>
  <c r="H2608" i="4"/>
  <c r="I2608" i="4"/>
  <c r="G2609" i="4"/>
  <c r="M2609" i="4" s="1"/>
  <c r="H2609" i="4"/>
  <c r="T2609" i="4" s="1"/>
  <c r="I2609" i="4"/>
  <c r="G2610" i="4"/>
  <c r="L2610" i="4" s="1"/>
  <c r="H2610" i="4"/>
  <c r="T2610" i="4" s="1"/>
  <c r="I2610" i="4"/>
  <c r="G2611" i="4"/>
  <c r="H2611" i="4"/>
  <c r="I2611" i="4"/>
  <c r="G2612" i="4"/>
  <c r="H2612" i="4"/>
  <c r="I2612" i="4"/>
  <c r="G2613" i="4"/>
  <c r="M2613" i="4" s="1"/>
  <c r="H2613" i="4"/>
  <c r="I2613" i="4"/>
  <c r="G2614" i="4"/>
  <c r="H2614" i="4"/>
  <c r="T2614" i="4" s="1"/>
  <c r="I2614" i="4"/>
  <c r="G2615" i="4"/>
  <c r="M2615" i="4" s="1"/>
  <c r="H2615" i="4"/>
  <c r="I2615" i="4"/>
  <c r="G2616" i="4"/>
  <c r="L2616" i="4" s="1"/>
  <c r="H2616" i="4"/>
  <c r="I2616" i="4"/>
  <c r="G2617" i="4"/>
  <c r="M2617" i="4" s="1"/>
  <c r="H2617" i="4"/>
  <c r="T2617" i="4" s="1"/>
  <c r="I2617" i="4"/>
  <c r="G2618" i="4"/>
  <c r="H2618" i="4"/>
  <c r="T2618" i="4" s="1"/>
  <c r="I2618" i="4"/>
  <c r="G2619" i="4"/>
  <c r="H2619" i="4"/>
  <c r="I2619" i="4"/>
  <c r="G2620" i="4"/>
  <c r="H2620" i="4"/>
  <c r="I2620" i="4"/>
  <c r="G2621" i="4"/>
  <c r="M2621" i="4" s="1"/>
  <c r="H2621" i="4"/>
  <c r="I2621" i="4"/>
  <c r="G2622" i="4"/>
  <c r="H2622" i="4"/>
  <c r="T2622" i="4" s="1"/>
  <c r="I2622" i="4"/>
  <c r="G2623" i="4"/>
  <c r="H2623" i="4"/>
  <c r="I2623" i="4"/>
  <c r="G2624" i="4"/>
  <c r="H2624" i="4"/>
  <c r="I2624" i="4"/>
  <c r="G2625" i="4"/>
  <c r="M2625" i="4" s="1"/>
  <c r="H2625" i="4"/>
  <c r="T2625" i="4" s="1"/>
  <c r="I2625" i="4"/>
  <c r="G2626" i="4"/>
  <c r="H2626" i="4"/>
  <c r="T2626" i="4" s="1"/>
  <c r="I2626" i="4"/>
  <c r="G2627" i="4"/>
  <c r="M2627" i="4" s="1"/>
  <c r="H2627" i="4"/>
  <c r="I2627" i="4"/>
  <c r="G2628" i="4"/>
  <c r="H2628" i="4"/>
  <c r="I2628" i="4"/>
  <c r="G2629" i="4"/>
  <c r="M2629" i="4" s="1"/>
  <c r="H2629" i="4"/>
  <c r="I2629" i="4"/>
  <c r="G2630" i="4"/>
  <c r="L2630" i="4" s="1"/>
  <c r="H2630" i="4"/>
  <c r="T2630" i="4" s="1"/>
  <c r="I2630" i="4"/>
  <c r="G2631" i="4"/>
  <c r="H2631" i="4"/>
  <c r="I2631" i="4"/>
  <c r="G2632" i="4"/>
  <c r="H2632" i="4"/>
  <c r="I2632" i="4"/>
  <c r="G2633" i="4"/>
  <c r="M2633" i="4" s="1"/>
  <c r="H2633" i="4"/>
  <c r="T2633" i="4" s="1"/>
  <c r="I2633" i="4"/>
  <c r="G2634" i="4"/>
  <c r="H2634" i="4"/>
  <c r="T2634" i="4" s="1"/>
  <c r="I2634" i="4"/>
  <c r="G2635" i="4"/>
  <c r="M2635" i="4" s="1"/>
  <c r="H2635" i="4"/>
  <c r="I2635" i="4"/>
  <c r="G2636" i="4"/>
  <c r="H2636" i="4"/>
  <c r="I2636" i="4"/>
  <c r="G2637" i="4"/>
  <c r="M2637" i="4" s="1"/>
  <c r="H2637" i="4"/>
  <c r="I2637" i="4"/>
  <c r="G2638" i="4"/>
  <c r="L2638" i="4" s="1"/>
  <c r="H2638" i="4"/>
  <c r="T2638" i="4" s="1"/>
  <c r="I2638" i="4"/>
  <c r="G2639" i="4"/>
  <c r="H2639" i="4"/>
  <c r="I2639" i="4"/>
  <c r="G2640" i="4"/>
  <c r="M2640" i="4" s="1"/>
  <c r="H2640" i="4"/>
  <c r="I2640" i="4"/>
  <c r="G2641" i="4"/>
  <c r="M2641" i="4" s="1"/>
  <c r="H2641" i="4"/>
  <c r="T2641" i="4" s="1"/>
  <c r="I2641" i="4"/>
  <c r="G2642" i="4"/>
  <c r="H2642" i="4"/>
  <c r="T2642" i="4" s="1"/>
  <c r="I2642" i="4"/>
  <c r="G2643" i="4"/>
  <c r="H2643" i="4"/>
  <c r="I2643" i="4"/>
  <c r="G2644" i="4"/>
  <c r="H2644" i="4"/>
  <c r="I2644" i="4"/>
  <c r="G2645" i="4"/>
  <c r="M2645" i="4" s="1"/>
  <c r="H2645" i="4"/>
  <c r="I2645" i="4"/>
  <c r="G2646" i="4"/>
  <c r="H2646" i="4"/>
  <c r="T2646" i="4" s="1"/>
  <c r="I2646" i="4"/>
  <c r="G2647" i="4"/>
  <c r="M2647" i="4" s="1"/>
  <c r="H2647" i="4"/>
  <c r="I2647" i="4"/>
  <c r="G2648" i="4"/>
  <c r="L2648" i="4" s="1"/>
  <c r="H2648" i="4"/>
  <c r="I2648" i="4"/>
  <c r="G2649" i="4"/>
  <c r="M2649" i="4" s="1"/>
  <c r="H2649" i="4"/>
  <c r="T2649" i="4" s="1"/>
  <c r="I2649" i="4"/>
  <c r="G2650" i="4"/>
  <c r="H2650" i="4"/>
  <c r="T2650" i="4" s="1"/>
  <c r="I2650" i="4"/>
  <c r="G2651" i="4"/>
  <c r="H2651" i="4"/>
  <c r="I2651" i="4"/>
  <c r="G2652" i="4"/>
  <c r="H2652" i="4"/>
  <c r="I2652" i="4"/>
  <c r="G2653" i="4"/>
  <c r="M2653" i="4" s="1"/>
  <c r="H2653" i="4"/>
  <c r="I2653" i="4"/>
  <c r="G2654" i="4"/>
  <c r="L2654" i="4" s="1"/>
  <c r="H2654" i="4"/>
  <c r="T2654" i="4" s="1"/>
  <c r="I2654" i="4"/>
  <c r="G2655" i="4"/>
  <c r="M2655" i="4" s="1"/>
  <c r="H2655" i="4"/>
  <c r="I2655" i="4"/>
  <c r="G2656" i="4"/>
  <c r="H2656" i="4"/>
  <c r="I2656" i="4"/>
  <c r="G2657" i="4"/>
  <c r="M2657" i="4" s="1"/>
  <c r="H2657" i="4"/>
  <c r="T2657" i="4" s="1"/>
  <c r="I2657" i="4"/>
  <c r="G2658" i="4"/>
  <c r="M2658" i="4" s="1"/>
  <c r="H2658" i="4"/>
  <c r="T2658" i="4" s="1"/>
  <c r="I2658" i="4"/>
  <c r="G2659" i="4"/>
  <c r="H2659" i="4"/>
  <c r="I2659" i="4"/>
  <c r="G2660" i="4"/>
  <c r="H2660" i="4"/>
  <c r="I2660" i="4"/>
  <c r="G2661" i="4"/>
  <c r="M2661" i="4" s="1"/>
  <c r="H2661" i="4"/>
  <c r="I2661" i="4"/>
  <c r="G2662" i="4"/>
  <c r="H2662" i="4"/>
  <c r="T2662" i="4" s="1"/>
  <c r="I2662" i="4"/>
  <c r="G2663" i="4"/>
  <c r="M2663" i="4" s="1"/>
  <c r="H2663" i="4"/>
  <c r="I2663" i="4"/>
  <c r="G2664" i="4"/>
  <c r="H2664" i="4"/>
  <c r="I2664" i="4"/>
  <c r="G2665" i="4"/>
  <c r="M2665" i="4" s="1"/>
  <c r="H2665" i="4"/>
  <c r="T2665" i="4" s="1"/>
  <c r="I2665" i="4"/>
  <c r="G2666" i="4"/>
  <c r="H2666" i="4"/>
  <c r="T2666" i="4" s="1"/>
  <c r="I2666" i="4"/>
  <c r="G2667" i="4"/>
  <c r="H2667" i="4"/>
  <c r="I2667" i="4"/>
  <c r="G2668" i="4"/>
  <c r="H2668" i="4"/>
  <c r="I2668" i="4"/>
  <c r="G2669" i="4"/>
  <c r="M2669" i="4" s="1"/>
  <c r="H2669" i="4"/>
  <c r="I2669" i="4"/>
  <c r="G2670" i="4"/>
  <c r="H2670" i="4"/>
  <c r="T2670" i="4" s="1"/>
  <c r="I2670" i="4"/>
  <c r="G2671" i="4"/>
  <c r="M2671" i="4" s="1"/>
  <c r="H2671" i="4"/>
  <c r="I2671" i="4"/>
  <c r="G2672" i="4"/>
  <c r="M2672" i="4" s="1"/>
  <c r="H2672" i="4"/>
  <c r="I2672" i="4"/>
  <c r="G2673" i="4"/>
  <c r="M2673" i="4" s="1"/>
  <c r="H2673" i="4"/>
  <c r="T2673" i="4" s="1"/>
  <c r="I2673" i="4"/>
  <c r="G2674" i="4"/>
  <c r="L2674" i="4" s="1"/>
  <c r="H2674" i="4"/>
  <c r="T2674" i="4" s="1"/>
  <c r="I2674" i="4"/>
  <c r="G2675" i="4"/>
  <c r="M2675" i="4" s="1"/>
  <c r="H2675" i="4"/>
  <c r="I2675" i="4"/>
  <c r="G2676" i="4"/>
  <c r="H2676" i="4"/>
  <c r="I2676" i="4"/>
  <c r="G2677" i="4"/>
  <c r="M2677" i="4" s="1"/>
  <c r="H2677" i="4"/>
  <c r="I2677" i="4"/>
  <c r="G2678" i="4"/>
  <c r="H2678" i="4"/>
  <c r="T2678" i="4" s="1"/>
  <c r="I2678" i="4"/>
  <c r="G2679" i="4"/>
  <c r="H2679" i="4"/>
  <c r="I2679" i="4"/>
  <c r="G2680" i="4"/>
  <c r="L2680" i="4" s="1"/>
  <c r="H2680" i="4"/>
  <c r="I2680" i="4"/>
  <c r="G2681" i="4"/>
  <c r="M2681" i="4" s="1"/>
  <c r="H2681" i="4"/>
  <c r="T2681" i="4" s="1"/>
  <c r="I2681" i="4"/>
  <c r="G2682" i="4"/>
  <c r="M2682" i="4" s="1"/>
  <c r="H2682" i="4"/>
  <c r="T2682" i="4" s="1"/>
  <c r="I2682" i="4"/>
  <c r="G2683" i="4"/>
  <c r="M2683" i="4" s="1"/>
  <c r="H2683" i="4"/>
  <c r="I2683" i="4"/>
  <c r="G2684" i="4"/>
  <c r="H2684" i="4"/>
  <c r="I2684" i="4"/>
  <c r="G2685" i="4"/>
  <c r="M2685" i="4" s="1"/>
  <c r="H2685" i="4"/>
  <c r="I2685" i="4"/>
  <c r="G2686" i="4"/>
  <c r="H2686" i="4"/>
  <c r="T2686" i="4" s="1"/>
  <c r="I2686" i="4"/>
  <c r="G2687" i="4"/>
  <c r="H2687" i="4"/>
  <c r="I2687" i="4"/>
  <c r="G2688" i="4"/>
  <c r="H2688" i="4"/>
  <c r="I2688" i="4"/>
  <c r="G2689" i="4"/>
  <c r="M2689" i="4" s="1"/>
  <c r="H2689" i="4"/>
  <c r="T2689" i="4" s="1"/>
  <c r="I2689" i="4"/>
  <c r="G2690" i="4"/>
  <c r="L2690" i="4" s="1"/>
  <c r="H2690" i="4"/>
  <c r="T2690" i="4" s="1"/>
  <c r="I2690" i="4"/>
  <c r="G2691" i="4"/>
  <c r="M2691" i="4" s="1"/>
  <c r="H2691" i="4"/>
  <c r="I2691" i="4"/>
  <c r="G2692" i="4"/>
  <c r="H2692" i="4"/>
  <c r="I2692" i="4"/>
  <c r="G2693" i="4"/>
  <c r="M2693" i="4" s="1"/>
  <c r="H2693" i="4"/>
  <c r="I2693" i="4"/>
  <c r="G2694" i="4"/>
  <c r="H2694" i="4"/>
  <c r="T2694" i="4" s="1"/>
  <c r="I2694" i="4"/>
  <c r="G2695" i="4"/>
  <c r="H2695" i="4"/>
  <c r="I2695" i="4"/>
  <c r="G2696" i="4"/>
  <c r="H2696" i="4"/>
  <c r="I2696" i="4"/>
  <c r="G2697" i="4"/>
  <c r="M2697" i="4" s="1"/>
  <c r="H2697" i="4"/>
  <c r="T2697" i="4" s="1"/>
  <c r="I2697" i="4"/>
  <c r="G2698" i="4"/>
  <c r="M2698" i="4" s="1"/>
  <c r="H2698" i="4"/>
  <c r="T2698" i="4" s="1"/>
  <c r="I2698" i="4"/>
  <c r="G2699" i="4"/>
  <c r="M2699" i="4" s="1"/>
  <c r="H2699" i="4"/>
  <c r="I2699" i="4"/>
  <c r="G2700" i="4"/>
  <c r="H2700" i="4"/>
  <c r="I2700" i="4"/>
  <c r="G2701" i="4"/>
  <c r="M2701" i="4" s="1"/>
  <c r="H2701" i="4"/>
  <c r="I2701" i="4"/>
  <c r="G2702" i="4"/>
  <c r="H2702" i="4"/>
  <c r="T2702" i="4" s="1"/>
  <c r="I2702" i="4"/>
  <c r="G2703" i="4"/>
  <c r="H2703" i="4"/>
  <c r="I2703" i="4"/>
  <c r="G2704" i="4"/>
  <c r="M2704" i="4" s="1"/>
  <c r="H2704" i="4"/>
  <c r="I2704" i="4"/>
  <c r="G2705" i="4"/>
  <c r="M2705" i="4" s="1"/>
  <c r="H2705" i="4"/>
  <c r="T2705" i="4" s="1"/>
  <c r="I2705" i="4"/>
  <c r="G2706" i="4"/>
  <c r="H2706" i="4"/>
  <c r="T2706" i="4" s="1"/>
  <c r="I2706" i="4"/>
  <c r="G2707" i="4"/>
  <c r="M2707" i="4" s="1"/>
  <c r="H2707" i="4"/>
  <c r="I2707" i="4"/>
  <c r="G2708" i="4"/>
  <c r="H2708" i="4"/>
  <c r="I2708" i="4"/>
  <c r="G2709" i="4"/>
  <c r="M2709" i="4" s="1"/>
  <c r="H2709" i="4"/>
  <c r="I2709" i="4"/>
  <c r="X2709" i="4" s="1"/>
  <c r="G2710" i="4"/>
  <c r="H2710" i="4"/>
  <c r="T2710" i="4" s="1"/>
  <c r="I2710" i="4"/>
  <c r="G2711" i="4"/>
  <c r="H2711" i="4"/>
  <c r="I2711" i="4"/>
  <c r="G2712" i="4"/>
  <c r="L2712" i="4" s="1"/>
  <c r="H2712" i="4"/>
  <c r="I2712" i="4"/>
  <c r="G2713" i="4"/>
  <c r="M2713" i="4" s="1"/>
  <c r="H2713" i="4"/>
  <c r="T2713" i="4" s="1"/>
  <c r="I2713" i="4"/>
  <c r="G2714" i="4"/>
  <c r="M2714" i="4" s="1"/>
  <c r="H2714" i="4"/>
  <c r="T2714" i="4" s="1"/>
  <c r="I2714" i="4"/>
  <c r="G2715" i="4"/>
  <c r="H2715" i="4"/>
  <c r="I2715" i="4"/>
  <c r="G2716" i="4"/>
  <c r="H2716" i="4"/>
  <c r="I2716" i="4"/>
  <c r="G2717" i="4"/>
  <c r="M2717" i="4" s="1"/>
  <c r="H2717" i="4"/>
  <c r="I2717" i="4"/>
  <c r="G2718" i="4"/>
  <c r="H2718" i="4"/>
  <c r="T2718" i="4" s="1"/>
  <c r="I2718" i="4"/>
  <c r="G2719" i="4"/>
  <c r="M2719" i="4" s="1"/>
  <c r="H2719" i="4"/>
  <c r="I2719" i="4"/>
  <c r="G2720" i="4"/>
  <c r="H2720" i="4"/>
  <c r="I2720" i="4"/>
  <c r="G2721" i="4"/>
  <c r="M2721" i="4" s="1"/>
  <c r="H2721" i="4"/>
  <c r="T2721" i="4" s="1"/>
  <c r="I2721" i="4"/>
  <c r="G2722" i="4"/>
  <c r="H2722" i="4"/>
  <c r="T2722" i="4" s="1"/>
  <c r="I2722" i="4"/>
  <c r="G2723" i="4"/>
  <c r="H2723" i="4"/>
  <c r="I2723" i="4"/>
  <c r="G2724" i="4"/>
  <c r="H2724" i="4"/>
  <c r="I2724" i="4"/>
  <c r="G2725" i="4"/>
  <c r="M2725" i="4" s="1"/>
  <c r="H2725" i="4"/>
  <c r="I2725" i="4"/>
  <c r="G2726" i="4"/>
  <c r="H2726" i="4"/>
  <c r="T2726" i="4" s="1"/>
  <c r="I2726" i="4"/>
  <c r="G2727" i="4"/>
  <c r="M2727" i="4" s="1"/>
  <c r="H2727" i="4"/>
  <c r="I2727" i="4"/>
  <c r="G2728" i="4"/>
  <c r="H2728" i="4"/>
  <c r="I2728" i="4"/>
  <c r="G2729" i="4"/>
  <c r="M2729" i="4" s="1"/>
  <c r="H2729" i="4"/>
  <c r="T2729" i="4" s="1"/>
  <c r="I2729" i="4"/>
  <c r="G2730" i="4"/>
  <c r="H2730" i="4"/>
  <c r="T2730" i="4" s="1"/>
  <c r="I2730" i="4"/>
  <c r="G2731" i="4"/>
  <c r="H2731" i="4"/>
  <c r="I2731" i="4"/>
  <c r="G2732" i="4"/>
  <c r="H2732" i="4"/>
  <c r="I2732" i="4"/>
  <c r="G2733" i="4"/>
  <c r="M2733" i="4" s="1"/>
  <c r="H2733" i="4"/>
  <c r="I2733" i="4"/>
  <c r="G2734" i="4"/>
  <c r="H2734" i="4"/>
  <c r="T2734" i="4" s="1"/>
  <c r="I2734" i="4"/>
  <c r="G2735" i="4"/>
  <c r="M2735" i="4" s="1"/>
  <c r="H2735" i="4"/>
  <c r="I2735" i="4"/>
  <c r="G2736" i="4"/>
  <c r="M2736" i="4" s="1"/>
  <c r="H2736" i="4"/>
  <c r="I2736" i="4"/>
  <c r="G2737" i="4"/>
  <c r="M2737" i="4" s="1"/>
  <c r="H2737" i="4"/>
  <c r="T2737" i="4" s="1"/>
  <c r="I2737" i="4"/>
  <c r="G2738" i="4"/>
  <c r="H2738" i="4"/>
  <c r="T2738" i="4" s="1"/>
  <c r="I2738" i="4"/>
  <c r="G2739" i="4"/>
  <c r="H2739" i="4"/>
  <c r="I2739" i="4"/>
  <c r="G2740" i="4"/>
  <c r="H2740" i="4"/>
  <c r="I2740" i="4"/>
  <c r="G2741" i="4"/>
  <c r="M2741" i="4" s="1"/>
  <c r="H2741" i="4"/>
  <c r="I2741" i="4"/>
  <c r="G2742" i="4"/>
  <c r="H2742" i="4"/>
  <c r="T2742" i="4" s="1"/>
  <c r="I2742" i="4"/>
  <c r="G2743" i="4"/>
  <c r="M2743" i="4" s="1"/>
  <c r="H2743" i="4"/>
  <c r="I2743" i="4"/>
  <c r="G2744" i="4"/>
  <c r="L2744" i="4" s="1"/>
  <c r="H2744" i="4"/>
  <c r="I2744" i="4"/>
  <c r="G2745" i="4"/>
  <c r="M2745" i="4" s="1"/>
  <c r="H2745" i="4"/>
  <c r="T2745" i="4" s="1"/>
  <c r="I2745" i="4"/>
  <c r="G2746" i="4"/>
  <c r="H2746" i="4"/>
  <c r="T2746" i="4" s="1"/>
  <c r="I2746" i="4"/>
  <c r="G2747" i="4"/>
  <c r="M2747" i="4" s="1"/>
  <c r="H2747" i="4"/>
  <c r="I2747" i="4"/>
  <c r="G2748" i="4"/>
  <c r="H2748" i="4"/>
  <c r="I2748" i="4"/>
  <c r="G2749" i="4"/>
  <c r="M2749" i="4" s="1"/>
  <c r="H2749" i="4"/>
  <c r="I2749" i="4"/>
  <c r="G2750" i="4"/>
  <c r="L2750" i="4" s="1"/>
  <c r="H2750" i="4"/>
  <c r="T2750" i="4" s="1"/>
  <c r="I2750" i="4"/>
  <c r="G2751" i="4"/>
  <c r="H2751" i="4"/>
  <c r="I2751" i="4"/>
  <c r="G2752" i="4"/>
  <c r="H2752" i="4"/>
  <c r="I2752" i="4"/>
  <c r="G2753" i="4"/>
  <c r="M2753" i="4" s="1"/>
  <c r="H2753" i="4"/>
  <c r="T2753" i="4" s="1"/>
  <c r="I2753" i="4"/>
  <c r="G2754" i="4"/>
  <c r="L2754" i="4" s="1"/>
  <c r="H2754" i="4"/>
  <c r="T2754" i="4" s="1"/>
  <c r="I2754" i="4"/>
  <c r="G2755" i="4"/>
  <c r="M2755" i="4" s="1"/>
  <c r="H2755" i="4"/>
  <c r="I2755" i="4"/>
  <c r="G2756" i="4"/>
  <c r="H2756" i="4"/>
  <c r="I2756" i="4"/>
  <c r="G2757" i="4"/>
  <c r="M2757" i="4" s="1"/>
  <c r="H2757" i="4"/>
  <c r="I2757" i="4"/>
  <c r="G2758" i="4"/>
  <c r="H2758" i="4"/>
  <c r="T2758" i="4" s="1"/>
  <c r="I2758" i="4"/>
  <c r="G2759" i="4"/>
  <c r="H2759" i="4"/>
  <c r="I2759" i="4"/>
  <c r="G2760" i="4"/>
  <c r="H2760" i="4"/>
  <c r="I2760" i="4"/>
  <c r="G2761" i="4"/>
  <c r="M2761" i="4" s="1"/>
  <c r="H2761" i="4"/>
  <c r="T2761" i="4" s="1"/>
  <c r="I2761" i="4"/>
  <c r="G2762" i="4"/>
  <c r="M2762" i="4" s="1"/>
  <c r="H2762" i="4"/>
  <c r="T2762" i="4" s="1"/>
  <c r="I2762" i="4"/>
  <c r="G2763" i="4"/>
  <c r="M2763" i="4" s="1"/>
  <c r="H2763" i="4"/>
  <c r="I2763" i="4"/>
  <c r="G2764" i="4"/>
  <c r="H2764" i="4"/>
  <c r="I2764" i="4"/>
  <c r="G2765" i="4"/>
  <c r="M2765" i="4" s="1"/>
  <c r="H2765" i="4"/>
  <c r="I2765" i="4"/>
  <c r="G2766" i="4"/>
  <c r="H2766" i="4"/>
  <c r="T2766" i="4" s="1"/>
  <c r="I2766" i="4"/>
  <c r="G2767" i="4"/>
  <c r="H2767" i="4"/>
  <c r="I2767" i="4"/>
  <c r="G2768" i="4"/>
  <c r="M2768" i="4" s="1"/>
  <c r="H2768" i="4"/>
  <c r="I2768" i="4"/>
  <c r="G2769" i="4"/>
  <c r="M2769" i="4" s="1"/>
  <c r="H2769" i="4"/>
  <c r="T2769" i="4" s="1"/>
  <c r="I2769" i="4"/>
  <c r="G2770" i="4"/>
  <c r="M2770" i="4" s="1"/>
  <c r="H2770" i="4"/>
  <c r="T2770" i="4" s="1"/>
  <c r="I2770" i="4"/>
  <c r="G2771" i="4"/>
  <c r="M2771" i="4" s="1"/>
  <c r="H2771" i="4"/>
  <c r="I2771" i="4"/>
  <c r="G2772" i="4"/>
  <c r="H2772" i="4"/>
  <c r="I2772" i="4"/>
  <c r="G2773" i="4"/>
  <c r="M2773" i="4" s="1"/>
  <c r="H2773" i="4"/>
  <c r="I2773" i="4"/>
  <c r="G2774" i="4"/>
  <c r="H2774" i="4"/>
  <c r="T2774" i="4" s="1"/>
  <c r="I2774" i="4"/>
  <c r="G2775" i="4"/>
  <c r="H2775" i="4"/>
  <c r="I2775" i="4"/>
  <c r="G2776" i="4"/>
  <c r="L2776" i="4" s="1"/>
  <c r="H2776" i="4"/>
  <c r="I2776" i="4"/>
  <c r="G2777" i="4"/>
  <c r="M2777" i="4" s="1"/>
  <c r="H2777" i="4"/>
  <c r="T2777" i="4" s="1"/>
  <c r="I2777" i="4"/>
  <c r="G2778" i="4"/>
  <c r="L2778" i="4" s="1"/>
  <c r="H2778" i="4"/>
  <c r="T2778" i="4" s="1"/>
  <c r="I2778" i="4"/>
  <c r="G2779" i="4"/>
  <c r="M2779" i="4" s="1"/>
  <c r="H2779" i="4"/>
  <c r="I2779" i="4"/>
  <c r="G2780" i="4"/>
  <c r="H2780" i="4"/>
  <c r="I2780" i="4"/>
  <c r="G2781" i="4"/>
  <c r="M2781" i="4" s="1"/>
  <c r="H2781" i="4"/>
  <c r="I2781" i="4"/>
  <c r="G2782" i="4"/>
  <c r="M2782" i="4" s="1"/>
  <c r="H2782" i="4"/>
  <c r="T2782" i="4" s="1"/>
  <c r="I2782" i="4"/>
  <c r="G2783" i="4"/>
  <c r="M2783" i="4" s="1"/>
  <c r="H2783" i="4"/>
  <c r="I2783" i="4"/>
  <c r="G2784" i="4"/>
  <c r="H2784" i="4"/>
  <c r="I2784" i="4"/>
  <c r="G2785" i="4"/>
  <c r="M2785" i="4" s="1"/>
  <c r="H2785" i="4"/>
  <c r="T2785" i="4" s="1"/>
  <c r="I2785" i="4"/>
  <c r="G2786" i="4"/>
  <c r="H2786" i="4"/>
  <c r="T2786" i="4" s="1"/>
  <c r="I2786" i="4"/>
  <c r="G2787" i="4"/>
  <c r="H2787" i="4"/>
  <c r="I2787" i="4"/>
  <c r="G2788" i="4"/>
  <c r="H2788" i="4"/>
  <c r="I2788" i="4"/>
  <c r="G2789" i="4"/>
  <c r="M2789" i="4" s="1"/>
  <c r="H2789" i="4"/>
  <c r="I2789" i="4"/>
  <c r="G2790" i="4"/>
  <c r="H2790" i="4"/>
  <c r="T2790" i="4" s="1"/>
  <c r="I2790" i="4"/>
  <c r="G2791" i="4"/>
  <c r="M2791" i="4" s="1"/>
  <c r="H2791" i="4"/>
  <c r="I2791" i="4"/>
  <c r="G2792" i="4"/>
  <c r="H2792" i="4"/>
  <c r="I2792" i="4"/>
  <c r="G2793" i="4"/>
  <c r="M2793" i="4" s="1"/>
  <c r="H2793" i="4"/>
  <c r="T2793" i="4" s="1"/>
  <c r="I2793" i="4"/>
  <c r="G2794" i="4"/>
  <c r="L2794" i="4" s="1"/>
  <c r="H2794" i="4"/>
  <c r="T2794" i="4" s="1"/>
  <c r="I2794" i="4"/>
  <c r="G2795" i="4"/>
  <c r="H2795" i="4"/>
  <c r="I2795" i="4"/>
  <c r="G2796" i="4"/>
  <c r="H2796" i="4"/>
  <c r="I2796" i="4"/>
  <c r="G2797" i="4"/>
  <c r="M2797" i="4" s="1"/>
  <c r="H2797" i="4"/>
  <c r="I2797" i="4"/>
  <c r="G2798" i="4"/>
  <c r="H2798" i="4"/>
  <c r="T2798" i="4" s="1"/>
  <c r="I2798" i="4"/>
  <c r="G2799" i="4"/>
  <c r="M2799" i="4" s="1"/>
  <c r="H2799" i="4"/>
  <c r="I2799" i="4"/>
  <c r="G2800" i="4"/>
  <c r="H2800" i="4"/>
  <c r="I2800" i="4"/>
  <c r="G2801" i="4"/>
  <c r="M2801" i="4" s="1"/>
  <c r="H2801" i="4"/>
  <c r="T2801" i="4" s="1"/>
  <c r="I2801" i="4"/>
  <c r="G2802" i="4"/>
  <c r="H2802" i="4"/>
  <c r="T2802" i="4" s="1"/>
  <c r="I2802" i="4"/>
  <c r="G2803" i="4"/>
  <c r="H2803" i="4"/>
  <c r="I2803" i="4"/>
  <c r="G2804" i="4"/>
  <c r="H2804" i="4"/>
  <c r="I2804" i="4"/>
  <c r="G2805" i="4"/>
  <c r="M2805" i="4" s="1"/>
  <c r="H2805" i="4"/>
  <c r="I2805" i="4"/>
  <c r="G2806" i="4"/>
  <c r="L2806" i="4" s="1"/>
  <c r="H2806" i="4"/>
  <c r="T2806" i="4" s="1"/>
  <c r="I2806" i="4"/>
  <c r="G2807" i="4"/>
  <c r="M2807" i="4" s="1"/>
  <c r="H2807" i="4"/>
  <c r="I2807" i="4"/>
  <c r="G2808" i="4"/>
  <c r="L2808" i="4" s="1"/>
  <c r="H2808" i="4"/>
  <c r="I2808" i="4"/>
  <c r="G2809" i="4"/>
  <c r="M2809" i="4" s="1"/>
  <c r="H2809" i="4"/>
  <c r="T2809" i="4" s="1"/>
  <c r="I2809" i="4"/>
  <c r="G2810" i="4"/>
  <c r="H2810" i="4"/>
  <c r="T2810" i="4" s="1"/>
  <c r="I2810" i="4"/>
  <c r="G2811" i="4"/>
  <c r="H2811" i="4"/>
  <c r="I2811" i="4"/>
  <c r="G2812" i="4"/>
  <c r="H2812" i="4"/>
  <c r="I2812" i="4"/>
  <c r="G2813" i="4"/>
  <c r="M2813" i="4" s="1"/>
  <c r="H2813" i="4"/>
  <c r="I2813" i="4"/>
  <c r="G2814" i="4"/>
  <c r="M2814" i="4" s="1"/>
  <c r="H2814" i="4"/>
  <c r="T2814" i="4" s="1"/>
  <c r="I2814" i="4"/>
  <c r="G2815" i="4"/>
  <c r="M2815" i="4" s="1"/>
  <c r="H2815" i="4"/>
  <c r="I2815" i="4"/>
  <c r="G2816" i="4"/>
  <c r="H2816" i="4"/>
  <c r="I2816" i="4"/>
  <c r="G2817" i="4"/>
  <c r="M2817" i="4" s="1"/>
  <c r="H2817" i="4"/>
  <c r="T2817" i="4" s="1"/>
  <c r="I2817" i="4"/>
  <c r="G2818" i="4"/>
  <c r="M2818" i="4" s="1"/>
  <c r="H2818" i="4"/>
  <c r="T2818" i="4" s="1"/>
  <c r="I2818" i="4"/>
  <c r="G2819" i="4"/>
  <c r="M2819" i="4" s="1"/>
  <c r="H2819" i="4"/>
  <c r="I2819" i="4"/>
  <c r="G2820" i="4"/>
  <c r="H2820" i="4"/>
  <c r="I2820" i="4"/>
  <c r="G2821" i="4"/>
  <c r="M2821" i="4" s="1"/>
  <c r="H2821" i="4"/>
  <c r="I2821" i="4"/>
  <c r="G2822" i="4"/>
  <c r="H2822" i="4"/>
  <c r="T2822" i="4" s="1"/>
  <c r="I2822" i="4"/>
  <c r="G2823" i="4"/>
  <c r="M2823" i="4" s="1"/>
  <c r="H2823" i="4"/>
  <c r="I2823" i="4"/>
  <c r="G2824" i="4"/>
  <c r="H2824" i="4"/>
  <c r="I2824" i="4"/>
  <c r="G2825" i="4"/>
  <c r="M2825" i="4" s="1"/>
  <c r="H2825" i="4"/>
  <c r="T2825" i="4" s="1"/>
  <c r="I2825" i="4"/>
  <c r="G2826" i="4"/>
  <c r="L2826" i="4" s="1"/>
  <c r="H2826" i="4"/>
  <c r="T2826" i="4" s="1"/>
  <c r="I2826" i="4"/>
  <c r="G2827" i="4"/>
  <c r="H2827" i="4"/>
  <c r="I2827" i="4"/>
  <c r="G2828" i="4"/>
  <c r="H2828" i="4"/>
  <c r="I2828" i="4"/>
  <c r="G2829" i="4"/>
  <c r="M2829" i="4" s="1"/>
  <c r="H2829" i="4"/>
  <c r="I2829" i="4"/>
  <c r="G2830" i="4"/>
  <c r="H2830" i="4"/>
  <c r="T2830" i="4" s="1"/>
  <c r="I2830" i="4"/>
  <c r="G2831" i="4"/>
  <c r="H2831" i="4"/>
  <c r="I2831" i="4"/>
  <c r="G2832" i="4"/>
  <c r="M2832" i="4" s="1"/>
  <c r="H2832" i="4"/>
  <c r="I2832" i="4"/>
  <c r="G2833" i="4"/>
  <c r="M2833" i="4" s="1"/>
  <c r="H2833" i="4"/>
  <c r="T2833" i="4" s="1"/>
  <c r="I2833" i="4"/>
  <c r="G2834" i="4"/>
  <c r="H2834" i="4"/>
  <c r="T2834" i="4" s="1"/>
  <c r="I2834" i="4"/>
  <c r="G2835" i="4"/>
  <c r="H2835" i="4"/>
  <c r="I2835" i="4"/>
  <c r="G2836" i="4"/>
  <c r="H2836" i="4"/>
  <c r="I2836" i="4"/>
  <c r="G2837" i="4"/>
  <c r="M2837" i="4" s="1"/>
  <c r="H2837" i="4"/>
  <c r="I2837" i="4"/>
  <c r="X2837" i="4" s="1"/>
  <c r="G2838" i="4"/>
  <c r="H2838" i="4"/>
  <c r="T2838" i="4" s="1"/>
  <c r="I2838" i="4"/>
  <c r="G2839" i="4"/>
  <c r="H2839" i="4"/>
  <c r="I2839" i="4"/>
  <c r="G2840" i="4"/>
  <c r="L2840" i="4" s="1"/>
  <c r="H2840" i="4"/>
  <c r="I2840" i="4"/>
  <c r="G2841" i="4"/>
  <c r="M2841" i="4" s="1"/>
  <c r="H2841" i="4"/>
  <c r="T2841" i="4" s="1"/>
  <c r="I2841" i="4"/>
  <c r="G2842" i="4"/>
  <c r="H2842" i="4"/>
  <c r="T2842" i="4" s="1"/>
  <c r="I2842" i="4"/>
  <c r="G2843" i="4"/>
  <c r="H2843" i="4"/>
  <c r="I2843" i="4"/>
  <c r="G2844" i="4"/>
  <c r="H2844" i="4"/>
  <c r="I2844" i="4"/>
  <c r="G2845" i="4"/>
  <c r="M2845" i="4" s="1"/>
  <c r="H2845" i="4"/>
  <c r="I2845" i="4"/>
  <c r="G2846" i="4"/>
  <c r="H2846" i="4"/>
  <c r="T2846" i="4" s="1"/>
  <c r="I2846" i="4"/>
  <c r="G2847" i="4"/>
  <c r="M2847" i="4" s="1"/>
  <c r="H2847" i="4"/>
  <c r="I2847" i="4"/>
  <c r="G2848" i="4"/>
  <c r="H2848" i="4"/>
  <c r="I2848" i="4"/>
  <c r="G2849" i="4"/>
  <c r="M2849" i="4" s="1"/>
  <c r="H2849" i="4"/>
  <c r="T2849" i="4" s="1"/>
  <c r="I2849" i="4"/>
  <c r="G2850" i="4"/>
  <c r="H2850" i="4"/>
  <c r="T2850" i="4" s="1"/>
  <c r="I2850" i="4"/>
  <c r="G2851" i="4"/>
  <c r="M2851" i="4" s="1"/>
  <c r="H2851" i="4"/>
  <c r="I2851" i="4"/>
  <c r="G2852" i="4"/>
  <c r="H2852" i="4"/>
  <c r="I2852" i="4"/>
  <c r="G2853" i="4"/>
  <c r="M2853" i="4" s="1"/>
  <c r="H2853" i="4"/>
  <c r="I2853" i="4"/>
  <c r="G2854" i="4"/>
  <c r="L2854" i="4" s="1"/>
  <c r="H2854" i="4"/>
  <c r="T2854" i="4" s="1"/>
  <c r="I2854" i="4"/>
  <c r="G2855" i="4"/>
  <c r="M2855" i="4" s="1"/>
  <c r="H2855" i="4"/>
  <c r="I2855" i="4"/>
  <c r="G2856" i="4"/>
  <c r="H2856" i="4"/>
  <c r="I2856" i="4"/>
  <c r="G2857" i="4"/>
  <c r="M2857" i="4" s="1"/>
  <c r="H2857" i="4"/>
  <c r="T2857" i="4" s="1"/>
  <c r="I2857" i="4"/>
  <c r="G2858" i="4"/>
  <c r="H2858" i="4"/>
  <c r="T2858" i="4" s="1"/>
  <c r="I2858" i="4"/>
  <c r="G2859" i="4"/>
  <c r="H2859" i="4"/>
  <c r="I2859" i="4"/>
  <c r="G2860" i="4"/>
  <c r="H2860" i="4"/>
  <c r="I2860" i="4"/>
  <c r="G2861" i="4"/>
  <c r="M2861" i="4" s="1"/>
  <c r="H2861" i="4"/>
  <c r="I2861" i="4"/>
  <c r="G2862" i="4"/>
  <c r="H2862" i="4"/>
  <c r="T2862" i="4" s="1"/>
  <c r="I2862" i="4"/>
  <c r="G2863" i="4"/>
  <c r="M2863" i="4" s="1"/>
  <c r="H2863" i="4"/>
  <c r="I2863" i="4"/>
  <c r="G2864" i="4"/>
  <c r="H2864" i="4"/>
  <c r="I2864" i="4"/>
  <c r="G2865" i="4"/>
  <c r="M2865" i="4" s="1"/>
  <c r="H2865" i="4"/>
  <c r="T2865" i="4" s="1"/>
  <c r="I2865" i="4"/>
  <c r="G2866" i="4"/>
  <c r="H2866" i="4"/>
  <c r="T2866" i="4" s="1"/>
  <c r="I2866" i="4"/>
  <c r="G2867" i="4"/>
  <c r="M2867" i="4" s="1"/>
  <c r="H2867" i="4"/>
  <c r="I2867" i="4"/>
  <c r="G2868" i="4"/>
  <c r="L2868" i="4" s="1"/>
  <c r="H2868" i="4"/>
  <c r="I2868" i="4"/>
  <c r="G2869" i="4"/>
  <c r="M2869" i="4" s="1"/>
  <c r="H2869" i="4"/>
  <c r="I2869" i="4"/>
  <c r="G2870" i="4"/>
  <c r="H2870" i="4"/>
  <c r="T2870" i="4" s="1"/>
  <c r="I2870" i="4"/>
  <c r="G2871" i="4"/>
  <c r="H2871" i="4"/>
  <c r="I2871" i="4"/>
  <c r="G2872" i="4"/>
  <c r="H2872" i="4"/>
  <c r="I2872" i="4"/>
  <c r="G2873" i="4"/>
  <c r="M2873" i="4" s="1"/>
  <c r="H2873" i="4"/>
  <c r="T2873" i="4" s="1"/>
  <c r="I2873" i="4"/>
  <c r="G2874" i="4"/>
  <c r="H2874" i="4"/>
  <c r="T2874" i="4" s="1"/>
  <c r="I2874" i="4"/>
  <c r="G2875" i="4"/>
  <c r="H2875" i="4"/>
  <c r="I2875" i="4"/>
  <c r="G2876" i="4"/>
  <c r="H2876" i="4"/>
  <c r="I2876" i="4"/>
  <c r="G2877" i="4"/>
  <c r="M2877" i="4" s="1"/>
  <c r="H2877" i="4"/>
  <c r="I2877" i="4"/>
  <c r="G2878" i="4"/>
  <c r="H2878" i="4"/>
  <c r="T2878" i="4" s="1"/>
  <c r="I2878" i="4"/>
  <c r="G2879" i="4"/>
  <c r="M2879" i="4" s="1"/>
  <c r="H2879" i="4"/>
  <c r="I2879" i="4"/>
  <c r="G2880" i="4"/>
  <c r="M2880" i="4" s="1"/>
  <c r="H2880" i="4"/>
  <c r="I2880" i="4"/>
  <c r="G2881" i="4"/>
  <c r="M2881" i="4" s="1"/>
  <c r="H2881" i="4"/>
  <c r="T2881" i="4" s="1"/>
  <c r="I2881" i="4"/>
  <c r="G2882" i="4"/>
  <c r="H2882" i="4"/>
  <c r="T2882" i="4" s="1"/>
  <c r="I2882" i="4"/>
  <c r="G2883" i="4"/>
  <c r="H2883" i="4"/>
  <c r="I2883" i="4"/>
  <c r="G2884" i="4"/>
  <c r="L2884" i="4" s="1"/>
  <c r="H2884" i="4"/>
  <c r="I2884" i="4"/>
  <c r="G2885" i="4"/>
  <c r="M2885" i="4" s="1"/>
  <c r="H2885" i="4"/>
  <c r="I2885" i="4"/>
  <c r="G2886" i="4"/>
  <c r="L2886" i="4" s="1"/>
  <c r="H2886" i="4"/>
  <c r="T2886" i="4" s="1"/>
  <c r="I2886" i="4"/>
  <c r="G2887" i="4"/>
  <c r="M2887" i="4" s="1"/>
  <c r="H2887" i="4"/>
  <c r="I2887" i="4"/>
  <c r="G2888" i="4"/>
  <c r="H2888" i="4"/>
  <c r="I2888" i="4"/>
  <c r="G2889" i="4"/>
  <c r="M2889" i="4" s="1"/>
  <c r="H2889" i="4"/>
  <c r="T2889" i="4" s="1"/>
  <c r="I2889" i="4"/>
  <c r="G2890" i="4"/>
  <c r="H2890" i="4"/>
  <c r="T2890" i="4" s="1"/>
  <c r="I2890" i="4"/>
  <c r="G2891" i="4"/>
  <c r="H2891" i="4"/>
  <c r="I2891" i="4"/>
  <c r="G2892" i="4"/>
  <c r="H2892" i="4"/>
  <c r="I2892" i="4"/>
  <c r="G2893" i="4"/>
  <c r="M2893" i="4" s="1"/>
  <c r="H2893" i="4"/>
  <c r="I2893" i="4"/>
  <c r="G2894" i="4"/>
  <c r="M2894" i="4" s="1"/>
  <c r="H2894" i="4"/>
  <c r="T2894" i="4" s="1"/>
  <c r="I2894" i="4"/>
  <c r="G2895" i="4"/>
  <c r="M2895" i="4" s="1"/>
  <c r="H2895" i="4"/>
  <c r="I2895" i="4"/>
  <c r="G2896" i="4"/>
  <c r="M2896" i="4" s="1"/>
  <c r="H2896" i="4"/>
  <c r="I2896" i="4"/>
  <c r="G2897" i="4"/>
  <c r="M2897" i="4" s="1"/>
  <c r="H2897" i="4"/>
  <c r="T2897" i="4" s="1"/>
  <c r="I2897" i="4"/>
  <c r="G2898" i="4"/>
  <c r="M2898" i="4" s="1"/>
  <c r="H2898" i="4"/>
  <c r="T2898" i="4" s="1"/>
  <c r="I2898" i="4"/>
  <c r="G2899" i="4"/>
  <c r="H2899" i="4"/>
  <c r="I2899" i="4"/>
  <c r="G2900" i="4"/>
  <c r="L2900" i="4" s="1"/>
  <c r="H2900" i="4"/>
  <c r="I2900" i="4"/>
  <c r="G2901" i="4"/>
  <c r="M2901" i="4" s="1"/>
  <c r="H2901" i="4"/>
  <c r="I2901" i="4"/>
  <c r="G2902" i="4"/>
  <c r="H2902" i="4"/>
  <c r="T2902" i="4" s="1"/>
  <c r="I2902" i="4"/>
  <c r="G2903" i="4"/>
  <c r="H2903" i="4"/>
  <c r="I2903" i="4"/>
  <c r="G2904" i="4"/>
  <c r="H2904" i="4"/>
  <c r="I2904" i="4"/>
  <c r="G2905" i="4"/>
  <c r="M2905" i="4" s="1"/>
  <c r="H2905" i="4"/>
  <c r="T2905" i="4" s="1"/>
  <c r="I2905" i="4"/>
  <c r="G2906" i="4"/>
  <c r="L2906" i="4" s="1"/>
  <c r="H2906" i="4"/>
  <c r="T2906" i="4" s="1"/>
  <c r="I2906" i="4"/>
  <c r="G2907" i="4"/>
  <c r="M2907" i="4" s="1"/>
  <c r="H2907" i="4"/>
  <c r="I2907" i="4"/>
  <c r="G2908" i="4"/>
  <c r="H2908" i="4"/>
  <c r="I2908" i="4"/>
  <c r="G2909" i="4"/>
  <c r="M2909" i="4" s="1"/>
  <c r="H2909" i="4"/>
  <c r="I2909" i="4"/>
  <c r="G2910" i="4"/>
  <c r="H2910" i="4"/>
  <c r="T2910" i="4" s="1"/>
  <c r="I2910" i="4"/>
  <c r="G2911" i="4"/>
  <c r="H2911" i="4"/>
  <c r="I2911" i="4"/>
  <c r="G2912" i="4"/>
  <c r="M2912" i="4" s="1"/>
  <c r="H2912" i="4"/>
  <c r="I2912" i="4"/>
  <c r="G2913" i="4"/>
  <c r="M2913" i="4" s="1"/>
  <c r="H2913" i="4"/>
  <c r="T2913" i="4" s="1"/>
  <c r="I2913" i="4"/>
  <c r="G2914" i="4"/>
  <c r="L2914" i="4" s="1"/>
  <c r="H2914" i="4"/>
  <c r="T2914" i="4" s="1"/>
  <c r="I2914" i="4"/>
  <c r="G2915" i="4"/>
  <c r="M2915" i="4" s="1"/>
  <c r="H2915" i="4"/>
  <c r="I2915" i="4"/>
  <c r="G2916" i="4"/>
  <c r="L2916" i="4" s="1"/>
  <c r="H2916" i="4"/>
  <c r="I2916" i="4"/>
  <c r="G2917" i="4"/>
  <c r="M2917" i="4" s="1"/>
  <c r="H2917" i="4"/>
  <c r="I2917" i="4"/>
  <c r="G2918" i="4"/>
  <c r="H2918" i="4"/>
  <c r="T2918" i="4" s="1"/>
  <c r="I2918" i="4"/>
  <c r="G2919" i="4"/>
  <c r="H2919" i="4"/>
  <c r="I2919" i="4"/>
  <c r="G2920" i="4"/>
  <c r="H2920" i="4"/>
  <c r="I2920" i="4"/>
  <c r="G2921" i="4"/>
  <c r="M2921" i="4" s="1"/>
  <c r="H2921" i="4"/>
  <c r="T2921" i="4" s="1"/>
  <c r="I2921" i="4"/>
  <c r="G2922" i="4"/>
  <c r="M2922" i="4" s="1"/>
  <c r="H2922" i="4"/>
  <c r="T2922" i="4" s="1"/>
  <c r="I2922" i="4"/>
  <c r="G2923" i="4"/>
  <c r="H2923" i="4"/>
  <c r="I2923" i="4"/>
  <c r="G2924" i="4"/>
  <c r="H2924" i="4"/>
  <c r="I2924" i="4"/>
  <c r="G2925" i="4"/>
  <c r="M2925" i="4" s="1"/>
  <c r="H2925" i="4"/>
  <c r="I2925" i="4"/>
  <c r="G2926" i="4"/>
  <c r="L2926" i="4" s="1"/>
  <c r="H2926" i="4"/>
  <c r="T2926" i="4" s="1"/>
  <c r="I2926" i="4"/>
  <c r="G2927" i="4"/>
  <c r="M2927" i="4" s="1"/>
  <c r="H2927" i="4"/>
  <c r="I2927" i="4"/>
  <c r="G2928" i="4"/>
  <c r="M2928" i="4" s="1"/>
  <c r="H2928" i="4"/>
  <c r="I2928" i="4"/>
  <c r="G2929" i="4"/>
  <c r="M2929" i="4" s="1"/>
  <c r="H2929" i="4"/>
  <c r="T2929" i="4" s="1"/>
  <c r="I2929" i="4"/>
  <c r="G2930" i="4"/>
  <c r="H2930" i="4"/>
  <c r="T2930" i="4" s="1"/>
  <c r="I2930" i="4"/>
  <c r="G2931" i="4"/>
  <c r="H2931" i="4"/>
  <c r="I2931" i="4"/>
  <c r="G2932" i="4"/>
  <c r="L2932" i="4" s="1"/>
  <c r="H2932" i="4"/>
  <c r="I2932" i="4"/>
  <c r="G2933" i="4"/>
  <c r="M2933" i="4" s="1"/>
  <c r="H2933" i="4"/>
  <c r="I2933" i="4"/>
  <c r="G2934" i="4"/>
  <c r="L2934" i="4" s="1"/>
  <c r="H2934" i="4"/>
  <c r="T2934" i="4" s="1"/>
  <c r="I2934" i="4"/>
  <c r="G2935" i="4"/>
  <c r="M2935" i="4" s="1"/>
  <c r="H2935" i="4"/>
  <c r="I2935" i="4"/>
  <c r="G2936" i="4"/>
  <c r="H2936" i="4"/>
  <c r="I2936" i="4"/>
  <c r="G2937" i="4"/>
  <c r="M2937" i="4" s="1"/>
  <c r="H2937" i="4"/>
  <c r="T2937" i="4" s="1"/>
  <c r="I2937" i="4"/>
  <c r="G2938" i="4"/>
  <c r="H2938" i="4"/>
  <c r="T2938" i="4" s="1"/>
  <c r="I2938" i="4"/>
  <c r="G2939" i="4"/>
  <c r="H2939" i="4"/>
  <c r="I2939" i="4"/>
  <c r="G2940" i="4"/>
  <c r="H2940" i="4"/>
  <c r="I2940" i="4"/>
  <c r="G2941" i="4"/>
  <c r="M2941" i="4" s="1"/>
  <c r="H2941" i="4"/>
  <c r="I2941" i="4"/>
  <c r="G2942" i="4"/>
  <c r="M2942" i="4" s="1"/>
  <c r="H2942" i="4"/>
  <c r="T2942" i="4" s="1"/>
  <c r="I2942" i="4"/>
  <c r="G2943" i="4"/>
  <c r="H2943" i="4"/>
  <c r="I2943" i="4"/>
  <c r="G2944" i="4"/>
  <c r="M2944" i="4" s="1"/>
  <c r="H2944" i="4"/>
  <c r="I2944" i="4"/>
  <c r="G2945" i="4"/>
  <c r="M2945" i="4" s="1"/>
  <c r="H2945" i="4"/>
  <c r="T2945" i="4" s="1"/>
  <c r="I2945" i="4"/>
  <c r="G2946" i="4"/>
  <c r="L2946" i="4" s="1"/>
  <c r="H2946" i="4"/>
  <c r="T2946" i="4" s="1"/>
  <c r="I2946" i="4"/>
  <c r="G2947" i="4"/>
  <c r="H2947" i="4"/>
  <c r="I2947" i="4"/>
  <c r="G2948" i="4"/>
  <c r="L2948" i="4" s="1"/>
  <c r="H2948" i="4"/>
  <c r="I2948" i="4"/>
  <c r="G2949" i="4"/>
  <c r="M2949" i="4" s="1"/>
  <c r="H2949" i="4"/>
  <c r="I2949" i="4"/>
  <c r="G2950" i="4"/>
  <c r="L2950" i="4" s="1"/>
  <c r="H2950" i="4"/>
  <c r="T2950" i="4" s="1"/>
  <c r="I2950" i="4"/>
  <c r="G2951" i="4"/>
  <c r="M2951" i="4" s="1"/>
  <c r="H2951" i="4"/>
  <c r="I2951" i="4"/>
  <c r="G2952" i="4"/>
  <c r="H2952" i="4"/>
  <c r="I2952" i="4"/>
  <c r="G2953" i="4"/>
  <c r="M2953" i="4" s="1"/>
  <c r="H2953" i="4"/>
  <c r="T2953" i="4" s="1"/>
  <c r="I2953" i="4"/>
  <c r="G2954" i="4"/>
  <c r="H2954" i="4"/>
  <c r="T2954" i="4" s="1"/>
  <c r="I2954" i="4"/>
  <c r="G2955" i="4"/>
  <c r="M2955" i="4" s="1"/>
  <c r="H2955" i="4"/>
  <c r="I2955" i="4"/>
  <c r="G2956" i="4"/>
  <c r="H2956" i="4"/>
  <c r="I2956" i="4"/>
  <c r="G2957" i="4"/>
  <c r="M2957" i="4" s="1"/>
  <c r="H2957" i="4"/>
  <c r="I2957" i="4"/>
  <c r="G2958" i="4"/>
  <c r="H2958" i="4"/>
  <c r="T2958" i="4" s="1"/>
  <c r="I2958" i="4"/>
  <c r="G2959" i="4"/>
  <c r="M2959" i="4" s="1"/>
  <c r="H2959" i="4"/>
  <c r="I2959" i="4"/>
  <c r="G2960" i="4"/>
  <c r="H2960" i="4"/>
  <c r="I2960" i="4"/>
  <c r="G2961" i="4"/>
  <c r="M2961" i="4" s="1"/>
  <c r="H2961" i="4"/>
  <c r="T2961" i="4" s="1"/>
  <c r="I2961" i="4"/>
  <c r="G2962" i="4"/>
  <c r="L2962" i="4" s="1"/>
  <c r="H2962" i="4"/>
  <c r="T2962" i="4" s="1"/>
  <c r="I2962" i="4"/>
  <c r="G2963" i="4"/>
  <c r="H2963" i="4"/>
  <c r="I2963" i="4"/>
  <c r="G2964" i="4"/>
  <c r="L2964" i="4" s="1"/>
  <c r="H2964" i="4"/>
  <c r="I2964" i="4"/>
  <c r="G2965" i="4"/>
  <c r="M2965" i="4" s="1"/>
  <c r="H2965" i="4"/>
  <c r="I2965" i="4"/>
  <c r="G2966" i="4"/>
  <c r="L2966" i="4" s="1"/>
  <c r="H2966" i="4"/>
  <c r="T2966" i="4" s="1"/>
  <c r="I2966" i="4"/>
  <c r="G2967" i="4"/>
  <c r="M2967" i="4" s="1"/>
  <c r="H2967" i="4"/>
  <c r="I2967" i="4"/>
  <c r="G2968" i="4"/>
  <c r="H2968" i="4"/>
  <c r="I2968" i="4"/>
  <c r="G2969" i="4"/>
  <c r="M2969" i="4" s="1"/>
  <c r="H2969" i="4"/>
  <c r="T2969" i="4" s="1"/>
  <c r="I2969" i="4"/>
  <c r="G2970" i="4"/>
  <c r="H2970" i="4"/>
  <c r="T2970" i="4" s="1"/>
  <c r="I2970" i="4"/>
  <c r="G2971" i="4"/>
  <c r="M2971" i="4" s="1"/>
  <c r="H2971" i="4"/>
  <c r="I2971" i="4"/>
  <c r="G2972" i="4"/>
  <c r="H2972" i="4"/>
  <c r="I2972" i="4"/>
  <c r="G2973" i="4"/>
  <c r="M2973" i="4" s="1"/>
  <c r="H2973" i="4"/>
  <c r="I2973" i="4"/>
  <c r="G2974" i="4"/>
  <c r="H2974" i="4"/>
  <c r="T2974" i="4" s="1"/>
  <c r="I2974" i="4"/>
  <c r="G2975" i="4"/>
  <c r="M2975" i="4" s="1"/>
  <c r="H2975" i="4"/>
  <c r="I2975" i="4"/>
  <c r="G2976" i="4"/>
  <c r="M2976" i="4" s="1"/>
  <c r="H2976" i="4"/>
  <c r="I2976" i="4"/>
  <c r="G2977" i="4"/>
  <c r="M2977" i="4" s="1"/>
  <c r="H2977" i="4"/>
  <c r="T2977" i="4" s="1"/>
  <c r="I2977" i="4"/>
  <c r="G2978" i="4"/>
  <c r="H2978" i="4"/>
  <c r="T2978" i="4" s="1"/>
  <c r="I2978" i="4"/>
  <c r="G2979" i="4"/>
  <c r="H2979" i="4"/>
  <c r="I2979" i="4"/>
  <c r="G2980" i="4"/>
  <c r="L2980" i="4" s="1"/>
  <c r="H2980" i="4"/>
  <c r="I2980" i="4"/>
  <c r="G2981" i="4"/>
  <c r="M2981" i="4" s="1"/>
  <c r="H2981" i="4"/>
  <c r="I2981" i="4"/>
  <c r="G2982" i="4"/>
  <c r="H2982" i="4"/>
  <c r="T2982" i="4" s="1"/>
  <c r="I2982" i="4"/>
  <c r="G2983" i="4"/>
  <c r="M2983" i="4" s="1"/>
  <c r="H2983" i="4"/>
  <c r="I2983" i="4"/>
  <c r="G2984" i="4"/>
  <c r="H2984" i="4"/>
  <c r="I2984" i="4"/>
  <c r="G2985" i="4"/>
  <c r="M2985" i="4" s="1"/>
  <c r="H2985" i="4"/>
  <c r="T2985" i="4" s="1"/>
  <c r="I2985" i="4"/>
  <c r="G2986" i="4"/>
  <c r="H2986" i="4"/>
  <c r="T2986" i="4" s="1"/>
  <c r="I2986" i="4"/>
  <c r="G2987" i="4"/>
  <c r="H2987" i="4"/>
  <c r="I2987" i="4"/>
  <c r="G2988" i="4"/>
  <c r="H2988" i="4"/>
  <c r="I2988" i="4"/>
  <c r="G2989" i="4"/>
  <c r="M2989" i="4" s="1"/>
  <c r="H2989" i="4"/>
  <c r="I2989" i="4"/>
  <c r="G2990" i="4"/>
  <c r="H2990" i="4"/>
  <c r="T2990" i="4" s="1"/>
  <c r="I2990" i="4"/>
  <c r="G2991" i="4"/>
  <c r="M2991" i="4" s="1"/>
  <c r="H2991" i="4"/>
  <c r="I2991" i="4"/>
  <c r="G2992" i="4"/>
  <c r="H2992" i="4"/>
  <c r="I2992" i="4"/>
  <c r="G2993" i="4"/>
  <c r="M2993" i="4" s="1"/>
  <c r="H2993" i="4"/>
  <c r="T2993" i="4" s="1"/>
  <c r="I2993" i="4"/>
  <c r="G2994" i="4"/>
  <c r="L2994" i="4" s="1"/>
  <c r="H2994" i="4"/>
  <c r="T2994" i="4" s="1"/>
  <c r="I2994" i="4"/>
  <c r="G2995" i="4"/>
  <c r="M2995" i="4" s="1"/>
  <c r="H2995" i="4"/>
  <c r="I2995" i="4"/>
  <c r="G2996" i="4"/>
  <c r="L2996" i="4" s="1"/>
  <c r="H2996" i="4"/>
  <c r="I2996" i="4"/>
  <c r="G2997" i="4"/>
  <c r="M2997" i="4" s="1"/>
  <c r="H2997" i="4"/>
  <c r="I2997" i="4"/>
  <c r="G2998" i="4"/>
  <c r="H2998" i="4"/>
  <c r="T2998" i="4" s="1"/>
  <c r="I2998" i="4"/>
  <c r="G2999" i="4"/>
  <c r="H2999" i="4"/>
  <c r="I2999" i="4"/>
  <c r="G3000" i="4"/>
  <c r="H3000" i="4"/>
  <c r="I3000" i="4"/>
  <c r="G3001" i="4"/>
  <c r="M3001" i="4" s="1"/>
  <c r="H3001" i="4"/>
  <c r="T3001" i="4" s="1"/>
  <c r="I3001" i="4"/>
  <c r="G3002" i="4"/>
  <c r="L3002" i="4" s="1"/>
  <c r="H3002" i="4"/>
  <c r="T3002" i="4" s="1"/>
  <c r="I3002" i="4"/>
  <c r="G3003" i="4"/>
  <c r="H3003" i="4"/>
  <c r="I3003" i="4"/>
  <c r="G3004" i="4"/>
  <c r="H3004" i="4"/>
  <c r="I3004" i="4"/>
  <c r="G3005" i="4"/>
  <c r="M3005" i="4" s="1"/>
  <c r="H3005" i="4"/>
  <c r="I3005" i="4"/>
  <c r="G3006" i="4"/>
  <c r="M3006" i="4" s="1"/>
  <c r="H3006" i="4"/>
  <c r="T3006" i="4" s="1"/>
  <c r="I3006" i="4"/>
  <c r="G3007" i="4"/>
  <c r="M3007" i="4" s="1"/>
  <c r="H3007" i="4"/>
  <c r="I3007" i="4"/>
  <c r="G3008" i="4"/>
  <c r="M3008" i="4" s="1"/>
  <c r="H3008" i="4"/>
  <c r="I3008" i="4"/>
  <c r="G3009" i="4"/>
  <c r="M3009" i="4" s="1"/>
  <c r="H3009" i="4"/>
  <c r="T3009" i="4" s="1"/>
  <c r="I3009" i="4"/>
  <c r="G3010" i="4"/>
  <c r="L3010" i="4" s="1"/>
  <c r="H3010" i="4"/>
  <c r="T3010" i="4" s="1"/>
  <c r="I3010" i="4"/>
  <c r="G3011" i="4"/>
  <c r="H3011" i="4"/>
  <c r="I3011" i="4"/>
  <c r="G3012" i="4"/>
  <c r="L3012" i="4" s="1"/>
  <c r="H3012" i="4"/>
  <c r="I3012" i="4"/>
  <c r="G3013" i="4"/>
  <c r="M3013" i="4" s="1"/>
  <c r="H3013" i="4"/>
  <c r="I3013" i="4"/>
  <c r="G3014" i="4"/>
  <c r="H3014" i="4"/>
  <c r="T3014" i="4" s="1"/>
  <c r="I3014" i="4"/>
  <c r="G3015" i="4"/>
  <c r="M3015" i="4" s="1"/>
  <c r="H3015" i="4"/>
  <c r="I3015" i="4"/>
  <c r="G3016" i="4"/>
  <c r="H3016" i="4"/>
  <c r="I3016" i="4"/>
  <c r="G3017" i="4"/>
  <c r="M3017" i="4" s="1"/>
  <c r="H3017" i="4"/>
  <c r="T3017" i="4" s="1"/>
  <c r="I3017" i="4"/>
  <c r="G3018" i="4"/>
  <c r="L3018" i="4" s="1"/>
  <c r="H3018" i="4"/>
  <c r="T3018" i="4" s="1"/>
  <c r="I3018" i="4"/>
  <c r="G3019" i="4"/>
  <c r="H3019" i="4"/>
  <c r="I3019" i="4"/>
  <c r="G3020" i="4"/>
  <c r="H3020" i="4"/>
  <c r="I3020" i="4"/>
  <c r="G3021" i="4"/>
  <c r="M3021" i="4" s="1"/>
  <c r="H3021" i="4"/>
  <c r="I3021" i="4"/>
  <c r="G3022" i="4"/>
  <c r="H3022" i="4"/>
  <c r="T3022" i="4" s="1"/>
  <c r="I3022" i="4"/>
  <c r="G3023" i="4"/>
  <c r="M3023" i="4" s="1"/>
  <c r="H3023" i="4"/>
  <c r="I3023" i="4"/>
  <c r="G3024" i="4"/>
  <c r="M3024" i="4" s="1"/>
  <c r="H3024" i="4"/>
  <c r="I3024" i="4"/>
  <c r="G3025" i="4"/>
  <c r="M3025" i="4" s="1"/>
  <c r="H3025" i="4"/>
  <c r="T3025" i="4" s="1"/>
  <c r="I3025" i="4"/>
  <c r="G3026" i="4"/>
  <c r="M3026" i="4" s="1"/>
  <c r="H3026" i="4"/>
  <c r="T3026" i="4" s="1"/>
  <c r="I3026" i="4"/>
  <c r="G3027" i="4"/>
  <c r="M3027" i="4" s="1"/>
  <c r="H3027" i="4"/>
  <c r="I3027" i="4"/>
  <c r="G3028" i="4"/>
  <c r="L3028" i="4" s="1"/>
  <c r="H3028" i="4"/>
  <c r="I3028" i="4"/>
  <c r="G3029" i="4"/>
  <c r="M3029" i="4" s="1"/>
  <c r="H3029" i="4"/>
  <c r="I3029" i="4"/>
  <c r="G3030" i="4"/>
  <c r="H3030" i="4"/>
  <c r="T3030" i="4" s="1"/>
  <c r="I3030" i="4"/>
  <c r="G3031" i="4"/>
  <c r="M3031" i="4" s="1"/>
  <c r="H3031" i="4"/>
  <c r="I3031" i="4"/>
  <c r="G3032" i="4"/>
  <c r="H3032" i="4"/>
  <c r="I3032" i="4"/>
  <c r="G3033" i="4"/>
  <c r="M3033" i="4" s="1"/>
  <c r="H3033" i="4"/>
  <c r="T3033" i="4" s="1"/>
  <c r="I3033" i="4"/>
  <c r="G3034" i="4"/>
  <c r="H3034" i="4"/>
  <c r="T3034" i="4" s="1"/>
  <c r="I3034" i="4"/>
  <c r="G3035" i="4"/>
  <c r="H3035" i="4"/>
  <c r="I3035" i="4"/>
  <c r="G3036" i="4"/>
  <c r="H3036" i="4"/>
  <c r="I3036" i="4"/>
  <c r="G3037" i="4"/>
  <c r="M3037" i="4" s="1"/>
  <c r="H3037" i="4"/>
  <c r="I3037" i="4"/>
  <c r="G3038" i="4"/>
  <c r="L3038" i="4" s="1"/>
  <c r="H3038" i="4"/>
  <c r="T3038" i="4" s="1"/>
  <c r="I3038" i="4"/>
  <c r="G3039" i="4"/>
  <c r="H3039" i="4"/>
  <c r="I3039" i="4"/>
  <c r="G3040" i="4"/>
  <c r="M3040" i="4" s="1"/>
  <c r="H3040" i="4"/>
  <c r="I3040" i="4"/>
  <c r="G3041" i="4"/>
  <c r="M3041" i="4" s="1"/>
  <c r="H3041" i="4"/>
  <c r="T3041" i="4" s="1"/>
  <c r="I3041" i="4"/>
  <c r="G3042" i="4"/>
  <c r="L3042" i="4" s="1"/>
  <c r="H3042" i="4"/>
  <c r="T3042" i="4" s="1"/>
  <c r="I3042" i="4"/>
  <c r="G3043" i="4"/>
  <c r="M3043" i="4" s="1"/>
  <c r="H3043" i="4"/>
  <c r="I3043" i="4"/>
  <c r="G3044" i="4"/>
  <c r="L3044" i="4" s="1"/>
  <c r="H3044" i="4"/>
  <c r="I3044" i="4"/>
  <c r="G3045" i="4"/>
  <c r="M3045" i="4" s="1"/>
  <c r="H3045" i="4"/>
  <c r="I3045" i="4"/>
  <c r="G3046" i="4"/>
  <c r="H3046" i="4"/>
  <c r="R3046" i="4" s="1"/>
  <c r="I3046" i="4"/>
  <c r="G3047" i="4"/>
  <c r="M3047" i="4" s="1"/>
  <c r="H3047" i="4"/>
  <c r="I3047" i="4"/>
  <c r="G3048" i="4"/>
  <c r="H3048" i="4"/>
  <c r="U3048" i="4" s="1"/>
  <c r="I3048" i="4"/>
  <c r="G3049" i="4"/>
  <c r="M3049" i="4" s="1"/>
  <c r="H3049" i="4"/>
  <c r="I3049" i="4"/>
  <c r="G3050" i="4"/>
  <c r="M3050" i="4" s="1"/>
  <c r="H3050" i="4"/>
  <c r="I3050" i="4"/>
  <c r="G3051" i="4"/>
  <c r="H3051" i="4"/>
  <c r="I3051" i="4"/>
  <c r="G3052" i="4"/>
  <c r="H3052" i="4"/>
  <c r="I3052" i="4"/>
  <c r="G3053" i="4"/>
  <c r="M3053" i="4" s="1"/>
  <c r="H3053" i="4"/>
  <c r="T3053" i="4" s="1"/>
  <c r="I3053" i="4"/>
  <c r="G3054" i="4"/>
  <c r="H3054" i="4"/>
  <c r="R3054" i="4" s="1"/>
  <c r="I3054" i="4"/>
  <c r="G3055" i="4"/>
  <c r="M3055" i="4" s="1"/>
  <c r="H3055" i="4"/>
  <c r="I3055" i="4"/>
  <c r="G3056" i="4"/>
  <c r="M3056" i="4" s="1"/>
  <c r="H3056" i="4"/>
  <c r="I3056" i="4"/>
  <c r="G3057" i="4"/>
  <c r="M3057" i="4" s="1"/>
  <c r="H3057" i="4"/>
  <c r="I3057" i="4"/>
  <c r="G3058" i="4"/>
  <c r="L3058" i="4" s="1"/>
  <c r="H3058" i="4"/>
  <c r="U3058" i="4" s="1"/>
  <c r="I3058" i="4"/>
  <c r="G3059" i="4"/>
  <c r="H3059" i="4"/>
  <c r="I3059" i="4"/>
  <c r="G3060" i="4"/>
  <c r="L3060" i="4" s="1"/>
  <c r="H3060" i="4"/>
  <c r="I3060" i="4"/>
  <c r="G3061" i="4"/>
  <c r="M3061" i="4" s="1"/>
  <c r="H3061" i="4"/>
  <c r="I3061" i="4"/>
  <c r="X3061" i="4" s="1"/>
  <c r="G3062" i="4"/>
  <c r="H3062" i="4"/>
  <c r="R3062" i="4" s="1"/>
  <c r="I3062" i="4"/>
  <c r="G3063" i="4"/>
  <c r="H3063" i="4"/>
  <c r="I3063" i="4"/>
  <c r="G3064" i="4"/>
  <c r="H3064" i="4"/>
  <c r="U3064" i="4" s="1"/>
  <c r="I3064" i="4"/>
  <c r="G3065" i="4"/>
  <c r="M3065" i="4" s="1"/>
  <c r="H3065" i="4"/>
  <c r="I3065" i="4"/>
  <c r="G3066" i="4"/>
  <c r="H3066" i="4"/>
  <c r="I3066" i="4"/>
  <c r="G3067" i="4"/>
  <c r="M3067" i="4" s="1"/>
  <c r="H3067" i="4"/>
  <c r="T3067" i="4" s="1"/>
  <c r="I3067" i="4"/>
  <c r="G3068" i="4"/>
  <c r="H3068" i="4"/>
  <c r="I3068" i="4"/>
  <c r="G3069" i="4"/>
  <c r="M3069" i="4" s="1"/>
  <c r="H3069" i="4"/>
  <c r="T3069" i="4" s="1"/>
  <c r="I3069" i="4"/>
  <c r="G3070" i="4"/>
  <c r="L3070" i="4" s="1"/>
  <c r="H3070" i="4"/>
  <c r="R3070" i="4" s="1"/>
  <c r="I3070" i="4"/>
  <c r="G3071" i="4"/>
  <c r="H3071" i="4"/>
  <c r="I3071" i="4"/>
  <c r="G3072" i="4"/>
  <c r="M3072" i="4" s="1"/>
  <c r="H3072" i="4"/>
  <c r="I3072" i="4"/>
  <c r="G3073" i="4"/>
  <c r="M3073" i="4" s="1"/>
  <c r="H3073" i="4"/>
  <c r="I3073" i="4"/>
  <c r="G3074" i="4"/>
  <c r="H3074" i="4"/>
  <c r="U3074" i="4" s="1"/>
  <c r="I3074" i="4"/>
  <c r="G3075" i="4"/>
  <c r="H3075" i="4"/>
  <c r="I3075" i="4"/>
  <c r="G3076" i="4"/>
  <c r="L3076" i="4" s="1"/>
  <c r="H3076" i="4"/>
  <c r="I3076" i="4"/>
  <c r="G3077" i="4"/>
  <c r="M3077" i="4" s="1"/>
  <c r="H3077" i="4"/>
  <c r="I3077" i="4"/>
  <c r="G3078" i="4"/>
  <c r="H3078" i="4"/>
  <c r="R3078" i="4" s="1"/>
  <c r="I3078" i="4"/>
  <c r="G3079" i="4"/>
  <c r="M3079" i="4" s="1"/>
  <c r="H3079" i="4"/>
  <c r="I3079" i="4"/>
  <c r="G3080" i="4"/>
  <c r="H3080" i="4"/>
  <c r="I3080" i="4"/>
  <c r="G3081" i="4"/>
  <c r="M3081" i="4" s="1"/>
  <c r="H3081" i="4"/>
  <c r="I3081" i="4"/>
  <c r="G3082" i="4"/>
  <c r="H3082" i="4"/>
  <c r="I3082" i="4"/>
  <c r="G3083" i="4"/>
  <c r="H3083" i="4"/>
  <c r="I3083" i="4"/>
  <c r="G3084" i="4"/>
  <c r="H3084" i="4"/>
  <c r="I3084" i="4"/>
  <c r="G3085" i="4"/>
  <c r="M3085" i="4" s="1"/>
  <c r="H3085" i="4"/>
  <c r="T3085" i="4" s="1"/>
  <c r="I3085" i="4"/>
  <c r="G3086" i="4"/>
  <c r="H3086" i="4"/>
  <c r="R3086" i="4" s="1"/>
  <c r="I3086" i="4"/>
  <c r="G3087" i="4"/>
  <c r="M3087" i="4" s="1"/>
  <c r="H3087" i="4"/>
  <c r="I3087" i="4"/>
  <c r="G3088" i="4"/>
  <c r="H3088" i="4"/>
  <c r="I3088" i="4"/>
  <c r="G3089" i="4"/>
  <c r="M3089" i="4" s="1"/>
  <c r="H3089" i="4"/>
  <c r="I3089" i="4"/>
  <c r="G3090" i="4"/>
  <c r="H3090" i="4"/>
  <c r="U3090" i="4" s="1"/>
  <c r="I3090" i="4"/>
  <c r="G3091" i="4"/>
  <c r="H3091" i="4"/>
  <c r="I3091" i="4"/>
  <c r="G3092" i="4"/>
  <c r="L3092" i="4" s="1"/>
  <c r="H3092" i="4"/>
  <c r="I3092" i="4"/>
  <c r="G3093" i="4"/>
  <c r="M3093" i="4" s="1"/>
  <c r="H3093" i="4"/>
  <c r="I3093" i="4"/>
  <c r="X3093" i="4" s="1"/>
  <c r="G3094" i="4"/>
  <c r="L3094" i="4" s="1"/>
  <c r="H3094" i="4"/>
  <c r="R3094" i="4" s="1"/>
  <c r="I3094" i="4"/>
  <c r="G3095" i="4"/>
  <c r="H3095" i="4"/>
  <c r="I3095" i="4"/>
  <c r="G3096" i="4"/>
  <c r="H3096" i="4"/>
  <c r="I3096" i="4"/>
  <c r="G3097" i="4"/>
  <c r="M3097" i="4" s="1"/>
  <c r="H3097" i="4"/>
  <c r="I3097" i="4"/>
  <c r="G3098" i="4"/>
  <c r="H3098" i="4"/>
  <c r="I3098" i="4"/>
  <c r="G3099" i="4"/>
  <c r="H3099" i="4"/>
  <c r="T3099" i="4" s="1"/>
  <c r="I3099" i="4"/>
  <c r="G3100" i="4"/>
  <c r="H3100" i="4"/>
  <c r="I3100" i="4"/>
  <c r="G3101" i="4"/>
  <c r="M3101" i="4" s="1"/>
  <c r="H3101" i="4"/>
  <c r="T3101" i="4" s="1"/>
  <c r="I3101" i="4"/>
  <c r="G3102" i="4"/>
  <c r="H3102" i="4"/>
  <c r="R3102" i="4" s="1"/>
  <c r="I3102" i="4"/>
  <c r="G3103" i="4"/>
  <c r="M3103" i="4" s="1"/>
  <c r="H3103" i="4"/>
  <c r="I3103" i="4"/>
  <c r="G3104" i="4"/>
  <c r="M3104" i="4" s="1"/>
  <c r="H3104" i="4"/>
  <c r="I3104" i="4"/>
  <c r="G3105" i="4"/>
  <c r="M3105" i="4" s="1"/>
  <c r="H3105" i="4"/>
  <c r="I3105" i="4"/>
  <c r="G3106" i="4"/>
  <c r="L3106" i="4" s="1"/>
  <c r="H3106" i="4"/>
  <c r="U3106" i="4" s="1"/>
  <c r="I3106" i="4"/>
  <c r="G3107" i="4"/>
  <c r="H3107" i="4"/>
  <c r="I3107" i="4"/>
  <c r="G3108" i="4"/>
  <c r="L3108" i="4" s="1"/>
  <c r="H3108" i="4"/>
  <c r="I3108" i="4"/>
  <c r="G3109" i="4"/>
  <c r="M3109" i="4" s="1"/>
  <c r="H3109" i="4"/>
  <c r="I3109" i="4"/>
  <c r="G3110" i="4"/>
  <c r="H3110" i="4"/>
  <c r="R3110" i="4" s="1"/>
  <c r="I3110" i="4"/>
  <c r="G3111" i="4"/>
  <c r="M3111" i="4" s="1"/>
  <c r="H3111" i="4"/>
  <c r="I3111" i="4"/>
  <c r="G3112" i="4"/>
  <c r="H3112" i="4"/>
  <c r="U3112" i="4" s="1"/>
  <c r="I3112" i="4"/>
  <c r="G3113" i="4"/>
  <c r="M3113" i="4" s="1"/>
  <c r="H3113" i="4"/>
  <c r="I3113" i="4"/>
  <c r="G3114" i="4"/>
  <c r="H3114" i="4"/>
  <c r="I3114" i="4"/>
  <c r="G3115" i="4"/>
  <c r="H3115" i="4"/>
  <c r="T3115" i="4" s="1"/>
  <c r="I3115" i="4"/>
  <c r="G3116" i="4"/>
  <c r="H3116" i="4"/>
  <c r="I3116" i="4"/>
  <c r="G3117" i="4"/>
  <c r="M3117" i="4" s="1"/>
  <c r="H3117" i="4"/>
  <c r="T3117" i="4" s="1"/>
  <c r="I3117" i="4"/>
  <c r="G3118" i="4"/>
  <c r="H3118" i="4"/>
  <c r="R3118" i="4" s="1"/>
  <c r="I3118" i="4"/>
  <c r="G3119" i="4"/>
  <c r="H3119" i="4"/>
  <c r="I3119" i="4"/>
  <c r="G3120" i="4"/>
  <c r="H3120" i="4"/>
  <c r="U3120" i="4" s="1"/>
  <c r="I3120" i="4"/>
  <c r="G3121" i="4"/>
  <c r="M3121" i="4" s="1"/>
  <c r="H3121" i="4"/>
  <c r="I3121" i="4"/>
  <c r="G3122" i="4"/>
  <c r="M3122" i="4" s="1"/>
  <c r="H3122" i="4"/>
  <c r="U3122" i="4" s="1"/>
  <c r="I3122" i="4"/>
  <c r="G3123" i="4"/>
  <c r="M3123" i="4" s="1"/>
  <c r="H3123" i="4"/>
  <c r="I3123" i="4"/>
  <c r="G3124" i="4"/>
  <c r="L3124" i="4" s="1"/>
  <c r="H3124" i="4"/>
  <c r="I3124" i="4"/>
  <c r="G3125" i="4"/>
  <c r="M3125" i="4" s="1"/>
  <c r="H3125" i="4"/>
  <c r="I3125" i="4"/>
  <c r="G3126" i="4"/>
  <c r="M3126" i="4" s="1"/>
  <c r="H3126" i="4"/>
  <c r="R3126" i="4" s="1"/>
  <c r="I3126" i="4"/>
  <c r="G3127" i="4"/>
  <c r="H3127" i="4"/>
  <c r="I3127" i="4"/>
  <c r="G3128" i="4"/>
  <c r="H3128" i="4"/>
  <c r="I3128" i="4"/>
  <c r="G3129" i="4"/>
  <c r="M3129" i="4" s="1"/>
  <c r="H3129" i="4"/>
  <c r="I3129" i="4"/>
  <c r="G3130" i="4"/>
  <c r="M3130" i="4" s="1"/>
  <c r="H3130" i="4"/>
  <c r="I3130" i="4"/>
  <c r="G3131" i="4"/>
  <c r="M3131" i="4" s="1"/>
  <c r="H3131" i="4"/>
  <c r="I3131" i="4"/>
  <c r="G3132" i="4"/>
  <c r="H3132" i="4"/>
  <c r="I3132" i="4"/>
  <c r="G3133" i="4"/>
  <c r="M3133" i="4" s="1"/>
  <c r="H3133" i="4"/>
  <c r="T3133" i="4" s="1"/>
  <c r="I3133" i="4"/>
  <c r="G3134" i="4"/>
  <c r="H3134" i="4"/>
  <c r="R3134" i="4" s="1"/>
  <c r="I3134" i="4"/>
  <c r="G3135" i="4"/>
  <c r="H3135" i="4"/>
  <c r="I3135" i="4"/>
  <c r="G3136" i="4"/>
  <c r="M3136" i="4" s="1"/>
  <c r="H3136" i="4"/>
  <c r="U3136" i="4" s="1"/>
  <c r="I3136" i="4"/>
  <c r="G3137" i="4"/>
  <c r="M3137" i="4" s="1"/>
  <c r="H3137" i="4"/>
  <c r="I3137" i="4"/>
  <c r="G3138" i="4"/>
  <c r="L3138" i="4" s="1"/>
  <c r="H3138" i="4"/>
  <c r="U3138" i="4" s="1"/>
  <c r="I3138" i="4"/>
  <c r="G3139" i="4"/>
  <c r="H3139" i="4"/>
  <c r="I3139" i="4"/>
  <c r="G3140" i="4"/>
  <c r="L3140" i="4" s="1"/>
  <c r="H3140" i="4"/>
  <c r="I3140" i="4"/>
  <c r="G3141" i="4"/>
  <c r="M3141" i="4" s="1"/>
  <c r="H3141" i="4"/>
  <c r="I3141" i="4"/>
  <c r="G3142" i="4"/>
  <c r="H3142" i="4"/>
  <c r="R3142" i="4" s="1"/>
  <c r="I3142" i="4"/>
  <c r="G3143" i="4"/>
  <c r="H3143" i="4"/>
  <c r="I3143" i="4"/>
  <c r="G3144" i="4"/>
  <c r="H3144" i="4"/>
  <c r="I3144" i="4"/>
  <c r="G3145" i="4"/>
  <c r="M3145" i="4" s="1"/>
  <c r="H3145" i="4"/>
  <c r="I3145" i="4"/>
  <c r="G3146" i="4"/>
  <c r="L3146" i="4" s="1"/>
  <c r="H3146" i="4"/>
  <c r="I3146" i="4"/>
  <c r="G3147" i="4"/>
  <c r="M3147" i="4" s="1"/>
  <c r="H3147" i="4"/>
  <c r="I3147" i="4"/>
  <c r="G3148" i="4"/>
  <c r="H3148" i="4"/>
  <c r="I3148" i="4"/>
  <c r="G3149" i="4"/>
  <c r="M3149" i="4" s="1"/>
  <c r="H3149" i="4"/>
  <c r="T3149" i="4" s="1"/>
  <c r="I3149" i="4"/>
  <c r="G3150" i="4"/>
  <c r="H3150" i="4"/>
  <c r="R3150" i="4" s="1"/>
  <c r="I3150" i="4"/>
  <c r="G3151" i="4"/>
  <c r="H3151" i="4"/>
  <c r="I3151" i="4"/>
  <c r="G3152" i="4"/>
  <c r="M3152" i="4" s="1"/>
  <c r="H3152" i="4"/>
  <c r="U3152" i="4" s="1"/>
  <c r="I3152" i="4"/>
  <c r="G3153" i="4"/>
  <c r="M3153" i="4" s="1"/>
  <c r="H3153" i="4"/>
  <c r="I3153" i="4"/>
  <c r="G3154" i="4"/>
  <c r="H3154" i="4"/>
  <c r="U3154" i="4" s="1"/>
  <c r="I3154" i="4"/>
  <c r="G3155" i="4"/>
  <c r="M3155" i="4" s="1"/>
  <c r="H3155" i="4"/>
  <c r="I3155" i="4"/>
  <c r="G3156" i="4"/>
  <c r="L3156" i="4" s="1"/>
  <c r="H3156" i="4"/>
  <c r="I3156" i="4"/>
  <c r="G3157" i="4"/>
  <c r="M3157" i="4" s="1"/>
  <c r="H3157" i="4"/>
  <c r="I3157" i="4"/>
  <c r="G3158" i="4"/>
  <c r="H3158" i="4"/>
  <c r="R3158" i="4" s="1"/>
  <c r="I3158" i="4"/>
  <c r="G3159" i="4"/>
  <c r="H3159" i="4"/>
  <c r="I3159" i="4"/>
  <c r="G3160" i="4"/>
  <c r="H3160" i="4"/>
  <c r="I3160" i="4"/>
  <c r="G3161" i="4"/>
  <c r="M3161" i="4" s="1"/>
  <c r="H3161" i="4"/>
  <c r="I3161" i="4"/>
  <c r="G3162" i="4"/>
  <c r="H3162" i="4"/>
  <c r="I3162" i="4"/>
  <c r="G3163" i="4"/>
  <c r="M3163" i="4" s="1"/>
  <c r="H3163" i="4"/>
  <c r="T3163" i="4" s="1"/>
  <c r="I3163" i="4"/>
  <c r="G3164" i="4"/>
  <c r="H3164" i="4"/>
  <c r="I3164" i="4"/>
  <c r="G3165" i="4"/>
  <c r="M3165" i="4" s="1"/>
  <c r="H3165" i="4"/>
  <c r="T3165" i="4" s="1"/>
  <c r="I3165" i="4"/>
  <c r="G3166" i="4"/>
  <c r="L3166" i="4" s="1"/>
  <c r="H3166" i="4"/>
  <c r="R3166" i="4" s="1"/>
  <c r="I3166" i="4"/>
  <c r="G3167" i="4"/>
  <c r="H3167" i="4"/>
  <c r="I3167" i="4"/>
  <c r="G3168" i="4"/>
  <c r="M3168" i="4" s="1"/>
  <c r="H3168" i="4"/>
  <c r="U3168" i="4" s="1"/>
  <c r="I3168" i="4"/>
  <c r="G3169" i="4"/>
  <c r="M3169" i="4" s="1"/>
  <c r="H3169" i="4"/>
  <c r="I3169" i="4"/>
  <c r="G3170" i="4"/>
  <c r="H3170" i="4"/>
  <c r="U3170" i="4" s="1"/>
  <c r="I3170" i="4"/>
  <c r="G3171" i="4"/>
  <c r="M3171" i="4" s="1"/>
  <c r="H3171" i="4"/>
  <c r="T3171" i="4" s="1"/>
  <c r="I3171" i="4"/>
  <c r="G3172" i="4"/>
  <c r="L3172" i="4" s="1"/>
  <c r="H3172" i="4"/>
  <c r="I3172" i="4"/>
  <c r="G3173" i="4"/>
  <c r="M3173" i="4" s="1"/>
  <c r="H3173" i="4"/>
  <c r="I3173" i="4"/>
  <c r="G3174" i="4"/>
  <c r="L3174" i="4" s="1"/>
  <c r="H3174" i="4"/>
  <c r="R3174" i="4" s="1"/>
  <c r="I3174" i="4"/>
  <c r="G3175" i="4"/>
  <c r="M3175" i="4" s="1"/>
  <c r="H3175" i="4"/>
  <c r="I3175" i="4"/>
  <c r="G3176" i="4"/>
  <c r="H3176" i="4"/>
  <c r="I3176" i="4"/>
  <c r="G3177" i="4"/>
  <c r="M3177" i="4" s="1"/>
  <c r="H3177" i="4"/>
  <c r="I3177" i="4"/>
  <c r="G3178" i="4"/>
  <c r="H3178" i="4"/>
  <c r="I3178" i="4"/>
  <c r="G3179" i="4"/>
  <c r="H3179" i="4"/>
  <c r="T3179" i="4" s="1"/>
  <c r="I3179" i="4"/>
  <c r="G3180" i="4"/>
  <c r="H3180" i="4"/>
  <c r="I3180" i="4"/>
  <c r="G3181" i="4"/>
  <c r="M3181" i="4" s="1"/>
  <c r="H3181" i="4"/>
  <c r="T3181" i="4" s="1"/>
  <c r="I3181" i="4"/>
  <c r="G3182" i="4"/>
  <c r="M3182" i="4" s="1"/>
  <c r="H3182" i="4"/>
  <c r="R3182" i="4" s="1"/>
  <c r="I3182" i="4"/>
  <c r="G3183" i="4"/>
  <c r="H3183" i="4"/>
  <c r="I3183" i="4"/>
  <c r="G3184" i="4"/>
  <c r="M3184" i="4" s="1"/>
  <c r="H3184" i="4"/>
  <c r="U3184" i="4" s="1"/>
  <c r="I3184" i="4"/>
  <c r="G3185" i="4"/>
  <c r="M3185" i="4" s="1"/>
  <c r="H3185" i="4"/>
  <c r="I3185" i="4"/>
  <c r="G3186" i="4"/>
  <c r="M3186" i="4" s="1"/>
  <c r="H3186" i="4"/>
  <c r="U3186" i="4" s="1"/>
  <c r="I3186" i="4"/>
  <c r="G3187" i="4"/>
  <c r="M3187" i="4" s="1"/>
  <c r="H3187" i="4"/>
  <c r="I3187" i="4"/>
  <c r="G3188" i="4"/>
  <c r="L3188" i="4" s="1"/>
  <c r="H3188" i="4"/>
  <c r="I3188" i="4"/>
  <c r="G3189" i="4"/>
  <c r="M3189" i="4" s="1"/>
  <c r="H3189" i="4"/>
  <c r="I3189" i="4"/>
  <c r="G3190" i="4"/>
  <c r="H3190" i="4"/>
  <c r="R3190" i="4" s="1"/>
  <c r="I3190" i="4"/>
  <c r="G3191" i="4"/>
  <c r="H3191" i="4"/>
  <c r="I3191" i="4"/>
  <c r="G3192" i="4"/>
  <c r="H3192" i="4"/>
  <c r="I3192" i="4"/>
  <c r="G3193" i="4"/>
  <c r="M3193" i="4" s="1"/>
  <c r="H3193" i="4"/>
  <c r="I3193" i="4"/>
  <c r="G3194" i="4"/>
  <c r="L3194" i="4" s="1"/>
  <c r="H3194" i="4"/>
  <c r="I3194" i="4"/>
  <c r="G3195" i="4"/>
  <c r="M3195" i="4" s="1"/>
  <c r="H3195" i="4"/>
  <c r="I3195" i="4"/>
  <c r="G3196" i="4"/>
  <c r="H3196" i="4"/>
  <c r="I3196" i="4"/>
  <c r="G3197" i="4"/>
  <c r="M3197" i="4" s="1"/>
  <c r="H3197" i="4"/>
  <c r="T3197" i="4" s="1"/>
  <c r="I3197" i="4"/>
  <c r="G3198" i="4"/>
  <c r="H3198" i="4"/>
  <c r="R3198" i="4" s="1"/>
  <c r="I3198" i="4"/>
  <c r="G3199" i="4"/>
  <c r="M3199" i="4" s="1"/>
  <c r="H3199" i="4"/>
  <c r="I3199" i="4"/>
  <c r="Z3199" i="4" s="1"/>
  <c r="G3200" i="4"/>
  <c r="M3200" i="4" s="1"/>
  <c r="H3200" i="4"/>
  <c r="I3200" i="4"/>
  <c r="G3201" i="4"/>
  <c r="M3201" i="4" s="1"/>
  <c r="H3201" i="4"/>
  <c r="I3201" i="4"/>
  <c r="G3202" i="4"/>
  <c r="H3202" i="4"/>
  <c r="U3202" i="4" s="1"/>
  <c r="I3202" i="4"/>
  <c r="G3203" i="4"/>
  <c r="M3203" i="4" s="1"/>
  <c r="H3203" i="4"/>
  <c r="I3203" i="4"/>
  <c r="G3204" i="4"/>
  <c r="L3204" i="4" s="1"/>
  <c r="H3204" i="4"/>
  <c r="I3204" i="4"/>
  <c r="G3205" i="4"/>
  <c r="M3205" i="4" s="1"/>
  <c r="H3205" i="4"/>
  <c r="I3205" i="4"/>
  <c r="G3206" i="4"/>
  <c r="H3206" i="4"/>
  <c r="R3206" i="4" s="1"/>
  <c r="I3206" i="4"/>
  <c r="G3207" i="4"/>
  <c r="H3207" i="4"/>
  <c r="I3207" i="4"/>
  <c r="G3208" i="4"/>
  <c r="H3208" i="4"/>
  <c r="I3208" i="4"/>
  <c r="G3209" i="4"/>
  <c r="M3209" i="4" s="1"/>
  <c r="H3209" i="4"/>
  <c r="I3209" i="4"/>
  <c r="G3210" i="4"/>
  <c r="M3210" i="4" s="1"/>
  <c r="H3210" i="4"/>
  <c r="I3210" i="4"/>
  <c r="G3211" i="4"/>
  <c r="M3211" i="4" s="1"/>
  <c r="H3211" i="4"/>
  <c r="I3211" i="4"/>
  <c r="G3212" i="4"/>
  <c r="H3212" i="4"/>
  <c r="I3212" i="4"/>
  <c r="G3213" i="4"/>
  <c r="M3213" i="4" s="1"/>
  <c r="H3213" i="4"/>
  <c r="T3213" i="4" s="1"/>
  <c r="I3213" i="4"/>
  <c r="G3214" i="4"/>
  <c r="H3214" i="4"/>
  <c r="R3214" i="4" s="1"/>
  <c r="I3214" i="4"/>
  <c r="G3215" i="4"/>
  <c r="H3215" i="4"/>
  <c r="I3215" i="4"/>
  <c r="G3216" i="4"/>
  <c r="H3216" i="4"/>
  <c r="U3216" i="4" s="1"/>
  <c r="I3216" i="4"/>
  <c r="G3217" i="4"/>
  <c r="M3217" i="4" s="1"/>
  <c r="H3217" i="4"/>
  <c r="I3217" i="4"/>
  <c r="G3218" i="4"/>
  <c r="M3218" i="4" s="1"/>
  <c r="H3218" i="4"/>
  <c r="U3218" i="4" s="1"/>
  <c r="I3218" i="4"/>
  <c r="G3219" i="4"/>
  <c r="M3219" i="4" s="1"/>
  <c r="H3219" i="4"/>
  <c r="I3219" i="4"/>
  <c r="G3220" i="4"/>
  <c r="L3220" i="4" s="1"/>
  <c r="H3220" i="4"/>
  <c r="I3220" i="4"/>
  <c r="G3221" i="4"/>
  <c r="M3221" i="4" s="1"/>
  <c r="H3221" i="4"/>
  <c r="I3221" i="4"/>
  <c r="G3222" i="4"/>
  <c r="H3222" i="4"/>
  <c r="R3222" i="4" s="1"/>
  <c r="I3222" i="4"/>
  <c r="G3223" i="4"/>
  <c r="H3223" i="4"/>
  <c r="I3223" i="4"/>
  <c r="G3224" i="4"/>
  <c r="H3224" i="4"/>
  <c r="I3224" i="4"/>
  <c r="G3225" i="4"/>
  <c r="M3225" i="4" s="1"/>
  <c r="H3225" i="4"/>
  <c r="I3225" i="4"/>
  <c r="G3226" i="4"/>
  <c r="H3226" i="4"/>
  <c r="I3226" i="4"/>
  <c r="G3227" i="4"/>
  <c r="H3227" i="4"/>
  <c r="I3227" i="4"/>
  <c r="G3228" i="4"/>
  <c r="H3228" i="4"/>
  <c r="I3228" i="4"/>
  <c r="G3229" i="4"/>
  <c r="M3229" i="4" s="1"/>
  <c r="H3229" i="4"/>
  <c r="I3229" i="4"/>
  <c r="G3230" i="4"/>
  <c r="H3230" i="4"/>
  <c r="I3230" i="4"/>
  <c r="G3231" i="4"/>
  <c r="M3231" i="4" s="1"/>
  <c r="H3231" i="4"/>
  <c r="U3231" i="4" s="1"/>
  <c r="I3231" i="4"/>
  <c r="G3232" i="4"/>
  <c r="M3232" i="4" s="1"/>
  <c r="H3232" i="4"/>
  <c r="I3232" i="4"/>
  <c r="G3233" i="4"/>
  <c r="M3233" i="4" s="1"/>
  <c r="H3233" i="4"/>
  <c r="I3233" i="4"/>
  <c r="G3234" i="4"/>
  <c r="L3234" i="4" s="1"/>
  <c r="H3234" i="4"/>
  <c r="I3234" i="4"/>
  <c r="G3235" i="4"/>
  <c r="H3235" i="4"/>
  <c r="I3235" i="4"/>
  <c r="G3236" i="4"/>
  <c r="L3236" i="4" s="1"/>
  <c r="H3236" i="4"/>
  <c r="I3236" i="4"/>
  <c r="G3237" i="4"/>
  <c r="M3237" i="4" s="1"/>
  <c r="H3237" i="4"/>
  <c r="I3237" i="4"/>
  <c r="G3238" i="4"/>
  <c r="H3238" i="4"/>
  <c r="I3238" i="4"/>
  <c r="G3239" i="4"/>
  <c r="M3239" i="4" s="1"/>
  <c r="H3239" i="4"/>
  <c r="U3239" i="4" s="1"/>
  <c r="I3239" i="4"/>
  <c r="G3240" i="4"/>
  <c r="H3240" i="4"/>
  <c r="I3240" i="4"/>
  <c r="G3241" i="4"/>
  <c r="M3241" i="4" s="1"/>
  <c r="H3241" i="4"/>
  <c r="I3241" i="4"/>
  <c r="G3242" i="4"/>
  <c r="L3242" i="4" s="1"/>
  <c r="H3242" i="4"/>
  <c r="I3242" i="4"/>
  <c r="G3243" i="4"/>
  <c r="M3243" i="4" s="1"/>
  <c r="H3243" i="4"/>
  <c r="I3243" i="4"/>
  <c r="G3244" i="4"/>
  <c r="H3244" i="4"/>
  <c r="I3244" i="4"/>
  <c r="G3245" i="4"/>
  <c r="M3245" i="4" s="1"/>
  <c r="H3245" i="4"/>
  <c r="I3245" i="4"/>
  <c r="G3246" i="4"/>
  <c r="L3246" i="4" s="1"/>
  <c r="H3246" i="4"/>
  <c r="I3246" i="4"/>
  <c r="G3247" i="4"/>
  <c r="H3247" i="4"/>
  <c r="I3247" i="4"/>
  <c r="Z3247" i="4" s="1"/>
  <c r="G3248" i="4"/>
  <c r="H3248" i="4"/>
  <c r="I3248" i="4"/>
  <c r="G3249" i="4"/>
  <c r="M3249" i="4" s="1"/>
  <c r="H3249" i="4"/>
  <c r="I3249" i="4"/>
  <c r="G3250" i="4"/>
  <c r="M3250" i="4" s="1"/>
  <c r="H3250" i="4"/>
  <c r="I3250" i="4"/>
  <c r="G3251" i="4"/>
  <c r="M3251" i="4" s="1"/>
  <c r="H3251" i="4"/>
  <c r="I3251" i="4"/>
  <c r="G3252" i="4"/>
  <c r="L3252" i="4" s="1"/>
  <c r="H3252" i="4"/>
  <c r="I3252" i="4"/>
  <c r="G3253" i="4"/>
  <c r="M3253" i="4" s="1"/>
  <c r="H3253" i="4"/>
  <c r="I3253" i="4"/>
  <c r="G3254" i="4"/>
  <c r="H3254" i="4"/>
  <c r="I3254" i="4"/>
  <c r="G3255" i="4"/>
  <c r="M3255" i="4" s="1"/>
  <c r="H3255" i="4"/>
  <c r="U3255" i="4" s="1"/>
  <c r="I3255" i="4"/>
  <c r="G3256" i="4"/>
  <c r="H3256" i="4"/>
  <c r="I3256" i="4"/>
  <c r="G3257" i="4"/>
  <c r="M3257" i="4" s="1"/>
  <c r="H3257" i="4"/>
  <c r="I3257" i="4"/>
  <c r="G3258" i="4"/>
  <c r="L3258" i="4" s="1"/>
  <c r="H3258" i="4"/>
  <c r="I3258" i="4"/>
  <c r="G3259" i="4"/>
  <c r="M3259" i="4" s="1"/>
  <c r="H3259" i="4"/>
  <c r="I3259" i="4"/>
  <c r="G3260" i="4"/>
  <c r="H3260" i="4"/>
  <c r="I3260" i="4"/>
  <c r="G3261" i="4"/>
  <c r="M3261" i="4" s="1"/>
  <c r="H3261" i="4"/>
  <c r="I3261" i="4"/>
  <c r="G3262" i="4"/>
  <c r="H3262" i="4"/>
  <c r="I3262" i="4"/>
  <c r="G3263" i="4"/>
  <c r="H3263" i="4"/>
  <c r="U3263" i="4" s="1"/>
  <c r="I3263" i="4"/>
  <c r="Z3263" i="4" s="1"/>
  <c r="G3264" i="4"/>
  <c r="M3264" i="4" s="1"/>
  <c r="H3264" i="4"/>
  <c r="I3264" i="4"/>
  <c r="G3265" i="4"/>
  <c r="M3265" i="4" s="1"/>
  <c r="H3265" i="4"/>
  <c r="I3265" i="4"/>
  <c r="G3266" i="4"/>
  <c r="H3266" i="4"/>
  <c r="I3266" i="4"/>
  <c r="G3267" i="4"/>
  <c r="H3267" i="4"/>
  <c r="U3267" i="4" s="1"/>
  <c r="I3267" i="4"/>
  <c r="G3268" i="4"/>
  <c r="L3268" i="4" s="1"/>
  <c r="H3268" i="4"/>
  <c r="I3268" i="4"/>
  <c r="G3269" i="4"/>
  <c r="M3269" i="4" s="1"/>
  <c r="H3269" i="4"/>
  <c r="I3269" i="4"/>
  <c r="G3270" i="4"/>
  <c r="H3270" i="4"/>
  <c r="I3270" i="4"/>
  <c r="G3271" i="4"/>
  <c r="M3271" i="4" s="1"/>
  <c r="H3271" i="4"/>
  <c r="I3271" i="4"/>
  <c r="G3272" i="4"/>
  <c r="H3272" i="4"/>
  <c r="I3272" i="4"/>
  <c r="G3273" i="4"/>
  <c r="M3273" i="4" s="1"/>
  <c r="H3273" i="4"/>
  <c r="I3273" i="4"/>
  <c r="G3274" i="4"/>
  <c r="H3274" i="4"/>
  <c r="I3274" i="4"/>
  <c r="G3275" i="4"/>
  <c r="H3275" i="4"/>
  <c r="U3275" i="4" s="1"/>
  <c r="I3275" i="4"/>
  <c r="G3276" i="4"/>
  <c r="H3276" i="4"/>
  <c r="I3276" i="4"/>
  <c r="G3277" i="4"/>
  <c r="M3277" i="4" s="1"/>
  <c r="H3277" i="4"/>
  <c r="I3277" i="4"/>
  <c r="G3278" i="4"/>
  <c r="H3278" i="4"/>
  <c r="I3278" i="4"/>
  <c r="G3279" i="4"/>
  <c r="M3279" i="4" s="1"/>
  <c r="H3279" i="4"/>
  <c r="I3279" i="4"/>
  <c r="G3280" i="4"/>
  <c r="M3280" i="4" s="1"/>
  <c r="H3280" i="4"/>
  <c r="I3280" i="4"/>
  <c r="G3281" i="4"/>
  <c r="M3281" i="4" s="1"/>
  <c r="H3281" i="4"/>
  <c r="I3281" i="4"/>
  <c r="G3282" i="4"/>
  <c r="H3282" i="4"/>
  <c r="I3282" i="4"/>
  <c r="G3283" i="4"/>
  <c r="H3283" i="4"/>
  <c r="I3283" i="4"/>
  <c r="G3284" i="4"/>
  <c r="L3284" i="4" s="1"/>
  <c r="H3284" i="4"/>
  <c r="I3284" i="4"/>
  <c r="G3285" i="4"/>
  <c r="M3285" i="4" s="1"/>
  <c r="H3285" i="4"/>
  <c r="I3285" i="4"/>
  <c r="G3286" i="4"/>
  <c r="H3286" i="4"/>
  <c r="I3286" i="4"/>
  <c r="G3287" i="4"/>
  <c r="H3287" i="4"/>
  <c r="U3287" i="4" s="1"/>
  <c r="I3287" i="4"/>
  <c r="G3288" i="4"/>
  <c r="H3288" i="4"/>
  <c r="I3288" i="4"/>
  <c r="G3289" i="4"/>
  <c r="M3289" i="4" s="1"/>
  <c r="H3289" i="4"/>
  <c r="I3289" i="4"/>
  <c r="G3290" i="4"/>
  <c r="H3290" i="4"/>
  <c r="I3290" i="4"/>
  <c r="G3291" i="4"/>
  <c r="H3291" i="4"/>
  <c r="U3291" i="4" s="1"/>
  <c r="I3291" i="4"/>
  <c r="G3292" i="4"/>
  <c r="H3292" i="4"/>
  <c r="I3292" i="4"/>
  <c r="G3293" i="4"/>
  <c r="M3293" i="4" s="1"/>
  <c r="H3293" i="4"/>
  <c r="I3293" i="4"/>
  <c r="G3294" i="4"/>
  <c r="H3294" i="4"/>
  <c r="I3294" i="4"/>
  <c r="G3295" i="4"/>
  <c r="H3295" i="4"/>
  <c r="U3295" i="4" s="1"/>
  <c r="I3295" i="4"/>
  <c r="G3296" i="4"/>
  <c r="M3296" i="4" s="1"/>
  <c r="H3296" i="4"/>
  <c r="I3296" i="4"/>
  <c r="G3297" i="4"/>
  <c r="M3297" i="4" s="1"/>
  <c r="H3297" i="4"/>
  <c r="I3297" i="4"/>
  <c r="G3298" i="4"/>
  <c r="M3298" i="4" s="1"/>
  <c r="H3298" i="4"/>
  <c r="I3298" i="4"/>
  <c r="G3299" i="4"/>
  <c r="M3299" i="4" s="1"/>
  <c r="H3299" i="4"/>
  <c r="I3299" i="4"/>
  <c r="G3300" i="4"/>
  <c r="L3300" i="4" s="1"/>
  <c r="H3300" i="4"/>
  <c r="I3300" i="4"/>
  <c r="G3301" i="4"/>
  <c r="M3301" i="4" s="1"/>
  <c r="H3301" i="4"/>
  <c r="I3301" i="4"/>
  <c r="G3302" i="4"/>
  <c r="H3302" i="4"/>
  <c r="I3302" i="4"/>
  <c r="G3303" i="4"/>
  <c r="M3303" i="4" s="1"/>
  <c r="H3303" i="4"/>
  <c r="U3303" i="4" s="1"/>
  <c r="I3303" i="4"/>
  <c r="G3304" i="4"/>
  <c r="H3304" i="4"/>
  <c r="I3304" i="4"/>
  <c r="G3305" i="4"/>
  <c r="M3305" i="4" s="1"/>
  <c r="H3305" i="4"/>
  <c r="I3305" i="4"/>
  <c r="G3306" i="4"/>
  <c r="H3306" i="4"/>
  <c r="I3306" i="4"/>
  <c r="G3307" i="4"/>
  <c r="H3307" i="4"/>
  <c r="U3307" i="4" s="1"/>
  <c r="I3307" i="4"/>
  <c r="G3308" i="4"/>
  <c r="H3308" i="4"/>
  <c r="I3308" i="4"/>
  <c r="G3309" i="4"/>
  <c r="M3309" i="4" s="1"/>
  <c r="H3309" i="4"/>
  <c r="I3309" i="4"/>
  <c r="G3310" i="4"/>
  <c r="H3310" i="4"/>
  <c r="I3310" i="4"/>
  <c r="G3311" i="4"/>
  <c r="M3311" i="4" s="1"/>
  <c r="H3311" i="4"/>
  <c r="U3311" i="4" s="1"/>
  <c r="I3311" i="4"/>
  <c r="G3312" i="4"/>
  <c r="M3312" i="4" s="1"/>
  <c r="H3312" i="4"/>
  <c r="I3312" i="4"/>
  <c r="G3313" i="4"/>
  <c r="M3313" i="4" s="1"/>
  <c r="H3313" i="4"/>
  <c r="I3313" i="4"/>
  <c r="G3314" i="4"/>
  <c r="M3314" i="4" s="1"/>
  <c r="H3314" i="4"/>
  <c r="I3314" i="4"/>
  <c r="G3315" i="4"/>
  <c r="H3315" i="4"/>
  <c r="U3315" i="4" s="1"/>
  <c r="I3315" i="4"/>
  <c r="G3316" i="4"/>
  <c r="L3316" i="4" s="1"/>
  <c r="H3316" i="4"/>
  <c r="I3316" i="4"/>
  <c r="G3317" i="4"/>
  <c r="M3317" i="4" s="1"/>
  <c r="H3317" i="4"/>
  <c r="I3317" i="4"/>
  <c r="G3318" i="4"/>
  <c r="L3318" i="4" s="1"/>
  <c r="H3318" i="4"/>
  <c r="I3318" i="4"/>
  <c r="G3319" i="4"/>
  <c r="M3319" i="4" s="1"/>
  <c r="H3319" i="4"/>
  <c r="I3319" i="4"/>
  <c r="G3320" i="4"/>
  <c r="H3320" i="4"/>
  <c r="I3320" i="4"/>
  <c r="G3321" i="4"/>
  <c r="M3321" i="4" s="1"/>
  <c r="H3321" i="4"/>
  <c r="I3321" i="4"/>
  <c r="G3322" i="4"/>
  <c r="H3322" i="4"/>
  <c r="I3322" i="4"/>
  <c r="G3323" i="4"/>
  <c r="H3323" i="4"/>
  <c r="U3323" i="4" s="1"/>
  <c r="I3323" i="4"/>
  <c r="G3324" i="4"/>
  <c r="H3324" i="4"/>
  <c r="I3324" i="4"/>
  <c r="G3325" i="4"/>
  <c r="M3325" i="4" s="1"/>
  <c r="H3325" i="4"/>
  <c r="I3325" i="4"/>
  <c r="G3326" i="4"/>
  <c r="L3326" i="4" s="1"/>
  <c r="H3326" i="4"/>
  <c r="I3326" i="4"/>
  <c r="G3327" i="4"/>
  <c r="M3327" i="4" s="1"/>
  <c r="H3327" i="4"/>
  <c r="I3327" i="4"/>
  <c r="Z3327" i="4" s="1"/>
  <c r="G3328" i="4"/>
  <c r="M3328" i="4" s="1"/>
  <c r="H3328" i="4"/>
  <c r="I3328" i="4"/>
  <c r="G3329" i="4"/>
  <c r="M3329" i="4" s="1"/>
  <c r="H3329" i="4"/>
  <c r="I3329" i="4"/>
  <c r="G3330" i="4"/>
  <c r="H3330" i="4"/>
  <c r="I3330" i="4"/>
  <c r="G3331" i="4"/>
  <c r="H3331" i="4"/>
  <c r="I3331" i="4"/>
  <c r="G3332" i="4"/>
  <c r="L3332" i="4" s="1"/>
  <c r="H3332" i="4"/>
  <c r="I3332" i="4"/>
  <c r="G3333" i="4"/>
  <c r="M3333" i="4" s="1"/>
  <c r="H3333" i="4"/>
  <c r="I3333" i="4"/>
  <c r="G3334" i="4"/>
  <c r="H3334" i="4"/>
  <c r="I3334" i="4"/>
  <c r="G3335" i="4"/>
  <c r="M3335" i="4" s="1"/>
  <c r="H3335" i="4"/>
  <c r="I3335" i="4"/>
  <c r="G3336" i="4"/>
  <c r="H3336" i="4"/>
  <c r="I3336" i="4"/>
  <c r="G3337" i="4"/>
  <c r="M3337" i="4" s="1"/>
  <c r="H3337" i="4"/>
  <c r="I3337" i="4"/>
  <c r="G3338" i="4"/>
  <c r="H3338" i="4"/>
  <c r="I3338" i="4"/>
  <c r="G3339" i="4"/>
  <c r="H3339" i="4"/>
  <c r="U3339" i="4" s="1"/>
  <c r="I3339" i="4"/>
  <c r="G3340" i="4"/>
  <c r="H3340" i="4"/>
  <c r="I3340" i="4"/>
  <c r="G3341" i="4"/>
  <c r="M3341" i="4" s="1"/>
  <c r="H3341" i="4"/>
  <c r="I3341" i="4"/>
  <c r="G3342" i="4"/>
  <c r="L3342" i="4" s="1"/>
  <c r="H3342" i="4"/>
  <c r="I3342" i="4"/>
  <c r="G3343" i="4"/>
  <c r="M3343" i="4" s="1"/>
  <c r="H3343" i="4"/>
  <c r="I3343" i="4"/>
  <c r="G3344" i="4"/>
  <c r="H3344" i="4"/>
  <c r="I3344" i="4"/>
  <c r="G3345" i="4"/>
  <c r="M3345" i="4" s="1"/>
  <c r="H3345" i="4"/>
  <c r="I3345" i="4"/>
  <c r="G3346" i="4"/>
  <c r="H3346" i="4"/>
  <c r="I3346" i="4"/>
  <c r="G3347" i="4"/>
  <c r="M3347" i="4" s="1"/>
  <c r="H3347" i="4"/>
  <c r="U3347" i="4" s="1"/>
  <c r="I3347" i="4"/>
  <c r="G3348" i="4"/>
  <c r="L3348" i="4" s="1"/>
  <c r="H3348" i="4"/>
  <c r="I3348" i="4"/>
  <c r="G3349" i="4"/>
  <c r="M3349" i="4" s="1"/>
  <c r="H3349" i="4"/>
  <c r="I3349" i="4"/>
  <c r="G3350" i="4"/>
  <c r="L3350" i="4" s="1"/>
  <c r="H3350" i="4"/>
  <c r="I3350" i="4"/>
  <c r="G3351" i="4"/>
  <c r="H3351" i="4"/>
  <c r="U3351" i="4" s="1"/>
  <c r="I3351" i="4"/>
  <c r="G3352" i="4"/>
  <c r="H3352" i="4"/>
  <c r="I3352" i="4"/>
  <c r="G3353" i="4"/>
  <c r="M3353" i="4" s="1"/>
  <c r="H3353" i="4"/>
  <c r="I3353" i="4"/>
  <c r="G3354" i="4"/>
  <c r="L3354" i="4" s="1"/>
  <c r="H3354" i="4"/>
  <c r="I3354" i="4"/>
  <c r="G3355" i="4"/>
  <c r="M3355" i="4" s="1"/>
  <c r="H3355" i="4"/>
  <c r="I3355" i="4"/>
  <c r="G3356" i="4"/>
  <c r="H3356" i="4"/>
  <c r="I3356" i="4"/>
  <c r="G3357" i="4"/>
  <c r="M3357" i="4" s="1"/>
  <c r="H3357" i="4"/>
  <c r="I3357" i="4"/>
  <c r="G3358" i="4"/>
  <c r="H3358" i="4"/>
  <c r="I3358" i="4"/>
  <c r="G3359" i="4"/>
  <c r="M3359" i="4" s="1"/>
  <c r="H3359" i="4"/>
  <c r="I3359" i="4"/>
  <c r="G3360" i="4"/>
  <c r="M3360" i="4" s="1"/>
  <c r="H3360" i="4"/>
  <c r="I3360" i="4"/>
  <c r="G3361" i="4"/>
  <c r="M3361" i="4" s="1"/>
  <c r="H3361" i="4"/>
  <c r="I3361" i="4"/>
  <c r="G3362" i="4"/>
  <c r="H3362" i="4"/>
  <c r="I3362" i="4"/>
  <c r="G3363" i="4"/>
  <c r="H3363" i="4"/>
  <c r="U3363" i="4" s="1"/>
  <c r="I3363" i="4"/>
  <c r="G3364" i="4"/>
  <c r="L3364" i="4" s="1"/>
  <c r="H3364" i="4"/>
  <c r="I3364" i="4"/>
  <c r="G3365" i="4"/>
  <c r="M3365" i="4" s="1"/>
  <c r="H3365" i="4"/>
  <c r="I3365" i="4"/>
  <c r="G3366" i="4"/>
  <c r="L3366" i="4" s="1"/>
  <c r="H3366" i="4"/>
  <c r="I3366" i="4"/>
  <c r="G3367" i="4"/>
  <c r="M3367" i="4" s="1"/>
  <c r="H3367" i="4"/>
  <c r="I3367" i="4"/>
  <c r="G3368" i="4"/>
  <c r="H3368" i="4"/>
  <c r="I3368" i="4"/>
  <c r="G3369" i="4"/>
  <c r="M3369" i="4" s="1"/>
  <c r="H3369" i="4"/>
  <c r="I3369" i="4"/>
  <c r="G3370" i="4"/>
  <c r="M3370" i="4" s="1"/>
  <c r="H3370" i="4"/>
  <c r="I3370" i="4"/>
  <c r="G3371" i="4"/>
  <c r="M3371" i="4" s="1"/>
  <c r="H3371" i="4"/>
  <c r="I3371" i="4"/>
  <c r="G3372" i="4"/>
  <c r="H3372" i="4"/>
  <c r="I3372" i="4"/>
  <c r="G3373" i="4"/>
  <c r="M3373" i="4" s="1"/>
  <c r="H3373" i="4"/>
  <c r="I3373" i="4"/>
  <c r="G3374" i="4"/>
  <c r="H3374" i="4"/>
  <c r="I3374" i="4"/>
  <c r="G3375" i="4"/>
  <c r="H3375" i="4"/>
  <c r="U3375" i="4" s="1"/>
  <c r="I3375" i="4"/>
  <c r="Z3375" i="4" s="1"/>
  <c r="G3376" i="4"/>
  <c r="H3376" i="4"/>
  <c r="I3376" i="4"/>
  <c r="G3377" i="4"/>
  <c r="M3377" i="4" s="1"/>
  <c r="H3377" i="4"/>
  <c r="I3377" i="4"/>
  <c r="G3378" i="4"/>
  <c r="H3378" i="4"/>
  <c r="I3378" i="4"/>
  <c r="G3379" i="4"/>
  <c r="M3379" i="4" s="1"/>
  <c r="H3379" i="4"/>
  <c r="U3379" i="4" s="1"/>
  <c r="I3379" i="4"/>
  <c r="G3380" i="4"/>
  <c r="L3380" i="4" s="1"/>
  <c r="H3380" i="4"/>
  <c r="I3380" i="4"/>
  <c r="G3381" i="4"/>
  <c r="M3381" i="4" s="1"/>
  <c r="H3381" i="4"/>
  <c r="I3381" i="4"/>
  <c r="G3382" i="4"/>
  <c r="L3382" i="4" s="1"/>
  <c r="H3382" i="4"/>
  <c r="I3382" i="4"/>
  <c r="G3383" i="4"/>
  <c r="H3383" i="4"/>
  <c r="I3383" i="4"/>
  <c r="G3384" i="4"/>
  <c r="H3384" i="4"/>
  <c r="I3384" i="4"/>
  <c r="G3385" i="4"/>
  <c r="M3385" i="4" s="1"/>
  <c r="H3385" i="4"/>
  <c r="I3385" i="4"/>
  <c r="G3386" i="4"/>
  <c r="H3386" i="4"/>
  <c r="I3386" i="4"/>
  <c r="G3387" i="4"/>
  <c r="M3387" i="4" s="1"/>
  <c r="H3387" i="4"/>
  <c r="U3387" i="4" s="1"/>
  <c r="I3387" i="4"/>
  <c r="G3388" i="4"/>
  <c r="H3388" i="4"/>
  <c r="I3388" i="4"/>
  <c r="G3389" i="4"/>
  <c r="M3389" i="4" s="1"/>
  <c r="H3389" i="4"/>
  <c r="I3389" i="4"/>
  <c r="G3390" i="4"/>
  <c r="L3390" i="4" s="1"/>
  <c r="H3390" i="4"/>
  <c r="I3390" i="4"/>
  <c r="G3391" i="4"/>
  <c r="M3391" i="4" s="1"/>
  <c r="H3391" i="4"/>
  <c r="I3391" i="4"/>
  <c r="Z3391" i="4" s="1"/>
  <c r="G3392" i="4"/>
  <c r="M3392" i="4" s="1"/>
  <c r="H3392" i="4"/>
  <c r="I3392" i="4"/>
  <c r="G3393" i="4"/>
  <c r="M3393" i="4" s="1"/>
  <c r="H3393" i="4"/>
  <c r="I3393" i="4"/>
  <c r="G3394" i="4"/>
  <c r="H3394" i="4"/>
  <c r="I3394" i="4"/>
  <c r="G3395" i="4"/>
  <c r="H3395" i="4"/>
  <c r="U3395" i="4" s="1"/>
  <c r="I3395" i="4"/>
  <c r="G3396" i="4"/>
  <c r="L3396" i="4" s="1"/>
  <c r="H3396" i="4"/>
  <c r="I3396" i="4"/>
  <c r="G3397" i="4"/>
  <c r="M3397" i="4" s="1"/>
  <c r="H3397" i="4"/>
  <c r="I3397" i="4"/>
  <c r="G3398" i="4"/>
  <c r="M3398" i="4" s="1"/>
  <c r="H3398" i="4"/>
  <c r="I3398" i="4"/>
  <c r="G3399" i="4"/>
  <c r="H3399" i="4"/>
  <c r="I3399" i="4"/>
  <c r="G3400" i="4"/>
  <c r="H3400" i="4"/>
  <c r="I3400" i="4"/>
  <c r="G3401" i="4"/>
  <c r="M3401" i="4" s="1"/>
  <c r="H3401" i="4"/>
  <c r="I3401" i="4"/>
  <c r="G3402" i="4"/>
  <c r="H3402" i="4"/>
  <c r="I3402" i="4"/>
  <c r="G3403" i="4"/>
  <c r="H3403" i="4"/>
  <c r="I3403" i="4"/>
  <c r="G3404" i="4"/>
  <c r="H3404" i="4"/>
  <c r="I3404" i="4"/>
  <c r="G3405" i="4"/>
  <c r="M3405" i="4" s="1"/>
  <c r="H3405" i="4"/>
  <c r="I3405" i="4"/>
  <c r="G3406" i="4"/>
  <c r="L3406" i="4" s="1"/>
  <c r="H3406" i="4"/>
  <c r="I3406" i="4"/>
  <c r="G3407" i="4"/>
  <c r="H3407" i="4"/>
  <c r="I3407" i="4"/>
  <c r="G3408" i="4"/>
  <c r="M3408" i="4" s="1"/>
  <c r="H3408" i="4"/>
  <c r="I3408" i="4"/>
  <c r="G3409" i="4"/>
  <c r="M3409" i="4" s="1"/>
  <c r="H3409" i="4"/>
  <c r="I3409" i="4"/>
  <c r="G3410" i="4"/>
  <c r="M3410" i="4" s="1"/>
  <c r="H3410" i="4"/>
  <c r="I3410" i="4"/>
  <c r="G3411" i="4"/>
  <c r="H3411" i="4"/>
  <c r="I3411" i="4"/>
  <c r="G3412" i="4"/>
  <c r="L3412" i="4" s="1"/>
  <c r="H3412" i="4"/>
  <c r="I3412" i="4"/>
  <c r="G3413" i="4"/>
  <c r="M3413" i="4" s="1"/>
  <c r="H3413" i="4"/>
  <c r="I3413" i="4"/>
  <c r="G3414" i="4"/>
  <c r="L3414" i="4" s="1"/>
  <c r="H3414" i="4"/>
  <c r="I3414" i="4"/>
  <c r="G3415" i="4"/>
  <c r="M3415" i="4" s="1"/>
  <c r="H3415" i="4"/>
  <c r="I3415" i="4"/>
  <c r="G3416" i="4"/>
  <c r="H3416" i="4"/>
  <c r="I3416" i="4"/>
  <c r="G3417" i="4"/>
  <c r="M3417" i="4" s="1"/>
  <c r="H3417" i="4"/>
  <c r="I3417" i="4"/>
  <c r="G3418" i="4"/>
  <c r="H3418" i="4"/>
  <c r="I3418" i="4"/>
  <c r="G3419" i="4"/>
  <c r="M3419" i="4" s="1"/>
  <c r="H3419" i="4"/>
  <c r="U3419" i="4" s="1"/>
  <c r="I3419" i="4"/>
  <c r="G3420" i="4"/>
  <c r="H3420" i="4"/>
  <c r="I3420" i="4"/>
  <c r="G3421" i="4"/>
  <c r="M3421" i="4" s="1"/>
  <c r="H3421" i="4"/>
  <c r="I3421" i="4"/>
  <c r="G3422" i="4"/>
  <c r="M3422" i="4" s="1"/>
  <c r="H3422" i="4"/>
  <c r="I3422" i="4"/>
  <c r="G3423" i="4"/>
  <c r="H3423" i="4"/>
  <c r="U3423" i="4" s="1"/>
  <c r="I3423" i="4"/>
  <c r="G3424" i="4"/>
  <c r="M3424" i="4" s="1"/>
  <c r="H3424" i="4"/>
  <c r="I3424" i="4"/>
  <c r="G3425" i="4"/>
  <c r="M3425" i="4" s="1"/>
  <c r="H3425" i="4"/>
  <c r="I3425" i="4"/>
  <c r="G3426" i="4"/>
  <c r="H3426" i="4"/>
  <c r="I3426" i="4"/>
  <c r="G3427" i="4"/>
  <c r="M3427" i="4" s="1"/>
  <c r="H3427" i="4"/>
  <c r="I3427" i="4"/>
  <c r="G3428" i="4"/>
  <c r="L3428" i="4" s="1"/>
  <c r="H3428" i="4"/>
  <c r="I3428" i="4"/>
  <c r="G3429" i="4"/>
  <c r="M3429" i="4" s="1"/>
  <c r="H3429" i="4"/>
  <c r="I3429" i="4"/>
  <c r="G3430" i="4"/>
  <c r="H3430" i="4"/>
  <c r="I3430" i="4"/>
  <c r="G3431" i="4"/>
  <c r="H3431" i="4"/>
  <c r="I3431" i="4"/>
  <c r="G3432" i="4"/>
  <c r="H3432" i="4"/>
  <c r="I3432" i="4"/>
  <c r="G3433" i="4"/>
  <c r="M3433" i="4" s="1"/>
  <c r="H3433" i="4"/>
  <c r="I3433" i="4"/>
  <c r="G3434" i="4"/>
  <c r="H3434" i="4"/>
  <c r="I3434" i="4"/>
  <c r="G3435" i="4"/>
  <c r="M3435" i="4" s="1"/>
  <c r="H3435" i="4"/>
  <c r="I3435" i="4"/>
  <c r="G3436" i="4"/>
  <c r="H3436" i="4"/>
  <c r="I3436" i="4"/>
  <c r="G3437" i="4"/>
  <c r="M3437" i="4" s="1"/>
  <c r="H3437" i="4"/>
  <c r="I3437" i="4"/>
  <c r="G3438" i="4"/>
  <c r="H3438" i="4"/>
  <c r="I3438" i="4"/>
  <c r="G3439" i="4"/>
  <c r="H3439" i="4"/>
  <c r="U3439" i="4" s="1"/>
  <c r="I3439" i="4"/>
  <c r="G3440" i="4"/>
  <c r="M3440" i="4" s="1"/>
  <c r="H3440" i="4"/>
  <c r="I3440" i="4"/>
  <c r="G3441" i="4"/>
  <c r="M3441" i="4" s="1"/>
  <c r="H3441" i="4"/>
  <c r="I3441" i="4"/>
  <c r="G3442" i="4"/>
  <c r="H3442" i="4"/>
  <c r="I3442" i="4"/>
  <c r="G3443" i="4"/>
  <c r="M3443" i="4" s="1"/>
  <c r="H3443" i="4"/>
  <c r="U3443" i="4" s="1"/>
  <c r="I3443" i="4"/>
  <c r="G3444" i="4"/>
  <c r="L3444" i="4" s="1"/>
  <c r="H3444" i="4"/>
  <c r="I3444" i="4"/>
  <c r="G3445" i="4"/>
  <c r="M3445" i="4" s="1"/>
  <c r="H3445" i="4"/>
  <c r="I3445" i="4"/>
  <c r="G3446" i="4"/>
  <c r="H3446" i="4"/>
  <c r="I3446" i="4"/>
  <c r="G3447" i="4"/>
  <c r="M3447" i="4" s="1"/>
  <c r="H3447" i="4"/>
  <c r="U3447" i="4" s="1"/>
  <c r="I3447" i="4"/>
  <c r="G3448" i="4"/>
  <c r="H3448" i="4"/>
  <c r="I3448" i="4"/>
  <c r="G3449" i="4"/>
  <c r="M3449" i="4" s="1"/>
  <c r="H3449" i="4"/>
  <c r="I3449" i="4"/>
  <c r="G3450" i="4"/>
  <c r="H3450" i="4"/>
  <c r="I3450" i="4"/>
  <c r="G3451" i="4"/>
  <c r="M3451" i="4" s="1"/>
  <c r="H3451" i="4"/>
  <c r="I3451" i="4"/>
  <c r="G3452" i="4"/>
  <c r="H3452" i="4"/>
  <c r="I3452" i="4"/>
  <c r="G3453" i="4"/>
  <c r="M3453" i="4" s="1"/>
  <c r="H3453" i="4"/>
  <c r="I3453" i="4"/>
  <c r="G3454" i="4"/>
  <c r="H3454" i="4"/>
  <c r="I3454" i="4"/>
  <c r="G3455" i="4"/>
  <c r="H3455" i="4"/>
  <c r="U3455" i="4" s="1"/>
  <c r="I3455" i="4"/>
  <c r="Z3455" i="4" s="1"/>
  <c r="G3456" i="4"/>
  <c r="M3456" i="4" s="1"/>
  <c r="H3456" i="4"/>
  <c r="I3456" i="4"/>
  <c r="G3457" i="4"/>
  <c r="M3457" i="4" s="1"/>
  <c r="H3457" i="4"/>
  <c r="I3457" i="4"/>
  <c r="G3458" i="4"/>
  <c r="H3458" i="4"/>
  <c r="I3458" i="4"/>
  <c r="G3459" i="4"/>
  <c r="M3459" i="4" s="1"/>
  <c r="H3459" i="4"/>
  <c r="U3459" i="4" s="1"/>
  <c r="I3459" i="4"/>
  <c r="G3460" i="4"/>
  <c r="L3460" i="4" s="1"/>
  <c r="H3460" i="4"/>
  <c r="I3460" i="4"/>
  <c r="G3461" i="4"/>
  <c r="M3461" i="4" s="1"/>
  <c r="H3461" i="4"/>
  <c r="I3461" i="4"/>
  <c r="G3462" i="4"/>
  <c r="L3462" i="4" s="1"/>
  <c r="H3462" i="4"/>
  <c r="I3462" i="4"/>
  <c r="G3463" i="4"/>
  <c r="H3463" i="4"/>
  <c r="I3463" i="4"/>
  <c r="G3464" i="4"/>
  <c r="H3464" i="4"/>
  <c r="I3464" i="4"/>
  <c r="G3465" i="4"/>
  <c r="M3465" i="4" s="1"/>
  <c r="H3465" i="4"/>
  <c r="I3465" i="4"/>
  <c r="G3466" i="4"/>
  <c r="H3466" i="4"/>
  <c r="I3466" i="4"/>
  <c r="G3467" i="4"/>
  <c r="M3467" i="4" s="1"/>
  <c r="H3467" i="4"/>
  <c r="U3467" i="4" s="1"/>
  <c r="I3467" i="4"/>
  <c r="G3468" i="4"/>
  <c r="H3468" i="4"/>
  <c r="I3468" i="4"/>
  <c r="G3469" i="4"/>
  <c r="M3469" i="4" s="1"/>
  <c r="H3469" i="4"/>
  <c r="I3469" i="4"/>
  <c r="G3470" i="4"/>
  <c r="L3470" i="4" s="1"/>
  <c r="H3470" i="4"/>
  <c r="I3470" i="4"/>
  <c r="G3471" i="4"/>
  <c r="H3471" i="4"/>
  <c r="I3471" i="4"/>
  <c r="G3472" i="4"/>
  <c r="H3472" i="4"/>
  <c r="I3472" i="4"/>
  <c r="G3473" i="4"/>
  <c r="M3473" i="4" s="1"/>
  <c r="H3473" i="4"/>
  <c r="I3473" i="4"/>
  <c r="G3474" i="4"/>
  <c r="H3474" i="4"/>
  <c r="I3474" i="4"/>
  <c r="G3475" i="4"/>
  <c r="H3475" i="4"/>
  <c r="I3475" i="4"/>
  <c r="G3476" i="4"/>
  <c r="L3476" i="4" s="1"/>
  <c r="H3476" i="4"/>
  <c r="I3476" i="4"/>
  <c r="G3477" i="4"/>
  <c r="M3477" i="4" s="1"/>
  <c r="H3477" i="4"/>
  <c r="I3477" i="4"/>
  <c r="G3478" i="4"/>
  <c r="H3478" i="4"/>
  <c r="I3478" i="4"/>
  <c r="G3479" i="4"/>
  <c r="H3479" i="4"/>
  <c r="U3479" i="4" s="1"/>
  <c r="I3479" i="4"/>
  <c r="G3480" i="4"/>
  <c r="H3480" i="4"/>
  <c r="I3480" i="4"/>
  <c r="G3481" i="4"/>
  <c r="M3481" i="4" s="1"/>
  <c r="H3481" i="4"/>
  <c r="I3481" i="4"/>
  <c r="G3482" i="4"/>
  <c r="H3482" i="4"/>
  <c r="I3482" i="4"/>
  <c r="G3483" i="4"/>
  <c r="H3483" i="4"/>
  <c r="U3483" i="4" s="1"/>
  <c r="I3483" i="4"/>
  <c r="G3484" i="4"/>
  <c r="H3484" i="4"/>
  <c r="I3484" i="4"/>
  <c r="G3485" i="4"/>
  <c r="M3485" i="4" s="1"/>
  <c r="H3485" i="4"/>
  <c r="I3485" i="4"/>
  <c r="G3486" i="4"/>
  <c r="H3486" i="4"/>
  <c r="I3486" i="4"/>
  <c r="G3487" i="4"/>
  <c r="M3487" i="4" s="1"/>
  <c r="H3487" i="4"/>
  <c r="U3487" i="4" s="1"/>
  <c r="I3487" i="4"/>
  <c r="G3488" i="4"/>
  <c r="M3488" i="4" s="1"/>
  <c r="H3488" i="4"/>
  <c r="I3488" i="4"/>
  <c r="G3489" i="4"/>
  <c r="M3489" i="4" s="1"/>
  <c r="H3489" i="4"/>
  <c r="I3489" i="4"/>
  <c r="G3490" i="4"/>
  <c r="M3490" i="4" s="1"/>
  <c r="H3490" i="4"/>
  <c r="I3490" i="4"/>
  <c r="G3491" i="4"/>
  <c r="H3491" i="4"/>
  <c r="U3491" i="4" s="1"/>
  <c r="I3491" i="4"/>
  <c r="G3492" i="4"/>
  <c r="L3492" i="4" s="1"/>
  <c r="H3492" i="4"/>
  <c r="I3492" i="4"/>
  <c r="G3493" i="4"/>
  <c r="M3493" i="4" s="1"/>
  <c r="H3493" i="4"/>
  <c r="I3493" i="4"/>
  <c r="G3494" i="4"/>
  <c r="H3494" i="4"/>
  <c r="I3494" i="4"/>
  <c r="G3495" i="4"/>
  <c r="M3495" i="4" s="1"/>
  <c r="H3495" i="4"/>
  <c r="U3495" i="4" s="1"/>
  <c r="I3495" i="4"/>
  <c r="G3496" i="4"/>
  <c r="H3496" i="4"/>
  <c r="I3496" i="4"/>
  <c r="G3497" i="4"/>
  <c r="M3497" i="4" s="1"/>
  <c r="H3497" i="4"/>
  <c r="I3497" i="4"/>
  <c r="G3498" i="4"/>
  <c r="H3498" i="4"/>
  <c r="I3498" i="4"/>
  <c r="G3499" i="4"/>
  <c r="M3499" i="4" s="1"/>
  <c r="H3499" i="4"/>
  <c r="I3499" i="4"/>
  <c r="G3500" i="4"/>
  <c r="H3500" i="4"/>
  <c r="I3500" i="4"/>
  <c r="G3501" i="4"/>
  <c r="M3501" i="4" s="1"/>
  <c r="H3501" i="4"/>
  <c r="I3501" i="4"/>
  <c r="G3502" i="4"/>
  <c r="H3502" i="4"/>
  <c r="I3502" i="4"/>
  <c r="G3503" i="4"/>
  <c r="M3503" i="4" s="1"/>
  <c r="H3503" i="4"/>
  <c r="U3503" i="4" s="1"/>
  <c r="I3503" i="4"/>
  <c r="Z3503" i="4" s="1"/>
  <c r="G3504" i="4"/>
  <c r="H3504" i="4"/>
  <c r="I3504" i="4"/>
  <c r="G3505" i="4"/>
  <c r="M3505" i="4" s="1"/>
  <c r="H3505" i="4"/>
  <c r="I3505" i="4"/>
  <c r="G3506" i="4"/>
  <c r="L3506" i="4" s="1"/>
  <c r="H3506" i="4"/>
  <c r="I3506" i="4"/>
  <c r="G3507" i="4"/>
  <c r="H3507" i="4"/>
  <c r="I3507" i="4"/>
  <c r="G3508" i="4"/>
  <c r="L3508" i="4" s="1"/>
  <c r="H3508" i="4"/>
  <c r="I3508" i="4"/>
  <c r="G3509" i="4"/>
  <c r="M3509" i="4" s="1"/>
  <c r="H3509" i="4"/>
  <c r="I3509" i="4"/>
  <c r="G3510" i="4"/>
  <c r="H3510" i="4"/>
  <c r="I3510" i="4"/>
  <c r="G3511" i="4"/>
  <c r="M3511" i="4" s="1"/>
  <c r="H3511" i="4"/>
  <c r="U3511" i="4" s="1"/>
  <c r="I3511" i="4"/>
  <c r="G3512" i="4"/>
  <c r="H3512" i="4"/>
  <c r="I3512" i="4"/>
  <c r="G3513" i="4"/>
  <c r="M3513" i="4" s="1"/>
  <c r="H3513" i="4"/>
  <c r="I3513" i="4"/>
  <c r="G3514" i="4"/>
  <c r="H3514" i="4"/>
  <c r="I3514" i="4"/>
  <c r="G3515" i="4"/>
  <c r="M3515" i="4" s="1"/>
  <c r="H3515" i="4"/>
  <c r="U3515" i="4" s="1"/>
  <c r="I3515" i="4"/>
  <c r="G3516" i="4"/>
  <c r="H3516" i="4"/>
  <c r="I3516" i="4"/>
  <c r="G3517" i="4"/>
  <c r="M3517" i="4" s="1"/>
  <c r="H3517" i="4"/>
  <c r="I3517" i="4"/>
  <c r="G3518" i="4"/>
  <c r="L3518" i="4" s="1"/>
  <c r="H3518" i="4"/>
  <c r="I3518" i="4"/>
  <c r="G3519" i="4"/>
  <c r="M3519" i="4" s="1"/>
  <c r="H3519" i="4"/>
  <c r="I3519" i="4"/>
  <c r="Z3519" i="4" s="1"/>
  <c r="G3520" i="4"/>
  <c r="M3520" i="4" s="1"/>
  <c r="H3520" i="4"/>
  <c r="I3520" i="4"/>
  <c r="G3521" i="4"/>
  <c r="M3521" i="4" s="1"/>
  <c r="H3521" i="4"/>
  <c r="I3521" i="4"/>
  <c r="G3522" i="4"/>
  <c r="H3522" i="4"/>
  <c r="I3522" i="4"/>
  <c r="G3523" i="4"/>
  <c r="H3523" i="4"/>
  <c r="U3523" i="4" s="1"/>
  <c r="I3523" i="4"/>
  <c r="G3524" i="4"/>
  <c r="L3524" i="4" s="1"/>
  <c r="H3524" i="4"/>
  <c r="I3524" i="4"/>
  <c r="G3525" i="4"/>
  <c r="M3525" i="4" s="1"/>
  <c r="H3525" i="4"/>
  <c r="I3525" i="4"/>
  <c r="G3526" i="4"/>
  <c r="H3526" i="4"/>
  <c r="I3526" i="4"/>
  <c r="G3527" i="4"/>
  <c r="M3527" i="4" s="1"/>
  <c r="H3527" i="4"/>
  <c r="I3527" i="4"/>
  <c r="G3528" i="4"/>
  <c r="H3528" i="4"/>
  <c r="I3528" i="4"/>
  <c r="G3529" i="4"/>
  <c r="M3529" i="4" s="1"/>
  <c r="H3529" i="4"/>
  <c r="I3529" i="4"/>
  <c r="G3530" i="4"/>
  <c r="L3530" i="4" s="1"/>
  <c r="H3530" i="4"/>
  <c r="I3530" i="4"/>
  <c r="G3531" i="4"/>
  <c r="H3531" i="4"/>
  <c r="I3531" i="4"/>
  <c r="G3532" i="4"/>
  <c r="H3532" i="4"/>
  <c r="I3532" i="4"/>
  <c r="G3533" i="4"/>
  <c r="M3533" i="4" s="1"/>
  <c r="H3533" i="4"/>
  <c r="I3533" i="4"/>
  <c r="G3534" i="4"/>
  <c r="H3534" i="4"/>
  <c r="I3534" i="4"/>
  <c r="G3535" i="4"/>
  <c r="M3535" i="4" s="1"/>
  <c r="H3535" i="4"/>
  <c r="U3535" i="4" s="1"/>
  <c r="I3535" i="4"/>
  <c r="G3536" i="4"/>
  <c r="M3536" i="4" s="1"/>
  <c r="H3536" i="4"/>
  <c r="I3536" i="4"/>
  <c r="G3537" i="4"/>
  <c r="M3537" i="4" s="1"/>
  <c r="H3537" i="4"/>
  <c r="I3537" i="4"/>
  <c r="G3538" i="4"/>
  <c r="H3538" i="4"/>
  <c r="I3538" i="4"/>
  <c r="G3539" i="4"/>
  <c r="H3539" i="4"/>
  <c r="I3539" i="4"/>
  <c r="G3540" i="4"/>
  <c r="L3540" i="4" s="1"/>
  <c r="H3540" i="4"/>
  <c r="I3540" i="4"/>
  <c r="G3541" i="4"/>
  <c r="M3541" i="4" s="1"/>
  <c r="H3541" i="4"/>
  <c r="I3541" i="4"/>
  <c r="G3542" i="4"/>
  <c r="H3542" i="4"/>
  <c r="I3542" i="4"/>
  <c r="G3543" i="4"/>
  <c r="M3543" i="4" s="1"/>
  <c r="H3543" i="4"/>
  <c r="U3543" i="4" s="1"/>
  <c r="I3543" i="4"/>
  <c r="G3544" i="4"/>
  <c r="H3544" i="4"/>
  <c r="I3544" i="4"/>
  <c r="G3545" i="4"/>
  <c r="M3545" i="4" s="1"/>
  <c r="H3545" i="4"/>
  <c r="I3545" i="4"/>
  <c r="G3546" i="4"/>
  <c r="H3546" i="4"/>
  <c r="I3546" i="4"/>
  <c r="G3547" i="4"/>
  <c r="M3547" i="4" s="1"/>
  <c r="H3547" i="4"/>
  <c r="U3547" i="4" s="1"/>
  <c r="I3547" i="4"/>
  <c r="G3548" i="4"/>
  <c r="H3548" i="4"/>
  <c r="I3548" i="4"/>
  <c r="G3549" i="4"/>
  <c r="M3549" i="4" s="1"/>
  <c r="H3549" i="4"/>
  <c r="I3549" i="4"/>
  <c r="G3550" i="4"/>
  <c r="L3550" i="4" s="1"/>
  <c r="H3550" i="4"/>
  <c r="I3550" i="4"/>
  <c r="G3551" i="4"/>
  <c r="M3551" i="4" s="1"/>
  <c r="H3551" i="4"/>
  <c r="I3551" i="4"/>
  <c r="G3552" i="4"/>
  <c r="M3552" i="4" s="1"/>
  <c r="H3552" i="4"/>
  <c r="I3552" i="4"/>
  <c r="G3553" i="4"/>
  <c r="M3553" i="4" s="1"/>
  <c r="H3553" i="4"/>
  <c r="I3553" i="4"/>
  <c r="G3554" i="4"/>
  <c r="H3554" i="4"/>
  <c r="I3554" i="4"/>
  <c r="G3555" i="4"/>
  <c r="H3555" i="4"/>
  <c r="U3555" i="4" s="1"/>
  <c r="I3555" i="4"/>
  <c r="G3556" i="4"/>
  <c r="L3556" i="4" s="1"/>
  <c r="H3556" i="4"/>
  <c r="I3556" i="4"/>
  <c r="G3557" i="4"/>
  <c r="M3557" i="4" s="1"/>
  <c r="H3557" i="4"/>
  <c r="I3557" i="4"/>
  <c r="G3558" i="4"/>
  <c r="L3558" i="4" s="1"/>
  <c r="H3558" i="4"/>
  <c r="I3558" i="4"/>
  <c r="G3559" i="4"/>
  <c r="M3559" i="4" s="1"/>
  <c r="H3559" i="4"/>
  <c r="I3559" i="4"/>
  <c r="G3560" i="4"/>
  <c r="H3560" i="4"/>
  <c r="I3560" i="4"/>
  <c r="G3561" i="4"/>
  <c r="M3561" i="4" s="1"/>
  <c r="H3561" i="4"/>
  <c r="I3561" i="4"/>
  <c r="G3562" i="4"/>
  <c r="H3562" i="4"/>
  <c r="I3562" i="4"/>
  <c r="G3563" i="4"/>
  <c r="M3563" i="4" s="1"/>
  <c r="H3563" i="4"/>
  <c r="U3563" i="4" s="1"/>
  <c r="I3563" i="4"/>
  <c r="G3564" i="4"/>
  <c r="H3564" i="4"/>
  <c r="I3564" i="4"/>
  <c r="G3565" i="4"/>
  <c r="M3565" i="4" s="1"/>
  <c r="H3565" i="4"/>
  <c r="U3565" i="4" s="1"/>
  <c r="I3565" i="4"/>
  <c r="G3566" i="4"/>
  <c r="H3566" i="4"/>
  <c r="I3566" i="4"/>
  <c r="G3567" i="4"/>
  <c r="M3567" i="4" s="1"/>
  <c r="H3567" i="4"/>
  <c r="U3567" i="4" s="1"/>
  <c r="I3567" i="4"/>
  <c r="G3568" i="4"/>
  <c r="M3568" i="4" s="1"/>
  <c r="H3568" i="4"/>
  <c r="I3568" i="4"/>
  <c r="G3569" i="4"/>
  <c r="M3569" i="4" s="1"/>
  <c r="H3569" i="4"/>
  <c r="I3569" i="4"/>
  <c r="G3570" i="4"/>
  <c r="M3570" i="4" s="1"/>
  <c r="H3570" i="4"/>
  <c r="I3570" i="4"/>
  <c r="G3571" i="4"/>
  <c r="H3571" i="4"/>
  <c r="I3571" i="4"/>
  <c r="G3572" i="4"/>
  <c r="L3572" i="4" s="1"/>
  <c r="H3572" i="4"/>
  <c r="I3572" i="4"/>
  <c r="G3573" i="4"/>
  <c r="M3573" i="4" s="1"/>
  <c r="H3573" i="4"/>
  <c r="I3573" i="4"/>
  <c r="G3574" i="4"/>
  <c r="H3574" i="4"/>
  <c r="I3574" i="4"/>
  <c r="G3575" i="4"/>
  <c r="H3575" i="4"/>
  <c r="I3575" i="4"/>
  <c r="G3576" i="4"/>
  <c r="H3576" i="4"/>
  <c r="I3576" i="4"/>
  <c r="G3577" i="4"/>
  <c r="M3577" i="4" s="1"/>
  <c r="H3577" i="4"/>
  <c r="I3577" i="4"/>
  <c r="G3578" i="4"/>
  <c r="H3578" i="4"/>
  <c r="I3578" i="4"/>
  <c r="G3579" i="4"/>
  <c r="M3579" i="4" s="1"/>
  <c r="H3579" i="4"/>
  <c r="U3579" i="4" s="1"/>
  <c r="I3579" i="4"/>
  <c r="G3580" i="4"/>
  <c r="H3580" i="4"/>
  <c r="I3580" i="4"/>
  <c r="G3581" i="4"/>
  <c r="M3581" i="4" s="1"/>
  <c r="H3581" i="4"/>
  <c r="I3581" i="4"/>
  <c r="G3582" i="4"/>
  <c r="L3582" i="4" s="1"/>
  <c r="H3582" i="4"/>
  <c r="I3582" i="4"/>
  <c r="G3583" i="4"/>
  <c r="H3583" i="4"/>
  <c r="U3583" i="4" s="1"/>
  <c r="I3583" i="4"/>
  <c r="Z3583" i="4" s="1"/>
  <c r="G3584" i="4"/>
  <c r="M3584" i="4" s="1"/>
  <c r="H3584" i="4"/>
  <c r="I3584" i="4"/>
  <c r="G3585" i="4"/>
  <c r="M3585" i="4" s="1"/>
  <c r="H3585" i="4"/>
  <c r="I3585" i="4"/>
  <c r="G3586" i="4"/>
  <c r="L3586" i="4" s="1"/>
  <c r="H3586" i="4"/>
  <c r="I3586" i="4"/>
  <c r="G3587" i="4"/>
  <c r="M3587" i="4" s="1"/>
  <c r="H3587" i="4"/>
  <c r="I3587" i="4"/>
  <c r="G3588" i="4"/>
  <c r="L3588" i="4" s="1"/>
  <c r="H3588" i="4"/>
  <c r="I3588" i="4"/>
  <c r="G3589" i="4"/>
  <c r="M3589" i="4" s="1"/>
  <c r="H3589" i="4"/>
  <c r="I3589" i="4"/>
  <c r="G3590" i="4"/>
  <c r="H3590" i="4"/>
  <c r="I3590" i="4"/>
  <c r="G3591" i="4"/>
  <c r="H3591" i="4"/>
  <c r="U3591" i="4" s="1"/>
  <c r="I3591" i="4"/>
  <c r="G3592" i="4"/>
  <c r="H3592" i="4"/>
  <c r="I3592" i="4"/>
  <c r="G3593" i="4"/>
  <c r="M3593" i="4" s="1"/>
  <c r="H3593" i="4"/>
  <c r="I3593" i="4"/>
  <c r="G3594" i="4"/>
  <c r="L3594" i="4" s="1"/>
  <c r="H3594" i="4"/>
  <c r="I3594" i="4"/>
  <c r="G3595" i="4"/>
  <c r="M3595" i="4" s="1"/>
  <c r="H3595" i="4"/>
  <c r="I3595" i="4"/>
  <c r="G3596" i="4"/>
  <c r="H3596" i="4"/>
  <c r="I3596" i="4"/>
  <c r="G3597" i="4"/>
  <c r="M3597" i="4" s="1"/>
  <c r="H3597" i="4"/>
  <c r="I3597" i="4"/>
  <c r="G3598" i="4"/>
  <c r="M3598" i="4" s="1"/>
  <c r="H3598" i="4"/>
  <c r="I3598" i="4"/>
  <c r="G3599" i="4"/>
  <c r="M3599" i="4" s="1"/>
  <c r="H3599" i="4"/>
  <c r="U3599" i="4" s="1"/>
  <c r="I3599" i="4"/>
  <c r="G3600" i="4"/>
  <c r="H3600" i="4"/>
  <c r="I3600" i="4"/>
  <c r="G3601" i="4"/>
  <c r="M3601" i="4" s="1"/>
  <c r="H3601" i="4"/>
  <c r="I3601" i="4"/>
  <c r="G3602" i="4"/>
  <c r="L3602" i="4" s="1"/>
  <c r="H3602" i="4"/>
  <c r="I3602" i="4"/>
  <c r="G3603" i="4"/>
  <c r="H3603" i="4"/>
  <c r="I3603" i="4"/>
  <c r="G3604" i="4"/>
  <c r="L3604" i="4" s="1"/>
  <c r="H3604" i="4"/>
  <c r="I3604" i="4"/>
  <c r="G3605" i="4"/>
  <c r="M3605" i="4" s="1"/>
  <c r="H3605" i="4"/>
  <c r="I3605" i="4"/>
  <c r="G3606" i="4"/>
  <c r="H3606" i="4"/>
  <c r="I3606" i="4"/>
  <c r="G3607" i="4"/>
  <c r="M3607" i="4" s="1"/>
  <c r="H3607" i="4"/>
  <c r="U3607" i="4" s="1"/>
  <c r="I3607" i="4"/>
  <c r="G3608" i="4"/>
  <c r="H3608" i="4"/>
  <c r="I3608" i="4"/>
  <c r="G3609" i="4"/>
  <c r="M3609" i="4" s="1"/>
  <c r="H3609" i="4"/>
  <c r="I3609" i="4"/>
  <c r="G3610" i="4"/>
  <c r="H3610" i="4"/>
  <c r="I3610" i="4"/>
  <c r="G3611" i="4"/>
  <c r="H3611" i="4"/>
  <c r="U3611" i="4" s="1"/>
  <c r="I3611" i="4"/>
  <c r="G3612" i="4"/>
  <c r="H3612" i="4"/>
  <c r="I3612" i="4"/>
  <c r="G3613" i="4"/>
  <c r="M3613" i="4" s="1"/>
  <c r="H3613" i="4"/>
  <c r="I3613" i="4"/>
  <c r="G3614" i="4"/>
  <c r="L3614" i="4" s="1"/>
  <c r="H3614" i="4"/>
  <c r="I3614" i="4"/>
  <c r="G3615" i="4"/>
  <c r="H3615" i="4"/>
  <c r="I3615" i="4"/>
  <c r="G3616" i="4"/>
  <c r="M3616" i="4" s="1"/>
  <c r="H3616" i="4"/>
  <c r="I3616" i="4"/>
  <c r="G3617" i="4"/>
  <c r="M3617" i="4" s="1"/>
  <c r="H3617" i="4"/>
  <c r="I3617" i="4"/>
  <c r="G3618" i="4"/>
  <c r="H3618" i="4"/>
  <c r="I3618" i="4"/>
  <c r="G3619" i="4"/>
  <c r="M3619" i="4" s="1"/>
  <c r="H3619" i="4"/>
  <c r="U3619" i="4" s="1"/>
  <c r="I3619" i="4"/>
  <c r="G3620" i="4"/>
  <c r="L3620" i="4" s="1"/>
  <c r="H3620" i="4"/>
  <c r="I3620" i="4"/>
  <c r="G3621" i="4"/>
  <c r="M3621" i="4" s="1"/>
  <c r="H3621" i="4"/>
  <c r="I3621" i="4"/>
  <c r="G3622" i="4"/>
  <c r="L3622" i="4" s="1"/>
  <c r="H3622" i="4"/>
  <c r="I3622" i="4"/>
  <c r="G3623" i="4"/>
  <c r="H3623" i="4"/>
  <c r="I3623" i="4"/>
  <c r="G3624" i="4"/>
  <c r="H3624" i="4"/>
  <c r="I3624" i="4"/>
  <c r="G3625" i="4"/>
  <c r="M3625" i="4" s="1"/>
  <c r="H3625" i="4"/>
  <c r="I3625" i="4"/>
  <c r="G3626" i="4"/>
  <c r="H3626" i="4"/>
  <c r="I3626" i="4"/>
  <c r="G3627" i="4"/>
  <c r="M3627" i="4" s="1"/>
  <c r="H3627" i="4"/>
  <c r="U3627" i="4" s="1"/>
  <c r="I3627" i="4"/>
  <c r="G3628" i="4"/>
  <c r="H3628" i="4"/>
  <c r="I3628" i="4"/>
  <c r="G3629" i="4"/>
  <c r="M3629" i="4" s="1"/>
  <c r="H3629" i="4"/>
  <c r="I3629" i="4"/>
  <c r="G3630" i="4"/>
  <c r="M3630" i="4" s="1"/>
  <c r="H3630" i="4"/>
  <c r="I3630" i="4"/>
  <c r="G3631" i="4"/>
  <c r="H3631" i="4"/>
  <c r="I3631" i="4"/>
  <c r="G3632" i="4"/>
  <c r="H3632" i="4"/>
  <c r="I3632" i="4"/>
  <c r="G3633" i="4"/>
  <c r="M3633" i="4" s="1"/>
  <c r="H3633" i="4"/>
  <c r="I3633" i="4"/>
  <c r="G3634" i="4"/>
  <c r="H3634" i="4"/>
  <c r="I3634" i="4"/>
  <c r="G3635" i="4"/>
  <c r="H3635" i="4"/>
  <c r="U3635" i="4" s="1"/>
  <c r="I3635" i="4"/>
  <c r="G3636" i="4"/>
  <c r="L3636" i="4" s="1"/>
  <c r="H3636" i="4"/>
  <c r="I3636" i="4"/>
  <c r="G3637" i="4"/>
  <c r="M3637" i="4" s="1"/>
  <c r="H3637" i="4"/>
  <c r="I3637" i="4"/>
  <c r="G3638" i="4"/>
  <c r="L3638" i="4" s="1"/>
  <c r="H3638" i="4"/>
  <c r="I3638" i="4"/>
  <c r="G3639" i="4"/>
  <c r="M3639" i="4" s="1"/>
  <c r="H3639" i="4"/>
  <c r="I3639" i="4"/>
  <c r="Z3639" i="4" s="1"/>
  <c r="G3640" i="4"/>
  <c r="H3640" i="4"/>
  <c r="I3640" i="4"/>
  <c r="G3641" i="4"/>
  <c r="M3641" i="4" s="1"/>
  <c r="H3641" i="4"/>
  <c r="I3641" i="4"/>
  <c r="G3642" i="4"/>
  <c r="H3642" i="4"/>
  <c r="I3642" i="4"/>
  <c r="G3643" i="4"/>
  <c r="H3643" i="4"/>
  <c r="U3643" i="4" s="1"/>
  <c r="I3643" i="4"/>
  <c r="G3644" i="4"/>
  <c r="H3644" i="4"/>
  <c r="I3644" i="4"/>
  <c r="G3645" i="4"/>
  <c r="M3645" i="4" s="1"/>
  <c r="H3645" i="4"/>
  <c r="I3645" i="4"/>
  <c r="G3646" i="4"/>
  <c r="H3646" i="4"/>
  <c r="I3646" i="4"/>
  <c r="G3647" i="4"/>
  <c r="M3647" i="4" s="1"/>
  <c r="H3647" i="4"/>
  <c r="I3647" i="4"/>
  <c r="G3648" i="4"/>
  <c r="M3648" i="4" s="1"/>
  <c r="H3648" i="4"/>
  <c r="I3648" i="4"/>
  <c r="G3649" i="4"/>
  <c r="M3649" i="4" s="1"/>
  <c r="H3649" i="4"/>
  <c r="I3649" i="4"/>
  <c r="G3650" i="4"/>
  <c r="H3650" i="4"/>
  <c r="I3650" i="4"/>
  <c r="G3651" i="4"/>
  <c r="H3651" i="4"/>
  <c r="U3651" i="4" s="1"/>
  <c r="I3651" i="4"/>
  <c r="G3652" i="4"/>
  <c r="L3652" i="4" s="1"/>
  <c r="H3652" i="4"/>
  <c r="I3652" i="4"/>
  <c r="G3653" i="4"/>
  <c r="M3653" i="4" s="1"/>
  <c r="H3653" i="4"/>
  <c r="I3653" i="4"/>
  <c r="G3654" i="4"/>
  <c r="L3654" i="4" s="1"/>
  <c r="H3654" i="4"/>
  <c r="I3654" i="4"/>
  <c r="G3655" i="4"/>
  <c r="H3655" i="4"/>
  <c r="I3655" i="4"/>
  <c r="G3656" i="4"/>
  <c r="H3656" i="4"/>
  <c r="I3656" i="4"/>
  <c r="G3657" i="4"/>
  <c r="M3657" i="4" s="1"/>
  <c r="H3657" i="4"/>
  <c r="I3657" i="4"/>
  <c r="G3658" i="4"/>
  <c r="H3658" i="4"/>
  <c r="I3658" i="4"/>
  <c r="G3659" i="4"/>
  <c r="M3659" i="4" s="1"/>
  <c r="H3659" i="4"/>
  <c r="U3659" i="4" s="1"/>
  <c r="I3659" i="4"/>
  <c r="G3660" i="4"/>
  <c r="H3660" i="4"/>
  <c r="I3660" i="4"/>
  <c r="G3661" i="4"/>
  <c r="M3661" i="4" s="1"/>
  <c r="H3661" i="4"/>
  <c r="I3661" i="4"/>
  <c r="G3662" i="4"/>
  <c r="L3662" i="4" s="1"/>
  <c r="H3662" i="4"/>
  <c r="I3662" i="4"/>
  <c r="G3663" i="4"/>
  <c r="M3663" i="4" s="1"/>
  <c r="H3663" i="4"/>
  <c r="U3663" i="4" s="1"/>
  <c r="I3663" i="4"/>
  <c r="G3664" i="4"/>
  <c r="M3664" i="4" s="1"/>
  <c r="H3664" i="4"/>
  <c r="I3664" i="4"/>
  <c r="G3665" i="4"/>
  <c r="M3665" i="4" s="1"/>
  <c r="H3665" i="4"/>
  <c r="I3665" i="4"/>
  <c r="G3666" i="4"/>
  <c r="H3666" i="4"/>
  <c r="I3666" i="4"/>
  <c r="G3667" i="4"/>
  <c r="H3667" i="4"/>
  <c r="I3667" i="4"/>
  <c r="G3668" i="4"/>
  <c r="L3668" i="4" s="1"/>
  <c r="H3668" i="4"/>
  <c r="I3668" i="4"/>
  <c r="G3669" i="4"/>
  <c r="M3669" i="4" s="1"/>
  <c r="H3669" i="4"/>
  <c r="I3669" i="4"/>
  <c r="G3670" i="4"/>
  <c r="H3670" i="4"/>
  <c r="I3670" i="4"/>
  <c r="G3671" i="4"/>
  <c r="M3671" i="4" s="1"/>
  <c r="H3671" i="4"/>
  <c r="U3671" i="4" s="1"/>
  <c r="I3671" i="4"/>
  <c r="G3672" i="4"/>
  <c r="H3672" i="4"/>
  <c r="I3672" i="4"/>
  <c r="G3673" i="4"/>
  <c r="M3673" i="4" s="1"/>
  <c r="H3673" i="4"/>
  <c r="I3673" i="4"/>
  <c r="G3674" i="4"/>
  <c r="M3674" i="4" s="1"/>
  <c r="H3674" i="4"/>
  <c r="I3674" i="4"/>
  <c r="G3675" i="4"/>
  <c r="M3675" i="4" s="1"/>
  <c r="H3675" i="4"/>
  <c r="I3675" i="4"/>
  <c r="G3676" i="4"/>
  <c r="H3676" i="4"/>
  <c r="I3676" i="4"/>
  <c r="G3677" i="4"/>
  <c r="M3677" i="4" s="1"/>
  <c r="H3677" i="4"/>
  <c r="I3677" i="4"/>
  <c r="G3678" i="4"/>
  <c r="H3678" i="4"/>
  <c r="I3678" i="4"/>
  <c r="G3679" i="4"/>
  <c r="M3679" i="4" s="1"/>
  <c r="H3679" i="4"/>
  <c r="U3679" i="4" s="1"/>
  <c r="I3679" i="4"/>
  <c r="G3680" i="4"/>
  <c r="M3680" i="4" s="1"/>
  <c r="H3680" i="4"/>
  <c r="I3680" i="4"/>
  <c r="G3681" i="4"/>
  <c r="M3681" i="4" s="1"/>
  <c r="H3681" i="4"/>
  <c r="I3681" i="4"/>
  <c r="G3682" i="4"/>
  <c r="L3682" i="4" s="1"/>
  <c r="H3682" i="4"/>
  <c r="I3682" i="4"/>
  <c r="G3683" i="4"/>
  <c r="H3683" i="4"/>
  <c r="I3683" i="4"/>
  <c r="G3684" i="4"/>
  <c r="L3684" i="4" s="1"/>
  <c r="H3684" i="4"/>
  <c r="I3684" i="4"/>
  <c r="G3685" i="4"/>
  <c r="M3685" i="4" s="1"/>
  <c r="H3685" i="4"/>
  <c r="I3685" i="4"/>
  <c r="G3686" i="4"/>
  <c r="H3686" i="4"/>
  <c r="I3686" i="4"/>
  <c r="G3687" i="4"/>
  <c r="M3687" i="4" s="1"/>
  <c r="H3687" i="4"/>
  <c r="U3687" i="4" s="1"/>
  <c r="I3687" i="4"/>
  <c r="G3688" i="4"/>
  <c r="H3688" i="4"/>
  <c r="I3688" i="4"/>
  <c r="G3689" i="4"/>
  <c r="M3689" i="4" s="1"/>
  <c r="H3689" i="4"/>
  <c r="I3689" i="4"/>
  <c r="G3690" i="4"/>
  <c r="H3690" i="4"/>
  <c r="I3690" i="4"/>
  <c r="G3691" i="4"/>
  <c r="H3691" i="4"/>
  <c r="I3691" i="4"/>
  <c r="G3692" i="4"/>
  <c r="H3692" i="4"/>
  <c r="I3692" i="4"/>
  <c r="G3693" i="4"/>
  <c r="M3693" i="4" s="1"/>
  <c r="H3693" i="4"/>
  <c r="I3693" i="4"/>
  <c r="G3694" i="4"/>
  <c r="H3694" i="4"/>
  <c r="I3694" i="4"/>
  <c r="G3695" i="4"/>
  <c r="H3695" i="4"/>
  <c r="U3695" i="4" s="1"/>
  <c r="I3695" i="4"/>
  <c r="G3696" i="4"/>
  <c r="M3696" i="4" s="1"/>
  <c r="H3696" i="4"/>
  <c r="I3696" i="4"/>
  <c r="G3697" i="4"/>
  <c r="M3697" i="4" s="1"/>
  <c r="H3697" i="4"/>
  <c r="I3697" i="4"/>
  <c r="G3698" i="4"/>
  <c r="M3698" i="4" s="1"/>
  <c r="H3698" i="4"/>
  <c r="I3698" i="4"/>
  <c r="G3699" i="4"/>
  <c r="M3699" i="4" s="1"/>
  <c r="H3699" i="4"/>
  <c r="U3699" i="4" s="1"/>
  <c r="I3699" i="4"/>
  <c r="G3700" i="4"/>
  <c r="L3700" i="4" s="1"/>
  <c r="H3700" i="4"/>
  <c r="I3700" i="4"/>
  <c r="G3701" i="4"/>
  <c r="M3701" i="4" s="1"/>
  <c r="H3701" i="4"/>
  <c r="I3701" i="4"/>
  <c r="G3702" i="4"/>
  <c r="H3702" i="4"/>
  <c r="I3702" i="4"/>
  <c r="G3703" i="4"/>
  <c r="H3703" i="4"/>
  <c r="I3703" i="4"/>
  <c r="G3704" i="4"/>
  <c r="H3704" i="4"/>
  <c r="I3704" i="4"/>
  <c r="G3705" i="4"/>
  <c r="M3705" i="4" s="1"/>
  <c r="H3705" i="4"/>
  <c r="I3705" i="4"/>
  <c r="G3706" i="4"/>
  <c r="H3706" i="4"/>
  <c r="I3706" i="4"/>
  <c r="G3707" i="4"/>
  <c r="M3707" i="4" s="1"/>
  <c r="H3707" i="4"/>
  <c r="I3707" i="4"/>
  <c r="G3708" i="4"/>
  <c r="H3708" i="4"/>
  <c r="I3708" i="4"/>
  <c r="G3709" i="4"/>
  <c r="M3709" i="4" s="1"/>
  <c r="H3709" i="4"/>
  <c r="I3709" i="4"/>
  <c r="G3710" i="4"/>
  <c r="H3710" i="4"/>
  <c r="I3710" i="4"/>
  <c r="G3711" i="4"/>
  <c r="H3711" i="4"/>
  <c r="I3711" i="4"/>
  <c r="G3712" i="4"/>
  <c r="M3712" i="4" s="1"/>
  <c r="H3712" i="4"/>
  <c r="I3712" i="4"/>
  <c r="G3713" i="4"/>
  <c r="M3713" i="4" s="1"/>
  <c r="H3713" i="4"/>
  <c r="I3713" i="4"/>
  <c r="G3714" i="4"/>
  <c r="H3714" i="4"/>
  <c r="I3714" i="4"/>
  <c r="Y3714" i="4" s="1"/>
  <c r="G3715" i="4"/>
  <c r="M3715" i="4" s="1"/>
  <c r="H3715" i="4"/>
  <c r="U3715" i="4" s="1"/>
  <c r="I3715" i="4"/>
  <c r="G3716" i="4"/>
  <c r="L3716" i="4" s="1"/>
  <c r="H3716" i="4"/>
  <c r="I3716" i="4"/>
  <c r="G3717" i="4"/>
  <c r="M3717" i="4" s="1"/>
  <c r="H3717" i="4"/>
  <c r="I3717" i="4"/>
  <c r="G3718" i="4"/>
  <c r="M3718" i="4" s="1"/>
  <c r="H3718" i="4"/>
  <c r="I3718" i="4"/>
  <c r="G3719" i="4"/>
  <c r="H3719" i="4"/>
  <c r="I3719" i="4"/>
  <c r="G3720" i="4"/>
  <c r="H3720" i="4"/>
  <c r="I3720" i="4"/>
  <c r="G3721" i="4"/>
  <c r="M3721" i="4" s="1"/>
  <c r="H3721" i="4"/>
  <c r="I3721" i="4"/>
  <c r="G3722" i="4"/>
  <c r="H3722" i="4"/>
  <c r="I3722" i="4"/>
  <c r="G3723" i="4"/>
  <c r="M3723" i="4" s="1"/>
  <c r="H3723" i="4"/>
  <c r="U3723" i="4" s="1"/>
  <c r="I3723" i="4"/>
  <c r="G3724" i="4"/>
  <c r="H3724" i="4"/>
  <c r="I3724" i="4"/>
  <c r="G3725" i="4"/>
  <c r="M3725" i="4" s="1"/>
  <c r="H3725" i="4"/>
  <c r="I3725" i="4"/>
  <c r="G3726" i="4"/>
  <c r="L3726" i="4" s="1"/>
  <c r="H3726" i="4"/>
  <c r="I3726" i="4"/>
  <c r="G3727" i="4"/>
  <c r="H3727" i="4"/>
  <c r="I3727" i="4"/>
  <c r="G3728" i="4"/>
  <c r="H3728" i="4"/>
  <c r="I3728" i="4"/>
  <c r="G3729" i="4"/>
  <c r="M3729" i="4" s="1"/>
  <c r="H3729" i="4"/>
  <c r="I3729" i="4"/>
  <c r="G3730" i="4"/>
  <c r="H3730" i="4"/>
  <c r="I3730" i="4"/>
  <c r="G3731" i="4"/>
  <c r="M3731" i="4" s="1"/>
  <c r="H3731" i="4"/>
  <c r="U3731" i="4" s="1"/>
  <c r="I3731" i="4"/>
  <c r="G3732" i="4"/>
  <c r="L3732" i="4" s="1"/>
  <c r="H3732" i="4"/>
  <c r="I3732" i="4"/>
  <c r="G3733" i="4"/>
  <c r="M3733" i="4" s="1"/>
  <c r="H3733" i="4"/>
  <c r="I3733" i="4"/>
  <c r="G3734" i="4"/>
  <c r="M3734" i="4" s="1"/>
  <c r="H3734" i="4"/>
  <c r="I3734" i="4"/>
  <c r="G3735" i="4"/>
  <c r="M3735" i="4" s="1"/>
  <c r="H3735" i="4"/>
  <c r="I3735" i="4"/>
  <c r="G3736" i="4"/>
  <c r="H3736" i="4"/>
  <c r="I3736" i="4"/>
  <c r="G3737" i="4"/>
  <c r="M3737" i="4" s="1"/>
  <c r="H3737" i="4"/>
  <c r="I3737" i="4"/>
  <c r="G3738" i="4"/>
  <c r="H3738" i="4"/>
  <c r="I3738" i="4"/>
  <c r="G3739" i="4"/>
  <c r="H3739" i="4"/>
  <c r="U3739" i="4" s="1"/>
  <c r="I3739" i="4"/>
  <c r="G3740" i="4"/>
  <c r="H3740" i="4"/>
  <c r="I3740" i="4"/>
  <c r="G3741" i="4"/>
  <c r="M3741" i="4" s="1"/>
  <c r="H3741" i="4"/>
  <c r="I3741" i="4"/>
  <c r="G3742" i="4"/>
  <c r="H3742" i="4"/>
  <c r="I3742" i="4"/>
  <c r="G3743" i="4"/>
  <c r="H3743" i="4"/>
  <c r="U3743" i="4" s="1"/>
  <c r="I3743" i="4"/>
  <c r="G3744" i="4"/>
  <c r="M3744" i="4" s="1"/>
  <c r="H3744" i="4"/>
  <c r="I3744" i="4"/>
  <c r="G3745" i="4"/>
  <c r="M3745" i="4" s="1"/>
  <c r="H3745" i="4"/>
  <c r="I3745" i="4"/>
  <c r="G3746" i="4"/>
  <c r="L3746" i="4" s="1"/>
  <c r="H3746" i="4"/>
  <c r="I3746" i="4"/>
  <c r="G3747" i="4"/>
  <c r="M3747" i="4" s="1"/>
  <c r="H3747" i="4"/>
  <c r="I3747" i="4"/>
  <c r="G3748" i="4"/>
  <c r="L3748" i="4" s="1"/>
  <c r="H3748" i="4"/>
  <c r="I3748" i="4"/>
  <c r="G3749" i="4"/>
  <c r="M3749" i="4" s="1"/>
  <c r="H3749" i="4"/>
  <c r="I3749" i="4"/>
  <c r="G3750" i="4"/>
  <c r="H3750" i="4"/>
  <c r="I3750" i="4"/>
  <c r="G3751" i="4"/>
  <c r="M3751" i="4" s="1"/>
  <c r="H3751" i="4"/>
  <c r="U3751" i="4" s="1"/>
  <c r="I3751" i="4"/>
  <c r="G3752" i="4"/>
  <c r="H3752" i="4"/>
  <c r="I3752" i="4"/>
  <c r="G3753" i="4"/>
  <c r="M3753" i="4" s="1"/>
  <c r="H3753" i="4"/>
  <c r="I3753" i="4"/>
  <c r="G3754" i="4"/>
  <c r="L3754" i="4" s="1"/>
  <c r="H3754" i="4"/>
  <c r="I3754" i="4"/>
  <c r="G3755" i="4"/>
  <c r="H3755" i="4"/>
  <c r="I3755" i="4"/>
  <c r="G3756" i="4"/>
  <c r="H3756" i="4"/>
  <c r="I3756" i="4"/>
  <c r="G3757" i="4"/>
  <c r="M3757" i="4" s="1"/>
  <c r="H3757" i="4"/>
  <c r="I3757" i="4"/>
  <c r="G3758" i="4"/>
  <c r="H3758" i="4"/>
  <c r="I3758" i="4"/>
  <c r="G3759" i="4"/>
  <c r="H3759" i="4"/>
  <c r="U3759" i="4" s="1"/>
  <c r="I3759" i="4"/>
  <c r="G3760" i="4"/>
  <c r="H3760" i="4"/>
  <c r="I3760" i="4"/>
  <c r="G3761" i="4"/>
  <c r="M3761" i="4" s="1"/>
  <c r="H3761" i="4"/>
  <c r="I3761" i="4"/>
  <c r="G3762" i="4"/>
  <c r="L3762" i="4" s="1"/>
  <c r="H3762" i="4"/>
  <c r="I3762" i="4"/>
  <c r="G3763" i="4"/>
  <c r="M3763" i="4" s="1"/>
  <c r="H3763" i="4"/>
  <c r="I3763" i="4"/>
  <c r="G3764" i="4"/>
  <c r="L3764" i="4" s="1"/>
  <c r="H3764" i="4"/>
  <c r="I3764" i="4"/>
  <c r="G3765" i="4"/>
  <c r="M3765" i="4" s="1"/>
  <c r="H3765" i="4"/>
  <c r="I3765" i="4"/>
  <c r="G3766" i="4"/>
  <c r="H3766" i="4"/>
  <c r="I3766" i="4"/>
  <c r="G3767" i="4"/>
  <c r="M3767" i="4" s="1"/>
  <c r="H3767" i="4"/>
  <c r="U3767" i="4" s="1"/>
  <c r="I3767" i="4"/>
  <c r="Z3767" i="4" s="1"/>
  <c r="G3768" i="4"/>
  <c r="H3768" i="4"/>
  <c r="I3768" i="4"/>
  <c r="G3769" i="4"/>
  <c r="M3769" i="4" s="1"/>
  <c r="H3769" i="4"/>
  <c r="I3769" i="4"/>
  <c r="G3770" i="4"/>
  <c r="L3770" i="4" s="1"/>
  <c r="H3770" i="4"/>
  <c r="I3770" i="4"/>
  <c r="G3771" i="4"/>
  <c r="M3771" i="4" s="1"/>
  <c r="H3771" i="4"/>
  <c r="I3771" i="4"/>
  <c r="G3772" i="4"/>
  <c r="H3772" i="4"/>
  <c r="I3772" i="4"/>
  <c r="G3773" i="4"/>
  <c r="M3773" i="4" s="1"/>
  <c r="H3773" i="4"/>
  <c r="I3773" i="4"/>
  <c r="G3774" i="4"/>
  <c r="H3774" i="4"/>
  <c r="I3774" i="4"/>
  <c r="G3775" i="4"/>
  <c r="H3775" i="4"/>
  <c r="U3775" i="4" s="1"/>
  <c r="I3775" i="4"/>
  <c r="G3776" i="4"/>
  <c r="M3776" i="4" s="1"/>
  <c r="H3776" i="4"/>
  <c r="I3776" i="4"/>
  <c r="G3777" i="4"/>
  <c r="M3777" i="4" s="1"/>
  <c r="H3777" i="4"/>
  <c r="I3777" i="4"/>
  <c r="G3778" i="4"/>
  <c r="H3778" i="4"/>
  <c r="I3778" i="4"/>
  <c r="G3779" i="4"/>
  <c r="M3779" i="4" s="1"/>
  <c r="H3779" i="4"/>
  <c r="U3779" i="4" s="1"/>
  <c r="I3779" i="4"/>
  <c r="G3780" i="4"/>
  <c r="L3780" i="4" s="1"/>
  <c r="H3780" i="4"/>
  <c r="I3780" i="4"/>
  <c r="G3781" i="4"/>
  <c r="M3781" i="4" s="1"/>
  <c r="H3781" i="4"/>
  <c r="I3781" i="4"/>
  <c r="G3782" i="4"/>
  <c r="L3782" i="4" s="1"/>
  <c r="H3782" i="4"/>
  <c r="I3782" i="4"/>
  <c r="G3783" i="4"/>
  <c r="M3783" i="4" s="1"/>
  <c r="H3783" i="4"/>
  <c r="I3783" i="4"/>
  <c r="G3784" i="4"/>
  <c r="H3784" i="4"/>
  <c r="I3784" i="4"/>
  <c r="G3785" i="4"/>
  <c r="M3785" i="4" s="1"/>
  <c r="H3785" i="4"/>
  <c r="I3785" i="4"/>
  <c r="G3786" i="4"/>
  <c r="L3786" i="4" s="1"/>
  <c r="H3786" i="4"/>
  <c r="I3786" i="4"/>
  <c r="G3787" i="4"/>
  <c r="M3787" i="4" s="1"/>
  <c r="H3787" i="4"/>
  <c r="I3787" i="4"/>
  <c r="G3788" i="4"/>
  <c r="H3788" i="4"/>
  <c r="I3788" i="4"/>
  <c r="G3789" i="4"/>
  <c r="M3789" i="4" s="1"/>
  <c r="H3789" i="4"/>
  <c r="I3789" i="4"/>
  <c r="G3790" i="4"/>
  <c r="H3790" i="4"/>
  <c r="I3790" i="4"/>
  <c r="G3791" i="4"/>
  <c r="M3791" i="4" s="1"/>
  <c r="H3791" i="4"/>
  <c r="U3791" i="4" s="1"/>
  <c r="I3791" i="4"/>
  <c r="G3792" i="4"/>
  <c r="M3792" i="4" s="1"/>
  <c r="H3792" i="4"/>
  <c r="I3792" i="4"/>
  <c r="G3793" i="4"/>
  <c r="M3793" i="4" s="1"/>
  <c r="H3793" i="4"/>
  <c r="I3793" i="4"/>
  <c r="G3794" i="4"/>
  <c r="M3794" i="4" s="1"/>
  <c r="H3794" i="4"/>
  <c r="I3794" i="4"/>
  <c r="G3795" i="4"/>
  <c r="H3795" i="4"/>
  <c r="I3795" i="4"/>
  <c r="G3796" i="4"/>
  <c r="L3796" i="4" s="1"/>
  <c r="H3796" i="4"/>
  <c r="I3796" i="4"/>
  <c r="G3797" i="4"/>
  <c r="M3797" i="4" s="1"/>
  <c r="H3797" i="4"/>
  <c r="I3797" i="4"/>
  <c r="G3798" i="4"/>
  <c r="H3798" i="4"/>
  <c r="I3798" i="4"/>
  <c r="G3799" i="4"/>
  <c r="M3799" i="4" s="1"/>
  <c r="H3799" i="4"/>
  <c r="U3799" i="4" s="1"/>
  <c r="I3799" i="4"/>
  <c r="Z3799" i="4" s="1"/>
  <c r="G3800" i="4"/>
  <c r="H3800" i="4"/>
  <c r="I3800" i="4"/>
  <c r="G3801" i="4"/>
  <c r="M3801" i="4" s="1"/>
  <c r="H3801" i="4"/>
  <c r="I3801" i="4"/>
  <c r="G3802" i="4"/>
  <c r="L3802" i="4" s="1"/>
  <c r="H3802" i="4"/>
  <c r="I3802" i="4"/>
  <c r="G3803" i="4"/>
  <c r="M3803" i="4" s="1"/>
  <c r="H3803" i="4"/>
  <c r="I3803" i="4"/>
  <c r="G3804" i="4"/>
  <c r="H3804" i="4"/>
  <c r="I3804" i="4"/>
  <c r="G3805" i="4"/>
  <c r="M3805" i="4" s="1"/>
  <c r="H3805" i="4"/>
  <c r="I3805" i="4"/>
  <c r="G3806" i="4"/>
  <c r="H3806" i="4"/>
  <c r="I3806" i="4"/>
  <c r="G3807" i="4"/>
  <c r="M3807" i="4" s="1"/>
  <c r="H3807" i="4"/>
  <c r="U3807" i="4" s="1"/>
  <c r="I3807" i="4"/>
  <c r="G3808" i="4"/>
  <c r="M3808" i="4" s="1"/>
  <c r="H3808" i="4"/>
  <c r="I3808" i="4"/>
  <c r="G3809" i="4"/>
  <c r="M3809" i="4" s="1"/>
  <c r="H3809" i="4"/>
  <c r="I3809" i="4"/>
  <c r="G3810" i="4"/>
  <c r="L3810" i="4" s="1"/>
  <c r="H3810" i="4"/>
  <c r="I3810" i="4"/>
  <c r="Y3810" i="4" s="1"/>
  <c r="G3811" i="4"/>
  <c r="H3811" i="4"/>
  <c r="I3811" i="4"/>
  <c r="G3812" i="4"/>
  <c r="L3812" i="4" s="1"/>
  <c r="H3812" i="4"/>
  <c r="I3812" i="4"/>
  <c r="G3813" i="4"/>
  <c r="M3813" i="4" s="1"/>
  <c r="H3813" i="4"/>
  <c r="I3813" i="4"/>
  <c r="G3814" i="4"/>
  <c r="H3814" i="4"/>
  <c r="I3814" i="4"/>
  <c r="G3815" i="4"/>
  <c r="M3815" i="4" s="1"/>
  <c r="H3815" i="4"/>
  <c r="U3815" i="4" s="1"/>
  <c r="I3815" i="4"/>
  <c r="G3816" i="4"/>
  <c r="H3816" i="4"/>
  <c r="I3816" i="4"/>
  <c r="G3817" i="4"/>
  <c r="M3817" i="4" s="1"/>
  <c r="H3817" i="4"/>
  <c r="I3817" i="4"/>
  <c r="G3818" i="4"/>
  <c r="H3818" i="4"/>
  <c r="I3818" i="4"/>
  <c r="G3819" i="4"/>
  <c r="H3819" i="4"/>
  <c r="U3819" i="4" s="1"/>
  <c r="I3819" i="4"/>
  <c r="G3820" i="4"/>
  <c r="H3820" i="4"/>
  <c r="I3820" i="4"/>
  <c r="G3821" i="4"/>
  <c r="M3821" i="4" s="1"/>
  <c r="H3821" i="4"/>
  <c r="U3821" i="4" s="1"/>
  <c r="I3821" i="4"/>
  <c r="G3822" i="4"/>
  <c r="L3822" i="4" s="1"/>
  <c r="H3822" i="4"/>
  <c r="I3822" i="4"/>
  <c r="G3823" i="4"/>
  <c r="M3823" i="4" s="1"/>
  <c r="H3823" i="4"/>
  <c r="I3823" i="4"/>
  <c r="G3824" i="4"/>
  <c r="M3824" i="4" s="1"/>
  <c r="H3824" i="4"/>
  <c r="I3824" i="4"/>
  <c r="G3825" i="4"/>
  <c r="M3825" i="4" s="1"/>
  <c r="H3825" i="4"/>
  <c r="I3825" i="4"/>
  <c r="G3826" i="4"/>
  <c r="H3826" i="4"/>
  <c r="I3826" i="4"/>
  <c r="G3827" i="4"/>
  <c r="H3827" i="4"/>
  <c r="U3827" i="4" s="1"/>
  <c r="I3827" i="4"/>
  <c r="G3828" i="4"/>
  <c r="L3828" i="4" s="1"/>
  <c r="H3828" i="4"/>
  <c r="I3828" i="4"/>
  <c r="G3829" i="4"/>
  <c r="M3829" i="4" s="1"/>
  <c r="H3829" i="4"/>
  <c r="I3829" i="4"/>
  <c r="G3830" i="4"/>
  <c r="H3830" i="4"/>
  <c r="I3830" i="4"/>
  <c r="G3831" i="4"/>
  <c r="H3831" i="4"/>
  <c r="U3831" i="4" s="1"/>
  <c r="I3831" i="4"/>
  <c r="G3832" i="4"/>
  <c r="H3832" i="4"/>
  <c r="I3832" i="4"/>
  <c r="G3833" i="4"/>
  <c r="M3833" i="4" s="1"/>
  <c r="H3833" i="4"/>
  <c r="I3833" i="4"/>
  <c r="G3834" i="4"/>
  <c r="L3834" i="4" s="1"/>
  <c r="H3834" i="4"/>
  <c r="I3834" i="4"/>
  <c r="G3835" i="4"/>
  <c r="M3835" i="4" s="1"/>
  <c r="H3835" i="4"/>
  <c r="I3835" i="4"/>
  <c r="G3836" i="4"/>
  <c r="H3836" i="4"/>
  <c r="I3836" i="4"/>
  <c r="G3837" i="4"/>
  <c r="M3837" i="4" s="1"/>
  <c r="H3837" i="4"/>
  <c r="I3837" i="4"/>
  <c r="G3838" i="4"/>
  <c r="H3838" i="4"/>
  <c r="I3838" i="4"/>
  <c r="G3839" i="4"/>
  <c r="H3839" i="4"/>
  <c r="I3839" i="4"/>
  <c r="G3840" i="4"/>
  <c r="M3840" i="4" s="1"/>
  <c r="H3840" i="4"/>
  <c r="I3840" i="4"/>
  <c r="G3841" i="4"/>
  <c r="M3841" i="4" s="1"/>
  <c r="H3841" i="4"/>
  <c r="I3841" i="4"/>
  <c r="G3842" i="4"/>
  <c r="H3842" i="4"/>
  <c r="I3842" i="4"/>
  <c r="G3843" i="4"/>
  <c r="H3843" i="4"/>
  <c r="U3843" i="4" s="1"/>
  <c r="I3843" i="4"/>
  <c r="G3844" i="4"/>
  <c r="L3844" i="4" s="1"/>
  <c r="H3844" i="4"/>
  <c r="I3844" i="4"/>
  <c r="G3845" i="4"/>
  <c r="M3845" i="4" s="1"/>
  <c r="H3845" i="4"/>
  <c r="I3845" i="4"/>
  <c r="G3846" i="4"/>
  <c r="L3846" i="4" s="1"/>
  <c r="H3846" i="4"/>
  <c r="I3846" i="4"/>
  <c r="G3847" i="4"/>
  <c r="M3847" i="4" s="1"/>
  <c r="H3847" i="4"/>
  <c r="I3847" i="4"/>
  <c r="G3848" i="4"/>
  <c r="H3848" i="4"/>
  <c r="I3848" i="4"/>
  <c r="G3849" i="4"/>
  <c r="M3849" i="4" s="1"/>
  <c r="H3849" i="4"/>
  <c r="I3849" i="4"/>
  <c r="G3850" i="4"/>
  <c r="H3850" i="4"/>
  <c r="I3850" i="4"/>
  <c r="G3851" i="4"/>
  <c r="M3851" i="4" s="1"/>
  <c r="H3851" i="4"/>
  <c r="I3851" i="4"/>
  <c r="G3852" i="4"/>
  <c r="H3852" i="4"/>
  <c r="I3852" i="4"/>
  <c r="AA3852" i="4" s="1"/>
  <c r="G3853" i="4"/>
  <c r="M3853" i="4" s="1"/>
  <c r="H3853" i="4"/>
  <c r="I3853" i="4"/>
  <c r="G3854" i="4"/>
  <c r="H3854" i="4"/>
  <c r="I3854" i="4"/>
  <c r="G3855" i="4"/>
  <c r="H3855" i="4"/>
  <c r="U3855" i="4" s="1"/>
  <c r="I3855" i="4"/>
  <c r="G3856" i="4"/>
  <c r="H3856" i="4"/>
  <c r="I3856" i="4"/>
  <c r="G3857" i="4"/>
  <c r="M3857" i="4" s="1"/>
  <c r="H3857" i="4"/>
  <c r="I3857" i="4"/>
  <c r="G3858" i="4"/>
  <c r="L3858" i="4" s="1"/>
  <c r="H3858" i="4"/>
  <c r="I3858" i="4"/>
  <c r="G3859" i="4"/>
  <c r="M3859" i="4" s="1"/>
  <c r="H3859" i="4"/>
  <c r="I3859" i="4"/>
  <c r="G3860" i="4"/>
  <c r="L3860" i="4" s="1"/>
  <c r="H3860" i="4"/>
  <c r="I3860" i="4"/>
  <c r="G3861" i="4"/>
  <c r="M3861" i="4" s="1"/>
  <c r="H3861" i="4"/>
  <c r="I3861" i="4"/>
  <c r="G3862" i="4"/>
  <c r="H3862" i="4"/>
  <c r="I3862" i="4"/>
  <c r="G3863" i="4"/>
  <c r="M3863" i="4" s="1"/>
  <c r="H3863" i="4"/>
  <c r="U3863" i="4" s="1"/>
  <c r="I3863" i="4"/>
  <c r="G3864" i="4"/>
  <c r="H3864" i="4"/>
  <c r="I3864" i="4"/>
  <c r="G3865" i="4"/>
  <c r="M3865" i="4" s="1"/>
  <c r="H3865" i="4"/>
  <c r="I3865" i="4"/>
  <c r="G3866" i="4"/>
  <c r="L3866" i="4" s="1"/>
  <c r="H3866" i="4"/>
  <c r="I3866" i="4"/>
  <c r="G3867" i="4"/>
  <c r="M3867" i="4" s="1"/>
  <c r="H3867" i="4"/>
  <c r="I3867" i="4"/>
  <c r="G3868" i="4"/>
  <c r="H3868" i="4"/>
  <c r="I3868" i="4"/>
  <c r="G3869" i="4"/>
  <c r="M3869" i="4" s="1"/>
  <c r="H3869" i="4"/>
  <c r="I3869" i="4"/>
  <c r="G3870" i="4"/>
  <c r="H3870" i="4"/>
  <c r="I3870" i="4"/>
  <c r="G3871" i="4"/>
  <c r="H3871" i="4"/>
  <c r="U3871" i="4" s="1"/>
  <c r="I3871" i="4"/>
  <c r="G3872" i="4"/>
  <c r="M3872" i="4" s="1"/>
  <c r="H3872" i="4"/>
  <c r="I3872" i="4"/>
  <c r="G3873" i="4"/>
  <c r="M3873" i="4" s="1"/>
  <c r="H3873" i="4"/>
  <c r="I3873" i="4"/>
  <c r="G3874" i="4"/>
  <c r="H3874" i="4"/>
  <c r="I3874" i="4"/>
  <c r="G3875" i="4"/>
  <c r="H3875" i="4"/>
  <c r="I3875" i="4"/>
  <c r="G3876" i="4"/>
  <c r="L3876" i="4" s="1"/>
  <c r="H3876" i="4"/>
  <c r="I3876" i="4"/>
  <c r="G3877" i="4"/>
  <c r="M3877" i="4" s="1"/>
  <c r="H3877" i="4"/>
  <c r="I3877" i="4"/>
  <c r="G3878" i="4"/>
  <c r="H3878" i="4"/>
  <c r="I3878" i="4"/>
  <c r="AA3878" i="4" s="1"/>
  <c r="G3879" i="4"/>
  <c r="M3879" i="4" s="1"/>
  <c r="H3879" i="4"/>
  <c r="U3879" i="4" s="1"/>
  <c r="I3879" i="4"/>
  <c r="G3880" i="4"/>
  <c r="H3880" i="4"/>
  <c r="I3880" i="4"/>
  <c r="G3881" i="4"/>
  <c r="M3881" i="4" s="1"/>
  <c r="H3881" i="4"/>
  <c r="I3881" i="4"/>
  <c r="G3882" i="4"/>
  <c r="L3882" i="4" s="1"/>
  <c r="H3882" i="4"/>
  <c r="I3882" i="4"/>
  <c r="G3883" i="4"/>
  <c r="H3883" i="4"/>
  <c r="I3883" i="4"/>
  <c r="G3884" i="4"/>
  <c r="H3884" i="4"/>
  <c r="I3884" i="4"/>
  <c r="G3885" i="4"/>
  <c r="M3885" i="4" s="1"/>
  <c r="H3885" i="4"/>
  <c r="I3885" i="4"/>
  <c r="G3886" i="4"/>
  <c r="H3886" i="4"/>
  <c r="I3886" i="4"/>
  <c r="AA3886" i="4" s="1"/>
  <c r="G3887" i="4"/>
  <c r="M3887" i="4" s="1"/>
  <c r="H3887" i="4"/>
  <c r="U3887" i="4" s="1"/>
  <c r="I3887" i="4"/>
  <c r="G3888" i="4"/>
  <c r="H3888" i="4"/>
  <c r="I3888" i="4"/>
  <c r="G3889" i="4"/>
  <c r="M3889" i="4" s="1"/>
  <c r="H3889" i="4"/>
  <c r="I3889" i="4"/>
  <c r="G3890" i="4"/>
  <c r="L3890" i="4" s="1"/>
  <c r="H3890" i="4"/>
  <c r="I3890" i="4"/>
  <c r="G3891" i="4"/>
  <c r="H3891" i="4"/>
  <c r="U3891" i="4" s="1"/>
  <c r="I3891" i="4"/>
  <c r="G3892" i="4"/>
  <c r="L3892" i="4" s="1"/>
  <c r="H3892" i="4"/>
  <c r="I3892" i="4"/>
  <c r="G3893" i="4"/>
  <c r="M3893" i="4" s="1"/>
  <c r="H3893" i="4"/>
  <c r="I3893" i="4"/>
  <c r="G3894" i="4"/>
  <c r="M3894" i="4" s="1"/>
  <c r="H3894" i="4"/>
  <c r="I3894" i="4"/>
  <c r="G3895" i="4"/>
  <c r="M3895" i="4" s="1"/>
  <c r="H3895" i="4"/>
  <c r="U3895" i="4" s="1"/>
  <c r="I3895" i="4"/>
  <c r="G3896" i="4"/>
  <c r="H3896" i="4"/>
  <c r="I3896" i="4"/>
  <c r="G3897" i="4"/>
  <c r="M3897" i="4" s="1"/>
  <c r="H3897" i="4"/>
  <c r="I3897" i="4"/>
  <c r="G3898" i="4"/>
  <c r="L3898" i="4" s="1"/>
  <c r="H3898" i="4"/>
  <c r="I3898" i="4"/>
  <c r="G3899" i="4"/>
  <c r="H3899" i="4"/>
  <c r="I3899" i="4"/>
  <c r="G3900" i="4"/>
  <c r="H3900" i="4"/>
  <c r="I3900" i="4"/>
  <c r="G3901" i="4"/>
  <c r="M3901" i="4" s="1"/>
  <c r="H3901" i="4"/>
  <c r="I3901" i="4"/>
  <c r="G3902" i="4"/>
  <c r="H3902" i="4"/>
  <c r="I3902" i="4"/>
  <c r="G3903" i="4"/>
  <c r="H3903" i="4"/>
  <c r="U3903" i="4" s="1"/>
  <c r="I3903" i="4"/>
  <c r="G3904" i="4"/>
  <c r="M3904" i="4" s="1"/>
  <c r="H3904" i="4"/>
  <c r="I3904" i="4"/>
  <c r="G3905" i="4"/>
  <c r="M3905" i="4" s="1"/>
  <c r="H3905" i="4"/>
  <c r="I3905" i="4"/>
  <c r="G3906" i="4"/>
  <c r="L3906" i="4" s="1"/>
  <c r="H3906" i="4"/>
  <c r="I3906" i="4"/>
  <c r="G3907" i="4"/>
  <c r="M3907" i="4" s="1"/>
  <c r="H3907" i="4"/>
  <c r="I3907" i="4"/>
  <c r="G3908" i="4"/>
  <c r="L3908" i="4" s="1"/>
  <c r="H3908" i="4"/>
  <c r="I3908" i="4"/>
  <c r="G3909" i="4"/>
  <c r="M3909" i="4" s="1"/>
  <c r="H3909" i="4"/>
  <c r="I3909" i="4"/>
  <c r="G3910" i="4"/>
  <c r="H3910" i="4"/>
  <c r="I3910" i="4"/>
  <c r="G3911" i="4"/>
  <c r="H3911" i="4"/>
  <c r="U3911" i="4" s="1"/>
  <c r="I3911" i="4"/>
  <c r="G3912" i="4"/>
  <c r="H3912" i="4"/>
  <c r="I3912" i="4"/>
  <c r="G3913" i="4"/>
  <c r="M3913" i="4" s="1"/>
  <c r="H3913" i="4"/>
  <c r="I3913" i="4"/>
  <c r="G3914" i="4"/>
  <c r="H3914" i="4"/>
  <c r="I3914" i="4"/>
  <c r="G3915" i="4"/>
  <c r="M3915" i="4" s="1"/>
  <c r="H3915" i="4"/>
  <c r="U3915" i="4" s="1"/>
  <c r="I3915" i="4"/>
  <c r="G3916" i="4"/>
  <c r="H3916" i="4"/>
  <c r="I3916" i="4"/>
  <c r="G3917" i="4"/>
  <c r="M3917" i="4" s="1"/>
  <c r="H3917" i="4"/>
  <c r="I3917" i="4"/>
  <c r="G3918" i="4"/>
  <c r="L3918" i="4" s="1"/>
  <c r="H3918" i="4"/>
  <c r="I3918" i="4"/>
  <c r="G3919" i="4"/>
  <c r="H3919" i="4"/>
  <c r="I3919" i="4"/>
  <c r="G3920" i="4"/>
  <c r="M3920" i="4" s="1"/>
  <c r="H3920" i="4"/>
  <c r="I3920" i="4"/>
  <c r="G3921" i="4"/>
  <c r="M3921" i="4" s="1"/>
  <c r="H3921" i="4"/>
  <c r="I3921" i="4"/>
  <c r="G3922" i="4"/>
  <c r="H3922" i="4"/>
  <c r="I3922" i="4"/>
  <c r="G3923" i="4"/>
  <c r="H3923" i="4"/>
  <c r="I3923" i="4"/>
  <c r="G3924" i="4"/>
  <c r="L3924" i="4" s="1"/>
  <c r="H3924" i="4"/>
  <c r="I3924" i="4"/>
  <c r="G3925" i="4"/>
  <c r="M3925" i="4" s="1"/>
  <c r="H3925" i="4"/>
  <c r="I3925" i="4"/>
  <c r="G3926" i="4"/>
  <c r="H3926" i="4"/>
  <c r="I3926" i="4"/>
  <c r="G3927" i="4"/>
  <c r="H3927" i="4"/>
  <c r="U3927" i="4" s="1"/>
  <c r="I3927" i="4"/>
  <c r="G3928" i="4"/>
  <c r="H3928" i="4"/>
  <c r="I3928" i="4"/>
  <c r="G3929" i="4"/>
  <c r="M3929" i="4" s="1"/>
  <c r="H3929" i="4"/>
  <c r="I3929" i="4"/>
  <c r="G3930" i="4"/>
  <c r="H3930" i="4"/>
  <c r="I3930" i="4"/>
  <c r="G3931" i="4"/>
  <c r="M3931" i="4" s="1"/>
  <c r="H3931" i="4"/>
  <c r="U3931" i="4" s="1"/>
  <c r="I3931" i="4"/>
  <c r="G3932" i="4"/>
  <c r="H3932" i="4"/>
  <c r="I3932" i="4"/>
  <c r="G3933" i="4"/>
  <c r="M3933" i="4" s="1"/>
  <c r="H3933" i="4"/>
  <c r="I3933" i="4"/>
  <c r="G3934" i="4"/>
  <c r="M3934" i="4" s="1"/>
  <c r="H3934" i="4"/>
  <c r="I3934" i="4"/>
  <c r="G3935" i="4"/>
  <c r="H3935" i="4"/>
  <c r="I3935" i="4"/>
  <c r="G3936" i="4"/>
  <c r="M3936" i="4" s="1"/>
  <c r="H3936" i="4"/>
  <c r="I3936" i="4"/>
  <c r="G3937" i="4"/>
  <c r="M3937" i="4" s="1"/>
  <c r="H3937" i="4"/>
  <c r="I3937" i="4"/>
  <c r="G3938" i="4"/>
  <c r="H3938" i="4"/>
  <c r="I3938" i="4"/>
  <c r="G3939" i="4"/>
  <c r="M3939" i="4" s="1"/>
  <c r="H3939" i="4"/>
  <c r="I3939" i="4"/>
  <c r="G3940" i="4"/>
  <c r="L3940" i="4" s="1"/>
  <c r="H3940" i="4"/>
  <c r="I3940" i="4"/>
  <c r="G3941" i="4"/>
  <c r="M3941" i="4" s="1"/>
  <c r="H3941" i="4"/>
  <c r="I3941" i="4"/>
  <c r="G3942" i="4"/>
  <c r="H3942" i="4"/>
  <c r="I3942" i="4"/>
  <c r="AA3942" i="4" s="1"/>
  <c r="G3943" i="4"/>
  <c r="H3943" i="4"/>
  <c r="I3943" i="4"/>
  <c r="G3944" i="4"/>
  <c r="H3944" i="4"/>
  <c r="I3944" i="4"/>
  <c r="G3945" i="4"/>
  <c r="M3945" i="4" s="1"/>
  <c r="H3945" i="4"/>
  <c r="I3945" i="4"/>
  <c r="G3946" i="4"/>
  <c r="H3946" i="4"/>
  <c r="I3946" i="4"/>
  <c r="G3947" i="4"/>
  <c r="H3947" i="4"/>
  <c r="U3947" i="4" s="1"/>
  <c r="I3947" i="4"/>
  <c r="G3948" i="4"/>
  <c r="H3948" i="4"/>
  <c r="I3948" i="4"/>
  <c r="G3949" i="4"/>
  <c r="M3949" i="4" s="1"/>
  <c r="H3949" i="4"/>
  <c r="I3949" i="4"/>
  <c r="G3950" i="4"/>
  <c r="L3950" i="4" s="1"/>
  <c r="H3950" i="4"/>
  <c r="I3950" i="4"/>
  <c r="AA3950" i="4" s="1"/>
  <c r="G3951" i="4"/>
  <c r="M3951" i="4" s="1"/>
  <c r="H3951" i="4"/>
  <c r="I3951" i="4"/>
  <c r="G3952" i="4"/>
  <c r="M3952" i="4" s="1"/>
  <c r="H3952" i="4"/>
  <c r="I3952" i="4"/>
  <c r="G3953" i="4"/>
  <c r="M3953" i="4" s="1"/>
  <c r="H3953" i="4"/>
  <c r="I3953" i="4"/>
  <c r="G3954" i="4"/>
  <c r="H3954" i="4"/>
  <c r="I3954" i="4"/>
  <c r="G3955" i="4"/>
  <c r="H3955" i="4"/>
  <c r="U3955" i="4" s="1"/>
  <c r="I3955" i="4"/>
  <c r="G3956" i="4"/>
  <c r="L3956" i="4" s="1"/>
  <c r="H3956" i="4"/>
  <c r="I3956" i="4"/>
  <c r="G3957" i="4"/>
  <c r="M3957" i="4" s="1"/>
  <c r="H3957" i="4"/>
  <c r="I3957" i="4"/>
  <c r="G3958" i="4"/>
  <c r="L3958" i="4" s="1"/>
  <c r="H3958" i="4"/>
  <c r="I3958" i="4"/>
  <c r="G3959" i="4"/>
  <c r="M3959" i="4" s="1"/>
  <c r="H3959" i="4"/>
  <c r="I3959" i="4"/>
  <c r="G3960" i="4"/>
  <c r="H3960" i="4"/>
  <c r="I3960" i="4"/>
  <c r="G3961" i="4"/>
  <c r="M3961" i="4" s="1"/>
  <c r="H3961" i="4"/>
  <c r="I3961" i="4"/>
  <c r="G3962" i="4"/>
  <c r="H3962" i="4"/>
  <c r="I3962" i="4"/>
  <c r="G3963" i="4"/>
  <c r="M3963" i="4" s="1"/>
  <c r="H3963" i="4"/>
  <c r="U3963" i="4" s="1"/>
  <c r="I3963" i="4"/>
  <c r="G3964" i="4"/>
  <c r="H3964" i="4"/>
  <c r="I3964" i="4"/>
  <c r="G3965" i="4"/>
  <c r="M3965" i="4" s="1"/>
  <c r="H3965" i="4"/>
  <c r="I3965" i="4"/>
  <c r="G3966" i="4"/>
  <c r="H3966" i="4"/>
  <c r="I3966" i="4"/>
  <c r="G3967" i="4"/>
  <c r="H3967" i="4"/>
  <c r="I3967" i="4"/>
  <c r="G3968" i="4"/>
  <c r="M3968" i="4" s="1"/>
  <c r="H3968" i="4"/>
  <c r="I3968" i="4"/>
  <c r="G3969" i="4"/>
  <c r="M3969" i="4" s="1"/>
  <c r="H3969" i="4"/>
  <c r="I3969" i="4"/>
  <c r="G3970" i="4"/>
  <c r="H3970" i="4"/>
  <c r="I3970" i="4"/>
  <c r="G3971" i="4"/>
  <c r="H3971" i="4"/>
  <c r="U3971" i="4" s="1"/>
  <c r="I3971" i="4"/>
  <c r="G3972" i="4"/>
  <c r="L3972" i="4" s="1"/>
  <c r="H3972" i="4"/>
  <c r="I3972" i="4"/>
  <c r="G3973" i="4"/>
  <c r="M3973" i="4" s="1"/>
  <c r="H3973" i="4"/>
  <c r="I3973" i="4"/>
  <c r="G3974" i="4"/>
  <c r="H3974" i="4"/>
  <c r="I3974" i="4"/>
  <c r="G3975" i="4"/>
  <c r="M3975" i="4" s="1"/>
  <c r="H3975" i="4"/>
  <c r="U3975" i="4" s="1"/>
  <c r="I3975" i="4"/>
  <c r="G3976" i="4"/>
  <c r="H3976" i="4"/>
  <c r="I3976" i="4"/>
  <c r="G3977" i="4"/>
  <c r="M3977" i="4" s="1"/>
  <c r="H3977" i="4"/>
  <c r="I3977" i="4"/>
  <c r="G3978" i="4"/>
  <c r="H3978" i="4"/>
  <c r="I3978" i="4"/>
  <c r="G3979" i="4"/>
  <c r="H3979" i="4"/>
  <c r="I3979" i="4"/>
  <c r="G3980" i="4"/>
  <c r="H3980" i="4"/>
  <c r="I3980" i="4"/>
  <c r="G3981" i="4"/>
  <c r="M3981" i="4" s="1"/>
  <c r="H3981" i="4"/>
  <c r="I3981" i="4"/>
  <c r="G3982" i="4"/>
  <c r="H3982" i="4"/>
  <c r="I3982" i="4"/>
  <c r="G3983" i="4"/>
  <c r="M3983" i="4" s="1"/>
  <c r="H3983" i="4"/>
  <c r="U3983" i="4" s="1"/>
  <c r="I3983" i="4"/>
  <c r="G3984" i="4"/>
  <c r="H3984" i="4"/>
  <c r="I3984" i="4"/>
  <c r="G3985" i="4"/>
  <c r="M3985" i="4" s="1"/>
  <c r="H3985" i="4"/>
  <c r="I3985" i="4"/>
  <c r="G3986" i="4"/>
  <c r="H3986" i="4"/>
  <c r="I3986" i="4"/>
  <c r="G3987" i="4"/>
  <c r="M3987" i="4" s="1"/>
  <c r="H3987" i="4"/>
  <c r="U3987" i="4" s="1"/>
  <c r="I3987" i="4"/>
  <c r="G3988" i="4"/>
  <c r="L3988" i="4" s="1"/>
  <c r="H3988" i="4"/>
  <c r="I3988" i="4"/>
  <c r="G3989" i="4"/>
  <c r="M3989" i="4" s="1"/>
  <c r="H3989" i="4"/>
  <c r="I3989" i="4"/>
  <c r="G3990" i="4"/>
  <c r="L3990" i="4" s="1"/>
  <c r="H3990" i="4"/>
  <c r="I3990" i="4"/>
  <c r="G3991" i="4"/>
  <c r="H3991" i="4"/>
  <c r="I3991" i="4"/>
  <c r="G3992" i="4"/>
  <c r="H3992" i="4"/>
  <c r="I3992" i="4"/>
  <c r="G3993" i="4"/>
  <c r="M3993" i="4" s="1"/>
  <c r="H3993" i="4"/>
  <c r="I3993" i="4"/>
  <c r="G3994" i="4"/>
  <c r="H3994" i="4"/>
  <c r="I3994" i="4"/>
  <c r="G3995" i="4"/>
  <c r="M3995" i="4" s="1"/>
  <c r="H3995" i="4"/>
  <c r="U3995" i="4" s="1"/>
  <c r="I3995" i="4"/>
  <c r="G3996" i="4"/>
  <c r="H3996" i="4"/>
  <c r="I3996" i="4"/>
  <c r="G3997" i="4"/>
  <c r="M3997" i="4" s="1"/>
  <c r="H3997" i="4"/>
  <c r="I3997" i="4"/>
  <c r="G3998" i="4"/>
  <c r="H3998" i="4"/>
  <c r="I3998" i="4"/>
  <c r="G3999" i="4"/>
  <c r="H3999" i="4"/>
  <c r="U3999" i="4" s="1"/>
  <c r="I3999" i="4"/>
  <c r="G4000" i="4"/>
  <c r="M4000" i="4" s="1"/>
  <c r="H4000" i="4"/>
  <c r="I4000" i="4"/>
  <c r="G4001" i="4"/>
  <c r="M4001" i="4" s="1"/>
  <c r="H4001" i="4"/>
  <c r="I4001" i="4"/>
  <c r="G4002" i="4"/>
  <c r="H4002" i="4"/>
  <c r="I4002" i="4"/>
  <c r="G4003" i="4"/>
  <c r="H4003" i="4"/>
  <c r="I4003" i="4"/>
  <c r="G4004" i="4"/>
  <c r="L4004" i="4" s="1"/>
  <c r="H4004" i="4"/>
  <c r="I4004" i="4"/>
  <c r="G4005" i="4"/>
  <c r="M4005" i="4" s="1"/>
  <c r="H4005" i="4"/>
  <c r="I4005" i="4"/>
  <c r="G4006" i="4"/>
  <c r="H4006" i="4"/>
  <c r="I4006" i="4"/>
  <c r="AA4006" i="4" s="1"/>
  <c r="G4007" i="4"/>
  <c r="M4007" i="4" s="1"/>
  <c r="H4007" i="4"/>
  <c r="I4007" i="4"/>
  <c r="G4008" i="4"/>
  <c r="H4008" i="4"/>
  <c r="I4008" i="4"/>
  <c r="G4009" i="4"/>
  <c r="M4009" i="4" s="1"/>
  <c r="H4009" i="4"/>
  <c r="I4009" i="4"/>
  <c r="G4010" i="4"/>
  <c r="H4010" i="4"/>
  <c r="I4010" i="4"/>
  <c r="G4011" i="4"/>
  <c r="M4011" i="4" s="1"/>
  <c r="H4011" i="4"/>
  <c r="U4011" i="4" s="1"/>
  <c r="I4011" i="4"/>
  <c r="G4012" i="4"/>
  <c r="H4012" i="4"/>
  <c r="I4012" i="4"/>
  <c r="G4013" i="4"/>
  <c r="M4013" i="4" s="1"/>
  <c r="H4013" i="4"/>
  <c r="I4013" i="4"/>
  <c r="G4014" i="4"/>
  <c r="H4014" i="4"/>
  <c r="I4014" i="4"/>
  <c r="AA4014" i="4" s="1"/>
  <c r="G4015" i="4"/>
  <c r="H4015" i="4"/>
  <c r="U4015" i="4" s="1"/>
  <c r="I4015" i="4"/>
  <c r="G4016" i="4"/>
  <c r="H4016" i="4"/>
  <c r="I4016" i="4"/>
  <c r="G4017" i="4"/>
  <c r="M4017" i="4" s="1"/>
  <c r="H4017" i="4"/>
  <c r="I4017" i="4"/>
  <c r="G4018" i="4"/>
  <c r="L4018" i="4" s="1"/>
  <c r="H4018" i="4"/>
  <c r="I4018" i="4"/>
  <c r="G4019" i="4"/>
  <c r="M4019" i="4" s="1"/>
  <c r="H4019" i="4"/>
  <c r="I4019" i="4"/>
  <c r="G4020" i="4"/>
  <c r="L4020" i="4" s="1"/>
  <c r="H4020" i="4"/>
  <c r="I4020" i="4"/>
  <c r="G4021" i="4"/>
  <c r="M4021" i="4" s="1"/>
  <c r="H4021" i="4"/>
  <c r="I4021" i="4"/>
  <c r="G4022" i="4"/>
  <c r="H4022" i="4"/>
  <c r="I4022" i="4"/>
  <c r="G4023" i="4"/>
  <c r="H4023" i="4"/>
  <c r="U4023" i="4" s="1"/>
  <c r="I4023" i="4"/>
  <c r="G4024" i="4"/>
  <c r="H4024" i="4"/>
  <c r="I4024" i="4"/>
  <c r="G4025" i="4"/>
  <c r="M4025" i="4" s="1"/>
  <c r="H4025" i="4"/>
  <c r="I4025" i="4"/>
  <c r="G4026" i="4"/>
  <c r="M4026" i="4" s="1"/>
  <c r="H4026" i="4"/>
  <c r="I4026" i="4"/>
  <c r="G4027" i="4"/>
  <c r="M4027" i="4" s="1"/>
  <c r="H4027" i="4"/>
  <c r="I4027" i="4"/>
  <c r="G4028" i="4"/>
  <c r="H4028" i="4"/>
  <c r="I4028" i="4"/>
  <c r="G4029" i="4"/>
  <c r="M4029" i="4" s="1"/>
  <c r="H4029" i="4"/>
  <c r="S4029" i="4" s="1"/>
  <c r="I4029" i="4"/>
  <c r="G4030" i="4"/>
  <c r="M4030" i="4" s="1"/>
  <c r="H4030" i="4"/>
  <c r="I4030" i="4"/>
  <c r="G4031" i="4"/>
  <c r="H4031" i="4"/>
  <c r="I4031" i="4"/>
  <c r="G4032" i="4"/>
  <c r="M4032" i="4" s="1"/>
  <c r="H4032" i="4"/>
  <c r="I4032" i="4"/>
  <c r="G4033" i="4"/>
  <c r="M4033" i="4" s="1"/>
  <c r="H4033" i="4"/>
  <c r="I4033" i="4"/>
  <c r="G4034" i="4"/>
  <c r="H4034" i="4"/>
  <c r="I4034" i="4"/>
  <c r="G4035" i="4"/>
  <c r="M4035" i="4" s="1"/>
  <c r="H4035" i="4"/>
  <c r="I4035" i="4"/>
  <c r="G4036" i="4"/>
  <c r="L4036" i="4" s="1"/>
  <c r="H4036" i="4"/>
  <c r="I4036" i="4"/>
  <c r="G4037" i="4"/>
  <c r="M4037" i="4" s="1"/>
  <c r="H4037" i="4"/>
  <c r="I4037" i="4"/>
  <c r="G4038" i="4"/>
  <c r="L4038" i="4" s="1"/>
  <c r="H4038" i="4"/>
  <c r="I4038" i="4"/>
  <c r="G4039" i="4"/>
  <c r="H4039" i="4"/>
  <c r="I4039" i="4"/>
  <c r="G4040" i="4"/>
  <c r="H4040" i="4"/>
  <c r="I4040" i="4"/>
  <c r="G4041" i="4"/>
  <c r="M4041" i="4" s="1"/>
  <c r="H4041" i="4"/>
  <c r="I4041" i="4"/>
  <c r="G4042" i="4"/>
  <c r="H4042" i="4"/>
  <c r="I4042" i="4"/>
  <c r="G4043" i="4"/>
  <c r="M4043" i="4" s="1"/>
  <c r="H4043" i="4"/>
  <c r="U4043" i="4" s="1"/>
  <c r="I4043" i="4"/>
  <c r="G4044" i="4"/>
  <c r="H4044" i="4"/>
  <c r="I4044" i="4"/>
  <c r="G4045" i="4"/>
  <c r="M4045" i="4" s="1"/>
  <c r="H4045" i="4"/>
  <c r="I4045" i="4"/>
  <c r="G4046" i="4"/>
  <c r="M4046" i="4" s="1"/>
  <c r="H4046" i="4"/>
  <c r="I4046" i="4"/>
  <c r="G4047" i="4"/>
  <c r="H4047" i="4"/>
  <c r="I4047" i="4"/>
  <c r="G4048" i="4"/>
  <c r="M4048" i="4" s="1"/>
  <c r="H4048" i="4"/>
  <c r="I4048" i="4"/>
  <c r="G4049" i="4"/>
  <c r="M4049" i="4" s="1"/>
  <c r="H4049" i="4"/>
  <c r="I4049" i="4"/>
  <c r="G4050" i="4"/>
  <c r="H4050" i="4"/>
  <c r="I4050" i="4"/>
  <c r="G4051" i="4"/>
  <c r="M4051" i="4" s="1"/>
  <c r="H4051" i="4"/>
  <c r="U4051" i="4" s="1"/>
  <c r="I4051" i="4"/>
  <c r="G4052" i="4"/>
  <c r="L4052" i="4" s="1"/>
  <c r="H4052" i="4"/>
  <c r="I4052" i="4"/>
  <c r="G4053" i="4"/>
  <c r="M4053" i="4" s="1"/>
  <c r="H4053" i="4"/>
  <c r="I4053" i="4"/>
  <c r="G4054" i="4"/>
  <c r="L4054" i="4" s="1"/>
  <c r="H4054" i="4"/>
  <c r="I4054" i="4"/>
  <c r="G4055" i="4"/>
  <c r="H4055" i="4"/>
  <c r="I4055" i="4"/>
  <c r="G4056" i="4"/>
  <c r="H4056" i="4"/>
  <c r="I4056" i="4"/>
  <c r="G4057" i="4"/>
  <c r="M4057" i="4" s="1"/>
  <c r="H4057" i="4"/>
  <c r="I4057" i="4"/>
  <c r="G4058" i="4"/>
  <c r="H4058" i="4"/>
  <c r="I4058" i="4"/>
  <c r="G4059" i="4"/>
  <c r="M4059" i="4" s="1"/>
  <c r="H4059" i="4"/>
  <c r="U4059" i="4" s="1"/>
  <c r="I4059" i="4"/>
  <c r="G4060" i="4"/>
  <c r="H4060" i="4"/>
  <c r="I4060" i="4"/>
  <c r="G4061" i="4"/>
  <c r="M4061" i="4" s="1"/>
  <c r="H4061" i="4"/>
  <c r="I4061" i="4"/>
  <c r="G4062" i="4"/>
  <c r="H4062" i="4"/>
  <c r="I4062" i="4"/>
  <c r="G4063" i="4"/>
  <c r="H4063" i="4"/>
  <c r="I4063" i="4"/>
  <c r="G4064" i="4"/>
  <c r="M4064" i="4" s="1"/>
  <c r="H4064" i="4"/>
  <c r="I4064" i="4"/>
  <c r="G4065" i="4"/>
  <c r="M4065" i="4" s="1"/>
  <c r="H4065" i="4"/>
  <c r="I4065" i="4"/>
  <c r="G4066" i="4"/>
  <c r="H4066" i="4"/>
  <c r="I4066" i="4"/>
  <c r="G4067" i="4"/>
  <c r="M4067" i="4" s="1"/>
  <c r="H4067" i="4"/>
  <c r="U4067" i="4" s="1"/>
  <c r="I4067" i="4"/>
  <c r="G4068" i="4"/>
  <c r="L4068" i="4" s="1"/>
  <c r="H4068" i="4"/>
  <c r="I4068" i="4"/>
  <c r="G4069" i="4"/>
  <c r="M4069" i="4" s="1"/>
  <c r="H4069" i="4"/>
  <c r="I4069" i="4"/>
  <c r="G4070" i="4"/>
  <c r="H4070" i="4"/>
  <c r="I4070" i="4"/>
  <c r="AA4070" i="4" s="1"/>
  <c r="G4071" i="4"/>
  <c r="M4071" i="4" s="1"/>
  <c r="H4071" i="4"/>
  <c r="I4071" i="4"/>
  <c r="G4072" i="4"/>
  <c r="H4072" i="4"/>
  <c r="I4072" i="4"/>
  <c r="G4073" i="4"/>
  <c r="M4073" i="4" s="1"/>
  <c r="H4073" i="4"/>
  <c r="I4073" i="4"/>
  <c r="G4074" i="4"/>
  <c r="H4074" i="4"/>
  <c r="I4074" i="4"/>
  <c r="G4075" i="4"/>
  <c r="H4075" i="4"/>
  <c r="U4075" i="4" s="1"/>
  <c r="I4075" i="4"/>
  <c r="G4076" i="4"/>
  <c r="H4076" i="4"/>
  <c r="I4076" i="4"/>
  <c r="G4077" i="4"/>
  <c r="M4077" i="4" s="1"/>
  <c r="H4077" i="4"/>
  <c r="I4077" i="4"/>
  <c r="G4078" i="4"/>
  <c r="H4078" i="4"/>
  <c r="I4078" i="4"/>
  <c r="AA4078" i="4" s="1"/>
  <c r="G4079" i="4"/>
  <c r="M4079" i="4" s="1"/>
  <c r="H4079" i="4"/>
  <c r="I4079" i="4"/>
  <c r="G4080" i="4"/>
  <c r="M4080" i="4" s="1"/>
  <c r="H4080" i="4"/>
  <c r="I4080" i="4"/>
  <c r="G4081" i="4"/>
  <c r="M4081" i="4" s="1"/>
  <c r="H4081" i="4"/>
  <c r="I4081" i="4"/>
  <c r="G4082" i="4"/>
  <c r="H4082" i="4"/>
  <c r="I4082" i="4"/>
  <c r="G4083" i="4"/>
  <c r="H4083" i="4"/>
  <c r="U4083" i="4" s="1"/>
  <c r="I4083" i="4"/>
  <c r="G4084" i="4"/>
  <c r="L4084" i="4" s="1"/>
  <c r="H4084" i="4"/>
  <c r="I4084" i="4"/>
  <c r="G4085" i="4"/>
  <c r="M4085" i="4" s="1"/>
  <c r="H4085" i="4"/>
  <c r="I4085" i="4"/>
  <c r="G4086" i="4"/>
  <c r="H4086" i="4"/>
  <c r="I4086" i="4"/>
  <c r="G4087" i="4"/>
  <c r="M4087" i="4" s="1"/>
  <c r="H4087" i="4"/>
  <c r="I4087" i="4"/>
  <c r="G4088" i="4"/>
  <c r="H4088" i="4"/>
  <c r="I4088" i="4"/>
  <c r="G4089" i="4"/>
  <c r="M4089" i="4" s="1"/>
  <c r="H4089" i="4"/>
  <c r="I4089" i="4"/>
  <c r="G4090" i="4"/>
  <c r="H4090" i="4"/>
  <c r="I4090" i="4"/>
  <c r="G4091" i="4"/>
  <c r="H4091" i="4"/>
  <c r="I4091" i="4"/>
  <c r="G4092" i="4"/>
  <c r="H4092" i="4"/>
  <c r="I4092" i="4"/>
  <c r="G4093" i="4"/>
  <c r="M4093" i="4" s="1"/>
  <c r="H4093" i="4"/>
  <c r="I4093" i="4"/>
  <c r="G4094" i="4"/>
  <c r="H4094" i="4"/>
  <c r="I4094" i="4"/>
  <c r="G4095" i="4"/>
  <c r="H4095" i="4"/>
  <c r="U4095" i="4" s="1"/>
  <c r="I4095" i="4"/>
  <c r="G4096" i="4"/>
  <c r="M4096" i="4" s="1"/>
  <c r="H4096" i="4"/>
  <c r="I4096" i="4"/>
  <c r="G4097" i="4"/>
  <c r="M4097" i="4" s="1"/>
  <c r="H4097" i="4"/>
  <c r="I4097" i="4"/>
  <c r="G4098" i="4"/>
  <c r="L4098" i="4" s="1"/>
  <c r="H4098" i="4"/>
  <c r="I4098" i="4"/>
  <c r="G4099" i="4"/>
  <c r="M4099" i="4" s="1"/>
  <c r="H4099" i="4"/>
  <c r="I4099" i="4"/>
  <c r="G4100" i="4"/>
  <c r="L4100" i="4" s="1"/>
  <c r="H4100" i="4"/>
  <c r="I4100" i="4"/>
  <c r="G4101" i="4"/>
  <c r="M4101" i="4" s="1"/>
  <c r="H4101" i="4"/>
  <c r="I4101" i="4"/>
  <c r="G4102" i="4"/>
  <c r="H4102" i="4"/>
  <c r="I4102" i="4"/>
  <c r="G4103" i="4"/>
  <c r="N4103" i="4" s="1"/>
  <c r="H4103" i="4"/>
  <c r="I4103" i="4"/>
  <c r="G4104" i="4"/>
  <c r="H4104" i="4"/>
  <c r="I4104" i="4"/>
  <c r="G4105" i="4"/>
  <c r="H4105" i="4"/>
  <c r="I4105" i="4"/>
  <c r="G4106" i="4"/>
  <c r="M4106" i="4" s="1"/>
  <c r="H4106" i="4"/>
  <c r="I4106" i="4"/>
  <c r="G4107" i="4"/>
  <c r="H4107" i="4"/>
  <c r="U4107" i="4" s="1"/>
  <c r="I4107" i="4"/>
  <c r="G4108" i="4"/>
  <c r="H4108" i="4"/>
  <c r="I4108" i="4"/>
  <c r="G4109" i="4"/>
  <c r="H4109" i="4"/>
  <c r="I4109" i="4"/>
  <c r="G4110" i="4"/>
  <c r="M4110" i="4" s="1"/>
  <c r="H4110" i="4"/>
  <c r="I4110" i="4"/>
  <c r="G4111" i="4"/>
  <c r="H4111" i="4"/>
  <c r="I4111" i="4"/>
  <c r="G4112" i="4"/>
  <c r="H4112" i="4"/>
  <c r="I4112" i="4"/>
  <c r="G4113" i="4"/>
  <c r="H4113" i="4"/>
  <c r="I4113" i="4"/>
  <c r="G4114" i="4"/>
  <c r="M4114" i="4" s="1"/>
  <c r="H4114" i="4"/>
  <c r="I4114" i="4"/>
  <c r="G4115" i="4"/>
  <c r="H4115" i="4"/>
  <c r="I4115" i="4"/>
  <c r="G4116" i="4"/>
  <c r="H4116" i="4"/>
  <c r="I4116" i="4"/>
  <c r="G4117" i="4"/>
  <c r="H4117" i="4"/>
  <c r="I4117" i="4"/>
  <c r="G4118" i="4"/>
  <c r="M4118" i="4" s="1"/>
  <c r="H4118" i="4"/>
  <c r="I4118" i="4"/>
  <c r="G4119" i="4"/>
  <c r="M4119" i="4" s="1"/>
  <c r="H4119" i="4"/>
  <c r="I4119" i="4"/>
  <c r="G4120" i="4"/>
  <c r="L4120" i="4" s="1"/>
  <c r="H4120" i="4"/>
  <c r="I4120" i="4"/>
  <c r="G4121" i="4"/>
  <c r="H4121" i="4"/>
  <c r="I4121" i="4"/>
  <c r="G4122" i="4"/>
  <c r="M4122" i="4" s="1"/>
  <c r="H4122" i="4"/>
  <c r="I4122" i="4"/>
  <c r="G4123" i="4"/>
  <c r="M4123" i="4" s="1"/>
  <c r="H4123" i="4"/>
  <c r="U4123" i="4" s="1"/>
  <c r="I4123" i="4"/>
  <c r="G4124" i="4"/>
  <c r="H4124" i="4"/>
  <c r="I4124" i="4"/>
  <c r="G4125" i="4"/>
  <c r="O4125" i="4" s="1"/>
  <c r="H4125" i="4"/>
  <c r="I4125" i="4"/>
  <c r="G4126" i="4"/>
  <c r="M4126" i="4" s="1"/>
  <c r="H4126" i="4"/>
  <c r="I4126" i="4"/>
  <c r="G4127" i="4"/>
  <c r="H4127" i="4"/>
  <c r="I4127" i="4"/>
  <c r="G4128" i="4"/>
  <c r="H4128" i="4"/>
  <c r="I4128" i="4"/>
  <c r="G4129" i="4"/>
  <c r="H4129" i="4"/>
  <c r="I4129" i="4"/>
  <c r="G4130" i="4"/>
  <c r="M4130" i="4" s="1"/>
  <c r="H4130" i="4"/>
  <c r="I4130" i="4"/>
  <c r="G4131" i="4"/>
  <c r="H4131" i="4"/>
  <c r="U4131" i="4" s="1"/>
  <c r="I4131" i="4"/>
  <c r="G4132" i="4"/>
  <c r="O4132" i="4" s="1"/>
  <c r="H4132" i="4"/>
  <c r="I4132" i="4"/>
  <c r="G4133" i="4"/>
  <c r="H4133" i="4"/>
  <c r="I4133" i="4"/>
  <c r="G4134" i="4"/>
  <c r="M4134" i="4" s="1"/>
  <c r="H4134" i="4"/>
  <c r="I4134" i="4"/>
  <c r="AA4134" i="4" s="1"/>
  <c r="G4135" i="4"/>
  <c r="M4135" i="4" s="1"/>
  <c r="H4135" i="4"/>
  <c r="I4135" i="4"/>
  <c r="G4136" i="4"/>
  <c r="H4136" i="4"/>
  <c r="I4136" i="4"/>
  <c r="G4137" i="4"/>
  <c r="H4137" i="4"/>
  <c r="I4137" i="4"/>
  <c r="G4138" i="4"/>
  <c r="M4138" i="4" s="1"/>
  <c r="H4138" i="4"/>
  <c r="I4138" i="4"/>
  <c r="G4139" i="4"/>
  <c r="H4139" i="4"/>
  <c r="I4139" i="4"/>
  <c r="G4140" i="4"/>
  <c r="H4140" i="4"/>
  <c r="I4140" i="4"/>
  <c r="G4141" i="4"/>
  <c r="L4141" i="4" s="1"/>
  <c r="H4141" i="4"/>
  <c r="I4141" i="4"/>
  <c r="G4142" i="4"/>
  <c r="M4142" i="4" s="1"/>
  <c r="H4142" i="4"/>
  <c r="I4142" i="4"/>
  <c r="AA4142" i="4" s="1"/>
  <c r="G4143" i="4"/>
  <c r="H4143" i="4"/>
  <c r="U4143" i="4" s="1"/>
  <c r="I4143" i="4"/>
  <c r="G4144" i="4"/>
  <c r="H4144" i="4"/>
  <c r="I4144" i="4"/>
  <c r="G4145" i="4"/>
  <c r="L4145" i="4" s="1"/>
  <c r="H4145" i="4"/>
  <c r="I4145" i="4"/>
  <c r="G4146" i="4"/>
  <c r="M4146" i="4" s="1"/>
  <c r="H4146" i="4"/>
  <c r="I4146" i="4"/>
  <c r="G4147" i="4"/>
  <c r="H4147" i="4"/>
  <c r="I4147" i="4"/>
  <c r="G4148" i="4"/>
  <c r="H4148" i="4"/>
  <c r="I4148" i="4"/>
  <c r="G4149" i="4"/>
  <c r="H4149" i="4"/>
  <c r="I4149" i="4"/>
  <c r="G4150" i="4"/>
  <c r="M4150" i="4" s="1"/>
  <c r="H4150" i="4"/>
  <c r="I4150" i="4"/>
  <c r="G4151" i="4"/>
  <c r="M4151" i="4" s="1"/>
  <c r="H4151" i="4"/>
  <c r="U4151" i="4" s="1"/>
  <c r="I4151" i="4"/>
  <c r="G4152" i="4"/>
  <c r="H4152" i="4"/>
  <c r="I4152" i="4"/>
  <c r="G4153" i="4"/>
  <c r="O4153" i="4" s="1"/>
  <c r="H4153" i="4"/>
  <c r="I4153" i="4"/>
  <c r="G4154" i="4"/>
  <c r="M4154" i="4" s="1"/>
  <c r="H4154" i="4"/>
  <c r="I4154" i="4"/>
  <c r="G4155" i="4"/>
  <c r="M4155" i="4" s="1"/>
  <c r="H4155" i="4"/>
  <c r="I4155" i="4"/>
  <c r="G4156" i="4"/>
  <c r="H4156" i="4"/>
  <c r="I4156" i="4"/>
  <c r="G4157" i="4"/>
  <c r="O4157" i="4" s="1"/>
  <c r="H4157" i="4"/>
  <c r="S4157" i="4" s="1"/>
  <c r="I4157" i="4"/>
  <c r="G4158" i="4"/>
  <c r="M4158" i="4" s="1"/>
  <c r="H4158" i="4"/>
  <c r="I4158" i="4"/>
  <c r="G4159" i="4"/>
  <c r="H4159" i="4"/>
  <c r="U4159" i="4" s="1"/>
  <c r="I4159" i="4"/>
  <c r="G4160" i="4"/>
  <c r="H4160" i="4"/>
  <c r="I4160" i="4"/>
  <c r="G4161" i="4"/>
  <c r="H4161" i="4"/>
  <c r="I4161" i="4"/>
  <c r="G4162" i="4"/>
  <c r="M4162" i="4" s="1"/>
  <c r="H4162" i="4"/>
  <c r="I4162" i="4"/>
  <c r="G4163" i="4"/>
  <c r="H4163" i="4"/>
  <c r="U4163" i="4" s="1"/>
  <c r="I4163" i="4"/>
  <c r="G4164" i="4"/>
  <c r="O4164" i="4" s="1"/>
  <c r="H4164" i="4"/>
  <c r="I4164" i="4"/>
  <c r="G4165" i="4"/>
  <c r="H4165" i="4"/>
  <c r="I4165" i="4"/>
  <c r="G4166" i="4"/>
  <c r="M4166" i="4" s="1"/>
  <c r="H4166" i="4"/>
  <c r="I4166" i="4"/>
  <c r="G4167" i="4"/>
  <c r="H4167" i="4"/>
  <c r="I4167" i="4"/>
  <c r="G4168" i="4"/>
  <c r="H4168" i="4"/>
  <c r="I4168" i="4"/>
  <c r="G4169" i="4"/>
  <c r="H4169" i="4"/>
  <c r="I4169" i="4"/>
  <c r="G4170" i="4"/>
  <c r="M4170" i="4" s="1"/>
  <c r="H4170" i="4"/>
  <c r="I4170" i="4"/>
  <c r="G4171" i="4"/>
  <c r="M4171" i="4" s="1"/>
  <c r="H4171" i="4"/>
  <c r="U4171" i="4" s="1"/>
  <c r="I4171" i="4"/>
  <c r="G4172" i="4"/>
  <c r="H4172" i="4"/>
  <c r="I4172" i="4"/>
  <c r="G4173" i="4"/>
  <c r="H4173" i="4"/>
  <c r="I4173" i="4"/>
  <c r="G4174" i="4"/>
  <c r="M4174" i="4" s="1"/>
  <c r="H4174" i="4"/>
  <c r="I4174" i="4"/>
  <c r="G4175" i="4"/>
  <c r="H4175" i="4"/>
  <c r="I4175" i="4"/>
  <c r="G4176" i="4"/>
  <c r="H4176" i="4"/>
  <c r="I4176" i="4"/>
  <c r="G4177" i="4"/>
  <c r="H4177" i="4"/>
  <c r="I4177" i="4"/>
  <c r="G4178" i="4"/>
  <c r="M4178" i="4" s="1"/>
  <c r="H4178" i="4"/>
  <c r="I4178" i="4"/>
  <c r="G4179" i="4"/>
  <c r="H4179" i="4"/>
  <c r="U4179" i="4" s="1"/>
  <c r="I4179" i="4"/>
  <c r="G4180" i="4"/>
  <c r="H4180" i="4"/>
  <c r="I4180" i="4"/>
  <c r="G4181" i="4"/>
  <c r="H4181" i="4"/>
  <c r="I4181" i="4"/>
  <c r="G4182" i="4"/>
  <c r="M4182" i="4" s="1"/>
  <c r="H4182" i="4"/>
  <c r="I4182" i="4"/>
  <c r="G4183" i="4"/>
  <c r="M4183" i="4" s="1"/>
  <c r="H4183" i="4"/>
  <c r="I4183" i="4"/>
  <c r="G4184" i="4"/>
  <c r="L4184" i="4" s="1"/>
  <c r="H4184" i="4"/>
  <c r="I4184" i="4"/>
  <c r="G4185" i="4"/>
  <c r="H4185" i="4"/>
  <c r="I4185" i="4"/>
  <c r="G4186" i="4"/>
  <c r="M4186" i="4" s="1"/>
  <c r="H4186" i="4"/>
  <c r="I4186" i="4"/>
  <c r="G4187" i="4"/>
  <c r="M4187" i="4" s="1"/>
  <c r="H4187" i="4"/>
  <c r="U4187" i="4" s="1"/>
  <c r="I4187" i="4"/>
  <c r="G4188" i="4"/>
  <c r="H4188" i="4"/>
  <c r="I4188" i="4"/>
  <c r="G4189" i="4"/>
  <c r="O4189" i="4" s="1"/>
  <c r="H4189" i="4"/>
  <c r="I4189" i="4"/>
  <c r="G4190" i="4"/>
  <c r="M4190" i="4" s="1"/>
  <c r="H4190" i="4"/>
  <c r="I4190" i="4"/>
  <c r="G4191" i="4"/>
  <c r="H4191" i="4"/>
  <c r="U4191" i="4" s="1"/>
  <c r="I4191" i="4"/>
  <c r="G4192" i="4"/>
  <c r="H4192" i="4"/>
  <c r="I4192" i="4"/>
  <c r="G4193" i="4"/>
  <c r="H4193" i="4"/>
  <c r="I4193" i="4"/>
  <c r="G4194" i="4"/>
  <c r="M4194" i="4" s="1"/>
  <c r="H4194" i="4"/>
  <c r="I4194" i="4"/>
  <c r="G4195" i="4"/>
  <c r="H4195" i="4"/>
  <c r="I4195" i="4"/>
  <c r="G4196" i="4"/>
  <c r="O4196" i="4" s="1"/>
  <c r="H4196" i="4"/>
  <c r="I4196" i="4"/>
  <c r="G4197" i="4"/>
  <c r="H4197" i="4"/>
  <c r="I4197" i="4"/>
  <c r="G4198" i="4"/>
  <c r="M4198" i="4" s="1"/>
  <c r="H4198" i="4"/>
  <c r="I4198" i="4"/>
  <c r="AA4198" i="4" s="1"/>
  <c r="G4199" i="4"/>
  <c r="H4199" i="4"/>
  <c r="U4199" i="4" s="1"/>
  <c r="I4199" i="4"/>
  <c r="G4200" i="4"/>
  <c r="H4200" i="4"/>
  <c r="I4200" i="4"/>
  <c r="G4201" i="4"/>
  <c r="H4201" i="4"/>
  <c r="I4201" i="4"/>
  <c r="G4202" i="4"/>
  <c r="M4202" i="4" s="1"/>
  <c r="H4202" i="4"/>
  <c r="I4202" i="4"/>
  <c r="G4203" i="4"/>
  <c r="M4203" i="4" s="1"/>
  <c r="H4203" i="4"/>
  <c r="I4203" i="4"/>
  <c r="G4204" i="4"/>
  <c r="H4204" i="4"/>
  <c r="I4204" i="4"/>
  <c r="G4205" i="4"/>
  <c r="L4205" i="4" s="1"/>
  <c r="H4205" i="4"/>
  <c r="I4205" i="4"/>
  <c r="G4206" i="4"/>
  <c r="M4206" i="4" s="1"/>
  <c r="H4206" i="4"/>
  <c r="I4206" i="4"/>
  <c r="AA4206" i="4" s="1"/>
  <c r="G4207" i="4"/>
  <c r="H4207" i="4"/>
  <c r="U4207" i="4" s="1"/>
  <c r="I4207" i="4"/>
  <c r="G4208" i="4"/>
  <c r="H4208" i="4"/>
  <c r="I4208" i="4"/>
  <c r="G4209" i="4"/>
  <c r="L4209" i="4" s="1"/>
  <c r="H4209" i="4"/>
  <c r="I4209" i="4"/>
  <c r="G4210" i="4"/>
  <c r="M4210" i="4" s="1"/>
  <c r="H4210" i="4"/>
  <c r="I4210" i="4"/>
  <c r="G4211" i="4"/>
  <c r="H4211" i="4"/>
  <c r="I4211" i="4"/>
  <c r="G4212" i="4"/>
  <c r="H4212" i="4"/>
  <c r="I4212" i="4"/>
  <c r="G4213" i="4"/>
  <c r="H4213" i="4"/>
  <c r="I4213" i="4"/>
  <c r="G4214" i="4"/>
  <c r="M4214" i="4" s="1"/>
  <c r="H4214" i="4"/>
  <c r="I4214" i="4"/>
  <c r="G4215" i="4"/>
  <c r="M4215" i="4" s="1"/>
  <c r="H4215" i="4"/>
  <c r="U4215" i="4" s="1"/>
  <c r="I4215" i="4"/>
  <c r="G4216" i="4"/>
  <c r="H4216" i="4"/>
  <c r="I4216" i="4"/>
  <c r="G4217" i="4"/>
  <c r="O4217" i="4" s="1"/>
  <c r="H4217" i="4"/>
  <c r="I4217" i="4"/>
  <c r="G4218" i="4"/>
  <c r="M4218" i="4" s="1"/>
  <c r="H4218" i="4"/>
  <c r="I4218" i="4"/>
  <c r="G4219" i="4"/>
  <c r="M4219" i="4" s="1"/>
  <c r="H4219" i="4"/>
  <c r="I4219" i="4"/>
  <c r="G4220" i="4"/>
  <c r="H4220" i="4"/>
  <c r="I4220" i="4"/>
  <c r="G4221" i="4"/>
  <c r="O4221" i="4" s="1"/>
  <c r="H4221" i="4"/>
  <c r="I4221" i="4"/>
  <c r="G4222" i="4"/>
  <c r="M4222" i="4" s="1"/>
  <c r="H4222" i="4"/>
  <c r="I4222" i="4"/>
  <c r="G4223" i="4"/>
  <c r="H4223" i="4"/>
  <c r="I4223" i="4"/>
  <c r="G4224" i="4"/>
  <c r="H4224" i="4"/>
  <c r="I4224" i="4"/>
  <c r="G4225" i="4"/>
  <c r="H4225" i="4"/>
  <c r="I4225" i="4"/>
  <c r="G4226" i="4"/>
  <c r="M4226" i="4" s="1"/>
  <c r="H4226" i="4"/>
  <c r="I4226" i="4"/>
  <c r="G4227" i="4"/>
  <c r="H4227" i="4"/>
  <c r="U4227" i="4" s="1"/>
  <c r="I4227" i="4"/>
  <c r="G4228" i="4"/>
  <c r="O4228" i="4" s="1"/>
  <c r="H4228" i="4"/>
  <c r="I4228" i="4"/>
  <c r="G4229" i="4"/>
  <c r="H4229" i="4"/>
  <c r="I4229" i="4"/>
  <c r="G4230" i="4"/>
  <c r="M4230" i="4" s="1"/>
  <c r="H4230" i="4"/>
  <c r="I4230" i="4"/>
  <c r="G4231" i="4"/>
  <c r="M4231" i="4" s="1"/>
  <c r="H4231" i="4"/>
  <c r="I4231" i="4"/>
  <c r="G4232" i="4"/>
  <c r="H4232" i="4"/>
  <c r="I4232" i="4"/>
  <c r="G4233" i="4"/>
  <c r="H4233" i="4"/>
  <c r="I4233" i="4"/>
  <c r="G4234" i="4"/>
  <c r="M4234" i="4" s="1"/>
  <c r="H4234" i="4"/>
  <c r="I4234" i="4"/>
  <c r="G4235" i="4"/>
  <c r="H4235" i="4"/>
  <c r="U4235" i="4" s="1"/>
  <c r="I4235" i="4"/>
  <c r="G4236" i="4"/>
  <c r="H4236" i="4"/>
  <c r="I4236" i="4"/>
  <c r="G4237" i="4"/>
  <c r="H4237" i="4"/>
  <c r="I4237" i="4"/>
  <c r="G4238" i="4"/>
  <c r="M4238" i="4" s="1"/>
  <c r="H4238" i="4"/>
  <c r="I4238" i="4"/>
  <c r="G4239" i="4"/>
  <c r="H4239" i="4"/>
  <c r="I4239" i="4"/>
  <c r="G4240" i="4"/>
  <c r="H4240" i="4"/>
  <c r="I4240" i="4"/>
  <c r="G4241" i="4"/>
  <c r="H4241" i="4"/>
  <c r="I4241" i="4"/>
  <c r="G4242" i="4"/>
  <c r="M4242" i="4" s="1"/>
  <c r="H4242" i="4"/>
  <c r="I4242" i="4"/>
  <c r="G4243" i="4"/>
  <c r="H4243" i="4"/>
  <c r="U4243" i="4" s="1"/>
  <c r="I4243" i="4"/>
  <c r="G4244" i="4"/>
  <c r="H4244" i="4"/>
  <c r="I4244" i="4"/>
  <c r="G4245" i="4"/>
  <c r="H4245" i="4"/>
  <c r="I4245" i="4"/>
  <c r="G4246" i="4"/>
  <c r="M4246" i="4" s="1"/>
  <c r="H4246" i="4"/>
  <c r="I4246" i="4"/>
  <c r="G4247" i="4"/>
  <c r="M4247" i="4" s="1"/>
  <c r="H4247" i="4"/>
  <c r="U4247" i="4" s="1"/>
  <c r="I4247" i="4"/>
  <c r="G4248" i="4"/>
  <c r="L4248" i="4" s="1"/>
  <c r="H4248" i="4"/>
  <c r="I4248" i="4"/>
  <c r="G4249" i="4"/>
  <c r="H4249" i="4"/>
  <c r="I4249" i="4"/>
  <c r="G4250" i="4"/>
  <c r="M4250" i="4" s="1"/>
  <c r="H4250" i="4"/>
  <c r="I4250" i="4"/>
  <c r="G4251" i="4"/>
  <c r="M4251" i="4" s="1"/>
  <c r="H4251" i="4"/>
  <c r="I4251" i="4"/>
  <c r="G4252" i="4"/>
  <c r="H4252" i="4"/>
  <c r="I4252" i="4"/>
  <c r="G4253" i="4"/>
  <c r="O4253" i="4" s="1"/>
  <c r="H4253" i="4"/>
  <c r="I4253" i="4"/>
  <c r="G4254" i="4"/>
  <c r="M4254" i="4" s="1"/>
  <c r="H4254" i="4"/>
  <c r="I4254" i="4"/>
  <c r="G4255" i="4"/>
  <c r="H4255" i="4"/>
  <c r="U4255" i="4" s="1"/>
  <c r="I4255" i="4"/>
  <c r="G4256" i="4"/>
  <c r="O4256" i="4" s="1"/>
  <c r="H4256" i="4"/>
  <c r="I4256" i="4"/>
  <c r="G4257" i="4"/>
  <c r="H4257" i="4"/>
  <c r="I4257" i="4"/>
  <c r="G4258" i="4"/>
  <c r="M4258" i="4" s="1"/>
  <c r="H4258" i="4"/>
  <c r="I4258" i="4"/>
  <c r="G4259" i="4"/>
  <c r="H4259" i="4"/>
  <c r="I4259" i="4"/>
  <c r="G4260" i="4"/>
  <c r="O4260" i="4" s="1"/>
  <c r="H4260" i="4"/>
  <c r="I4260" i="4"/>
  <c r="G4261" i="4"/>
  <c r="H4261" i="4"/>
  <c r="I4261" i="4"/>
  <c r="G4262" i="4"/>
  <c r="M4262" i="4" s="1"/>
  <c r="H4262" i="4"/>
  <c r="I4262" i="4"/>
  <c r="AA4262" i="4" s="1"/>
  <c r="G4263" i="4"/>
  <c r="M4263" i="4" s="1"/>
  <c r="H4263" i="4"/>
  <c r="U4263" i="4" s="1"/>
  <c r="I4263" i="4"/>
  <c r="G4264" i="4"/>
  <c r="H4264" i="4"/>
  <c r="I4264" i="4"/>
  <c r="G4265" i="4"/>
  <c r="H4265" i="4"/>
  <c r="I4265" i="4"/>
  <c r="G4266" i="4"/>
  <c r="M4266" i="4" s="1"/>
  <c r="H4266" i="4"/>
  <c r="I4266" i="4"/>
  <c r="G4267" i="4"/>
  <c r="H4267" i="4"/>
  <c r="I4267" i="4"/>
  <c r="G4268" i="4"/>
  <c r="H4268" i="4"/>
  <c r="I4268" i="4"/>
  <c r="G4269" i="4"/>
  <c r="L4269" i="4" s="1"/>
  <c r="H4269" i="4"/>
  <c r="I4269" i="4"/>
  <c r="G4270" i="4"/>
  <c r="M4270" i="4" s="1"/>
  <c r="H4270" i="4"/>
  <c r="I4270" i="4"/>
  <c r="AA4270" i="4" s="1"/>
  <c r="G4271" i="4"/>
  <c r="H4271" i="4"/>
  <c r="U4271" i="4" s="1"/>
  <c r="I4271" i="4"/>
  <c r="G4272" i="4"/>
  <c r="H4272" i="4"/>
  <c r="I4272" i="4"/>
  <c r="G4273" i="4"/>
  <c r="L4273" i="4" s="1"/>
  <c r="H4273" i="4"/>
  <c r="I4273" i="4"/>
  <c r="G4274" i="4"/>
  <c r="M4274" i="4" s="1"/>
  <c r="H4274" i="4"/>
  <c r="I4274" i="4"/>
  <c r="G4275" i="4"/>
  <c r="H4275" i="4"/>
  <c r="I4275" i="4"/>
  <c r="G4276" i="4"/>
  <c r="H4276" i="4"/>
  <c r="I4276" i="4"/>
  <c r="G4277" i="4"/>
  <c r="H4277" i="4"/>
  <c r="I4277" i="4"/>
  <c r="G4278" i="4"/>
  <c r="M4278" i="4" s="1"/>
  <c r="H4278" i="4"/>
  <c r="I4278" i="4"/>
  <c r="G4279" i="4"/>
  <c r="M4279" i="4" s="1"/>
  <c r="H4279" i="4"/>
  <c r="U4279" i="4" s="1"/>
  <c r="I4279" i="4"/>
  <c r="G4280" i="4"/>
  <c r="H4280" i="4"/>
  <c r="I4280" i="4"/>
  <c r="G4281" i="4"/>
  <c r="O4281" i="4" s="1"/>
  <c r="H4281" i="4"/>
  <c r="I4281" i="4"/>
  <c r="G4282" i="4"/>
  <c r="M4282" i="4" s="1"/>
  <c r="H4282" i="4"/>
  <c r="I4282" i="4"/>
  <c r="G4283" i="4"/>
  <c r="M4283" i="4" s="1"/>
  <c r="H4283" i="4"/>
  <c r="I4283" i="4"/>
  <c r="G4284" i="4"/>
  <c r="H4284" i="4"/>
  <c r="I4284" i="4"/>
  <c r="G4285" i="4"/>
  <c r="O4285" i="4" s="1"/>
  <c r="H4285" i="4"/>
  <c r="S4285" i="4" s="1"/>
  <c r="I4285" i="4"/>
  <c r="G4286" i="4"/>
  <c r="M4286" i="4" s="1"/>
  <c r="H4286" i="4"/>
  <c r="I4286" i="4"/>
  <c r="G4287" i="4"/>
  <c r="H4287" i="4"/>
  <c r="U4287" i="4" s="1"/>
  <c r="I4287" i="4"/>
  <c r="G4288" i="4"/>
  <c r="H4288" i="4"/>
  <c r="I4288" i="4"/>
  <c r="G4289" i="4"/>
  <c r="H4289" i="4"/>
  <c r="I4289" i="4"/>
  <c r="G4290" i="4"/>
  <c r="M4290" i="4" s="1"/>
  <c r="H4290" i="4"/>
  <c r="I4290" i="4"/>
  <c r="G4291" i="4"/>
  <c r="H4291" i="4"/>
  <c r="I4291" i="4"/>
  <c r="G4292" i="4"/>
  <c r="O4292" i="4" s="1"/>
  <c r="H4292" i="4"/>
  <c r="I4292" i="4"/>
  <c r="G4293" i="4"/>
  <c r="H4293" i="4"/>
  <c r="I4293" i="4"/>
  <c r="G4294" i="4"/>
  <c r="M4294" i="4" s="1"/>
  <c r="H4294" i="4"/>
  <c r="I4294" i="4"/>
  <c r="G4295" i="4"/>
  <c r="H4295" i="4"/>
  <c r="U4295" i="4" s="1"/>
  <c r="I4295" i="4"/>
  <c r="G4296" i="4"/>
  <c r="H4296" i="4"/>
  <c r="I4296" i="4"/>
  <c r="G4297" i="4"/>
  <c r="H4297" i="4"/>
  <c r="I4297" i="4"/>
  <c r="G4298" i="4"/>
  <c r="M4298" i="4" s="1"/>
  <c r="H4298" i="4"/>
  <c r="I4298" i="4"/>
  <c r="G4299" i="4"/>
  <c r="M4299" i="4" s="1"/>
  <c r="H4299" i="4"/>
  <c r="I4299" i="4"/>
  <c r="G4300" i="4"/>
  <c r="H4300" i="4"/>
  <c r="I4300" i="4"/>
  <c r="G4301" i="4"/>
  <c r="H4301" i="4"/>
  <c r="I4301" i="4"/>
  <c r="G4302" i="4"/>
  <c r="M4302" i="4" s="1"/>
  <c r="H4302" i="4"/>
  <c r="I4302" i="4"/>
  <c r="G4303" i="4"/>
  <c r="H4303" i="4"/>
  <c r="U4303" i="4" s="1"/>
  <c r="I4303" i="4"/>
  <c r="G4304" i="4"/>
  <c r="H4304" i="4"/>
  <c r="I4304" i="4"/>
  <c r="G4305" i="4"/>
  <c r="L4305" i="4" s="1"/>
  <c r="H4305" i="4"/>
  <c r="I4305" i="4"/>
  <c r="G4306" i="4"/>
  <c r="M4306" i="4" s="1"/>
  <c r="H4306" i="4"/>
  <c r="I4306" i="4"/>
  <c r="G4307" i="4"/>
  <c r="H4307" i="4"/>
  <c r="U4307" i="4" s="1"/>
  <c r="I4307" i="4"/>
  <c r="G4308" i="4"/>
  <c r="H4308" i="4"/>
  <c r="I4308" i="4"/>
  <c r="G4309" i="4"/>
  <c r="H4309" i="4"/>
  <c r="I4309" i="4"/>
  <c r="G4310" i="4"/>
  <c r="M4310" i="4" s="1"/>
  <c r="H4310" i="4"/>
  <c r="I4310" i="4"/>
  <c r="G4311" i="4"/>
  <c r="M4311" i="4" s="1"/>
  <c r="H4311" i="4"/>
  <c r="I4311" i="4"/>
  <c r="G4312" i="4"/>
  <c r="L4312" i="4" s="1"/>
  <c r="H4312" i="4"/>
  <c r="I4312" i="4"/>
  <c r="G4313" i="4"/>
  <c r="H4313" i="4"/>
  <c r="I4313" i="4"/>
  <c r="G4314" i="4"/>
  <c r="M4314" i="4" s="1"/>
  <c r="H4314" i="4"/>
  <c r="I4314" i="4"/>
  <c r="G4315" i="4"/>
  <c r="M4315" i="4" s="1"/>
  <c r="H4315" i="4"/>
  <c r="U4315" i="4" s="1"/>
  <c r="I4315" i="4"/>
  <c r="G4316" i="4"/>
  <c r="H4316" i="4"/>
  <c r="I4316" i="4"/>
  <c r="G4317" i="4"/>
  <c r="O4317" i="4" s="1"/>
  <c r="H4317" i="4"/>
  <c r="I4317" i="4"/>
  <c r="G4318" i="4"/>
  <c r="M4318" i="4" s="1"/>
  <c r="H4318" i="4"/>
  <c r="I4318" i="4"/>
  <c r="G4319" i="4"/>
  <c r="H4319" i="4"/>
  <c r="U4319" i="4" s="1"/>
  <c r="I4319" i="4"/>
  <c r="G4320" i="4"/>
  <c r="H4320" i="4"/>
  <c r="I4320" i="4"/>
  <c r="G4321" i="4"/>
  <c r="H4321" i="4"/>
  <c r="I4321" i="4"/>
  <c r="G4322" i="4"/>
  <c r="M4322" i="4" s="1"/>
  <c r="H4322" i="4"/>
  <c r="I4322" i="4"/>
  <c r="G4323" i="4"/>
  <c r="H4323" i="4"/>
  <c r="I4323" i="4"/>
  <c r="G4324" i="4"/>
  <c r="O4324" i="4" s="1"/>
  <c r="H4324" i="4"/>
  <c r="I4324" i="4"/>
  <c r="G4325" i="4"/>
  <c r="H4325" i="4"/>
  <c r="I4325" i="4"/>
  <c r="G4326" i="4"/>
  <c r="M4326" i="4" s="1"/>
  <c r="H4326" i="4"/>
  <c r="I4326" i="4"/>
  <c r="AA4326" i="4" s="1"/>
  <c r="G4327" i="4"/>
  <c r="H4327" i="4"/>
  <c r="U4327" i="4" s="1"/>
  <c r="I4327" i="4"/>
  <c r="G4328" i="4"/>
  <c r="H4328" i="4"/>
  <c r="I4328" i="4"/>
  <c r="G4329" i="4"/>
  <c r="H4329" i="4"/>
  <c r="I4329" i="4"/>
  <c r="G4330" i="4"/>
  <c r="M4330" i="4" s="1"/>
  <c r="H4330" i="4"/>
  <c r="I4330" i="4"/>
  <c r="G4331" i="4"/>
  <c r="M4331" i="4" s="1"/>
  <c r="H4331" i="4"/>
  <c r="I4331" i="4"/>
  <c r="G4332" i="4"/>
  <c r="H4332" i="4"/>
  <c r="I4332" i="4"/>
  <c r="G4333" i="4"/>
  <c r="L4333" i="4" s="1"/>
  <c r="H4333" i="4"/>
  <c r="I4333" i="4"/>
  <c r="G4334" i="4"/>
  <c r="M4334" i="4" s="1"/>
  <c r="H4334" i="4"/>
  <c r="I4334" i="4"/>
  <c r="AA4334" i="4" s="1"/>
  <c r="G4335" i="4"/>
  <c r="H4335" i="4"/>
  <c r="U4335" i="4" s="1"/>
  <c r="I4335" i="4"/>
  <c r="G4336" i="4"/>
  <c r="H4336" i="4"/>
  <c r="I4336" i="4"/>
  <c r="G4337" i="4"/>
  <c r="L4337" i="4" s="1"/>
  <c r="H4337" i="4"/>
  <c r="I4337" i="4"/>
  <c r="G4338" i="4"/>
  <c r="M4338" i="4" s="1"/>
  <c r="H4338" i="4"/>
  <c r="I4338" i="4"/>
  <c r="G4339" i="4"/>
  <c r="H4339" i="4"/>
  <c r="I4339" i="4"/>
  <c r="G4340" i="4"/>
  <c r="H4340" i="4"/>
  <c r="I4340" i="4"/>
  <c r="G4341" i="4"/>
  <c r="H4341" i="4"/>
  <c r="I4341" i="4"/>
  <c r="G4342" i="4"/>
  <c r="M4342" i="4" s="1"/>
  <c r="H4342" i="4"/>
  <c r="I4342" i="4"/>
  <c r="G4343" i="4"/>
  <c r="M4343" i="4" s="1"/>
  <c r="H4343" i="4"/>
  <c r="U4343" i="4" s="1"/>
  <c r="I4343" i="4"/>
  <c r="G4344" i="4"/>
  <c r="L4344" i="4" s="1"/>
  <c r="H4344" i="4"/>
  <c r="I4344" i="4"/>
  <c r="G4345" i="4"/>
  <c r="O4345" i="4" s="1"/>
  <c r="H4345" i="4"/>
  <c r="I4345" i="4"/>
  <c r="G4346" i="4"/>
  <c r="M4346" i="4" s="1"/>
  <c r="H4346" i="4"/>
  <c r="I4346" i="4"/>
  <c r="G4347" i="4"/>
  <c r="M4347" i="4" s="1"/>
  <c r="H4347" i="4"/>
  <c r="I4347" i="4"/>
  <c r="G4348" i="4"/>
  <c r="H4348" i="4"/>
  <c r="I4348" i="4"/>
  <c r="G4349" i="4"/>
  <c r="O4349" i="4" s="1"/>
  <c r="H4349" i="4"/>
  <c r="I4349" i="4"/>
  <c r="G4350" i="4"/>
  <c r="M4350" i="4" s="1"/>
  <c r="H4350" i="4"/>
  <c r="I4350" i="4"/>
  <c r="G4351" i="4"/>
  <c r="H4351" i="4"/>
  <c r="U4351" i="4" s="1"/>
  <c r="I4351" i="4"/>
  <c r="G4352" i="4"/>
  <c r="H4352" i="4"/>
  <c r="I4352" i="4"/>
  <c r="G4353" i="4"/>
  <c r="H4353" i="4"/>
  <c r="I4353" i="4"/>
  <c r="G4354" i="4"/>
  <c r="M4354" i="4" s="1"/>
  <c r="H4354" i="4"/>
  <c r="I4354" i="4"/>
  <c r="G4355" i="4"/>
  <c r="H4355" i="4"/>
  <c r="I4355" i="4"/>
  <c r="G4356" i="4"/>
  <c r="O4356" i="4" s="1"/>
  <c r="H4356" i="4"/>
  <c r="I4356" i="4"/>
  <c r="G4357" i="4"/>
  <c r="H4357" i="4"/>
  <c r="I4357" i="4"/>
  <c r="G4358" i="4"/>
  <c r="M4358" i="4" s="1"/>
  <c r="H4358" i="4"/>
  <c r="I4358" i="4"/>
  <c r="G4359" i="4"/>
  <c r="M4359" i="4" s="1"/>
  <c r="H4359" i="4"/>
  <c r="U4359" i="4" s="1"/>
  <c r="I4359" i="4"/>
  <c r="G4360" i="4"/>
  <c r="H4360" i="4"/>
  <c r="I4360" i="4"/>
  <c r="G4361" i="4"/>
  <c r="H4361" i="4"/>
  <c r="I4361" i="4"/>
  <c r="G4362" i="4"/>
  <c r="M4362" i="4" s="1"/>
  <c r="H4362" i="4"/>
  <c r="I4362" i="4"/>
  <c r="G4363" i="4"/>
  <c r="H4363" i="4"/>
  <c r="I4363" i="4"/>
  <c r="G4364" i="4"/>
  <c r="H4364" i="4"/>
  <c r="I4364" i="4"/>
  <c r="G4365" i="4"/>
  <c r="H4365" i="4"/>
  <c r="I4365" i="4"/>
  <c r="G4366" i="4"/>
  <c r="M4366" i="4" s="1"/>
  <c r="H4366" i="4"/>
  <c r="I4366" i="4"/>
  <c r="G4367" i="4"/>
  <c r="H4367" i="4"/>
  <c r="U4367" i="4" s="1"/>
  <c r="I4367" i="4"/>
  <c r="G4368" i="4"/>
  <c r="H4368" i="4"/>
  <c r="I4368" i="4"/>
  <c r="G4369" i="4"/>
  <c r="H4369" i="4"/>
  <c r="I4369" i="4"/>
  <c r="G4370" i="4"/>
  <c r="M4370" i="4" s="1"/>
  <c r="H4370" i="4"/>
  <c r="I4370" i="4"/>
  <c r="G4371" i="4"/>
  <c r="H4371" i="4"/>
  <c r="I4371" i="4"/>
  <c r="G4372" i="4"/>
  <c r="H4372" i="4"/>
  <c r="I4372" i="4"/>
  <c r="G4373" i="4"/>
  <c r="H4373" i="4"/>
  <c r="I4373" i="4"/>
  <c r="G4374" i="4"/>
  <c r="M4374" i="4" s="1"/>
  <c r="H4374" i="4"/>
  <c r="I4374" i="4"/>
  <c r="G4375" i="4"/>
  <c r="M4375" i="4" s="1"/>
  <c r="H4375" i="4"/>
  <c r="U4375" i="4" s="1"/>
  <c r="I4375" i="4"/>
  <c r="G4376" i="4"/>
  <c r="L4376" i="4" s="1"/>
  <c r="H4376" i="4"/>
  <c r="I4376" i="4"/>
  <c r="G4377" i="4"/>
  <c r="H4377" i="4"/>
  <c r="I4377" i="4"/>
  <c r="G4378" i="4"/>
  <c r="M4378" i="4" s="1"/>
  <c r="H4378" i="4"/>
  <c r="I4378" i="4"/>
  <c r="G4379" i="4"/>
  <c r="M4379" i="4" s="1"/>
  <c r="H4379" i="4"/>
  <c r="U4379" i="4" s="1"/>
  <c r="I4379" i="4"/>
  <c r="G4380" i="4"/>
  <c r="H4380" i="4"/>
  <c r="I4380" i="4"/>
  <c r="G4381" i="4"/>
  <c r="H4381" i="4"/>
  <c r="I4381" i="4"/>
  <c r="G4382" i="4"/>
  <c r="M4382" i="4" s="1"/>
  <c r="H4382" i="4"/>
  <c r="I4382" i="4"/>
  <c r="G4383" i="4"/>
  <c r="H4383" i="4"/>
  <c r="I4383" i="4"/>
  <c r="G4384" i="4"/>
  <c r="H4384" i="4"/>
  <c r="I4384" i="4"/>
  <c r="G4385" i="4"/>
  <c r="H4385" i="4"/>
  <c r="I4385" i="4"/>
  <c r="G4386" i="4"/>
  <c r="M4386" i="4" s="1"/>
  <c r="H4386" i="4"/>
  <c r="I4386" i="4"/>
  <c r="G4387" i="4"/>
  <c r="H4387" i="4"/>
  <c r="I4387" i="4"/>
  <c r="G4388" i="4"/>
  <c r="O4388" i="4" s="1"/>
  <c r="H4388" i="4"/>
  <c r="I4388" i="4"/>
  <c r="G4389" i="4"/>
  <c r="H4389" i="4"/>
  <c r="I4389" i="4"/>
  <c r="G4390" i="4"/>
  <c r="M4390" i="4" s="1"/>
  <c r="H4390" i="4"/>
  <c r="I4390" i="4"/>
  <c r="AA4390" i="4" s="1"/>
  <c r="G4391" i="4"/>
  <c r="M4391" i="4" s="1"/>
  <c r="H4391" i="4"/>
  <c r="U4391" i="4" s="1"/>
  <c r="I4391" i="4"/>
  <c r="G4392" i="4"/>
  <c r="H4392" i="4"/>
  <c r="I4392" i="4"/>
  <c r="G4393" i="4"/>
  <c r="H4393" i="4"/>
  <c r="I4393" i="4"/>
  <c r="G4394" i="4"/>
  <c r="M4394" i="4" s="1"/>
  <c r="H4394" i="4"/>
  <c r="I4394" i="4"/>
  <c r="G4395" i="4"/>
  <c r="H4395" i="4"/>
  <c r="U4395" i="4" s="1"/>
  <c r="I4395" i="4"/>
  <c r="G4396" i="4"/>
  <c r="H4396" i="4"/>
  <c r="I4396" i="4"/>
  <c r="G4397" i="4"/>
  <c r="L4397" i="4" s="1"/>
  <c r="H4397" i="4"/>
  <c r="I4397" i="4"/>
  <c r="G4398" i="4"/>
  <c r="M4398" i="4" s="1"/>
  <c r="H4398" i="4"/>
  <c r="I4398" i="4"/>
  <c r="AA4398" i="4" s="1"/>
  <c r="G4399" i="4"/>
  <c r="H4399" i="4"/>
  <c r="U4399" i="4" s="1"/>
  <c r="I4399" i="4"/>
  <c r="G4400" i="4"/>
  <c r="H4400" i="4"/>
  <c r="I4400" i="4"/>
  <c r="G4401" i="4"/>
  <c r="L4401" i="4" s="1"/>
  <c r="H4401" i="4"/>
  <c r="I4401" i="4"/>
  <c r="G4402" i="4"/>
  <c r="M4402" i="4" s="1"/>
  <c r="H4402" i="4"/>
  <c r="I4402" i="4"/>
  <c r="G4403" i="4"/>
  <c r="H4403" i="4"/>
  <c r="I4403" i="4"/>
  <c r="G4404" i="4"/>
  <c r="H4404" i="4"/>
  <c r="I4404" i="4"/>
  <c r="G4405" i="4"/>
  <c r="H4405" i="4"/>
  <c r="I4405" i="4"/>
  <c r="G4406" i="4"/>
  <c r="M4406" i="4" s="1"/>
  <c r="H4406" i="4"/>
  <c r="I4406" i="4"/>
  <c r="G4407" i="4"/>
  <c r="M4407" i="4" s="1"/>
  <c r="H4407" i="4"/>
  <c r="U4407" i="4" s="1"/>
  <c r="I4407" i="4"/>
  <c r="G4408" i="4"/>
  <c r="L4408" i="4" s="1"/>
  <c r="H4408" i="4"/>
  <c r="I4408" i="4"/>
  <c r="G4409" i="4"/>
  <c r="O4409" i="4" s="1"/>
  <c r="H4409" i="4"/>
  <c r="I4409" i="4"/>
  <c r="G4410" i="4"/>
  <c r="M4410" i="4" s="1"/>
  <c r="H4410" i="4"/>
  <c r="I4410" i="4"/>
  <c r="G4411" i="4"/>
  <c r="M4411" i="4" s="1"/>
  <c r="H4411" i="4"/>
  <c r="U4411" i="4" s="1"/>
  <c r="I4411" i="4"/>
  <c r="G4412" i="4"/>
  <c r="H4412" i="4"/>
  <c r="I4412" i="4"/>
  <c r="G4413" i="4"/>
  <c r="O4413" i="4" s="1"/>
  <c r="H4413" i="4"/>
  <c r="S4413" i="4" s="1"/>
  <c r="I4413" i="4"/>
  <c r="G4414" i="4"/>
  <c r="M4414" i="4" s="1"/>
  <c r="H4414" i="4"/>
  <c r="I4414" i="4"/>
  <c r="G4415" i="4"/>
  <c r="H4415" i="4"/>
  <c r="I4415" i="4"/>
  <c r="G4416" i="4"/>
  <c r="H4416" i="4"/>
  <c r="I4416" i="4"/>
  <c r="G4417" i="4"/>
  <c r="H4417" i="4"/>
  <c r="I4417" i="4"/>
  <c r="G4418" i="4"/>
  <c r="M4418" i="4" s="1"/>
  <c r="H4418" i="4"/>
  <c r="I4418" i="4"/>
  <c r="G4419" i="4"/>
  <c r="H4419" i="4"/>
  <c r="U4419" i="4" s="1"/>
  <c r="I4419" i="4"/>
  <c r="G4420" i="4"/>
  <c r="O4420" i="4" s="1"/>
  <c r="H4420" i="4"/>
  <c r="I4420" i="4"/>
  <c r="G4421" i="4"/>
  <c r="H4421" i="4"/>
  <c r="I4421" i="4"/>
  <c r="G4422" i="4"/>
  <c r="M4422" i="4" s="1"/>
  <c r="H4422" i="4"/>
  <c r="I4422" i="4"/>
  <c r="G4423" i="4"/>
  <c r="H4423" i="4"/>
  <c r="I4423" i="4"/>
  <c r="G4424" i="4"/>
  <c r="H4424" i="4"/>
  <c r="I4424" i="4"/>
  <c r="G4425" i="4"/>
  <c r="H4425" i="4"/>
  <c r="I4425" i="4"/>
  <c r="G4426" i="4"/>
  <c r="M4426" i="4" s="1"/>
  <c r="H4426" i="4"/>
  <c r="I4426" i="4"/>
  <c r="G4427" i="4"/>
  <c r="M4427" i="4" s="1"/>
  <c r="H4427" i="4"/>
  <c r="U4427" i="4" s="1"/>
  <c r="I4427" i="4"/>
  <c r="G4428" i="4"/>
  <c r="H4428" i="4"/>
  <c r="I4428" i="4"/>
  <c r="G4429" i="4"/>
  <c r="H4429" i="4"/>
  <c r="I4429" i="4"/>
  <c r="G4430" i="4"/>
  <c r="M4430" i="4" s="1"/>
  <c r="H4430" i="4"/>
  <c r="I4430" i="4"/>
  <c r="G4431" i="4"/>
  <c r="H4431" i="4"/>
  <c r="U4431" i="4" s="1"/>
  <c r="I4431" i="4"/>
  <c r="G4432" i="4"/>
  <c r="H4432" i="4"/>
  <c r="I4432" i="4"/>
  <c r="G4433" i="4"/>
  <c r="H4433" i="4"/>
  <c r="I4433" i="4"/>
  <c r="G4434" i="4"/>
  <c r="M4434" i="4" s="1"/>
  <c r="H4434" i="4"/>
  <c r="I4434" i="4"/>
  <c r="G4435" i="4"/>
  <c r="H4435" i="4"/>
  <c r="I4435" i="4"/>
  <c r="G4436" i="4"/>
  <c r="H4436" i="4"/>
  <c r="I4436" i="4"/>
  <c r="G4437" i="4"/>
  <c r="H4437" i="4"/>
  <c r="I4437" i="4"/>
  <c r="G4438" i="4"/>
  <c r="M4438" i="4" s="1"/>
  <c r="H4438" i="4"/>
  <c r="I4438" i="4"/>
  <c r="G4439" i="4"/>
  <c r="M4439" i="4" s="1"/>
  <c r="H4439" i="4"/>
  <c r="U4439" i="4" s="1"/>
  <c r="I4439" i="4"/>
  <c r="G4440" i="4"/>
  <c r="L4440" i="4" s="1"/>
  <c r="H4440" i="4"/>
  <c r="I4440" i="4"/>
  <c r="G4441" i="4"/>
  <c r="H4441" i="4"/>
  <c r="I4441" i="4"/>
  <c r="G4442" i="4"/>
  <c r="M4442" i="4" s="1"/>
  <c r="H4442" i="4"/>
  <c r="I4442" i="4"/>
  <c r="G4443" i="4"/>
  <c r="M4443" i="4" s="1"/>
  <c r="H4443" i="4"/>
  <c r="I4443" i="4"/>
  <c r="G4444" i="4"/>
  <c r="H4444" i="4"/>
  <c r="I4444" i="4"/>
  <c r="G4445" i="4"/>
  <c r="H4445" i="4"/>
  <c r="I4445" i="4"/>
  <c r="G4446" i="4"/>
  <c r="M4446" i="4" s="1"/>
  <c r="H4446" i="4"/>
  <c r="I4446" i="4"/>
  <c r="G4447" i="4"/>
  <c r="H4447" i="4"/>
  <c r="U4447" i="4" s="1"/>
  <c r="I4447" i="4"/>
  <c r="G4448" i="4"/>
  <c r="H4448" i="4"/>
  <c r="I4448" i="4"/>
  <c r="G4449" i="4"/>
  <c r="H4449" i="4"/>
  <c r="I4449" i="4"/>
  <c r="G4450" i="4"/>
  <c r="M4450" i="4" s="1"/>
  <c r="H4450" i="4"/>
  <c r="I4450" i="4"/>
  <c r="G4451" i="4"/>
  <c r="H4451" i="4"/>
  <c r="I4451" i="4"/>
  <c r="G4452" i="4"/>
  <c r="O4452" i="4" s="1"/>
  <c r="H4452" i="4"/>
  <c r="I4452" i="4"/>
  <c r="G4453" i="4"/>
  <c r="H4453" i="4"/>
  <c r="I4453" i="4"/>
  <c r="G4454" i="4"/>
  <c r="M4454" i="4" s="1"/>
  <c r="H4454" i="4"/>
  <c r="I4454" i="4"/>
  <c r="AA4454" i="4" s="1"/>
  <c r="G4455" i="4"/>
  <c r="H4455" i="4"/>
  <c r="I4455" i="4"/>
  <c r="G4456" i="4"/>
  <c r="H4456" i="4"/>
  <c r="I4456" i="4"/>
  <c r="G4457" i="4"/>
  <c r="H4457" i="4"/>
  <c r="I4457" i="4"/>
  <c r="G4458" i="4"/>
  <c r="M4458" i="4" s="1"/>
  <c r="H4458" i="4"/>
  <c r="I4458" i="4"/>
  <c r="G4459" i="4"/>
  <c r="M4459" i="4" s="1"/>
  <c r="H4459" i="4"/>
  <c r="U4459" i="4" s="1"/>
  <c r="I4459" i="4"/>
  <c r="G4460" i="4"/>
  <c r="H4460" i="4"/>
  <c r="I4460" i="4"/>
  <c r="G4461" i="4"/>
  <c r="L4461" i="4" s="1"/>
  <c r="H4461" i="4"/>
  <c r="I4461" i="4"/>
  <c r="G4462" i="4"/>
  <c r="M4462" i="4" s="1"/>
  <c r="H4462" i="4"/>
  <c r="I4462" i="4"/>
  <c r="AA4462" i="4" s="1"/>
  <c r="G4463" i="4"/>
  <c r="H4463" i="4"/>
  <c r="U4463" i="4" s="1"/>
  <c r="I4463" i="4"/>
  <c r="G4464" i="4"/>
  <c r="H4464" i="4"/>
  <c r="I4464" i="4"/>
  <c r="G4465" i="4"/>
  <c r="L4465" i="4" s="1"/>
  <c r="H4465" i="4"/>
  <c r="I4465" i="4"/>
  <c r="G4466" i="4"/>
  <c r="M4466" i="4" s="1"/>
  <c r="H4466" i="4"/>
  <c r="I4466" i="4"/>
  <c r="G4467" i="4"/>
  <c r="H4467" i="4"/>
  <c r="U4467" i="4" s="1"/>
  <c r="I4467" i="4"/>
  <c r="G4468" i="4"/>
  <c r="H4468" i="4"/>
  <c r="I4468" i="4"/>
  <c r="G4469" i="4"/>
  <c r="H4469" i="4"/>
  <c r="I4469" i="4"/>
  <c r="G4470" i="4"/>
  <c r="M4470" i="4" s="1"/>
  <c r="H4470" i="4"/>
  <c r="I4470" i="4"/>
  <c r="G4471" i="4"/>
  <c r="M4471" i="4" s="1"/>
  <c r="H4471" i="4"/>
  <c r="I4471" i="4"/>
  <c r="G4472" i="4"/>
  <c r="H4472" i="4"/>
  <c r="I4472" i="4"/>
  <c r="G4473" i="4"/>
  <c r="O4473" i="4" s="1"/>
  <c r="H4473" i="4"/>
  <c r="I4473" i="4"/>
  <c r="G4474" i="4"/>
  <c r="M4474" i="4" s="1"/>
  <c r="H4474" i="4"/>
  <c r="I4474" i="4"/>
  <c r="G4475" i="4"/>
  <c r="M4475" i="4" s="1"/>
  <c r="H4475" i="4"/>
  <c r="U4475" i="4" s="1"/>
  <c r="I4475" i="4"/>
  <c r="G4476" i="4"/>
  <c r="H4476" i="4"/>
  <c r="I4476" i="4"/>
  <c r="G4477" i="4"/>
  <c r="O4477" i="4" s="1"/>
  <c r="H4477" i="4"/>
  <c r="I4477" i="4"/>
  <c r="G4478" i="4"/>
  <c r="M4478" i="4" s="1"/>
  <c r="H4478" i="4"/>
  <c r="I4478" i="4"/>
  <c r="G4479" i="4"/>
  <c r="H4479" i="4"/>
  <c r="I4479" i="4"/>
  <c r="G4480" i="4"/>
  <c r="H4480" i="4"/>
  <c r="I4480" i="4"/>
  <c r="G4481" i="4"/>
  <c r="H4481" i="4"/>
  <c r="I4481" i="4"/>
  <c r="G4482" i="4"/>
  <c r="M4482" i="4" s="1"/>
  <c r="H4482" i="4"/>
  <c r="I4482" i="4"/>
  <c r="G4483" i="4"/>
  <c r="H4483" i="4"/>
  <c r="U4483" i="4" s="1"/>
  <c r="I4483" i="4"/>
  <c r="G4484" i="4"/>
  <c r="O4484" i="4" s="1"/>
  <c r="H4484" i="4"/>
  <c r="I4484" i="4"/>
  <c r="G4485" i="4"/>
  <c r="H4485" i="4"/>
  <c r="I4485" i="4"/>
  <c r="G4486" i="4"/>
  <c r="M4486" i="4" s="1"/>
  <c r="H4486" i="4"/>
  <c r="I4486" i="4"/>
  <c r="G4487" i="4"/>
  <c r="M4487" i="4" s="1"/>
  <c r="H4487" i="4"/>
  <c r="U4487" i="4" s="1"/>
  <c r="I4487" i="4"/>
  <c r="G4488" i="4"/>
  <c r="H4488" i="4"/>
  <c r="I4488" i="4"/>
  <c r="G4489" i="4"/>
  <c r="H4489" i="4"/>
  <c r="I4489" i="4"/>
  <c r="G4490" i="4"/>
  <c r="M4490" i="4" s="1"/>
  <c r="H4490" i="4"/>
  <c r="I4490" i="4"/>
  <c r="G4491" i="4"/>
  <c r="H4491" i="4"/>
  <c r="I4491" i="4"/>
  <c r="G4492" i="4"/>
  <c r="H4492" i="4"/>
  <c r="I4492" i="4"/>
  <c r="G4493" i="4"/>
  <c r="H4493" i="4"/>
  <c r="I4493" i="4"/>
  <c r="G4494" i="4"/>
  <c r="M4494" i="4" s="1"/>
  <c r="H4494" i="4"/>
  <c r="I4494" i="4"/>
  <c r="G4495" i="4"/>
  <c r="H4495" i="4"/>
  <c r="U4495" i="4" s="1"/>
  <c r="I4495" i="4"/>
  <c r="G4496" i="4"/>
  <c r="H4496" i="4"/>
  <c r="I4496" i="4"/>
  <c r="G4497" i="4"/>
  <c r="H4497" i="4"/>
  <c r="I4497" i="4"/>
  <c r="G4498" i="4"/>
  <c r="M4498" i="4" s="1"/>
  <c r="H4498" i="4"/>
  <c r="I4498" i="4"/>
  <c r="G4499" i="4"/>
  <c r="H4499" i="4"/>
  <c r="I4499" i="4"/>
  <c r="G4500" i="4"/>
  <c r="H4500" i="4"/>
  <c r="I4500" i="4"/>
  <c r="G4501" i="4"/>
  <c r="H4501" i="4"/>
  <c r="I4501" i="4"/>
  <c r="G4502" i="4"/>
  <c r="M4502" i="4" s="1"/>
  <c r="H4502" i="4"/>
  <c r="I4502" i="4"/>
  <c r="G4503" i="4"/>
  <c r="M4503" i="4" s="1"/>
  <c r="H4503" i="4"/>
  <c r="U4503" i="4" s="1"/>
  <c r="I4503" i="4"/>
  <c r="G4504" i="4"/>
  <c r="L4504" i="4" s="1"/>
  <c r="H4504" i="4"/>
  <c r="I4504" i="4"/>
  <c r="G4505" i="4"/>
  <c r="H4505" i="4"/>
  <c r="I4505" i="4"/>
  <c r="G4506" i="4"/>
  <c r="M4506" i="4" s="1"/>
  <c r="H4506" i="4"/>
  <c r="I4506" i="4"/>
  <c r="G4507" i="4"/>
  <c r="M4507" i="4" s="1"/>
  <c r="H4507" i="4"/>
  <c r="I4507" i="4"/>
  <c r="G4508" i="4"/>
  <c r="H4508" i="4"/>
  <c r="I4508" i="4"/>
  <c r="G4509" i="4"/>
  <c r="H4509" i="4"/>
  <c r="I4509" i="4"/>
  <c r="G4510" i="4"/>
  <c r="M4510" i="4" s="1"/>
  <c r="H4510" i="4"/>
  <c r="I4510" i="4"/>
  <c r="G4511" i="4"/>
  <c r="H4511" i="4"/>
  <c r="U4511" i="4" s="1"/>
  <c r="I4511" i="4"/>
  <c r="G4512" i="4"/>
  <c r="H4512" i="4"/>
  <c r="I4512" i="4"/>
  <c r="G4513" i="4"/>
  <c r="H4513" i="4"/>
  <c r="I4513" i="4"/>
  <c r="G4514" i="4"/>
  <c r="M4514" i="4" s="1"/>
  <c r="H4514" i="4"/>
  <c r="I4514" i="4"/>
  <c r="G4515" i="4"/>
  <c r="H4515" i="4"/>
  <c r="I4515" i="4"/>
  <c r="G4516" i="4"/>
  <c r="O4516" i="4" s="1"/>
  <c r="H4516" i="4"/>
  <c r="I4516" i="4"/>
  <c r="G4517" i="4"/>
  <c r="H4517" i="4"/>
  <c r="I4517" i="4"/>
  <c r="G4518" i="4"/>
  <c r="M4518" i="4" s="1"/>
  <c r="H4518" i="4"/>
  <c r="I4518" i="4"/>
  <c r="AA4518" i="4" s="1"/>
  <c r="G4519" i="4"/>
  <c r="M4519" i="4" s="1"/>
  <c r="H4519" i="4"/>
  <c r="U4519" i="4" s="1"/>
  <c r="I4519" i="4"/>
  <c r="G4520" i="4"/>
  <c r="H4520" i="4"/>
  <c r="I4520" i="4"/>
  <c r="G4521" i="4"/>
  <c r="H4521" i="4"/>
  <c r="I4521" i="4"/>
  <c r="G4522" i="4"/>
  <c r="M4522" i="4" s="1"/>
  <c r="H4522" i="4"/>
  <c r="I4522" i="4"/>
  <c r="G4523" i="4"/>
  <c r="H4523" i="4"/>
  <c r="I4523" i="4"/>
  <c r="G4524" i="4"/>
  <c r="H4524" i="4"/>
  <c r="I4524" i="4"/>
  <c r="G4525" i="4"/>
  <c r="L4525" i="4" s="1"/>
  <c r="H4525" i="4"/>
  <c r="I4525" i="4"/>
  <c r="G4526" i="4"/>
  <c r="M4526" i="4" s="1"/>
  <c r="H4526" i="4"/>
  <c r="I4526" i="4"/>
  <c r="AA4526" i="4" s="1"/>
  <c r="G4527" i="4"/>
  <c r="H4527" i="4"/>
  <c r="U4527" i="4" s="1"/>
  <c r="I4527" i="4"/>
  <c r="G4528" i="4"/>
  <c r="H4528" i="4"/>
  <c r="I4528" i="4"/>
  <c r="G4529" i="4"/>
  <c r="L4529" i="4" s="1"/>
  <c r="H4529" i="4"/>
  <c r="I4529" i="4"/>
  <c r="G4530" i="4"/>
  <c r="M4530" i="4" s="1"/>
  <c r="H4530" i="4"/>
  <c r="I4530" i="4"/>
  <c r="G4531" i="4"/>
  <c r="H4531" i="4"/>
  <c r="I4531" i="4"/>
  <c r="G4532" i="4"/>
  <c r="H4532" i="4"/>
  <c r="I4532" i="4"/>
  <c r="G4533" i="4"/>
  <c r="H4533" i="4"/>
  <c r="I4533" i="4"/>
  <c r="G4534" i="4"/>
  <c r="M4534" i="4" s="1"/>
  <c r="H4534" i="4"/>
  <c r="I4534" i="4"/>
  <c r="G4535" i="4"/>
  <c r="M4535" i="4" s="1"/>
  <c r="H4535" i="4"/>
  <c r="U4535" i="4" s="1"/>
  <c r="I4535" i="4"/>
  <c r="G4536" i="4"/>
  <c r="L4536" i="4" s="1"/>
  <c r="H4536" i="4"/>
  <c r="I4536" i="4"/>
  <c r="G4537" i="4"/>
  <c r="O4537" i="4" s="1"/>
  <c r="H4537" i="4"/>
  <c r="I4537" i="4"/>
  <c r="G4538" i="4"/>
  <c r="M4538" i="4" s="1"/>
  <c r="H4538" i="4"/>
  <c r="I4538" i="4"/>
  <c r="G4539" i="4"/>
  <c r="M4539" i="4" s="1"/>
  <c r="H4539" i="4"/>
  <c r="U4539" i="4" s="1"/>
  <c r="I4539" i="4"/>
  <c r="G4540" i="4"/>
  <c r="H4540" i="4"/>
  <c r="I4540" i="4"/>
  <c r="G4541" i="4"/>
  <c r="O4541" i="4" s="1"/>
  <c r="H4541" i="4"/>
  <c r="S4541" i="4" s="1"/>
  <c r="I4541" i="4"/>
  <c r="G4542" i="4"/>
  <c r="M4542" i="4" s="1"/>
  <c r="H4542" i="4"/>
  <c r="I4542" i="4"/>
  <c r="G4543" i="4"/>
  <c r="H4543" i="4"/>
  <c r="U4543" i="4" s="1"/>
  <c r="I4543" i="4"/>
  <c r="G4544" i="4"/>
  <c r="H4544" i="4"/>
  <c r="I4544" i="4"/>
  <c r="G4545" i="4"/>
  <c r="H4545" i="4"/>
  <c r="I4545" i="4"/>
  <c r="G4546" i="4"/>
  <c r="M4546" i="4" s="1"/>
  <c r="H4546" i="4"/>
  <c r="I4546" i="4"/>
  <c r="G4547" i="4"/>
  <c r="H4547" i="4"/>
  <c r="I4547" i="4"/>
  <c r="G4548" i="4"/>
  <c r="H4548" i="4"/>
  <c r="I4548" i="4"/>
  <c r="G4549" i="4"/>
  <c r="H4549" i="4"/>
  <c r="I4549" i="4"/>
  <c r="G4550" i="4"/>
  <c r="M4550" i="4" s="1"/>
  <c r="H4550" i="4"/>
  <c r="I4550" i="4"/>
  <c r="G4551" i="4"/>
  <c r="H4551" i="4"/>
  <c r="U4551" i="4" s="1"/>
  <c r="I4551" i="4"/>
  <c r="G4552" i="4"/>
  <c r="H4552" i="4"/>
  <c r="I4552" i="4"/>
  <c r="G4553" i="4"/>
  <c r="H4553" i="4"/>
  <c r="I4553" i="4"/>
  <c r="G4554" i="4"/>
  <c r="M4554" i="4" s="1"/>
  <c r="H4554" i="4"/>
  <c r="I4554" i="4"/>
  <c r="G4555" i="4"/>
  <c r="M4555" i="4" s="1"/>
  <c r="H4555" i="4"/>
  <c r="I4555" i="4"/>
  <c r="G4556" i="4"/>
  <c r="H4556" i="4"/>
  <c r="I4556" i="4"/>
  <c r="G4557" i="4"/>
  <c r="H4557" i="4"/>
  <c r="I4557" i="4"/>
  <c r="G4558" i="4"/>
  <c r="M4558" i="4" s="1"/>
  <c r="H4558" i="4"/>
  <c r="I4558" i="4"/>
  <c r="G4559" i="4"/>
  <c r="H4559" i="4"/>
  <c r="U4559" i="4" s="1"/>
  <c r="I4559" i="4"/>
  <c r="G4560" i="4"/>
  <c r="H4560" i="4"/>
  <c r="I4560" i="4"/>
  <c r="G4561" i="4"/>
  <c r="L4561" i="4" s="1"/>
  <c r="H4561" i="4"/>
  <c r="I4561" i="4"/>
  <c r="G4562" i="4"/>
  <c r="M4562" i="4" s="1"/>
  <c r="H4562" i="4"/>
  <c r="I4562" i="4"/>
  <c r="G4563" i="4"/>
  <c r="H4563" i="4"/>
  <c r="I4563" i="4"/>
  <c r="G4564" i="4"/>
  <c r="H4564" i="4"/>
  <c r="I4564" i="4"/>
  <c r="G4565" i="4"/>
  <c r="H4565" i="4"/>
  <c r="I4565" i="4"/>
  <c r="G4566" i="4"/>
  <c r="M4566" i="4" s="1"/>
  <c r="H4566" i="4"/>
  <c r="I4566" i="4"/>
  <c r="G4567" i="4"/>
  <c r="M4567" i="4" s="1"/>
  <c r="H4567" i="4"/>
  <c r="I4567" i="4"/>
  <c r="G4568" i="4"/>
  <c r="L4568" i="4" s="1"/>
  <c r="H4568" i="4"/>
  <c r="I4568" i="4"/>
  <c r="G4569" i="4"/>
  <c r="H4569" i="4"/>
  <c r="I4569" i="4"/>
  <c r="G4570" i="4"/>
  <c r="M4570" i="4" s="1"/>
  <c r="H4570" i="4"/>
  <c r="I4570" i="4"/>
  <c r="G4571" i="4"/>
  <c r="M4571" i="4" s="1"/>
  <c r="H4571" i="4"/>
  <c r="U4571" i="4" s="1"/>
  <c r="I4571" i="4"/>
  <c r="G4572" i="4"/>
  <c r="H4572" i="4"/>
  <c r="I4572" i="4"/>
  <c r="G4573" i="4"/>
  <c r="H4573" i="4"/>
  <c r="I4573" i="4"/>
  <c r="G4574" i="4"/>
  <c r="M4574" i="4" s="1"/>
  <c r="H4574" i="4"/>
  <c r="I4574" i="4"/>
  <c r="G4575" i="4"/>
  <c r="H4575" i="4"/>
  <c r="U4575" i="4" s="1"/>
  <c r="I4575" i="4"/>
  <c r="G4576" i="4"/>
  <c r="H4576" i="4"/>
  <c r="I4576" i="4"/>
  <c r="G4577" i="4"/>
  <c r="H4577" i="4"/>
  <c r="I4577" i="4"/>
  <c r="G4578" i="4"/>
  <c r="M4578" i="4" s="1"/>
  <c r="H4578" i="4"/>
  <c r="I4578" i="4"/>
  <c r="G4579" i="4"/>
  <c r="H4579" i="4"/>
  <c r="I4579" i="4"/>
  <c r="G4580" i="4"/>
  <c r="O4580" i="4" s="1"/>
  <c r="H4580" i="4"/>
  <c r="I4580" i="4"/>
  <c r="G4581" i="4"/>
  <c r="H4581" i="4"/>
  <c r="I4581" i="4"/>
  <c r="G4582" i="4"/>
  <c r="M4582" i="4" s="1"/>
  <c r="H4582" i="4"/>
  <c r="I4582" i="4"/>
  <c r="AA4582" i="4" s="1"/>
  <c r="G4583" i="4"/>
  <c r="H4583" i="4"/>
  <c r="U4583" i="4" s="1"/>
  <c r="I4583" i="4"/>
  <c r="G4584" i="4"/>
  <c r="H4584" i="4"/>
  <c r="I4584" i="4"/>
  <c r="G4585" i="4"/>
  <c r="H4585" i="4"/>
  <c r="I4585" i="4"/>
  <c r="G4586" i="4"/>
  <c r="M4586" i="4" s="1"/>
  <c r="H4586" i="4"/>
  <c r="I4586" i="4"/>
  <c r="G4587" i="4"/>
  <c r="M4587" i="4" s="1"/>
  <c r="H4587" i="4"/>
  <c r="U4587" i="4" s="1"/>
  <c r="I4587" i="4"/>
  <c r="G4588" i="4"/>
  <c r="H4588" i="4"/>
  <c r="I4588" i="4"/>
  <c r="G4589" i="4"/>
  <c r="L4589" i="4" s="1"/>
  <c r="H4589" i="4"/>
  <c r="I4589" i="4"/>
  <c r="G4590" i="4"/>
  <c r="M4590" i="4" s="1"/>
  <c r="H4590" i="4"/>
  <c r="I4590" i="4"/>
  <c r="AA4590" i="4" s="1"/>
  <c r="G4591" i="4"/>
  <c r="H4591" i="4"/>
  <c r="I4591" i="4"/>
  <c r="G4592" i="4"/>
  <c r="H4592" i="4"/>
  <c r="I4592" i="4"/>
  <c r="G4593" i="4"/>
  <c r="L4593" i="4" s="1"/>
  <c r="H4593" i="4"/>
  <c r="I4593" i="4"/>
  <c r="G4594" i="4"/>
  <c r="M4594" i="4" s="1"/>
  <c r="H4594" i="4"/>
  <c r="I4594" i="4"/>
  <c r="G4595" i="4"/>
  <c r="H4595" i="4"/>
  <c r="U4595" i="4" s="1"/>
  <c r="I4595" i="4"/>
  <c r="G4596" i="4"/>
  <c r="H4596" i="4"/>
  <c r="I4596" i="4"/>
  <c r="G4597" i="4"/>
  <c r="H4597" i="4"/>
  <c r="I4597" i="4"/>
  <c r="G4598" i="4"/>
  <c r="M4598" i="4" s="1"/>
  <c r="H4598" i="4"/>
  <c r="I4598" i="4"/>
  <c r="G4599" i="4"/>
  <c r="M4599" i="4" s="1"/>
  <c r="H4599" i="4"/>
  <c r="I4599" i="4"/>
  <c r="G4600" i="4"/>
  <c r="L4600" i="4" s="1"/>
  <c r="H4600" i="4"/>
  <c r="I4600" i="4"/>
  <c r="G4601" i="4"/>
  <c r="O4601" i="4" s="1"/>
  <c r="H4601" i="4"/>
  <c r="I4601" i="4"/>
  <c r="G4602" i="4"/>
  <c r="M4602" i="4" s="1"/>
  <c r="H4602" i="4"/>
  <c r="I4602" i="4"/>
  <c r="G4603" i="4"/>
  <c r="M4603" i="4" s="1"/>
  <c r="H4603" i="4"/>
  <c r="U4603" i="4" s="1"/>
  <c r="I4603" i="4"/>
  <c r="G4604" i="4"/>
  <c r="H4604" i="4"/>
  <c r="I4604" i="4"/>
  <c r="G4605" i="4"/>
  <c r="O4605" i="4" s="1"/>
  <c r="H4605" i="4"/>
  <c r="I4605" i="4"/>
  <c r="G4606" i="4"/>
  <c r="M4606" i="4" s="1"/>
  <c r="H4606" i="4"/>
  <c r="I4606" i="4"/>
  <c r="G4607" i="4"/>
  <c r="H4607" i="4"/>
  <c r="I4607" i="4"/>
  <c r="G4608" i="4"/>
  <c r="H4608" i="4"/>
  <c r="I4608" i="4"/>
  <c r="G4609" i="4"/>
  <c r="H4609" i="4"/>
  <c r="I4609" i="4"/>
  <c r="G4610" i="4"/>
  <c r="M4610" i="4" s="1"/>
  <c r="H4610" i="4"/>
  <c r="I4610" i="4"/>
  <c r="G4611" i="4"/>
  <c r="H4611" i="4"/>
  <c r="U4611" i="4" s="1"/>
  <c r="I4611" i="4"/>
  <c r="G4612" i="4"/>
  <c r="H4612" i="4"/>
  <c r="I4612" i="4"/>
  <c r="G4613" i="4"/>
  <c r="H4613" i="4"/>
  <c r="I4613" i="4"/>
  <c r="G4614" i="4"/>
  <c r="M4614" i="4" s="1"/>
  <c r="H4614" i="4"/>
  <c r="I4614" i="4"/>
  <c r="G4615" i="4"/>
  <c r="M4615" i="4" s="1"/>
  <c r="H4615" i="4"/>
  <c r="U4615" i="4" s="1"/>
  <c r="I4615" i="4"/>
  <c r="G4616" i="4"/>
  <c r="H4616" i="4"/>
  <c r="I4616" i="4"/>
  <c r="G4617" i="4"/>
  <c r="H4617" i="4"/>
  <c r="I4617" i="4"/>
  <c r="G4618" i="4"/>
  <c r="M4618" i="4" s="1"/>
  <c r="H4618" i="4"/>
  <c r="I4618" i="4"/>
  <c r="G4619" i="4"/>
  <c r="H4619" i="4"/>
  <c r="I4619" i="4"/>
  <c r="G4620" i="4"/>
  <c r="H4620" i="4"/>
  <c r="I4620" i="4"/>
  <c r="G4621" i="4"/>
  <c r="H4621" i="4"/>
  <c r="I4621" i="4"/>
  <c r="G4622" i="4"/>
  <c r="M4622" i="4" s="1"/>
  <c r="H4622" i="4"/>
  <c r="I4622" i="4"/>
  <c r="G4623" i="4"/>
  <c r="H4623" i="4"/>
  <c r="U4623" i="4" s="1"/>
  <c r="I4623" i="4"/>
  <c r="G4624" i="4"/>
  <c r="H4624" i="4"/>
  <c r="I4624" i="4"/>
  <c r="G4625" i="4"/>
  <c r="L4625" i="4" s="1"/>
  <c r="H4625" i="4"/>
  <c r="I4625" i="4"/>
  <c r="G4626" i="4"/>
  <c r="M4626" i="4" s="1"/>
  <c r="H4626" i="4"/>
  <c r="I4626" i="4"/>
  <c r="G4627" i="4"/>
  <c r="H4627" i="4"/>
  <c r="I4627" i="4"/>
  <c r="G4628" i="4"/>
  <c r="H4628" i="4"/>
  <c r="I4628" i="4"/>
  <c r="G4629" i="4"/>
  <c r="H4629" i="4"/>
  <c r="I4629" i="4"/>
  <c r="G4630" i="4"/>
  <c r="M4630" i="4" s="1"/>
  <c r="H4630" i="4"/>
  <c r="I4630" i="4"/>
  <c r="G4631" i="4"/>
  <c r="M4631" i="4" s="1"/>
  <c r="H4631" i="4"/>
  <c r="I4631" i="4"/>
  <c r="G4632" i="4"/>
  <c r="L4632" i="4" s="1"/>
  <c r="H4632" i="4"/>
  <c r="I4632" i="4"/>
  <c r="G4633" i="4"/>
  <c r="H4633" i="4"/>
  <c r="I4633" i="4"/>
  <c r="G4634" i="4"/>
  <c r="M4634" i="4" s="1"/>
  <c r="H4634" i="4"/>
  <c r="I4634" i="4"/>
  <c r="G4635" i="4"/>
  <c r="M4635" i="4" s="1"/>
  <c r="H4635" i="4"/>
  <c r="U4635" i="4" s="1"/>
  <c r="I4635" i="4"/>
  <c r="G4636" i="4"/>
  <c r="H4636" i="4"/>
  <c r="I4636" i="4"/>
  <c r="G4637" i="4"/>
  <c r="O4637" i="4" s="1"/>
  <c r="H4637" i="4"/>
  <c r="I4637" i="4"/>
  <c r="G4638" i="4"/>
  <c r="M4638" i="4" s="1"/>
  <c r="H4638" i="4"/>
  <c r="I4638" i="4"/>
  <c r="G4639" i="4"/>
  <c r="H4639" i="4"/>
  <c r="U4639" i="4" s="1"/>
  <c r="I4639" i="4"/>
  <c r="G4640" i="4"/>
  <c r="O4640" i="4" s="1"/>
  <c r="H4640" i="4"/>
  <c r="I4640" i="4"/>
  <c r="G4641" i="4"/>
  <c r="H4641" i="4"/>
  <c r="I4641" i="4"/>
  <c r="G4642" i="4"/>
  <c r="M4642" i="4" s="1"/>
  <c r="H4642" i="4"/>
  <c r="I4642" i="4"/>
  <c r="G4643" i="4"/>
  <c r="H4643" i="4"/>
  <c r="U4643" i="4" s="1"/>
  <c r="I4643" i="4"/>
  <c r="G4644" i="4"/>
  <c r="O4644" i="4" s="1"/>
  <c r="H4644" i="4"/>
  <c r="I4644" i="4"/>
  <c r="G4645" i="4"/>
  <c r="H4645" i="4"/>
  <c r="I4645" i="4"/>
  <c r="G4646" i="4"/>
  <c r="M4646" i="4" s="1"/>
  <c r="H4646" i="4"/>
  <c r="I4646" i="4"/>
  <c r="AA4646" i="4" s="1"/>
  <c r="G4647" i="4"/>
  <c r="M4647" i="4" s="1"/>
  <c r="H4647" i="4"/>
  <c r="I4647" i="4"/>
  <c r="G4648" i="4"/>
  <c r="H4648" i="4"/>
  <c r="I4648" i="4"/>
  <c r="G4649" i="4"/>
  <c r="H4649" i="4"/>
  <c r="I4649" i="4"/>
  <c r="G4650" i="4"/>
  <c r="M4650" i="4" s="1"/>
  <c r="H4650" i="4"/>
  <c r="I4650" i="4"/>
  <c r="G4651" i="4"/>
  <c r="H4651" i="4"/>
  <c r="U4651" i="4" s="1"/>
  <c r="I4651" i="4"/>
  <c r="G4652" i="4"/>
  <c r="H4652" i="4"/>
  <c r="I4652" i="4"/>
  <c r="G4653" i="4"/>
  <c r="L4653" i="4" s="1"/>
  <c r="H4653" i="4"/>
  <c r="I4653" i="4"/>
  <c r="G4654" i="4"/>
  <c r="M4654" i="4" s="1"/>
  <c r="H4654" i="4"/>
  <c r="I4654" i="4"/>
  <c r="AA4654" i="4" s="1"/>
  <c r="G4655" i="4"/>
  <c r="H4655" i="4"/>
  <c r="I4655" i="4"/>
  <c r="G4656" i="4"/>
  <c r="H4656" i="4"/>
  <c r="I4656" i="4"/>
  <c r="G4657" i="4"/>
  <c r="L4657" i="4" s="1"/>
  <c r="H4657" i="4"/>
  <c r="I4657" i="4"/>
  <c r="G4658" i="4"/>
  <c r="M4658" i="4" s="1"/>
  <c r="H4658" i="4"/>
  <c r="I4658" i="4"/>
  <c r="G4659" i="4"/>
  <c r="H4659" i="4"/>
  <c r="U4659" i="4" s="1"/>
  <c r="I4659" i="4"/>
  <c r="G4660" i="4"/>
  <c r="H4660" i="4"/>
  <c r="I4660" i="4"/>
  <c r="G4661" i="4"/>
  <c r="H4661" i="4"/>
  <c r="I4661" i="4"/>
  <c r="G4662" i="4"/>
  <c r="M4662" i="4" s="1"/>
  <c r="H4662" i="4"/>
  <c r="I4662" i="4"/>
  <c r="G4663" i="4"/>
  <c r="M4663" i="4" s="1"/>
  <c r="H4663" i="4"/>
  <c r="U4663" i="4" s="1"/>
  <c r="I4663" i="4"/>
  <c r="G4664" i="4"/>
  <c r="L4664" i="4" s="1"/>
  <c r="H4664" i="4"/>
  <c r="I4664" i="4"/>
  <c r="G4665" i="4"/>
  <c r="O4665" i="4" s="1"/>
  <c r="H4665" i="4"/>
  <c r="I4665" i="4"/>
  <c r="G4666" i="4"/>
  <c r="M4666" i="4" s="1"/>
  <c r="H4666" i="4"/>
  <c r="I4666" i="4"/>
  <c r="G4667" i="4"/>
  <c r="M4667" i="4" s="1"/>
  <c r="H4667" i="4"/>
  <c r="I4667" i="4"/>
  <c r="G4668" i="4"/>
  <c r="H4668" i="4"/>
  <c r="I4668" i="4"/>
  <c r="G4669" i="4"/>
  <c r="O4669" i="4" s="1"/>
  <c r="H4669" i="4"/>
  <c r="S4669" i="4" s="1"/>
  <c r="I4669" i="4"/>
  <c r="G4670" i="4"/>
  <c r="M4670" i="4" s="1"/>
  <c r="H4670" i="4"/>
  <c r="I4670" i="4"/>
  <c r="G4671" i="4"/>
  <c r="H4671" i="4"/>
  <c r="U4671" i="4" s="1"/>
  <c r="I4671" i="4"/>
  <c r="G4672" i="4"/>
  <c r="H4672" i="4"/>
  <c r="I4672" i="4"/>
  <c r="G4673" i="4"/>
  <c r="H4673" i="4"/>
  <c r="I4673" i="4"/>
  <c r="G4674" i="4"/>
  <c r="M4674" i="4" s="1"/>
  <c r="H4674" i="4"/>
  <c r="I4674" i="4"/>
  <c r="G4675" i="4"/>
  <c r="H4675" i="4"/>
  <c r="I4675" i="4"/>
  <c r="G4676" i="4"/>
  <c r="H4676" i="4"/>
  <c r="I4676" i="4"/>
  <c r="G4677" i="4"/>
  <c r="H4677" i="4"/>
  <c r="I4677" i="4"/>
  <c r="G4678" i="4"/>
  <c r="M4678" i="4" s="1"/>
  <c r="H4678" i="4"/>
  <c r="I4678" i="4"/>
  <c r="G4679" i="4"/>
  <c r="H4679" i="4"/>
  <c r="U4679" i="4" s="1"/>
  <c r="I4679" i="4"/>
  <c r="G4680" i="4"/>
  <c r="H4680" i="4"/>
  <c r="I4680" i="4"/>
  <c r="G4681" i="4"/>
  <c r="H4681" i="4"/>
  <c r="I4681" i="4"/>
  <c r="G4682" i="4"/>
  <c r="M4682" i="4" s="1"/>
  <c r="H4682" i="4"/>
  <c r="I4682" i="4"/>
  <c r="G4683" i="4"/>
  <c r="M4683" i="4" s="1"/>
  <c r="H4683" i="4"/>
  <c r="U4683" i="4" s="1"/>
  <c r="I4683" i="4"/>
  <c r="G4684" i="4"/>
  <c r="H4684" i="4"/>
  <c r="I4684" i="4"/>
  <c r="G4685" i="4"/>
  <c r="H4685" i="4"/>
  <c r="I4685" i="4"/>
  <c r="G4686" i="4"/>
  <c r="M4686" i="4" s="1"/>
  <c r="H4686" i="4"/>
  <c r="I4686" i="4"/>
  <c r="G4687" i="4"/>
  <c r="H4687" i="4"/>
  <c r="I4687" i="4"/>
  <c r="G4688" i="4"/>
  <c r="H4688" i="4"/>
  <c r="I4688" i="4"/>
  <c r="G4689" i="4"/>
  <c r="L4689" i="4" s="1"/>
  <c r="H4689" i="4"/>
  <c r="I4689" i="4"/>
  <c r="G4690" i="4"/>
  <c r="M4690" i="4" s="1"/>
  <c r="H4690" i="4"/>
  <c r="I4690" i="4"/>
  <c r="G4691" i="4"/>
  <c r="H4691" i="4"/>
  <c r="U4691" i="4" s="1"/>
  <c r="I4691" i="4"/>
  <c r="G4692" i="4"/>
  <c r="L4692" i="4" s="1"/>
  <c r="H4692" i="4"/>
  <c r="I4692" i="4"/>
  <c r="G4693" i="4"/>
  <c r="H4693" i="4"/>
  <c r="I4693" i="4"/>
  <c r="G4694" i="4"/>
  <c r="M4694" i="4" s="1"/>
  <c r="H4694" i="4"/>
  <c r="I4694" i="4"/>
  <c r="G4695" i="4"/>
  <c r="M4695" i="4" s="1"/>
  <c r="H4695" i="4"/>
  <c r="I4695" i="4"/>
  <c r="G4696" i="4"/>
  <c r="L4696" i="4" s="1"/>
  <c r="H4696" i="4"/>
  <c r="I4696" i="4"/>
  <c r="G4697" i="4"/>
  <c r="H4697" i="4"/>
  <c r="I4697" i="4"/>
  <c r="G4698" i="4"/>
  <c r="M4698" i="4" s="1"/>
  <c r="H4698" i="4"/>
  <c r="I4698" i="4"/>
  <c r="G4699" i="4"/>
  <c r="M4699" i="4" s="1"/>
  <c r="H4699" i="4"/>
  <c r="U4699" i="4" s="1"/>
  <c r="I4699" i="4"/>
  <c r="G4700" i="4"/>
  <c r="H4700" i="4"/>
  <c r="I4700" i="4"/>
  <c r="G4701" i="4"/>
  <c r="O4701" i="4" s="1"/>
  <c r="H4701" i="4"/>
  <c r="I4701" i="4"/>
  <c r="G4702" i="4"/>
  <c r="M4702" i="4" s="1"/>
  <c r="H4702" i="4"/>
  <c r="I4702" i="4"/>
  <c r="G4703" i="4"/>
  <c r="H4703" i="4"/>
  <c r="U4703" i="4" s="1"/>
  <c r="I4703" i="4"/>
  <c r="G4704" i="4"/>
  <c r="H4704" i="4"/>
  <c r="I4704" i="4"/>
  <c r="G4705" i="4"/>
  <c r="H4705" i="4"/>
  <c r="I4705" i="4"/>
  <c r="G4706" i="4"/>
  <c r="M4706" i="4" s="1"/>
  <c r="H4706" i="4"/>
  <c r="I4706" i="4"/>
  <c r="G4707" i="4"/>
  <c r="H4707" i="4"/>
  <c r="I4707" i="4"/>
  <c r="G4708" i="4"/>
  <c r="O4708" i="4" s="1"/>
  <c r="H4708" i="4"/>
  <c r="I4708" i="4"/>
  <c r="G4709" i="4"/>
  <c r="H4709" i="4"/>
  <c r="I4709" i="4"/>
  <c r="G4710" i="4"/>
  <c r="M4710" i="4" s="1"/>
  <c r="H4710" i="4"/>
  <c r="I4710" i="4"/>
  <c r="AA4710" i="4" s="1"/>
  <c r="G4711" i="4"/>
  <c r="H4711" i="4"/>
  <c r="U4711" i="4" s="1"/>
  <c r="I4711" i="4"/>
  <c r="G4712" i="4"/>
  <c r="H4712" i="4"/>
  <c r="I4712" i="4"/>
  <c r="G4713" i="4"/>
  <c r="H4713" i="4"/>
  <c r="I4713" i="4"/>
  <c r="G4714" i="4"/>
  <c r="M4714" i="4" s="1"/>
  <c r="H4714" i="4"/>
  <c r="I4714" i="4"/>
  <c r="G4715" i="4"/>
  <c r="M4715" i="4" s="1"/>
  <c r="H4715" i="4"/>
  <c r="I4715" i="4"/>
  <c r="G4716" i="4"/>
  <c r="H4716" i="4"/>
  <c r="I4716" i="4"/>
  <c r="G4717" i="4"/>
  <c r="L4717" i="4" s="1"/>
  <c r="H4717" i="4"/>
  <c r="I4717" i="4"/>
  <c r="G4718" i="4"/>
  <c r="M4718" i="4" s="1"/>
  <c r="H4718" i="4"/>
  <c r="I4718" i="4"/>
  <c r="AA4718" i="4" s="1"/>
  <c r="G4719" i="4"/>
  <c r="H4719" i="4"/>
  <c r="I4719" i="4"/>
  <c r="G4720" i="4"/>
  <c r="H4720" i="4"/>
  <c r="I4720" i="4"/>
  <c r="G4721" i="4"/>
  <c r="L4721" i="4" s="1"/>
  <c r="H4721" i="4"/>
  <c r="I4721" i="4"/>
  <c r="G4722" i="4"/>
  <c r="M4722" i="4" s="1"/>
  <c r="H4722" i="4"/>
  <c r="I4722" i="4"/>
  <c r="G4723" i="4"/>
  <c r="H4723" i="4"/>
  <c r="U4723" i="4" s="1"/>
  <c r="I4723" i="4"/>
  <c r="G4724" i="4"/>
  <c r="H4724" i="4"/>
  <c r="I4724" i="4"/>
  <c r="G4725" i="4"/>
  <c r="H4725" i="4"/>
  <c r="I4725" i="4"/>
  <c r="G4726" i="4"/>
  <c r="M4726" i="4" s="1"/>
  <c r="H4726" i="4"/>
  <c r="I4726" i="4"/>
  <c r="G4727" i="4"/>
  <c r="M4727" i="4" s="1"/>
  <c r="H4727" i="4"/>
  <c r="I4727" i="4"/>
  <c r="G4728" i="4"/>
  <c r="L4728" i="4" s="1"/>
  <c r="H4728" i="4"/>
  <c r="I4728" i="4"/>
  <c r="G4729" i="4"/>
  <c r="O4729" i="4" s="1"/>
  <c r="H4729" i="4"/>
  <c r="I4729" i="4"/>
  <c r="G4730" i="4"/>
  <c r="M4730" i="4" s="1"/>
  <c r="H4730" i="4"/>
  <c r="I4730" i="4"/>
  <c r="G4731" i="4"/>
  <c r="M4731" i="4" s="1"/>
  <c r="H4731" i="4"/>
  <c r="U4731" i="4" s="1"/>
  <c r="I4731" i="4"/>
  <c r="G4732" i="4"/>
  <c r="H4732" i="4"/>
  <c r="I4732" i="4"/>
  <c r="G4733" i="4"/>
  <c r="O4733" i="4" s="1"/>
  <c r="H4733" i="4"/>
  <c r="S4733" i="4" s="1"/>
  <c r="I4733" i="4"/>
  <c r="G4734" i="4"/>
  <c r="M4734" i="4" s="1"/>
  <c r="H4734" i="4"/>
  <c r="I4734" i="4"/>
  <c r="G4735" i="4"/>
  <c r="H4735" i="4"/>
  <c r="I4735" i="4"/>
  <c r="G4736" i="4"/>
  <c r="H4736" i="4"/>
  <c r="I4736" i="4"/>
  <c r="G4737" i="4"/>
  <c r="H4737" i="4"/>
  <c r="I4737" i="4"/>
  <c r="G4738" i="4"/>
  <c r="M4738" i="4" s="1"/>
  <c r="H4738" i="4"/>
  <c r="I4738" i="4"/>
  <c r="G4739" i="4"/>
  <c r="H4739" i="4"/>
  <c r="U4739" i="4" s="1"/>
  <c r="I4739" i="4"/>
  <c r="G4740" i="4"/>
  <c r="H4740" i="4"/>
  <c r="I4740" i="4"/>
  <c r="G4741" i="4"/>
  <c r="H4741" i="4"/>
  <c r="I4741" i="4"/>
  <c r="G4742" i="4"/>
  <c r="M4742" i="4" s="1"/>
  <c r="H4742" i="4"/>
  <c r="I4742" i="4"/>
  <c r="G4743" i="4"/>
  <c r="M4743" i="4" s="1"/>
  <c r="H4743" i="4"/>
  <c r="I4743" i="4"/>
  <c r="G4744" i="4"/>
  <c r="H4744" i="4"/>
  <c r="I4744" i="4"/>
  <c r="G4745" i="4"/>
  <c r="H4745" i="4"/>
  <c r="I4745" i="4"/>
  <c r="G4746" i="4"/>
  <c r="M4746" i="4" s="1"/>
  <c r="H4746" i="4"/>
  <c r="I4746" i="4"/>
  <c r="G4747" i="4"/>
  <c r="H4747" i="4"/>
  <c r="I4747" i="4"/>
  <c r="G4748" i="4"/>
  <c r="H4748" i="4"/>
  <c r="I4748" i="4"/>
  <c r="G4749" i="4"/>
  <c r="H4749" i="4"/>
  <c r="I4749" i="4"/>
  <c r="G4750" i="4"/>
  <c r="M4750" i="4" s="1"/>
  <c r="H4750" i="4"/>
  <c r="I4750" i="4"/>
  <c r="G4751" i="4"/>
  <c r="H4751" i="4"/>
  <c r="I4751" i="4"/>
  <c r="G4752" i="4"/>
  <c r="H4752" i="4"/>
  <c r="I4752" i="4"/>
  <c r="G4753" i="4"/>
  <c r="H4753" i="4"/>
  <c r="I4753" i="4"/>
  <c r="G4754" i="4"/>
  <c r="M4754" i="4" s="1"/>
  <c r="H4754" i="4"/>
  <c r="I4754" i="4"/>
  <c r="G4755" i="4"/>
  <c r="H4755" i="4"/>
  <c r="U4755" i="4" s="1"/>
  <c r="I4755" i="4"/>
  <c r="G4756" i="4"/>
  <c r="H4756" i="4"/>
  <c r="I4756" i="4"/>
  <c r="G4757" i="4"/>
  <c r="H4757" i="4"/>
  <c r="I4757" i="4"/>
  <c r="G4758" i="4"/>
  <c r="M4758" i="4" s="1"/>
  <c r="H4758" i="4"/>
  <c r="I4758" i="4"/>
  <c r="G4759" i="4"/>
  <c r="M4759" i="4" s="1"/>
  <c r="H4759" i="4"/>
  <c r="U4759" i="4" s="1"/>
  <c r="I4759" i="4"/>
  <c r="G4760" i="4"/>
  <c r="L4760" i="4" s="1"/>
  <c r="H4760" i="4"/>
  <c r="I4760" i="4"/>
  <c r="G4761" i="4"/>
  <c r="H4761" i="4"/>
  <c r="I4761" i="4"/>
  <c r="G4762" i="4"/>
  <c r="M4762" i="4" s="1"/>
  <c r="H4762" i="4"/>
  <c r="I4762" i="4"/>
  <c r="G4763" i="4"/>
  <c r="M4763" i="4" s="1"/>
  <c r="H4763" i="4"/>
  <c r="I4763" i="4"/>
  <c r="G4764" i="4"/>
  <c r="H4764" i="4"/>
  <c r="I4764" i="4"/>
  <c r="G4765" i="4"/>
  <c r="O4765" i="4" s="1"/>
  <c r="H4765" i="4"/>
  <c r="I4765" i="4"/>
  <c r="G4766" i="4"/>
  <c r="M4766" i="4" s="1"/>
  <c r="H4766" i="4"/>
  <c r="I4766" i="4"/>
  <c r="G4767" i="4"/>
  <c r="H4767" i="4"/>
  <c r="I4767" i="4"/>
  <c r="G4768" i="4"/>
  <c r="H4768" i="4"/>
  <c r="I4768" i="4"/>
  <c r="G4769" i="4"/>
  <c r="H4769" i="4"/>
  <c r="I4769" i="4"/>
  <c r="G4770" i="4"/>
  <c r="M4770" i="4" s="1"/>
  <c r="H4770" i="4"/>
  <c r="I4770" i="4"/>
  <c r="G4771" i="4"/>
  <c r="H4771" i="4"/>
  <c r="I4771" i="4"/>
  <c r="G4772" i="4"/>
  <c r="O4772" i="4" s="1"/>
  <c r="H4772" i="4"/>
  <c r="I4772" i="4"/>
  <c r="G4773" i="4"/>
  <c r="H4773" i="4"/>
  <c r="I4773" i="4"/>
  <c r="G4774" i="4"/>
  <c r="M4774" i="4" s="1"/>
  <c r="H4774" i="4"/>
  <c r="I4774" i="4"/>
  <c r="AA4774" i="4" s="1"/>
  <c r="G4775" i="4"/>
  <c r="M4775" i="4" s="1"/>
  <c r="H4775" i="4"/>
  <c r="I4775" i="4"/>
  <c r="G4776" i="4"/>
  <c r="H4776" i="4"/>
  <c r="I4776" i="4"/>
  <c r="G4777" i="4"/>
  <c r="H4777" i="4"/>
  <c r="I4777" i="4"/>
  <c r="G4778" i="4"/>
  <c r="M4778" i="4" s="1"/>
  <c r="H4778" i="4"/>
  <c r="I4778" i="4"/>
  <c r="G4779" i="4"/>
  <c r="H4779" i="4"/>
  <c r="I4779" i="4"/>
  <c r="G4780" i="4"/>
  <c r="H4780" i="4"/>
  <c r="I4780" i="4"/>
  <c r="G4781" i="4"/>
  <c r="L4781" i="4" s="1"/>
  <c r="H4781" i="4"/>
  <c r="I4781" i="4"/>
  <c r="G4782" i="4"/>
  <c r="M4782" i="4" s="1"/>
  <c r="H4782" i="4"/>
  <c r="I4782" i="4"/>
  <c r="AA4782" i="4" s="1"/>
  <c r="G4783" i="4"/>
  <c r="H4783" i="4"/>
  <c r="I4783" i="4"/>
  <c r="G4784" i="4"/>
  <c r="H4784" i="4"/>
  <c r="I4784" i="4"/>
  <c r="G4785" i="4"/>
  <c r="L4785" i="4" s="1"/>
  <c r="H4785" i="4"/>
  <c r="I4785" i="4"/>
  <c r="G4786" i="4"/>
  <c r="M4786" i="4" s="1"/>
  <c r="H4786" i="4"/>
  <c r="I4786" i="4"/>
  <c r="G4787" i="4"/>
  <c r="H4787" i="4"/>
  <c r="I4787" i="4"/>
  <c r="G4788" i="4"/>
  <c r="H4788" i="4"/>
  <c r="I4788" i="4"/>
  <c r="G4789" i="4"/>
  <c r="H4789" i="4"/>
  <c r="I4789" i="4"/>
  <c r="G4790" i="4"/>
  <c r="M4790" i="4" s="1"/>
  <c r="H4790" i="4"/>
  <c r="I4790" i="4"/>
  <c r="G4791" i="4"/>
  <c r="M4791" i="4" s="1"/>
  <c r="H4791" i="4"/>
  <c r="U4791" i="4" s="1"/>
  <c r="I4791" i="4"/>
  <c r="G4792" i="4"/>
  <c r="L4792" i="4" s="1"/>
  <c r="H4792" i="4"/>
  <c r="I4792" i="4"/>
  <c r="G4793" i="4"/>
  <c r="O4793" i="4" s="1"/>
  <c r="H4793" i="4"/>
  <c r="I4793" i="4"/>
  <c r="G4794" i="4"/>
  <c r="M4794" i="4" s="1"/>
  <c r="H4794" i="4"/>
  <c r="I4794" i="4"/>
  <c r="G4795" i="4"/>
  <c r="M4795" i="4" s="1"/>
  <c r="H4795" i="4"/>
  <c r="U4795" i="4" s="1"/>
  <c r="I4795" i="4"/>
  <c r="G4796" i="4"/>
  <c r="H4796" i="4"/>
  <c r="I4796" i="4"/>
  <c r="G4797" i="4"/>
  <c r="O4797" i="4" s="1"/>
  <c r="H4797" i="4"/>
  <c r="S4797" i="4" s="1"/>
  <c r="I4797" i="4"/>
  <c r="G4798" i="4"/>
  <c r="M4798" i="4" s="1"/>
  <c r="H4798" i="4"/>
  <c r="I4798" i="4"/>
  <c r="G4799" i="4"/>
  <c r="H4799" i="4"/>
  <c r="I4799" i="4"/>
  <c r="G4800" i="4"/>
  <c r="H4800" i="4"/>
  <c r="I4800" i="4"/>
  <c r="G4801" i="4"/>
  <c r="H4801" i="4"/>
  <c r="I4801" i="4"/>
  <c r="G4802" i="4"/>
  <c r="M4802" i="4" s="1"/>
  <c r="H4802" i="4"/>
  <c r="I4802" i="4"/>
  <c r="G4803" i="4"/>
  <c r="H4803" i="4"/>
  <c r="U4803" i="4" s="1"/>
  <c r="I4803" i="4"/>
  <c r="G4804" i="4"/>
  <c r="H4804" i="4"/>
  <c r="I4804" i="4"/>
  <c r="G4805" i="4"/>
  <c r="H4805" i="4"/>
  <c r="I4805" i="4"/>
  <c r="G4806" i="4"/>
  <c r="M4806" i="4" s="1"/>
  <c r="H4806" i="4"/>
  <c r="I4806" i="4"/>
  <c r="G4807" i="4"/>
  <c r="H4807" i="4"/>
  <c r="U4807" i="4" s="1"/>
  <c r="I4807" i="4"/>
  <c r="G4808" i="4"/>
  <c r="H4808" i="4"/>
  <c r="I4808" i="4"/>
  <c r="G4809" i="4"/>
  <c r="H4809" i="4"/>
  <c r="I4809" i="4"/>
  <c r="G4810" i="4"/>
  <c r="M4810" i="4" s="1"/>
  <c r="H4810" i="4"/>
  <c r="I4810" i="4"/>
  <c r="G4811" i="4"/>
  <c r="M4811" i="4" s="1"/>
  <c r="H4811" i="4"/>
  <c r="I4811" i="4"/>
  <c r="G4812" i="4"/>
  <c r="H4812" i="4"/>
  <c r="I4812" i="4"/>
  <c r="G4813" i="4"/>
  <c r="H4813" i="4"/>
  <c r="I4813" i="4"/>
  <c r="G4814" i="4"/>
  <c r="M4814" i="4" s="1"/>
  <c r="H4814" i="4"/>
  <c r="I4814" i="4"/>
  <c r="G4815" i="4"/>
  <c r="H4815" i="4"/>
  <c r="U4815" i="4" s="1"/>
  <c r="I4815" i="4"/>
  <c r="G4816" i="4"/>
  <c r="H4816" i="4"/>
  <c r="I4816" i="4"/>
  <c r="G4817" i="4"/>
  <c r="L4817" i="4" s="1"/>
  <c r="H4817" i="4"/>
  <c r="I4817" i="4"/>
  <c r="G4818" i="4"/>
  <c r="M4818" i="4" s="1"/>
  <c r="H4818" i="4"/>
  <c r="I4818" i="4"/>
  <c r="G4819" i="4"/>
  <c r="H4819" i="4"/>
  <c r="I4819" i="4"/>
  <c r="G4820" i="4"/>
  <c r="H4820" i="4"/>
  <c r="I4820" i="4"/>
  <c r="G4821" i="4"/>
  <c r="H4821" i="4"/>
  <c r="I4821" i="4"/>
  <c r="G4822" i="4"/>
  <c r="M4822" i="4" s="1"/>
  <c r="H4822" i="4"/>
  <c r="I4822" i="4"/>
  <c r="G4823" i="4"/>
  <c r="M4823" i="4" s="1"/>
  <c r="H4823" i="4"/>
  <c r="U4823" i="4" s="1"/>
  <c r="I4823" i="4"/>
  <c r="G4824" i="4"/>
  <c r="L4824" i="4" s="1"/>
  <c r="H4824" i="4"/>
  <c r="I4824" i="4"/>
  <c r="G4825" i="4"/>
  <c r="H4825" i="4"/>
  <c r="I4825" i="4"/>
  <c r="G4826" i="4"/>
  <c r="M4826" i="4" s="1"/>
  <c r="H4826" i="4"/>
  <c r="I4826" i="4"/>
  <c r="G4827" i="4"/>
  <c r="M4827" i="4" s="1"/>
  <c r="H4827" i="4"/>
  <c r="I4827" i="4"/>
  <c r="G4828" i="4"/>
  <c r="H4828" i="4"/>
  <c r="I4828" i="4"/>
  <c r="G4829" i="4"/>
  <c r="O4829" i="4" s="1"/>
  <c r="H4829" i="4"/>
  <c r="I4829" i="4"/>
  <c r="G4830" i="4"/>
  <c r="M4830" i="4" s="1"/>
  <c r="H4830" i="4"/>
  <c r="I4830" i="4"/>
  <c r="G4831" i="4"/>
  <c r="H4831" i="4"/>
  <c r="I4831" i="4"/>
  <c r="G4832" i="4"/>
  <c r="H4832" i="4"/>
  <c r="I4832" i="4"/>
  <c r="G4833" i="4"/>
  <c r="H4833" i="4"/>
  <c r="I4833" i="4"/>
  <c r="G4834" i="4"/>
  <c r="M4834" i="4" s="1"/>
  <c r="H4834" i="4"/>
  <c r="I4834" i="4"/>
  <c r="G4835" i="4"/>
  <c r="H4835" i="4"/>
  <c r="U4835" i="4" s="1"/>
  <c r="I4835" i="4"/>
  <c r="G4836" i="4"/>
  <c r="O4836" i="4" s="1"/>
  <c r="H4836" i="4"/>
  <c r="I4836" i="4"/>
  <c r="G4837" i="4"/>
  <c r="H4837" i="4"/>
  <c r="I4837" i="4"/>
  <c r="G4838" i="4"/>
  <c r="M4838" i="4" s="1"/>
  <c r="H4838" i="4"/>
  <c r="I4838" i="4"/>
  <c r="AA4838" i="4" s="1"/>
  <c r="G4839" i="4"/>
  <c r="H4839" i="4"/>
  <c r="I4839" i="4"/>
  <c r="G4840" i="4"/>
  <c r="H4840" i="4"/>
  <c r="I4840" i="4"/>
  <c r="G4841" i="4"/>
  <c r="H4841" i="4"/>
  <c r="I4841" i="4"/>
  <c r="G4842" i="4"/>
  <c r="M4842" i="4" s="1"/>
  <c r="H4842" i="4"/>
  <c r="I4842" i="4"/>
  <c r="G4843" i="4"/>
  <c r="M4843" i="4" s="1"/>
  <c r="H4843" i="4"/>
  <c r="I4843" i="4"/>
  <c r="G4844" i="4"/>
  <c r="H4844" i="4"/>
  <c r="I4844" i="4"/>
  <c r="G4845" i="4"/>
  <c r="L4845" i="4" s="1"/>
  <c r="H4845" i="4"/>
  <c r="I4845" i="4"/>
  <c r="G4846" i="4"/>
  <c r="M4846" i="4" s="1"/>
  <c r="H4846" i="4"/>
  <c r="I4846" i="4"/>
  <c r="AA4846" i="4" s="1"/>
  <c r="G4847" i="4"/>
  <c r="H4847" i="4"/>
  <c r="U4847" i="4" s="1"/>
  <c r="I4847" i="4"/>
  <c r="G4848" i="4"/>
  <c r="H4848" i="4"/>
  <c r="I4848" i="4"/>
  <c r="G4849" i="4"/>
  <c r="L4849" i="4" s="1"/>
  <c r="H4849" i="4"/>
  <c r="I4849" i="4"/>
  <c r="G4850" i="4"/>
  <c r="M4850" i="4" s="1"/>
  <c r="H4850" i="4"/>
  <c r="I4850" i="4"/>
  <c r="G4851" i="4"/>
  <c r="H4851" i="4"/>
  <c r="I4851" i="4"/>
  <c r="G4852" i="4"/>
  <c r="H4852" i="4"/>
  <c r="I4852" i="4"/>
  <c r="G4853" i="4"/>
  <c r="H4853" i="4"/>
  <c r="I4853" i="4"/>
  <c r="G4854" i="4"/>
  <c r="M4854" i="4" s="1"/>
  <c r="H4854" i="4"/>
  <c r="I4854" i="4"/>
  <c r="G4855" i="4"/>
  <c r="M4855" i="4" s="1"/>
  <c r="H4855" i="4"/>
  <c r="I4855" i="4"/>
  <c r="G4856" i="4"/>
  <c r="H4856" i="4"/>
  <c r="I4856" i="4"/>
  <c r="G4857" i="4"/>
  <c r="O4857" i="4" s="1"/>
  <c r="H4857" i="4"/>
  <c r="I4857" i="4"/>
  <c r="G4858" i="4"/>
  <c r="M4858" i="4" s="1"/>
  <c r="H4858" i="4"/>
  <c r="I4858" i="4"/>
  <c r="G4859" i="4"/>
  <c r="M4859" i="4" s="1"/>
  <c r="H4859" i="4"/>
  <c r="U4859" i="4" s="1"/>
  <c r="I4859" i="4"/>
  <c r="G4860" i="4"/>
  <c r="H4860" i="4"/>
  <c r="I4860" i="4"/>
  <c r="G4861" i="4"/>
  <c r="O4861" i="4" s="1"/>
  <c r="H4861" i="4"/>
  <c r="S4861" i="4" s="1"/>
  <c r="I4861" i="4"/>
  <c r="G4862" i="4"/>
  <c r="M4862" i="4" s="1"/>
  <c r="H4862" i="4"/>
  <c r="I4862" i="4"/>
  <c r="G4863" i="4"/>
  <c r="H4863" i="4"/>
  <c r="I4863" i="4"/>
  <c r="G4864" i="4"/>
  <c r="H4864" i="4"/>
  <c r="I4864" i="4"/>
  <c r="G4865" i="4"/>
  <c r="H4865" i="4"/>
  <c r="I4865" i="4"/>
  <c r="G4866" i="4"/>
  <c r="M4866" i="4" s="1"/>
  <c r="H4866" i="4"/>
  <c r="I4866" i="4"/>
  <c r="G4867" i="4"/>
  <c r="H4867" i="4"/>
  <c r="U4867" i="4" s="1"/>
  <c r="I4867" i="4"/>
  <c r="G4868" i="4"/>
  <c r="O4868" i="4" s="1"/>
  <c r="H4868" i="4"/>
  <c r="I4868" i="4"/>
  <c r="G4869" i="4"/>
  <c r="H4869" i="4"/>
  <c r="I4869" i="4"/>
  <c r="G4870" i="4"/>
  <c r="M4870" i="4" s="1"/>
  <c r="H4870" i="4"/>
  <c r="I4870" i="4"/>
  <c r="G4871" i="4"/>
  <c r="M4871" i="4" s="1"/>
  <c r="H4871" i="4"/>
  <c r="U4871" i="4" s="1"/>
  <c r="I4871" i="4"/>
  <c r="G4872" i="4"/>
  <c r="H4872" i="4"/>
  <c r="I4872" i="4"/>
  <c r="G4873" i="4"/>
  <c r="H4873" i="4"/>
  <c r="I4873" i="4"/>
  <c r="G4874" i="4"/>
  <c r="M4874" i="4" s="1"/>
  <c r="H4874" i="4"/>
  <c r="I4874" i="4"/>
  <c r="G4875" i="4"/>
  <c r="H4875" i="4"/>
  <c r="U4875" i="4" s="1"/>
  <c r="I4875" i="4"/>
  <c r="G4876" i="4"/>
  <c r="H4876" i="4"/>
  <c r="I4876" i="4"/>
  <c r="G4877" i="4"/>
  <c r="H4877" i="4"/>
  <c r="I4877" i="4"/>
  <c r="G4878" i="4"/>
  <c r="M4878" i="4" s="1"/>
  <c r="H4878" i="4"/>
  <c r="I4878" i="4"/>
  <c r="G4879" i="4"/>
  <c r="H4879" i="4"/>
  <c r="U4879" i="4" s="1"/>
  <c r="I4879" i="4"/>
  <c r="G4880" i="4"/>
  <c r="H4880" i="4"/>
  <c r="I4880" i="4"/>
  <c r="G4881" i="4"/>
  <c r="H4881" i="4"/>
  <c r="I4881" i="4"/>
  <c r="G4882" i="4"/>
  <c r="M4882" i="4" s="1"/>
  <c r="H4882" i="4"/>
  <c r="I4882" i="4"/>
  <c r="G4883" i="4"/>
  <c r="H4883" i="4"/>
  <c r="U4883" i="4" s="1"/>
  <c r="I4883" i="4"/>
  <c r="G4884" i="4"/>
  <c r="L4884" i="4" s="1"/>
  <c r="H4884" i="4"/>
  <c r="I4884" i="4"/>
  <c r="G4885" i="4"/>
  <c r="H4885" i="4"/>
  <c r="I4885" i="4"/>
  <c r="G4886" i="4"/>
  <c r="M4886" i="4" s="1"/>
  <c r="H4886" i="4"/>
  <c r="I4886" i="4"/>
  <c r="G4887" i="4"/>
  <c r="M4887" i="4" s="1"/>
  <c r="H4887" i="4"/>
  <c r="U4887" i="4" s="1"/>
  <c r="I4887" i="4"/>
  <c r="G4888" i="4"/>
  <c r="L4888" i="4" s="1"/>
  <c r="H4888" i="4"/>
  <c r="I4888" i="4"/>
  <c r="G4889" i="4"/>
  <c r="H4889" i="4"/>
  <c r="I4889" i="4"/>
  <c r="G4890" i="4"/>
  <c r="M4890" i="4" s="1"/>
  <c r="H4890" i="4"/>
  <c r="I4890" i="4"/>
  <c r="G4891" i="4"/>
  <c r="M4891" i="4" s="1"/>
  <c r="H4891" i="4"/>
  <c r="U4891" i="4" s="1"/>
  <c r="I4891" i="4"/>
  <c r="G4892" i="4"/>
  <c r="H4892" i="4"/>
  <c r="I4892" i="4"/>
  <c r="G4893" i="4"/>
  <c r="O4893" i="4" s="1"/>
  <c r="H4893" i="4"/>
  <c r="I4893" i="4"/>
  <c r="G4894" i="4"/>
  <c r="M4894" i="4" s="1"/>
  <c r="H4894" i="4"/>
  <c r="I4894" i="4"/>
  <c r="G4895" i="4"/>
  <c r="H4895" i="4"/>
  <c r="U4895" i="4" s="1"/>
  <c r="I4895" i="4"/>
  <c r="G4896" i="4"/>
  <c r="H4896" i="4"/>
  <c r="I4896" i="4"/>
  <c r="G4897" i="4"/>
  <c r="H4897" i="4"/>
  <c r="I4897" i="4"/>
  <c r="G4898" i="4"/>
  <c r="M4898" i="4" s="1"/>
  <c r="H4898" i="4"/>
  <c r="I4898" i="4"/>
  <c r="G4899" i="4"/>
  <c r="H4899" i="4"/>
  <c r="U4899" i="4" s="1"/>
  <c r="I4899" i="4"/>
  <c r="G4900" i="4"/>
  <c r="O4900" i="4" s="1"/>
  <c r="H4900" i="4"/>
  <c r="I4900" i="4"/>
  <c r="G4901" i="4"/>
  <c r="H4901" i="4"/>
  <c r="I4901" i="4"/>
  <c r="G4902" i="4"/>
  <c r="M4902" i="4" s="1"/>
  <c r="H4902" i="4"/>
  <c r="I4902" i="4"/>
  <c r="AA4902" i="4" s="1"/>
  <c r="G4903" i="4"/>
  <c r="M4903" i="4" s="1"/>
  <c r="H4903" i="4"/>
  <c r="U4903" i="4" s="1"/>
  <c r="I4903" i="4"/>
  <c r="G4904" i="4"/>
  <c r="H4904" i="4"/>
  <c r="I4904" i="4"/>
  <c r="G4905" i="4"/>
  <c r="H4905" i="4"/>
  <c r="I4905" i="4"/>
  <c r="G4906" i="4"/>
  <c r="M4906" i="4" s="1"/>
  <c r="H4906" i="4"/>
  <c r="I4906" i="4"/>
  <c r="G4907" i="4"/>
  <c r="H4907" i="4"/>
  <c r="U4907" i="4" s="1"/>
  <c r="I4907" i="4"/>
  <c r="G4908" i="4"/>
  <c r="H4908" i="4"/>
  <c r="I4908" i="4"/>
  <c r="G4909" i="4"/>
  <c r="L4909" i="4" s="1"/>
  <c r="H4909" i="4"/>
  <c r="I4909" i="4"/>
  <c r="G4910" i="4"/>
  <c r="M4910" i="4" s="1"/>
  <c r="H4910" i="4"/>
  <c r="I4910" i="4"/>
  <c r="AA4910" i="4" s="1"/>
  <c r="G4911" i="4"/>
  <c r="H4911" i="4"/>
  <c r="U4911" i="4" s="1"/>
  <c r="I4911" i="4"/>
  <c r="G4912" i="4"/>
  <c r="H4912" i="4"/>
  <c r="I4912" i="4"/>
  <c r="G4913" i="4"/>
  <c r="L4913" i="4" s="1"/>
  <c r="H4913" i="4"/>
  <c r="I4913" i="4"/>
  <c r="G4914" i="4"/>
  <c r="M4914" i="4" s="1"/>
  <c r="H4914" i="4"/>
  <c r="I4914" i="4"/>
  <c r="G4915" i="4"/>
  <c r="H4915" i="4"/>
  <c r="U4915" i="4" s="1"/>
  <c r="I4915" i="4"/>
  <c r="G4916" i="4"/>
  <c r="H4916" i="4"/>
  <c r="I4916" i="4"/>
  <c r="G4917" i="4"/>
  <c r="H4917" i="4"/>
  <c r="I4917" i="4"/>
  <c r="G4918" i="4"/>
  <c r="M4918" i="4" s="1"/>
  <c r="H4918" i="4"/>
  <c r="I4918" i="4"/>
  <c r="G4919" i="4"/>
  <c r="M4919" i="4" s="1"/>
  <c r="H4919" i="4"/>
  <c r="U4919" i="4" s="1"/>
  <c r="I4919" i="4"/>
  <c r="G4920" i="4"/>
  <c r="H4920" i="4"/>
  <c r="I4920" i="4"/>
  <c r="G4921" i="4"/>
  <c r="O4921" i="4" s="1"/>
  <c r="H4921" i="4"/>
  <c r="I4921" i="4"/>
  <c r="G4922" i="4"/>
  <c r="M4922" i="4" s="1"/>
  <c r="H4922" i="4"/>
  <c r="I4922" i="4"/>
  <c r="G4923" i="4"/>
  <c r="M4923" i="4" s="1"/>
  <c r="H4923" i="4"/>
  <c r="U4923" i="4" s="1"/>
  <c r="I4923" i="4"/>
  <c r="G4924" i="4"/>
  <c r="H4924" i="4"/>
  <c r="I4924" i="4"/>
  <c r="G4925" i="4"/>
  <c r="O4925" i="4" s="1"/>
  <c r="H4925" i="4"/>
  <c r="I4925" i="4"/>
  <c r="G4926" i="4"/>
  <c r="M4926" i="4" s="1"/>
  <c r="H4926" i="4"/>
  <c r="I4926" i="4"/>
  <c r="G4927" i="4"/>
  <c r="H4927" i="4"/>
  <c r="U4927" i="4" s="1"/>
  <c r="I4927" i="4"/>
  <c r="G4928" i="4"/>
  <c r="H4928" i="4"/>
  <c r="I4928" i="4"/>
  <c r="G4929" i="4"/>
  <c r="H4929" i="4"/>
  <c r="I4929" i="4"/>
  <c r="G4930" i="4"/>
  <c r="M4930" i="4" s="1"/>
  <c r="H4930" i="4"/>
  <c r="I4930" i="4"/>
  <c r="G4931" i="4"/>
  <c r="H4931" i="4"/>
  <c r="U4931" i="4" s="1"/>
  <c r="I4931" i="4"/>
  <c r="G4932" i="4"/>
  <c r="O4932" i="4" s="1"/>
  <c r="H4932" i="4"/>
  <c r="I4932" i="4"/>
  <c r="G4933" i="4"/>
  <c r="H4933" i="4"/>
  <c r="I4933" i="4"/>
  <c r="G4934" i="4"/>
  <c r="M4934" i="4" s="1"/>
  <c r="H4934" i="4"/>
  <c r="I4934" i="4"/>
  <c r="G4935" i="4"/>
  <c r="H4935" i="4"/>
  <c r="U4935" i="4" s="1"/>
  <c r="I4935" i="4"/>
  <c r="G4936" i="4"/>
  <c r="H4936" i="4"/>
  <c r="I4936" i="4"/>
  <c r="G4937" i="4"/>
  <c r="H4937" i="4"/>
  <c r="I4937" i="4"/>
  <c r="G4938" i="4"/>
  <c r="M4938" i="4" s="1"/>
  <c r="H4938" i="4"/>
  <c r="I4938" i="4"/>
  <c r="G4939" i="4"/>
  <c r="M4939" i="4" s="1"/>
  <c r="H4939" i="4"/>
  <c r="U4939" i="4" s="1"/>
  <c r="I4939" i="4"/>
  <c r="G4940" i="4"/>
  <c r="H4940" i="4"/>
  <c r="I4940" i="4"/>
  <c r="G4941" i="4"/>
  <c r="H4941" i="4"/>
  <c r="I4941" i="4"/>
  <c r="G4942" i="4"/>
  <c r="M4942" i="4" s="1"/>
  <c r="H4942" i="4"/>
  <c r="I4942" i="4"/>
  <c r="G4943" i="4"/>
  <c r="H4943" i="4"/>
  <c r="U4943" i="4" s="1"/>
  <c r="I4943" i="4"/>
  <c r="G4944" i="4"/>
  <c r="H4944" i="4"/>
  <c r="I4944" i="4"/>
  <c r="G4945" i="4"/>
  <c r="L4945" i="4" s="1"/>
  <c r="H4945" i="4"/>
  <c r="I4945" i="4"/>
  <c r="G4946" i="4"/>
  <c r="M4946" i="4" s="1"/>
  <c r="H4946" i="4"/>
  <c r="I4946" i="4"/>
  <c r="G4947" i="4"/>
  <c r="H4947" i="4"/>
  <c r="U4947" i="4" s="1"/>
  <c r="I4947" i="4"/>
  <c r="G4948" i="4"/>
  <c r="L4948" i="4" s="1"/>
  <c r="H4948" i="4"/>
  <c r="I4948" i="4"/>
  <c r="G4949" i="4"/>
  <c r="H4949" i="4"/>
  <c r="I4949" i="4"/>
  <c r="G4950" i="4"/>
  <c r="M4950" i="4" s="1"/>
  <c r="H4950" i="4"/>
  <c r="I4950" i="4"/>
  <c r="G4951" i="4"/>
  <c r="M4951" i="4" s="1"/>
  <c r="H4951" i="4"/>
  <c r="U4951" i="4" s="1"/>
  <c r="I4951" i="4"/>
  <c r="G4952" i="4"/>
  <c r="L4952" i="4" s="1"/>
  <c r="H4952" i="4"/>
  <c r="I4952" i="4"/>
  <c r="G4953" i="4"/>
  <c r="H4953" i="4"/>
  <c r="I4953" i="4"/>
  <c r="G4954" i="4"/>
  <c r="M4954" i="4" s="1"/>
  <c r="H4954" i="4"/>
  <c r="I4954" i="4"/>
  <c r="G4955" i="4"/>
  <c r="M4955" i="4" s="1"/>
  <c r="H4955" i="4"/>
  <c r="U4955" i="4" s="1"/>
  <c r="I4955" i="4"/>
  <c r="G4956" i="4"/>
  <c r="H4956" i="4"/>
  <c r="I4956" i="4"/>
  <c r="G4957" i="4"/>
  <c r="H4957" i="4"/>
  <c r="I4957" i="4"/>
  <c r="G4958" i="4"/>
  <c r="M4958" i="4" s="1"/>
  <c r="H4958" i="4"/>
  <c r="I4958" i="4"/>
  <c r="G4959" i="4"/>
  <c r="H4959" i="4"/>
  <c r="U4959" i="4" s="1"/>
  <c r="I4959" i="4"/>
  <c r="G4960" i="4"/>
  <c r="H4960" i="4"/>
  <c r="I4960" i="4"/>
  <c r="G4961" i="4"/>
  <c r="H4961" i="4"/>
  <c r="I4961" i="4"/>
  <c r="G4962" i="4"/>
  <c r="M4962" i="4" s="1"/>
  <c r="H4962" i="4"/>
  <c r="I4962" i="4"/>
  <c r="G4963" i="4"/>
  <c r="H4963" i="4"/>
  <c r="U4963" i="4" s="1"/>
  <c r="I4963" i="4"/>
  <c r="G4964" i="4"/>
  <c r="O4964" i="4" s="1"/>
  <c r="H4964" i="4"/>
  <c r="I4964" i="4"/>
  <c r="G4965" i="4"/>
  <c r="H4965" i="4"/>
  <c r="I4965" i="4"/>
  <c r="G4966" i="4"/>
  <c r="M4966" i="4" s="1"/>
  <c r="H4966" i="4"/>
  <c r="I4966" i="4"/>
  <c r="AA4966" i="4" s="1"/>
  <c r="G4967" i="4"/>
  <c r="H4967" i="4"/>
  <c r="U4967" i="4" s="1"/>
  <c r="I4967" i="4"/>
  <c r="G4968" i="4"/>
  <c r="H4968" i="4"/>
  <c r="I4968" i="4"/>
  <c r="G4969" i="4"/>
  <c r="H4969" i="4"/>
  <c r="I4969" i="4"/>
  <c r="G4970" i="4"/>
  <c r="M4970" i="4" s="1"/>
  <c r="H4970" i="4"/>
  <c r="I4970" i="4"/>
  <c r="G4971" i="4"/>
  <c r="M4971" i="4" s="1"/>
  <c r="H4971" i="4"/>
  <c r="U4971" i="4" s="1"/>
  <c r="I4971" i="4"/>
  <c r="G4972" i="4"/>
  <c r="H4972" i="4"/>
  <c r="I4972" i="4"/>
  <c r="G4973" i="4"/>
  <c r="L4973" i="4" s="1"/>
  <c r="H4973" i="4"/>
  <c r="I4973" i="4"/>
  <c r="G4974" i="4"/>
  <c r="M4974" i="4" s="1"/>
  <c r="H4974" i="4"/>
  <c r="I4974" i="4"/>
  <c r="AA4974" i="4" s="1"/>
  <c r="G4975" i="4"/>
  <c r="H4975" i="4"/>
  <c r="U4975" i="4" s="1"/>
  <c r="I4975" i="4"/>
  <c r="G4976" i="4"/>
  <c r="H4976" i="4"/>
  <c r="I4976" i="4"/>
  <c r="G4977" i="4"/>
  <c r="L4977" i="4" s="1"/>
  <c r="H4977" i="4"/>
  <c r="I4977" i="4"/>
  <c r="G4978" i="4"/>
  <c r="M4978" i="4" s="1"/>
  <c r="H4978" i="4"/>
  <c r="I4978" i="4"/>
  <c r="G4979" i="4"/>
  <c r="H4979" i="4"/>
  <c r="U4979" i="4" s="1"/>
  <c r="I4979" i="4"/>
  <c r="G4980" i="4"/>
  <c r="H4980" i="4"/>
  <c r="I4980" i="4"/>
  <c r="G4981" i="4"/>
  <c r="H4981" i="4"/>
  <c r="I4981" i="4"/>
  <c r="G4982" i="4"/>
  <c r="M4982" i="4" s="1"/>
  <c r="H4982" i="4"/>
  <c r="I4982" i="4"/>
  <c r="G4983" i="4"/>
  <c r="M4983" i="4" s="1"/>
  <c r="H4983" i="4"/>
  <c r="U4983" i="4" s="1"/>
  <c r="I4983" i="4"/>
  <c r="G4984" i="4"/>
  <c r="H4984" i="4"/>
  <c r="I4984" i="4"/>
  <c r="G4985" i="4"/>
  <c r="O4985" i="4" s="1"/>
  <c r="H4985" i="4"/>
  <c r="I4985" i="4"/>
  <c r="G4986" i="4"/>
  <c r="M4986" i="4" s="1"/>
  <c r="H4986" i="4"/>
  <c r="I4986" i="4"/>
  <c r="G4987" i="4"/>
  <c r="M4987" i="4" s="1"/>
  <c r="H4987" i="4"/>
  <c r="U4987" i="4" s="1"/>
  <c r="I4987" i="4"/>
  <c r="G4988" i="4"/>
  <c r="H4988" i="4"/>
  <c r="I4988" i="4"/>
  <c r="G4989" i="4"/>
  <c r="O4989" i="4" s="1"/>
  <c r="H4989" i="4"/>
  <c r="S4989" i="4" s="1"/>
  <c r="I4989" i="4"/>
  <c r="G4990" i="4"/>
  <c r="M4990" i="4" s="1"/>
  <c r="H4990" i="4"/>
  <c r="I4990" i="4"/>
  <c r="G4991" i="4"/>
  <c r="H4991" i="4"/>
  <c r="U4991" i="4" s="1"/>
  <c r="I4991" i="4"/>
  <c r="G4992" i="4"/>
  <c r="H4992" i="4"/>
  <c r="I4992" i="4"/>
  <c r="G4993" i="4"/>
  <c r="H4993" i="4"/>
  <c r="I4993" i="4"/>
  <c r="G4994" i="4"/>
  <c r="M4994" i="4" s="1"/>
  <c r="H4994" i="4"/>
  <c r="I4994" i="4"/>
  <c r="G4995" i="4"/>
  <c r="H4995" i="4"/>
  <c r="U4995" i="4" s="1"/>
  <c r="I4995" i="4"/>
  <c r="G4996" i="4"/>
  <c r="H4996" i="4"/>
  <c r="I4996" i="4"/>
  <c r="G4997" i="4"/>
  <c r="H4997" i="4"/>
  <c r="I4997" i="4"/>
  <c r="G4998" i="4"/>
  <c r="M4998" i="4" s="1"/>
  <c r="H4998" i="4"/>
  <c r="I4998" i="4"/>
  <c r="G4999" i="4"/>
  <c r="M4999" i="4" s="1"/>
  <c r="H4999" i="4"/>
  <c r="U4999" i="4" s="1"/>
  <c r="I4999" i="4"/>
  <c r="G5000" i="4"/>
  <c r="H5000" i="4"/>
  <c r="I5000" i="4"/>
  <c r="G5001" i="4"/>
  <c r="H5001" i="4"/>
  <c r="I5001" i="4"/>
  <c r="G5002" i="4"/>
  <c r="M5002" i="4" s="1"/>
  <c r="H5002" i="4"/>
  <c r="I5002" i="4"/>
  <c r="G5003" i="4"/>
  <c r="H5003" i="4"/>
  <c r="U5003" i="4" s="1"/>
  <c r="I5003" i="4"/>
  <c r="G5004" i="4"/>
  <c r="H5004" i="4"/>
  <c r="I5004" i="4"/>
  <c r="G5005" i="4"/>
  <c r="H5005" i="4"/>
  <c r="I5005" i="4"/>
  <c r="G5006" i="4"/>
  <c r="M5006" i="4" s="1"/>
  <c r="H5006" i="4"/>
  <c r="I5006" i="4"/>
  <c r="G5007" i="4"/>
  <c r="H5007" i="4"/>
  <c r="U5007" i="4" s="1"/>
  <c r="I5007" i="4"/>
  <c r="G5008" i="4"/>
  <c r="H5008" i="4"/>
  <c r="I5008" i="4"/>
  <c r="G5009" i="4"/>
  <c r="L5009" i="4" s="1"/>
  <c r="H5009" i="4"/>
  <c r="I5009" i="4"/>
  <c r="G5010" i="4"/>
  <c r="M5010" i="4" s="1"/>
  <c r="H5010" i="4"/>
  <c r="I5010" i="4"/>
  <c r="G5011" i="4"/>
  <c r="H5011" i="4"/>
  <c r="U5011" i="4" s="1"/>
  <c r="I5011" i="4"/>
  <c r="G5012" i="4"/>
  <c r="H5012" i="4"/>
  <c r="I5012" i="4"/>
  <c r="G5013" i="4"/>
  <c r="H5013" i="4"/>
  <c r="I5013" i="4"/>
  <c r="G5014" i="4"/>
  <c r="M5014" i="4" s="1"/>
  <c r="H5014" i="4"/>
  <c r="I5014" i="4"/>
  <c r="G5015" i="4"/>
  <c r="M5015" i="4" s="1"/>
  <c r="H5015" i="4"/>
  <c r="U5015" i="4" s="1"/>
  <c r="I5015" i="4"/>
  <c r="G5016" i="4"/>
  <c r="L5016" i="4" s="1"/>
  <c r="H5016" i="4"/>
  <c r="I5016" i="4"/>
  <c r="G5017" i="4"/>
  <c r="H5017" i="4"/>
  <c r="I5017" i="4"/>
  <c r="G5018" i="4"/>
  <c r="M5018" i="4" s="1"/>
  <c r="H5018" i="4"/>
  <c r="I5018" i="4"/>
  <c r="G5019" i="4"/>
  <c r="M5019" i="4" s="1"/>
  <c r="H5019" i="4"/>
  <c r="U5019" i="4" s="1"/>
  <c r="I5019" i="4"/>
  <c r="G5020" i="4"/>
  <c r="H5020" i="4"/>
  <c r="I5020" i="4"/>
  <c r="G5021" i="4"/>
  <c r="O5021" i="4" s="1"/>
  <c r="H5021" i="4"/>
  <c r="I5021" i="4"/>
  <c r="G5022" i="4"/>
  <c r="M5022" i="4" s="1"/>
  <c r="H5022" i="4"/>
  <c r="I5022" i="4"/>
  <c r="G5023" i="4"/>
  <c r="H5023" i="4"/>
  <c r="U5023" i="4" s="1"/>
  <c r="I5023" i="4"/>
  <c r="G5024" i="4"/>
  <c r="H5024" i="4"/>
  <c r="I5024" i="4"/>
  <c r="G5025" i="4"/>
  <c r="H5025" i="4"/>
  <c r="I5025" i="4"/>
  <c r="G5026" i="4"/>
  <c r="M5026" i="4" s="1"/>
  <c r="H5026" i="4"/>
  <c r="I5026" i="4"/>
  <c r="G5027" i="4"/>
  <c r="H5027" i="4"/>
  <c r="U5027" i="4" s="1"/>
  <c r="I5027" i="4"/>
  <c r="G5028" i="4"/>
  <c r="O5028" i="4" s="1"/>
  <c r="H5028" i="4"/>
  <c r="I5028" i="4"/>
  <c r="G5029" i="4"/>
  <c r="H5029" i="4"/>
  <c r="I5029" i="4"/>
  <c r="G5030" i="4"/>
  <c r="M5030" i="4" s="1"/>
  <c r="H5030" i="4"/>
  <c r="I5030" i="4"/>
  <c r="AA5030" i="4" s="1"/>
  <c r="G5031" i="4"/>
  <c r="M5031" i="4" s="1"/>
  <c r="H5031" i="4"/>
  <c r="U5031" i="4" s="1"/>
  <c r="I5031" i="4"/>
  <c r="G5032" i="4"/>
  <c r="H5032" i="4"/>
  <c r="I5032" i="4"/>
  <c r="G5033" i="4"/>
  <c r="H5033" i="4"/>
  <c r="I5033" i="4"/>
  <c r="G5034" i="4"/>
  <c r="M5034" i="4" s="1"/>
  <c r="H5034" i="4"/>
  <c r="I5034" i="4"/>
  <c r="G5035" i="4"/>
  <c r="H5035" i="4"/>
  <c r="U5035" i="4" s="1"/>
  <c r="I5035" i="4"/>
  <c r="G5036" i="4"/>
  <c r="H5036" i="4"/>
  <c r="I5036" i="4"/>
  <c r="G5037" i="4"/>
  <c r="L5037" i="4" s="1"/>
  <c r="H5037" i="4"/>
  <c r="I5037" i="4"/>
  <c r="G5038" i="4"/>
  <c r="M5038" i="4" s="1"/>
  <c r="H5038" i="4"/>
  <c r="I5038" i="4"/>
  <c r="AA5038" i="4" s="1"/>
  <c r="G5039" i="4"/>
  <c r="H5039" i="4"/>
  <c r="U5039" i="4" s="1"/>
  <c r="I5039" i="4"/>
  <c r="G5040" i="4"/>
  <c r="H5040" i="4"/>
  <c r="I5040" i="4"/>
  <c r="G5041" i="4"/>
  <c r="L5041" i="4" s="1"/>
  <c r="H5041" i="4"/>
  <c r="I5041" i="4"/>
  <c r="G5042" i="4"/>
  <c r="M5042" i="4" s="1"/>
  <c r="H5042" i="4"/>
  <c r="I5042" i="4"/>
  <c r="G5043" i="4"/>
  <c r="H5043" i="4"/>
  <c r="U5043" i="4" s="1"/>
  <c r="I5043" i="4"/>
  <c r="G5044" i="4"/>
  <c r="H5044" i="4"/>
  <c r="I5044" i="4"/>
  <c r="G5045" i="4"/>
  <c r="H5045" i="4"/>
  <c r="I5045" i="4"/>
  <c r="G5046" i="4"/>
  <c r="M5046" i="4" s="1"/>
  <c r="H5046" i="4"/>
  <c r="I5046" i="4"/>
  <c r="G5047" i="4"/>
  <c r="M5047" i="4" s="1"/>
  <c r="H5047" i="4"/>
  <c r="U5047" i="4" s="1"/>
  <c r="I5047" i="4"/>
  <c r="G5048" i="4"/>
  <c r="L5048" i="4" s="1"/>
  <c r="H5048" i="4"/>
  <c r="I5048" i="4"/>
  <c r="G5049" i="4"/>
  <c r="O5049" i="4" s="1"/>
  <c r="H5049" i="4"/>
  <c r="I5049" i="4"/>
  <c r="G5050" i="4"/>
  <c r="M5050" i="4" s="1"/>
  <c r="H5050" i="4"/>
  <c r="I5050" i="4"/>
  <c r="G5051" i="4"/>
  <c r="M5051" i="4" s="1"/>
  <c r="H5051" i="4"/>
  <c r="U5051" i="4" s="1"/>
  <c r="I5051" i="4"/>
  <c r="G5052" i="4"/>
  <c r="H5052" i="4"/>
  <c r="I5052" i="4"/>
  <c r="G5053" i="4"/>
  <c r="O5053" i="4" s="1"/>
  <c r="H5053" i="4"/>
  <c r="S5053" i="4" s="1"/>
  <c r="I5053" i="4"/>
  <c r="G5054" i="4"/>
  <c r="M5054" i="4" s="1"/>
  <c r="H5054" i="4"/>
  <c r="I5054" i="4"/>
  <c r="G5055" i="4"/>
  <c r="H5055" i="4"/>
  <c r="U5055" i="4" s="1"/>
  <c r="I5055" i="4"/>
  <c r="G5056" i="4"/>
  <c r="H5056" i="4"/>
  <c r="I5056" i="4"/>
  <c r="G5057" i="4"/>
  <c r="H5057" i="4"/>
  <c r="I5057" i="4"/>
  <c r="G5058" i="4"/>
  <c r="M5058" i="4" s="1"/>
  <c r="H5058" i="4"/>
  <c r="I5058" i="4"/>
  <c r="G5059" i="4"/>
  <c r="H5059" i="4"/>
  <c r="U5059" i="4" s="1"/>
  <c r="I5059" i="4"/>
  <c r="G5060" i="4"/>
  <c r="H5060" i="4"/>
  <c r="I5060" i="4"/>
  <c r="G5061" i="4"/>
  <c r="H5061" i="4"/>
  <c r="I5061" i="4"/>
  <c r="G5062" i="4"/>
  <c r="M5062" i="4" s="1"/>
  <c r="H5062" i="4"/>
  <c r="I5062" i="4"/>
  <c r="G5063" i="4"/>
  <c r="H5063" i="4"/>
  <c r="U5063" i="4" s="1"/>
  <c r="I5063" i="4"/>
  <c r="G5064" i="4"/>
  <c r="H5064" i="4"/>
  <c r="I5064" i="4"/>
  <c r="G5065" i="4"/>
  <c r="H5065" i="4"/>
  <c r="I5065" i="4"/>
  <c r="G5066" i="4"/>
  <c r="M5066" i="4" s="1"/>
  <c r="H5066" i="4"/>
  <c r="I5066" i="4"/>
  <c r="G5067" i="4"/>
  <c r="M5067" i="4" s="1"/>
  <c r="H5067" i="4"/>
  <c r="U5067" i="4" s="1"/>
  <c r="I5067" i="4"/>
  <c r="G5068" i="4"/>
  <c r="H5068" i="4"/>
  <c r="I5068" i="4"/>
  <c r="G5069" i="4"/>
  <c r="H5069" i="4"/>
  <c r="I5069" i="4"/>
  <c r="G5070" i="4"/>
  <c r="M5070" i="4" s="1"/>
  <c r="H5070" i="4"/>
  <c r="I5070" i="4"/>
  <c r="G5071" i="4"/>
  <c r="H5071" i="4"/>
  <c r="U5071" i="4" s="1"/>
  <c r="I5071" i="4"/>
  <c r="G5072" i="4"/>
  <c r="H5072" i="4"/>
  <c r="I5072" i="4"/>
  <c r="G5073" i="4"/>
  <c r="H5073" i="4"/>
  <c r="I5073" i="4"/>
  <c r="G5074" i="4"/>
  <c r="M5074" i="4" s="1"/>
  <c r="H5074" i="4"/>
  <c r="I5074" i="4"/>
  <c r="G5075" i="4"/>
  <c r="H5075" i="4"/>
  <c r="U5075" i="4" s="1"/>
  <c r="I5075" i="4"/>
  <c r="G5076" i="4"/>
  <c r="H5076" i="4"/>
  <c r="I5076" i="4"/>
  <c r="G5077" i="4"/>
  <c r="H5077" i="4"/>
  <c r="I5077" i="4"/>
  <c r="G5078" i="4"/>
  <c r="M5078" i="4" s="1"/>
  <c r="H5078" i="4"/>
  <c r="I5078" i="4"/>
  <c r="G5079" i="4"/>
  <c r="M5079" i="4" s="1"/>
  <c r="H5079" i="4"/>
  <c r="U5079" i="4" s="1"/>
  <c r="I5079" i="4"/>
  <c r="G5080" i="4"/>
  <c r="L5080" i="4" s="1"/>
  <c r="H5080" i="4"/>
  <c r="I5080" i="4"/>
  <c r="G5081" i="4"/>
  <c r="H5081" i="4"/>
  <c r="I5081" i="4"/>
  <c r="G5082" i="4"/>
  <c r="M5082" i="4" s="1"/>
  <c r="H5082" i="4"/>
  <c r="I5082" i="4"/>
  <c r="G5083" i="4"/>
  <c r="M5083" i="4" s="1"/>
  <c r="H5083" i="4"/>
  <c r="U5083" i="4" s="1"/>
  <c r="I5083" i="4"/>
  <c r="G5084" i="4"/>
  <c r="H5084" i="4"/>
  <c r="I5084" i="4"/>
  <c r="G5085" i="4"/>
  <c r="H5085" i="4"/>
  <c r="I5085" i="4"/>
  <c r="G5086" i="4"/>
  <c r="M5086" i="4" s="1"/>
  <c r="H5086" i="4"/>
  <c r="I5086" i="4"/>
  <c r="G5087" i="4"/>
  <c r="H5087" i="4"/>
  <c r="U5087" i="4" s="1"/>
  <c r="I5087" i="4"/>
  <c r="G5088" i="4"/>
  <c r="O5088" i="4" s="1"/>
  <c r="H5088" i="4"/>
  <c r="I5088" i="4"/>
  <c r="G5089" i="4"/>
  <c r="H5089" i="4"/>
  <c r="I5089" i="4"/>
  <c r="G5090" i="4"/>
  <c r="M5090" i="4" s="1"/>
  <c r="H5090" i="4"/>
  <c r="I5090" i="4"/>
  <c r="G5091" i="4"/>
  <c r="H5091" i="4"/>
  <c r="U5091" i="4" s="1"/>
  <c r="I5091" i="4"/>
  <c r="G5092" i="4"/>
  <c r="O5092" i="4" s="1"/>
  <c r="H5092" i="4"/>
  <c r="I5092" i="4"/>
  <c r="G5093" i="4"/>
  <c r="H5093" i="4"/>
  <c r="I5093" i="4"/>
  <c r="G5094" i="4"/>
  <c r="M5094" i="4" s="1"/>
  <c r="H5094" i="4"/>
  <c r="I5094" i="4"/>
  <c r="AA5094" i="4" s="1"/>
  <c r="G5095" i="4"/>
  <c r="H5095" i="4"/>
  <c r="U5095" i="4" s="1"/>
  <c r="I5095" i="4"/>
  <c r="G5096" i="4"/>
  <c r="H5096" i="4"/>
  <c r="I5096" i="4"/>
  <c r="G5097" i="4"/>
  <c r="H5097" i="4"/>
  <c r="I5097" i="4"/>
  <c r="G5098" i="4"/>
  <c r="M5098" i="4" s="1"/>
  <c r="H5098" i="4"/>
  <c r="I5098" i="4"/>
  <c r="G5099" i="4"/>
  <c r="M5099" i="4" s="1"/>
  <c r="H5099" i="4"/>
  <c r="U5099" i="4" s="1"/>
  <c r="I5099" i="4"/>
  <c r="G5100" i="4"/>
  <c r="H5100" i="4"/>
  <c r="I5100" i="4"/>
  <c r="G5101" i="4"/>
  <c r="L5101" i="4" s="1"/>
  <c r="H5101" i="4"/>
  <c r="I5101" i="4"/>
  <c r="G5102" i="4"/>
  <c r="M5102" i="4" s="1"/>
  <c r="H5102" i="4"/>
  <c r="I5102" i="4"/>
  <c r="AA5102" i="4" s="1"/>
  <c r="G5103" i="4"/>
  <c r="H5103" i="4"/>
  <c r="U5103" i="4" s="1"/>
  <c r="I5103" i="4"/>
  <c r="G5104" i="4"/>
  <c r="H5104" i="4"/>
  <c r="I5104" i="4"/>
  <c r="G5105" i="4"/>
  <c r="L5105" i="4" s="1"/>
  <c r="H5105" i="4"/>
  <c r="I5105" i="4"/>
  <c r="G5106" i="4"/>
  <c r="M5106" i="4" s="1"/>
  <c r="H5106" i="4"/>
  <c r="I5106" i="4"/>
  <c r="G5107" i="4"/>
  <c r="H5107" i="4"/>
  <c r="U5107" i="4" s="1"/>
  <c r="I5107" i="4"/>
  <c r="G5108" i="4"/>
  <c r="H5108" i="4"/>
  <c r="I5108" i="4"/>
  <c r="G5109" i="4"/>
  <c r="H5109" i="4"/>
  <c r="I5109" i="4"/>
  <c r="G5110" i="4"/>
  <c r="M5110" i="4" s="1"/>
  <c r="H5110" i="4"/>
  <c r="I5110" i="4"/>
  <c r="G5111" i="4"/>
  <c r="M5111" i="4" s="1"/>
  <c r="H5111" i="4"/>
  <c r="U5111" i="4" s="1"/>
  <c r="I5111" i="4"/>
  <c r="G5112" i="4"/>
  <c r="H5112" i="4"/>
  <c r="I5112" i="4"/>
  <c r="G5113" i="4"/>
  <c r="O5113" i="4" s="1"/>
  <c r="H5113" i="4"/>
  <c r="I5113" i="4"/>
  <c r="G5114" i="4"/>
  <c r="M5114" i="4" s="1"/>
  <c r="H5114" i="4"/>
  <c r="I5114" i="4"/>
  <c r="G5115" i="4"/>
  <c r="M5115" i="4" s="1"/>
  <c r="H5115" i="4"/>
  <c r="U5115" i="4" s="1"/>
  <c r="I5115" i="4"/>
  <c r="G5116" i="4"/>
  <c r="H5116" i="4"/>
  <c r="I5116" i="4"/>
  <c r="G5117" i="4"/>
  <c r="O5117" i="4" s="1"/>
  <c r="H5117" i="4"/>
  <c r="S5117" i="4" s="1"/>
  <c r="I5117" i="4"/>
  <c r="G5118" i="4"/>
  <c r="M5118" i="4" s="1"/>
  <c r="H5118" i="4"/>
  <c r="I5118" i="4"/>
  <c r="G5119" i="4"/>
  <c r="H5119" i="4"/>
  <c r="U5119" i="4" s="1"/>
  <c r="I5119" i="4"/>
  <c r="G5120" i="4"/>
  <c r="H5120" i="4"/>
  <c r="I5120" i="4"/>
  <c r="G5121" i="4"/>
  <c r="H5121" i="4"/>
  <c r="I5121" i="4"/>
  <c r="G5122" i="4"/>
  <c r="M5122" i="4" s="1"/>
  <c r="H5122" i="4"/>
  <c r="I5122" i="4"/>
  <c r="G5123" i="4"/>
  <c r="H5123" i="4"/>
  <c r="U5123" i="4" s="1"/>
  <c r="I5123" i="4"/>
  <c r="G5124" i="4"/>
  <c r="H5124" i="4"/>
  <c r="I5124" i="4"/>
  <c r="G5125" i="4"/>
  <c r="H5125" i="4"/>
  <c r="I5125" i="4"/>
  <c r="G5126" i="4"/>
  <c r="M5126" i="4" s="1"/>
  <c r="H5126" i="4"/>
  <c r="I5126" i="4"/>
  <c r="G5127" i="4"/>
  <c r="M5127" i="4" s="1"/>
  <c r="H5127" i="4"/>
  <c r="U5127" i="4" s="1"/>
  <c r="I5127" i="4"/>
  <c r="G5128" i="4"/>
  <c r="H5128" i="4"/>
  <c r="I5128" i="4"/>
  <c r="G5129" i="4"/>
  <c r="H5129" i="4"/>
  <c r="I5129" i="4"/>
  <c r="G5130" i="4"/>
  <c r="M5130" i="4" s="1"/>
  <c r="H5130" i="4"/>
  <c r="I5130" i="4"/>
  <c r="G5131" i="4"/>
  <c r="H5131" i="4"/>
  <c r="U5131" i="4" s="1"/>
  <c r="I5131" i="4"/>
  <c r="G5132" i="4"/>
  <c r="H5132" i="4"/>
  <c r="I5132" i="4"/>
  <c r="G5133" i="4"/>
  <c r="H5133" i="4"/>
  <c r="I5133" i="4"/>
  <c r="G5134" i="4"/>
  <c r="M5134" i="4" s="1"/>
  <c r="H5134" i="4"/>
  <c r="I5134" i="4"/>
  <c r="G5135" i="4"/>
  <c r="H5135" i="4"/>
  <c r="U5135" i="4" s="1"/>
  <c r="I5135" i="4"/>
  <c r="G5136" i="4"/>
  <c r="H5136" i="4"/>
  <c r="I5136" i="4"/>
  <c r="G5137" i="4"/>
  <c r="L5137" i="4" s="1"/>
  <c r="H5137" i="4"/>
  <c r="I5137" i="4"/>
  <c r="G5138" i="4"/>
  <c r="M5138" i="4" s="1"/>
  <c r="H5138" i="4"/>
  <c r="I5138" i="4"/>
  <c r="G5139" i="4"/>
  <c r="H5139" i="4"/>
  <c r="U5139" i="4" s="1"/>
  <c r="I5139" i="4"/>
  <c r="G5140" i="4"/>
  <c r="L5140" i="4" s="1"/>
  <c r="H5140" i="4"/>
  <c r="I5140" i="4"/>
  <c r="G5141" i="4"/>
  <c r="H5141" i="4"/>
  <c r="I5141" i="4"/>
  <c r="G5142" i="4"/>
  <c r="M5142" i="4" s="1"/>
  <c r="H5142" i="4"/>
  <c r="I5142" i="4"/>
  <c r="G5143" i="4"/>
  <c r="M5143" i="4" s="1"/>
  <c r="H5143" i="4"/>
  <c r="U5143" i="4" s="1"/>
  <c r="I5143" i="4"/>
  <c r="G5144" i="4"/>
  <c r="L5144" i="4" s="1"/>
  <c r="H5144" i="4"/>
  <c r="I5144" i="4"/>
  <c r="G5145" i="4"/>
  <c r="H5145" i="4"/>
  <c r="I5145" i="4"/>
  <c r="G5146" i="4"/>
  <c r="M5146" i="4" s="1"/>
  <c r="H5146" i="4"/>
  <c r="I5146" i="4"/>
  <c r="G5147" i="4"/>
  <c r="M5147" i="4" s="1"/>
  <c r="H5147" i="4"/>
  <c r="U5147" i="4" s="1"/>
  <c r="I5147" i="4"/>
  <c r="G5148" i="4"/>
  <c r="H5148" i="4"/>
  <c r="I5148" i="4"/>
  <c r="G5149" i="4"/>
  <c r="O5149" i="4" s="1"/>
  <c r="H5149" i="4"/>
  <c r="I5149" i="4"/>
  <c r="G5150" i="4"/>
  <c r="M5150" i="4" s="1"/>
  <c r="H5150" i="4"/>
  <c r="I5150" i="4"/>
  <c r="G5151" i="4"/>
  <c r="H5151" i="4"/>
  <c r="U5151" i="4" s="1"/>
  <c r="I5151" i="4"/>
  <c r="G5152" i="4"/>
  <c r="H5152" i="4"/>
  <c r="I5152" i="4"/>
  <c r="G5153" i="4"/>
  <c r="H5153" i="4"/>
  <c r="I5153" i="4"/>
  <c r="G5154" i="4"/>
  <c r="M5154" i="4" s="1"/>
  <c r="H5154" i="4"/>
  <c r="I5154" i="4"/>
  <c r="G5155" i="4"/>
  <c r="H5155" i="4"/>
  <c r="U5155" i="4" s="1"/>
  <c r="I5155" i="4"/>
  <c r="G5156" i="4"/>
  <c r="O5156" i="4" s="1"/>
  <c r="H5156" i="4"/>
  <c r="I5156" i="4"/>
  <c r="G5157" i="4"/>
  <c r="H5157" i="4"/>
  <c r="I5157" i="4"/>
  <c r="G5158" i="4"/>
  <c r="M5158" i="4" s="1"/>
  <c r="H5158" i="4"/>
  <c r="I5158" i="4"/>
  <c r="AA5158" i="4" s="1"/>
  <c r="G5159" i="4"/>
  <c r="M5159" i="4" s="1"/>
  <c r="H5159" i="4"/>
  <c r="U5159" i="4" s="1"/>
  <c r="I5159" i="4"/>
  <c r="G5160" i="4"/>
  <c r="H5160" i="4"/>
  <c r="I5160" i="4"/>
  <c r="G5161" i="4"/>
  <c r="H5161" i="4"/>
  <c r="I5161" i="4"/>
  <c r="G5162" i="4"/>
  <c r="M5162" i="4" s="1"/>
  <c r="H5162" i="4"/>
  <c r="I5162" i="4"/>
  <c r="G5163" i="4"/>
  <c r="H5163" i="4"/>
  <c r="U5163" i="4" s="1"/>
  <c r="I5163" i="4"/>
  <c r="G5164" i="4"/>
  <c r="H5164" i="4"/>
  <c r="I5164" i="4"/>
  <c r="G5165" i="4"/>
  <c r="L5165" i="4" s="1"/>
  <c r="H5165" i="4"/>
  <c r="I5165" i="4"/>
  <c r="G5166" i="4"/>
  <c r="M5166" i="4" s="1"/>
  <c r="H5166" i="4"/>
  <c r="I5166" i="4"/>
  <c r="AA5166" i="4" s="1"/>
  <c r="G5167" i="4"/>
  <c r="H5167" i="4"/>
  <c r="U5167" i="4" s="1"/>
  <c r="I5167" i="4"/>
  <c r="G5168" i="4"/>
  <c r="H5168" i="4"/>
  <c r="I5168" i="4"/>
  <c r="G5169" i="4"/>
  <c r="L5169" i="4" s="1"/>
  <c r="H5169" i="4"/>
  <c r="I5169" i="4"/>
  <c r="G5170" i="4"/>
  <c r="M5170" i="4" s="1"/>
  <c r="H5170" i="4"/>
  <c r="I5170" i="4"/>
  <c r="G5171" i="4"/>
  <c r="H5171" i="4"/>
  <c r="U5171" i="4" s="1"/>
  <c r="I5171" i="4"/>
  <c r="G5172" i="4"/>
  <c r="H5172" i="4"/>
  <c r="I5172" i="4"/>
  <c r="G5173" i="4"/>
  <c r="H5173" i="4"/>
  <c r="I5173" i="4"/>
  <c r="G5174" i="4"/>
  <c r="M5174" i="4" s="1"/>
  <c r="H5174" i="4"/>
  <c r="I5174" i="4"/>
  <c r="G5175" i="4"/>
  <c r="M5175" i="4" s="1"/>
  <c r="H5175" i="4"/>
  <c r="U5175" i="4" s="1"/>
  <c r="I5175" i="4"/>
  <c r="G5176" i="4"/>
  <c r="L5176" i="4" s="1"/>
  <c r="H5176" i="4"/>
  <c r="I5176" i="4"/>
  <c r="G5177" i="4"/>
  <c r="O5177" i="4" s="1"/>
  <c r="H5177" i="4"/>
  <c r="I5177" i="4"/>
  <c r="G5178" i="4"/>
  <c r="M5178" i="4" s="1"/>
  <c r="H5178" i="4"/>
  <c r="I5178" i="4"/>
  <c r="G5179" i="4"/>
  <c r="M5179" i="4" s="1"/>
  <c r="H5179" i="4"/>
  <c r="U5179" i="4" s="1"/>
  <c r="I5179" i="4"/>
  <c r="G5180" i="4"/>
  <c r="H5180" i="4"/>
  <c r="I5180" i="4"/>
  <c r="G5181" i="4"/>
  <c r="O5181" i="4" s="1"/>
  <c r="H5181" i="4"/>
  <c r="I5181" i="4"/>
  <c r="G5182" i="4"/>
  <c r="M5182" i="4" s="1"/>
  <c r="H5182" i="4"/>
  <c r="I5182" i="4"/>
  <c r="G5183" i="4"/>
  <c r="H5183" i="4"/>
  <c r="U5183" i="4" s="1"/>
  <c r="I5183" i="4"/>
  <c r="G5184" i="4"/>
  <c r="H5184" i="4"/>
  <c r="I5184" i="4"/>
  <c r="G5185" i="4"/>
  <c r="H5185" i="4"/>
  <c r="I5185" i="4"/>
  <c r="G5186" i="4"/>
  <c r="M5186" i="4" s="1"/>
  <c r="H5186" i="4"/>
  <c r="I5186" i="4"/>
  <c r="G5187" i="4"/>
  <c r="H5187" i="4"/>
  <c r="U5187" i="4" s="1"/>
  <c r="I5187" i="4"/>
  <c r="G5188" i="4"/>
  <c r="H5188" i="4"/>
  <c r="I5188" i="4"/>
  <c r="G5189" i="4"/>
  <c r="H5189" i="4"/>
  <c r="I5189" i="4"/>
  <c r="G5190" i="4"/>
  <c r="M5190" i="4" s="1"/>
  <c r="H5190" i="4"/>
  <c r="I5190" i="4"/>
  <c r="G5191" i="4"/>
  <c r="H5191" i="4"/>
  <c r="U5191" i="4" s="1"/>
  <c r="I5191" i="4"/>
  <c r="G5192" i="4"/>
  <c r="H5192" i="4"/>
  <c r="I5192" i="4"/>
  <c r="G5193" i="4"/>
  <c r="H5193" i="4"/>
  <c r="I5193" i="4"/>
  <c r="G5194" i="4"/>
  <c r="M5194" i="4" s="1"/>
  <c r="H5194" i="4"/>
  <c r="I5194" i="4"/>
  <c r="G5195" i="4"/>
  <c r="M5195" i="4" s="1"/>
  <c r="H5195" i="4"/>
  <c r="U5195" i="4" s="1"/>
  <c r="I5195" i="4"/>
  <c r="G5196" i="4"/>
  <c r="H5196" i="4"/>
  <c r="I5196" i="4"/>
  <c r="G5197" i="4"/>
  <c r="H5197" i="4"/>
  <c r="I5197" i="4"/>
  <c r="G5198" i="4"/>
  <c r="M5198" i="4" s="1"/>
  <c r="H5198" i="4"/>
  <c r="I5198" i="4"/>
  <c r="G5199" i="4"/>
  <c r="H5199" i="4"/>
  <c r="U5199" i="4" s="1"/>
  <c r="I5199" i="4"/>
  <c r="G5200" i="4"/>
  <c r="H5200" i="4"/>
  <c r="I5200" i="4"/>
  <c r="G5201" i="4"/>
  <c r="H5201" i="4"/>
  <c r="I5201" i="4"/>
  <c r="G5202" i="4"/>
  <c r="M5202" i="4" s="1"/>
  <c r="H5202" i="4"/>
  <c r="I5202" i="4"/>
  <c r="G5203" i="4"/>
  <c r="H5203" i="4"/>
  <c r="U5203" i="4" s="1"/>
  <c r="I5203" i="4"/>
  <c r="G5204" i="4"/>
  <c r="H5204" i="4"/>
  <c r="I5204" i="4"/>
  <c r="G5205" i="4"/>
  <c r="H5205" i="4"/>
  <c r="I5205" i="4"/>
  <c r="G5206" i="4"/>
  <c r="M5206" i="4" s="1"/>
  <c r="H5206" i="4"/>
  <c r="I5206" i="4"/>
  <c r="G5207" i="4"/>
  <c r="M5207" i="4" s="1"/>
  <c r="H5207" i="4"/>
  <c r="U5207" i="4" s="1"/>
  <c r="I5207" i="4"/>
  <c r="G5208" i="4"/>
  <c r="L5208" i="4" s="1"/>
  <c r="H5208" i="4"/>
  <c r="I5208" i="4"/>
  <c r="G5209" i="4"/>
  <c r="H5209" i="4"/>
  <c r="I5209" i="4"/>
  <c r="G5210" i="4"/>
  <c r="M5210" i="4" s="1"/>
  <c r="H5210" i="4"/>
  <c r="I5210" i="4"/>
  <c r="G5211" i="4"/>
  <c r="M5211" i="4" s="1"/>
  <c r="H5211" i="4"/>
  <c r="U5211" i="4" s="1"/>
  <c r="I5211" i="4"/>
  <c r="G5212" i="4"/>
  <c r="H5212" i="4"/>
  <c r="I5212" i="4"/>
  <c r="G5213" i="4"/>
  <c r="H5213" i="4"/>
  <c r="I5213" i="4"/>
  <c r="G5214" i="4"/>
  <c r="M5214" i="4" s="1"/>
  <c r="H5214" i="4"/>
  <c r="I5214" i="4"/>
  <c r="G5215" i="4"/>
  <c r="H5215" i="4"/>
  <c r="U5215" i="4" s="1"/>
  <c r="I5215" i="4"/>
  <c r="G5216" i="4"/>
  <c r="H5216" i="4"/>
  <c r="I5216" i="4"/>
  <c r="G5217" i="4"/>
  <c r="H5217" i="4"/>
  <c r="I5217" i="4"/>
  <c r="G5218" i="4"/>
  <c r="M5218" i="4" s="1"/>
  <c r="H5218" i="4"/>
  <c r="I5218" i="4"/>
  <c r="G5219" i="4"/>
  <c r="H5219" i="4"/>
  <c r="U5219" i="4" s="1"/>
  <c r="I5219" i="4"/>
  <c r="G5220" i="4"/>
  <c r="O5220" i="4" s="1"/>
  <c r="H5220" i="4"/>
  <c r="I5220" i="4"/>
  <c r="G5221" i="4"/>
  <c r="H5221" i="4"/>
  <c r="I5221" i="4"/>
  <c r="G5222" i="4"/>
  <c r="M5222" i="4" s="1"/>
  <c r="H5222" i="4"/>
  <c r="I5222" i="4"/>
  <c r="AA5222" i="4" s="1"/>
  <c r="G5223" i="4"/>
  <c r="H5223" i="4"/>
  <c r="U5223" i="4" s="1"/>
  <c r="I5223" i="4"/>
  <c r="G5224" i="4"/>
  <c r="H5224" i="4"/>
  <c r="I5224" i="4"/>
  <c r="G5225" i="4"/>
  <c r="H5225" i="4"/>
  <c r="I5225" i="4"/>
  <c r="G5226" i="4"/>
  <c r="M5226" i="4" s="1"/>
  <c r="H5226" i="4"/>
  <c r="I5226" i="4"/>
  <c r="G5227" i="4"/>
  <c r="H5227" i="4"/>
  <c r="U5227" i="4" s="1"/>
  <c r="I5227" i="4"/>
  <c r="G5228" i="4"/>
  <c r="H5228" i="4"/>
  <c r="I5228" i="4"/>
  <c r="G5229" i="4"/>
  <c r="L5229" i="4" s="1"/>
  <c r="H5229" i="4"/>
  <c r="I5229" i="4"/>
  <c r="G5230" i="4"/>
  <c r="M5230" i="4" s="1"/>
  <c r="H5230" i="4"/>
  <c r="I5230" i="4"/>
  <c r="AA5230" i="4" s="1"/>
  <c r="G5231" i="4"/>
  <c r="H5231" i="4"/>
  <c r="U5231" i="4" s="1"/>
  <c r="I5231" i="4"/>
  <c r="G5232" i="4"/>
  <c r="H5232" i="4"/>
  <c r="I5232" i="4"/>
  <c r="G5233" i="4"/>
  <c r="L5233" i="4" s="1"/>
  <c r="H5233" i="4"/>
  <c r="I5233" i="4"/>
  <c r="G5234" i="4"/>
  <c r="M5234" i="4" s="1"/>
  <c r="H5234" i="4"/>
  <c r="I5234" i="4"/>
  <c r="G5235" i="4"/>
  <c r="H5235" i="4"/>
  <c r="U5235" i="4" s="1"/>
  <c r="I5235" i="4"/>
  <c r="G5236" i="4"/>
  <c r="H5236" i="4"/>
  <c r="I5236" i="4"/>
  <c r="G5237" i="4"/>
  <c r="H5237" i="4"/>
  <c r="I5237" i="4"/>
  <c r="G5238" i="4"/>
  <c r="M5238" i="4" s="1"/>
  <c r="H5238" i="4"/>
  <c r="I5238" i="4"/>
  <c r="G5239" i="4"/>
  <c r="M5239" i="4" s="1"/>
  <c r="H5239" i="4"/>
  <c r="U5239" i="4" s="1"/>
  <c r="I5239" i="4"/>
  <c r="G5240" i="4"/>
  <c r="H5240" i="4"/>
  <c r="I5240" i="4"/>
  <c r="G5241" i="4"/>
  <c r="O5241" i="4" s="1"/>
  <c r="H5241" i="4"/>
  <c r="I5241" i="4"/>
  <c r="G5242" i="4"/>
  <c r="M5242" i="4" s="1"/>
  <c r="H5242" i="4"/>
  <c r="I5242" i="4"/>
  <c r="G5243" i="4"/>
  <c r="M5243" i="4" s="1"/>
  <c r="H5243" i="4"/>
  <c r="U5243" i="4" s="1"/>
  <c r="I5243" i="4"/>
  <c r="G5244" i="4"/>
  <c r="H5244" i="4"/>
  <c r="I5244" i="4"/>
  <c r="G5245" i="4"/>
  <c r="M5245" i="4" s="1"/>
  <c r="H5245" i="4"/>
  <c r="S5245" i="4" s="1"/>
  <c r="I5245" i="4"/>
  <c r="G5246" i="4"/>
  <c r="M5246" i="4" s="1"/>
  <c r="H5246" i="4"/>
  <c r="I5246" i="4"/>
  <c r="G5247" i="4"/>
  <c r="M5247" i="4" s="1"/>
  <c r="H5247" i="4"/>
  <c r="U5247" i="4" s="1"/>
  <c r="I5247" i="4"/>
  <c r="G5248" i="4"/>
  <c r="O5248" i="4" s="1"/>
  <c r="H5248" i="4"/>
  <c r="I5248" i="4"/>
  <c r="G5249" i="4"/>
  <c r="L5249" i="4" s="1"/>
  <c r="H5249" i="4"/>
  <c r="I5249" i="4"/>
  <c r="G5250" i="4"/>
  <c r="M5250" i="4" s="1"/>
  <c r="H5250" i="4"/>
  <c r="I5250" i="4"/>
  <c r="G5251" i="4"/>
  <c r="M5251" i="4" s="1"/>
  <c r="H5251" i="4"/>
  <c r="U5251" i="4" s="1"/>
  <c r="I5251" i="4"/>
  <c r="G5252" i="4"/>
  <c r="H5252" i="4"/>
  <c r="I5252" i="4"/>
  <c r="G5253" i="4"/>
  <c r="H5253" i="4"/>
  <c r="I5253" i="4"/>
  <c r="G5254" i="4"/>
  <c r="M5254" i="4" s="1"/>
  <c r="H5254" i="4"/>
  <c r="I5254" i="4"/>
  <c r="G5255" i="4"/>
  <c r="H5255" i="4"/>
  <c r="U5255" i="4" s="1"/>
  <c r="I5255" i="4"/>
  <c r="G5256" i="4"/>
  <c r="L5256" i="4" s="1"/>
  <c r="H5256" i="4"/>
  <c r="I5256" i="4"/>
  <c r="G5257" i="4"/>
  <c r="O5257" i="4" s="1"/>
  <c r="H5257" i="4"/>
  <c r="I5257" i="4"/>
  <c r="G5258" i="4"/>
  <c r="M5258" i="4" s="1"/>
  <c r="H5258" i="4"/>
  <c r="I5258" i="4"/>
  <c r="G5259" i="4"/>
  <c r="M5259" i="4" s="1"/>
  <c r="H5259" i="4"/>
  <c r="U5259" i="4" s="1"/>
  <c r="I5259" i="4"/>
  <c r="G5260" i="4"/>
  <c r="H5260" i="4"/>
  <c r="I5260" i="4"/>
  <c r="G5261" i="4"/>
  <c r="H5261" i="4"/>
  <c r="I5261" i="4"/>
  <c r="G5262" i="4"/>
  <c r="M5262" i="4" s="1"/>
  <c r="H5262" i="4"/>
  <c r="I5262" i="4"/>
  <c r="G5263" i="4"/>
  <c r="M5263" i="4" s="1"/>
  <c r="H5263" i="4"/>
  <c r="U5263" i="4" s="1"/>
  <c r="I5263" i="4"/>
  <c r="G5264" i="4"/>
  <c r="O5264" i="4" s="1"/>
  <c r="H5264" i="4"/>
  <c r="I5264" i="4"/>
  <c r="G5265" i="4"/>
  <c r="H5265" i="4"/>
  <c r="I5265" i="4"/>
  <c r="G5266" i="4"/>
  <c r="M5266" i="4" s="1"/>
  <c r="H5266" i="4"/>
  <c r="I5266" i="4"/>
  <c r="G5267" i="4"/>
  <c r="M5267" i="4" s="1"/>
  <c r="H5267" i="4"/>
  <c r="U5267" i="4" s="1"/>
  <c r="I5267" i="4"/>
  <c r="G5268" i="4"/>
  <c r="M5268" i="4" s="1"/>
  <c r="H5268" i="4"/>
  <c r="I5268" i="4"/>
  <c r="G5269" i="4"/>
  <c r="H5269" i="4"/>
  <c r="I5269" i="4"/>
  <c r="G5270" i="4"/>
  <c r="M5270" i="4" s="1"/>
  <c r="H5270" i="4"/>
  <c r="I5270" i="4"/>
  <c r="G5271" i="4"/>
  <c r="M5271" i="4" s="1"/>
  <c r="H5271" i="4"/>
  <c r="U5271" i="4" s="1"/>
  <c r="I5271" i="4"/>
  <c r="G5272" i="4"/>
  <c r="H5272" i="4"/>
  <c r="I5272" i="4"/>
  <c r="G5273" i="4"/>
  <c r="H5273" i="4"/>
  <c r="I5273" i="4"/>
  <c r="G5274" i="4"/>
  <c r="M5274" i="4" s="1"/>
  <c r="H5274" i="4"/>
  <c r="I5274" i="4"/>
  <c r="G5275" i="4"/>
  <c r="H5275" i="4"/>
  <c r="U5275" i="4" s="1"/>
  <c r="I5275" i="4"/>
  <c r="G5276" i="4"/>
  <c r="H5276" i="4"/>
  <c r="I5276" i="4"/>
  <c r="G5277" i="4"/>
  <c r="H5277" i="4"/>
  <c r="I5277" i="4"/>
  <c r="G5278" i="4"/>
  <c r="M5278" i="4" s="1"/>
  <c r="H5278" i="4"/>
  <c r="I5278" i="4"/>
  <c r="G5279" i="4"/>
  <c r="M5279" i="4" s="1"/>
  <c r="H5279" i="4"/>
  <c r="U5279" i="4" s="1"/>
  <c r="I5279" i="4"/>
  <c r="G5280" i="4"/>
  <c r="H5280" i="4"/>
  <c r="I5280" i="4"/>
  <c r="G5281" i="4"/>
  <c r="L5281" i="4" s="1"/>
  <c r="H5281" i="4"/>
  <c r="I5281" i="4"/>
  <c r="G5282" i="4"/>
  <c r="M5282" i="4" s="1"/>
  <c r="H5282" i="4"/>
  <c r="I5282" i="4"/>
  <c r="G5283" i="4"/>
  <c r="M5283" i="4" s="1"/>
  <c r="H5283" i="4"/>
  <c r="U5283" i="4" s="1"/>
  <c r="I5283" i="4"/>
  <c r="G5284" i="4"/>
  <c r="H5284" i="4"/>
  <c r="I5284" i="4"/>
  <c r="G5285" i="4"/>
  <c r="H5285" i="4"/>
  <c r="I5285" i="4"/>
  <c r="G5286" i="4"/>
  <c r="M5286" i="4" s="1"/>
  <c r="H5286" i="4"/>
  <c r="I5286" i="4"/>
  <c r="AA5286" i="4" s="1"/>
  <c r="G5287" i="4"/>
  <c r="M5287" i="4" s="1"/>
  <c r="H5287" i="4"/>
  <c r="U5287" i="4" s="1"/>
  <c r="I5287" i="4"/>
  <c r="G5288" i="4"/>
  <c r="H5288" i="4"/>
  <c r="I5288" i="4"/>
  <c r="G5289" i="4"/>
  <c r="O5289" i="4" s="1"/>
  <c r="H5289" i="4"/>
  <c r="I5289" i="4"/>
  <c r="G5290" i="4"/>
  <c r="M5290" i="4" s="1"/>
  <c r="H5290" i="4"/>
  <c r="I5290" i="4"/>
  <c r="G5291" i="4"/>
  <c r="H5291" i="4"/>
  <c r="U5291" i="4" s="1"/>
  <c r="I5291" i="4"/>
  <c r="G5292" i="4"/>
  <c r="H5292" i="4"/>
  <c r="I5292" i="4"/>
  <c r="G5293" i="4"/>
  <c r="M5293" i="4" s="1"/>
  <c r="H5293" i="4"/>
  <c r="I5293" i="4"/>
  <c r="G5294" i="4"/>
  <c r="M5294" i="4" s="1"/>
  <c r="H5294" i="4"/>
  <c r="I5294" i="4"/>
  <c r="AA5294" i="4" s="1"/>
  <c r="G5295" i="4"/>
  <c r="M5295" i="4" s="1"/>
  <c r="H5295" i="4"/>
  <c r="U5295" i="4" s="1"/>
  <c r="I5295" i="4"/>
  <c r="G5296" i="4"/>
  <c r="O5296" i="4" s="1"/>
  <c r="H5296" i="4"/>
  <c r="I5296" i="4"/>
  <c r="G5297" i="4"/>
  <c r="H5297" i="4"/>
  <c r="I5297" i="4"/>
  <c r="G5298" i="4"/>
  <c r="M5298" i="4" s="1"/>
  <c r="H5298" i="4"/>
  <c r="I5298" i="4"/>
  <c r="G5299" i="4"/>
  <c r="M5299" i="4" s="1"/>
  <c r="H5299" i="4"/>
  <c r="U5299" i="4" s="1"/>
  <c r="I5299" i="4"/>
  <c r="G5300" i="4"/>
  <c r="M5300" i="4" s="1"/>
  <c r="H5300" i="4"/>
  <c r="I5300" i="4"/>
  <c r="G5301" i="4"/>
  <c r="H5301" i="4"/>
  <c r="I5301" i="4"/>
  <c r="G5302" i="4"/>
  <c r="M5302" i="4" s="1"/>
  <c r="H5302" i="4"/>
  <c r="I5302" i="4"/>
  <c r="G5303" i="4"/>
  <c r="H5303" i="4"/>
  <c r="U5303" i="4" s="1"/>
  <c r="I5303" i="4"/>
  <c r="G5304" i="4"/>
  <c r="H5304" i="4"/>
  <c r="I5304" i="4"/>
  <c r="G5305" i="4"/>
  <c r="H5305" i="4"/>
  <c r="I5305" i="4"/>
  <c r="G5306" i="4"/>
  <c r="M5306" i="4" s="1"/>
  <c r="H5306" i="4"/>
  <c r="I5306" i="4"/>
  <c r="G5307" i="4"/>
  <c r="H5307" i="4"/>
  <c r="U5307" i="4" s="1"/>
  <c r="I5307" i="4"/>
  <c r="G5308" i="4"/>
  <c r="H5308" i="4"/>
  <c r="I5308" i="4"/>
  <c r="G5309" i="4"/>
  <c r="H5309" i="4"/>
  <c r="S5309" i="4" s="1"/>
  <c r="I5309" i="4"/>
  <c r="G5310" i="4"/>
  <c r="M5310" i="4" s="1"/>
  <c r="H5310" i="4"/>
  <c r="I5310" i="4"/>
  <c r="G5311" i="4"/>
  <c r="M5311" i="4" s="1"/>
  <c r="H5311" i="4"/>
  <c r="U5311" i="4" s="1"/>
  <c r="I5311" i="4"/>
  <c r="G5312" i="4"/>
  <c r="O5312" i="4" s="1"/>
  <c r="H5312" i="4"/>
  <c r="I5312" i="4"/>
  <c r="G5313" i="4"/>
  <c r="L5313" i="4" s="1"/>
  <c r="H5313" i="4"/>
  <c r="I5313" i="4"/>
  <c r="G5314" i="4"/>
  <c r="M5314" i="4" s="1"/>
  <c r="H5314" i="4"/>
  <c r="I5314" i="4"/>
  <c r="G5315" i="4"/>
  <c r="M5315" i="4" s="1"/>
  <c r="H5315" i="4"/>
  <c r="U5315" i="4" s="1"/>
  <c r="I5315" i="4"/>
  <c r="G5316" i="4"/>
  <c r="H5316" i="4"/>
  <c r="I5316" i="4"/>
  <c r="G5317" i="4"/>
  <c r="H5317" i="4"/>
  <c r="I5317" i="4"/>
  <c r="G5318" i="4"/>
  <c r="M5318" i="4" s="1"/>
  <c r="H5318" i="4"/>
  <c r="I5318" i="4"/>
  <c r="G5319" i="4"/>
  <c r="H5319" i="4"/>
  <c r="U5319" i="4" s="1"/>
  <c r="I5319" i="4"/>
  <c r="G5320" i="4"/>
  <c r="L5320" i="4" s="1"/>
  <c r="H5320" i="4"/>
  <c r="I5320" i="4"/>
  <c r="G5321" i="4"/>
  <c r="O5321" i="4" s="1"/>
  <c r="H5321" i="4"/>
  <c r="I5321" i="4"/>
  <c r="G5322" i="4"/>
  <c r="M5322" i="4" s="1"/>
  <c r="H5322" i="4"/>
  <c r="I5322" i="4"/>
  <c r="G5323" i="4"/>
  <c r="H5323" i="4"/>
  <c r="U5323" i="4" s="1"/>
  <c r="I5323" i="4"/>
  <c r="G5324" i="4"/>
  <c r="H5324" i="4"/>
  <c r="I5324" i="4"/>
  <c r="G5325" i="4"/>
  <c r="H5325" i="4"/>
  <c r="I5325" i="4"/>
  <c r="G5326" i="4"/>
  <c r="M5326" i="4" s="1"/>
  <c r="H5326" i="4"/>
  <c r="I5326" i="4"/>
  <c r="G5327" i="4"/>
  <c r="M5327" i="4" s="1"/>
  <c r="H5327" i="4"/>
  <c r="U5327" i="4" s="1"/>
  <c r="I5327" i="4"/>
  <c r="G5328" i="4"/>
  <c r="O5328" i="4" s="1"/>
  <c r="H5328" i="4"/>
  <c r="I5328" i="4"/>
  <c r="G5329" i="4"/>
  <c r="H5329" i="4"/>
  <c r="I5329" i="4"/>
  <c r="G5330" i="4"/>
  <c r="M5330" i="4" s="1"/>
  <c r="H5330" i="4"/>
  <c r="I5330" i="4"/>
  <c r="G5331" i="4"/>
  <c r="M5331" i="4" s="1"/>
  <c r="H5331" i="4"/>
  <c r="U5331" i="4" s="1"/>
  <c r="I5331" i="4"/>
  <c r="G5332" i="4"/>
  <c r="M5332" i="4" s="1"/>
  <c r="H5332" i="4"/>
  <c r="I5332" i="4"/>
  <c r="G5333" i="4"/>
  <c r="H5333" i="4"/>
  <c r="I5333" i="4"/>
  <c r="G5334" i="4"/>
  <c r="M5334" i="4" s="1"/>
  <c r="H5334" i="4"/>
  <c r="I5334" i="4"/>
  <c r="G5335" i="4"/>
  <c r="H5335" i="4"/>
  <c r="U5335" i="4" s="1"/>
  <c r="I5335" i="4"/>
  <c r="G5336" i="4"/>
  <c r="H5336" i="4"/>
  <c r="I5336" i="4"/>
  <c r="G5337" i="4"/>
  <c r="H5337" i="4"/>
  <c r="I5337" i="4"/>
  <c r="G5338" i="4"/>
  <c r="M5338" i="4" s="1"/>
  <c r="H5338" i="4"/>
  <c r="I5338" i="4"/>
  <c r="G5339" i="4"/>
  <c r="M5339" i="4" s="1"/>
  <c r="H5339" i="4"/>
  <c r="U5339" i="4" s="1"/>
  <c r="I5339" i="4"/>
  <c r="G5340" i="4"/>
  <c r="H5340" i="4"/>
  <c r="I5340" i="4"/>
  <c r="G5341" i="4"/>
  <c r="H5341" i="4"/>
  <c r="I5341" i="4"/>
  <c r="G5342" i="4"/>
  <c r="M5342" i="4" s="1"/>
  <c r="H5342" i="4"/>
  <c r="I5342" i="4"/>
  <c r="G5343" i="4"/>
  <c r="M5343" i="4" s="1"/>
  <c r="H5343" i="4"/>
  <c r="U5343" i="4" s="1"/>
  <c r="I5343" i="4"/>
  <c r="G5344" i="4"/>
  <c r="H5344" i="4"/>
  <c r="I5344" i="4"/>
  <c r="G5345" i="4"/>
  <c r="L5345" i="4" s="1"/>
  <c r="H5345" i="4"/>
  <c r="I5345" i="4"/>
  <c r="G5346" i="4"/>
  <c r="M5346" i="4" s="1"/>
  <c r="H5346" i="4"/>
  <c r="I5346" i="4"/>
  <c r="G5347" i="4"/>
  <c r="M5347" i="4" s="1"/>
  <c r="H5347" i="4"/>
  <c r="U5347" i="4" s="1"/>
  <c r="I5347" i="4"/>
  <c r="G5348" i="4"/>
  <c r="M5348" i="4" s="1"/>
  <c r="H5348" i="4"/>
  <c r="I5348" i="4"/>
  <c r="G5349" i="4"/>
  <c r="H5349" i="4"/>
  <c r="I5349" i="4"/>
  <c r="G5350" i="4"/>
  <c r="M5350" i="4" s="1"/>
  <c r="H5350" i="4"/>
  <c r="I5350" i="4"/>
  <c r="AA5350" i="4" s="1"/>
  <c r="G5351" i="4"/>
  <c r="H5351" i="4"/>
  <c r="U5351" i="4" s="1"/>
  <c r="I5351" i="4"/>
  <c r="G5352" i="4"/>
  <c r="H5352" i="4"/>
  <c r="I5352" i="4"/>
  <c r="G5353" i="4"/>
  <c r="O5353" i="4" s="1"/>
  <c r="H5353" i="4"/>
  <c r="I5353" i="4"/>
  <c r="G5354" i="4"/>
  <c r="M5354" i="4" s="1"/>
  <c r="H5354" i="4"/>
  <c r="I5354" i="4"/>
  <c r="G5355" i="4"/>
  <c r="H5355" i="4"/>
  <c r="U5355" i="4" s="1"/>
  <c r="I5355" i="4"/>
  <c r="G5356" i="4"/>
  <c r="H5356" i="4"/>
  <c r="I5356" i="4"/>
  <c r="G5357" i="4"/>
  <c r="H5357" i="4"/>
  <c r="I5357" i="4"/>
  <c r="G5358" i="4"/>
  <c r="M5358" i="4" s="1"/>
  <c r="H5358" i="4"/>
  <c r="I5358" i="4"/>
  <c r="AA5358" i="4" s="1"/>
  <c r="G5359" i="4"/>
  <c r="M5359" i="4" s="1"/>
  <c r="H5359" i="4"/>
  <c r="U5359" i="4" s="1"/>
  <c r="I5359" i="4"/>
  <c r="G5360" i="4"/>
  <c r="O5360" i="4" s="1"/>
  <c r="H5360" i="4"/>
  <c r="I5360" i="4"/>
  <c r="G5361" i="4"/>
  <c r="H5361" i="4"/>
  <c r="I5361" i="4"/>
  <c r="G5362" i="4"/>
  <c r="M5362" i="4" s="1"/>
  <c r="H5362" i="4"/>
  <c r="I5362" i="4"/>
  <c r="G5363" i="4"/>
  <c r="M5363" i="4" s="1"/>
  <c r="H5363" i="4"/>
  <c r="U5363" i="4" s="1"/>
  <c r="I5363" i="4"/>
  <c r="G5364" i="4"/>
  <c r="M5364" i="4" s="1"/>
  <c r="H5364" i="4"/>
  <c r="I5364" i="4"/>
  <c r="G5365" i="4"/>
  <c r="H5365" i="4"/>
  <c r="I5365" i="4"/>
  <c r="G5366" i="4"/>
  <c r="M5366" i="4" s="1"/>
  <c r="H5366" i="4"/>
  <c r="I5366" i="4"/>
  <c r="G5367" i="4"/>
  <c r="H5367" i="4"/>
  <c r="U5367" i="4" s="1"/>
  <c r="I5367" i="4"/>
  <c r="G5368" i="4"/>
  <c r="H5368" i="4"/>
  <c r="I5368" i="4"/>
  <c r="G5369" i="4"/>
  <c r="O5369" i="4" s="1"/>
  <c r="H5369" i="4"/>
  <c r="I5369" i="4"/>
  <c r="G5370" i="4"/>
  <c r="M5370" i="4" s="1"/>
  <c r="H5370" i="4"/>
  <c r="I5370" i="4"/>
  <c r="G5371" i="4"/>
  <c r="H5371" i="4"/>
  <c r="U5371" i="4" s="1"/>
  <c r="I5371" i="4"/>
  <c r="G5372" i="4"/>
  <c r="H5372" i="4"/>
  <c r="I5372" i="4"/>
  <c r="G5373" i="4"/>
  <c r="M5373" i="4" s="1"/>
  <c r="H5373" i="4"/>
  <c r="S5373" i="4" s="1"/>
  <c r="I5373" i="4"/>
  <c r="G5374" i="4"/>
  <c r="M5374" i="4" s="1"/>
  <c r="H5374" i="4"/>
  <c r="I5374" i="4"/>
  <c r="G5375" i="4"/>
  <c r="M5375" i="4" s="1"/>
  <c r="H5375" i="4"/>
  <c r="U5375" i="4" s="1"/>
  <c r="I5375" i="4"/>
  <c r="G5376" i="4"/>
  <c r="H5376" i="4"/>
  <c r="I5376" i="4"/>
  <c r="G5377" i="4"/>
  <c r="L5377" i="4" s="1"/>
  <c r="H5377" i="4"/>
  <c r="I5377" i="4"/>
  <c r="G5378" i="4"/>
  <c r="M5378" i="4" s="1"/>
  <c r="H5378" i="4"/>
  <c r="I5378" i="4"/>
  <c r="G5379" i="4"/>
  <c r="M5379" i="4" s="1"/>
  <c r="H5379" i="4"/>
  <c r="U5379" i="4" s="1"/>
  <c r="I5379" i="4"/>
  <c r="G5380" i="4"/>
  <c r="H5380" i="4"/>
  <c r="I5380" i="4"/>
  <c r="G5381" i="4"/>
  <c r="H5381" i="4"/>
  <c r="I5381" i="4"/>
  <c r="G5382" i="4"/>
  <c r="M5382" i="4" s="1"/>
  <c r="H5382" i="4"/>
  <c r="I5382" i="4"/>
  <c r="G5383" i="4"/>
  <c r="H5383" i="4"/>
  <c r="U5383" i="4" s="1"/>
  <c r="I5383" i="4"/>
  <c r="G5384" i="4"/>
  <c r="L5384" i="4" s="1"/>
  <c r="H5384" i="4"/>
  <c r="I5384" i="4"/>
  <c r="G5385" i="4"/>
  <c r="O5385" i="4" s="1"/>
  <c r="H5385" i="4"/>
  <c r="I5385" i="4"/>
  <c r="G5386" i="4"/>
  <c r="M5386" i="4" s="1"/>
  <c r="H5386" i="4"/>
  <c r="I5386" i="4"/>
  <c r="G5387" i="4"/>
  <c r="M5387" i="4" s="1"/>
  <c r="H5387" i="4"/>
  <c r="U5387" i="4" s="1"/>
  <c r="I5387" i="4"/>
  <c r="G5388" i="4"/>
  <c r="H5388" i="4"/>
  <c r="I5388" i="4"/>
  <c r="G5389" i="4"/>
  <c r="H5389" i="4"/>
  <c r="I5389" i="4"/>
  <c r="G5390" i="4"/>
  <c r="M5390" i="4" s="1"/>
  <c r="H5390" i="4"/>
  <c r="I5390" i="4"/>
  <c r="G5391" i="4"/>
  <c r="M5391" i="4" s="1"/>
  <c r="H5391" i="4"/>
  <c r="U5391" i="4" s="1"/>
  <c r="I5391" i="4"/>
  <c r="G5392" i="4"/>
  <c r="O5392" i="4" s="1"/>
  <c r="H5392" i="4"/>
  <c r="I5392" i="4"/>
  <c r="G5393" i="4"/>
  <c r="H5393" i="4"/>
  <c r="I5393" i="4"/>
  <c r="G5394" i="4"/>
  <c r="M5394" i="4" s="1"/>
  <c r="H5394" i="4"/>
  <c r="I5394" i="4"/>
  <c r="G5395" i="4"/>
  <c r="M5395" i="4" s="1"/>
  <c r="H5395" i="4"/>
  <c r="U5395" i="4" s="1"/>
  <c r="I5395" i="4"/>
  <c r="G5396" i="4"/>
  <c r="M5396" i="4" s="1"/>
  <c r="H5396" i="4"/>
  <c r="I5396" i="4"/>
  <c r="G5397" i="4"/>
  <c r="H5397" i="4"/>
  <c r="I5397" i="4"/>
  <c r="G5398" i="4"/>
  <c r="M5398" i="4" s="1"/>
  <c r="H5398" i="4"/>
  <c r="I5398" i="4"/>
  <c r="G5399" i="4"/>
  <c r="M5399" i="4" s="1"/>
  <c r="H5399" i="4"/>
  <c r="U5399" i="4" s="1"/>
  <c r="I5399" i="4"/>
  <c r="G5400" i="4"/>
  <c r="H5400" i="4"/>
  <c r="I5400" i="4"/>
  <c r="G5401" i="4"/>
  <c r="H5401" i="4"/>
  <c r="I5401" i="4"/>
  <c r="G5402" i="4"/>
  <c r="M5402" i="4" s="1"/>
  <c r="H5402" i="4"/>
  <c r="I5402" i="4"/>
  <c r="G5403" i="4"/>
  <c r="H5403" i="4"/>
  <c r="U5403" i="4" s="1"/>
  <c r="I5403" i="4"/>
  <c r="G5404" i="4"/>
  <c r="H5404" i="4"/>
  <c r="I5404" i="4"/>
  <c r="G5405" i="4"/>
  <c r="H5405" i="4"/>
  <c r="I5405" i="4"/>
  <c r="G5406" i="4"/>
  <c r="M5406" i="4" s="1"/>
  <c r="H5406" i="4"/>
  <c r="I5406" i="4"/>
  <c r="G5407" i="4"/>
  <c r="M5407" i="4" s="1"/>
  <c r="H5407" i="4"/>
  <c r="U5407" i="4" s="1"/>
  <c r="I5407" i="4"/>
  <c r="G5408" i="4"/>
  <c r="O5408" i="4" s="1"/>
  <c r="H5408" i="4"/>
  <c r="I5408" i="4"/>
  <c r="G5409" i="4"/>
  <c r="L5409" i="4" s="1"/>
  <c r="H5409" i="4"/>
  <c r="I5409" i="4"/>
  <c r="G5410" i="4"/>
  <c r="M5410" i="4" s="1"/>
  <c r="H5410" i="4"/>
  <c r="I5410" i="4"/>
  <c r="G5411" i="4"/>
  <c r="M5411" i="4" s="1"/>
  <c r="H5411" i="4"/>
  <c r="U5411" i="4" s="1"/>
  <c r="I5411" i="4"/>
  <c r="G5412" i="4"/>
  <c r="H5412" i="4"/>
  <c r="I5412" i="4"/>
  <c r="G5413" i="4"/>
  <c r="H5413" i="4"/>
  <c r="I5413" i="4"/>
  <c r="G5414" i="4"/>
  <c r="M5414" i="4" s="1"/>
  <c r="H5414" i="4"/>
  <c r="I5414" i="4"/>
  <c r="AA5414" i="4" s="1"/>
  <c r="G5415" i="4"/>
  <c r="M5415" i="4" s="1"/>
  <c r="H5415" i="4"/>
  <c r="U5415" i="4" s="1"/>
  <c r="I5415" i="4"/>
  <c r="G5416" i="4"/>
  <c r="L5416" i="4" s="1"/>
  <c r="H5416" i="4"/>
  <c r="I5416" i="4"/>
  <c r="G5417" i="4"/>
  <c r="O5417" i="4" s="1"/>
  <c r="H5417" i="4"/>
  <c r="I5417" i="4"/>
  <c r="G5418" i="4"/>
  <c r="M5418" i="4" s="1"/>
  <c r="H5418" i="4"/>
  <c r="I5418" i="4"/>
  <c r="G5419" i="4"/>
  <c r="H5419" i="4"/>
  <c r="U5419" i="4" s="1"/>
  <c r="I5419" i="4"/>
  <c r="G5420" i="4"/>
  <c r="H5420" i="4"/>
  <c r="I5420" i="4"/>
  <c r="G5421" i="4"/>
  <c r="M5421" i="4" s="1"/>
  <c r="H5421" i="4"/>
  <c r="I5421" i="4"/>
  <c r="G5422" i="4"/>
  <c r="M5422" i="4" s="1"/>
  <c r="H5422" i="4"/>
  <c r="I5422" i="4"/>
  <c r="AA5422" i="4" s="1"/>
  <c r="G5423" i="4"/>
  <c r="M5423" i="4" s="1"/>
  <c r="H5423" i="4"/>
  <c r="U5423" i="4" s="1"/>
  <c r="I5423" i="4"/>
  <c r="G5424" i="4"/>
  <c r="O5424" i="4" s="1"/>
  <c r="H5424" i="4"/>
  <c r="I5424" i="4"/>
  <c r="G5425" i="4"/>
  <c r="H5425" i="4"/>
  <c r="I5425" i="4"/>
  <c r="G5426" i="4"/>
  <c r="M5426" i="4" s="1"/>
  <c r="H5426" i="4"/>
  <c r="I5426" i="4"/>
  <c r="G5427" i="4"/>
  <c r="M5427" i="4" s="1"/>
  <c r="H5427" i="4"/>
  <c r="U5427" i="4" s="1"/>
  <c r="I5427" i="4"/>
  <c r="G5428" i="4"/>
  <c r="M5428" i="4" s="1"/>
  <c r="H5428" i="4"/>
  <c r="I5428" i="4"/>
  <c r="G5429" i="4"/>
  <c r="H5429" i="4"/>
  <c r="I5429" i="4"/>
  <c r="G5430" i="4"/>
  <c r="M5430" i="4" s="1"/>
  <c r="H5430" i="4"/>
  <c r="I5430" i="4"/>
  <c r="G5431" i="4"/>
  <c r="H5431" i="4"/>
  <c r="U5431" i="4" s="1"/>
  <c r="I5431" i="4"/>
  <c r="G5432" i="4"/>
  <c r="H5432" i="4"/>
  <c r="I5432" i="4"/>
  <c r="G5433" i="4"/>
  <c r="H5433" i="4"/>
  <c r="I5433" i="4"/>
  <c r="G5434" i="4"/>
  <c r="M5434" i="4" s="1"/>
  <c r="H5434" i="4"/>
  <c r="I5434" i="4"/>
  <c r="G5435" i="4"/>
  <c r="H5435" i="4"/>
  <c r="U5435" i="4" s="1"/>
  <c r="I5435" i="4"/>
  <c r="G5436" i="4"/>
  <c r="H5436" i="4"/>
  <c r="I5436" i="4"/>
  <c r="G5437" i="4"/>
  <c r="H5437" i="4"/>
  <c r="S5437" i="4" s="1"/>
  <c r="I5437" i="4"/>
  <c r="G5438" i="4"/>
  <c r="M5438" i="4" s="1"/>
  <c r="H5438" i="4"/>
  <c r="I5438" i="4"/>
  <c r="G5439" i="4"/>
  <c r="M5439" i="4" s="1"/>
  <c r="H5439" i="4"/>
  <c r="U5439" i="4" s="1"/>
  <c r="I5439" i="4"/>
  <c r="G5440" i="4"/>
  <c r="H5440" i="4"/>
  <c r="I5440" i="4"/>
  <c r="G5441" i="4"/>
  <c r="L5441" i="4" s="1"/>
  <c r="H5441" i="4"/>
  <c r="I5441" i="4"/>
  <c r="G5442" i="4"/>
  <c r="M5442" i="4" s="1"/>
  <c r="H5442" i="4"/>
  <c r="I5442" i="4"/>
  <c r="G5443" i="4"/>
  <c r="M5443" i="4" s="1"/>
  <c r="H5443" i="4"/>
  <c r="U5443" i="4" s="1"/>
  <c r="I5443" i="4"/>
  <c r="G5444" i="4"/>
  <c r="H5444" i="4"/>
  <c r="I5444" i="4"/>
  <c r="G5445" i="4"/>
  <c r="H5445" i="4"/>
  <c r="I5445" i="4"/>
  <c r="G5446" i="4"/>
  <c r="M5446" i="4" s="1"/>
  <c r="H5446" i="4"/>
  <c r="I5446" i="4"/>
  <c r="G5447" i="4"/>
  <c r="H5447" i="4"/>
  <c r="U5447" i="4" s="1"/>
  <c r="I5447" i="4"/>
  <c r="G5448" i="4"/>
  <c r="L5448" i="4" s="1"/>
  <c r="H5448" i="4"/>
  <c r="I5448" i="4"/>
  <c r="G5449" i="4"/>
  <c r="O5449" i="4" s="1"/>
  <c r="H5449" i="4"/>
  <c r="I5449" i="4"/>
  <c r="G5450" i="4"/>
  <c r="M5450" i="4" s="1"/>
  <c r="H5450" i="4"/>
  <c r="I5450" i="4"/>
  <c r="G5451" i="4"/>
  <c r="H5451" i="4"/>
  <c r="U5451" i="4" s="1"/>
  <c r="I5451" i="4"/>
  <c r="G5452" i="4"/>
  <c r="H5452" i="4"/>
  <c r="I5452" i="4"/>
  <c r="G5453" i="4"/>
  <c r="H5453" i="4"/>
  <c r="I5453" i="4"/>
  <c r="G5454" i="4"/>
  <c r="M5454" i="4" s="1"/>
  <c r="H5454" i="4"/>
  <c r="I5454" i="4"/>
  <c r="G5455" i="4"/>
  <c r="M5455" i="4" s="1"/>
  <c r="H5455" i="4"/>
  <c r="U5455" i="4" s="1"/>
  <c r="I5455" i="4"/>
  <c r="G5456" i="4"/>
  <c r="O5456" i="4" s="1"/>
  <c r="H5456" i="4"/>
  <c r="I5456" i="4"/>
  <c r="G5457" i="4"/>
  <c r="H5457" i="4"/>
  <c r="I5457" i="4"/>
  <c r="G5458" i="4"/>
  <c r="M5458" i="4" s="1"/>
  <c r="H5458" i="4"/>
  <c r="I5458" i="4"/>
  <c r="G5459" i="4"/>
  <c r="M5459" i="4" s="1"/>
  <c r="H5459" i="4"/>
  <c r="U5459" i="4" s="1"/>
  <c r="I5459" i="4"/>
  <c r="G5460" i="4"/>
  <c r="M5460" i="4" s="1"/>
  <c r="H5460" i="4"/>
  <c r="I5460" i="4"/>
  <c r="G5461" i="4"/>
  <c r="H5461" i="4"/>
  <c r="I5461" i="4"/>
  <c r="G5462" i="4"/>
  <c r="M5462" i="4" s="1"/>
  <c r="H5462" i="4"/>
  <c r="I5462" i="4"/>
  <c r="G5463" i="4"/>
  <c r="H5463" i="4"/>
  <c r="U5463" i="4" s="1"/>
  <c r="I5463" i="4"/>
  <c r="G5464" i="4"/>
  <c r="H5464" i="4"/>
  <c r="I5464" i="4"/>
  <c r="G5465" i="4"/>
  <c r="O5465" i="4" s="1"/>
  <c r="H5465" i="4"/>
  <c r="I5465" i="4"/>
  <c r="G5466" i="4"/>
  <c r="M5466" i="4" s="1"/>
  <c r="H5466" i="4"/>
  <c r="I5466" i="4"/>
  <c r="G5467" i="4"/>
  <c r="M5467" i="4" s="1"/>
  <c r="H5467" i="4"/>
  <c r="U5467" i="4" s="1"/>
  <c r="I5467" i="4"/>
  <c r="G5468" i="4"/>
  <c r="H5468" i="4"/>
  <c r="I5468" i="4"/>
  <c r="G5469" i="4"/>
  <c r="H5469" i="4"/>
  <c r="I5469" i="4"/>
  <c r="G5470" i="4"/>
  <c r="M5470" i="4" s="1"/>
  <c r="H5470" i="4"/>
  <c r="I5470" i="4"/>
  <c r="G5471" i="4"/>
  <c r="M5471" i="4" s="1"/>
  <c r="H5471" i="4"/>
  <c r="U5471" i="4" s="1"/>
  <c r="I5471" i="4"/>
  <c r="G5472" i="4"/>
  <c r="H5472" i="4"/>
  <c r="I5472" i="4"/>
  <c r="G5473" i="4"/>
  <c r="L5473" i="4" s="1"/>
  <c r="H5473" i="4"/>
  <c r="I5473" i="4"/>
  <c r="G5474" i="4"/>
  <c r="M5474" i="4" s="1"/>
  <c r="H5474" i="4"/>
  <c r="I5474" i="4"/>
  <c r="G5475" i="4"/>
  <c r="M5475" i="4" s="1"/>
  <c r="H5475" i="4"/>
  <c r="U5475" i="4" s="1"/>
  <c r="I5475" i="4"/>
  <c r="G5476" i="4"/>
  <c r="M5476" i="4" s="1"/>
  <c r="H5476" i="4"/>
  <c r="I5476" i="4"/>
  <c r="G5477" i="4"/>
  <c r="H5477" i="4"/>
  <c r="I5477" i="4"/>
  <c r="G5478" i="4"/>
  <c r="M5478" i="4" s="1"/>
  <c r="H5478" i="4"/>
  <c r="I5478" i="4"/>
  <c r="AA5478" i="4" s="1"/>
  <c r="G5479" i="4"/>
  <c r="H5479" i="4"/>
  <c r="U5479" i="4" s="1"/>
  <c r="I5479" i="4"/>
  <c r="G5480" i="4"/>
  <c r="H5480" i="4"/>
  <c r="I5480" i="4"/>
  <c r="G5481" i="4"/>
  <c r="O5481" i="4" s="1"/>
  <c r="H5481" i="4"/>
  <c r="I5481" i="4"/>
  <c r="G5482" i="4"/>
  <c r="M5482" i="4" s="1"/>
  <c r="H5482" i="4"/>
  <c r="I5482" i="4"/>
  <c r="G5483" i="4"/>
  <c r="H5483" i="4"/>
  <c r="U5483" i="4" s="1"/>
  <c r="I5483" i="4"/>
  <c r="G5484" i="4"/>
  <c r="H5484" i="4"/>
  <c r="I5484" i="4"/>
  <c r="G5485" i="4"/>
  <c r="H5485" i="4"/>
  <c r="I5485" i="4"/>
  <c r="G5486" i="4"/>
  <c r="M5486" i="4" s="1"/>
  <c r="H5486" i="4"/>
  <c r="I5486" i="4"/>
  <c r="AA5486" i="4" s="1"/>
  <c r="G5487" i="4"/>
  <c r="M5487" i="4" s="1"/>
  <c r="H5487" i="4"/>
  <c r="U5487" i="4" s="1"/>
  <c r="I5487" i="4"/>
  <c r="G5488" i="4"/>
  <c r="O5488" i="4" s="1"/>
  <c r="H5488" i="4"/>
  <c r="I5488" i="4"/>
  <c r="G5489" i="4"/>
  <c r="H5489" i="4"/>
  <c r="I5489" i="4"/>
  <c r="G5490" i="4"/>
  <c r="M5490" i="4" s="1"/>
  <c r="H5490" i="4"/>
  <c r="I5490" i="4"/>
  <c r="G5491" i="4"/>
  <c r="M5491" i="4" s="1"/>
  <c r="H5491" i="4"/>
  <c r="U5491" i="4" s="1"/>
  <c r="I5491" i="4"/>
  <c r="G5492" i="4"/>
  <c r="M5492" i="4" s="1"/>
  <c r="H5492" i="4"/>
  <c r="I5492" i="4"/>
  <c r="G5493" i="4"/>
  <c r="H5493" i="4"/>
  <c r="I5493" i="4"/>
  <c r="G5494" i="4"/>
  <c r="M5494" i="4" s="1"/>
  <c r="H5494" i="4"/>
  <c r="I5494" i="4"/>
  <c r="G5495" i="4"/>
  <c r="H5495" i="4"/>
  <c r="U5495" i="4" s="1"/>
  <c r="I5495" i="4"/>
  <c r="G5496" i="4"/>
  <c r="H5496" i="4"/>
  <c r="I5496" i="4"/>
  <c r="G5497" i="4"/>
  <c r="H5497" i="4"/>
  <c r="I5497" i="4"/>
  <c r="G5498" i="4"/>
  <c r="M5498" i="4" s="1"/>
  <c r="H5498" i="4"/>
  <c r="I5498" i="4"/>
  <c r="G5499" i="4"/>
  <c r="M5499" i="4" s="1"/>
  <c r="H5499" i="4"/>
  <c r="U5499" i="4" s="1"/>
  <c r="I5499" i="4"/>
  <c r="G5500" i="4"/>
  <c r="H5500" i="4"/>
  <c r="I5500" i="4"/>
  <c r="G5501" i="4"/>
  <c r="H5501" i="4"/>
  <c r="S5501" i="4" s="1"/>
  <c r="I5501" i="4"/>
  <c r="G5502" i="4"/>
  <c r="M5502" i="4" s="1"/>
  <c r="H5502" i="4"/>
  <c r="I5502" i="4"/>
  <c r="G5503" i="4"/>
  <c r="M5503" i="4" s="1"/>
  <c r="H5503" i="4"/>
  <c r="U5503" i="4" s="1"/>
  <c r="I5503" i="4"/>
  <c r="G5504" i="4"/>
  <c r="H5504" i="4"/>
  <c r="I5504" i="4"/>
  <c r="G5505" i="4"/>
  <c r="L5505" i="4" s="1"/>
  <c r="H5505" i="4"/>
  <c r="I5505" i="4"/>
  <c r="G5506" i="4"/>
  <c r="M5506" i="4" s="1"/>
  <c r="H5506" i="4"/>
  <c r="I5506" i="4"/>
  <c r="G5507" i="4"/>
  <c r="M5507" i="4" s="1"/>
  <c r="H5507" i="4"/>
  <c r="U5507" i="4" s="1"/>
  <c r="I5507" i="4"/>
  <c r="G5508" i="4"/>
  <c r="M5508" i="4" s="1"/>
  <c r="H5508" i="4"/>
  <c r="I5508" i="4"/>
  <c r="G5509" i="4"/>
  <c r="H5509" i="4"/>
  <c r="I5509" i="4"/>
  <c r="G5510" i="4"/>
  <c r="M5510" i="4" s="1"/>
  <c r="H5510" i="4"/>
  <c r="I5510" i="4"/>
  <c r="G5511" i="4"/>
  <c r="M5511" i="4" s="1"/>
  <c r="H5511" i="4"/>
  <c r="U5511" i="4" s="1"/>
  <c r="I5511" i="4"/>
  <c r="G5512" i="4"/>
  <c r="H5512" i="4"/>
  <c r="I5512" i="4"/>
  <c r="G5513" i="4"/>
  <c r="O5513" i="4" s="1"/>
  <c r="H5513" i="4"/>
  <c r="I5513" i="4"/>
  <c r="G5514" i="4"/>
  <c r="M5514" i="4" s="1"/>
  <c r="H5514" i="4"/>
  <c r="I5514" i="4"/>
  <c r="G5515" i="4"/>
  <c r="H5515" i="4"/>
  <c r="U5515" i="4" s="1"/>
  <c r="I5515" i="4"/>
  <c r="G5516" i="4"/>
  <c r="H5516" i="4"/>
  <c r="I5516" i="4"/>
  <c r="G5517" i="4"/>
  <c r="M5517" i="4" s="1"/>
  <c r="H5517" i="4"/>
  <c r="I5517" i="4"/>
  <c r="G5518" i="4"/>
  <c r="M5518" i="4" s="1"/>
  <c r="H5518" i="4"/>
  <c r="I5518" i="4"/>
  <c r="G5519" i="4"/>
  <c r="M5519" i="4" s="1"/>
  <c r="H5519" i="4"/>
  <c r="U5519" i="4" s="1"/>
  <c r="I5519" i="4"/>
  <c r="G5520" i="4"/>
  <c r="O5520" i="4" s="1"/>
  <c r="H5520" i="4"/>
  <c r="I5520" i="4"/>
  <c r="G5521" i="4"/>
  <c r="H5521" i="4"/>
  <c r="I5521" i="4"/>
  <c r="G5522" i="4"/>
  <c r="M5522" i="4" s="1"/>
  <c r="H5522" i="4"/>
  <c r="I5522" i="4"/>
  <c r="G5523" i="4"/>
  <c r="M5523" i="4" s="1"/>
  <c r="H5523" i="4"/>
  <c r="U5523" i="4" s="1"/>
  <c r="I5523" i="4"/>
  <c r="G5524" i="4"/>
  <c r="M5524" i="4" s="1"/>
  <c r="H5524" i="4"/>
  <c r="I5524" i="4"/>
  <c r="G5525" i="4"/>
  <c r="H5525" i="4"/>
  <c r="I5525" i="4"/>
  <c r="G5526" i="4"/>
  <c r="M5526" i="4" s="1"/>
  <c r="H5526" i="4"/>
  <c r="I5526" i="4"/>
  <c r="G5527" i="4"/>
  <c r="H5527" i="4"/>
  <c r="U5527" i="4" s="1"/>
  <c r="I5527" i="4"/>
  <c r="G5528" i="4"/>
  <c r="H5528" i="4"/>
  <c r="I5528" i="4"/>
  <c r="G5529" i="4"/>
  <c r="O5529" i="4" s="1"/>
  <c r="H5529" i="4"/>
  <c r="I5529" i="4"/>
  <c r="G5530" i="4"/>
  <c r="M5530" i="4" s="1"/>
  <c r="H5530" i="4"/>
  <c r="I5530" i="4"/>
  <c r="G5531" i="4"/>
  <c r="H5531" i="4"/>
  <c r="U5531" i="4" s="1"/>
  <c r="I5531" i="4"/>
  <c r="G5532" i="4"/>
  <c r="H5532" i="4"/>
  <c r="I5532" i="4"/>
  <c r="G5533" i="4"/>
  <c r="M5533" i="4" s="1"/>
  <c r="H5533" i="4"/>
  <c r="I5533" i="4"/>
  <c r="G5534" i="4"/>
  <c r="M5534" i="4" s="1"/>
  <c r="H5534" i="4"/>
  <c r="I5534" i="4"/>
  <c r="G5535" i="4"/>
  <c r="M5535" i="4" s="1"/>
  <c r="H5535" i="4"/>
  <c r="U5535" i="4" s="1"/>
  <c r="I5535" i="4"/>
  <c r="G5536" i="4"/>
  <c r="H5536" i="4"/>
  <c r="I5536" i="4"/>
  <c r="G5537" i="4"/>
  <c r="L5537" i="4" s="1"/>
  <c r="H5537" i="4"/>
  <c r="I5537" i="4"/>
  <c r="G5538" i="4"/>
  <c r="M5538" i="4" s="1"/>
  <c r="H5538" i="4"/>
  <c r="I5538" i="4"/>
  <c r="G5539" i="4"/>
  <c r="M5539" i="4" s="1"/>
  <c r="H5539" i="4"/>
  <c r="U5539" i="4" s="1"/>
  <c r="I5539" i="4"/>
  <c r="G5540" i="4"/>
  <c r="H5540" i="4"/>
  <c r="I5540" i="4"/>
  <c r="G5541" i="4"/>
  <c r="H5541" i="4"/>
  <c r="I5541" i="4"/>
  <c r="G5542" i="4"/>
  <c r="M5542" i="4" s="1"/>
  <c r="H5542" i="4"/>
  <c r="I5542" i="4"/>
  <c r="AA5542" i="4" s="1"/>
  <c r="G5543" i="4"/>
  <c r="H5543" i="4"/>
  <c r="U5543" i="4" s="1"/>
  <c r="I5543" i="4"/>
  <c r="G5544" i="4"/>
  <c r="L5544" i="4" s="1"/>
  <c r="H5544" i="4"/>
  <c r="I5544" i="4"/>
  <c r="G5545" i="4"/>
  <c r="O5545" i="4" s="1"/>
  <c r="H5545" i="4"/>
  <c r="I5545" i="4"/>
  <c r="G5546" i="4"/>
  <c r="M5546" i="4" s="1"/>
  <c r="H5546" i="4"/>
  <c r="I5546" i="4"/>
  <c r="G5547" i="4"/>
  <c r="M5547" i="4" s="1"/>
  <c r="H5547" i="4"/>
  <c r="U5547" i="4" s="1"/>
  <c r="I5547" i="4"/>
  <c r="G5548" i="4"/>
  <c r="H5548" i="4"/>
  <c r="I5548" i="4"/>
  <c r="G5549" i="4"/>
  <c r="H5549" i="4"/>
  <c r="I5549" i="4"/>
  <c r="G5550" i="4"/>
  <c r="M5550" i="4" s="1"/>
  <c r="H5550" i="4"/>
  <c r="I5550" i="4"/>
  <c r="AA5550" i="4" s="1"/>
  <c r="G5551" i="4"/>
  <c r="M5551" i="4" s="1"/>
  <c r="H5551" i="4"/>
  <c r="U5551" i="4" s="1"/>
  <c r="I5551" i="4"/>
  <c r="G5552" i="4"/>
  <c r="O5552" i="4" s="1"/>
  <c r="H5552" i="4"/>
  <c r="I5552" i="4"/>
  <c r="G5553" i="4"/>
  <c r="H5553" i="4"/>
  <c r="I5553" i="4"/>
  <c r="G5554" i="4"/>
  <c r="M5554" i="4" s="1"/>
  <c r="H5554" i="4"/>
  <c r="I5554" i="4"/>
  <c r="G5555" i="4"/>
  <c r="M5555" i="4" s="1"/>
  <c r="H5555" i="4"/>
  <c r="U5555" i="4" s="1"/>
  <c r="I5555" i="4"/>
  <c r="G5556" i="4"/>
  <c r="M5556" i="4" s="1"/>
  <c r="H5556" i="4"/>
  <c r="I5556" i="4"/>
  <c r="G5557" i="4"/>
  <c r="H5557" i="4"/>
  <c r="I5557" i="4"/>
  <c r="G5558" i="4"/>
  <c r="M5558" i="4" s="1"/>
  <c r="H5558" i="4"/>
  <c r="I5558" i="4"/>
  <c r="G5559" i="4"/>
  <c r="M5559" i="4" s="1"/>
  <c r="H5559" i="4"/>
  <c r="U5559" i="4" s="1"/>
  <c r="I5559" i="4"/>
  <c r="G5560" i="4"/>
  <c r="H5560" i="4"/>
  <c r="I5560" i="4"/>
  <c r="G5561" i="4"/>
  <c r="O5561" i="4" s="1"/>
  <c r="H5561" i="4"/>
  <c r="I5561" i="4"/>
  <c r="G5562" i="4"/>
  <c r="M5562" i="4" s="1"/>
  <c r="H5562" i="4"/>
  <c r="I5562" i="4"/>
  <c r="G5563" i="4"/>
  <c r="M5563" i="4" s="1"/>
  <c r="H5563" i="4"/>
  <c r="U5563" i="4" s="1"/>
  <c r="I5563" i="4"/>
  <c r="G5564" i="4"/>
  <c r="H5564" i="4"/>
  <c r="I5564" i="4"/>
  <c r="G5565" i="4"/>
  <c r="H5565" i="4"/>
  <c r="S5565" i="4" s="1"/>
  <c r="I5565" i="4"/>
  <c r="G5566" i="4"/>
  <c r="M5566" i="4" s="1"/>
  <c r="H5566" i="4"/>
  <c r="I5566" i="4"/>
  <c r="G5567" i="4"/>
  <c r="M5567" i="4" s="1"/>
  <c r="H5567" i="4"/>
  <c r="U5567" i="4" s="1"/>
  <c r="I5567" i="4"/>
  <c r="G5568" i="4"/>
  <c r="H5568" i="4"/>
  <c r="I5568" i="4"/>
  <c r="G5569" i="4"/>
  <c r="L5569" i="4" s="1"/>
  <c r="H5569" i="4"/>
  <c r="I5569" i="4"/>
  <c r="G5570" i="4"/>
  <c r="M5570" i="4" s="1"/>
  <c r="H5570" i="4"/>
  <c r="I5570" i="4"/>
  <c r="G5571" i="4"/>
  <c r="M5571" i="4" s="1"/>
  <c r="H5571" i="4"/>
  <c r="U5571" i="4" s="1"/>
  <c r="I5571" i="4"/>
  <c r="G5572" i="4"/>
  <c r="M5572" i="4" s="1"/>
  <c r="H5572" i="4"/>
  <c r="I5572" i="4"/>
  <c r="G5573" i="4"/>
  <c r="H5573" i="4"/>
  <c r="I5573" i="4"/>
  <c r="G5574" i="4"/>
  <c r="M5574" i="4" s="1"/>
  <c r="H5574" i="4"/>
  <c r="I5574" i="4"/>
  <c r="G5575" i="4"/>
  <c r="M5575" i="4" s="1"/>
  <c r="H5575" i="4"/>
  <c r="U5575" i="4" s="1"/>
  <c r="I5575" i="4"/>
  <c r="G5576" i="4"/>
  <c r="H5576" i="4"/>
  <c r="I5576" i="4"/>
  <c r="G5577" i="4"/>
  <c r="O5577" i="4" s="1"/>
  <c r="H5577" i="4"/>
  <c r="I5577" i="4"/>
  <c r="G5578" i="4"/>
  <c r="M5578" i="4" s="1"/>
  <c r="H5578" i="4"/>
  <c r="I5578" i="4"/>
  <c r="G5579" i="4"/>
  <c r="H5579" i="4"/>
  <c r="U5579" i="4" s="1"/>
  <c r="I5579" i="4"/>
  <c r="G5580" i="4"/>
  <c r="H5580" i="4"/>
  <c r="I5580" i="4"/>
  <c r="G5581" i="4"/>
  <c r="M5581" i="4" s="1"/>
  <c r="H5581" i="4"/>
  <c r="I5581" i="4"/>
  <c r="G5582" i="4"/>
  <c r="M5582" i="4" s="1"/>
  <c r="H5582" i="4"/>
  <c r="I5582" i="4"/>
  <c r="G5583" i="4"/>
  <c r="M5583" i="4" s="1"/>
  <c r="H5583" i="4"/>
  <c r="U5583" i="4" s="1"/>
  <c r="I5583" i="4"/>
  <c r="G5584" i="4"/>
  <c r="O5584" i="4" s="1"/>
  <c r="H5584" i="4"/>
  <c r="I5584" i="4"/>
  <c r="G5585" i="4"/>
  <c r="H5585" i="4"/>
  <c r="I5585" i="4"/>
  <c r="G5586" i="4"/>
  <c r="M5586" i="4" s="1"/>
  <c r="H5586" i="4"/>
  <c r="I5586" i="4"/>
  <c r="G5587" i="4"/>
  <c r="M5587" i="4" s="1"/>
  <c r="H5587" i="4"/>
  <c r="U5587" i="4" s="1"/>
  <c r="I5587" i="4"/>
  <c r="G5588" i="4"/>
  <c r="M5588" i="4" s="1"/>
  <c r="H5588" i="4"/>
  <c r="I5588" i="4"/>
  <c r="G5589" i="4"/>
  <c r="H5589" i="4"/>
  <c r="I5589" i="4"/>
  <c r="G5590" i="4"/>
  <c r="M5590" i="4" s="1"/>
  <c r="H5590" i="4"/>
  <c r="I5590" i="4"/>
  <c r="G5591" i="4"/>
  <c r="H5591" i="4"/>
  <c r="U5591" i="4" s="1"/>
  <c r="I5591" i="4"/>
  <c r="G5592" i="4"/>
  <c r="H5592" i="4"/>
  <c r="I5592" i="4"/>
  <c r="G5593" i="4"/>
  <c r="O5593" i="4" s="1"/>
  <c r="H5593" i="4"/>
  <c r="I5593" i="4"/>
  <c r="G5594" i="4"/>
  <c r="M5594" i="4" s="1"/>
  <c r="H5594" i="4"/>
  <c r="I5594" i="4"/>
  <c r="G5595" i="4"/>
  <c r="H5595" i="4"/>
  <c r="U5595" i="4" s="1"/>
  <c r="I5595" i="4"/>
  <c r="G5596" i="4"/>
  <c r="H5596" i="4"/>
  <c r="I5596" i="4"/>
  <c r="G5597" i="4"/>
  <c r="M5597" i="4" s="1"/>
  <c r="H5597" i="4"/>
  <c r="I5597" i="4"/>
  <c r="G5598" i="4"/>
  <c r="M5598" i="4" s="1"/>
  <c r="H5598" i="4"/>
  <c r="I5598" i="4"/>
  <c r="G5599" i="4"/>
  <c r="M5599" i="4" s="1"/>
  <c r="H5599" i="4"/>
  <c r="U5599" i="4" s="1"/>
  <c r="I5599" i="4"/>
  <c r="G5600" i="4"/>
  <c r="O5600" i="4" s="1"/>
  <c r="H5600" i="4"/>
  <c r="I5600" i="4"/>
  <c r="G5601" i="4"/>
  <c r="L5601" i="4" s="1"/>
  <c r="H5601" i="4"/>
  <c r="I5601" i="4"/>
  <c r="G5602" i="4"/>
  <c r="M5602" i="4" s="1"/>
  <c r="H5602" i="4"/>
  <c r="I5602" i="4"/>
  <c r="G5603" i="4"/>
  <c r="M5603" i="4" s="1"/>
  <c r="H5603" i="4"/>
  <c r="U5603" i="4" s="1"/>
  <c r="I5603" i="4"/>
  <c r="G5604" i="4"/>
  <c r="H5604" i="4"/>
  <c r="I5604" i="4"/>
  <c r="G5605" i="4"/>
  <c r="H5605" i="4"/>
  <c r="I5605" i="4"/>
  <c r="G5606" i="4"/>
  <c r="M5606" i="4" s="1"/>
  <c r="H5606" i="4"/>
  <c r="I5606" i="4"/>
  <c r="AA5606" i="4" s="1"/>
  <c r="G5607" i="4"/>
  <c r="H5607" i="4"/>
  <c r="U5607" i="4" s="1"/>
  <c r="I5607" i="4"/>
  <c r="G5608" i="4"/>
  <c r="H5608" i="4"/>
  <c r="I5608" i="4"/>
  <c r="G5609" i="4"/>
  <c r="O5609" i="4" s="1"/>
  <c r="H5609" i="4"/>
  <c r="I5609" i="4"/>
  <c r="G5610" i="4"/>
  <c r="M5610" i="4" s="1"/>
  <c r="H5610" i="4"/>
  <c r="I5610" i="4"/>
  <c r="G5611" i="4"/>
  <c r="M5611" i="4" s="1"/>
  <c r="H5611" i="4"/>
  <c r="U5611" i="4" s="1"/>
  <c r="I5611" i="4"/>
  <c r="G5612" i="4"/>
  <c r="H5612" i="4"/>
  <c r="I5612" i="4"/>
  <c r="G5613" i="4"/>
  <c r="H5613" i="4"/>
  <c r="I5613" i="4"/>
  <c r="G5614" i="4"/>
  <c r="M5614" i="4" s="1"/>
  <c r="H5614" i="4"/>
  <c r="I5614" i="4"/>
  <c r="AA5614" i="4" s="1"/>
  <c r="G5615" i="4"/>
  <c r="M5615" i="4" s="1"/>
  <c r="H5615" i="4"/>
  <c r="U5615" i="4" s="1"/>
  <c r="I5615" i="4"/>
  <c r="G5616" i="4"/>
  <c r="O5616" i="4" s="1"/>
  <c r="H5616" i="4"/>
  <c r="I5616" i="4"/>
  <c r="G5617" i="4"/>
  <c r="H5617" i="4"/>
  <c r="I5617" i="4"/>
  <c r="G5618" i="4"/>
  <c r="M5618" i="4" s="1"/>
  <c r="H5618" i="4"/>
  <c r="I5618" i="4"/>
  <c r="G5619" i="4"/>
  <c r="M5619" i="4" s="1"/>
  <c r="H5619" i="4"/>
  <c r="U5619" i="4" s="1"/>
  <c r="I5619" i="4"/>
  <c r="G5620" i="4"/>
  <c r="M5620" i="4" s="1"/>
  <c r="H5620" i="4"/>
  <c r="I5620" i="4"/>
  <c r="G5621" i="4"/>
  <c r="H5621" i="4"/>
  <c r="I5621" i="4"/>
  <c r="G5622" i="4"/>
  <c r="M5622" i="4" s="1"/>
  <c r="H5622" i="4"/>
  <c r="I5622" i="4"/>
  <c r="G5623" i="4"/>
  <c r="M5623" i="4" s="1"/>
  <c r="H5623" i="4"/>
  <c r="U5623" i="4" s="1"/>
  <c r="I5623" i="4"/>
  <c r="G5624" i="4"/>
  <c r="H5624" i="4"/>
  <c r="I5624" i="4"/>
  <c r="G5625" i="4"/>
  <c r="H5625" i="4"/>
  <c r="I5625" i="4"/>
  <c r="G5626" i="4"/>
  <c r="M5626" i="4" s="1"/>
  <c r="H5626" i="4"/>
  <c r="I5626" i="4"/>
  <c r="G5627" i="4"/>
  <c r="M5627" i="4" s="1"/>
  <c r="H5627" i="4"/>
  <c r="U5627" i="4" s="1"/>
  <c r="I5627" i="4"/>
  <c r="G5628" i="4"/>
  <c r="H5628" i="4"/>
  <c r="I5628" i="4"/>
  <c r="G5629" i="4"/>
  <c r="H5629" i="4"/>
  <c r="S5629" i="4" s="1"/>
  <c r="I5629" i="4"/>
  <c r="G5630" i="4"/>
  <c r="M5630" i="4" s="1"/>
  <c r="H5630" i="4"/>
  <c r="I5630" i="4"/>
  <c r="G5631" i="4"/>
  <c r="M5631" i="4" s="1"/>
  <c r="H5631" i="4"/>
  <c r="U5631" i="4" s="1"/>
  <c r="I5631" i="4"/>
  <c r="G5632" i="4"/>
  <c r="H5632" i="4"/>
  <c r="I5632" i="4"/>
  <c r="G5633" i="4"/>
  <c r="L5633" i="4" s="1"/>
  <c r="H5633" i="4"/>
  <c r="I5633" i="4"/>
  <c r="G5634" i="4"/>
  <c r="M5634" i="4" s="1"/>
  <c r="H5634" i="4"/>
  <c r="I5634" i="4"/>
  <c r="G5635" i="4"/>
  <c r="M5635" i="4" s="1"/>
  <c r="H5635" i="4"/>
  <c r="U5635" i="4" s="1"/>
  <c r="I5635" i="4"/>
  <c r="G5636" i="4"/>
  <c r="M5636" i="4" s="1"/>
  <c r="H5636" i="4"/>
  <c r="I5636" i="4"/>
  <c r="G5637" i="4"/>
  <c r="H5637" i="4"/>
  <c r="I5637" i="4"/>
  <c r="G5638" i="4"/>
  <c r="M5638" i="4" s="1"/>
  <c r="H5638" i="4"/>
  <c r="I5638" i="4"/>
  <c r="G5639" i="4"/>
  <c r="M5639" i="4" s="1"/>
  <c r="H5639" i="4"/>
  <c r="U5639" i="4" s="1"/>
  <c r="I5639" i="4"/>
  <c r="G5640" i="4"/>
  <c r="H5640" i="4"/>
  <c r="I5640" i="4"/>
  <c r="G5641" i="4"/>
  <c r="O5641" i="4" s="1"/>
  <c r="H5641" i="4"/>
  <c r="I5641" i="4"/>
  <c r="G5642" i="4"/>
  <c r="M5642" i="4" s="1"/>
  <c r="H5642" i="4"/>
  <c r="I5642" i="4"/>
  <c r="G5643" i="4"/>
  <c r="H5643" i="4"/>
  <c r="U5643" i="4" s="1"/>
  <c r="I5643" i="4"/>
  <c r="G5644" i="4"/>
  <c r="H5644" i="4"/>
  <c r="I5644" i="4"/>
  <c r="G5645" i="4"/>
  <c r="M5645" i="4" s="1"/>
  <c r="H5645" i="4"/>
  <c r="I5645" i="4"/>
  <c r="G5646" i="4"/>
  <c r="M5646" i="4" s="1"/>
  <c r="H5646" i="4"/>
  <c r="I5646" i="4"/>
  <c r="G5647" i="4"/>
  <c r="M5647" i="4" s="1"/>
  <c r="H5647" i="4"/>
  <c r="U5647" i="4" s="1"/>
  <c r="I5647" i="4"/>
  <c r="G5648" i="4"/>
  <c r="O5648" i="4" s="1"/>
  <c r="H5648" i="4"/>
  <c r="I5648" i="4"/>
  <c r="G5649" i="4"/>
  <c r="H5649" i="4"/>
  <c r="I5649" i="4"/>
  <c r="G5650" i="4"/>
  <c r="M5650" i="4" s="1"/>
  <c r="H5650" i="4"/>
  <c r="I5650" i="4"/>
  <c r="G5651" i="4"/>
  <c r="M5651" i="4" s="1"/>
  <c r="H5651" i="4"/>
  <c r="U5651" i="4" s="1"/>
  <c r="I5651" i="4"/>
  <c r="G5652" i="4"/>
  <c r="M5652" i="4" s="1"/>
  <c r="H5652" i="4"/>
  <c r="I5652" i="4"/>
  <c r="G5653" i="4"/>
  <c r="H5653" i="4"/>
  <c r="I5653" i="4"/>
  <c r="G5654" i="4"/>
  <c r="M5654" i="4" s="1"/>
  <c r="H5654" i="4"/>
  <c r="I5654" i="4"/>
  <c r="G5655" i="4"/>
  <c r="H5655" i="4"/>
  <c r="U5655" i="4" s="1"/>
  <c r="I5655" i="4"/>
  <c r="G5656" i="4"/>
  <c r="H5656" i="4"/>
  <c r="I5656" i="4"/>
  <c r="G5657" i="4"/>
  <c r="H5657" i="4"/>
  <c r="I5657" i="4"/>
  <c r="G5658" i="4"/>
  <c r="M5658" i="4" s="1"/>
  <c r="H5658" i="4"/>
  <c r="I5658" i="4"/>
  <c r="G5659" i="4"/>
  <c r="H5659" i="4"/>
  <c r="U5659" i="4" s="1"/>
  <c r="I5659" i="4"/>
  <c r="G5660" i="4"/>
  <c r="H5660" i="4"/>
  <c r="I5660" i="4"/>
  <c r="G5661" i="4"/>
  <c r="M5661" i="4" s="1"/>
  <c r="H5661" i="4"/>
  <c r="I5661" i="4"/>
  <c r="G5662" i="4"/>
  <c r="M5662" i="4" s="1"/>
  <c r="H5662" i="4"/>
  <c r="I5662" i="4"/>
  <c r="G5663" i="4"/>
  <c r="M5663" i="4" s="1"/>
  <c r="H5663" i="4"/>
  <c r="U5663" i="4" s="1"/>
  <c r="I5663" i="4"/>
  <c r="G5664" i="4"/>
  <c r="O5664" i="4" s="1"/>
  <c r="H5664" i="4"/>
  <c r="I5664" i="4"/>
  <c r="G5665" i="4"/>
  <c r="L5665" i="4" s="1"/>
  <c r="H5665" i="4"/>
  <c r="I5665" i="4"/>
  <c r="G5666" i="4"/>
  <c r="M5666" i="4" s="1"/>
  <c r="H5666" i="4"/>
  <c r="I5666" i="4"/>
  <c r="G5667" i="4"/>
  <c r="M5667" i="4" s="1"/>
  <c r="H5667" i="4"/>
  <c r="U5667" i="4" s="1"/>
  <c r="I5667" i="4"/>
  <c r="G5668" i="4"/>
  <c r="H5668" i="4"/>
  <c r="I5668" i="4"/>
  <c r="G5669" i="4"/>
  <c r="H5669" i="4"/>
  <c r="I5669" i="4"/>
  <c r="G5670" i="4"/>
  <c r="M5670" i="4" s="1"/>
  <c r="H5670" i="4"/>
  <c r="I5670" i="4"/>
  <c r="AA5670" i="4" s="1"/>
  <c r="G5671" i="4"/>
  <c r="H5671" i="4"/>
  <c r="U5671" i="4" s="1"/>
  <c r="I5671" i="4"/>
  <c r="G5672" i="4"/>
  <c r="L5672" i="4" s="1"/>
  <c r="H5672" i="4"/>
  <c r="I5672" i="4"/>
  <c r="G5673" i="4"/>
  <c r="O5673" i="4" s="1"/>
  <c r="H5673" i="4"/>
  <c r="I5673" i="4"/>
  <c r="G5674" i="4"/>
  <c r="M5674" i="4" s="1"/>
  <c r="H5674" i="4"/>
  <c r="I5674" i="4"/>
  <c r="G5675" i="4"/>
  <c r="M5675" i="4" s="1"/>
  <c r="H5675" i="4"/>
  <c r="U5675" i="4" s="1"/>
  <c r="I5675" i="4"/>
  <c r="G5676" i="4"/>
  <c r="H5676" i="4"/>
  <c r="I5676" i="4"/>
  <c r="G5677" i="4"/>
  <c r="H5677" i="4"/>
  <c r="I5677" i="4"/>
  <c r="G5678" i="4"/>
  <c r="M5678" i="4" s="1"/>
  <c r="H5678" i="4"/>
  <c r="I5678" i="4"/>
  <c r="AA5678" i="4" s="1"/>
  <c r="G5679" i="4"/>
  <c r="M5679" i="4" s="1"/>
  <c r="H5679" i="4"/>
  <c r="U5679" i="4" s="1"/>
  <c r="I5679" i="4"/>
  <c r="G5680" i="4"/>
  <c r="O5680" i="4" s="1"/>
  <c r="H5680" i="4"/>
  <c r="I5680" i="4"/>
  <c r="G5681" i="4"/>
  <c r="H5681" i="4"/>
  <c r="I5681" i="4"/>
  <c r="G5682" i="4"/>
  <c r="M5682" i="4" s="1"/>
  <c r="H5682" i="4"/>
  <c r="I5682" i="4"/>
  <c r="G5683" i="4"/>
  <c r="M5683" i="4" s="1"/>
  <c r="H5683" i="4"/>
  <c r="U5683" i="4" s="1"/>
  <c r="I5683" i="4"/>
  <c r="G5684" i="4"/>
  <c r="M5684" i="4" s="1"/>
  <c r="H5684" i="4"/>
  <c r="I5684" i="4"/>
  <c r="G5685" i="4"/>
  <c r="H5685" i="4"/>
  <c r="I5685" i="4"/>
  <c r="G5686" i="4"/>
  <c r="M5686" i="4" s="1"/>
  <c r="H5686" i="4"/>
  <c r="I5686" i="4"/>
  <c r="G5687" i="4"/>
  <c r="M5687" i="4" s="1"/>
  <c r="H5687" i="4"/>
  <c r="U5687" i="4" s="1"/>
  <c r="I5687" i="4"/>
  <c r="G5688" i="4"/>
  <c r="H5688" i="4"/>
  <c r="I5688" i="4"/>
  <c r="G5689" i="4"/>
  <c r="H5689" i="4"/>
  <c r="I5689" i="4"/>
  <c r="G5690" i="4"/>
  <c r="M5690" i="4" s="1"/>
  <c r="H5690" i="4"/>
  <c r="I5690" i="4"/>
  <c r="G5691" i="4"/>
  <c r="M5691" i="4" s="1"/>
  <c r="H5691" i="4"/>
  <c r="U5691" i="4" s="1"/>
  <c r="I5691" i="4"/>
  <c r="G5692" i="4"/>
  <c r="H5692" i="4"/>
  <c r="I5692" i="4"/>
  <c r="G5693" i="4"/>
  <c r="H5693" i="4"/>
  <c r="I5693" i="4"/>
  <c r="G5694" i="4"/>
  <c r="M5694" i="4" s="1"/>
  <c r="H5694" i="4"/>
  <c r="I5694" i="4"/>
  <c r="G5695" i="4"/>
  <c r="M5695" i="4" s="1"/>
  <c r="H5695" i="4"/>
  <c r="U5695" i="4" s="1"/>
  <c r="I5695" i="4"/>
  <c r="G5696" i="4"/>
  <c r="O5696" i="4" s="1"/>
  <c r="H5696" i="4"/>
  <c r="I5696" i="4"/>
  <c r="G5697" i="4"/>
  <c r="L5697" i="4" s="1"/>
  <c r="H5697" i="4"/>
  <c r="I5697" i="4"/>
  <c r="G5698" i="4"/>
  <c r="M5698" i="4" s="1"/>
  <c r="H5698" i="4"/>
  <c r="I5698" i="4"/>
  <c r="G5699" i="4"/>
  <c r="M5699" i="4" s="1"/>
  <c r="H5699" i="4"/>
  <c r="U5699" i="4" s="1"/>
  <c r="I5699" i="4"/>
  <c r="G5700" i="4"/>
  <c r="M5700" i="4" s="1"/>
  <c r="H5700" i="4"/>
  <c r="I5700" i="4"/>
  <c r="G5701" i="4"/>
  <c r="H5701" i="4"/>
  <c r="I5701" i="4"/>
  <c r="G5702" i="4"/>
  <c r="M5702" i="4" s="1"/>
  <c r="H5702" i="4"/>
  <c r="I5702" i="4"/>
  <c r="G5703" i="4"/>
  <c r="M5703" i="4" s="1"/>
  <c r="H5703" i="4"/>
  <c r="U5703" i="4" s="1"/>
  <c r="I5703" i="4"/>
  <c r="G5704" i="4"/>
  <c r="H5704" i="4"/>
  <c r="I5704" i="4"/>
  <c r="G5705" i="4"/>
  <c r="O5705" i="4" s="1"/>
  <c r="H5705" i="4"/>
  <c r="I5705" i="4"/>
  <c r="G5706" i="4"/>
  <c r="M5706" i="4" s="1"/>
  <c r="H5706" i="4"/>
  <c r="I5706" i="4"/>
  <c r="G5707" i="4"/>
  <c r="H5707" i="4"/>
  <c r="U5707" i="4" s="1"/>
  <c r="I5707" i="4"/>
  <c r="G5708" i="4"/>
  <c r="H5708" i="4"/>
  <c r="I5708" i="4"/>
  <c r="G5709" i="4"/>
  <c r="M5709" i="4" s="1"/>
  <c r="H5709" i="4"/>
  <c r="I5709" i="4"/>
  <c r="G5710" i="4"/>
  <c r="M5710" i="4" s="1"/>
  <c r="H5710" i="4"/>
  <c r="I5710" i="4"/>
  <c r="G5711" i="4"/>
  <c r="M5711" i="4" s="1"/>
  <c r="H5711" i="4"/>
  <c r="U5711" i="4" s="1"/>
  <c r="I5711" i="4"/>
  <c r="G5712" i="4"/>
  <c r="O5712" i="4" s="1"/>
  <c r="H5712" i="4"/>
  <c r="I5712" i="4"/>
  <c r="G5713" i="4"/>
  <c r="H5713" i="4"/>
  <c r="I5713" i="4"/>
  <c r="G5714" i="4"/>
  <c r="M5714" i="4" s="1"/>
  <c r="H5714" i="4"/>
  <c r="I5714" i="4"/>
  <c r="G5715" i="4"/>
  <c r="M5715" i="4" s="1"/>
  <c r="H5715" i="4"/>
  <c r="U5715" i="4" s="1"/>
  <c r="I5715" i="4"/>
  <c r="G5716" i="4"/>
  <c r="M5716" i="4" s="1"/>
  <c r="H5716" i="4"/>
  <c r="I5716" i="4"/>
  <c r="G5717" i="4"/>
  <c r="H5717" i="4"/>
  <c r="I5717" i="4"/>
  <c r="G5718" i="4"/>
  <c r="M5718" i="4" s="1"/>
  <c r="H5718" i="4"/>
  <c r="I5718" i="4"/>
  <c r="G5719" i="4"/>
  <c r="H5719" i="4"/>
  <c r="U5719" i="4" s="1"/>
  <c r="I5719" i="4"/>
  <c r="G5720" i="4"/>
  <c r="H5720" i="4"/>
  <c r="I5720" i="4"/>
  <c r="G5721" i="4"/>
  <c r="H5721" i="4"/>
  <c r="I5721" i="4"/>
  <c r="G5722" i="4"/>
  <c r="M5722" i="4" s="1"/>
  <c r="H5722" i="4"/>
  <c r="I5722" i="4"/>
  <c r="G5723" i="4"/>
  <c r="H5723" i="4"/>
  <c r="U5723" i="4" s="1"/>
  <c r="I5723" i="4"/>
  <c r="G5724" i="4"/>
  <c r="H5724" i="4"/>
  <c r="I5724" i="4"/>
  <c r="G5725" i="4"/>
  <c r="M5725" i="4" s="1"/>
  <c r="H5725" i="4"/>
  <c r="I5725" i="4"/>
  <c r="G5726" i="4"/>
  <c r="M5726" i="4" s="1"/>
  <c r="H5726" i="4"/>
  <c r="I5726" i="4"/>
  <c r="G5727" i="4"/>
  <c r="M5727" i="4" s="1"/>
  <c r="H5727" i="4"/>
  <c r="U5727" i="4" s="1"/>
  <c r="I5727" i="4"/>
  <c r="G5728" i="4"/>
  <c r="O5728" i="4" s="1"/>
  <c r="H5728" i="4"/>
  <c r="I5728" i="4"/>
  <c r="G5729" i="4"/>
  <c r="L5729" i="4" s="1"/>
  <c r="H5729" i="4"/>
  <c r="I5729" i="4"/>
  <c r="G5730" i="4"/>
  <c r="M5730" i="4" s="1"/>
  <c r="H5730" i="4"/>
  <c r="I5730" i="4"/>
  <c r="G5731" i="4"/>
  <c r="M5731" i="4" s="1"/>
  <c r="H5731" i="4"/>
  <c r="U5731" i="4" s="1"/>
  <c r="I5731" i="4"/>
  <c r="G5732" i="4"/>
  <c r="H5732" i="4"/>
  <c r="I5732" i="4"/>
  <c r="G5733" i="4"/>
  <c r="H5733" i="4"/>
  <c r="I5733" i="4"/>
  <c r="G5734" i="4"/>
  <c r="M5734" i="4" s="1"/>
  <c r="H5734" i="4"/>
  <c r="I5734" i="4"/>
  <c r="AA5734" i="4" s="1"/>
  <c r="G5735" i="4"/>
  <c r="H5735" i="4"/>
  <c r="U5735" i="4" s="1"/>
  <c r="I5735" i="4"/>
  <c r="G5736" i="4"/>
  <c r="H5736" i="4"/>
  <c r="I5736" i="4"/>
  <c r="G5737" i="4"/>
  <c r="O5737" i="4" s="1"/>
  <c r="H5737" i="4"/>
  <c r="I5737" i="4"/>
  <c r="G5738" i="4"/>
  <c r="M5738" i="4" s="1"/>
  <c r="H5738" i="4"/>
  <c r="I5738" i="4"/>
  <c r="G5739" i="4"/>
  <c r="M5739" i="4" s="1"/>
  <c r="H5739" i="4"/>
  <c r="U5739" i="4" s="1"/>
  <c r="I5739" i="4"/>
  <c r="G5740" i="4"/>
  <c r="H5740" i="4"/>
  <c r="I5740" i="4"/>
  <c r="G5741" i="4"/>
  <c r="H5741" i="4"/>
  <c r="I5741" i="4"/>
  <c r="G5742" i="4"/>
  <c r="M5742" i="4" s="1"/>
  <c r="H5742" i="4"/>
  <c r="I5742" i="4"/>
  <c r="AA5742" i="4" s="1"/>
  <c r="G5743" i="4"/>
  <c r="M5743" i="4" s="1"/>
  <c r="H5743" i="4"/>
  <c r="U5743" i="4" s="1"/>
  <c r="I5743" i="4"/>
  <c r="G5744" i="4"/>
  <c r="O5744" i="4" s="1"/>
  <c r="H5744" i="4"/>
  <c r="I5744" i="4"/>
  <c r="G5745" i="4"/>
  <c r="H5745" i="4"/>
  <c r="I5745" i="4"/>
  <c r="G5746" i="4"/>
  <c r="M5746" i="4" s="1"/>
  <c r="H5746" i="4"/>
  <c r="I5746" i="4"/>
  <c r="G5747" i="4"/>
  <c r="M5747" i="4" s="1"/>
  <c r="H5747" i="4"/>
  <c r="U5747" i="4" s="1"/>
  <c r="I5747" i="4"/>
  <c r="G5748" i="4"/>
  <c r="M5748" i="4" s="1"/>
  <c r="H5748" i="4"/>
  <c r="I5748" i="4"/>
  <c r="G5749" i="4"/>
  <c r="H5749" i="4"/>
  <c r="I5749" i="4"/>
  <c r="G5750" i="4"/>
  <c r="M5750" i="4" s="1"/>
  <c r="H5750" i="4"/>
  <c r="I5750" i="4"/>
  <c r="G5751" i="4"/>
  <c r="M5751" i="4" s="1"/>
  <c r="H5751" i="4"/>
  <c r="U5751" i="4" s="1"/>
  <c r="I5751" i="4"/>
  <c r="G5752" i="4"/>
  <c r="H5752" i="4"/>
  <c r="I5752" i="4"/>
  <c r="G5753" i="4"/>
  <c r="O5753" i="4" s="1"/>
  <c r="H5753" i="4"/>
  <c r="I5753" i="4"/>
  <c r="G5754" i="4"/>
  <c r="M5754" i="4" s="1"/>
  <c r="H5754" i="4"/>
  <c r="I5754" i="4"/>
  <c r="G5755" i="4"/>
  <c r="M5755" i="4" s="1"/>
  <c r="H5755" i="4"/>
  <c r="U5755" i="4" s="1"/>
  <c r="I5755" i="4"/>
  <c r="G5756" i="4"/>
  <c r="H5756" i="4"/>
  <c r="I5756" i="4"/>
  <c r="G5757" i="4"/>
  <c r="H5757" i="4"/>
  <c r="S5757" i="4" s="1"/>
  <c r="I5757" i="4"/>
  <c r="G5758" i="4"/>
  <c r="M5758" i="4" s="1"/>
  <c r="H5758" i="4"/>
  <c r="I5758" i="4"/>
  <c r="G5759" i="4"/>
  <c r="M5759" i="4" s="1"/>
  <c r="H5759" i="4"/>
  <c r="U5759" i="4" s="1"/>
  <c r="I5759" i="4"/>
  <c r="G5760" i="4"/>
  <c r="H5760" i="4"/>
  <c r="I5760" i="4"/>
  <c r="G5761" i="4"/>
  <c r="L5761" i="4" s="1"/>
  <c r="H5761" i="4"/>
  <c r="I5761" i="4"/>
  <c r="G5762" i="4"/>
  <c r="M5762" i="4" s="1"/>
  <c r="H5762" i="4"/>
  <c r="I5762" i="4"/>
  <c r="G5763" i="4"/>
  <c r="M5763" i="4" s="1"/>
  <c r="H5763" i="4"/>
  <c r="U5763" i="4" s="1"/>
  <c r="I5763" i="4"/>
  <c r="G5764" i="4"/>
  <c r="M5764" i="4" s="1"/>
  <c r="H5764" i="4"/>
  <c r="I5764" i="4"/>
  <c r="G5765" i="4"/>
  <c r="H5765" i="4"/>
  <c r="I5765" i="4"/>
  <c r="G5766" i="4"/>
  <c r="M5766" i="4" s="1"/>
  <c r="H5766" i="4"/>
  <c r="I5766" i="4"/>
  <c r="G5767" i="4"/>
  <c r="M5767" i="4" s="1"/>
  <c r="H5767" i="4"/>
  <c r="U5767" i="4" s="1"/>
  <c r="I5767" i="4"/>
  <c r="G5768" i="4"/>
  <c r="H5768" i="4"/>
  <c r="I5768" i="4"/>
  <c r="G5769" i="4"/>
  <c r="O5769" i="4" s="1"/>
  <c r="H5769" i="4"/>
  <c r="I5769" i="4"/>
  <c r="G5770" i="4"/>
  <c r="M5770" i="4" s="1"/>
  <c r="H5770" i="4"/>
  <c r="I5770" i="4"/>
  <c r="G5771" i="4"/>
  <c r="H5771" i="4"/>
  <c r="U5771" i="4" s="1"/>
  <c r="I5771" i="4"/>
  <c r="G5772" i="4"/>
  <c r="H5772" i="4"/>
  <c r="I5772" i="4"/>
  <c r="G5773" i="4"/>
  <c r="M5773" i="4" s="1"/>
  <c r="H5773" i="4"/>
  <c r="I5773" i="4"/>
  <c r="G5774" i="4"/>
  <c r="M5774" i="4" s="1"/>
  <c r="H5774" i="4"/>
  <c r="I5774" i="4"/>
  <c r="G5775" i="4"/>
  <c r="M5775" i="4" s="1"/>
  <c r="H5775" i="4"/>
  <c r="U5775" i="4" s="1"/>
  <c r="I5775" i="4"/>
  <c r="G5776" i="4"/>
  <c r="O5776" i="4" s="1"/>
  <c r="H5776" i="4"/>
  <c r="I5776" i="4"/>
  <c r="G5777" i="4"/>
  <c r="H5777" i="4"/>
  <c r="I5777" i="4"/>
  <c r="G5778" i="4"/>
  <c r="M5778" i="4" s="1"/>
  <c r="H5778" i="4"/>
  <c r="I5778" i="4"/>
  <c r="G5779" i="4"/>
  <c r="M5779" i="4" s="1"/>
  <c r="H5779" i="4"/>
  <c r="U5779" i="4" s="1"/>
  <c r="I5779" i="4"/>
  <c r="G5780" i="4"/>
  <c r="M5780" i="4" s="1"/>
  <c r="H5780" i="4"/>
  <c r="I5780" i="4"/>
  <c r="G5781" i="4"/>
  <c r="H5781" i="4"/>
  <c r="I5781" i="4"/>
  <c r="G5782" i="4"/>
  <c r="M5782" i="4" s="1"/>
  <c r="H5782" i="4"/>
  <c r="I5782" i="4"/>
  <c r="G5783" i="4"/>
  <c r="H5783" i="4"/>
  <c r="U5783" i="4" s="1"/>
  <c r="I5783" i="4"/>
  <c r="G5784" i="4"/>
  <c r="H5784" i="4"/>
  <c r="I5784" i="4"/>
  <c r="G5785" i="4"/>
  <c r="O5785" i="4" s="1"/>
  <c r="H5785" i="4"/>
  <c r="I5785" i="4"/>
  <c r="G5786" i="4"/>
  <c r="M5786" i="4" s="1"/>
  <c r="H5786" i="4"/>
  <c r="I5786" i="4"/>
  <c r="G5787" i="4"/>
  <c r="H5787" i="4"/>
  <c r="U5787" i="4" s="1"/>
  <c r="I5787" i="4"/>
  <c r="G5788" i="4"/>
  <c r="H5788" i="4"/>
  <c r="I5788" i="4"/>
  <c r="G5789" i="4"/>
  <c r="M5789" i="4" s="1"/>
  <c r="H5789" i="4"/>
  <c r="I5789" i="4"/>
  <c r="G5790" i="4"/>
  <c r="M5790" i="4" s="1"/>
  <c r="H5790" i="4"/>
  <c r="I5790" i="4"/>
  <c r="G5791" i="4"/>
  <c r="M5791" i="4" s="1"/>
  <c r="H5791" i="4"/>
  <c r="U5791" i="4" s="1"/>
  <c r="I5791" i="4"/>
  <c r="G5792" i="4"/>
  <c r="H5792" i="4"/>
  <c r="I5792" i="4"/>
  <c r="G5793" i="4"/>
  <c r="L5793" i="4" s="1"/>
  <c r="H5793" i="4"/>
  <c r="I5793" i="4"/>
  <c r="G5794" i="4"/>
  <c r="M5794" i="4" s="1"/>
  <c r="H5794" i="4"/>
  <c r="I5794" i="4"/>
  <c r="G5795" i="4"/>
  <c r="M5795" i="4" s="1"/>
  <c r="H5795" i="4"/>
  <c r="U5795" i="4" s="1"/>
  <c r="I5795" i="4"/>
  <c r="G5796" i="4"/>
  <c r="H5796" i="4"/>
  <c r="I5796" i="4"/>
  <c r="G5797" i="4"/>
  <c r="H5797" i="4"/>
  <c r="I5797" i="4"/>
  <c r="G5798" i="4"/>
  <c r="M5798" i="4" s="1"/>
  <c r="H5798" i="4"/>
  <c r="I5798" i="4"/>
  <c r="AA5798" i="4" s="1"/>
  <c r="G5799" i="4"/>
  <c r="H5799" i="4"/>
  <c r="U5799" i="4" s="1"/>
  <c r="I5799" i="4"/>
  <c r="G5800" i="4"/>
  <c r="L5800" i="4" s="1"/>
  <c r="H5800" i="4"/>
  <c r="I5800" i="4"/>
  <c r="G5801" i="4"/>
  <c r="O5801" i="4" s="1"/>
  <c r="H5801" i="4"/>
  <c r="I5801" i="4"/>
  <c r="G5802" i="4"/>
  <c r="M5802" i="4" s="1"/>
  <c r="H5802" i="4"/>
  <c r="I5802" i="4"/>
  <c r="G5803" i="4"/>
  <c r="M5803" i="4" s="1"/>
  <c r="H5803" i="4"/>
  <c r="U5803" i="4" s="1"/>
  <c r="I5803" i="4"/>
  <c r="G5804" i="4"/>
  <c r="H5804" i="4"/>
  <c r="I5804" i="4"/>
  <c r="G5805" i="4"/>
  <c r="H5805" i="4"/>
  <c r="I5805" i="4"/>
  <c r="G5806" i="4"/>
  <c r="M5806" i="4" s="1"/>
  <c r="H5806" i="4"/>
  <c r="I5806" i="4"/>
  <c r="AA5806" i="4" s="1"/>
  <c r="G5807" i="4"/>
  <c r="M5807" i="4" s="1"/>
  <c r="H5807" i="4"/>
  <c r="U5807" i="4" s="1"/>
  <c r="I5807" i="4"/>
  <c r="G5808" i="4"/>
  <c r="O5808" i="4" s="1"/>
  <c r="H5808" i="4"/>
  <c r="I5808" i="4"/>
  <c r="G5809" i="4"/>
  <c r="H5809" i="4"/>
  <c r="I5809" i="4"/>
  <c r="G5810" i="4"/>
  <c r="M5810" i="4" s="1"/>
  <c r="H5810" i="4"/>
  <c r="I5810" i="4"/>
  <c r="G5811" i="4"/>
  <c r="M5811" i="4" s="1"/>
  <c r="H5811" i="4"/>
  <c r="U5811" i="4" s="1"/>
  <c r="I5811" i="4"/>
  <c r="G5812" i="4"/>
  <c r="M5812" i="4" s="1"/>
  <c r="H5812" i="4"/>
  <c r="I5812" i="4"/>
  <c r="G5813" i="4"/>
  <c r="H5813" i="4"/>
  <c r="I5813" i="4"/>
  <c r="G5814" i="4"/>
  <c r="M5814" i="4" s="1"/>
  <c r="H5814" i="4"/>
  <c r="I5814" i="4"/>
  <c r="G5815" i="4"/>
  <c r="M5815" i="4" s="1"/>
  <c r="H5815" i="4"/>
  <c r="U5815" i="4" s="1"/>
  <c r="I5815" i="4"/>
  <c r="G5816" i="4"/>
  <c r="H5816" i="4"/>
  <c r="I5816" i="4"/>
  <c r="G5817" i="4"/>
  <c r="H5817" i="4"/>
  <c r="I5817" i="4"/>
  <c r="G5818" i="4"/>
  <c r="M5818" i="4" s="1"/>
  <c r="H5818" i="4"/>
  <c r="I5818" i="4"/>
  <c r="G5819" i="4"/>
  <c r="M5819" i="4" s="1"/>
  <c r="H5819" i="4"/>
  <c r="U5819" i="4" s="1"/>
  <c r="I5819" i="4"/>
  <c r="G5820" i="4"/>
  <c r="H5820" i="4"/>
  <c r="I5820" i="4"/>
  <c r="G5821" i="4"/>
  <c r="H5821" i="4"/>
  <c r="S5821" i="4" s="1"/>
  <c r="I5821" i="4"/>
  <c r="G5822" i="4"/>
  <c r="M5822" i="4" s="1"/>
  <c r="H5822" i="4"/>
  <c r="I5822" i="4"/>
  <c r="G5823" i="4"/>
  <c r="M5823" i="4" s="1"/>
  <c r="H5823" i="4"/>
  <c r="U5823" i="4" s="1"/>
  <c r="I5823" i="4"/>
  <c r="G5824" i="4"/>
  <c r="H5824" i="4"/>
  <c r="I5824" i="4"/>
  <c r="G5825" i="4"/>
  <c r="L5825" i="4" s="1"/>
  <c r="H5825" i="4"/>
  <c r="I5825" i="4"/>
  <c r="G5826" i="4"/>
  <c r="M5826" i="4" s="1"/>
  <c r="H5826" i="4"/>
  <c r="I5826" i="4"/>
  <c r="G5827" i="4"/>
  <c r="M5827" i="4" s="1"/>
  <c r="H5827" i="4"/>
  <c r="U5827" i="4" s="1"/>
  <c r="I5827" i="4"/>
  <c r="G5828" i="4"/>
  <c r="M5828" i="4" s="1"/>
  <c r="H5828" i="4"/>
  <c r="I5828" i="4"/>
  <c r="G5829" i="4"/>
  <c r="H5829" i="4"/>
  <c r="I5829" i="4"/>
  <c r="G5830" i="4"/>
  <c r="M5830" i="4" s="1"/>
  <c r="H5830" i="4"/>
  <c r="I5830" i="4"/>
  <c r="G5831" i="4"/>
  <c r="M5831" i="4" s="1"/>
  <c r="H5831" i="4"/>
  <c r="U5831" i="4" s="1"/>
  <c r="I5831" i="4"/>
  <c r="G5832" i="4"/>
  <c r="H5832" i="4"/>
  <c r="I5832" i="4"/>
  <c r="G5833" i="4"/>
  <c r="O5833" i="4" s="1"/>
  <c r="H5833" i="4"/>
  <c r="I5833" i="4"/>
  <c r="G5834" i="4"/>
  <c r="M5834" i="4" s="1"/>
  <c r="H5834" i="4"/>
  <c r="I5834" i="4"/>
  <c r="G5835" i="4"/>
  <c r="H5835" i="4"/>
  <c r="U5835" i="4" s="1"/>
  <c r="I5835" i="4"/>
  <c r="G5836" i="4"/>
  <c r="H5836" i="4"/>
  <c r="I5836" i="4"/>
  <c r="G5837" i="4"/>
  <c r="M5837" i="4" s="1"/>
  <c r="H5837" i="4"/>
  <c r="I5837" i="4"/>
  <c r="G5838" i="4"/>
  <c r="M5838" i="4" s="1"/>
  <c r="H5838" i="4"/>
  <c r="I5838" i="4"/>
  <c r="G5839" i="4"/>
  <c r="M5839" i="4" s="1"/>
  <c r="H5839" i="4"/>
  <c r="U5839" i="4" s="1"/>
  <c r="I5839" i="4"/>
  <c r="G5840" i="4"/>
  <c r="O5840" i="4" s="1"/>
  <c r="H5840" i="4"/>
  <c r="I5840" i="4"/>
  <c r="G5841" i="4"/>
  <c r="H5841" i="4"/>
  <c r="I5841" i="4"/>
  <c r="G5842" i="4"/>
  <c r="M5842" i="4" s="1"/>
  <c r="H5842" i="4"/>
  <c r="I5842" i="4"/>
  <c r="G5843" i="4"/>
  <c r="M5843" i="4" s="1"/>
  <c r="H5843" i="4"/>
  <c r="U5843" i="4" s="1"/>
  <c r="I5843" i="4"/>
  <c r="G5844" i="4"/>
  <c r="M5844" i="4" s="1"/>
  <c r="H5844" i="4"/>
  <c r="I5844" i="4"/>
  <c r="G5845" i="4"/>
  <c r="H5845" i="4"/>
  <c r="I5845" i="4"/>
  <c r="G5846" i="4"/>
  <c r="M5846" i="4" s="1"/>
  <c r="H5846" i="4"/>
  <c r="I5846" i="4"/>
  <c r="G5847" i="4"/>
  <c r="H5847" i="4"/>
  <c r="U5847" i="4" s="1"/>
  <c r="I5847" i="4"/>
  <c r="G5848" i="4"/>
  <c r="H5848" i="4"/>
  <c r="I5848" i="4"/>
  <c r="G5849" i="4"/>
  <c r="O5849" i="4" s="1"/>
  <c r="H5849" i="4"/>
  <c r="I5849" i="4"/>
  <c r="G5850" i="4"/>
  <c r="M5850" i="4" s="1"/>
  <c r="H5850" i="4"/>
  <c r="I5850" i="4"/>
  <c r="G5851" i="4"/>
  <c r="H5851" i="4"/>
  <c r="U5851" i="4" s="1"/>
  <c r="I5851" i="4"/>
  <c r="G5852" i="4"/>
  <c r="H5852" i="4"/>
  <c r="I5852" i="4"/>
  <c r="G5853" i="4"/>
  <c r="M5853" i="4" s="1"/>
  <c r="H5853" i="4"/>
  <c r="I5853" i="4"/>
  <c r="G5854" i="4"/>
  <c r="M5854" i="4" s="1"/>
  <c r="H5854" i="4"/>
  <c r="I5854" i="4"/>
  <c r="G5855" i="4"/>
  <c r="M5855" i="4" s="1"/>
  <c r="H5855" i="4"/>
  <c r="U5855" i="4" s="1"/>
  <c r="I5855" i="4"/>
  <c r="AA5855" i="4" s="1"/>
  <c r="G5856" i="4"/>
  <c r="H5856" i="4"/>
  <c r="I5856" i="4"/>
  <c r="G5857" i="4"/>
  <c r="L5857" i="4" s="1"/>
  <c r="H5857" i="4"/>
  <c r="I5857" i="4"/>
  <c r="G5858" i="4"/>
  <c r="M5858" i="4" s="1"/>
  <c r="H5858" i="4"/>
  <c r="I5858" i="4"/>
  <c r="G5859" i="4"/>
  <c r="M5859" i="4" s="1"/>
  <c r="H5859" i="4"/>
  <c r="U5859" i="4" s="1"/>
  <c r="I5859" i="4"/>
  <c r="AA5859" i="4" s="1"/>
  <c r="G5860" i="4"/>
  <c r="H5860" i="4"/>
  <c r="I5860" i="4"/>
  <c r="G5861" i="4"/>
  <c r="H5861" i="4"/>
  <c r="I5861" i="4"/>
  <c r="G5862" i="4"/>
  <c r="M5862" i="4" s="1"/>
  <c r="H5862" i="4"/>
  <c r="I5862" i="4"/>
  <c r="G5863" i="4"/>
  <c r="H5863" i="4"/>
  <c r="U5863" i="4" s="1"/>
  <c r="I5863" i="4"/>
  <c r="G5864" i="4"/>
  <c r="H5864" i="4"/>
  <c r="I5864" i="4"/>
  <c r="G5865" i="4"/>
  <c r="O5865" i="4" s="1"/>
  <c r="H5865" i="4"/>
  <c r="I5865" i="4"/>
  <c r="G5866" i="4"/>
  <c r="M5866" i="4" s="1"/>
  <c r="H5866" i="4"/>
  <c r="I5866" i="4"/>
  <c r="G5867" i="4"/>
  <c r="M5867" i="4" s="1"/>
  <c r="H5867" i="4"/>
  <c r="U5867" i="4" s="1"/>
  <c r="I5867" i="4"/>
  <c r="G5868" i="4"/>
  <c r="H5868" i="4"/>
  <c r="I5868" i="4"/>
  <c r="G5869" i="4"/>
  <c r="H5869" i="4"/>
  <c r="I5869" i="4"/>
  <c r="G5870" i="4"/>
  <c r="M5870" i="4" s="1"/>
  <c r="H5870" i="4"/>
  <c r="I5870" i="4"/>
  <c r="G5871" i="4"/>
  <c r="M5871" i="4" s="1"/>
  <c r="H5871" i="4"/>
  <c r="U5871" i="4" s="1"/>
  <c r="I5871" i="4"/>
  <c r="G5872" i="4"/>
  <c r="O5872" i="4" s="1"/>
  <c r="H5872" i="4"/>
  <c r="I5872" i="4"/>
  <c r="G5873" i="4"/>
  <c r="H5873" i="4"/>
  <c r="I5873" i="4"/>
  <c r="G5874" i="4"/>
  <c r="M5874" i="4" s="1"/>
  <c r="H5874" i="4"/>
  <c r="I5874" i="4"/>
  <c r="G5875" i="4"/>
  <c r="M5875" i="4" s="1"/>
  <c r="H5875" i="4"/>
  <c r="U5875" i="4" s="1"/>
  <c r="I5875" i="4"/>
  <c r="AA5875" i="4" s="1"/>
  <c r="G5876" i="4"/>
  <c r="M5876" i="4" s="1"/>
  <c r="H5876" i="4"/>
  <c r="I5876" i="4"/>
  <c r="G5877" i="4"/>
  <c r="H5877" i="4"/>
  <c r="I5877" i="4"/>
  <c r="G5878" i="4"/>
  <c r="M5878" i="4" s="1"/>
  <c r="H5878" i="4"/>
  <c r="I5878" i="4"/>
  <c r="G5879" i="4"/>
  <c r="M5879" i="4" s="1"/>
  <c r="H5879" i="4"/>
  <c r="U5879" i="4" s="1"/>
  <c r="I5879" i="4"/>
  <c r="G5880" i="4"/>
  <c r="H5880" i="4"/>
  <c r="I5880" i="4"/>
  <c r="G5881" i="4"/>
  <c r="H5881" i="4"/>
  <c r="I5881" i="4"/>
  <c r="G5882" i="4"/>
  <c r="M5882" i="4" s="1"/>
  <c r="H5882" i="4"/>
  <c r="I5882" i="4"/>
  <c r="G5883" i="4"/>
  <c r="M5883" i="4" s="1"/>
  <c r="H5883" i="4"/>
  <c r="U5883" i="4" s="1"/>
  <c r="I5883" i="4"/>
  <c r="G5884" i="4"/>
  <c r="H5884" i="4"/>
  <c r="I5884" i="4"/>
  <c r="G5885" i="4"/>
  <c r="H5885" i="4"/>
  <c r="S5885" i="4" s="1"/>
  <c r="I5885" i="4"/>
  <c r="G5886" i="4"/>
  <c r="M5886" i="4" s="1"/>
  <c r="H5886" i="4"/>
  <c r="I5886" i="4"/>
  <c r="G5887" i="4"/>
  <c r="M5887" i="4" s="1"/>
  <c r="H5887" i="4"/>
  <c r="U5887" i="4" s="1"/>
  <c r="I5887" i="4"/>
  <c r="AA5887" i="4" s="1"/>
  <c r="G5888" i="4"/>
  <c r="O5888" i="4" s="1"/>
  <c r="H5888" i="4"/>
  <c r="I5888" i="4"/>
  <c r="G5889" i="4"/>
  <c r="L5889" i="4" s="1"/>
  <c r="H5889" i="4"/>
  <c r="I5889" i="4"/>
  <c r="G5890" i="4"/>
  <c r="M5890" i="4" s="1"/>
  <c r="H5890" i="4"/>
  <c r="I5890" i="4"/>
  <c r="G5891" i="4"/>
  <c r="M5891" i="4" s="1"/>
  <c r="H5891" i="4"/>
  <c r="U5891" i="4" s="1"/>
  <c r="I5891" i="4"/>
  <c r="AA5891" i="4" s="1"/>
  <c r="G5892" i="4"/>
  <c r="M5892" i="4" s="1"/>
  <c r="H5892" i="4"/>
  <c r="I5892" i="4"/>
  <c r="G5893" i="4"/>
  <c r="H5893" i="4"/>
  <c r="I5893" i="4"/>
  <c r="G5894" i="4"/>
  <c r="M5894" i="4" s="1"/>
  <c r="H5894" i="4"/>
  <c r="I5894" i="4"/>
  <c r="G5895" i="4"/>
  <c r="M5895" i="4" s="1"/>
  <c r="H5895" i="4"/>
  <c r="U5895" i="4" s="1"/>
  <c r="I5895" i="4"/>
  <c r="G5896" i="4"/>
  <c r="H5896" i="4"/>
  <c r="I5896" i="4"/>
  <c r="G5897" i="4"/>
  <c r="O5897" i="4" s="1"/>
  <c r="H5897" i="4"/>
  <c r="I5897" i="4"/>
  <c r="G5898" i="4"/>
  <c r="M5898" i="4" s="1"/>
  <c r="H5898" i="4"/>
  <c r="I5898" i="4"/>
  <c r="G5899" i="4"/>
  <c r="H5899" i="4"/>
  <c r="U5899" i="4" s="1"/>
  <c r="I5899" i="4"/>
  <c r="G5900" i="4"/>
  <c r="H5900" i="4"/>
  <c r="I5900" i="4"/>
  <c r="G5901" i="4"/>
  <c r="M5901" i="4" s="1"/>
  <c r="H5901" i="4"/>
  <c r="I5901" i="4"/>
  <c r="G5902" i="4"/>
  <c r="M5902" i="4" s="1"/>
  <c r="H5902" i="4"/>
  <c r="I5902" i="4"/>
  <c r="G5903" i="4"/>
  <c r="M5903" i="4" s="1"/>
  <c r="H5903" i="4"/>
  <c r="U5903" i="4" s="1"/>
  <c r="I5903" i="4"/>
  <c r="G5904" i="4"/>
  <c r="O5904" i="4" s="1"/>
  <c r="H5904" i="4"/>
  <c r="I5904" i="4"/>
  <c r="G5905" i="4"/>
  <c r="H5905" i="4"/>
  <c r="I5905" i="4"/>
  <c r="G5906" i="4"/>
  <c r="M5906" i="4" s="1"/>
  <c r="H5906" i="4"/>
  <c r="I5906" i="4"/>
  <c r="G5907" i="4"/>
  <c r="M5907" i="4" s="1"/>
  <c r="H5907" i="4"/>
  <c r="U5907" i="4" s="1"/>
  <c r="I5907" i="4"/>
  <c r="AA5907" i="4" s="1"/>
  <c r="G5908" i="4"/>
  <c r="M5908" i="4" s="1"/>
  <c r="H5908" i="4"/>
  <c r="I5908" i="4"/>
  <c r="G5909" i="4"/>
  <c r="H5909" i="4"/>
  <c r="I5909" i="4"/>
  <c r="G5910" i="4"/>
  <c r="M5910" i="4" s="1"/>
  <c r="H5910" i="4"/>
  <c r="I5910" i="4"/>
  <c r="G5911" i="4"/>
  <c r="H5911" i="4"/>
  <c r="U5911" i="4" s="1"/>
  <c r="I5911" i="4"/>
  <c r="G5912" i="4"/>
  <c r="H5912" i="4"/>
  <c r="I5912" i="4"/>
  <c r="G5913" i="4"/>
  <c r="H5913" i="4"/>
  <c r="I5913" i="4"/>
  <c r="G5914" i="4"/>
  <c r="M5914" i="4" s="1"/>
  <c r="H5914" i="4"/>
  <c r="I5914" i="4"/>
  <c r="G5915" i="4"/>
  <c r="H5915" i="4"/>
  <c r="I5915" i="4"/>
  <c r="G5916" i="4"/>
  <c r="H5916" i="4"/>
  <c r="I5916" i="4"/>
  <c r="G5917" i="4"/>
  <c r="M5917" i="4" s="1"/>
  <c r="H5917" i="4"/>
  <c r="I5917" i="4"/>
  <c r="G5918" i="4"/>
  <c r="M5918" i="4" s="1"/>
  <c r="H5918" i="4"/>
  <c r="I5918" i="4"/>
  <c r="G5919" i="4"/>
  <c r="M5919" i="4" s="1"/>
  <c r="H5919" i="4"/>
  <c r="I5919" i="4"/>
  <c r="AA5919" i="4" s="1"/>
  <c r="G5920" i="4"/>
  <c r="H5920" i="4"/>
  <c r="I5920" i="4"/>
  <c r="G5921" i="4"/>
  <c r="L5921" i="4" s="1"/>
  <c r="H5921" i="4"/>
  <c r="I5921" i="4"/>
  <c r="G5922" i="4"/>
  <c r="M5922" i="4" s="1"/>
  <c r="H5922" i="4"/>
  <c r="I5922" i="4"/>
  <c r="I7" i="4"/>
  <c r="H7" i="4"/>
  <c r="T7" i="4" s="1"/>
  <c r="G7" i="4"/>
  <c r="N7" i="4" s="1"/>
  <c r="O939" i="4" l="1"/>
  <c r="L5559" i="4"/>
  <c r="L5031" i="4"/>
  <c r="L4871" i="4"/>
  <c r="L4519" i="4"/>
  <c r="L4359" i="4"/>
  <c r="L5415" i="4"/>
  <c r="L4843" i="4"/>
  <c r="L4331" i="4"/>
  <c r="O215" i="4"/>
  <c r="L5259" i="4"/>
  <c r="L4683" i="4"/>
  <c r="L4171" i="4"/>
  <c r="L5636" i="4"/>
  <c r="L3824" i="4"/>
  <c r="L3312" i="4"/>
  <c r="L3664" i="4"/>
  <c r="L3152" i="4"/>
  <c r="U5437" i="4"/>
  <c r="L5892" i="4"/>
  <c r="L5687" i="4"/>
  <c r="L5127" i="4"/>
  <c r="L4939" i="4"/>
  <c r="L4615" i="4"/>
  <c r="L4427" i="4"/>
  <c r="L4080" i="4"/>
  <c r="L3568" i="4"/>
  <c r="L3056" i="4"/>
  <c r="M2168" i="4"/>
  <c r="O727" i="4"/>
  <c r="U4669" i="4"/>
  <c r="L2736" i="4"/>
  <c r="L5764" i="4"/>
  <c r="L2416" i="4"/>
  <c r="L5815" i="4"/>
  <c r="L5508" i="4"/>
  <c r="L5348" i="4"/>
  <c r="L5099" i="4"/>
  <c r="L4775" i="4"/>
  <c r="L4587" i="4"/>
  <c r="L4263" i="4"/>
  <c r="L3920" i="4"/>
  <c r="L3408" i="4"/>
  <c r="L2896" i="4"/>
  <c r="M1528" i="4"/>
  <c r="M5693" i="4"/>
  <c r="L5693" i="4"/>
  <c r="M5613" i="4"/>
  <c r="O5613" i="4"/>
  <c r="M5501" i="4"/>
  <c r="L5501" i="4"/>
  <c r="M5485" i="4"/>
  <c r="O5485" i="4"/>
  <c r="M5453" i="4"/>
  <c r="O5453" i="4"/>
  <c r="M5885" i="4"/>
  <c r="L5885" i="4"/>
  <c r="M5869" i="4"/>
  <c r="O5869" i="4"/>
  <c r="M5821" i="4"/>
  <c r="L5821" i="4"/>
  <c r="M5805" i="4"/>
  <c r="O5805" i="4"/>
  <c r="M5757" i="4"/>
  <c r="L5757" i="4"/>
  <c r="M5741" i="4"/>
  <c r="O5741" i="4"/>
  <c r="M5677" i="4"/>
  <c r="O5677" i="4"/>
  <c r="M5629" i="4"/>
  <c r="L5629" i="4"/>
  <c r="M5565" i="4"/>
  <c r="L5565" i="4"/>
  <c r="M5549" i="4"/>
  <c r="O5549" i="4"/>
  <c r="M5469" i="4"/>
  <c r="L5469" i="4"/>
  <c r="L5917" i="4"/>
  <c r="O5837" i="4"/>
  <c r="L5789" i="4"/>
  <c r="O5709" i="4"/>
  <c r="L5661" i="4"/>
  <c r="O5581" i="4"/>
  <c r="L5533" i="4"/>
  <c r="M5915" i="4"/>
  <c r="L5915" i="4"/>
  <c r="M5911" i="4"/>
  <c r="L5911" i="4"/>
  <c r="M5899" i="4"/>
  <c r="L5899" i="4"/>
  <c r="M5863" i="4"/>
  <c r="L5863" i="4"/>
  <c r="M5851" i="4"/>
  <c r="L5851" i="4"/>
  <c r="M5847" i="4"/>
  <c r="L5847" i="4"/>
  <c r="M5835" i="4"/>
  <c r="L5835" i="4"/>
  <c r="M5799" i="4"/>
  <c r="L5799" i="4"/>
  <c r="M5787" i="4"/>
  <c r="L5787" i="4"/>
  <c r="M5783" i="4"/>
  <c r="L5783" i="4"/>
  <c r="M5771" i="4"/>
  <c r="L5771" i="4"/>
  <c r="M5735" i="4"/>
  <c r="L5735" i="4"/>
  <c r="M5723" i="4"/>
  <c r="L5723" i="4"/>
  <c r="M5719" i="4"/>
  <c r="L5719" i="4"/>
  <c r="M5707" i="4"/>
  <c r="L5707" i="4"/>
  <c r="M5671" i="4"/>
  <c r="L5671" i="4"/>
  <c r="M5659" i="4"/>
  <c r="L5659" i="4"/>
  <c r="M5655" i="4"/>
  <c r="L5655" i="4"/>
  <c r="M5643" i="4"/>
  <c r="L5643" i="4"/>
  <c r="M5607" i="4"/>
  <c r="L5607" i="4"/>
  <c r="M5595" i="4"/>
  <c r="L5595" i="4"/>
  <c r="M5591" i="4"/>
  <c r="L5591" i="4"/>
  <c r="M5579" i="4"/>
  <c r="L5579" i="4"/>
  <c r="M5543" i="4"/>
  <c r="L5543" i="4"/>
  <c r="M5531" i="4"/>
  <c r="L5531" i="4"/>
  <c r="M5527" i="4"/>
  <c r="L5527" i="4"/>
  <c r="M5515" i="4"/>
  <c r="L5515" i="4"/>
  <c r="M5495" i="4"/>
  <c r="L5495" i="4"/>
  <c r="M5483" i="4"/>
  <c r="L5483" i="4"/>
  <c r="M5479" i="4"/>
  <c r="L5479" i="4"/>
  <c r="M5463" i="4"/>
  <c r="L5463" i="4"/>
  <c r="M5451" i="4"/>
  <c r="L5451" i="4"/>
  <c r="M5447" i="4"/>
  <c r="L5447" i="4"/>
  <c r="M5435" i="4"/>
  <c r="L5435" i="4"/>
  <c r="M5431" i="4"/>
  <c r="L5431" i="4"/>
  <c r="M5419" i="4"/>
  <c r="L5419" i="4"/>
  <c r="M5403" i="4"/>
  <c r="L5403" i="4"/>
  <c r="M5383" i="4"/>
  <c r="L5383" i="4"/>
  <c r="M5371" i="4"/>
  <c r="L5371" i="4"/>
  <c r="M5367" i="4"/>
  <c r="L5367" i="4"/>
  <c r="M5355" i="4"/>
  <c r="L5355" i="4"/>
  <c r="M5351" i="4"/>
  <c r="L5351" i="4"/>
  <c r="M5335" i="4"/>
  <c r="L5335" i="4"/>
  <c r="M5323" i="4"/>
  <c r="L5323" i="4"/>
  <c r="M5319" i="4"/>
  <c r="L5319" i="4"/>
  <c r="M5307" i="4"/>
  <c r="L5307" i="4"/>
  <c r="M5303" i="4"/>
  <c r="L5303" i="4"/>
  <c r="M5291" i="4"/>
  <c r="L5291" i="4"/>
  <c r="M5275" i="4"/>
  <c r="L5275" i="4"/>
  <c r="M5255" i="4"/>
  <c r="L5255" i="4"/>
  <c r="M5227" i="4"/>
  <c r="L5227" i="4"/>
  <c r="M5223" i="4"/>
  <c r="L5223" i="4"/>
  <c r="M5191" i="4"/>
  <c r="L5191" i="4"/>
  <c r="L5883" i="4"/>
  <c r="L5831" i="4"/>
  <c r="L5803" i="4"/>
  <c r="L5755" i="4"/>
  <c r="L5703" i="4"/>
  <c r="L5675" i="4"/>
  <c r="L5627" i="4"/>
  <c r="L5575" i="4"/>
  <c r="L5547" i="4"/>
  <c r="L5499" i="4"/>
  <c r="L5399" i="4"/>
  <c r="O5293" i="4"/>
  <c r="L5245" i="4"/>
  <c r="M5860" i="4"/>
  <c r="L5860" i="4"/>
  <c r="M5796" i="4"/>
  <c r="L5796" i="4"/>
  <c r="M5732" i="4"/>
  <c r="L5732" i="4"/>
  <c r="S5693" i="4"/>
  <c r="U5693" i="4"/>
  <c r="M5668" i="4"/>
  <c r="L5668" i="4"/>
  <c r="M5604" i="4"/>
  <c r="L5604" i="4"/>
  <c r="M5540" i="4"/>
  <c r="L5540" i="4"/>
  <c r="M5444" i="4"/>
  <c r="L5444" i="4"/>
  <c r="M5412" i="4"/>
  <c r="L5412" i="4"/>
  <c r="M5380" i="4"/>
  <c r="L5380" i="4"/>
  <c r="M5316" i="4"/>
  <c r="L5316" i="4"/>
  <c r="M5284" i="4"/>
  <c r="L5284" i="4"/>
  <c r="M5252" i="4"/>
  <c r="L5252" i="4"/>
  <c r="O5901" i="4"/>
  <c r="L5879" i="4"/>
  <c r="L5853" i="4"/>
  <c r="L5828" i="4"/>
  <c r="O5773" i="4"/>
  <c r="L5751" i="4"/>
  <c r="L5725" i="4"/>
  <c r="L5700" i="4"/>
  <c r="O5645" i="4"/>
  <c r="L5623" i="4"/>
  <c r="L5597" i="4"/>
  <c r="L5572" i="4"/>
  <c r="O5517" i="4"/>
  <c r="L5387" i="4"/>
  <c r="L5339" i="4"/>
  <c r="L5287" i="4"/>
  <c r="M5437" i="4"/>
  <c r="L5437" i="4"/>
  <c r="M5405" i="4"/>
  <c r="L5405" i="4"/>
  <c r="M5389" i="4"/>
  <c r="O5389" i="4"/>
  <c r="M5357" i="4"/>
  <c r="O5357" i="4"/>
  <c r="M5341" i="4"/>
  <c r="L5341" i="4"/>
  <c r="M5325" i="4"/>
  <c r="O5325" i="4"/>
  <c r="M5309" i="4"/>
  <c r="L5309" i="4"/>
  <c r="M5277" i="4"/>
  <c r="L5277" i="4"/>
  <c r="M5261" i="4"/>
  <c r="O5261" i="4"/>
  <c r="L5895" i="4"/>
  <c r="L5867" i="4"/>
  <c r="L5819" i="4"/>
  <c r="L5767" i="4"/>
  <c r="L5739" i="4"/>
  <c r="L5691" i="4"/>
  <c r="L5639" i="4"/>
  <c r="L5611" i="4"/>
  <c r="L5563" i="4"/>
  <c r="L5511" i="4"/>
  <c r="L5476" i="4"/>
  <c r="O5421" i="4"/>
  <c r="L5373" i="4"/>
  <c r="L5271" i="4"/>
  <c r="L5195" i="4"/>
  <c r="M5163" i="4"/>
  <c r="L5163" i="4"/>
  <c r="M5131" i="4"/>
  <c r="L5131" i="4"/>
  <c r="M5095" i="4"/>
  <c r="L5095" i="4"/>
  <c r="M5063" i="4"/>
  <c r="L5063" i="4"/>
  <c r="M5035" i="4"/>
  <c r="L5035" i="4"/>
  <c r="M5003" i="4"/>
  <c r="L5003" i="4"/>
  <c r="M4967" i="4"/>
  <c r="L4967" i="4"/>
  <c r="M4935" i="4"/>
  <c r="L4935" i="4"/>
  <c r="M4907" i="4"/>
  <c r="L4907" i="4"/>
  <c r="M4875" i="4"/>
  <c r="L4875" i="4"/>
  <c r="M4839" i="4"/>
  <c r="L4839" i="4"/>
  <c r="M4807" i="4"/>
  <c r="L4807" i="4"/>
  <c r="M4779" i="4"/>
  <c r="L4779" i="4"/>
  <c r="M4747" i="4"/>
  <c r="L4747" i="4"/>
  <c r="M4711" i="4"/>
  <c r="L4711" i="4"/>
  <c r="M4679" i="4"/>
  <c r="L4679" i="4"/>
  <c r="M4651" i="4"/>
  <c r="L4651" i="4"/>
  <c r="M4619" i="4"/>
  <c r="L4619" i="4"/>
  <c r="M4583" i="4"/>
  <c r="L4583" i="4"/>
  <c r="M4551" i="4"/>
  <c r="L4551" i="4"/>
  <c r="M4523" i="4"/>
  <c r="L4523" i="4"/>
  <c r="M4491" i="4"/>
  <c r="L4491" i="4"/>
  <c r="M4455" i="4"/>
  <c r="L4455" i="4"/>
  <c r="M4423" i="4"/>
  <c r="L4423" i="4"/>
  <c r="M4395" i="4"/>
  <c r="L4395" i="4"/>
  <c r="M4363" i="4"/>
  <c r="L4363" i="4"/>
  <c r="M4327" i="4"/>
  <c r="L4327" i="4"/>
  <c r="M4295" i="4"/>
  <c r="L4295" i="4"/>
  <c r="M4267" i="4"/>
  <c r="L4267" i="4"/>
  <c r="M4235" i="4"/>
  <c r="L4235" i="4"/>
  <c r="M4199" i="4"/>
  <c r="L4199" i="4"/>
  <c r="M4167" i="4"/>
  <c r="L4167" i="4"/>
  <c r="M4139" i="4"/>
  <c r="L4139" i="4"/>
  <c r="M4107" i="4"/>
  <c r="L4107" i="4"/>
  <c r="M1367" i="4"/>
  <c r="O1367" i="4"/>
  <c r="M1111" i="4"/>
  <c r="O1111" i="4"/>
  <c r="M1067" i="4"/>
  <c r="O1067" i="4"/>
  <c r="M855" i="4"/>
  <c r="O855" i="4"/>
  <c r="M811" i="4"/>
  <c r="O811" i="4"/>
  <c r="M599" i="4"/>
  <c r="O599" i="4"/>
  <c r="M343" i="4"/>
  <c r="O343" i="4"/>
  <c r="L5067" i="4"/>
  <c r="L4971" i="4"/>
  <c r="L4811" i="4"/>
  <c r="L4715" i="4"/>
  <c r="L4555" i="4"/>
  <c r="L4459" i="4"/>
  <c r="L4299" i="4"/>
  <c r="L4203" i="4"/>
  <c r="L4048" i="4"/>
  <c r="L3792" i="4"/>
  <c r="L3536" i="4"/>
  <c r="L3280" i="4"/>
  <c r="L3024" i="4"/>
  <c r="L2672" i="4"/>
  <c r="M2040" i="4"/>
  <c r="O1195" i="4"/>
  <c r="O171" i="4"/>
  <c r="U4157" i="4"/>
  <c r="S5181" i="4"/>
  <c r="U5181" i="4"/>
  <c r="S4925" i="4"/>
  <c r="U4925" i="4"/>
  <c r="M4016" i="4"/>
  <c r="L4016" i="4"/>
  <c r="M3984" i="4"/>
  <c r="L3984" i="4"/>
  <c r="M3888" i="4"/>
  <c r="L3888" i="4"/>
  <c r="M3856" i="4"/>
  <c r="L3856" i="4"/>
  <c r="M3760" i="4"/>
  <c r="L3760" i="4"/>
  <c r="M3728" i="4"/>
  <c r="L3728" i="4"/>
  <c r="M3632" i="4"/>
  <c r="L3632" i="4"/>
  <c r="M3600" i="4"/>
  <c r="L3600" i="4"/>
  <c r="M3504" i="4"/>
  <c r="L3504" i="4"/>
  <c r="M3472" i="4"/>
  <c r="L3472" i="4"/>
  <c r="M3376" i="4"/>
  <c r="L3376" i="4"/>
  <c r="M3344" i="4"/>
  <c r="L3344" i="4"/>
  <c r="U3309" i="4"/>
  <c r="S3309" i="4"/>
  <c r="M3248" i="4"/>
  <c r="L3248" i="4"/>
  <c r="M3216" i="4"/>
  <c r="L3216" i="4"/>
  <c r="M3120" i="4"/>
  <c r="L3120" i="4"/>
  <c r="M3088" i="4"/>
  <c r="L3088" i="4"/>
  <c r="M2992" i="4"/>
  <c r="L2992" i="4"/>
  <c r="M2960" i="4"/>
  <c r="L2960" i="4"/>
  <c r="M2864" i="4"/>
  <c r="L2864" i="4"/>
  <c r="M2800" i="4"/>
  <c r="L2800" i="4"/>
  <c r="M2608" i="4"/>
  <c r="L2608" i="4"/>
  <c r="M2544" i="4"/>
  <c r="L2544" i="4"/>
  <c r="M2352" i="4"/>
  <c r="L2352" i="4"/>
  <c r="M2288" i="4"/>
  <c r="L2288" i="4"/>
  <c r="L1912" i="4"/>
  <c r="M1912" i="4"/>
  <c r="L1784" i="4"/>
  <c r="M1784" i="4"/>
  <c r="L5159" i="4"/>
  <c r="L4999" i="4"/>
  <c r="L4903" i="4"/>
  <c r="L4743" i="4"/>
  <c r="L4647" i="4"/>
  <c r="L4487" i="4"/>
  <c r="L4391" i="4"/>
  <c r="L4231" i="4"/>
  <c r="L4135" i="4"/>
  <c r="L3952" i="4"/>
  <c r="L3696" i="4"/>
  <c r="L3440" i="4"/>
  <c r="L3184" i="4"/>
  <c r="L2928" i="4"/>
  <c r="L2480" i="4"/>
  <c r="M1656" i="4"/>
  <c r="O983" i="4"/>
  <c r="O471" i="4"/>
  <c r="M5920" i="4"/>
  <c r="L5920" i="4"/>
  <c r="U5905" i="4"/>
  <c r="S5905" i="4"/>
  <c r="S5901" i="4"/>
  <c r="U5901" i="4"/>
  <c r="M5896" i="4"/>
  <c r="O5896" i="4"/>
  <c r="U5889" i="4"/>
  <c r="S5889" i="4"/>
  <c r="M5880" i="4"/>
  <c r="O5880" i="4"/>
  <c r="S5877" i="4"/>
  <c r="U5877" i="4"/>
  <c r="U5873" i="4"/>
  <c r="S5873" i="4"/>
  <c r="M5868" i="4"/>
  <c r="L5868" i="4"/>
  <c r="O5868" i="4"/>
  <c r="U5865" i="4"/>
  <c r="S5865" i="4"/>
  <c r="S5861" i="4"/>
  <c r="U5861" i="4"/>
  <c r="M5856" i="4"/>
  <c r="L5856" i="4"/>
  <c r="S5853" i="4"/>
  <c r="U5853" i="4"/>
  <c r="U5849" i="4"/>
  <c r="S5849" i="4"/>
  <c r="U5841" i="4"/>
  <c r="S5841" i="4"/>
  <c r="M5836" i="4"/>
  <c r="L5836" i="4"/>
  <c r="O5836" i="4"/>
  <c r="U5833" i="4"/>
  <c r="S5833" i="4"/>
  <c r="M5832" i="4"/>
  <c r="O5832" i="4"/>
  <c r="M5824" i="4"/>
  <c r="L5824" i="4"/>
  <c r="M5820" i="4"/>
  <c r="L5820" i="4"/>
  <c r="O5820" i="4"/>
  <c r="U5817" i="4"/>
  <c r="S5817" i="4"/>
  <c r="U5809" i="4"/>
  <c r="S5809" i="4"/>
  <c r="M5804" i="4"/>
  <c r="L5804" i="4"/>
  <c r="O5804" i="4"/>
  <c r="U5801" i="4"/>
  <c r="S5801" i="4"/>
  <c r="U5793" i="4"/>
  <c r="S5793" i="4"/>
  <c r="M5792" i="4"/>
  <c r="L5792" i="4"/>
  <c r="S5789" i="4"/>
  <c r="U5789" i="4"/>
  <c r="M5784" i="4"/>
  <c r="O5784" i="4"/>
  <c r="U5777" i="4"/>
  <c r="S5777" i="4"/>
  <c r="M5772" i="4"/>
  <c r="L5772" i="4"/>
  <c r="O5772" i="4"/>
  <c r="U5769" i="4"/>
  <c r="S5769" i="4"/>
  <c r="S5765" i="4"/>
  <c r="U5765" i="4"/>
  <c r="M5760" i="4"/>
  <c r="L5760" i="4"/>
  <c r="M5756" i="4"/>
  <c r="L5756" i="4"/>
  <c r="O5756" i="4"/>
  <c r="U5753" i="4"/>
  <c r="S5753" i="4"/>
  <c r="S5749" i="4"/>
  <c r="U5749" i="4"/>
  <c r="M5744" i="4"/>
  <c r="L5744" i="4"/>
  <c r="S5741" i="4"/>
  <c r="U5741" i="4"/>
  <c r="M5740" i="4"/>
  <c r="L5740" i="4"/>
  <c r="O5740" i="4"/>
  <c r="U5729" i="4"/>
  <c r="S5729" i="4"/>
  <c r="M5724" i="4"/>
  <c r="L5724" i="4"/>
  <c r="O5724" i="4"/>
  <c r="U5721" i="4"/>
  <c r="S5721" i="4"/>
  <c r="M5720" i="4"/>
  <c r="O5720" i="4"/>
  <c r="S5717" i="4"/>
  <c r="U5717" i="4"/>
  <c r="M5712" i="4"/>
  <c r="L5712" i="4"/>
  <c r="S5709" i="4"/>
  <c r="U5709" i="4"/>
  <c r="U5705" i="4"/>
  <c r="S5705" i="4"/>
  <c r="M5704" i="4"/>
  <c r="O5704" i="4"/>
  <c r="S5701" i="4"/>
  <c r="U5701" i="4"/>
  <c r="U5697" i="4"/>
  <c r="S5697" i="4"/>
  <c r="M5688" i="4"/>
  <c r="O5688" i="4"/>
  <c r="U5681" i="4"/>
  <c r="S5681" i="4"/>
  <c r="U5665" i="4"/>
  <c r="S5665" i="4"/>
  <c r="M5660" i="4"/>
  <c r="L5660" i="4"/>
  <c r="O5660" i="4"/>
  <c r="U5657" i="4"/>
  <c r="S5657" i="4"/>
  <c r="M5648" i="4"/>
  <c r="L5648" i="4"/>
  <c r="S5645" i="4"/>
  <c r="U5645" i="4"/>
  <c r="M5644" i="4"/>
  <c r="L5644" i="4"/>
  <c r="O5644" i="4"/>
  <c r="U5641" i="4"/>
  <c r="S5641" i="4"/>
  <c r="M5640" i="4"/>
  <c r="O5640" i="4"/>
  <c r="S5637" i="4"/>
  <c r="U5637" i="4"/>
  <c r="M5632" i="4"/>
  <c r="L5632" i="4"/>
  <c r="M5628" i="4"/>
  <c r="L5628" i="4"/>
  <c r="O5628" i="4"/>
  <c r="M5624" i="4"/>
  <c r="O5624" i="4"/>
  <c r="S5621" i="4"/>
  <c r="U5621" i="4"/>
  <c r="M5612" i="4"/>
  <c r="L5612" i="4"/>
  <c r="O5612" i="4"/>
  <c r="U5601" i="4"/>
  <c r="S5601" i="4"/>
  <c r="S5597" i="4"/>
  <c r="U5597" i="4"/>
  <c r="M5584" i="4"/>
  <c r="L5584" i="4"/>
  <c r="S5581" i="4"/>
  <c r="U5581" i="4"/>
  <c r="M5580" i="4"/>
  <c r="L5580" i="4"/>
  <c r="O5580" i="4"/>
  <c r="U5577" i="4"/>
  <c r="S5577" i="4"/>
  <c r="S5573" i="4"/>
  <c r="U5573" i="4"/>
  <c r="M5568" i="4"/>
  <c r="L5568" i="4"/>
  <c r="M5564" i="4"/>
  <c r="L5564" i="4"/>
  <c r="O5564" i="4"/>
  <c r="U5561" i="4"/>
  <c r="S5561" i="4"/>
  <c r="U5553" i="4"/>
  <c r="S5553" i="4"/>
  <c r="M5552" i="4"/>
  <c r="L5552" i="4"/>
  <c r="S5549" i="4"/>
  <c r="U5549" i="4"/>
  <c r="M5536" i="4"/>
  <c r="L5536" i="4"/>
  <c r="S5533" i="4"/>
  <c r="U5533" i="4"/>
  <c r="M5528" i="4"/>
  <c r="O5528" i="4"/>
  <c r="S5525" i="4"/>
  <c r="U5525" i="4"/>
  <c r="M5520" i="4"/>
  <c r="L5520" i="4"/>
  <c r="S5517" i="4"/>
  <c r="U5517" i="4"/>
  <c r="M5516" i="4"/>
  <c r="L5516" i="4"/>
  <c r="O5516" i="4"/>
  <c r="M5512" i="4"/>
  <c r="O5512" i="4"/>
  <c r="M5504" i="4"/>
  <c r="L5504" i="4"/>
  <c r="M5496" i="4"/>
  <c r="O5496" i="4"/>
  <c r="S5493" i="4"/>
  <c r="U5493" i="4"/>
  <c r="M5484" i="4"/>
  <c r="L5484" i="4"/>
  <c r="O5484" i="4"/>
  <c r="U5481" i="4"/>
  <c r="S5481" i="4"/>
  <c r="M5480" i="4"/>
  <c r="O5480" i="4"/>
  <c r="S5477" i="4"/>
  <c r="U5477" i="4"/>
  <c r="M5472" i="4"/>
  <c r="L5472" i="4"/>
  <c r="S5469" i="4"/>
  <c r="U5469" i="4"/>
  <c r="M5468" i="4"/>
  <c r="L5468" i="4"/>
  <c r="O5468" i="4"/>
  <c r="U5465" i="4"/>
  <c r="S5465" i="4"/>
  <c r="U5457" i="4"/>
  <c r="S5457" i="4"/>
  <c r="M5452" i="4"/>
  <c r="L5452" i="4"/>
  <c r="O5452" i="4"/>
  <c r="U5449" i="4"/>
  <c r="S5449" i="4"/>
  <c r="M5440" i="4"/>
  <c r="L5440" i="4"/>
  <c r="U5433" i="4"/>
  <c r="S5433" i="4"/>
  <c r="U5425" i="4"/>
  <c r="S5425" i="4"/>
  <c r="M5420" i="4"/>
  <c r="L5420" i="4"/>
  <c r="O5420" i="4"/>
  <c r="U5417" i="4"/>
  <c r="S5417" i="4"/>
  <c r="U5409" i="4"/>
  <c r="S5409" i="4"/>
  <c r="S5405" i="4"/>
  <c r="U5405" i="4"/>
  <c r="M5400" i="4"/>
  <c r="O5400" i="4"/>
  <c r="U5393" i="4"/>
  <c r="S5393" i="4"/>
  <c r="M5388" i="4"/>
  <c r="L5388" i="4"/>
  <c r="O5388" i="4"/>
  <c r="U5385" i="4"/>
  <c r="S5385" i="4"/>
  <c r="S5381" i="4"/>
  <c r="U5381" i="4"/>
  <c r="M5376" i="4"/>
  <c r="L5376" i="4"/>
  <c r="M5372" i="4"/>
  <c r="L5372" i="4"/>
  <c r="O5372" i="4"/>
  <c r="U5369" i="4"/>
  <c r="S5369" i="4"/>
  <c r="S5365" i="4"/>
  <c r="U5365" i="4"/>
  <c r="M5356" i="4"/>
  <c r="L5356" i="4"/>
  <c r="O5356" i="4"/>
  <c r="U5353" i="4"/>
  <c r="S5353" i="4"/>
  <c r="M5352" i="4"/>
  <c r="O5352" i="4"/>
  <c r="S5349" i="4"/>
  <c r="U5349" i="4"/>
  <c r="M5344" i="4"/>
  <c r="L5344" i="4"/>
  <c r="S5341" i="4"/>
  <c r="U5341" i="4"/>
  <c r="M5336" i="4"/>
  <c r="O5336" i="4"/>
  <c r="S5333" i="4"/>
  <c r="U5333" i="4"/>
  <c r="M5328" i="4"/>
  <c r="L5328" i="4"/>
  <c r="M5324" i="4"/>
  <c r="L5324" i="4"/>
  <c r="O5324" i="4"/>
  <c r="U5313" i="4"/>
  <c r="S5313" i="4"/>
  <c r="M5292" i="4"/>
  <c r="L5292" i="4"/>
  <c r="O5292" i="4"/>
  <c r="U5289" i="4"/>
  <c r="S5289" i="4"/>
  <c r="M5288" i="4"/>
  <c r="O5288" i="4"/>
  <c r="S5285" i="4"/>
  <c r="U5285" i="4"/>
  <c r="M5280" i="4"/>
  <c r="L5280" i="4"/>
  <c r="S5277" i="4"/>
  <c r="U5277" i="4"/>
  <c r="M5272" i="4"/>
  <c r="O5272" i="4"/>
  <c r="S5269" i="4"/>
  <c r="U5269" i="4"/>
  <c r="M5264" i="4"/>
  <c r="L5264" i="4"/>
  <c r="S5261" i="4"/>
  <c r="U5261" i="4"/>
  <c r="U5249" i="4"/>
  <c r="S5249" i="4"/>
  <c r="M5244" i="4"/>
  <c r="L5244" i="4"/>
  <c r="O5244" i="4"/>
  <c r="U5241" i="4"/>
  <c r="S5241" i="4"/>
  <c r="M5240" i="4"/>
  <c r="O5240" i="4"/>
  <c r="S5237" i="4"/>
  <c r="U5237" i="4"/>
  <c r="M5232" i="4"/>
  <c r="L5232" i="4"/>
  <c r="O5232" i="4"/>
  <c r="S5229" i="4"/>
  <c r="U5229" i="4"/>
  <c r="M5216" i="4"/>
  <c r="L5216" i="4"/>
  <c r="S5213" i="4"/>
  <c r="U5213" i="4"/>
  <c r="M5212" i="4"/>
  <c r="L5212" i="4"/>
  <c r="O5212" i="4"/>
  <c r="U5209" i="4"/>
  <c r="S5209" i="4"/>
  <c r="M5204" i="4"/>
  <c r="O5204" i="4"/>
  <c r="U5201" i="4"/>
  <c r="S5201" i="4"/>
  <c r="M5196" i="4"/>
  <c r="L5196" i="4"/>
  <c r="O5196" i="4"/>
  <c r="U5193" i="4"/>
  <c r="S5193" i="4"/>
  <c r="M5188" i="4"/>
  <c r="L5188" i="4"/>
  <c r="U5185" i="4"/>
  <c r="S5185" i="4"/>
  <c r="M5180" i="4"/>
  <c r="L5180" i="4"/>
  <c r="O5180" i="4"/>
  <c r="U5177" i="4"/>
  <c r="S5177" i="4"/>
  <c r="S5173" i="4"/>
  <c r="U5173" i="4"/>
  <c r="M5172" i="4"/>
  <c r="O5172" i="4"/>
  <c r="U5169" i="4"/>
  <c r="S5169" i="4"/>
  <c r="M5164" i="4"/>
  <c r="L5164" i="4"/>
  <c r="O5164" i="4"/>
  <c r="U5161" i="4"/>
  <c r="S5161" i="4"/>
  <c r="M5156" i="4"/>
  <c r="L5156" i="4"/>
  <c r="U5153" i="4"/>
  <c r="S5153" i="4"/>
  <c r="M5148" i="4"/>
  <c r="L5148" i="4"/>
  <c r="O5148" i="4"/>
  <c r="U5145" i="4"/>
  <c r="S5145" i="4"/>
  <c r="S5141" i="4"/>
  <c r="U5141" i="4"/>
  <c r="M5136" i="4"/>
  <c r="L5136" i="4"/>
  <c r="O5136" i="4"/>
  <c r="S5133" i="4"/>
  <c r="U5133" i="4"/>
  <c r="M5128" i="4"/>
  <c r="O5128" i="4"/>
  <c r="L5128" i="4"/>
  <c r="M5124" i="4"/>
  <c r="L5124" i="4"/>
  <c r="U5121" i="4"/>
  <c r="S5121" i="4"/>
  <c r="M5112" i="4"/>
  <c r="O5112" i="4"/>
  <c r="S5109" i="4"/>
  <c r="U5109" i="4"/>
  <c r="M5104" i="4"/>
  <c r="L5104" i="4"/>
  <c r="O5104" i="4"/>
  <c r="S5101" i="4"/>
  <c r="U5101" i="4"/>
  <c r="M5092" i="4"/>
  <c r="L5092" i="4"/>
  <c r="U5089" i="4"/>
  <c r="S5089" i="4"/>
  <c r="M5084" i="4"/>
  <c r="L5084" i="4"/>
  <c r="O5084" i="4"/>
  <c r="U5081" i="4"/>
  <c r="S5081" i="4"/>
  <c r="M5080" i="4"/>
  <c r="O5080" i="4"/>
  <c r="M5076" i="4"/>
  <c r="O5076" i="4"/>
  <c r="U5073" i="4"/>
  <c r="S5073" i="4"/>
  <c r="M5072" i="4"/>
  <c r="L5072" i="4"/>
  <c r="O5072" i="4"/>
  <c r="S5069" i="4"/>
  <c r="U5069" i="4"/>
  <c r="M5064" i="4"/>
  <c r="O5064" i="4"/>
  <c r="L5064" i="4"/>
  <c r="S5061" i="4"/>
  <c r="U5061" i="4"/>
  <c r="M5060" i="4"/>
  <c r="L5060" i="4"/>
  <c r="M5056" i="4"/>
  <c r="L5056" i="4"/>
  <c r="M5052" i="4"/>
  <c r="L5052" i="4"/>
  <c r="O5052" i="4"/>
  <c r="U5049" i="4"/>
  <c r="S5049" i="4"/>
  <c r="M5044" i="4"/>
  <c r="O5044" i="4"/>
  <c r="U5041" i="4"/>
  <c r="S5041" i="4"/>
  <c r="M5040" i="4"/>
  <c r="L5040" i="4"/>
  <c r="O5040" i="4"/>
  <c r="S5037" i="4"/>
  <c r="U5037" i="4"/>
  <c r="M5028" i="4"/>
  <c r="L5028" i="4"/>
  <c r="M5024" i="4"/>
  <c r="L5024" i="4"/>
  <c r="S5021" i="4"/>
  <c r="U5021" i="4"/>
  <c r="U5017" i="4"/>
  <c r="S5017" i="4"/>
  <c r="M5012" i="4"/>
  <c r="O5012" i="4"/>
  <c r="U5009" i="4"/>
  <c r="S5009" i="4"/>
  <c r="M5008" i="4"/>
  <c r="L5008" i="4"/>
  <c r="O5008" i="4"/>
  <c r="S5005" i="4"/>
  <c r="U5005" i="4"/>
  <c r="M5000" i="4"/>
  <c r="O5000" i="4"/>
  <c r="L5000" i="4"/>
  <c r="S4997" i="4"/>
  <c r="U4997" i="4"/>
  <c r="M4996" i="4"/>
  <c r="L4996" i="4"/>
  <c r="U4993" i="4"/>
  <c r="S4993" i="4"/>
  <c r="M4988" i="4"/>
  <c r="L4988" i="4"/>
  <c r="O4988" i="4"/>
  <c r="M4984" i="4"/>
  <c r="O4984" i="4"/>
  <c r="M4980" i="4"/>
  <c r="O4980" i="4"/>
  <c r="U4977" i="4"/>
  <c r="S4977" i="4"/>
  <c r="M4972" i="4"/>
  <c r="L4972" i="4"/>
  <c r="O4972" i="4"/>
  <c r="M4964" i="4"/>
  <c r="L4964" i="4"/>
  <c r="U4961" i="4"/>
  <c r="S4961" i="4"/>
  <c r="S4957" i="4"/>
  <c r="U4957" i="4"/>
  <c r="M4952" i="4"/>
  <c r="O4952" i="4"/>
  <c r="S4949" i="4"/>
  <c r="U4949" i="4"/>
  <c r="M4944" i="4"/>
  <c r="L4944" i="4"/>
  <c r="O4944" i="4"/>
  <c r="S4941" i="4"/>
  <c r="U4941" i="4"/>
  <c r="M4928" i="4"/>
  <c r="L4928" i="4"/>
  <c r="M4920" i="4"/>
  <c r="O4920" i="4"/>
  <c r="S4917" i="4"/>
  <c r="U4917" i="4"/>
  <c r="M4916" i="4"/>
  <c r="O4916" i="4"/>
  <c r="U4913" i="4"/>
  <c r="S4913" i="4"/>
  <c r="M4908" i="4"/>
  <c r="L4908" i="4"/>
  <c r="O4908" i="4"/>
  <c r="U4905" i="4"/>
  <c r="S4905" i="4"/>
  <c r="M4904" i="4"/>
  <c r="O4904" i="4"/>
  <c r="L4904" i="4"/>
  <c r="S4901" i="4"/>
  <c r="U4901" i="4"/>
  <c r="U4897" i="4"/>
  <c r="S4897" i="4"/>
  <c r="S4893" i="4"/>
  <c r="U4893" i="4"/>
  <c r="M4888" i="4"/>
  <c r="O4888" i="4"/>
  <c r="S4885" i="4"/>
  <c r="U4885" i="4"/>
  <c r="M4880" i="4"/>
  <c r="L4880" i="4"/>
  <c r="O4880" i="4"/>
  <c r="S4877" i="4"/>
  <c r="U4877" i="4"/>
  <c r="M4872" i="4"/>
  <c r="O4872" i="4"/>
  <c r="L4872" i="4"/>
  <c r="M4864" i="4"/>
  <c r="L4864" i="4"/>
  <c r="M4860" i="4"/>
  <c r="L4860" i="4"/>
  <c r="O4860" i="4"/>
  <c r="U4857" i="4"/>
  <c r="S4857" i="4"/>
  <c r="M4856" i="4"/>
  <c r="O4856" i="4"/>
  <c r="S4853" i="4"/>
  <c r="U4853" i="4"/>
  <c r="M4848" i="4"/>
  <c r="L4848" i="4"/>
  <c r="O4848" i="4"/>
  <c r="S4845" i="4"/>
  <c r="U4845" i="4"/>
  <c r="M4844" i="4"/>
  <c r="L4844" i="4"/>
  <c r="O4844" i="4"/>
  <c r="U4841" i="4"/>
  <c r="S4841" i="4"/>
  <c r="M4840" i="4"/>
  <c r="O4840" i="4"/>
  <c r="L4840" i="4"/>
  <c r="S4837" i="4"/>
  <c r="U4837" i="4"/>
  <c r="M4832" i="4"/>
  <c r="L4832" i="4"/>
  <c r="M4824" i="4"/>
  <c r="O4824" i="4"/>
  <c r="M4820" i="4"/>
  <c r="O4820" i="4"/>
  <c r="U4817" i="4"/>
  <c r="S4817" i="4"/>
  <c r="M4812" i="4"/>
  <c r="L4812" i="4"/>
  <c r="O4812" i="4"/>
  <c r="U4809" i="4"/>
  <c r="S4809" i="4"/>
  <c r="M4804" i="4"/>
  <c r="L4804" i="4"/>
  <c r="U4801" i="4"/>
  <c r="S4801" i="4"/>
  <c r="M4796" i="4"/>
  <c r="L4796" i="4"/>
  <c r="O4796" i="4"/>
  <c r="U4793" i="4"/>
  <c r="S4793" i="4"/>
  <c r="M4788" i="4"/>
  <c r="O4788" i="4"/>
  <c r="U4785" i="4"/>
  <c r="S4785" i="4"/>
  <c r="M4780" i="4"/>
  <c r="L4780" i="4"/>
  <c r="O4780" i="4"/>
  <c r="U4777" i="4"/>
  <c r="S4777" i="4"/>
  <c r="M4776" i="4"/>
  <c r="O4776" i="4"/>
  <c r="L4776" i="4"/>
  <c r="S4773" i="4"/>
  <c r="U4773" i="4"/>
  <c r="M4768" i="4"/>
  <c r="L4768" i="4"/>
  <c r="M4760" i="4"/>
  <c r="O4760" i="4"/>
  <c r="S4757" i="4"/>
  <c r="U4757" i="4"/>
  <c r="M4756" i="4"/>
  <c r="O4756" i="4"/>
  <c r="U4753" i="4"/>
  <c r="S4753" i="4"/>
  <c r="M4748" i="4"/>
  <c r="L4748" i="4"/>
  <c r="O4748" i="4"/>
  <c r="U4745" i="4"/>
  <c r="S4745" i="4"/>
  <c r="M4740" i="4"/>
  <c r="L4740" i="4"/>
  <c r="U4737" i="4"/>
  <c r="S4737" i="4"/>
  <c r="M4732" i="4"/>
  <c r="L4732" i="4"/>
  <c r="O4732" i="4"/>
  <c r="U4729" i="4"/>
  <c r="S4729" i="4"/>
  <c r="S4725" i="4"/>
  <c r="U4725" i="4"/>
  <c r="M4716" i="4"/>
  <c r="L4716" i="4"/>
  <c r="O4716" i="4"/>
  <c r="U4713" i="4"/>
  <c r="S4713" i="4"/>
  <c r="M4708" i="4"/>
  <c r="L4708" i="4"/>
  <c r="U4705" i="4"/>
  <c r="S4705" i="4"/>
  <c r="S4701" i="4"/>
  <c r="U4701" i="4"/>
  <c r="M4700" i="4"/>
  <c r="L4700" i="4"/>
  <c r="O4700" i="4"/>
  <c r="U4697" i="4"/>
  <c r="S4697" i="4"/>
  <c r="M4696" i="4"/>
  <c r="O4696" i="4"/>
  <c r="S4693" i="4"/>
  <c r="U4693" i="4"/>
  <c r="M4688" i="4"/>
  <c r="L4688" i="4"/>
  <c r="O4688" i="4"/>
  <c r="S4685" i="4"/>
  <c r="U4685" i="4"/>
  <c r="U4681" i="4"/>
  <c r="S4681" i="4"/>
  <c r="M4676" i="4"/>
  <c r="L4676" i="4"/>
  <c r="M4672" i="4"/>
  <c r="L4672" i="4"/>
  <c r="M4668" i="4"/>
  <c r="L4668" i="4"/>
  <c r="O4668" i="4"/>
  <c r="S4665" i="4"/>
  <c r="U4665" i="4"/>
  <c r="M4660" i="4"/>
  <c r="O4660" i="4"/>
  <c r="S4657" i="4"/>
  <c r="U4657" i="4"/>
  <c r="M4652" i="4"/>
  <c r="L4652" i="4"/>
  <c r="O4652" i="4"/>
  <c r="S4649" i="4"/>
  <c r="U4649" i="4"/>
  <c r="M4644" i="4"/>
  <c r="L4644" i="4"/>
  <c r="S4641" i="4"/>
  <c r="U4641" i="4"/>
  <c r="M4636" i="4"/>
  <c r="L4636" i="4"/>
  <c r="O4636" i="4"/>
  <c r="S4633" i="4"/>
  <c r="U4633" i="4"/>
  <c r="M4632" i="4"/>
  <c r="O4632" i="4"/>
  <c r="U4629" i="4"/>
  <c r="S4629" i="4"/>
  <c r="M4628" i="4"/>
  <c r="O4628" i="4"/>
  <c r="S4625" i="4"/>
  <c r="U4625" i="4"/>
  <c r="M4620" i="4"/>
  <c r="L4620" i="4"/>
  <c r="O4620" i="4"/>
  <c r="S4617" i="4"/>
  <c r="U4617" i="4"/>
  <c r="M4612" i="4"/>
  <c r="L4612" i="4"/>
  <c r="S4609" i="4"/>
  <c r="U4609" i="4"/>
  <c r="M4604" i="4"/>
  <c r="L4604" i="4"/>
  <c r="O4604" i="4"/>
  <c r="S4601" i="4"/>
  <c r="U4601" i="4"/>
  <c r="M4596" i="4"/>
  <c r="O4596" i="4"/>
  <c r="S4593" i="4"/>
  <c r="U4593" i="4"/>
  <c r="M4592" i="4"/>
  <c r="L4592" i="4"/>
  <c r="O4592" i="4"/>
  <c r="S4589" i="4"/>
  <c r="U4589" i="4"/>
  <c r="M4588" i="4"/>
  <c r="L4588" i="4"/>
  <c r="O4588" i="4"/>
  <c r="S4585" i="4"/>
  <c r="U4585" i="4"/>
  <c r="M4584" i="4"/>
  <c r="O4584" i="4"/>
  <c r="L4584" i="4"/>
  <c r="M4580" i="4"/>
  <c r="L4580" i="4"/>
  <c r="S4577" i="4"/>
  <c r="U4577" i="4"/>
  <c r="M4576" i="4"/>
  <c r="L4576" i="4"/>
  <c r="M4572" i="4"/>
  <c r="L4572" i="4"/>
  <c r="O4572" i="4"/>
  <c r="S4569" i="4"/>
  <c r="U4569" i="4"/>
  <c r="M4564" i="4"/>
  <c r="O4564" i="4"/>
  <c r="M4560" i="4"/>
  <c r="L4560" i="4"/>
  <c r="O4560" i="4"/>
  <c r="S4557" i="4"/>
  <c r="U4557" i="4"/>
  <c r="M4556" i="4"/>
  <c r="L4556" i="4"/>
  <c r="O4556" i="4"/>
  <c r="S4553" i="4"/>
  <c r="U4553" i="4"/>
  <c r="M4548" i="4"/>
  <c r="L4548" i="4"/>
  <c r="S4545" i="4"/>
  <c r="U4545" i="4"/>
  <c r="M4540" i="4"/>
  <c r="L4540" i="4"/>
  <c r="O4540" i="4"/>
  <c r="S4537" i="4"/>
  <c r="U4537" i="4"/>
  <c r="M4532" i="4"/>
  <c r="O4532" i="4"/>
  <c r="S4529" i="4"/>
  <c r="U4529" i="4"/>
  <c r="M4524" i="4"/>
  <c r="L4524" i="4"/>
  <c r="O4524" i="4"/>
  <c r="M4520" i="4"/>
  <c r="O4520" i="4"/>
  <c r="L4520" i="4"/>
  <c r="U4517" i="4"/>
  <c r="S4517" i="4"/>
  <c r="M4512" i="4"/>
  <c r="L4512" i="4"/>
  <c r="S4509" i="4"/>
  <c r="U4509" i="4"/>
  <c r="S4505" i="4"/>
  <c r="U4505" i="4"/>
  <c r="M4500" i="4"/>
  <c r="O4500" i="4"/>
  <c r="S4497" i="4"/>
  <c r="U4497" i="4"/>
  <c r="M4492" i="4"/>
  <c r="L4492" i="4"/>
  <c r="O4492" i="4"/>
  <c r="M4488" i="4"/>
  <c r="O4488" i="4"/>
  <c r="L4488" i="4"/>
  <c r="U4485" i="4"/>
  <c r="S4485" i="4"/>
  <c r="S4481" i="4"/>
  <c r="U4481" i="4"/>
  <c r="M4472" i="4"/>
  <c r="O4472" i="4"/>
  <c r="U4469" i="4"/>
  <c r="S4469" i="4"/>
  <c r="M4464" i="4"/>
  <c r="L4464" i="4"/>
  <c r="O4464" i="4"/>
  <c r="S4461" i="4"/>
  <c r="U4461" i="4"/>
  <c r="M4460" i="4"/>
  <c r="L4460" i="4"/>
  <c r="O4460" i="4"/>
  <c r="S4457" i="4"/>
  <c r="U4457" i="4"/>
  <c r="M4456" i="4"/>
  <c r="O4456" i="4"/>
  <c r="L4456" i="4"/>
  <c r="U4453" i="4"/>
  <c r="S4453" i="4"/>
  <c r="M4448" i="4"/>
  <c r="L4448" i="4"/>
  <c r="S4445" i="4"/>
  <c r="U4445" i="4"/>
  <c r="M4440" i="4"/>
  <c r="O4440" i="4"/>
  <c r="U4437" i="4"/>
  <c r="S4437" i="4"/>
  <c r="M4432" i="4"/>
  <c r="L4432" i="4"/>
  <c r="O4432" i="4"/>
  <c r="S4429" i="4"/>
  <c r="U4429" i="4"/>
  <c r="S4425" i="4"/>
  <c r="U4425" i="4"/>
  <c r="U4421" i="4"/>
  <c r="S4421" i="4"/>
  <c r="M4416" i="4"/>
  <c r="L4416" i="4"/>
  <c r="M4412" i="4"/>
  <c r="L4412" i="4"/>
  <c r="O4412" i="4"/>
  <c r="S4409" i="4"/>
  <c r="U4409" i="4"/>
  <c r="M4404" i="4"/>
  <c r="O4404" i="4"/>
  <c r="M4400" i="4"/>
  <c r="L4400" i="4"/>
  <c r="O4400" i="4"/>
  <c r="S4397" i="4"/>
  <c r="U4397" i="4"/>
  <c r="M4392" i="4"/>
  <c r="O4392" i="4"/>
  <c r="L4392" i="4"/>
  <c r="U4389" i="4"/>
  <c r="S4389" i="4"/>
  <c r="M4384" i="4"/>
  <c r="L4384" i="4"/>
  <c r="S4381" i="4"/>
  <c r="U4381" i="4"/>
  <c r="M4376" i="4"/>
  <c r="O4376" i="4"/>
  <c r="U4373" i="4"/>
  <c r="S4373" i="4"/>
  <c r="M4368" i="4"/>
  <c r="L4368" i="4"/>
  <c r="O4368" i="4"/>
  <c r="S4365" i="4"/>
  <c r="U4365" i="4"/>
  <c r="M4360" i="4"/>
  <c r="O4360" i="4"/>
  <c r="L4360" i="4"/>
  <c r="U4357" i="4"/>
  <c r="S4357" i="4"/>
  <c r="M4352" i="4"/>
  <c r="L4352" i="4"/>
  <c r="M4348" i="4"/>
  <c r="L4348" i="4"/>
  <c r="O4348" i="4"/>
  <c r="S4345" i="4"/>
  <c r="U4345" i="4"/>
  <c r="M4336" i="4"/>
  <c r="L4336" i="4"/>
  <c r="O4336" i="4"/>
  <c r="S4333" i="4"/>
  <c r="U4333" i="4"/>
  <c r="M4324" i="4"/>
  <c r="L4324" i="4"/>
  <c r="M4316" i="4"/>
  <c r="L4316" i="4"/>
  <c r="O4316" i="4"/>
  <c r="S4313" i="4"/>
  <c r="U4313" i="4"/>
  <c r="M4308" i="4"/>
  <c r="O4308" i="4"/>
  <c r="S4305" i="4"/>
  <c r="U4305" i="4"/>
  <c r="M4304" i="4"/>
  <c r="L4304" i="4"/>
  <c r="O4304" i="4"/>
  <c r="S4301" i="4"/>
  <c r="U4301" i="4"/>
  <c r="M4288" i="4"/>
  <c r="L4288" i="4"/>
  <c r="M4280" i="4"/>
  <c r="O4280" i="4"/>
  <c r="U4277" i="4"/>
  <c r="S4277" i="4"/>
  <c r="S4273" i="4"/>
  <c r="U4273" i="4"/>
  <c r="M4268" i="4"/>
  <c r="L4268" i="4"/>
  <c r="O4268" i="4"/>
  <c r="S4265" i="4"/>
  <c r="U4265" i="4"/>
  <c r="M4264" i="4"/>
  <c r="O4264" i="4"/>
  <c r="L4264" i="4"/>
  <c r="U4261" i="4"/>
  <c r="S4261" i="4"/>
  <c r="S4257" i="4"/>
  <c r="U4257" i="4"/>
  <c r="M4252" i="4"/>
  <c r="L4252" i="4"/>
  <c r="O4252" i="4"/>
  <c r="S4249" i="4"/>
  <c r="U4249" i="4"/>
  <c r="M4244" i="4"/>
  <c r="O4244" i="4"/>
  <c r="S4241" i="4"/>
  <c r="U4241" i="4"/>
  <c r="S4237" i="4"/>
  <c r="U4237" i="4"/>
  <c r="U4229" i="4"/>
  <c r="S4229" i="4"/>
  <c r="M4224" i="4"/>
  <c r="L4224" i="4"/>
  <c r="S4221" i="4"/>
  <c r="U4221" i="4"/>
  <c r="M4216" i="4"/>
  <c r="O4216" i="4"/>
  <c r="U4213" i="4"/>
  <c r="S4213" i="4"/>
  <c r="S4209" i="4"/>
  <c r="U4209" i="4"/>
  <c r="M4204" i="4"/>
  <c r="L4204" i="4"/>
  <c r="O4204" i="4"/>
  <c r="S4201" i="4"/>
  <c r="U4201" i="4"/>
  <c r="M4196" i="4"/>
  <c r="L4196" i="4"/>
  <c r="S4193" i="4"/>
  <c r="U4193" i="4"/>
  <c r="S4189" i="4"/>
  <c r="U4189" i="4"/>
  <c r="S4185" i="4"/>
  <c r="U4185" i="4"/>
  <c r="M4180" i="4"/>
  <c r="O4180" i="4"/>
  <c r="S4177" i="4"/>
  <c r="U4177" i="4"/>
  <c r="M4172" i="4"/>
  <c r="L4172" i="4"/>
  <c r="O4172" i="4"/>
  <c r="M4168" i="4"/>
  <c r="O4168" i="4"/>
  <c r="L4168" i="4"/>
  <c r="U4165" i="4"/>
  <c r="S4165" i="4"/>
  <c r="M4160" i="4"/>
  <c r="L4160" i="4"/>
  <c r="M4152" i="4"/>
  <c r="O4152" i="4"/>
  <c r="U4149" i="4"/>
  <c r="S4149" i="4"/>
  <c r="M4148" i="4"/>
  <c r="O4148" i="4"/>
  <c r="S4145" i="4"/>
  <c r="U4145" i="4"/>
  <c r="M4144" i="4"/>
  <c r="L4144" i="4"/>
  <c r="O4144" i="4"/>
  <c r="S4141" i="4"/>
  <c r="U4141" i="4"/>
  <c r="M4132" i="4"/>
  <c r="L4132" i="4"/>
  <c r="M4128" i="4"/>
  <c r="L4128" i="4"/>
  <c r="S4125" i="4"/>
  <c r="U4125" i="4"/>
  <c r="M4120" i="4"/>
  <c r="O4120" i="4"/>
  <c r="U4117" i="4"/>
  <c r="S4117" i="4"/>
  <c r="M4108" i="4"/>
  <c r="L4108" i="4"/>
  <c r="O4108" i="4"/>
  <c r="M4104" i="4"/>
  <c r="O4104" i="4"/>
  <c r="L4104" i="4"/>
  <c r="U4101" i="4"/>
  <c r="S4101" i="4"/>
  <c r="S4093" i="4"/>
  <c r="U4093" i="4"/>
  <c r="S4089" i="4"/>
  <c r="U4089" i="4"/>
  <c r="S4081" i="4"/>
  <c r="U4081" i="4"/>
  <c r="L4076" i="4"/>
  <c r="M4076" i="4"/>
  <c r="S4073" i="4"/>
  <c r="U4073" i="4"/>
  <c r="M4072" i="4"/>
  <c r="L4072" i="4"/>
  <c r="U4069" i="4"/>
  <c r="S4069" i="4"/>
  <c r="S4065" i="4"/>
  <c r="U4065" i="4"/>
  <c r="L4060" i="4"/>
  <c r="M4060" i="4"/>
  <c r="S4057" i="4"/>
  <c r="U4057" i="4"/>
  <c r="M4056" i="4"/>
  <c r="L4056" i="4"/>
  <c r="U4053" i="4"/>
  <c r="S4053" i="4"/>
  <c r="S4045" i="4"/>
  <c r="U4045" i="4"/>
  <c r="M4040" i="4"/>
  <c r="L4040" i="4"/>
  <c r="S4033" i="4"/>
  <c r="U4033" i="4"/>
  <c r="S4025" i="4"/>
  <c r="U4025" i="4"/>
  <c r="S4017" i="4"/>
  <c r="U4017" i="4"/>
  <c r="L4012" i="4"/>
  <c r="M4012" i="4"/>
  <c r="S4009" i="4"/>
  <c r="U4009" i="4"/>
  <c r="M4008" i="4"/>
  <c r="L4008" i="4"/>
  <c r="U4005" i="4"/>
  <c r="S4005" i="4"/>
  <c r="S3997" i="4"/>
  <c r="U3997" i="4"/>
  <c r="S3993" i="4"/>
  <c r="U3993" i="4"/>
  <c r="S3985" i="4"/>
  <c r="U3985" i="4"/>
  <c r="L3980" i="4"/>
  <c r="M3980" i="4"/>
  <c r="S3977" i="4"/>
  <c r="U3977" i="4"/>
  <c r="S3969" i="4"/>
  <c r="U3969" i="4"/>
  <c r="L3964" i="4"/>
  <c r="M3964" i="4"/>
  <c r="S3961" i="4"/>
  <c r="U3961" i="4"/>
  <c r="S3957" i="4"/>
  <c r="U3957" i="4"/>
  <c r="L3948" i="4"/>
  <c r="M3948" i="4"/>
  <c r="S3945" i="4"/>
  <c r="U3945" i="4"/>
  <c r="S3937" i="4"/>
  <c r="U3937" i="4"/>
  <c r="L3932" i="4"/>
  <c r="M3932" i="4"/>
  <c r="S3929" i="4"/>
  <c r="U3929" i="4"/>
  <c r="M3928" i="4"/>
  <c r="L3928" i="4"/>
  <c r="S3925" i="4"/>
  <c r="U3925" i="4"/>
  <c r="U3917" i="4"/>
  <c r="S3917" i="4"/>
  <c r="M3912" i="4"/>
  <c r="L3912" i="4"/>
  <c r="S3909" i="4"/>
  <c r="U3909" i="4"/>
  <c r="U3901" i="4"/>
  <c r="S3901" i="4"/>
  <c r="L3900" i="4"/>
  <c r="M3900" i="4"/>
  <c r="S3897" i="4"/>
  <c r="U3897" i="4"/>
  <c r="S3893" i="4"/>
  <c r="U3893" i="4"/>
  <c r="U3885" i="4"/>
  <c r="S3885" i="4"/>
  <c r="S3873" i="4"/>
  <c r="U3873" i="4"/>
  <c r="M3864" i="4"/>
  <c r="L3864" i="4"/>
  <c r="S3861" i="4"/>
  <c r="U3861" i="4"/>
  <c r="U3853" i="4"/>
  <c r="S3853" i="4"/>
  <c r="L3852" i="4"/>
  <c r="M3852" i="4"/>
  <c r="S3849" i="4"/>
  <c r="U3849" i="4"/>
  <c r="U3837" i="4"/>
  <c r="S3837" i="4"/>
  <c r="M3832" i="4"/>
  <c r="L3832" i="4"/>
  <c r="S3829" i="4"/>
  <c r="U3829" i="4"/>
  <c r="S3825" i="4"/>
  <c r="U3825" i="4"/>
  <c r="L3820" i="4"/>
  <c r="M3820" i="4"/>
  <c r="S3817" i="4"/>
  <c r="U3817" i="4"/>
  <c r="S3809" i="4"/>
  <c r="U3809" i="4"/>
  <c r="L3804" i="4"/>
  <c r="M3804" i="4"/>
  <c r="S3801" i="4"/>
  <c r="U3801" i="4"/>
  <c r="M3800" i="4"/>
  <c r="L3800" i="4"/>
  <c r="S3797" i="4"/>
  <c r="U3797" i="4"/>
  <c r="U3789" i="4"/>
  <c r="S3789" i="4"/>
  <c r="M3784" i="4"/>
  <c r="L3784" i="4"/>
  <c r="S3781" i="4"/>
  <c r="U3781" i="4"/>
  <c r="U3773" i="4"/>
  <c r="S3773" i="4"/>
  <c r="M3768" i="4"/>
  <c r="L3768" i="4"/>
  <c r="S3765" i="4"/>
  <c r="U3765" i="4"/>
  <c r="U3757" i="4"/>
  <c r="S3757" i="4"/>
  <c r="M3752" i="4"/>
  <c r="L3752" i="4"/>
  <c r="S3749" i="4"/>
  <c r="U3749" i="4"/>
  <c r="L3740" i="4"/>
  <c r="M3740" i="4"/>
  <c r="S3737" i="4"/>
  <c r="U3737" i="4"/>
  <c r="U3725" i="4"/>
  <c r="S3725" i="4"/>
  <c r="M3720" i="4"/>
  <c r="L3720" i="4"/>
  <c r="S3717" i="4"/>
  <c r="U3717" i="4"/>
  <c r="U3709" i="4"/>
  <c r="S3709" i="4"/>
  <c r="S3705" i="4"/>
  <c r="U3705" i="4"/>
  <c r="S3697" i="4"/>
  <c r="U3697" i="4"/>
  <c r="U3693" i="4"/>
  <c r="S3693" i="4"/>
  <c r="M3688" i="4"/>
  <c r="L3688" i="4"/>
  <c r="S3681" i="4"/>
  <c r="U3681" i="4"/>
  <c r="L3676" i="4"/>
  <c r="M3676" i="4"/>
  <c r="M3672" i="4"/>
  <c r="L3672" i="4"/>
  <c r="S3669" i="4"/>
  <c r="U3669" i="4"/>
  <c r="U3661" i="4"/>
  <c r="S3661" i="4"/>
  <c r="M3656" i="4"/>
  <c r="L3656" i="4"/>
  <c r="S3653" i="4"/>
  <c r="U3653" i="4"/>
  <c r="S3649" i="4"/>
  <c r="U3649" i="4"/>
  <c r="U3645" i="4"/>
  <c r="S3645" i="4"/>
  <c r="L3644" i="4"/>
  <c r="M3644" i="4"/>
  <c r="S3641" i="4"/>
  <c r="U3641" i="4"/>
  <c r="S3633" i="4"/>
  <c r="U3633" i="4"/>
  <c r="L3628" i="4"/>
  <c r="M3628" i="4"/>
  <c r="S3625" i="4"/>
  <c r="U3625" i="4"/>
  <c r="U3613" i="4"/>
  <c r="S3613" i="4"/>
  <c r="M3608" i="4"/>
  <c r="L3608" i="4"/>
  <c r="S3605" i="4"/>
  <c r="U3605" i="4"/>
  <c r="S3601" i="4"/>
  <c r="U3601" i="4"/>
  <c r="U3597" i="4"/>
  <c r="S3597" i="4"/>
  <c r="M3576" i="4"/>
  <c r="L3576" i="4"/>
  <c r="M3560" i="4"/>
  <c r="L3560" i="4"/>
  <c r="S3557" i="4"/>
  <c r="U3557" i="4"/>
  <c r="S3537" i="4"/>
  <c r="U3537" i="4"/>
  <c r="L3532" i="4"/>
  <c r="M3532" i="4"/>
  <c r="M3528" i="4"/>
  <c r="L3528" i="4"/>
  <c r="S3525" i="4"/>
  <c r="U3525" i="4"/>
  <c r="U3517" i="4"/>
  <c r="S3517" i="4"/>
  <c r="M3512" i="4"/>
  <c r="L3512" i="4"/>
  <c r="S3509" i="4"/>
  <c r="U3509" i="4"/>
  <c r="S3505" i="4"/>
  <c r="U3505" i="4"/>
  <c r="L3500" i="4"/>
  <c r="M3500" i="4"/>
  <c r="M3496" i="4"/>
  <c r="L3496" i="4"/>
  <c r="S3489" i="4"/>
  <c r="U3489" i="4"/>
  <c r="L3484" i="4"/>
  <c r="M3484" i="4"/>
  <c r="M3480" i="4"/>
  <c r="L3480" i="4"/>
  <c r="S3473" i="4"/>
  <c r="U3473" i="4"/>
  <c r="S3457" i="4"/>
  <c r="U3457" i="4"/>
  <c r="L3452" i="4"/>
  <c r="M3452" i="4"/>
  <c r="S3449" i="4"/>
  <c r="U3449" i="4"/>
  <c r="S3441" i="4"/>
  <c r="U3441" i="4"/>
  <c r="L3436" i="4"/>
  <c r="M3436" i="4"/>
  <c r="M3432" i="4"/>
  <c r="L3432" i="4"/>
  <c r="S3429" i="4"/>
  <c r="U3429" i="4"/>
  <c r="U3421" i="4"/>
  <c r="S3421" i="4"/>
  <c r="L3420" i="4"/>
  <c r="M3420" i="4"/>
  <c r="S3417" i="4"/>
  <c r="U3417" i="4"/>
  <c r="S3409" i="4"/>
  <c r="U3409" i="4"/>
  <c r="L3404" i="4"/>
  <c r="M3404" i="4"/>
  <c r="S3401" i="4"/>
  <c r="U3401" i="4"/>
  <c r="S3397" i="4"/>
  <c r="U3397" i="4"/>
  <c r="S3393" i="4"/>
  <c r="U3393" i="4"/>
  <c r="M3384" i="4"/>
  <c r="L3384" i="4"/>
  <c r="S3381" i="4"/>
  <c r="U3381" i="4"/>
  <c r="S3377" i="4"/>
  <c r="U3377" i="4"/>
  <c r="U3373" i="4"/>
  <c r="S3373" i="4"/>
  <c r="L3372" i="4"/>
  <c r="M3372" i="4"/>
  <c r="S3369" i="4"/>
  <c r="U3369" i="4"/>
  <c r="S3361" i="4"/>
  <c r="U3361" i="4"/>
  <c r="L3356" i="4"/>
  <c r="M3356" i="4"/>
  <c r="S3353" i="4"/>
  <c r="U3353" i="4"/>
  <c r="S3349" i="4"/>
  <c r="U3349" i="4"/>
  <c r="U3341" i="4"/>
  <c r="S3341" i="4"/>
  <c r="M3336" i="4"/>
  <c r="L3336" i="4"/>
  <c r="S3329" i="4"/>
  <c r="U3329" i="4"/>
  <c r="L3324" i="4"/>
  <c r="M3324" i="4"/>
  <c r="S3321" i="4"/>
  <c r="U3321" i="4"/>
  <c r="S3317" i="4"/>
  <c r="U3317" i="4"/>
  <c r="S3313" i="4"/>
  <c r="U3313" i="4"/>
  <c r="L3308" i="4"/>
  <c r="M3308" i="4"/>
  <c r="S3305" i="4"/>
  <c r="U3305" i="4"/>
  <c r="S3297" i="4"/>
  <c r="U3297" i="4"/>
  <c r="L3292" i="4"/>
  <c r="M3292" i="4"/>
  <c r="M3288" i="4"/>
  <c r="L3288" i="4"/>
  <c r="U3277" i="4"/>
  <c r="S3277" i="4"/>
  <c r="M3272" i="4"/>
  <c r="L3272" i="4"/>
  <c r="U3261" i="4"/>
  <c r="S3261" i="4"/>
  <c r="S3257" i="4"/>
  <c r="U3257" i="4"/>
  <c r="M3256" i="4"/>
  <c r="L3256" i="4"/>
  <c r="S3253" i="4"/>
  <c r="U3253" i="4"/>
  <c r="U3245" i="4"/>
  <c r="S3245" i="4"/>
  <c r="L3228" i="4"/>
  <c r="M3228" i="4"/>
  <c r="M3224" i="4"/>
  <c r="L3224" i="4"/>
  <c r="M3208" i="4"/>
  <c r="L3208" i="4"/>
  <c r="M3192" i="4"/>
  <c r="L3192" i="4"/>
  <c r="L3180" i="4"/>
  <c r="M3180" i="4"/>
  <c r="L3164" i="4"/>
  <c r="M3164" i="4"/>
  <c r="L3148" i="4"/>
  <c r="M3148" i="4"/>
  <c r="M3128" i="4"/>
  <c r="L3128" i="4"/>
  <c r="L3116" i="4"/>
  <c r="M3116" i="4"/>
  <c r="L3100" i="4"/>
  <c r="M3100" i="4"/>
  <c r="M3080" i="4"/>
  <c r="L3080" i="4"/>
  <c r="M3064" i="4"/>
  <c r="L3064" i="4"/>
  <c r="M3048" i="4"/>
  <c r="L3048" i="4"/>
  <c r="L3020" i="4"/>
  <c r="M3020" i="4"/>
  <c r="M3000" i="4"/>
  <c r="L3000" i="4"/>
  <c r="L2988" i="4"/>
  <c r="M2988" i="4"/>
  <c r="L2972" i="4"/>
  <c r="M2972" i="4"/>
  <c r="M2952" i="4"/>
  <c r="L2952" i="4"/>
  <c r="M2936" i="4"/>
  <c r="L2936" i="4"/>
  <c r="L2924" i="4"/>
  <c r="M2924" i="4"/>
  <c r="L2908" i="4"/>
  <c r="M2908" i="4"/>
  <c r="L2892" i="4"/>
  <c r="M2892" i="4"/>
  <c r="L2876" i="4"/>
  <c r="M2876" i="4"/>
  <c r="L2856" i="4"/>
  <c r="M2856" i="4"/>
  <c r="L2844" i="4"/>
  <c r="M2844" i="4"/>
  <c r="L2836" i="4"/>
  <c r="M2836" i="4"/>
  <c r="L2824" i="4"/>
  <c r="M2824" i="4"/>
  <c r="M2816" i="4"/>
  <c r="L2816" i="4"/>
  <c r="L2804" i="4"/>
  <c r="M2804" i="4"/>
  <c r="L2796" i="4"/>
  <c r="M2796" i="4"/>
  <c r="L2788" i="4"/>
  <c r="M2788" i="4"/>
  <c r="M2784" i="4"/>
  <c r="L2784" i="4"/>
  <c r="L2760" i="4"/>
  <c r="M2760" i="4"/>
  <c r="M2752" i="4"/>
  <c r="L2752" i="4"/>
  <c r="L2724" i="4"/>
  <c r="M2724" i="4"/>
  <c r="M2720" i="4"/>
  <c r="L2720" i="4"/>
  <c r="L2716" i="4"/>
  <c r="M2716" i="4"/>
  <c r="L2708" i="4"/>
  <c r="M2708" i="4"/>
  <c r="L2696" i="4"/>
  <c r="M2696" i="4"/>
  <c r="M2688" i="4"/>
  <c r="L2688" i="4"/>
  <c r="L2676" i="4"/>
  <c r="M2676" i="4"/>
  <c r="L2668" i="4"/>
  <c r="M2668" i="4"/>
  <c r="L2660" i="4"/>
  <c r="M2660" i="4"/>
  <c r="L2652" i="4"/>
  <c r="M2652" i="4"/>
  <c r="L2636" i="4"/>
  <c r="M2636" i="4"/>
  <c r="L2628" i="4"/>
  <c r="M2628" i="4"/>
  <c r="L2620" i="4"/>
  <c r="M2620" i="4"/>
  <c r="L2612" i="4"/>
  <c r="M2612" i="4"/>
  <c r="L2604" i="4"/>
  <c r="M2604" i="4"/>
  <c r="L2596" i="4"/>
  <c r="M2596" i="4"/>
  <c r="L2588" i="4"/>
  <c r="M2588" i="4"/>
  <c r="L2580" i="4"/>
  <c r="M2580" i="4"/>
  <c r="L2572" i="4"/>
  <c r="M2572" i="4"/>
  <c r="L2568" i="4"/>
  <c r="M2568" i="4"/>
  <c r="M2560" i="4"/>
  <c r="L2560" i="4"/>
  <c r="L2540" i="4"/>
  <c r="M2540" i="4"/>
  <c r="L2532" i="4"/>
  <c r="M2532" i="4"/>
  <c r="L2524" i="4"/>
  <c r="M2524" i="4"/>
  <c r="L2516" i="4"/>
  <c r="M2516" i="4"/>
  <c r="L2508" i="4"/>
  <c r="M2508" i="4"/>
  <c r="L2500" i="4"/>
  <c r="M2500" i="4"/>
  <c r="M2496" i="4"/>
  <c r="L2496" i="4"/>
  <c r="L2484" i="4"/>
  <c r="M2484" i="4"/>
  <c r="L2472" i="4"/>
  <c r="M2472" i="4"/>
  <c r="M2464" i="4"/>
  <c r="L2464" i="4"/>
  <c r="L2444" i="4"/>
  <c r="M2444" i="4"/>
  <c r="L2440" i="4"/>
  <c r="M2440" i="4"/>
  <c r="L2436" i="4"/>
  <c r="M2436" i="4"/>
  <c r="M2400" i="4"/>
  <c r="L2400" i="4"/>
  <c r="L2376" i="4"/>
  <c r="M2376" i="4"/>
  <c r="L2372" i="4"/>
  <c r="M2372" i="4"/>
  <c r="M2368" i="4"/>
  <c r="L2368" i="4"/>
  <c r="L2340" i="4"/>
  <c r="M2340" i="4"/>
  <c r="L2332" i="4"/>
  <c r="M2332" i="4"/>
  <c r="L2312" i="4"/>
  <c r="M2312" i="4"/>
  <c r="L2308" i="4"/>
  <c r="M2308" i="4"/>
  <c r="L2300" i="4"/>
  <c r="M2300" i="4"/>
  <c r="L2292" i="4"/>
  <c r="M2292" i="4"/>
  <c r="L2284" i="4"/>
  <c r="M2284" i="4"/>
  <c r="L2280" i="4"/>
  <c r="M2280" i="4"/>
  <c r="L2276" i="4"/>
  <c r="M2276" i="4"/>
  <c r="M2272" i="4"/>
  <c r="L2272" i="4"/>
  <c r="L2260" i="4"/>
  <c r="M2260" i="4"/>
  <c r="L2252" i="4"/>
  <c r="M2252" i="4"/>
  <c r="L2244" i="4"/>
  <c r="M2244" i="4"/>
  <c r="L2216" i="4"/>
  <c r="M2216" i="4"/>
  <c r="M2208" i="4"/>
  <c r="L2208" i="4"/>
  <c r="M2192" i="4"/>
  <c r="L2192" i="4"/>
  <c r="L2188" i="4"/>
  <c r="M2188" i="4"/>
  <c r="L2184" i="4"/>
  <c r="M2184" i="4"/>
  <c r="L2180" i="4"/>
  <c r="M2180" i="4"/>
  <c r="M2176" i="4"/>
  <c r="L2176" i="4"/>
  <c r="M2160" i="4"/>
  <c r="L2160" i="4"/>
  <c r="L2156" i="4"/>
  <c r="M2156" i="4"/>
  <c r="L2148" i="4"/>
  <c r="M2148" i="4"/>
  <c r="L2140" i="4"/>
  <c r="M2140" i="4"/>
  <c r="L2132" i="4"/>
  <c r="M2132" i="4"/>
  <c r="L2124" i="4"/>
  <c r="M2124" i="4"/>
  <c r="L2116" i="4"/>
  <c r="M2116" i="4"/>
  <c r="L2108" i="4"/>
  <c r="M2108" i="4"/>
  <c r="L2092" i="4"/>
  <c r="M2092" i="4"/>
  <c r="L2084" i="4"/>
  <c r="M2084" i="4"/>
  <c r="M2080" i="4"/>
  <c r="L2080" i="4"/>
  <c r="M2064" i="4"/>
  <c r="L2064" i="4"/>
  <c r="L2052" i="4"/>
  <c r="M2052" i="4"/>
  <c r="M2048" i="4"/>
  <c r="L2048" i="4"/>
  <c r="L2036" i="4"/>
  <c r="M2036" i="4"/>
  <c r="L2028" i="4"/>
  <c r="M2028" i="4"/>
  <c r="L2020" i="4"/>
  <c r="M2020" i="4"/>
  <c r="M2016" i="4"/>
  <c r="L2016" i="4"/>
  <c r="L1992" i="4"/>
  <c r="M1992" i="4"/>
  <c r="L1988" i="4"/>
  <c r="M1988" i="4"/>
  <c r="M1984" i="4"/>
  <c r="L1984" i="4"/>
  <c r="L1980" i="4"/>
  <c r="M1980" i="4"/>
  <c r="L1972" i="4"/>
  <c r="M1972" i="4"/>
  <c r="M1968" i="4"/>
  <c r="L1968" i="4"/>
  <c r="L1956" i="4"/>
  <c r="M1956" i="4"/>
  <c r="L1948" i="4"/>
  <c r="M1948" i="4"/>
  <c r="M1936" i="4"/>
  <c r="L1936" i="4"/>
  <c r="L1928" i="4"/>
  <c r="M1928" i="4"/>
  <c r="L1924" i="4"/>
  <c r="M1924" i="4"/>
  <c r="L1916" i="4"/>
  <c r="M1916" i="4"/>
  <c r="L1908" i="4"/>
  <c r="M1908" i="4"/>
  <c r="M1904" i="4"/>
  <c r="L1904" i="4"/>
  <c r="L1900" i="4"/>
  <c r="M1900" i="4"/>
  <c r="L1892" i="4"/>
  <c r="M1892" i="4"/>
  <c r="M1888" i="4"/>
  <c r="L1888" i="4"/>
  <c r="L1868" i="4"/>
  <c r="M1868" i="4"/>
  <c r="L1864" i="4"/>
  <c r="M1864" i="4"/>
  <c r="L1860" i="4"/>
  <c r="M1860" i="4"/>
  <c r="M1840" i="4"/>
  <c r="L1840" i="4"/>
  <c r="L1828" i="4"/>
  <c r="M1828" i="4"/>
  <c r="M1824" i="4"/>
  <c r="L1824" i="4"/>
  <c r="L1812" i="4"/>
  <c r="M1812" i="4"/>
  <c r="M1808" i="4"/>
  <c r="L1808" i="4"/>
  <c r="L1800" i="4"/>
  <c r="M1800" i="4"/>
  <c r="L1796" i="4"/>
  <c r="M1796" i="4"/>
  <c r="L1788" i="4"/>
  <c r="M1788" i="4"/>
  <c r="L1772" i="4"/>
  <c r="M1772" i="4"/>
  <c r="M1760" i="4"/>
  <c r="L1760" i="4"/>
  <c r="M1744" i="4"/>
  <c r="L1744" i="4"/>
  <c r="L1732" i="4"/>
  <c r="M1732" i="4"/>
  <c r="L1724" i="4"/>
  <c r="M1724" i="4"/>
  <c r="M1712" i="4"/>
  <c r="L1712" i="4"/>
  <c r="L1704" i="4"/>
  <c r="M1704" i="4"/>
  <c r="M1696" i="4"/>
  <c r="L1696" i="4"/>
  <c r="L1692" i="4"/>
  <c r="M1692" i="4"/>
  <c r="M1680" i="4"/>
  <c r="L1680" i="4"/>
  <c r="L1676" i="4"/>
  <c r="M1676" i="4"/>
  <c r="L1672" i="4"/>
  <c r="M1672" i="4"/>
  <c r="L1660" i="4"/>
  <c r="M1660" i="4"/>
  <c r="L1652" i="4"/>
  <c r="M1652" i="4"/>
  <c r="M1632" i="4"/>
  <c r="L1632" i="4"/>
  <c r="L1612" i="4"/>
  <c r="M1612" i="4"/>
  <c r="L1608" i="4"/>
  <c r="M1608" i="4"/>
  <c r="M1600" i="4"/>
  <c r="L1600" i="4"/>
  <c r="M1584" i="4"/>
  <c r="L1584" i="4"/>
  <c r="L1564" i="4"/>
  <c r="M1564" i="4"/>
  <c r="L1556" i="4"/>
  <c r="M1556" i="4"/>
  <c r="M1552" i="4"/>
  <c r="L1552" i="4"/>
  <c r="L1544" i="4"/>
  <c r="M1544" i="4"/>
  <c r="L1516" i="4"/>
  <c r="M1516" i="4"/>
  <c r="L1508" i="4"/>
  <c r="M1508" i="4"/>
  <c r="M1504" i="4"/>
  <c r="L1504" i="4"/>
  <c r="M1484" i="4"/>
  <c r="L1484" i="4"/>
  <c r="L1480" i="4"/>
  <c r="M1480" i="4"/>
  <c r="L1472" i="4"/>
  <c r="M1472" i="4"/>
  <c r="L1460" i="4"/>
  <c r="M1460" i="4"/>
  <c r="L1456" i="4"/>
  <c r="M1456" i="4"/>
  <c r="M1452" i="4"/>
  <c r="L1452" i="4"/>
  <c r="L1432" i="4"/>
  <c r="M1432" i="4"/>
  <c r="L1428" i="4"/>
  <c r="M1428" i="4"/>
  <c r="L1424" i="4"/>
  <c r="M1424" i="4"/>
  <c r="L1416" i="4"/>
  <c r="M1416" i="4"/>
  <c r="M1404" i="4"/>
  <c r="L1404" i="4"/>
  <c r="L1396" i="4"/>
  <c r="M1396" i="4"/>
  <c r="L1376" i="4"/>
  <c r="M1376" i="4"/>
  <c r="O5844" i="4"/>
  <c r="L5832" i="4"/>
  <c r="O5812" i="4"/>
  <c r="O5684" i="4"/>
  <c r="O5556" i="4"/>
  <c r="L5480" i="4"/>
  <c r="O5428" i="4"/>
  <c r="O5396" i="4"/>
  <c r="O5364" i="4"/>
  <c r="L5352" i="4"/>
  <c r="O5332" i="4"/>
  <c r="O5268" i="4"/>
  <c r="O5216" i="4"/>
  <c r="L5012" i="4"/>
  <c r="O4832" i="4"/>
  <c r="O4576" i="4"/>
  <c r="L4500" i="4"/>
  <c r="O4448" i="4"/>
  <c r="L4308" i="4"/>
  <c r="O4128" i="4"/>
  <c r="M4100" i="4"/>
  <c r="M4036" i="4"/>
  <c r="M3972" i="4"/>
  <c r="M3908" i="4"/>
  <c r="M3844" i="4"/>
  <c r="M3748" i="4"/>
  <c r="M3684" i="4"/>
  <c r="M3620" i="4"/>
  <c r="M3524" i="4"/>
  <c r="M3460" i="4"/>
  <c r="M3396" i="4"/>
  <c r="M3300" i="4"/>
  <c r="M3236" i="4"/>
  <c r="M3172" i="4"/>
  <c r="M3108" i="4"/>
  <c r="M3076" i="4"/>
  <c r="M3012" i="4"/>
  <c r="M2916" i="4"/>
  <c r="M2884" i="4"/>
  <c r="M2776" i="4"/>
  <c r="M2648" i="4"/>
  <c r="M2520" i="4"/>
  <c r="M2392" i="4"/>
  <c r="M2264" i="4"/>
  <c r="M2008" i="4"/>
  <c r="M1752" i="4"/>
  <c r="U5629" i="4"/>
  <c r="U5117" i="4"/>
  <c r="U4541" i="4"/>
  <c r="M5921" i="4"/>
  <c r="O5921" i="4"/>
  <c r="M5913" i="4"/>
  <c r="L5913" i="4"/>
  <c r="M5897" i="4"/>
  <c r="L5897" i="4"/>
  <c r="M5881" i="4"/>
  <c r="L5881" i="4"/>
  <c r="M5877" i="4"/>
  <c r="L5877" i="4"/>
  <c r="O5877" i="4"/>
  <c r="M5861" i="4"/>
  <c r="L5861" i="4"/>
  <c r="O5861" i="4"/>
  <c r="M5857" i="4"/>
  <c r="O5857" i="4"/>
  <c r="M5845" i="4"/>
  <c r="L5845" i="4"/>
  <c r="O5845" i="4"/>
  <c r="M5833" i="4"/>
  <c r="L5833" i="4"/>
  <c r="M5829" i="4"/>
  <c r="L5829" i="4"/>
  <c r="O5829" i="4"/>
  <c r="M5817" i="4"/>
  <c r="L5817" i="4"/>
  <c r="M5809" i="4"/>
  <c r="O5809" i="4"/>
  <c r="M5801" i="4"/>
  <c r="L5801" i="4"/>
  <c r="M5777" i="4"/>
  <c r="O5777" i="4"/>
  <c r="M5765" i="4"/>
  <c r="L5765" i="4"/>
  <c r="O5765" i="4"/>
  <c r="M5761" i="4"/>
  <c r="O5761" i="4"/>
  <c r="M5745" i="4"/>
  <c r="O5745" i="4"/>
  <c r="M5733" i="4"/>
  <c r="L5733" i="4"/>
  <c r="O5733" i="4"/>
  <c r="M5729" i="4"/>
  <c r="O5729" i="4"/>
  <c r="M5721" i="4"/>
  <c r="L5721" i="4"/>
  <c r="M5713" i="4"/>
  <c r="O5713" i="4"/>
  <c r="M5697" i="4"/>
  <c r="O5697" i="4"/>
  <c r="M5689" i="4"/>
  <c r="L5689" i="4"/>
  <c r="M5681" i="4"/>
  <c r="O5681" i="4"/>
  <c r="M5669" i="4"/>
  <c r="L5669" i="4"/>
  <c r="O5669" i="4"/>
  <c r="M5665" i="4"/>
  <c r="O5665" i="4"/>
  <c r="M5657" i="4"/>
  <c r="L5657" i="4"/>
  <c r="M5641" i="4"/>
  <c r="L5641" i="4"/>
  <c r="M5637" i="4"/>
  <c r="L5637" i="4"/>
  <c r="O5637" i="4"/>
  <c r="M5625" i="4"/>
  <c r="L5625" i="4"/>
  <c r="M5621" i="4"/>
  <c r="L5621" i="4"/>
  <c r="O5621" i="4"/>
  <c r="M5609" i="4"/>
  <c r="L5609" i="4"/>
  <c r="M5585" i="4"/>
  <c r="O5585" i="4"/>
  <c r="M5577" i="4"/>
  <c r="L5577" i="4"/>
  <c r="M5557" i="4"/>
  <c r="L5557" i="4"/>
  <c r="O5557" i="4"/>
  <c r="M5537" i="4"/>
  <c r="O5537" i="4"/>
  <c r="M5525" i="4"/>
  <c r="L5525" i="4"/>
  <c r="O5525" i="4"/>
  <c r="M5509" i="4"/>
  <c r="L5509" i="4"/>
  <c r="O5509" i="4"/>
  <c r="M5497" i="4"/>
  <c r="L5497" i="4"/>
  <c r="M5481" i="4"/>
  <c r="L5481" i="4"/>
  <c r="M5473" i="4"/>
  <c r="O5473" i="4"/>
  <c r="M5461" i="4"/>
  <c r="L5461" i="4"/>
  <c r="O5461" i="4"/>
  <c r="M5445" i="4"/>
  <c r="L5445" i="4"/>
  <c r="O5445" i="4"/>
  <c r="M5433" i="4"/>
  <c r="L5433" i="4"/>
  <c r="M5413" i="4"/>
  <c r="L5413" i="4"/>
  <c r="O5413" i="4"/>
  <c r="M5409" i="4"/>
  <c r="O5409" i="4"/>
  <c r="M5401" i="4"/>
  <c r="L5401" i="4"/>
  <c r="M5393" i="4"/>
  <c r="O5393" i="4"/>
  <c r="M5365" i="4"/>
  <c r="L5365" i="4"/>
  <c r="O5365" i="4"/>
  <c r="M5345" i="4"/>
  <c r="O5345" i="4"/>
  <c r="M5337" i="4"/>
  <c r="L5337" i="4"/>
  <c r="M5333" i="4"/>
  <c r="L5333" i="4"/>
  <c r="O5333" i="4"/>
  <c r="M5329" i="4"/>
  <c r="O5329" i="4"/>
  <c r="M5321" i="4"/>
  <c r="L5321" i="4"/>
  <c r="M5305" i="4"/>
  <c r="L5305" i="4"/>
  <c r="M5297" i="4"/>
  <c r="O5297" i="4"/>
  <c r="M5273" i="4"/>
  <c r="L5273" i="4"/>
  <c r="M5265" i="4"/>
  <c r="O5265" i="4"/>
  <c r="M5253" i="4"/>
  <c r="L5253" i="4"/>
  <c r="O5253" i="4"/>
  <c r="M5237" i="4"/>
  <c r="L5237" i="4"/>
  <c r="O5237" i="4"/>
  <c r="M5229" i="4"/>
  <c r="O5229" i="4"/>
  <c r="M5221" i="4"/>
  <c r="L5221" i="4"/>
  <c r="O5221" i="4"/>
  <c r="M5213" i="4"/>
  <c r="L5213" i="4"/>
  <c r="M5209" i="4"/>
  <c r="L5209" i="4"/>
  <c r="M5201" i="4"/>
  <c r="O5201" i="4"/>
  <c r="M5197" i="4"/>
  <c r="O5197" i="4"/>
  <c r="M5189" i="4"/>
  <c r="L5189" i="4"/>
  <c r="O5189" i="4"/>
  <c r="M5185" i="4"/>
  <c r="O5185" i="4"/>
  <c r="L5185" i="4"/>
  <c r="M5177" i="4"/>
  <c r="L5177" i="4"/>
  <c r="M5173" i="4"/>
  <c r="L5173" i="4"/>
  <c r="O5173" i="4"/>
  <c r="M5169" i="4"/>
  <c r="O5169" i="4"/>
  <c r="M5161" i="4"/>
  <c r="L5161" i="4"/>
  <c r="O5161" i="4"/>
  <c r="M5153" i="4"/>
  <c r="O5153" i="4"/>
  <c r="L5153" i="4"/>
  <c r="M5145" i="4"/>
  <c r="L5145" i="4"/>
  <c r="M5141" i="4"/>
  <c r="L5141" i="4"/>
  <c r="O5141" i="4"/>
  <c r="M5133" i="4"/>
  <c r="O5133" i="4"/>
  <c r="M5125" i="4"/>
  <c r="L5125" i="4"/>
  <c r="O5125" i="4"/>
  <c r="M5113" i="4"/>
  <c r="L5113" i="4"/>
  <c r="M5105" i="4"/>
  <c r="O5105" i="4"/>
  <c r="M5101" i="4"/>
  <c r="O5101" i="4"/>
  <c r="M5097" i="4"/>
  <c r="L5097" i="4"/>
  <c r="O5097" i="4"/>
  <c r="M5093" i="4"/>
  <c r="L5093" i="4"/>
  <c r="O5093" i="4"/>
  <c r="M5085" i="4"/>
  <c r="L5085" i="4"/>
  <c r="M5081" i="4"/>
  <c r="L5081" i="4"/>
  <c r="M5077" i="4"/>
  <c r="L5077" i="4"/>
  <c r="O5077" i="4"/>
  <c r="M5073" i="4"/>
  <c r="O5073" i="4"/>
  <c r="M5069" i="4"/>
  <c r="O5069" i="4"/>
  <c r="M5065" i="4"/>
  <c r="L5065" i="4"/>
  <c r="O5065" i="4"/>
  <c r="M5061" i="4"/>
  <c r="L5061" i="4"/>
  <c r="O5061" i="4"/>
  <c r="M5057" i="4"/>
  <c r="O5057" i="4"/>
  <c r="L5057" i="4"/>
  <c r="M5053" i="4"/>
  <c r="L5053" i="4"/>
  <c r="M5049" i="4"/>
  <c r="L5049" i="4"/>
  <c r="M5045" i="4"/>
  <c r="L5045" i="4"/>
  <c r="O5045" i="4"/>
  <c r="M5041" i="4"/>
  <c r="O5041" i="4"/>
  <c r="M5037" i="4"/>
  <c r="O5037" i="4"/>
  <c r="M5033" i="4"/>
  <c r="L5033" i="4"/>
  <c r="O5033" i="4"/>
  <c r="M5029" i="4"/>
  <c r="L5029" i="4"/>
  <c r="O5029" i="4"/>
  <c r="M5025" i="4"/>
  <c r="O5025" i="4"/>
  <c r="L5025" i="4"/>
  <c r="M5017" i="4"/>
  <c r="L5017" i="4"/>
  <c r="M5013" i="4"/>
  <c r="L5013" i="4"/>
  <c r="O5013" i="4"/>
  <c r="M4985" i="4"/>
  <c r="L4985" i="4"/>
  <c r="M4981" i="4"/>
  <c r="L4981" i="4"/>
  <c r="O4981" i="4"/>
  <c r="M4965" i="4"/>
  <c r="L4965" i="4"/>
  <c r="O4965" i="4"/>
  <c r="M4961" i="4"/>
  <c r="O4961" i="4"/>
  <c r="L4961" i="4"/>
  <c r="M4957" i="4"/>
  <c r="L4957" i="4"/>
  <c r="M4953" i="4"/>
  <c r="L4953" i="4"/>
  <c r="M4949" i="4"/>
  <c r="L4949" i="4"/>
  <c r="O4949" i="4"/>
  <c r="M4941" i="4"/>
  <c r="O4941" i="4"/>
  <c r="M4937" i="4"/>
  <c r="L4937" i="4"/>
  <c r="O4937" i="4"/>
  <c r="M4921" i="4"/>
  <c r="L4921" i="4"/>
  <c r="M4913" i="4"/>
  <c r="O4913" i="4"/>
  <c r="M4909" i="4"/>
  <c r="O4909" i="4"/>
  <c r="M4897" i="4"/>
  <c r="O4897" i="4"/>
  <c r="L4897" i="4"/>
  <c r="M4889" i="4"/>
  <c r="L4889" i="4"/>
  <c r="M4881" i="4"/>
  <c r="O4881" i="4"/>
  <c r="M4869" i="4"/>
  <c r="L4869" i="4"/>
  <c r="O4869" i="4"/>
  <c r="M4865" i="4"/>
  <c r="O4865" i="4"/>
  <c r="L4865" i="4"/>
  <c r="M4861" i="4"/>
  <c r="L4861" i="4"/>
  <c r="M4857" i="4"/>
  <c r="L4857" i="4"/>
  <c r="M4849" i="4"/>
  <c r="O4849" i="4"/>
  <c r="M4833" i="4"/>
  <c r="O4833" i="4"/>
  <c r="L4833" i="4"/>
  <c r="M4825" i="4"/>
  <c r="L4825" i="4"/>
  <c r="M4809" i="4"/>
  <c r="L4809" i="4"/>
  <c r="O4809" i="4"/>
  <c r="M4801" i="4"/>
  <c r="O4801" i="4"/>
  <c r="L4801" i="4"/>
  <c r="M4785" i="4"/>
  <c r="O4785" i="4"/>
  <c r="M4777" i="4"/>
  <c r="L4777" i="4"/>
  <c r="O4777" i="4"/>
  <c r="M4769" i="4"/>
  <c r="O4769" i="4"/>
  <c r="L4769" i="4"/>
  <c r="M4761" i="4"/>
  <c r="L4761" i="4"/>
  <c r="M4753" i="4"/>
  <c r="O4753" i="4"/>
  <c r="M4749" i="4"/>
  <c r="O4749" i="4"/>
  <c r="M4737" i="4"/>
  <c r="O4737" i="4"/>
  <c r="L4737" i="4"/>
  <c r="M4725" i="4"/>
  <c r="L4725" i="4"/>
  <c r="O4725" i="4"/>
  <c r="M4721" i="4"/>
  <c r="O4721" i="4"/>
  <c r="M4713" i="4"/>
  <c r="L4713" i="4"/>
  <c r="O4713" i="4"/>
  <c r="M4693" i="4"/>
  <c r="L4693" i="4"/>
  <c r="O4693" i="4"/>
  <c r="M4681" i="4"/>
  <c r="L4681" i="4"/>
  <c r="O4681" i="4"/>
  <c r="M4673" i="4"/>
  <c r="O4673" i="4"/>
  <c r="L4673" i="4"/>
  <c r="M4669" i="4"/>
  <c r="L4669" i="4"/>
  <c r="M4661" i="4"/>
  <c r="L4661" i="4"/>
  <c r="O4661" i="4"/>
  <c r="M4649" i="4"/>
  <c r="L4649" i="4"/>
  <c r="O4649" i="4"/>
  <c r="M4641" i="4"/>
  <c r="O4641" i="4"/>
  <c r="L4641" i="4"/>
  <c r="M4629" i="4"/>
  <c r="L4629" i="4"/>
  <c r="O4629" i="4"/>
  <c r="M4621" i="4"/>
  <c r="O4621" i="4"/>
  <c r="M4617" i="4"/>
  <c r="L4617" i="4"/>
  <c r="O4617" i="4"/>
  <c r="M4609" i="4"/>
  <c r="O4609" i="4"/>
  <c r="L4609" i="4"/>
  <c r="M4601" i="4"/>
  <c r="L4601" i="4"/>
  <c r="M4593" i="4"/>
  <c r="O4593" i="4"/>
  <c r="M4589" i="4"/>
  <c r="O4589" i="4"/>
  <c r="M4581" i="4"/>
  <c r="L4581" i="4"/>
  <c r="O4581" i="4"/>
  <c r="M4573" i="4"/>
  <c r="L4573" i="4"/>
  <c r="M4565" i="4"/>
  <c r="L4565" i="4"/>
  <c r="O4565" i="4"/>
  <c r="M4553" i="4"/>
  <c r="L4553" i="4"/>
  <c r="O4553" i="4"/>
  <c r="M4545" i="4"/>
  <c r="O4545" i="4"/>
  <c r="L4545" i="4"/>
  <c r="M4541" i="4"/>
  <c r="L4541" i="4"/>
  <c r="M4537" i="4"/>
  <c r="L4537" i="4"/>
  <c r="M4525" i="4"/>
  <c r="O4525" i="4"/>
  <c r="M4513" i="4"/>
  <c r="O4513" i="4"/>
  <c r="L4513" i="4"/>
  <c r="M4509" i="4"/>
  <c r="L4509" i="4"/>
  <c r="M4505" i="4"/>
  <c r="L4505" i="4"/>
  <c r="M4497" i="4"/>
  <c r="O4497" i="4"/>
  <c r="M4493" i="4"/>
  <c r="O4493" i="4"/>
  <c r="M4489" i="4"/>
  <c r="L4489" i="4"/>
  <c r="O4489" i="4"/>
  <c r="M4477" i="4"/>
  <c r="L4477" i="4"/>
  <c r="M4457" i="4"/>
  <c r="L4457" i="4"/>
  <c r="O4457" i="4"/>
  <c r="M4445" i="4"/>
  <c r="L4445" i="4"/>
  <c r="M4433" i="4"/>
  <c r="O4433" i="4"/>
  <c r="M4429" i="4"/>
  <c r="O4429" i="4"/>
  <c r="M4417" i="4"/>
  <c r="O4417" i="4"/>
  <c r="L4417" i="4"/>
  <c r="M4409" i="4"/>
  <c r="L4409" i="4"/>
  <c r="M4397" i="4"/>
  <c r="O4397" i="4"/>
  <c r="M4393" i="4"/>
  <c r="L4393" i="4"/>
  <c r="O4393" i="4"/>
  <c r="M4381" i="4"/>
  <c r="L4381" i="4"/>
  <c r="M4373" i="4"/>
  <c r="L4373" i="4"/>
  <c r="O4373" i="4"/>
  <c r="M4369" i="4"/>
  <c r="O4369" i="4"/>
  <c r="M4357" i="4"/>
  <c r="L4357" i="4"/>
  <c r="O4357" i="4"/>
  <c r="M4353" i="4"/>
  <c r="O4353" i="4"/>
  <c r="L4353" i="4"/>
  <c r="M4349" i="4"/>
  <c r="L4349" i="4"/>
  <c r="M4341" i="4"/>
  <c r="L4341" i="4"/>
  <c r="O4341" i="4"/>
  <c r="M4337" i="4"/>
  <c r="O4337" i="4"/>
  <c r="M4329" i="4"/>
  <c r="L4329" i="4"/>
  <c r="O4329" i="4"/>
  <c r="M4321" i="4"/>
  <c r="O4321" i="4"/>
  <c r="L4321" i="4"/>
  <c r="M4313" i="4"/>
  <c r="L4313" i="4"/>
  <c r="M4309" i="4"/>
  <c r="L4309" i="4"/>
  <c r="O4309" i="4"/>
  <c r="M4301" i="4"/>
  <c r="O4301" i="4"/>
  <c r="M4293" i="4"/>
  <c r="L4293" i="4"/>
  <c r="O4293" i="4"/>
  <c r="M4289" i="4"/>
  <c r="O4289" i="4"/>
  <c r="L4289" i="4"/>
  <c r="M4281" i="4"/>
  <c r="L4281" i="4"/>
  <c r="M4277" i="4"/>
  <c r="L4277" i="4"/>
  <c r="O4277" i="4"/>
  <c r="M4269" i="4"/>
  <c r="O4269" i="4"/>
  <c r="M4261" i="4"/>
  <c r="L4261" i="4"/>
  <c r="O4261" i="4"/>
  <c r="M4249" i="4"/>
  <c r="L4249" i="4"/>
  <c r="M4241" i="4"/>
  <c r="O4241" i="4"/>
  <c r="M4237" i="4"/>
  <c r="O4237" i="4"/>
  <c r="M4229" i="4"/>
  <c r="L4229" i="4"/>
  <c r="O4229" i="4"/>
  <c r="M4221" i="4"/>
  <c r="L4221" i="4"/>
  <c r="M4213" i="4"/>
  <c r="L4213" i="4"/>
  <c r="O4213" i="4"/>
  <c r="M4205" i="4"/>
  <c r="O4205" i="4"/>
  <c r="M4185" i="4"/>
  <c r="L4185" i="4"/>
  <c r="M4177" i="4"/>
  <c r="O4177" i="4"/>
  <c r="M4173" i="4"/>
  <c r="O4173" i="4"/>
  <c r="M4169" i="4"/>
  <c r="L4169" i="4"/>
  <c r="O4169" i="4"/>
  <c r="M4161" i="4"/>
  <c r="O4161" i="4"/>
  <c r="L4161" i="4"/>
  <c r="M4153" i="4"/>
  <c r="L4153" i="4"/>
  <c r="M4149" i="4"/>
  <c r="L4149" i="4"/>
  <c r="O4149" i="4"/>
  <c r="M4133" i="4"/>
  <c r="L4133" i="4"/>
  <c r="O4133" i="4"/>
  <c r="M4121" i="4"/>
  <c r="L4121" i="4"/>
  <c r="M4113" i="4"/>
  <c r="O4113" i="4"/>
  <c r="O7" i="4"/>
  <c r="O5920" i="4"/>
  <c r="O5913" i="4"/>
  <c r="L5908" i="4"/>
  <c r="L5901" i="4"/>
  <c r="O5881" i="4"/>
  <c r="L5876" i="4"/>
  <c r="L5869" i="4"/>
  <c r="O5856" i="4"/>
  <c r="L5844" i="4"/>
  <c r="L5837" i="4"/>
  <c r="O5824" i="4"/>
  <c r="O5817" i="4"/>
  <c r="L5812" i="4"/>
  <c r="L5805" i="4"/>
  <c r="O5792" i="4"/>
  <c r="L5780" i="4"/>
  <c r="L5773" i="4"/>
  <c r="O5760" i="4"/>
  <c r="L5748" i="4"/>
  <c r="L5741" i="4"/>
  <c r="O5721" i="4"/>
  <c r="L5716" i="4"/>
  <c r="L5709" i="4"/>
  <c r="O5689" i="4"/>
  <c r="L5684" i="4"/>
  <c r="L5677" i="4"/>
  <c r="O5657" i="4"/>
  <c r="L5652" i="4"/>
  <c r="L5645" i="4"/>
  <c r="O5632" i="4"/>
  <c r="O5625" i="4"/>
  <c r="L5620" i="4"/>
  <c r="L5613" i="4"/>
  <c r="L5588" i="4"/>
  <c r="L5581" i="4"/>
  <c r="O5568" i="4"/>
  <c r="L5556" i="4"/>
  <c r="L5549" i="4"/>
  <c r="O5536" i="4"/>
  <c r="L5524" i="4"/>
  <c r="L5517" i="4"/>
  <c r="O5504" i="4"/>
  <c r="O5497" i="4"/>
  <c r="L5492" i="4"/>
  <c r="L5485" i="4"/>
  <c r="O5472" i="4"/>
  <c r="L5460" i="4"/>
  <c r="L5453" i="4"/>
  <c r="O5440" i="4"/>
  <c r="O5433" i="4"/>
  <c r="L5428" i="4"/>
  <c r="L5421" i="4"/>
  <c r="O5401" i="4"/>
  <c r="L5396" i="4"/>
  <c r="L5389" i="4"/>
  <c r="O5376" i="4"/>
  <c r="L5364" i="4"/>
  <c r="L5357" i="4"/>
  <c r="O5344" i="4"/>
  <c r="O5337" i="4"/>
  <c r="L5332" i="4"/>
  <c r="L5325" i="4"/>
  <c r="O5305" i="4"/>
  <c r="L5300" i="4"/>
  <c r="L5293" i="4"/>
  <c r="O5280" i="4"/>
  <c r="O5273" i="4"/>
  <c r="L5268" i="4"/>
  <c r="L5261" i="4"/>
  <c r="L5240" i="4"/>
  <c r="O5213" i="4"/>
  <c r="L5201" i="4"/>
  <c r="O5188" i="4"/>
  <c r="O5124" i="4"/>
  <c r="L5112" i="4"/>
  <c r="O5085" i="4"/>
  <c r="L5073" i="4"/>
  <c r="O5060" i="4"/>
  <c r="O4996" i="4"/>
  <c r="L4984" i="4"/>
  <c r="O4957" i="4"/>
  <c r="L4920" i="4"/>
  <c r="L4881" i="4"/>
  <c r="L4856" i="4"/>
  <c r="O4804" i="4"/>
  <c r="L4753" i="4"/>
  <c r="O4740" i="4"/>
  <c r="O4676" i="4"/>
  <c r="O4612" i="4"/>
  <c r="O4573" i="4"/>
  <c r="O4548" i="4"/>
  <c r="O4509" i="4"/>
  <c r="L4497" i="4"/>
  <c r="L4472" i="4"/>
  <c r="O4445" i="4"/>
  <c r="L4433" i="4"/>
  <c r="O4381" i="4"/>
  <c r="L4369" i="4"/>
  <c r="L4280" i="4"/>
  <c r="L4241" i="4"/>
  <c r="L4216" i="4"/>
  <c r="L4177" i="4"/>
  <c r="L4152" i="4"/>
  <c r="L4113" i="4"/>
  <c r="L4096" i="4"/>
  <c r="L4064" i="4"/>
  <c r="L4032" i="4"/>
  <c r="L4000" i="4"/>
  <c r="L3968" i="4"/>
  <c r="L3936" i="4"/>
  <c r="L3904" i="4"/>
  <c r="L3872" i="4"/>
  <c r="L3840" i="4"/>
  <c r="L3808" i="4"/>
  <c r="L3776" i="4"/>
  <c r="L3744" i="4"/>
  <c r="L3712" i="4"/>
  <c r="L3680" i="4"/>
  <c r="L3648" i="4"/>
  <c r="L3616" i="4"/>
  <c r="L3584" i="4"/>
  <c r="L3552" i="4"/>
  <c r="L3520" i="4"/>
  <c r="L3488" i="4"/>
  <c r="L3456" i="4"/>
  <c r="L3424" i="4"/>
  <c r="L3392" i="4"/>
  <c r="L3360" i="4"/>
  <c r="L3328" i="4"/>
  <c r="L3296" i="4"/>
  <c r="L3264" i="4"/>
  <c r="L3232" i="4"/>
  <c r="L3200" i="4"/>
  <c r="L3168" i="4"/>
  <c r="L3136" i="4"/>
  <c r="L3104" i="4"/>
  <c r="L3072" i="4"/>
  <c r="L3040" i="4"/>
  <c r="L3008" i="4"/>
  <c r="L2976" i="4"/>
  <c r="L2944" i="4"/>
  <c r="L2912" i="4"/>
  <c r="L2880" i="4"/>
  <c r="L2832" i="4"/>
  <c r="L2768" i="4"/>
  <c r="L2704" i="4"/>
  <c r="L2640" i="4"/>
  <c r="L2576" i="4"/>
  <c r="L2512" i="4"/>
  <c r="L2448" i="4"/>
  <c r="L2384" i="4"/>
  <c r="L2320" i="4"/>
  <c r="M2232" i="4"/>
  <c r="M2104" i="4"/>
  <c r="M1976" i="4"/>
  <c r="M1848" i="4"/>
  <c r="M1720" i="4"/>
  <c r="M1592" i="4"/>
  <c r="L1436" i="4"/>
  <c r="U5821" i="4"/>
  <c r="U5565" i="4"/>
  <c r="U5309" i="4"/>
  <c r="U5053" i="4"/>
  <c r="U4797" i="4"/>
  <c r="U4413" i="4"/>
  <c r="S3821" i="4"/>
  <c r="M5916" i="4"/>
  <c r="L5916" i="4"/>
  <c r="O5916" i="4"/>
  <c r="M5912" i="4"/>
  <c r="O5912" i="4"/>
  <c r="S5909" i="4"/>
  <c r="U5909" i="4"/>
  <c r="M5904" i="4"/>
  <c r="L5904" i="4"/>
  <c r="M5900" i="4"/>
  <c r="L5900" i="4"/>
  <c r="O5900" i="4"/>
  <c r="U5897" i="4"/>
  <c r="S5897" i="4"/>
  <c r="S5893" i="4"/>
  <c r="U5893" i="4"/>
  <c r="M5888" i="4"/>
  <c r="L5888" i="4"/>
  <c r="M5884" i="4"/>
  <c r="L5884" i="4"/>
  <c r="O5884" i="4"/>
  <c r="U5881" i="4"/>
  <c r="S5881" i="4"/>
  <c r="M5872" i="4"/>
  <c r="L5872" i="4"/>
  <c r="S5869" i="4"/>
  <c r="U5869" i="4"/>
  <c r="M5864" i="4"/>
  <c r="O5864" i="4"/>
  <c r="U5857" i="4"/>
  <c r="S5857" i="4"/>
  <c r="M5852" i="4"/>
  <c r="L5852" i="4"/>
  <c r="O5852" i="4"/>
  <c r="M5848" i="4"/>
  <c r="O5848" i="4"/>
  <c r="S5845" i="4"/>
  <c r="U5845" i="4"/>
  <c r="M5840" i="4"/>
  <c r="L5840" i="4"/>
  <c r="S5837" i="4"/>
  <c r="U5837" i="4"/>
  <c r="S5829" i="4"/>
  <c r="U5829" i="4"/>
  <c r="U5825" i="4"/>
  <c r="S5825" i="4"/>
  <c r="M5816" i="4"/>
  <c r="O5816" i="4"/>
  <c r="S5813" i="4"/>
  <c r="U5813" i="4"/>
  <c r="M5808" i="4"/>
  <c r="L5808" i="4"/>
  <c r="S5805" i="4"/>
  <c r="U5805" i="4"/>
  <c r="M5800" i="4"/>
  <c r="O5800" i="4"/>
  <c r="S5797" i="4"/>
  <c r="U5797" i="4"/>
  <c r="M5788" i="4"/>
  <c r="L5788" i="4"/>
  <c r="O5788" i="4"/>
  <c r="U5785" i="4"/>
  <c r="S5785" i="4"/>
  <c r="S5781" i="4"/>
  <c r="U5781" i="4"/>
  <c r="M5776" i="4"/>
  <c r="L5776" i="4"/>
  <c r="S5773" i="4"/>
  <c r="U5773" i="4"/>
  <c r="M5768" i="4"/>
  <c r="O5768" i="4"/>
  <c r="U5761" i="4"/>
  <c r="S5761" i="4"/>
  <c r="M5752" i="4"/>
  <c r="O5752" i="4"/>
  <c r="U5745" i="4"/>
  <c r="S5745" i="4"/>
  <c r="U5737" i="4"/>
  <c r="S5737" i="4"/>
  <c r="M5736" i="4"/>
  <c r="O5736" i="4"/>
  <c r="S5733" i="4"/>
  <c r="U5733" i="4"/>
  <c r="M5728" i="4"/>
  <c r="L5728" i="4"/>
  <c r="S5725" i="4"/>
  <c r="U5725" i="4"/>
  <c r="U5713" i="4"/>
  <c r="S5713" i="4"/>
  <c r="M5708" i="4"/>
  <c r="L5708" i="4"/>
  <c r="O5708" i="4"/>
  <c r="M5696" i="4"/>
  <c r="L5696" i="4"/>
  <c r="M5692" i="4"/>
  <c r="L5692" i="4"/>
  <c r="O5692" i="4"/>
  <c r="U5689" i="4"/>
  <c r="S5689" i="4"/>
  <c r="S5685" i="4"/>
  <c r="U5685" i="4"/>
  <c r="M5680" i="4"/>
  <c r="L5680" i="4"/>
  <c r="S5677" i="4"/>
  <c r="U5677" i="4"/>
  <c r="M5676" i="4"/>
  <c r="L5676" i="4"/>
  <c r="O5676" i="4"/>
  <c r="U5673" i="4"/>
  <c r="S5673" i="4"/>
  <c r="M5672" i="4"/>
  <c r="O5672" i="4"/>
  <c r="S5669" i="4"/>
  <c r="U5669" i="4"/>
  <c r="M5664" i="4"/>
  <c r="L5664" i="4"/>
  <c r="S5661" i="4"/>
  <c r="U5661" i="4"/>
  <c r="M5656" i="4"/>
  <c r="O5656" i="4"/>
  <c r="S5653" i="4"/>
  <c r="U5653" i="4"/>
  <c r="U5649" i="4"/>
  <c r="S5649" i="4"/>
  <c r="U5633" i="4"/>
  <c r="S5633" i="4"/>
  <c r="U5625" i="4"/>
  <c r="S5625" i="4"/>
  <c r="U5617" i="4"/>
  <c r="S5617" i="4"/>
  <c r="M5616" i="4"/>
  <c r="L5616" i="4"/>
  <c r="S5613" i="4"/>
  <c r="U5613" i="4"/>
  <c r="U5609" i="4"/>
  <c r="S5609" i="4"/>
  <c r="M5608" i="4"/>
  <c r="O5608" i="4"/>
  <c r="S5605" i="4"/>
  <c r="U5605" i="4"/>
  <c r="M5600" i="4"/>
  <c r="L5600" i="4"/>
  <c r="M5596" i="4"/>
  <c r="L5596" i="4"/>
  <c r="O5596" i="4"/>
  <c r="U5593" i="4"/>
  <c r="S5593" i="4"/>
  <c r="M5592" i="4"/>
  <c r="O5592" i="4"/>
  <c r="S5589" i="4"/>
  <c r="U5589" i="4"/>
  <c r="U5585" i="4"/>
  <c r="S5585" i="4"/>
  <c r="M5576" i="4"/>
  <c r="O5576" i="4"/>
  <c r="U5569" i="4"/>
  <c r="S5569" i="4"/>
  <c r="M5560" i="4"/>
  <c r="O5560" i="4"/>
  <c r="S5557" i="4"/>
  <c r="U5557" i="4"/>
  <c r="M5548" i="4"/>
  <c r="L5548" i="4"/>
  <c r="O5548" i="4"/>
  <c r="U5545" i="4"/>
  <c r="S5545" i="4"/>
  <c r="M5544" i="4"/>
  <c r="O5544" i="4"/>
  <c r="S5541" i="4"/>
  <c r="U5541" i="4"/>
  <c r="U5537" i="4"/>
  <c r="S5537" i="4"/>
  <c r="M5532" i="4"/>
  <c r="L5532" i="4"/>
  <c r="O5532" i="4"/>
  <c r="U5529" i="4"/>
  <c r="S5529" i="4"/>
  <c r="U5521" i="4"/>
  <c r="S5521" i="4"/>
  <c r="U5513" i="4"/>
  <c r="S5513" i="4"/>
  <c r="S5509" i="4"/>
  <c r="U5509" i="4"/>
  <c r="U5505" i="4"/>
  <c r="S5505" i="4"/>
  <c r="M5500" i="4"/>
  <c r="L5500" i="4"/>
  <c r="O5500" i="4"/>
  <c r="U5497" i="4"/>
  <c r="S5497" i="4"/>
  <c r="U5489" i="4"/>
  <c r="S5489" i="4"/>
  <c r="M5488" i="4"/>
  <c r="L5488" i="4"/>
  <c r="S5485" i="4"/>
  <c r="U5485" i="4"/>
  <c r="U5473" i="4"/>
  <c r="S5473" i="4"/>
  <c r="M5464" i="4"/>
  <c r="O5464" i="4"/>
  <c r="S5461" i="4"/>
  <c r="U5461" i="4"/>
  <c r="M5456" i="4"/>
  <c r="L5456" i="4"/>
  <c r="S5453" i="4"/>
  <c r="U5453" i="4"/>
  <c r="M5448" i="4"/>
  <c r="O5448" i="4"/>
  <c r="S5445" i="4"/>
  <c r="U5445" i="4"/>
  <c r="U5441" i="4"/>
  <c r="S5441" i="4"/>
  <c r="M5436" i="4"/>
  <c r="L5436" i="4"/>
  <c r="O5436" i="4"/>
  <c r="M5432" i="4"/>
  <c r="O5432" i="4"/>
  <c r="S5429" i="4"/>
  <c r="U5429" i="4"/>
  <c r="M5424" i="4"/>
  <c r="L5424" i="4"/>
  <c r="S5421" i="4"/>
  <c r="U5421" i="4"/>
  <c r="M5416" i="4"/>
  <c r="O5416" i="4"/>
  <c r="S5413" i="4"/>
  <c r="U5413" i="4"/>
  <c r="M5408" i="4"/>
  <c r="L5408" i="4"/>
  <c r="M5404" i="4"/>
  <c r="L5404" i="4"/>
  <c r="O5404" i="4"/>
  <c r="U5401" i="4"/>
  <c r="S5401" i="4"/>
  <c r="S5397" i="4"/>
  <c r="U5397" i="4"/>
  <c r="M5392" i="4"/>
  <c r="L5392" i="4"/>
  <c r="S5389" i="4"/>
  <c r="U5389" i="4"/>
  <c r="M5384" i="4"/>
  <c r="O5384" i="4"/>
  <c r="U5377" i="4"/>
  <c r="S5377" i="4"/>
  <c r="M5368" i="4"/>
  <c r="O5368" i="4"/>
  <c r="U5361" i="4"/>
  <c r="S5361" i="4"/>
  <c r="M5360" i="4"/>
  <c r="L5360" i="4"/>
  <c r="S5357" i="4"/>
  <c r="U5357" i="4"/>
  <c r="U5345" i="4"/>
  <c r="S5345" i="4"/>
  <c r="M5340" i="4"/>
  <c r="L5340" i="4"/>
  <c r="O5340" i="4"/>
  <c r="U5337" i="4"/>
  <c r="S5337" i="4"/>
  <c r="U5329" i="4"/>
  <c r="S5329" i="4"/>
  <c r="S5325" i="4"/>
  <c r="U5325" i="4"/>
  <c r="U5321" i="4"/>
  <c r="S5321" i="4"/>
  <c r="M5320" i="4"/>
  <c r="O5320" i="4"/>
  <c r="S5317" i="4"/>
  <c r="U5317" i="4"/>
  <c r="M5312" i="4"/>
  <c r="L5312" i="4"/>
  <c r="M5308" i="4"/>
  <c r="L5308" i="4"/>
  <c r="O5308" i="4"/>
  <c r="U5305" i="4"/>
  <c r="S5305" i="4"/>
  <c r="M5304" i="4"/>
  <c r="O5304" i="4"/>
  <c r="S5301" i="4"/>
  <c r="U5301" i="4"/>
  <c r="U5297" i="4"/>
  <c r="S5297" i="4"/>
  <c r="M5296" i="4"/>
  <c r="L5296" i="4"/>
  <c r="S5293" i="4"/>
  <c r="U5293" i="4"/>
  <c r="U5281" i="4"/>
  <c r="S5281" i="4"/>
  <c r="M5276" i="4"/>
  <c r="L5276" i="4"/>
  <c r="O5276" i="4"/>
  <c r="U5273" i="4"/>
  <c r="S5273" i="4"/>
  <c r="U5265" i="4"/>
  <c r="S5265" i="4"/>
  <c r="M5260" i="4"/>
  <c r="L5260" i="4"/>
  <c r="O5260" i="4"/>
  <c r="U5257" i="4"/>
  <c r="S5257" i="4"/>
  <c r="M5256" i="4"/>
  <c r="O5256" i="4"/>
  <c r="S5253" i="4"/>
  <c r="U5253" i="4"/>
  <c r="M5248" i="4"/>
  <c r="L5248" i="4"/>
  <c r="M5236" i="4"/>
  <c r="O5236" i="4"/>
  <c r="U5233" i="4"/>
  <c r="S5233" i="4"/>
  <c r="M5228" i="4"/>
  <c r="L5228" i="4"/>
  <c r="O5228" i="4"/>
  <c r="U5225" i="4"/>
  <c r="S5225" i="4"/>
  <c r="M5224" i="4"/>
  <c r="O5224" i="4"/>
  <c r="L5224" i="4"/>
  <c r="S5221" i="4"/>
  <c r="U5221" i="4"/>
  <c r="M5220" i="4"/>
  <c r="L5220" i="4"/>
  <c r="U5217" i="4"/>
  <c r="S5217" i="4"/>
  <c r="M5208" i="4"/>
  <c r="O5208" i="4"/>
  <c r="S5205" i="4"/>
  <c r="U5205" i="4"/>
  <c r="M5200" i="4"/>
  <c r="L5200" i="4"/>
  <c r="O5200" i="4"/>
  <c r="S5197" i="4"/>
  <c r="U5197" i="4"/>
  <c r="M5192" i="4"/>
  <c r="O5192" i="4"/>
  <c r="L5192" i="4"/>
  <c r="S5189" i="4"/>
  <c r="U5189" i="4"/>
  <c r="M5184" i="4"/>
  <c r="L5184" i="4"/>
  <c r="M5176" i="4"/>
  <c r="O5176" i="4"/>
  <c r="M5168" i="4"/>
  <c r="L5168" i="4"/>
  <c r="O5168" i="4"/>
  <c r="S5165" i="4"/>
  <c r="U5165" i="4"/>
  <c r="M5160" i="4"/>
  <c r="O5160" i="4"/>
  <c r="L5160" i="4"/>
  <c r="S5157" i="4"/>
  <c r="U5157" i="4"/>
  <c r="M5152" i="4"/>
  <c r="L5152" i="4"/>
  <c r="S5149" i="4"/>
  <c r="U5149" i="4"/>
  <c r="M5144" i="4"/>
  <c r="O5144" i="4"/>
  <c r="M5140" i="4"/>
  <c r="O5140" i="4"/>
  <c r="U5137" i="4"/>
  <c r="S5137" i="4"/>
  <c r="M5132" i="4"/>
  <c r="L5132" i="4"/>
  <c r="O5132" i="4"/>
  <c r="U5129" i="4"/>
  <c r="S5129" i="4"/>
  <c r="S5125" i="4"/>
  <c r="U5125" i="4"/>
  <c r="M5120" i="4"/>
  <c r="L5120" i="4"/>
  <c r="M5116" i="4"/>
  <c r="L5116" i="4"/>
  <c r="O5116" i="4"/>
  <c r="U5113" i="4"/>
  <c r="S5113" i="4"/>
  <c r="M5108" i="4"/>
  <c r="O5108" i="4"/>
  <c r="U5105" i="4"/>
  <c r="S5105" i="4"/>
  <c r="M5100" i="4"/>
  <c r="L5100" i="4"/>
  <c r="O5100" i="4"/>
  <c r="U5097" i="4"/>
  <c r="S5097" i="4"/>
  <c r="M5096" i="4"/>
  <c r="O5096" i="4"/>
  <c r="L5096" i="4"/>
  <c r="S5093" i="4"/>
  <c r="U5093" i="4"/>
  <c r="M5088" i="4"/>
  <c r="L5088" i="4"/>
  <c r="S5085" i="4"/>
  <c r="U5085" i="4"/>
  <c r="S5077" i="4"/>
  <c r="U5077" i="4"/>
  <c r="M5068" i="4"/>
  <c r="L5068" i="4"/>
  <c r="O5068" i="4"/>
  <c r="U5065" i="4"/>
  <c r="S5065" i="4"/>
  <c r="U5057" i="4"/>
  <c r="S5057" i="4"/>
  <c r="M5048" i="4"/>
  <c r="O5048" i="4"/>
  <c r="S5045" i="4"/>
  <c r="U5045" i="4"/>
  <c r="M5036" i="4"/>
  <c r="L5036" i="4"/>
  <c r="O5036" i="4"/>
  <c r="U5033" i="4"/>
  <c r="S5033" i="4"/>
  <c r="M5032" i="4"/>
  <c r="O5032" i="4"/>
  <c r="L5032" i="4"/>
  <c r="S5029" i="4"/>
  <c r="U5029" i="4"/>
  <c r="U5025" i="4"/>
  <c r="S5025" i="4"/>
  <c r="M5020" i="4"/>
  <c r="L5020" i="4"/>
  <c r="O5020" i="4"/>
  <c r="M5016" i="4"/>
  <c r="O5016" i="4"/>
  <c r="S5013" i="4"/>
  <c r="U5013" i="4"/>
  <c r="M5004" i="4"/>
  <c r="L5004" i="4"/>
  <c r="O5004" i="4"/>
  <c r="U5001" i="4"/>
  <c r="S5001" i="4"/>
  <c r="M4992" i="4"/>
  <c r="L4992" i="4"/>
  <c r="U4985" i="4"/>
  <c r="S4985" i="4"/>
  <c r="S4981" i="4"/>
  <c r="U4981" i="4"/>
  <c r="M4976" i="4"/>
  <c r="L4976" i="4"/>
  <c r="O4976" i="4"/>
  <c r="S4973" i="4"/>
  <c r="U4973" i="4"/>
  <c r="U4969" i="4"/>
  <c r="S4969" i="4"/>
  <c r="M4968" i="4"/>
  <c r="O4968" i="4"/>
  <c r="L4968" i="4"/>
  <c r="S4965" i="4"/>
  <c r="U4965" i="4"/>
  <c r="M4960" i="4"/>
  <c r="L4960" i="4"/>
  <c r="M4956" i="4"/>
  <c r="L4956" i="4"/>
  <c r="O4956" i="4"/>
  <c r="U4953" i="4"/>
  <c r="S4953" i="4"/>
  <c r="M4948" i="4"/>
  <c r="O4948" i="4"/>
  <c r="U4945" i="4"/>
  <c r="S4945" i="4"/>
  <c r="M4940" i="4"/>
  <c r="L4940" i="4"/>
  <c r="O4940" i="4"/>
  <c r="U4937" i="4"/>
  <c r="S4937" i="4"/>
  <c r="M4936" i="4"/>
  <c r="O4936" i="4"/>
  <c r="L4936" i="4"/>
  <c r="S4933" i="4"/>
  <c r="U4933" i="4"/>
  <c r="M4932" i="4"/>
  <c r="L4932" i="4"/>
  <c r="U4929" i="4"/>
  <c r="S4929" i="4"/>
  <c r="M4924" i="4"/>
  <c r="L4924" i="4"/>
  <c r="O4924" i="4"/>
  <c r="U4921" i="4"/>
  <c r="S4921" i="4"/>
  <c r="M4912" i="4"/>
  <c r="L4912" i="4"/>
  <c r="O4912" i="4"/>
  <c r="S4909" i="4"/>
  <c r="U4909" i="4"/>
  <c r="M4900" i="4"/>
  <c r="L4900" i="4"/>
  <c r="M4896" i="4"/>
  <c r="L4896" i="4"/>
  <c r="M4892" i="4"/>
  <c r="L4892" i="4"/>
  <c r="O4892" i="4"/>
  <c r="U4889" i="4"/>
  <c r="S4889" i="4"/>
  <c r="M4884" i="4"/>
  <c r="O4884" i="4"/>
  <c r="U4881" i="4"/>
  <c r="S4881" i="4"/>
  <c r="M4876" i="4"/>
  <c r="L4876" i="4"/>
  <c r="O4876" i="4"/>
  <c r="U4873" i="4"/>
  <c r="S4873" i="4"/>
  <c r="S4869" i="4"/>
  <c r="U4869" i="4"/>
  <c r="M4868" i="4"/>
  <c r="L4868" i="4"/>
  <c r="U4865" i="4"/>
  <c r="S4865" i="4"/>
  <c r="M4852" i="4"/>
  <c r="O4852" i="4"/>
  <c r="U4849" i="4"/>
  <c r="S4849" i="4"/>
  <c r="M4836" i="4"/>
  <c r="L4836" i="4"/>
  <c r="U4833" i="4"/>
  <c r="S4833" i="4"/>
  <c r="S4829" i="4"/>
  <c r="U4829" i="4"/>
  <c r="M4828" i="4"/>
  <c r="L4828" i="4"/>
  <c r="O4828" i="4"/>
  <c r="U4825" i="4"/>
  <c r="S4825" i="4"/>
  <c r="S4821" i="4"/>
  <c r="U4821" i="4"/>
  <c r="M4816" i="4"/>
  <c r="L4816" i="4"/>
  <c r="O4816" i="4"/>
  <c r="S4813" i="4"/>
  <c r="U4813" i="4"/>
  <c r="M4808" i="4"/>
  <c r="O4808" i="4"/>
  <c r="L4808" i="4"/>
  <c r="S4805" i="4"/>
  <c r="U4805" i="4"/>
  <c r="M4800" i="4"/>
  <c r="L4800" i="4"/>
  <c r="M4792" i="4"/>
  <c r="O4792" i="4"/>
  <c r="S4789" i="4"/>
  <c r="U4789" i="4"/>
  <c r="M4784" i="4"/>
  <c r="L4784" i="4"/>
  <c r="O4784" i="4"/>
  <c r="S4781" i="4"/>
  <c r="U4781" i="4"/>
  <c r="M4772" i="4"/>
  <c r="L4772" i="4"/>
  <c r="U4769" i="4"/>
  <c r="S4769" i="4"/>
  <c r="S4765" i="4"/>
  <c r="U4765" i="4"/>
  <c r="M4764" i="4"/>
  <c r="L4764" i="4"/>
  <c r="O4764" i="4"/>
  <c r="U4761" i="4"/>
  <c r="S4761" i="4"/>
  <c r="M4752" i="4"/>
  <c r="L4752" i="4"/>
  <c r="O4752" i="4"/>
  <c r="S4749" i="4"/>
  <c r="U4749" i="4"/>
  <c r="M4744" i="4"/>
  <c r="O4744" i="4"/>
  <c r="L4744" i="4"/>
  <c r="S4741" i="4"/>
  <c r="U4741" i="4"/>
  <c r="M4736" i="4"/>
  <c r="L4736" i="4"/>
  <c r="M4728" i="4"/>
  <c r="O4728" i="4"/>
  <c r="M4724" i="4"/>
  <c r="O4724" i="4"/>
  <c r="U4721" i="4"/>
  <c r="S4721" i="4"/>
  <c r="M4720" i="4"/>
  <c r="L4720" i="4"/>
  <c r="O4720" i="4"/>
  <c r="S4717" i="4"/>
  <c r="U4717" i="4"/>
  <c r="M4712" i="4"/>
  <c r="O4712" i="4"/>
  <c r="L4712" i="4"/>
  <c r="S4709" i="4"/>
  <c r="U4709" i="4"/>
  <c r="M4704" i="4"/>
  <c r="L4704" i="4"/>
  <c r="M4692" i="4"/>
  <c r="O4692" i="4"/>
  <c r="U4689" i="4"/>
  <c r="S4689" i="4"/>
  <c r="M4684" i="4"/>
  <c r="L4684" i="4"/>
  <c r="O4684" i="4"/>
  <c r="M4680" i="4"/>
  <c r="O4680" i="4"/>
  <c r="L4680" i="4"/>
  <c r="S4677" i="4"/>
  <c r="U4677" i="4"/>
  <c r="U4673" i="4"/>
  <c r="S4673" i="4"/>
  <c r="M4664" i="4"/>
  <c r="O4664" i="4"/>
  <c r="U4661" i="4"/>
  <c r="S4661" i="4"/>
  <c r="M4656" i="4"/>
  <c r="L4656" i="4"/>
  <c r="O4656" i="4"/>
  <c r="S4653" i="4"/>
  <c r="U4653" i="4"/>
  <c r="M4648" i="4"/>
  <c r="O4648" i="4"/>
  <c r="L4648" i="4"/>
  <c r="U4645" i="4"/>
  <c r="S4645" i="4"/>
  <c r="M4640" i="4"/>
  <c r="L4640" i="4"/>
  <c r="S4637" i="4"/>
  <c r="U4637" i="4"/>
  <c r="M4624" i="4"/>
  <c r="L4624" i="4"/>
  <c r="O4624" i="4"/>
  <c r="S4621" i="4"/>
  <c r="U4621" i="4"/>
  <c r="M4616" i="4"/>
  <c r="O4616" i="4"/>
  <c r="L4616" i="4"/>
  <c r="U4613" i="4"/>
  <c r="S4613" i="4"/>
  <c r="M4608" i="4"/>
  <c r="L4608" i="4"/>
  <c r="S4605" i="4"/>
  <c r="U4605" i="4"/>
  <c r="M4600" i="4"/>
  <c r="O4600" i="4"/>
  <c r="U4597" i="4"/>
  <c r="S4597" i="4"/>
  <c r="U4581" i="4"/>
  <c r="S4581" i="4"/>
  <c r="S4573" i="4"/>
  <c r="U4573" i="4"/>
  <c r="M4568" i="4"/>
  <c r="O4568" i="4"/>
  <c r="U4565" i="4"/>
  <c r="S4565" i="4"/>
  <c r="S4561" i="4"/>
  <c r="U4561" i="4"/>
  <c r="M4552" i="4"/>
  <c r="O4552" i="4"/>
  <c r="L4552" i="4"/>
  <c r="U4549" i="4"/>
  <c r="S4549" i="4"/>
  <c r="M4544" i="4"/>
  <c r="L4544" i="4"/>
  <c r="M4536" i="4"/>
  <c r="O4536" i="4"/>
  <c r="U4533" i="4"/>
  <c r="S4533" i="4"/>
  <c r="M4528" i="4"/>
  <c r="L4528" i="4"/>
  <c r="O4528" i="4"/>
  <c r="S4525" i="4"/>
  <c r="U4525" i="4"/>
  <c r="S4521" i="4"/>
  <c r="U4521" i="4"/>
  <c r="M4516" i="4"/>
  <c r="L4516" i="4"/>
  <c r="S4513" i="4"/>
  <c r="U4513" i="4"/>
  <c r="M4508" i="4"/>
  <c r="L4508" i="4"/>
  <c r="O4508" i="4"/>
  <c r="M4504" i="4"/>
  <c r="O4504" i="4"/>
  <c r="U4501" i="4"/>
  <c r="S4501" i="4"/>
  <c r="M4496" i="4"/>
  <c r="L4496" i="4"/>
  <c r="O4496" i="4"/>
  <c r="S4493" i="4"/>
  <c r="U4493" i="4"/>
  <c r="S4489" i="4"/>
  <c r="U4489" i="4"/>
  <c r="M4484" i="4"/>
  <c r="L4484" i="4"/>
  <c r="M4480" i="4"/>
  <c r="L4480" i="4"/>
  <c r="S4477" i="4"/>
  <c r="U4477" i="4"/>
  <c r="M4476" i="4"/>
  <c r="L4476" i="4"/>
  <c r="O4476" i="4"/>
  <c r="S4473" i="4"/>
  <c r="U4473" i="4"/>
  <c r="M4468" i="4"/>
  <c r="O4468" i="4"/>
  <c r="S4465" i="4"/>
  <c r="U4465" i="4"/>
  <c r="M4452" i="4"/>
  <c r="L4452" i="4"/>
  <c r="S4449" i="4"/>
  <c r="U4449" i="4"/>
  <c r="M4444" i="4"/>
  <c r="L4444" i="4"/>
  <c r="O4444" i="4"/>
  <c r="S4441" i="4"/>
  <c r="U4441" i="4"/>
  <c r="M4436" i="4"/>
  <c r="O4436" i="4"/>
  <c r="S4433" i="4"/>
  <c r="U4433" i="4"/>
  <c r="M4428" i="4"/>
  <c r="L4428" i="4"/>
  <c r="O4428" i="4"/>
  <c r="M4424" i="4"/>
  <c r="O4424" i="4"/>
  <c r="L4424" i="4"/>
  <c r="M4420" i="4"/>
  <c r="L4420" i="4"/>
  <c r="S4417" i="4"/>
  <c r="U4417" i="4"/>
  <c r="M4408" i="4"/>
  <c r="O4408" i="4"/>
  <c r="U4405" i="4"/>
  <c r="S4405" i="4"/>
  <c r="S4401" i="4"/>
  <c r="U4401" i="4"/>
  <c r="M4396" i="4"/>
  <c r="L4396" i="4"/>
  <c r="O4396" i="4"/>
  <c r="S4393" i="4"/>
  <c r="U4393" i="4"/>
  <c r="M4388" i="4"/>
  <c r="L4388" i="4"/>
  <c r="S4385" i="4"/>
  <c r="U4385" i="4"/>
  <c r="M4380" i="4"/>
  <c r="L4380" i="4"/>
  <c r="O4380" i="4"/>
  <c r="S4377" i="4"/>
  <c r="U4377" i="4"/>
  <c r="M4372" i="4"/>
  <c r="O4372" i="4"/>
  <c r="S4369" i="4"/>
  <c r="U4369" i="4"/>
  <c r="M4364" i="4"/>
  <c r="L4364" i="4"/>
  <c r="O4364" i="4"/>
  <c r="S4361" i="4"/>
  <c r="U4361" i="4"/>
  <c r="M4356" i="4"/>
  <c r="L4356" i="4"/>
  <c r="S4353" i="4"/>
  <c r="U4353" i="4"/>
  <c r="S4349" i="4"/>
  <c r="U4349" i="4"/>
  <c r="M4344" i="4"/>
  <c r="O4344" i="4"/>
  <c r="U4341" i="4"/>
  <c r="S4341" i="4"/>
  <c r="M4340" i="4"/>
  <c r="O4340" i="4"/>
  <c r="S4337" i="4"/>
  <c r="U4337" i="4"/>
  <c r="M4332" i="4"/>
  <c r="L4332" i="4"/>
  <c r="O4332" i="4"/>
  <c r="S4329" i="4"/>
  <c r="U4329" i="4"/>
  <c r="M4328" i="4"/>
  <c r="O4328" i="4"/>
  <c r="L4328" i="4"/>
  <c r="U4325" i="4"/>
  <c r="S4325" i="4"/>
  <c r="S4321" i="4"/>
  <c r="U4321" i="4"/>
  <c r="M4320" i="4"/>
  <c r="L4320" i="4"/>
  <c r="S4317" i="4"/>
  <c r="U4317" i="4"/>
  <c r="M4312" i="4"/>
  <c r="O4312" i="4"/>
  <c r="U4309" i="4"/>
  <c r="S4309" i="4"/>
  <c r="M4300" i="4"/>
  <c r="L4300" i="4"/>
  <c r="O4300" i="4"/>
  <c r="S4297" i="4"/>
  <c r="U4297" i="4"/>
  <c r="M4296" i="4"/>
  <c r="O4296" i="4"/>
  <c r="L4296" i="4"/>
  <c r="U4293" i="4"/>
  <c r="S4293" i="4"/>
  <c r="M4292" i="4"/>
  <c r="L4292" i="4"/>
  <c r="S4289" i="4"/>
  <c r="U4289" i="4"/>
  <c r="M4284" i="4"/>
  <c r="L4284" i="4"/>
  <c r="O4284" i="4"/>
  <c r="S4281" i="4"/>
  <c r="U4281" i="4"/>
  <c r="M4276" i="4"/>
  <c r="O4276" i="4"/>
  <c r="M4272" i="4"/>
  <c r="L4272" i="4"/>
  <c r="O4272" i="4"/>
  <c r="S4269" i="4"/>
  <c r="U4269" i="4"/>
  <c r="M4260" i="4"/>
  <c r="L4260" i="4"/>
  <c r="M4256" i="4"/>
  <c r="L4256" i="4"/>
  <c r="S4253" i="4"/>
  <c r="U4253" i="4"/>
  <c r="M4248" i="4"/>
  <c r="O4248" i="4"/>
  <c r="U4245" i="4"/>
  <c r="S4245" i="4"/>
  <c r="M4240" i="4"/>
  <c r="L4240" i="4"/>
  <c r="O4240" i="4"/>
  <c r="M4236" i="4"/>
  <c r="L4236" i="4"/>
  <c r="O4236" i="4"/>
  <c r="S4233" i="4"/>
  <c r="U4233" i="4"/>
  <c r="M4232" i="4"/>
  <c r="O4232" i="4"/>
  <c r="L4232" i="4"/>
  <c r="M4228" i="4"/>
  <c r="L4228" i="4"/>
  <c r="S4225" i="4"/>
  <c r="U4225" i="4"/>
  <c r="M4220" i="4"/>
  <c r="L4220" i="4"/>
  <c r="O4220" i="4"/>
  <c r="S4217" i="4"/>
  <c r="U4217" i="4"/>
  <c r="M4212" i="4"/>
  <c r="O4212" i="4"/>
  <c r="M4208" i="4"/>
  <c r="L4208" i="4"/>
  <c r="O4208" i="4"/>
  <c r="S4205" i="4"/>
  <c r="U4205" i="4"/>
  <c r="M4200" i="4"/>
  <c r="O4200" i="4"/>
  <c r="L4200" i="4"/>
  <c r="U4197" i="4"/>
  <c r="S4197" i="4"/>
  <c r="M4192" i="4"/>
  <c r="L4192" i="4"/>
  <c r="M4188" i="4"/>
  <c r="L4188" i="4"/>
  <c r="O4188" i="4"/>
  <c r="M4184" i="4"/>
  <c r="O4184" i="4"/>
  <c r="U4181" i="4"/>
  <c r="S4181" i="4"/>
  <c r="M4176" i="4"/>
  <c r="L4176" i="4"/>
  <c r="O4176" i="4"/>
  <c r="S4173" i="4"/>
  <c r="U4173" i="4"/>
  <c r="S4169" i="4"/>
  <c r="U4169" i="4"/>
  <c r="M4164" i="4"/>
  <c r="L4164" i="4"/>
  <c r="S4161" i="4"/>
  <c r="U4161" i="4"/>
  <c r="M4156" i="4"/>
  <c r="L4156" i="4"/>
  <c r="O4156" i="4"/>
  <c r="S4153" i="4"/>
  <c r="U4153" i="4"/>
  <c r="M4140" i="4"/>
  <c r="L4140" i="4"/>
  <c r="O4140" i="4"/>
  <c r="S4137" i="4"/>
  <c r="U4137" i="4"/>
  <c r="M4136" i="4"/>
  <c r="O4136" i="4"/>
  <c r="L4136" i="4"/>
  <c r="U4133" i="4"/>
  <c r="S4133" i="4"/>
  <c r="S4129" i="4"/>
  <c r="U4129" i="4"/>
  <c r="M4124" i="4"/>
  <c r="L4124" i="4"/>
  <c r="O4124" i="4"/>
  <c r="S4121" i="4"/>
  <c r="U4121" i="4"/>
  <c r="M4116" i="4"/>
  <c r="O4116" i="4"/>
  <c r="S4113" i="4"/>
  <c r="U4113" i="4"/>
  <c r="M4112" i="4"/>
  <c r="L4112" i="4"/>
  <c r="O4112" i="4"/>
  <c r="S4109" i="4"/>
  <c r="U4109" i="4"/>
  <c r="S4105" i="4"/>
  <c r="U4105" i="4"/>
  <c r="S4097" i="4"/>
  <c r="U4097" i="4"/>
  <c r="L4092" i="4"/>
  <c r="M4092" i="4"/>
  <c r="M4088" i="4"/>
  <c r="L4088" i="4"/>
  <c r="U4085" i="4"/>
  <c r="S4085" i="4"/>
  <c r="S4077" i="4"/>
  <c r="U4077" i="4"/>
  <c r="S4061" i="4"/>
  <c r="U4061" i="4"/>
  <c r="S4049" i="4"/>
  <c r="U4049" i="4"/>
  <c r="L4044" i="4"/>
  <c r="M4044" i="4"/>
  <c r="S4041" i="4"/>
  <c r="U4041" i="4"/>
  <c r="U4037" i="4"/>
  <c r="S4037" i="4"/>
  <c r="L4028" i="4"/>
  <c r="M4028" i="4"/>
  <c r="M4024" i="4"/>
  <c r="L4024" i="4"/>
  <c r="U4021" i="4"/>
  <c r="S4021" i="4"/>
  <c r="S4013" i="4"/>
  <c r="U4013" i="4"/>
  <c r="S4001" i="4"/>
  <c r="U4001" i="4"/>
  <c r="L3996" i="4"/>
  <c r="M3996" i="4"/>
  <c r="M3992" i="4"/>
  <c r="L3992" i="4"/>
  <c r="U3989" i="4"/>
  <c r="S3989" i="4"/>
  <c r="U3981" i="4"/>
  <c r="S3981" i="4"/>
  <c r="M3976" i="4"/>
  <c r="L3976" i="4"/>
  <c r="S3973" i="4"/>
  <c r="U3973" i="4"/>
  <c r="U3965" i="4"/>
  <c r="S3965" i="4"/>
  <c r="M3960" i="4"/>
  <c r="L3960" i="4"/>
  <c r="S3953" i="4"/>
  <c r="U3953" i="4"/>
  <c r="U3949" i="4"/>
  <c r="S3949" i="4"/>
  <c r="M3944" i="4"/>
  <c r="L3944" i="4"/>
  <c r="S3941" i="4"/>
  <c r="U3941" i="4"/>
  <c r="U3933" i="4"/>
  <c r="S3933" i="4"/>
  <c r="S3921" i="4"/>
  <c r="U3921" i="4"/>
  <c r="L3916" i="4"/>
  <c r="M3916" i="4"/>
  <c r="S3913" i="4"/>
  <c r="U3913" i="4"/>
  <c r="S3905" i="4"/>
  <c r="U3905" i="4"/>
  <c r="M3896" i="4"/>
  <c r="L3896" i="4"/>
  <c r="S3889" i="4"/>
  <c r="U3889" i="4"/>
  <c r="L3884" i="4"/>
  <c r="M3884" i="4"/>
  <c r="S3881" i="4"/>
  <c r="U3881" i="4"/>
  <c r="M3880" i="4"/>
  <c r="L3880" i="4"/>
  <c r="S3877" i="4"/>
  <c r="U3877" i="4"/>
  <c r="U3869" i="4"/>
  <c r="S3869" i="4"/>
  <c r="L3868" i="4"/>
  <c r="M3868" i="4"/>
  <c r="S3865" i="4"/>
  <c r="U3865" i="4"/>
  <c r="S3857" i="4"/>
  <c r="U3857" i="4"/>
  <c r="M3848" i="4"/>
  <c r="L3848" i="4"/>
  <c r="S3845" i="4"/>
  <c r="U3845" i="4"/>
  <c r="S3841" i="4"/>
  <c r="U3841" i="4"/>
  <c r="L3836" i="4"/>
  <c r="M3836" i="4"/>
  <c r="S3833" i="4"/>
  <c r="U3833" i="4"/>
  <c r="M3816" i="4"/>
  <c r="L3816" i="4"/>
  <c r="S3813" i="4"/>
  <c r="U3813" i="4"/>
  <c r="U3805" i="4"/>
  <c r="S3805" i="4"/>
  <c r="S3793" i="4"/>
  <c r="U3793" i="4"/>
  <c r="L3788" i="4"/>
  <c r="M3788" i="4"/>
  <c r="S3785" i="4"/>
  <c r="U3785" i="4"/>
  <c r="S3777" i="4"/>
  <c r="U3777" i="4"/>
  <c r="L3772" i="4"/>
  <c r="M3772" i="4"/>
  <c r="S3769" i="4"/>
  <c r="U3769" i="4"/>
  <c r="S3761" i="4"/>
  <c r="U3761" i="4"/>
  <c r="L3756" i="4"/>
  <c r="M3756" i="4"/>
  <c r="S3753" i="4"/>
  <c r="U3753" i="4"/>
  <c r="S3745" i="4"/>
  <c r="U3745" i="4"/>
  <c r="U3741" i="4"/>
  <c r="S3741" i="4"/>
  <c r="M3736" i="4"/>
  <c r="L3736" i="4"/>
  <c r="S3733" i="4"/>
  <c r="U3733" i="4"/>
  <c r="S3729" i="4"/>
  <c r="U3729" i="4"/>
  <c r="L3724" i="4"/>
  <c r="M3724" i="4"/>
  <c r="S3721" i="4"/>
  <c r="U3721" i="4"/>
  <c r="S3713" i="4"/>
  <c r="U3713" i="4"/>
  <c r="L3708" i="4"/>
  <c r="M3708" i="4"/>
  <c r="M3704" i="4"/>
  <c r="L3704" i="4"/>
  <c r="S3701" i="4"/>
  <c r="U3701" i="4"/>
  <c r="L3692" i="4"/>
  <c r="M3692" i="4"/>
  <c r="S3689" i="4"/>
  <c r="U3689" i="4"/>
  <c r="S3685" i="4"/>
  <c r="U3685" i="4"/>
  <c r="U3677" i="4"/>
  <c r="S3677" i="4"/>
  <c r="S3673" i="4"/>
  <c r="U3673" i="4"/>
  <c r="S3665" i="4"/>
  <c r="U3665" i="4"/>
  <c r="L3660" i="4"/>
  <c r="M3660" i="4"/>
  <c r="S3657" i="4"/>
  <c r="U3657" i="4"/>
  <c r="M3640" i="4"/>
  <c r="L3640" i="4"/>
  <c r="S3637" i="4"/>
  <c r="U3637" i="4"/>
  <c r="U3629" i="4"/>
  <c r="S3629" i="4"/>
  <c r="M3624" i="4"/>
  <c r="L3624" i="4"/>
  <c r="S3621" i="4"/>
  <c r="U3621" i="4"/>
  <c r="S3617" i="4"/>
  <c r="U3617" i="4"/>
  <c r="L3612" i="4"/>
  <c r="M3612" i="4"/>
  <c r="S3609" i="4"/>
  <c r="U3609" i="4"/>
  <c r="L3596" i="4"/>
  <c r="M3596" i="4"/>
  <c r="S3593" i="4"/>
  <c r="U3593" i="4"/>
  <c r="M3592" i="4"/>
  <c r="L3592" i="4"/>
  <c r="S3589" i="4"/>
  <c r="U3589" i="4"/>
  <c r="S3585" i="4"/>
  <c r="U3585" i="4"/>
  <c r="U3581" i="4"/>
  <c r="S3581" i="4"/>
  <c r="L3580" i="4"/>
  <c r="M3580" i="4"/>
  <c r="S3577" i="4"/>
  <c r="U3577" i="4"/>
  <c r="S3573" i="4"/>
  <c r="U3573" i="4"/>
  <c r="S3569" i="4"/>
  <c r="U3569" i="4"/>
  <c r="L3564" i="4"/>
  <c r="M3564" i="4"/>
  <c r="S3561" i="4"/>
  <c r="U3561" i="4"/>
  <c r="S3553" i="4"/>
  <c r="U3553" i="4"/>
  <c r="U3549" i="4"/>
  <c r="S3549" i="4"/>
  <c r="L3548" i="4"/>
  <c r="M3548" i="4"/>
  <c r="S3545" i="4"/>
  <c r="U3545" i="4"/>
  <c r="M3544" i="4"/>
  <c r="L3544" i="4"/>
  <c r="S3541" i="4"/>
  <c r="U3541" i="4"/>
  <c r="U3533" i="4"/>
  <c r="S3533" i="4"/>
  <c r="S3529" i="4"/>
  <c r="U3529" i="4"/>
  <c r="S3521" i="4"/>
  <c r="U3521" i="4"/>
  <c r="L3516" i="4"/>
  <c r="M3516" i="4"/>
  <c r="S3513" i="4"/>
  <c r="U3513" i="4"/>
  <c r="U3501" i="4"/>
  <c r="S3501" i="4"/>
  <c r="S3497" i="4"/>
  <c r="U3497" i="4"/>
  <c r="S3493" i="4"/>
  <c r="U3493" i="4"/>
  <c r="U3485" i="4"/>
  <c r="S3485" i="4"/>
  <c r="S3481" i="4"/>
  <c r="U3481" i="4"/>
  <c r="S3477" i="4"/>
  <c r="U3477" i="4"/>
  <c r="U3469" i="4"/>
  <c r="S3469" i="4"/>
  <c r="L3468" i="4"/>
  <c r="M3468" i="4"/>
  <c r="S3465" i="4"/>
  <c r="U3465" i="4"/>
  <c r="M3464" i="4"/>
  <c r="L3464" i="4"/>
  <c r="S3461" i="4"/>
  <c r="U3461" i="4"/>
  <c r="U3453" i="4"/>
  <c r="S3453" i="4"/>
  <c r="M3448" i="4"/>
  <c r="L3448" i="4"/>
  <c r="S3445" i="4"/>
  <c r="U3445" i="4"/>
  <c r="U3437" i="4"/>
  <c r="S3437" i="4"/>
  <c r="S3433" i="4"/>
  <c r="U3433" i="4"/>
  <c r="S3425" i="4"/>
  <c r="U3425" i="4"/>
  <c r="M3416" i="4"/>
  <c r="L3416" i="4"/>
  <c r="S3413" i="4"/>
  <c r="U3413" i="4"/>
  <c r="U3405" i="4"/>
  <c r="S3405" i="4"/>
  <c r="M3400" i="4"/>
  <c r="L3400" i="4"/>
  <c r="U3389" i="4"/>
  <c r="S3389" i="4"/>
  <c r="L3388" i="4"/>
  <c r="M3388" i="4"/>
  <c r="S3385" i="4"/>
  <c r="U3385" i="4"/>
  <c r="M3368" i="4"/>
  <c r="L3368" i="4"/>
  <c r="S3365" i="4"/>
  <c r="U3365" i="4"/>
  <c r="U3357" i="4"/>
  <c r="S3357" i="4"/>
  <c r="M3352" i="4"/>
  <c r="L3352" i="4"/>
  <c r="S3345" i="4"/>
  <c r="U3345" i="4"/>
  <c r="L3340" i="4"/>
  <c r="M3340" i="4"/>
  <c r="S3337" i="4"/>
  <c r="U3337" i="4"/>
  <c r="S3333" i="4"/>
  <c r="U3333" i="4"/>
  <c r="U3325" i="4"/>
  <c r="S3325" i="4"/>
  <c r="M3320" i="4"/>
  <c r="L3320" i="4"/>
  <c r="M3304" i="4"/>
  <c r="L3304" i="4"/>
  <c r="S3301" i="4"/>
  <c r="U3301" i="4"/>
  <c r="U3293" i="4"/>
  <c r="S3293" i="4"/>
  <c r="S3289" i="4"/>
  <c r="U3289" i="4"/>
  <c r="S3285" i="4"/>
  <c r="U3285" i="4"/>
  <c r="S3281" i="4"/>
  <c r="U3281" i="4"/>
  <c r="L3276" i="4"/>
  <c r="M3276" i="4"/>
  <c r="S3273" i="4"/>
  <c r="U3273" i="4"/>
  <c r="S3269" i="4"/>
  <c r="U3269" i="4"/>
  <c r="S3265" i="4"/>
  <c r="U3265" i="4"/>
  <c r="L3260" i="4"/>
  <c r="M3260" i="4"/>
  <c r="S3249" i="4"/>
  <c r="U3249" i="4"/>
  <c r="L3244" i="4"/>
  <c r="M3244" i="4"/>
  <c r="S3241" i="4"/>
  <c r="U3241" i="4"/>
  <c r="M3240" i="4"/>
  <c r="L3240" i="4"/>
  <c r="S3237" i="4"/>
  <c r="U3237" i="4"/>
  <c r="S3233" i="4"/>
  <c r="U3233" i="4"/>
  <c r="U3229" i="4"/>
  <c r="S3229" i="4"/>
  <c r="L3212" i="4"/>
  <c r="M3212" i="4"/>
  <c r="L3196" i="4"/>
  <c r="M3196" i="4"/>
  <c r="M3176" i="4"/>
  <c r="L3176" i="4"/>
  <c r="M3160" i="4"/>
  <c r="L3160" i="4"/>
  <c r="M3144" i="4"/>
  <c r="L3144" i="4"/>
  <c r="L3132" i="4"/>
  <c r="M3132" i="4"/>
  <c r="M3112" i="4"/>
  <c r="L3112" i="4"/>
  <c r="M3096" i="4"/>
  <c r="L3096" i="4"/>
  <c r="L3084" i="4"/>
  <c r="M3084" i="4"/>
  <c r="L3068" i="4"/>
  <c r="M3068" i="4"/>
  <c r="L3052" i="4"/>
  <c r="M3052" i="4"/>
  <c r="L3036" i="4"/>
  <c r="M3036" i="4"/>
  <c r="M3032" i="4"/>
  <c r="L3032" i="4"/>
  <c r="M3016" i="4"/>
  <c r="L3016" i="4"/>
  <c r="L3004" i="4"/>
  <c r="M3004" i="4"/>
  <c r="M2984" i="4"/>
  <c r="L2984" i="4"/>
  <c r="M2968" i="4"/>
  <c r="L2968" i="4"/>
  <c r="L2956" i="4"/>
  <c r="M2956" i="4"/>
  <c r="L2940" i="4"/>
  <c r="M2940" i="4"/>
  <c r="M2920" i="4"/>
  <c r="L2920" i="4"/>
  <c r="M2904" i="4"/>
  <c r="L2904" i="4"/>
  <c r="M2888" i="4"/>
  <c r="L2888" i="4"/>
  <c r="M2872" i="4"/>
  <c r="L2872" i="4"/>
  <c r="L2860" i="4"/>
  <c r="M2860" i="4"/>
  <c r="L2852" i="4"/>
  <c r="M2852" i="4"/>
  <c r="M2848" i="4"/>
  <c r="L2848" i="4"/>
  <c r="L2828" i="4"/>
  <c r="M2828" i="4"/>
  <c r="L2820" i="4"/>
  <c r="M2820" i="4"/>
  <c r="L2812" i="4"/>
  <c r="M2812" i="4"/>
  <c r="L2792" i="4"/>
  <c r="M2792" i="4"/>
  <c r="L2780" i="4"/>
  <c r="M2780" i="4"/>
  <c r="L2772" i="4"/>
  <c r="M2772" i="4"/>
  <c r="L2764" i="4"/>
  <c r="M2764" i="4"/>
  <c r="L2756" i="4"/>
  <c r="M2756" i="4"/>
  <c r="L2748" i="4"/>
  <c r="M2748" i="4"/>
  <c r="L2740" i="4"/>
  <c r="M2740" i="4"/>
  <c r="L2732" i="4"/>
  <c r="M2732" i="4"/>
  <c r="L2728" i="4"/>
  <c r="M2728" i="4"/>
  <c r="L2700" i="4"/>
  <c r="M2700" i="4"/>
  <c r="L2692" i="4"/>
  <c r="M2692" i="4"/>
  <c r="L2684" i="4"/>
  <c r="M2684" i="4"/>
  <c r="L2664" i="4"/>
  <c r="M2664" i="4"/>
  <c r="M2656" i="4"/>
  <c r="L2656" i="4"/>
  <c r="L2644" i="4"/>
  <c r="M2644" i="4"/>
  <c r="L2632" i="4"/>
  <c r="M2632" i="4"/>
  <c r="M2624" i="4"/>
  <c r="L2624" i="4"/>
  <c r="L2600" i="4"/>
  <c r="M2600" i="4"/>
  <c r="M2592" i="4"/>
  <c r="L2592" i="4"/>
  <c r="L2564" i="4"/>
  <c r="M2564" i="4"/>
  <c r="L2556" i="4"/>
  <c r="M2556" i="4"/>
  <c r="L2548" i="4"/>
  <c r="M2548" i="4"/>
  <c r="L2536" i="4"/>
  <c r="M2536" i="4"/>
  <c r="M2528" i="4"/>
  <c r="L2528" i="4"/>
  <c r="L2504" i="4"/>
  <c r="M2504" i="4"/>
  <c r="L2492" i="4"/>
  <c r="M2492" i="4"/>
  <c r="L2476" i="4"/>
  <c r="M2476" i="4"/>
  <c r="L2468" i="4"/>
  <c r="M2468" i="4"/>
  <c r="L2460" i="4"/>
  <c r="M2460" i="4"/>
  <c r="L2452" i="4"/>
  <c r="M2452" i="4"/>
  <c r="M2432" i="4"/>
  <c r="L2432" i="4"/>
  <c r="L2428" i="4"/>
  <c r="M2428" i="4"/>
  <c r="L2420" i="4"/>
  <c r="M2420" i="4"/>
  <c r="L2412" i="4"/>
  <c r="M2412" i="4"/>
  <c r="L2408" i="4"/>
  <c r="M2408" i="4"/>
  <c r="L2404" i="4"/>
  <c r="M2404" i="4"/>
  <c r="L2396" i="4"/>
  <c r="M2396" i="4"/>
  <c r="L2388" i="4"/>
  <c r="M2388" i="4"/>
  <c r="L2380" i="4"/>
  <c r="M2380" i="4"/>
  <c r="L2364" i="4"/>
  <c r="M2364" i="4"/>
  <c r="L2356" i="4"/>
  <c r="M2356" i="4"/>
  <c r="L2348" i="4"/>
  <c r="M2348" i="4"/>
  <c r="L2344" i="4"/>
  <c r="M2344" i="4"/>
  <c r="M2336" i="4"/>
  <c r="L2336" i="4"/>
  <c r="L2324" i="4"/>
  <c r="M2324" i="4"/>
  <c r="L2316" i="4"/>
  <c r="M2316" i="4"/>
  <c r="M2304" i="4"/>
  <c r="L2304" i="4"/>
  <c r="L2268" i="4"/>
  <c r="M2268" i="4"/>
  <c r="M2256" i="4"/>
  <c r="L2256" i="4"/>
  <c r="L2248" i="4"/>
  <c r="M2248" i="4"/>
  <c r="M2240" i="4"/>
  <c r="L2240" i="4"/>
  <c r="L2236" i="4"/>
  <c r="M2236" i="4"/>
  <c r="L2228" i="4"/>
  <c r="M2228" i="4"/>
  <c r="M2224" i="4"/>
  <c r="L2224" i="4"/>
  <c r="L2220" i="4"/>
  <c r="M2220" i="4"/>
  <c r="L2212" i="4"/>
  <c r="M2212" i="4"/>
  <c r="L2204" i="4"/>
  <c r="M2204" i="4"/>
  <c r="L2196" i="4"/>
  <c r="M2196" i="4"/>
  <c r="L2172" i="4"/>
  <c r="M2172" i="4"/>
  <c r="L2164" i="4"/>
  <c r="M2164" i="4"/>
  <c r="L2152" i="4"/>
  <c r="M2152" i="4"/>
  <c r="M2144" i="4"/>
  <c r="L2144" i="4"/>
  <c r="M2128" i="4"/>
  <c r="L2128" i="4"/>
  <c r="L2120" i="4"/>
  <c r="M2120" i="4"/>
  <c r="M2112" i="4"/>
  <c r="L2112" i="4"/>
  <c r="L2100" i="4"/>
  <c r="M2100" i="4"/>
  <c r="M2096" i="4"/>
  <c r="L2096" i="4"/>
  <c r="L2088" i="4"/>
  <c r="M2088" i="4"/>
  <c r="L2076" i="4"/>
  <c r="M2076" i="4"/>
  <c r="L2068" i="4"/>
  <c r="M2068" i="4"/>
  <c r="L2060" i="4"/>
  <c r="M2060" i="4"/>
  <c r="L2056" i="4"/>
  <c r="M2056" i="4"/>
  <c r="L2044" i="4"/>
  <c r="M2044" i="4"/>
  <c r="M2032" i="4"/>
  <c r="L2032" i="4"/>
  <c r="L2024" i="4"/>
  <c r="M2024" i="4"/>
  <c r="L2012" i="4"/>
  <c r="M2012" i="4"/>
  <c r="L2004" i="4"/>
  <c r="M2004" i="4"/>
  <c r="M2000" i="4"/>
  <c r="L2000" i="4"/>
  <c r="L1996" i="4"/>
  <c r="M1996" i="4"/>
  <c r="L1964" i="4"/>
  <c r="M1964" i="4"/>
  <c r="L1960" i="4"/>
  <c r="M1960" i="4"/>
  <c r="M1952" i="4"/>
  <c r="L1952" i="4"/>
  <c r="L1940" i="4"/>
  <c r="M1940" i="4"/>
  <c r="L1932" i="4"/>
  <c r="M1932" i="4"/>
  <c r="M1920" i="4"/>
  <c r="L1920" i="4"/>
  <c r="L1896" i="4"/>
  <c r="M1896" i="4"/>
  <c r="L1884" i="4"/>
  <c r="M1884" i="4"/>
  <c r="L1876" i="4"/>
  <c r="M1876" i="4"/>
  <c r="M1872" i="4"/>
  <c r="L1872" i="4"/>
  <c r="M1856" i="4"/>
  <c r="L1856" i="4"/>
  <c r="L1852" i="4"/>
  <c r="M1852" i="4"/>
  <c r="L1844" i="4"/>
  <c r="M1844" i="4"/>
  <c r="L1836" i="4"/>
  <c r="M1836" i="4"/>
  <c r="L1832" i="4"/>
  <c r="M1832" i="4"/>
  <c r="L1820" i="4"/>
  <c r="M1820" i="4"/>
  <c r="L1804" i="4"/>
  <c r="M1804" i="4"/>
  <c r="M1792" i="4"/>
  <c r="L1792" i="4"/>
  <c r="L1780" i="4"/>
  <c r="M1780" i="4"/>
  <c r="M1776" i="4"/>
  <c r="L1776" i="4"/>
  <c r="L1768" i="4"/>
  <c r="M1768" i="4"/>
  <c r="L1764" i="4"/>
  <c r="M1764" i="4"/>
  <c r="L1756" i="4"/>
  <c r="M1756" i="4"/>
  <c r="L1748" i="4"/>
  <c r="M1748" i="4"/>
  <c r="L1740" i="4"/>
  <c r="M1740" i="4"/>
  <c r="L1736" i="4"/>
  <c r="M1736" i="4"/>
  <c r="M1728" i="4"/>
  <c r="L1728" i="4"/>
  <c r="L1716" i="4"/>
  <c r="M1716" i="4"/>
  <c r="L1708" i="4"/>
  <c r="M1708" i="4"/>
  <c r="L1700" i="4"/>
  <c r="M1700" i="4"/>
  <c r="L1684" i="4"/>
  <c r="M1684" i="4"/>
  <c r="L1668" i="4"/>
  <c r="M1668" i="4"/>
  <c r="M1664" i="4"/>
  <c r="L1664" i="4"/>
  <c r="M1648" i="4"/>
  <c r="L1648" i="4"/>
  <c r="L1644" i="4"/>
  <c r="M1644" i="4"/>
  <c r="L1640" i="4"/>
  <c r="M1640" i="4"/>
  <c r="L1636" i="4"/>
  <c r="M1636" i="4"/>
  <c r="L1628" i="4"/>
  <c r="M1628" i="4"/>
  <c r="L1620" i="4"/>
  <c r="M1620" i="4"/>
  <c r="M1616" i="4"/>
  <c r="L1616" i="4"/>
  <c r="L1604" i="4"/>
  <c r="M1604" i="4"/>
  <c r="L1596" i="4"/>
  <c r="M1596" i="4"/>
  <c r="L1588" i="4"/>
  <c r="M1588" i="4"/>
  <c r="L1580" i="4"/>
  <c r="M1580" i="4"/>
  <c r="L1576" i="4"/>
  <c r="M1576" i="4"/>
  <c r="L1572" i="4"/>
  <c r="M1572" i="4"/>
  <c r="M1568" i="4"/>
  <c r="L1568" i="4"/>
  <c r="L1548" i="4"/>
  <c r="M1548" i="4"/>
  <c r="L1540" i="4"/>
  <c r="M1540" i="4"/>
  <c r="M1536" i="4"/>
  <c r="L1536" i="4"/>
  <c r="L1532" i="4"/>
  <c r="M1532" i="4"/>
  <c r="L1524" i="4"/>
  <c r="M1524" i="4"/>
  <c r="M1520" i="4"/>
  <c r="L1520" i="4"/>
  <c r="L1512" i="4"/>
  <c r="M1512" i="4"/>
  <c r="L1500" i="4"/>
  <c r="M1500" i="4"/>
  <c r="L1492" i="4"/>
  <c r="M1492" i="4"/>
  <c r="L1488" i="4"/>
  <c r="M1488" i="4"/>
  <c r="L1476" i="4"/>
  <c r="M1476" i="4"/>
  <c r="M1468" i="4"/>
  <c r="L1468" i="4"/>
  <c r="L1464" i="4"/>
  <c r="M1464" i="4"/>
  <c r="L1448" i="4"/>
  <c r="M1448" i="4"/>
  <c r="L1444" i="4"/>
  <c r="M1444" i="4"/>
  <c r="L1440" i="4"/>
  <c r="M1440" i="4"/>
  <c r="M1420" i="4"/>
  <c r="L1420" i="4"/>
  <c r="L1412" i="4"/>
  <c r="M1412" i="4"/>
  <c r="L1408" i="4"/>
  <c r="M1408" i="4"/>
  <c r="L1400" i="4"/>
  <c r="M1400" i="4"/>
  <c r="L1392" i="4"/>
  <c r="M1392" i="4"/>
  <c r="M1388" i="4"/>
  <c r="L1388" i="4"/>
  <c r="L1384" i="4"/>
  <c r="M1384" i="4"/>
  <c r="L1380" i="4"/>
  <c r="M1380" i="4"/>
  <c r="O5908" i="4"/>
  <c r="L5896" i="4"/>
  <c r="O5876" i="4"/>
  <c r="L5864" i="4"/>
  <c r="O5780" i="4"/>
  <c r="L5768" i="4"/>
  <c r="O5748" i="4"/>
  <c r="L5736" i="4"/>
  <c r="O5716" i="4"/>
  <c r="L5704" i="4"/>
  <c r="O5652" i="4"/>
  <c r="L5640" i="4"/>
  <c r="O5620" i="4"/>
  <c r="L5608" i="4"/>
  <c r="O5588" i="4"/>
  <c r="L5576" i="4"/>
  <c r="O5524" i="4"/>
  <c r="L5512" i="4"/>
  <c r="O5492" i="4"/>
  <c r="O5460" i="4"/>
  <c r="O5300" i="4"/>
  <c r="L5288" i="4"/>
  <c r="L5204" i="4"/>
  <c r="O5152" i="4"/>
  <c r="L5076" i="4"/>
  <c r="O5024" i="4"/>
  <c r="O4960" i="4"/>
  <c r="O4896" i="4"/>
  <c r="L4820" i="4"/>
  <c r="O4768" i="4"/>
  <c r="L4756" i="4"/>
  <c r="O4704" i="4"/>
  <c r="L4628" i="4"/>
  <c r="L4564" i="4"/>
  <c r="O4512" i="4"/>
  <c r="L4436" i="4"/>
  <c r="O4384" i="4"/>
  <c r="L4372" i="4"/>
  <c r="O4320" i="4"/>
  <c r="L4244" i="4"/>
  <c r="O4192" i="4"/>
  <c r="L4180" i="4"/>
  <c r="L4116" i="4"/>
  <c r="M4068" i="4"/>
  <c r="M4004" i="4"/>
  <c r="M3940" i="4"/>
  <c r="M3876" i="4"/>
  <c r="M3812" i="4"/>
  <c r="M3780" i="4"/>
  <c r="M3716" i="4"/>
  <c r="M3652" i="4"/>
  <c r="M3588" i="4"/>
  <c r="M3556" i="4"/>
  <c r="M3492" i="4"/>
  <c r="M3428" i="4"/>
  <c r="M3364" i="4"/>
  <c r="M3332" i="4"/>
  <c r="M3268" i="4"/>
  <c r="M3204" i="4"/>
  <c r="M3140" i="4"/>
  <c r="M3044" i="4"/>
  <c r="M2980" i="4"/>
  <c r="M2948" i="4"/>
  <c r="M2840" i="4"/>
  <c r="M2712" i="4"/>
  <c r="M2584" i="4"/>
  <c r="M2456" i="4"/>
  <c r="M2328" i="4"/>
  <c r="M2136" i="4"/>
  <c r="M1880" i="4"/>
  <c r="M1624" i="4"/>
  <c r="M1496" i="4"/>
  <c r="U5885" i="4"/>
  <c r="U5373" i="4"/>
  <c r="U4861" i="4"/>
  <c r="U4029" i="4"/>
  <c r="M5909" i="4"/>
  <c r="L5909" i="4"/>
  <c r="O5909" i="4"/>
  <c r="M5905" i="4"/>
  <c r="O5905" i="4"/>
  <c r="M5893" i="4"/>
  <c r="L5893" i="4"/>
  <c r="O5893" i="4"/>
  <c r="M5889" i="4"/>
  <c r="O5889" i="4"/>
  <c r="M5873" i="4"/>
  <c r="O5873" i="4"/>
  <c r="M5865" i="4"/>
  <c r="L5865" i="4"/>
  <c r="M5849" i="4"/>
  <c r="L5849" i="4"/>
  <c r="M5841" i="4"/>
  <c r="O5841" i="4"/>
  <c r="M5825" i="4"/>
  <c r="O5825" i="4"/>
  <c r="M5813" i="4"/>
  <c r="L5813" i="4"/>
  <c r="O5813" i="4"/>
  <c r="M5797" i="4"/>
  <c r="L5797" i="4"/>
  <c r="O5797" i="4"/>
  <c r="M5793" i="4"/>
  <c r="O5793" i="4"/>
  <c r="M5785" i="4"/>
  <c r="L5785" i="4"/>
  <c r="M5781" i="4"/>
  <c r="L5781" i="4"/>
  <c r="O5781" i="4"/>
  <c r="M5769" i="4"/>
  <c r="L5769" i="4"/>
  <c r="M5753" i="4"/>
  <c r="L5753" i="4"/>
  <c r="M5749" i="4"/>
  <c r="L5749" i="4"/>
  <c r="O5749" i="4"/>
  <c r="M5737" i="4"/>
  <c r="L5737" i="4"/>
  <c r="M5717" i="4"/>
  <c r="L5717" i="4"/>
  <c r="O5717" i="4"/>
  <c r="M5705" i="4"/>
  <c r="L5705" i="4"/>
  <c r="M5701" i="4"/>
  <c r="L5701" i="4"/>
  <c r="O5701" i="4"/>
  <c r="M5685" i="4"/>
  <c r="L5685" i="4"/>
  <c r="O5685" i="4"/>
  <c r="M5673" i="4"/>
  <c r="L5673" i="4"/>
  <c r="M5653" i="4"/>
  <c r="L5653" i="4"/>
  <c r="O5653" i="4"/>
  <c r="M5649" i="4"/>
  <c r="O5649" i="4"/>
  <c r="M5633" i="4"/>
  <c r="O5633" i="4"/>
  <c r="M5617" i="4"/>
  <c r="O5617" i="4"/>
  <c r="M5605" i="4"/>
  <c r="L5605" i="4"/>
  <c r="O5605" i="4"/>
  <c r="M5601" i="4"/>
  <c r="O5601" i="4"/>
  <c r="M5593" i="4"/>
  <c r="L5593" i="4"/>
  <c r="M5589" i="4"/>
  <c r="L5589" i="4"/>
  <c r="O5589" i="4"/>
  <c r="M5573" i="4"/>
  <c r="L5573" i="4"/>
  <c r="O5573" i="4"/>
  <c r="M5569" i="4"/>
  <c r="O5569" i="4"/>
  <c r="M5561" i="4"/>
  <c r="L5561" i="4"/>
  <c r="M5553" i="4"/>
  <c r="O5553" i="4"/>
  <c r="M5545" i="4"/>
  <c r="L5545" i="4"/>
  <c r="M5541" i="4"/>
  <c r="L5541" i="4"/>
  <c r="O5541" i="4"/>
  <c r="M5529" i="4"/>
  <c r="L5529" i="4"/>
  <c r="M5521" i="4"/>
  <c r="O5521" i="4"/>
  <c r="M5513" i="4"/>
  <c r="L5513" i="4"/>
  <c r="M5505" i="4"/>
  <c r="O5505" i="4"/>
  <c r="M5493" i="4"/>
  <c r="L5493" i="4"/>
  <c r="O5493" i="4"/>
  <c r="M5489" i="4"/>
  <c r="O5489" i="4"/>
  <c r="M5477" i="4"/>
  <c r="L5477" i="4"/>
  <c r="O5477" i="4"/>
  <c r="M5465" i="4"/>
  <c r="L5465" i="4"/>
  <c r="M5457" i="4"/>
  <c r="O5457" i="4"/>
  <c r="M5449" i="4"/>
  <c r="L5449" i="4"/>
  <c r="M5441" i="4"/>
  <c r="O5441" i="4"/>
  <c r="M5429" i="4"/>
  <c r="L5429" i="4"/>
  <c r="O5429" i="4"/>
  <c r="M5425" i="4"/>
  <c r="O5425" i="4"/>
  <c r="M5417" i="4"/>
  <c r="L5417" i="4"/>
  <c r="M5397" i="4"/>
  <c r="L5397" i="4"/>
  <c r="O5397" i="4"/>
  <c r="M5385" i="4"/>
  <c r="L5385" i="4"/>
  <c r="M5381" i="4"/>
  <c r="L5381" i="4"/>
  <c r="O5381" i="4"/>
  <c r="M5377" i="4"/>
  <c r="O5377" i="4"/>
  <c r="M5369" i="4"/>
  <c r="L5369" i="4"/>
  <c r="M5361" i="4"/>
  <c r="O5361" i="4"/>
  <c r="M5353" i="4"/>
  <c r="L5353" i="4"/>
  <c r="M5349" i="4"/>
  <c r="L5349" i="4"/>
  <c r="O5349" i="4"/>
  <c r="M5317" i="4"/>
  <c r="L5317" i="4"/>
  <c r="O5317" i="4"/>
  <c r="M5313" i="4"/>
  <c r="O5313" i="4"/>
  <c r="M5301" i="4"/>
  <c r="L5301" i="4"/>
  <c r="O5301" i="4"/>
  <c r="M5289" i="4"/>
  <c r="L5289" i="4"/>
  <c r="M5285" i="4"/>
  <c r="L5285" i="4"/>
  <c r="O5285" i="4"/>
  <c r="M5281" i="4"/>
  <c r="O5281" i="4"/>
  <c r="M5269" i="4"/>
  <c r="L5269" i="4"/>
  <c r="O5269" i="4"/>
  <c r="M5257" i="4"/>
  <c r="L5257" i="4"/>
  <c r="M5249" i="4"/>
  <c r="O5249" i="4"/>
  <c r="M5241" i="4"/>
  <c r="L5241" i="4"/>
  <c r="M5233" i="4"/>
  <c r="O5233" i="4"/>
  <c r="M5225" i="4"/>
  <c r="L5225" i="4"/>
  <c r="O5225" i="4"/>
  <c r="M5217" i="4"/>
  <c r="O5217" i="4"/>
  <c r="L5217" i="4"/>
  <c r="M5205" i="4"/>
  <c r="L5205" i="4"/>
  <c r="O5205" i="4"/>
  <c r="M5193" i="4"/>
  <c r="L5193" i="4"/>
  <c r="O5193" i="4"/>
  <c r="M5181" i="4"/>
  <c r="L5181" i="4"/>
  <c r="M5165" i="4"/>
  <c r="O5165" i="4"/>
  <c r="M5157" i="4"/>
  <c r="L5157" i="4"/>
  <c r="O5157" i="4"/>
  <c r="M5149" i="4"/>
  <c r="L5149" i="4"/>
  <c r="M5137" i="4"/>
  <c r="O5137" i="4"/>
  <c r="M5129" i="4"/>
  <c r="L5129" i="4"/>
  <c r="O5129" i="4"/>
  <c r="M5121" i="4"/>
  <c r="O5121" i="4"/>
  <c r="L5121" i="4"/>
  <c r="M5117" i="4"/>
  <c r="L5117" i="4"/>
  <c r="M5109" i="4"/>
  <c r="L5109" i="4"/>
  <c r="O5109" i="4"/>
  <c r="M5089" i="4"/>
  <c r="O5089" i="4"/>
  <c r="L5089" i="4"/>
  <c r="M5021" i="4"/>
  <c r="L5021" i="4"/>
  <c r="M5009" i="4"/>
  <c r="O5009" i="4"/>
  <c r="M5005" i="4"/>
  <c r="O5005" i="4"/>
  <c r="M5001" i="4"/>
  <c r="L5001" i="4"/>
  <c r="O5001" i="4"/>
  <c r="M4997" i="4"/>
  <c r="L4997" i="4"/>
  <c r="O4997" i="4"/>
  <c r="M4993" i="4"/>
  <c r="O4993" i="4"/>
  <c r="L4993" i="4"/>
  <c r="M4989" i="4"/>
  <c r="L4989" i="4"/>
  <c r="M4977" i="4"/>
  <c r="O4977" i="4"/>
  <c r="M4973" i="4"/>
  <c r="O4973" i="4"/>
  <c r="M4969" i="4"/>
  <c r="L4969" i="4"/>
  <c r="O4969" i="4"/>
  <c r="M4945" i="4"/>
  <c r="O4945" i="4"/>
  <c r="M4933" i="4"/>
  <c r="L4933" i="4"/>
  <c r="O4933" i="4"/>
  <c r="M4929" i="4"/>
  <c r="O4929" i="4"/>
  <c r="L4929" i="4"/>
  <c r="M4925" i="4"/>
  <c r="L4925" i="4"/>
  <c r="M4917" i="4"/>
  <c r="L4917" i="4"/>
  <c r="O4917" i="4"/>
  <c r="M4905" i="4"/>
  <c r="L4905" i="4"/>
  <c r="O4905" i="4"/>
  <c r="M4901" i="4"/>
  <c r="L4901" i="4"/>
  <c r="O4901" i="4"/>
  <c r="M4893" i="4"/>
  <c r="L4893" i="4"/>
  <c r="M4885" i="4"/>
  <c r="L4885" i="4"/>
  <c r="O4885" i="4"/>
  <c r="M4877" i="4"/>
  <c r="O4877" i="4"/>
  <c r="M4873" i="4"/>
  <c r="L4873" i="4"/>
  <c r="O4873" i="4"/>
  <c r="M4853" i="4"/>
  <c r="L4853" i="4"/>
  <c r="O4853" i="4"/>
  <c r="M4845" i="4"/>
  <c r="O4845" i="4"/>
  <c r="M4841" i="4"/>
  <c r="L4841" i="4"/>
  <c r="O4841" i="4"/>
  <c r="M4837" i="4"/>
  <c r="L4837" i="4"/>
  <c r="O4837" i="4"/>
  <c r="M4829" i="4"/>
  <c r="L4829" i="4"/>
  <c r="M4821" i="4"/>
  <c r="L4821" i="4"/>
  <c r="O4821" i="4"/>
  <c r="M4817" i="4"/>
  <c r="O4817" i="4"/>
  <c r="M4813" i="4"/>
  <c r="O4813" i="4"/>
  <c r="M4805" i="4"/>
  <c r="L4805" i="4"/>
  <c r="O4805" i="4"/>
  <c r="M4797" i="4"/>
  <c r="L4797" i="4"/>
  <c r="M4793" i="4"/>
  <c r="L4793" i="4"/>
  <c r="M4789" i="4"/>
  <c r="L4789" i="4"/>
  <c r="O4789" i="4"/>
  <c r="M4781" i="4"/>
  <c r="O4781" i="4"/>
  <c r="M4773" i="4"/>
  <c r="L4773" i="4"/>
  <c r="O4773" i="4"/>
  <c r="M4765" i="4"/>
  <c r="L4765" i="4"/>
  <c r="M4757" i="4"/>
  <c r="L4757" i="4"/>
  <c r="O4757" i="4"/>
  <c r="M4745" i="4"/>
  <c r="L4745" i="4"/>
  <c r="O4745" i="4"/>
  <c r="M4741" i="4"/>
  <c r="L4741" i="4"/>
  <c r="O4741" i="4"/>
  <c r="M4733" i="4"/>
  <c r="L4733" i="4"/>
  <c r="M4729" i="4"/>
  <c r="L4729" i="4"/>
  <c r="M4717" i="4"/>
  <c r="O4717" i="4"/>
  <c r="M4709" i="4"/>
  <c r="L4709" i="4"/>
  <c r="O4709" i="4"/>
  <c r="M4705" i="4"/>
  <c r="O4705" i="4"/>
  <c r="L4705" i="4"/>
  <c r="M4701" i="4"/>
  <c r="L4701" i="4"/>
  <c r="M4697" i="4"/>
  <c r="L4697" i="4"/>
  <c r="M4689" i="4"/>
  <c r="O4689" i="4"/>
  <c r="M4685" i="4"/>
  <c r="O4685" i="4"/>
  <c r="M4677" i="4"/>
  <c r="L4677" i="4"/>
  <c r="O4677" i="4"/>
  <c r="M4665" i="4"/>
  <c r="L4665" i="4"/>
  <c r="M4657" i="4"/>
  <c r="O4657" i="4"/>
  <c r="M4653" i="4"/>
  <c r="O4653" i="4"/>
  <c r="M4645" i="4"/>
  <c r="L4645" i="4"/>
  <c r="O4645" i="4"/>
  <c r="M4637" i="4"/>
  <c r="L4637" i="4"/>
  <c r="M4633" i="4"/>
  <c r="L4633" i="4"/>
  <c r="M4625" i="4"/>
  <c r="O4625" i="4"/>
  <c r="M4613" i="4"/>
  <c r="L4613" i="4"/>
  <c r="O4613" i="4"/>
  <c r="M4605" i="4"/>
  <c r="L4605" i="4"/>
  <c r="M4597" i="4"/>
  <c r="L4597" i="4"/>
  <c r="O4597" i="4"/>
  <c r="M4585" i="4"/>
  <c r="L4585" i="4"/>
  <c r="O4585" i="4"/>
  <c r="M4577" i="4"/>
  <c r="O4577" i="4"/>
  <c r="L4577" i="4"/>
  <c r="M4569" i="4"/>
  <c r="L4569" i="4"/>
  <c r="M4561" i="4"/>
  <c r="O4561" i="4"/>
  <c r="M4557" i="4"/>
  <c r="O4557" i="4"/>
  <c r="M4549" i="4"/>
  <c r="L4549" i="4"/>
  <c r="O4549" i="4"/>
  <c r="M4533" i="4"/>
  <c r="L4533" i="4"/>
  <c r="O4533" i="4"/>
  <c r="M4529" i="4"/>
  <c r="O4529" i="4"/>
  <c r="M4521" i="4"/>
  <c r="L4521" i="4"/>
  <c r="O4521" i="4"/>
  <c r="M4517" i="4"/>
  <c r="L4517" i="4"/>
  <c r="O4517" i="4"/>
  <c r="M4501" i="4"/>
  <c r="L4501" i="4"/>
  <c r="O4501" i="4"/>
  <c r="M4485" i="4"/>
  <c r="L4485" i="4"/>
  <c r="O4485" i="4"/>
  <c r="M4481" i="4"/>
  <c r="O4481" i="4"/>
  <c r="L4481" i="4"/>
  <c r="M4473" i="4"/>
  <c r="L4473" i="4"/>
  <c r="M4469" i="4"/>
  <c r="L4469" i="4"/>
  <c r="O4469" i="4"/>
  <c r="M4465" i="4"/>
  <c r="O4465" i="4"/>
  <c r="M4461" i="4"/>
  <c r="O4461" i="4"/>
  <c r="M4453" i="4"/>
  <c r="L4453" i="4"/>
  <c r="O4453" i="4"/>
  <c r="M4449" i="4"/>
  <c r="O4449" i="4"/>
  <c r="L4449" i="4"/>
  <c r="M4441" i="4"/>
  <c r="L4441" i="4"/>
  <c r="M4437" i="4"/>
  <c r="L4437" i="4"/>
  <c r="O4437" i="4"/>
  <c r="M4425" i="4"/>
  <c r="L4425" i="4"/>
  <c r="O4425" i="4"/>
  <c r="M4421" i="4"/>
  <c r="L4421" i="4"/>
  <c r="O4421" i="4"/>
  <c r="M4413" i="4"/>
  <c r="L4413" i="4"/>
  <c r="M4405" i="4"/>
  <c r="L4405" i="4"/>
  <c r="O4405" i="4"/>
  <c r="M4401" i="4"/>
  <c r="O4401" i="4"/>
  <c r="M4389" i="4"/>
  <c r="L4389" i="4"/>
  <c r="O4389" i="4"/>
  <c r="M4385" i="4"/>
  <c r="O4385" i="4"/>
  <c r="L4385" i="4"/>
  <c r="M4377" i="4"/>
  <c r="L4377" i="4"/>
  <c r="M4365" i="4"/>
  <c r="O4365" i="4"/>
  <c r="M4361" i="4"/>
  <c r="L4361" i="4"/>
  <c r="O4361" i="4"/>
  <c r="M4345" i="4"/>
  <c r="L4345" i="4"/>
  <c r="M4333" i="4"/>
  <c r="O4333" i="4"/>
  <c r="M4325" i="4"/>
  <c r="L4325" i="4"/>
  <c r="O4325" i="4"/>
  <c r="M4317" i="4"/>
  <c r="L4317" i="4"/>
  <c r="M4305" i="4"/>
  <c r="O4305" i="4"/>
  <c r="M4297" i="4"/>
  <c r="L4297" i="4"/>
  <c r="O4297" i="4"/>
  <c r="M4285" i="4"/>
  <c r="L4285" i="4"/>
  <c r="M4273" i="4"/>
  <c r="O4273" i="4"/>
  <c r="M4265" i="4"/>
  <c r="L4265" i="4"/>
  <c r="O4265" i="4"/>
  <c r="M4257" i="4"/>
  <c r="O4257" i="4"/>
  <c r="L4257" i="4"/>
  <c r="M4253" i="4"/>
  <c r="L4253" i="4"/>
  <c r="M4245" i="4"/>
  <c r="L4245" i="4"/>
  <c r="O4245" i="4"/>
  <c r="M4233" i="4"/>
  <c r="L4233" i="4"/>
  <c r="O4233" i="4"/>
  <c r="M4225" i="4"/>
  <c r="O4225" i="4"/>
  <c r="L4225" i="4"/>
  <c r="M4217" i="4"/>
  <c r="L4217" i="4"/>
  <c r="M4209" i="4"/>
  <c r="O4209" i="4"/>
  <c r="M4201" i="4"/>
  <c r="L4201" i="4"/>
  <c r="O4201" i="4"/>
  <c r="M4197" i="4"/>
  <c r="L4197" i="4"/>
  <c r="O4197" i="4"/>
  <c r="M4193" i="4"/>
  <c r="O4193" i="4"/>
  <c r="L4193" i="4"/>
  <c r="M4189" i="4"/>
  <c r="L4189" i="4"/>
  <c r="M4181" i="4"/>
  <c r="L4181" i="4"/>
  <c r="O4181" i="4"/>
  <c r="M4165" i="4"/>
  <c r="L4165" i="4"/>
  <c r="O4165" i="4"/>
  <c r="M4157" i="4"/>
  <c r="L4157" i="4"/>
  <c r="M4145" i="4"/>
  <c r="O4145" i="4"/>
  <c r="M4141" i="4"/>
  <c r="O4141" i="4"/>
  <c r="M4137" i="4"/>
  <c r="L4137" i="4"/>
  <c r="O4137" i="4"/>
  <c r="M4129" i="4"/>
  <c r="O4129" i="4"/>
  <c r="L4129" i="4"/>
  <c r="M4125" i="4"/>
  <c r="L4125" i="4"/>
  <c r="M4117" i="4"/>
  <c r="L4117" i="4"/>
  <c r="O4117" i="4"/>
  <c r="M4109" i="4"/>
  <c r="O4109" i="4"/>
  <c r="M4105" i="4"/>
  <c r="L4105" i="4"/>
  <c r="O4105" i="4"/>
  <c r="O5917" i="4"/>
  <c r="L5912" i="4"/>
  <c r="L5905" i="4"/>
  <c r="O5892" i="4"/>
  <c r="O5885" i="4"/>
  <c r="L5880" i="4"/>
  <c r="L5873" i="4"/>
  <c r="O5860" i="4"/>
  <c r="O5853" i="4"/>
  <c r="L5848" i="4"/>
  <c r="L5841" i="4"/>
  <c r="O5828" i="4"/>
  <c r="O5821" i="4"/>
  <c r="L5816" i="4"/>
  <c r="L5809" i="4"/>
  <c r="O5796" i="4"/>
  <c r="O5789" i="4"/>
  <c r="L5784" i="4"/>
  <c r="L5777" i="4"/>
  <c r="O5764" i="4"/>
  <c r="O5757" i="4"/>
  <c r="L5752" i="4"/>
  <c r="L5745" i="4"/>
  <c r="O5732" i="4"/>
  <c r="O5725" i="4"/>
  <c r="L5720" i="4"/>
  <c r="L5713" i="4"/>
  <c r="O5700" i="4"/>
  <c r="O5693" i="4"/>
  <c r="L5688" i="4"/>
  <c r="L5681" i="4"/>
  <c r="O5668" i="4"/>
  <c r="O5661" i="4"/>
  <c r="L5656" i="4"/>
  <c r="L5649" i="4"/>
  <c r="O5636" i="4"/>
  <c r="O5629" i="4"/>
  <c r="L5624" i="4"/>
  <c r="L5617" i="4"/>
  <c r="O5604" i="4"/>
  <c r="O5597" i="4"/>
  <c r="L5592" i="4"/>
  <c r="L5585" i="4"/>
  <c r="O5572" i="4"/>
  <c r="O5565" i="4"/>
  <c r="L5560" i="4"/>
  <c r="L5553" i="4"/>
  <c r="O5540" i="4"/>
  <c r="O5533" i="4"/>
  <c r="L5528" i="4"/>
  <c r="L5521" i="4"/>
  <c r="O5508" i="4"/>
  <c r="O5501" i="4"/>
  <c r="L5496" i="4"/>
  <c r="L5489" i="4"/>
  <c r="O5476" i="4"/>
  <c r="O5469" i="4"/>
  <c r="L5464" i="4"/>
  <c r="L5457" i="4"/>
  <c r="O5444" i="4"/>
  <c r="O5437" i="4"/>
  <c r="L5432" i="4"/>
  <c r="L5425" i="4"/>
  <c r="O5412" i="4"/>
  <c r="O5405" i="4"/>
  <c r="L5400" i="4"/>
  <c r="L5393" i="4"/>
  <c r="O5380" i="4"/>
  <c r="O5373" i="4"/>
  <c r="L5368" i="4"/>
  <c r="L5361" i="4"/>
  <c r="O5348" i="4"/>
  <c r="O5341" i="4"/>
  <c r="L5336" i="4"/>
  <c r="L5329" i="4"/>
  <c r="O5316" i="4"/>
  <c r="O5309" i="4"/>
  <c r="L5304" i="4"/>
  <c r="L5297" i="4"/>
  <c r="O5284" i="4"/>
  <c r="O5277" i="4"/>
  <c r="L5272" i="4"/>
  <c r="L5265" i="4"/>
  <c r="O5252" i="4"/>
  <c r="O5245" i="4"/>
  <c r="L5236" i="4"/>
  <c r="O5209" i="4"/>
  <c r="L5197" i="4"/>
  <c r="O5184" i="4"/>
  <c r="L5172" i="4"/>
  <c r="O5145" i="4"/>
  <c r="L5133" i="4"/>
  <c r="O5120" i="4"/>
  <c r="L5108" i="4"/>
  <c r="O5081" i="4"/>
  <c r="L5069" i="4"/>
  <c r="O5056" i="4"/>
  <c r="L5044" i="4"/>
  <c r="O5017" i="4"/>
  <c r="L5005" i="4"/>
  <c r="O4992" i="4"/>
  <c r="L4980" i="4"/>
  <c r="O4953" i="4"/>
  <c r="L4941" i="4"/>
  <c r="O4928" i="4"/>
  <c r="L4916" i="4"/>
  <c r="O4889" i="4"/>
  <c r="L4877" i="4"/>
  <c r="O4864" i="4"/>
  <c r="L4852" i="4"/>
  <c r="O4825" i="4"/>
  <c r="L4813" i="4"/>
  <c r="O4800" i="4"/>
  <c r="L4788" i="4"/>
  <c r="O4761" i="4"/>
  <c r="L4749" i="4"/>
  <c r="O4736" i="4"/>
  <c r="L4724" i="4"/>
  <c r="O4697" i="4"/>
  <c r="L4685" i="4"/>
  <c r="O4672" i="4"/>
  <c r="L4660" i="4"/>
  <c r="O4633" i="4"/>
  <c r="L4621" i="4"/>
  <c r="O4608" i="4"/>
  <c r="L4596" i="4"/>
  <c r="O4569" i="4"/>
  <c r="L4557" i="4"/>
  <c r="O4544" i="4"/>
  <c r="L4532" i="4"/>
  <c r="O4505" i="4"/>
  <c r="L4493" i="4"/>
  <c r="O4480" i="4"/>
  <c r="L4468" i="4"/>
  <c r="O4441" i="4"/>
  <c r="L4429" i="4"/>
  <c r="O4416" i="4"/>
  <c r="L4404" i="4"/>
  <c r="O4377" i="4"/>
  <c r="L4365" i="4"/>
  <c r="O4352" i="4"/>
  <c r="L4340" i="4"/>
  <c r="O4313" i="4"/>
  <c r="L4301" i="4"/>
  <c r="O4288" i="4"/>
  <c r="L4276" i="4"/>
  <c r="O4249" i="4"/>
  <c r="L4237" i="4"/>
  <c r="O4224" i="4"/>
  <c r="L4212" i="4"/>
  <c r="O4185" i="4"/>
  <c r="L4173" i="4"/>
  <c r="O4160" i="4"/>
  <c r="L4148" i="4"/>
  <c r="O4121" i="4"/>
  <c r="L4109" i="4"/>
  <c r="M4084" i="4"/>
  <c r="M4052" i="4"/>
  <c r="M4020" i="4"/>
  <c r="M3988" i="4"/>
  <c r="M3956" i="4"/>
  <c r="M3924" i="4"/>
  <c r="M3892" i="4"/>
  <c r="M3860" i="4"/>
  <c r="M3828" i="4"/>
  <c r="M3796" i="4"/>
  <c r="M3764" i="4"/>
  <c r="M3732" i="4"/>
  <c r="M3700" i="4"/>
  <c r="M3668" i="4"/>
  <c r="M3636" i="4"/>
  <c r="M3604" i="4"/>
  <c r="M3572" i="4"/>
  <c r="M3540" i="4"/>
  <c r="M3508" i="4"/>
  <c r="M3476" i="4"/>
  <c r="M3444" i="4"/>
  <c r="M3412" i="4"/>
  <c r="M3380" i="4"/>
  <c r="M3348" i="4"/>
  <c r="M3316" i="4"/>
  <c r="M3284" i="4"/>
  <c r="M3252" i="4"/>
  <c r="M3220" i="4"/>
  <c r="M3188" i="4"/>
  <c r="M3156" i="4"/>
  <c r="M3124" i="4"/>
  <c r="M3092" i="4"/>
  <c r="M3060" i="4"/>
  <c r="M3028" i="4"/>
  <c r="M2996" i="4"/>
  <c r="M2964" i="4"/>
  <c r="M2932" i="4"/>
  <c r="M2900" i="4"/>
  <c r="M2868" i="4"/>
  <c r="M2808" i="4"/>
  <c r="M2744" i="4"/>
  <c r="M2680" i="4"/>
  <c r="M2616" i="4"/>
  <c r="M2552" i="4"/>
  <c r="M2488" i="4"/>
  <c r="M2424" i="4"/>
  <c r="M2360" i="4"/>
  <c r="M2296" i="4"/>
  <c r="M2200" i="4"/>
  <c r="M2072" i="4"/>
  <c r="M1944" i="4"/>
  <c r="M1816" i="4"/>
  <c r="M1688" i="4"/>
  <c r="M1560" i="4"/>
  <c r="U5757" i="4"/>
  <c r="U5501" i="4"/>
  <c r="U5245" i="4"/>
  <c r="U4989" i="4"/>
  <c r="U4733" i="4"/>
  <c r="U4285" i="4"/>
  <c r="S3565" i="4"/>
  <c r="L5907" i="4"/>
  <c r="L5891" i="4"/>
  <c r="L5875" i="4"/>
  <c r="L5859" i="4"/>
  <c r="L5843" i="4"/>
  <c r="L5827" i="4"/>
  <c r="L5811" i="4"/>
  <c r="L5795" i="4"/>
  <c r="L5779" i="4"/>
  <c r="L5763" i="4"/>
  <c r="L5747" i="4"/>
  <c r="L5731" i="4"/>
  <c r="L5715" i="4"/>
  <c r="L5699" i="4"/>
  <c r="L5683" i="4"/>
  <c r="L5667" i="4"/>
  <c r="L5651" i="4"/>
  <c r="L5635" i="4"/>
  <c r="L5619" i="4"/>
  <c r="L5603" i="4"/>
  <c r="L5587" i="4"/>
  <c r="L5571" i="4"/>
  <c r="L5555" i="4"/>
  <c r="L5539" i="4"/>
  <c r="L5523" i="4"/>
  <c r="L5507" i="4"/>
  <c r="L5491" i="4"/>
  <c r="L5475" i="4"/>
  <c r="L5459" i="4"/>
  <c r="L5443" i="4"/>
  <c r="L5427" i="4"/>
  <c r="L5411" i="4"/>
  <c r="L5395" i="4"/>
  <c r="L5379" i="4"/>
  <c r="L5363" i="4"/>
  <c r="L5347" i="4"/>
  <c r="L5331" i="4"/>
  <c r="L5315" i="4"/>
  <c r="L5299" i="4"/>
  <c r="L5283" i="4"/>
  <c r="L5267" i="4"/>
  <c r="L5251" i="4"/>
  <c r="L5239" i="4"/>
  <c r="L5207" i="4"/>
  <c r="L5175" i="4"/>
  <c r="L5143" i="4"/>
  <c r="L5111" i="4"/>
  <c r="L5079" i="4"/>
  <c r="L5047" i="4"/>
  <c r="L5015" i="4"/>
  <c r="L4983" i="4"/>
  <c r="L4951" i="4"/>
  <c r="L4919" i="4"/>
  <c r="L4887" i="4"/>
  <c r="L4855" i="4"/>
  <c r="L4823" i="4"/>
  <c r="L4791" i="4"/>
  <c r="L4759" i="4"/>
  <c r="L4727" i="4"/>
  <c r="L4695" i="4"/>
  <c r="L4663" i="4"/>
  <c r="L4631" i="4"/>
  <c r="L4599" i="4"/>
  <c r="L4567" i="4"/>
  <c r="L4535" i="4"/>
  <c r="L4503" i="4"/>
  <c r="L4471" i="4"/>
  <c r="L4439" i="4"/>
  <c r="L4407" i="4"/>
  <c r="L4375" i="4"/>
  <c r="L4343" i="4"/>
  <c r="L4311" i="4"/>
  <c r="L4279" i="4"/>
  <c r="L4247" i="4"/>
  <c r="L4215" i="4"/>
  <c r="L4183" i="4"/>
  <c r="L4151" i="4"/>
  <c r="L4119" i="4"/>
  <c r="O1303" i="4"/>
  <c r="O1175" i="4"/>
  <c r="O1047" i="4"/>
  <c r="O791" i="4"/>
  <c r="O663" i="4"/>
  <c r="O279" i="4"/>
  <c r="O151" i="4"/>
  <c r="O23" i="4"/>
  <c r="M5235" i="4"/>
  <c r="L5235" i="4"/>
  <c r="M5231" i="4"/>
  <c r="L5231" i="4"/>
  <c r="M5219" i="4"/>
  <c r="L5219" i="4"/>
  <c r="M5215" i="4"/>
  <c r="L5215" i="4"/>
  <c r="M5203" i="4"/>
  <c r="L5203" i="4"/>
  <c r="M5199" i="4"/>
  <c r="L5199" i="4"/>
  <c r="M5187" i="4"/>
  <c r="L5187" i="4"/>
  <c r="M5183" i="4"/>
  <c r="L5183" i="4"/>
  <c r="M5171" i="4"/>
  <c r="L5171" i="4"/>
  <c r="M5167" i="4"/>
  <c r="L5167" i="4"/>
  <c r="M5155" i="4"/>
  <c r="L5155" i="4"/>
  <c r="M5151" i="4"/>
  <c r="L5151" i="4"/>
  <c r="M5139" i="4"/>
  <c r="L5139" i="4"/>
  <c r="M5135" i="4"/>
  <c r="L5135" i="4"/>
  <c r="M5123" i="4"/>
  <c r="L5123" i="4"/>
  <c r="M5119" i="4"/>
  <c r="L5119" i="4"/>
  <c r="M5107" i="4"/>
  <c r="L5107" i="4"/>
  <c r="M5103" i="4"/>
  <c r="L5103" i="4"/>
  <c r="M5091" i="4"/>
  <c r="L5091" i="4"/>
  <c r="M5087" i="4"/>
  <c r="L5087" i="4"/>
  <c r="M5075" i="4"/>
  <c r="L5075" i="4"/>
  <c r="M5071" i="4"/>
  <c r="L5071" i="4"/>
  <c r="M5059" i="4"/>
  <c r="L5059" i="4"/>
  <c r="M5055" i="4"/>
  <c r="L5055" i="4"/>
  <c r="M5043" i="4"/>
  <c r="L5043" i="4"/>
  <c r="M5039" i="4"/>
  <c r="L5039" i="4"/>
  <c r="M5027" i="4"/>
  <c r="L5027" i="4"/>
  <c r="M5023" i="4"/>
  <c r="L5023" i="4"/>
  <c r="M5011" i="4"/>
  <c r="L5011" i="4"/>
  <c r="M5007" i="4"/>
  <c r="L5007" i="4"/>
  <c r="M4995" i="4"/>
  <c r="L4995" i="4"/>
  <c r="M4991" i="4"/>
  <c r="L4991" i="4"/>
  <c r="M4979" i="4"/>
  <c r="L4979" i="4"/>
  <c r="M4975" i="4"/>
  <c r="L4975" i="4"/>
  <c r="M4963" i="4"/>
  <c r="L4963" i="4"/>
  <c r="M4959" i="4"/>
  <c r="L4959" i="4"/>
  <c r="M4947" i="4"/>
  <c r="L4947" i="4"/>
  <c r="M4943" i="4"/>
  <c r="L4943" i="4"/>
  <c r="M4931" i="4"/>
  <c r="L4931" i="4"/>
  <c r="M4927" i="4"/>
  <c r="L4927" i="4"/>
  <c r="M4915" i="4"/>
  <c r="L4915" i="4"/>
  <c r="M4911" i="4"/>
  <c r="L4911" i="4"/>
  <c r="M4899" i="4"/>
  <c r="L4899" i="4"/>
  <c r="M4895" i="4"/>
  <c r="L4895" i="4"/>
  <c r="M4883" i="4"/>
  <c r="L4883" i="4"/>
  <c r="M4879" i="4"/>
  <c r="L4879" i="4"/>
  <c r="M4867" i="4"/>
  <c r="L4867" i="4"/>
  <c r="M4863" i="4"/>
  <c r="L4863" i="4"/>
  <c r="M4851" i="4"/>
  <c r="L4851" i="4"/>
  <c r="M4847" i="4"/>
  <c r="L4847" i="4"/>
  <c r="M4835" i="4"/>
  <c r="L4835" i="4"/>
  <c r="M4831" i="4"/>
  <c r="L4831" i="4"/>
  <c r="M4819" i="4"/>
  <c r="L4819" i="4"/>
  <c r="M4815" i="4"/>
  <c r="L4815" i="4"/>
  <c r="M4803" i="4"/>
  <c r="L4803" i="4"/>
  <c r="M4799" i="4"/>
  <c r="L4799" i="4"/>
  <c r="M4787" i="4"/>
  <c r="L4787" i="4"/>
  <c r="M4783" i="4"/>
  <c r="L4783" i="4"/>
  <c r="M4771" i="4"/>
  <c r="L4771" i="4"/>
  <c r="M4767" i="4"/>
  <c r="L4767" i="4"/>
  <c r="M4755" i="4"/>
  <c r="L4755" i="4"/>
  <c r="M4751" i="4"/>
  <c r="L4751" i="4"/>
  <c r="M4739" i="4"/>
  <c r="L4739" i="4"/>
  <c r="M4735" i="4"/>
  <c r="L4735" i="4"/>
  <c r="M4723" i="4"/>
  <c r="L4723" i="4"/>
  <c r="M4719" i="4"/>
  <c r="L4719" i="4"/>
  <c r="M4707" i="4"/>
  <c r="L4707" i="4"/>
  <c r="M4703" i="4"/>
  <c r="L4703" i="4"/>
  <c r="M4691" i="4"/>
  <c r="L4691" i="4"/>
  <c r="M4687" i="4"/>
  <c r="L4687" i="4"/>
  <c r="M4675" i="4"/>
  <c r="L4675" i="4"/>
  <c r="M4671" i="4"/>
  <c r="L4671" i="4"/>
  <c r="M4659" i="4"/>
  <c r="L4659" i="4"/>
  <c r="M4655" i="4"/>
  <c r="L4655" i="4"/>
  <c r="M4643" i="4"/>
  <c r="L4643" i="4"/>
  <c r="M4639" i="4"/>
  <c r="L4639" i="4"/>
  <c r="M4627" i="4"/>
  <c r="L4627" i="4"/>
  <c r="M4623" i="4"/>
  <c r="L4623" i="4"/>
  <c r="M4611" i="4"/>
  <c r="L4611" i="4"/>
  <c r="M4607" i="4"/>
  <c r="L4607" i="4"/>
  <c r="M4595" i="4"/>
  <c r="L4595" i="4"/>
  <c r="M4591" i="4"/>
  <c r="L4591" i="4"/>
  <c r="M4579" i="4"/>
  <c r="L4579" i="4"/>
  <c r="M4575" i="4"/>
  <c r="L4575" i="4"/>
  <c r="M4563" i="4"/>
  <c r="L4563" i="4"/>
  <c r="M4559" i="4"/>
  <c r="L4559" i="4"/>
  <c r="M4547" i="4"/>
  <c r="L4547" i="4"/>
  <c r="M4543" i="4"/>
  <c r="L4543" i="4"/>
  <c r="M4531" i="4"/>
  <c r="L4531" i="4"/>
  <c r="M4527" i="4"/>
  <c r="L4527" i="4"/>
  <c r="M4515" i="4"/>
  <c r="L4515" i="4"/>
  <c r="M4511" i="4"/>
  <c r="L4511" i="4"/>
  <c r="M4499" i="4"/>
  <c r="L4499" i="4"/>
  <c r="M4495" i="4"/>
  <c r="L4495" i="4"/>
  <c r="M4483" i="4"/>
  <c r="L4483" i="4"/>
  <c r="M4479" i="4"/>
  <c r="L4479" i="4"/>
  <c r="M4467" i="4"/>
  <c r="L4467" i="4"/>
  <c r="M4463" i="4"/>
  <c r="L4463" i="4"/>
  <c r="M4451" i="4"/>
  <c r="L4451" i="4"/>
  <c r="M4447" i="4"/>
  <c r="L4447" i="4"/>
  <c r="M4435" i="4"/>
  <c r="L4435" i="4"/>
  <c r="M4431" i="4"/>
  <c r="L4431" i="4"/>
  <c r="M4419" i="4"/>
  <c r="L4419" i="4"/>
  <c r="M4415" i="4"/>
  <c r="L4415" i="4"/>
  <c r="M4403" i="4"/>
  <c r="L4403" i="4"/>
  <c r="M4399" i="4"/>
  <c r="L4399" i="4"/>
  <c r="M4387" i="4"/>
  <c r="L4387" i="4"/>
  <c r="M4383" i="4"/>
  <c r="L4383" i="4"/>
  <c r="M4371" i="4"/>
  <c r="L4371" i="4"/>
  <c r="M4367" i="4"/>
  <c r="L4367" i="4"/>
  <c r="M4355" i="4"/>
  <c r="L4355" i="4"/>
  <c r="M4351" i="4"/>
  <c r="L4351" i="4"/>
  <c r="M4339" i="4"/>
  <c r="L4339" i="4"/>
  <c r="M4335" i="4"/>
  <c r="L4335" i="4"/>
  <c r="M4323" i="4"/>
  <c r="L4323" i="4"/>
  <c r="M4319" i="4"/>
  <c r="L4319" i="4"/>
  <c r="M4307" i="4"/>
  <c r="L4307" i="4"/>
  <c r="M4303" i="4"/>
  <c r="L4303" i="4"/>
  <c r="M4291" i="4"/>
  <c r="L4291" i="4"/>
  <c r="M4287" i="4"/>
  <c r="L4287" i="4"/>
  <c r="M4275" i="4"/>
  <c r="L4275" i="4"/>
  <c r="M4271" i="4"/>
  <c r="L4271" i="4"/>
  <c r="M4259" i="4"/>
  <c r="L4259" i="4"/>
  <c r="M4255" i="4"/>
  <c r="L4255" i="4"/>
  <c r="M4243" i="4"/>
  <c r="L4243" i="4"/>
  <c r="M4239" i="4"/>
  <c r="L4239" i="4"/>
  <c r="M4227" i="4"/>
  <c r="L4227" i="4"/>
  <c r="M4223" i="4"/>
  <c r="L4223" i="4"/>
  <c r="M4211" i="4"/>
  <c r="L4211" i="4"/>
  <c r="M4207" i="4"/>
  <c r="L4207" i="4"/>
  <c r="M4195" i="4"/>
  <c r="L4195" i="4"/>
  <c r="M4191" i="4"/>
  <c r="L4191" i="4"/>
  <c r="M4179" i="4"/>
  <c r="L4179" i="4"/>
  <c r="M4175" i="4"/>
  <c r="L4175" i="4"/>
  <c r="M4163" i="4"/>
  <c r="L4163" i="4"/>
  <c r="M4159" i="4"/>
  <c r="L4159" i="4"/>
  <c r="M4147" i="4"/>
  <c r="L4147" i="4"/>
  <c r="M4143" i="4"/>
  <c r="L4143" i="4"/>
  <c r="M4131" i="4"/>
  <c r="L4131" i="4"/>
  <c r="M4127" i="4"/>
  <c r="L4127" i="4"/>
  <c r="M4115" i="4"/>
  <c r="L4115" i="4"/>
  <c r="M4111" i="4"/>
  <c r="L4111" i="4"/>
  <c r="R3224" i="4"/>
  <c r="U3224" i="4"/>
  <c r="R3208" i="4"/>
  <c r="U3208" i="4"/>
  <c r="R3192" i="4"/>
  <c r="U3192" i="4"/>
  <c r="R3176" i="4"/>
  <c r="U3176" i="4"/>
  <c r="R3160" i="4"/>
  <c r="U3160" i="4"/>
  <c r="R3144" i="4"/>
  <c r="U3144" i="4"/>
  <c r="R3128" i="4"/>
  <c r="U3128" i="4"/>
  <c r="R3096" i="4"/>
  <c r="U3096" i="4"/>
  <c r="R3080" i="4"/>
  <c r="U3080" i="4"/>
  <c r="M1359" i="4"/>
  <c r="O1359" i="4"/>
  <c r="M1355" i="4"/>
  <c r="O1355" i="4"/>
  <c r="M1347" i="4"/>
  <c r="O1347" i="4"/>
  <c r="M1339" i="4"/>
  <c r="O1339" i="4"/>
  <c r="M1331" i="4"/>
  <c r="O1331" i="4"/>
  <c r="M1327" i="4"/>
  <c r="O1327" i="4"/>
  <c r="M1319" i="4"/>
  <c r="O1319" i="4"/>
  <c r="M1311" i="4"/>
  <c r="O1311" i="4"/>
  <c r="M1299" i="4"/>
  <c r="O1299" i="4"/>
  <c r="M1291" i="4"/>
  <c r="O1291" i="4"/>
  <c r="M1283" i="4"/>
  <c r="O1283" i="4"/>
  <c r="M1275" i="4"/>
  <c r="O1275" i="4"/>
  <c r="M1267" i="4"/>
  <c r="O1267" i="4"/>
  <c r="M1251" i="4"/>
  <c r="O1251" i="4"/>
  <c r="M1235" i="4"/>
  <c r="O1235" i="4"/>
  <c r="M1227" i="4"/>
  <c r="O1227" i="4"/>
  <c r="M1219" i="4"/>
  <c r="O1219" i="4"/>
  <c r="M1211" i="4"/>
  <c r="O1211" i="4"/>
  <c r="M1203" i="4"/>
  <c r="O1203" i="4"/>
  <c r="M1187" i="4"/>
  <c r="O1187" i="4"/>
  <c r="M1171" i="4"/>
  <c r="O1171" i="4"/>
  <c r="M1163" i="4"/>
  <c r="O1163" i="4"/>
  <c r="M1155" i="4"/>
  <c r="O1155" i="4"/>
  <c r="M1147" i="4"/>
  <c r="O1147" i="4"/>
  <c r="M1139" i="4"/>
  <c r="O1139" i="4"/>
  <c r="M1123" i="4"/>
  <c r="O1123" i="4"/>
  <c r="M1099" i="4"/>
  <c r="O1099" i="4"/>
  <c r="M1091" i="4"/>
  <c r="O1091" i="4"/>
  <c r="M1079" i="4"/>
  <c r="O1079" i="4"/>
  <c r="M1071" i="4"/>
  <c r="O1071" i="4"/>
  <c r="M1055" i="4"/>
  <c r="O1055" i="4"/>
  <c r="M1043" i="4"/>
  <c r="O1043" i="4"/>
  <c r="M1035" i="4"/>
  <c r="O1035" i="4"/>
  <c r="M1031" i="4"/>
  <c r="O1031" i="4"/>
  <c r="M1023" i="4"/>
  <c r="O1023" i="4"/>
  <c r="M1019" i="4"/>
  <c r="O1019" i="4"/>
  <c r="M1011" i="4"/>
  <c r="O1011" i="4"/>
  <c r="M1007" i="4"/>
  <c r="O1007" i="4"/>
  <c r="M991" i="4"/>
  <c r="O991" i="4"/>
  <c r="M979" i="4"/>
  <c r="O979" i="4"/>
  <c r="M971" i="4"/>
  <c r="O971" i="4"/>
  <c r="M967" i="4"/>
  <c r="O967" i="4"/>
  <c r="M963" i="4"/>
  <c r="O963" i="4"/>
  <c r="M959" i="4"/>
  <c r="O959" i="4"/>
  <c r="M951" i="4"/>
  <c r="O951" i="4"/>
  <c r="M927" i="4"/>
  <c r="O927" i="4"/>
  <c r="M923" i="4"/>
  <c r="O923" i="4"/>
  <c r="M915" i="4"/>
  <c r="O915" i="4"/>
  <c r="M907" i="4"/>
  <c r="O907" i="4"/>
  <c r="M899" i="4"/>
  <c r="O899" i="4"/>
  <c r="M891" i="4"/>
  <c r="O891" i="4"/>
  <c r="M883" i="4"/>
  <c r="O883" i="4"/>
  <c r="M867" i="4"/>
  <c r="O867" i="4"/>
  <c r="M859" i="4"/>
  <c r="O859" i="4"/>
  <c r="M847" i="4"/>
  <c r="O847" i="4"/>
  <c r="M839" i="4"/>
  <c r="O839" i="4"/>
  <c r="M827" i="4"/>
  <c r="O827" i="4"/>
  <c r="M823" i="4"/>
  <c r="O823" i="4"/>
  <c r="M819" i="4"/>
  <c r="O819" i="4"/>
  <c r="M803" i="4"/>
  <c r="O803" i="4"/>
  <c r="M799" i="4"/>
  <c r="O799" i="4"/>
  <c r="M795" i="4"/>
  <c r="O795" i="4"/>
  <c r="M783" i="4"/>
  <c r="O783" i="4"/>
  <c r="M779" i="4"/>
  <c r="O779" i="4"/>
  <c r="M771" i="4"/>
  <c r="O771" i="4"/>
  <c r="M763" i="4"/>
  <c r="O763" i="4"/>
  <c r="M755" i="4"/>
  <c r="O755" i="4"/>
  <c r="M743" i="4"/>
  <c r="O743" i="4"/>
  <c r="M735" i="4"/>
  <c r="O735" i="4"/>
  <c r="M719" i="4"/>
  <c r="O719" i="4"/>
  <c r="M711" i="4"/>
  <c r="O711" i="4"/>
  <c r="M703" i="4"/>
  <c r="O703" i="4"/>
  <c r="M699" i="4"/>
  <c r="O699" i="4"/>
  <c r="M691" i="4"/>
  <c r="O691" i="4"/>
  <c r="M679" i="4"/>
  <c r="O679" i="4"/>
  <c r="M671" i="4"/>
  <c r="O671" i="4"/>
  <c r="M655" i="4"/>
  <c r="O655" i="4"/>
  <c r="M647" i="4"/>
  <c r="O647" i="4"/>
  <c r="M643" i="4"/>
  <c r="O643" i="4"/>
  <c r="M635" i="4"/>
  <c r="O635" i="4"/>
  <c r="M627" i="4"/>
  <c r="O627" i="4"/>
  <c r="M623" i="4"/>
  <c r="O623" i="4"/>
  <c r="M615" i="4"/>
  <c r="O615" i="4"/>
  <c r="M607" i="4"/>
  <c r="O607" i="4"/>
  <c r="M591" i="4"/>
  <c r="O591" i="4"/>
  <c r="M583" i="4"/>
  <c r="O583" i="4"/>
  <c r="M579" i="4"/>
  <c r="O579" i="4"/>
  <c r="M571" i="4"/>
  <c r="O571" i="4"/>
  <c r="M563" i="4"/>
  <c r="O563" i="4"/>
  <c r="M559" i="4"/>
  <c r="O559" i="4"/>
  <c r="M551" i="4"/>
  <c r="O551" i="4"/>
  <c r="M543" i="4"/>
  <c r="O543" i="4"/>
  <c r="M539" i="4"/>
  <c r="O539" i="4"/>
  <c r="M531" i="4"/>
  <c r="O531" i="4"/>
  <c r="M519" i="4"/>
  <c r="O519" i="4"/>
  <c r="M515" i="4"/>
  <c r="O515" i="4"/>
  <c r="M507" i="4"/>
  <c r="O507" i="4"/>
  <c r="M503" i="4"/>
  <c r="O503" i="4"/>
  <c r="M495" i="4"/>
  <c r="O495" i="4"/>
  <c r="M483" i="4"/>
  <c r="O483" i="4"/>
  <c r="M479" i="4"/>
  <c r="O479" i="4"/>
  <c r="M467" i="4"/>
  <c r="O467" i="4"/>
  <c r="M463" i="4"/>
  <c r="O463" i="4"/>
  <c r="M443" i="4"/>
  <c r="O443" i="4"/>
  <c r="M431" i="4"/>
  <c r="O431" i="4"/>
  <c r="M423" i="4"/>
  <c r="O423" i="4"/>
  <c r="M415" i="4"/>
  <c r="O415" i="4"/>
  <c r="M403" i="4"/>
  <c r="O403" i="4"/>
  <c r="M395" i="4"/>
  <c r="O395" i="4"/>
  <c r="M387" i="4"/>
  <c r="O387" i="4"/>
  <c r="M383" i="4"/>
  <c r="O383" i="4"/>
  <c r="M371" i="4"/>
  <c r="O371" i="4"/>
  <c r="M351" i="4"/>
  <c r="O351" i="4"/>
  <c r="M339" i="4"/>
  <c r="O339" i="4"/>
  <c r="M331" i="4"/>
  <c r="O331" i="4"/>
  <c r="M323" i="4"/>
  <c r="O323" i="4"/>
  <c r="M315" i="4"/>
  <c r="O315" i="4"/>
  <c r="M307" i="4"/>
  <c r="O307" i="4"/>
  <c r="M295" i="4"/>
  <c r="O295" i="4"/>
  <c r="M287" i="4"/>
  <c r="O287" i="4"/>
  <c r="M271" i="4"/>
  <c r="O271" i="4"/>
  <c r="M263" i="4"/>
  <c r="O263" i="4"/>
  <c r="M255" i="4"/>
  <c r="O255" i="4"/>
  <c r="M247" i="4"/>
  <c r="O247" i="4"/>
  <c r="M239" i="4"/>
  <c r="O239" i="4"/>
  <c r="M231" i="4"/>
  <c r="O231" i="4"/>
  <c r="M223" i="4"/>
  <c r="O223" i="4"/>
  <c r="M207" i="4"/>
  <c r="O207" i="4"/>
  <c r="M195" i="4"/>
  <c r="O195" i="4"/>
  <c r="M183" i="4"/>
  <c r="O183" i="4"/>
  <c r="M179" i="4"/>
  <c r="O179" i="4"/>
  <c r="M159" i="4"/>
  <c r="O159" i="4"/>
  <c r="M143" i="4"/>
  <c r="O143" i="4"/>
  <c r="M139" i="4"/>
  <c r="O139" i="4"/>
  <c r="M135" i="4"/>
  <c r="O135" i="4"/>
  <c r="M127" i="4"/>
  <c r="O127" i="4"/>
  <c r="M119" i="4"/>
  <c r="O119" i="4"/>
  <c r="M111" i="4"/>
  <c r="O111" i="4"/>
  <c r="M103" i="4"/>
  <c r="O103" i="4"/>
  <c r="M91" i="4"/>
  <c r="O91" i="4"/>
  <c r="M83" i="4"/>
  <c r="O83" i="4"/>
  <c r="M75" i="4"/>
  <c r="O75" i="4"/>
  <c r="M67" i="4"/>
  <c r="O67" i="4"/>
  <c r="M59" i="4"/>
  <c r="O59" i="4"/>
  <c r="M47" i="4"/>
  <c r="O47" i="4"/>
  <c r="M39" i="4"/>
  <c r="O39" i="4"/>
  <c r="M35" i="4"/>
  <c r="O35" i="4"/>
  <c r="M15" i="4"/>
  <c r="O15" i="4"/>
  <c r="L5919" i="4"/>
  <c r="L5903" i="4"/>
  <c r="L5887" i="4"/>
  <c r="L5871" i="4"/>
  <c r="L5855" i="4"/>
  <c r="L5839" i="4"/>
  <c r="L5823" i="4"/>
  <c r="L5807" i="4"/>
  <c r="L5791" i="4"/>
  <c r="L5775" i="4"/>
  <c r="L5759" i="4"/>
  <c r="L5743" i="4"/>
  <c r="L5727" i="4"/>
  <c r="L5711" i="4"/>
  <c r="L5695" i="4"/>
  <c r="L5679" i="4"/>
  <c r="L5663" i="4"/>
  <c r="L5647" i="4"/>
  <c r="L5631" i="4"/>
  <c r="L5615" i="4"/>
  <c r="L5599" i="4"/>
  <c r="L5583" i="4"/>
  <c r="L5567" i="4"/>
  <c r="L5551" i="4"/>
  <c r="L5535" i="4"/>
  <c r="L5519" i="4"/>
  <c r="L5503" i="4"/>
  <c r="L5487" i="4"/>
  <c r="L5471" i="4"/>
  <c r="L5455" i="4"/>
  <c r="L5439" i="4"/>
  <c r="L5423" i="4"/>
  <c r="L5407" i="4"/>
  <c r="L5391" i="4"/>
  <c r="L5375" i="4"/>
  <c r="L5359" i="4"/>
  <c r="L5343" i="4"/>
  <c r="L5327" i="4"/>
  <c r="L5311" i="4"/>
  <c r="L5295" i="4"/>
  <c r="L5279" i="4"/>
  <c r="L5263" i="4"/>
  <c r="L5247" i="4"/>
  <c r="L5243" i="4"/>
  <c r="L5211" i="4"/>
  <c r="L5179" i="4"/>
  <c r="L5147" i="4"/>
  <c r="L5115" i="4"/>
  <c r="L5083" i="4"/>
  <c r="L5051" i="4"/>
  <c r="L5019" i="4"/>
  <c r="L4987" i="4"/>
  <c r="L4955" i="4"/>
  <c r="L4923" i="4"/>
  <c r="L4891" i="4"/>
  <c r="L4859" i="4"/>
  <c r="L4827" i="4"/>
  <c r="L4795" i="4"/>
  <c r="L4763" i="4"/>
  <c r="L4731" i="4"/>
  <c r="L4699" i="4"/>
  <c r="L4667" i="4"/>
  <c r="L4635" i="4"/>
  <c r="L4603" i="4"/>
  <c r="L4571" i="4"/>
  <c r="L4539" i="4"/>
  <c r="L4507" i="4"/>
  <c r="L4475" i="4"/>
  <c r="L4443" i="4"/>
  <c r="L4411" i="4"/>
  <c r="L4379" i="4"/>
  <c r="L4347" i="4"/>
  <c r="L4315" i="4"/>
  <c r="L4283" i="4"/>
  <c r="L4251" i="4"/>
  <c r="L4219" i="4"/>
  <c r="L4187" i="4"/>
  <c r="L4155" i="4"/>
  <c r="L4123" i="4"/>
  <c r="O1259" i="4"/>
  <c r="O1131" i="4"/>
  <c r="O1003" i="4"/>
  <c r="O875" i="4"/>
  <c r="O747" i="4"/>
  <c r="O619" i="4"/>
  <c r="O363" i="4"/>
  <c r="X4864" i="4"/>
  <c r="Y4864" i="4"/>
  <c r="Z4864" i="4"/>
  <c r="AA4864" i="4"/>
  <c r="R4863" i="4"/>
  <c r="T4863" i="4"/>
  <c r="X4860" i="4"/>
  <c r="Y4860" i="4"/>
  <c r="Z4860" i="4"/>
  <c r="AA4860" i="4"/>
  <c r="R4855" i="4"/>
  <c r="T4855" i="4"/>
  <c r="X4852" i="4"/>
  <c r="Y4852" i="4"/>
  <c r="Z4852" i="4"/>
  <c r="AA4852" i="4"/>
  <c r="R4851" i="4"/>
  <c r="T4851" i="4"/>
  <c r="X4848" i="4"/>
  <c r="Y4848" i="4"/>
  <c r="Z4848" i="4"/>
  <c r="AA4848" i="4"/>
  <c r="R4843" i="4"/>
  <c r="T4843" i="4"/>
  <c r="R4839" i="4"/>
  <c r="T4839" i="4"/>
  <c r="X4836" i="4"/>
  <c r="Y4836" i="4"/>
  <c r="Z4836" i="4"/>
  <c r="AA4836" i="4"/>
  <c r="R4831" i="4"/>
  <c r="T4831" i="4"/>
  <c r="X4828" i="4"/>
  <c r="Y4828" i="4"/>
  <c r="Z4828" i="4"/>
  <c r="AA4828" i="4"/>
  <c r="R4827" i="4"/>
  <c r="T4827" i="4"/>
  <c r="X4824" i="4"/>
  <c r="Y4824" i="4"/>
  <c r="Z4824" i="4"/>
  <c r="AA4824" i="4"/>
  <c r="R4819" i="4"/>
  <c r="T4819" i="4"/>
  <c r="X4816" i="4"/>
  <c r="Y4816" i="4"/>
  <c r="Z4816" i="4"/>
  <c r="AA4816" i="4"/>
  <c r="R4811" i="4"/>
  <c r="T4811" i="4"/>
  <c r="X4808" i="4"/>
  <c r="Y4808" i="4"/>
  <c r="Z4808" i="4"/>
  <c r="AA4808" i="4"/>
  <c r="X4804" i="4"/>
  <c r="Y4804" i="4"/>
  <c r="Z4804" i="4"/>
  <c r="AA4804" i="4"/>
  <c r="R4799" i="4"/>
  <c r="T4799" i="4"/>
  <c r="X4796" i="4"/>
  <c r="Y4796" i="4"/>
  <c r="Z4796" i="4"/>
  <c r="AA4796" i="4"/>
  <c r="R4787" i="4"/>
  <c r="T4787" i="4"/>
  <c r="R4783" i="4"/>
  <c r="T4783" i="4"/>
  <c r="R4779" i="4"/>
  <c r="T4779" i="4"/>
  <c r="X4776" i="4"/>
  <c r="Y4776" i="4"/>
  <c r="Z4776" i="4"/>
  <c r="AA4776" i="4"/>
  <c r="R4775" i="4"/>
  <c r="T4775" i="4"/>
  <c r="R4771" i="4"/>
  <c r="T4771" i="4"/>
  <c r="R4767" i="4"/>
  <c r="T4767" i="4"/>
  <c r="R4763" i="4"/>
  <c r="T4763" i="4"/>
  <c r="X4760" i="4"/>
  <c r="Y4760" i="4"/>
  <c r="Z4760" i="4"/>
  <c r="AA4760" i="4"/>
  <c r="X4756" i="4"/>
  <c r="Y4756" i="4"/>
  <c r="Z4756" i="4"/>
  <c r="AA4756" i="4"/>
  <c r="R4751" i="4"/>
  <c r="T4751" i="4"/>
  <c r="R4747" i="4"/>
  <c r="T4747" i="4"/>
  <c r="R4743" i="4"/>
  <c r="T4743" i="4"/>
  <c r="X4740" i="4"/>
  <c r="Y4740" i="4"/>
  <c r="Z4740" i="4"/>
  <c r="AA4740" i="4"/>
  <c r="R4735" i="4"/>
  <c r="T4735" i="4"/>
  <c r="X4732" i="4"/>
  <c r="Y4732" i="4"/>
  <c r="Z4732" i="4"/>
  <c r="AA4732" i="4"/>
  <c r="R4727" i="4"/>
  <c r="T4727" i="4"/>
  <c r="X4724" i="4"/>
  <c r="Y4724" i="4"/>
  <c r="Z4724" i="4"/>
  <c r="AA4724" i="4"/>
  <c r="R4719" i="4"/>
  <c r="T4719" i="4"/>
  <c r="X4716" i="4"/>
  <c r="Y4716" i="4"/>
  <c r="Z4716" i="4"/>
  <c r="AA4716" i="4"/>
  <c r="R4715" i="4"/>
  <c r="T4715" i="4"/>
  <c r="X4712" i="4"/>
  <c r="Y4712" i="4"/>
  <c r="Z4712" i="4"/>
  <c r="AA4712" i="4"/>
  <c r="R4707" i="4"/>
  <c r="T4707" i="4"/>
  <c r="X4704" i="4"/>
  <c r="Y4704" i="4"/>
  <c r="Z4704" i="4"/>
  <c r="AA4704" i="4"/>
  <c r="X4700" i="4"/>
  <c r="Y4700" i="4"/>
  <c r="Z4700" i="4"/>
  <c r="AA4700" i="4"/>
  <c r="R4695" i="4"/>
  <c r="T4695" i="4"/>
  <c r="X4692" i="4"/>
  <c r="Y4692" i="4"/>
  <c r="Z4692" i="4"/>
  <c r="AA4692" i="4"/>
  <c r="R4687" i="4"/>
  <c r="T4687" i="4"/>
  <c r="X4684" i="4"/>
  <c r="Y4684" i="4"/>
  <c r="Z4684" i="4"/>
  <c r="AA4684" i="4"/>
  <c r="R4675" i="4"/>
  <c r="T4675" i="4"/>
  <c r="X4672" i="4"/>
  <c r="Y4672" i="4"/>
  <c r="Z4672" i="4"/>
  <c r="AA4672" i="4"/>
  <c r="R4667" i="4"/>
  <c r="T4667" i="4"/>
  <c r="X4664" i="4"/>
  <c r="Y4664" i="4"/>
  <c r="Z4664" i="4"/>
  <c r="AA4664" i="4"/>
  <c r="R4655" i="4"/>
  <c r="T4655" i="4"/>
  <c r="X4652" i="4"/>
  <c r="Y4652" i="4"/>
  <c r="Z4652" i="4"/>
  <c r="AA4652" i="4"/>
  <c r="R4647" i="4"/>
  <c r="T4647" i="4"/>
  <c r="X4644" i="4"/>
  <c r="Y4644" i="4"/>
  <c r="Z4644" i="4"/>
  <c r="AA4644" i="4"/>
  <c r="X4640" i="4"/>
  <c r="Y4640" i="4"/>
  <c r="Z4640" i="4"/>
  <c r="AA4640" i="4"/>
  <c r="R4631" i="4"/>
  <c r="T4631" i="4"/>
  <c r="R4627" i="4"/>
  <c r="T4627" i="4"/>
  <c r="X4624" i="4"/>
  <c r="Y4624" i="4"/>
  <c r="Z4624" i="4"/>
  <c r="AA4624" i="4"/>
  <c r="R4619" i="4"/>
  <c r="T4619" i="4"/>
  <c r="X4616" i="4"/>
  <c r="Y4616" i="4"/>
  <c r="Z4616" i="4"/>
  <c r="AA4616" i="4"/>
  <c r="X4612" i="4"/>
  <c r="Y4612" i="4"/>
  <c r="Z4612" i="4"/>
  <c r="AA4612" i="4"/>
  <c r="R4607" i="4"/>
  <c r="T4607" i="4"/>
  <c r="X4604" i="4"/>
  <c r="Y4604" i="4"/>
  <c r="Z4604" i="4"/>
  <c r="AA4604" i="4"/>
  <c r="R4599" i="4"/>
  <c r="T4599" i="4"/>
  <c r="X4596" i="4"/>
  <c r="Y4596" i="4"/>
  <c r="Z4596" i="4"/>
  <c r="AA4596" i="4"/>
  <c r="X4592" i="4"/>
  <c r="Y4592" i="4"/>
  <c r="Z4592" i="4"/>
  <c r="AA4592" i="4"/>
  <c r="R4591" i="4"/>
  <c r="T4591" i="4"/>
  <c r="X4588" i="4"/>
  <c r="Y4588" i="4"/>
  <c r="Z4588" i="4"/>
  <c r="AA4588" i="4"/>
  <c r="X4584" i="4"/>
  <c r="Y4584" i="4"/>
  <c r="Z4584" i="4"/>
  <c r="AA4584" i="4"/>
  <c r="R4579" i="4"/>
  <c r="T4579" i="4"/>
  <c r="X4576" i="4"/>
  <c r="Y4576" i="4"/>
  <c r="Z4576" i="4"/>
  <c r="AA4576" i="4"/>
  <c r="X4572" i="4"/>
  <c r="Y4572" i="4"/>
  <c r="Z4572" i="4"/>
  <c r="AA4572" i="4"/>
  <c r="R4567" i="4"/>
  <c r="T4567" i="4"/>
  <c r="R4563" i="4"/>
  <c r="T4563" i="4"/>
  <c r="X4560" i="4"/>
  <c r="Y4560" i="4"/>
  <c r="Z4560" i="4"/>
  <c r="AA4560" i="4"/>
  <c r="R4555" i="4"/>
  <c r="T4555" i="4"/>
  <c r="X4552" i="4"/>
  <c r="Y4552" i="4"/>
  <c r="Z4552" i="4"/>
  <c r="AA4552" i="4"/>
  <c r="R4547" i="4"/>
  <c r="T4547" i="4"/>
  <c r="X4544" i="4"/>
  <c r="Y4544" i="4"/>
  <c r="Z4544" i="4"/>
  <c r="AA4544" i="4"/>
  <c r="X4540" i="4"/>
  <c r="Y4540" i="4"/>
  <c r="Z4540" i="4"/>
  <c r="AA4540" i="4"/>
  <c r="X4536" i="4"/>
  <c r="Y4536" i="4"/>
  <c r="Z4536" i="4"/>
  <c r="AA4536" i="4"/>
  <c r="R4531" i="4"/>
  <c r="T4531" i="4"/>
  <c r="X4528" i="4"/>
  <c r="Y4528" i="4"/>
  <c r="Z4528" i="4"/>
  <c r="AA4528" i="4"/>
  <c r="R4523" i="4"/>
  <c r="T4523" i="4"/>
  <c r="X4520" i="4"/>
  <c r="Y4520" i="4"/>
  <c r="Z4520" i="4"/>
  <c r="AA4520" i="4"/>
  <c r="R4515" i="4"/>
  <c r="T4515" i="4"/>
  <c r="X4512" i="4"/>
  <c r="Y4512" i="4"/>
  <c r="Z4512" i="4"/>
  <c r="AA4512" i="4"/>
  <c r="R4507" i="4"/>
  <c r="T4507" i="4"/>
  <c r="X4504" i="4"/>
  <c r="Y4504" i="4"/>
  <c r="Z4504" i="4"/>
  <c r="AA4504" i="4"/>
  <c r="R4499" i="4"/>
  <c r="T4499" i="4"/>
  <c r="X4496" i="4"/>
  <c r="Y4496" i="4"/>
  <c r="Z4496" i="4"/>
  <c r="AA4496" i="4"/>
  <c r="R4491" i="4"/>
  <c r="T4491" i="4"/>
  <c r="X4488" i="4"/>
  <c r="Y4488" i="4"/>
  <c r="Z4488" i="4"/>
  <c r="AA4488" i="4"/>
  <c r="X4484" i="4"/>
  <c r="Y4484" i="4"/>
  <c r="Z4484" i="4"/>
  <c r="AA4484" i="4"/>
  <c r="R4479" i="4"/>
  <c r="T4479" i="4"/>
  <c r="X4476" i="4"/>
  <c r="Y4476" i="4"/>
  <c r="Z4476" i="4"/>
  <c r="AA4476" i="4"/>
  <c r="R4471" i="4"/>
  <c r="T4471" i="4"/>
  <c r="X4468" i="4"/>
  <c r="Y4468" i="4"/>
  <c r="Z4468" i="4"/>
  <c r="AA4468" i="4"/>
  <c r="X4464" i="4"/>
  <c r="Y4464" i="4"/>
  <c r="Z4464" i="4"/>
  <c r="AA4464" i="4"/>
  <c r="R4455" i="4"/>
  <c r="T4455" i="4"/>
  <c r="X4452" i="4"/>
  <c r="Y4452" i="4"/>
  <c r="Z4452" i="4"/>
  <c r="AA4452" i="4"/>
  <c r="R4451" i="4"/>
  <c r="T4451" i="4"/>
  <c r="X4448" i="4"/>
  <c r="Y4448" i="4"/>
  <c r="Z4448" i="4"/>
  <c r="AA4448" i="4"/>
  <c r="R4443" i="4"/>
  <c r="T4443" i="4"/>
  <c r="X4440" i="4"/>
  <c r="Y4440" i="4"/>
  <c r="Z4440" i="4"/>
  <c r="AA4440" i="4"/>
  <c r="R4435" i="4"/>
  <c r="T4435" i="4"/>
  <c r="X4432" i="4"/>
  <c r="Y4432" i="4"/>
  <c r="Z4432" i="4"/>
  <c r="AA4432" i="4"/>
  <c r="X4428" i="4"/>
  <c r="Y4428" i="4"/>
  <c r="Z4428" i="4"/>
  <c r="AA4428" i="4"/>
  <c r="R4423" i="4"/>
  <c r="T4423" i="4"/>
  <c r="X4420" i="4"/>
  <c r="Y4420" i="4"/>
  <c r="Z4420" i="4"/>
  <c r="AA4420" i="4"/>
  <c r="R4415" i="4"/>
  <c r="T4415" i="4"/>
  <c r="X4412" i="4"/>
  <c r="Y4412" i="4"/>
  <c r="Z4412" i="4"/>
  <c r="AA4412" i="4"/>
  <c r="X4408" i="4"/>
  <c r="Y4408" i="4"/>
  <c r="Z4408" i="4"/>
  <c r="AA4408" i="4"/>
  <c r="R4403" i="4"/>
  <c r="T4403" i="4"/>
  <c r="X4400" i="4"/>
  <c r="Y4400" i="4"/>
  <c r="Z4400" i="4"/>
  <c r="AA4400" i="4"/>
  <c r="X4396" i="4"/>
  <c r="Y4396" i="4"/>
  <c r="Z4396" i="4"/>
  <c r="AA4396" i="4"/>
  <c r="X4392" i="4"/>
  <c r="Y4392" i="4"/>
  <c r="Z4392" i="4"/>
  <c r="AA4392" i="4"/>
  <c r="R4387" i="4"/>
  <c r="T4387" i="4"/>
  <c r="R4383" i="4"/>
  <c r="T4383" i="4"/>
  <c r="X4380" i="4"/>
  <c r="Y4380" i="4"/>
  <c r="Z4380" i="4"/>
  <c r="AA4380" i="4"/>
  <c r="X4376" i="4"/>
  <c r="Y4376" i="4"/>
  <c r="Z4376" i="4"/>
  <c r="AA4376" i="4"/>
  <c r="R4371" i="4"/>
  <c r="T4371" i="4"/>
  <c r="X4368" i="4"/>
  <c r="Y4368" i="4"/>
  <c r="Z4368" i="4"/>
  <c r="AA4368" i="4"/>
  <c r="R4363" i="4"/>
  <c r="T4363" i="4"/>
  <c r="X4360" i="4"/>
  <c r="Y4360" i="4"/>
  <c r="Z4360" i="4"/>
  <c r="AA4360" i="4"/>
  <c r="R4355" i="4"/>
  <c r="T4355" i="4"/>
  <c r="X4352" i="4"/>
  <c r="Y4352" i="4"/>
  <c r="Z4352" i="4"/>
  <c r="AA4352" i="4"/>
  <c r="R4347" i="4"/>
  <c r="T4347" i="4"/>
  <c r="X4344" i="4"/>
  <c r="Y4344" i="4"/>
  <c r="Z4344" i="4"/>
  <c r="AA4344" i="4"/>
  <c r="R4339" i="4"/>
  <c r="T4339" i="4"/>
  <c r="X4336" i="4"/>
  <c r="Y4336" i="4"/>
  <c r="Z4336" i="4"/>
  <c r="AA4336" i="4"/>
  <c r="R4331" i="4"/>
  <c r="T4331" i="4"/>
  <c r="X4328" i="4"/>
  <c r="Y4328" i="4"/>
  <c r="Z4328" i="4"/>
  <c r="AA4328" i="4"/>
  <c r="R4323" i="4"/>
  <c r="T4323" i="4"/>
  <c r="X4320" i="4"/>
  <c r="Y4320" i="4"/>
  <c r="Z4320" i="4"/>
  <c r="AA4320" i="4"/>
  <c r="X4316" i="4"/>
  <c r="Y4316" i="4"/>
  <c r="Z4316" i="4"/>
  <c r="AA4316" i="4"/>
  <c r="R4311" i="4"/>
  <c r="T4311" i="4"/>
  <c r="X4308" i="4"/>
  <c r="Y4308" i="4"/>
  <c r="Z4308" i="4"/>
  <c r="AA4308" i="4"/>
  <c r="R4299" i="4"/>
  <c r="T4299" i="4"/>
  <c r="X4296" i="4"/>
  <c r="Y4296" i="4"/>
  <c r="Z4296" i="4"/>
  <c r="AA4296" i="4"/>
  <c r="R4291" i="4"/>
  <c r="T4291" i="4"/>
  <c r="X4288" i="4"/>
  <c r="Y4288" i="4"/>
  <c r="Z4288" i="4"/>
  <c r="AA4288" i="4"/>
  <c r="R4283" i="4"/>
  <c r="T4283" i="4"/>
  <c r="X4280" i="4"/>
  <c r="Y4280" i="4"/>
  <c r="Z4280" i="4"/>
  <c r="AA4280" i="4"/>
  <c r="R4275" i="4"/>
  <c r="T4275" i="4"/>
  <c r="X4272" i="4"/>
  <c r="Y4272" i="4"/>
  <c r="Z4272" i="4"/>
  <c r="AA4272" i="4"/>
  <c r="R4267" i="4"/>
  <c r="T4267" i="4"/>
  <c r="X4264" i="4"/>
  <c r="Y4264" i="4"/>
  <c r="Z4264" i="4"/>
  <c r="AA4264" i="4"/>
  <c r="R4259" i="4"/>
  <c r="T4259" i="4"/>
  <c r="X4256" i="4"/>
  <c r="Y4256" i="4"/>
  <c r="Z4256" i="4"/>
  <c r="AA4256" i="4"/>
  <c r="R4251" i="4"/>
  <c r="T4251" i="4"/>
  <c r="X4248" i="4"/>
  <c r="Y4248" i="4"/>
  <c r="Z4248" i="4"/>
  <c r="AA4248" i="4"/>
  <c r="X4244" i="4"/>
  <c r="Y4244" i="4"/>
  <c r="Z4244" i="4"/>
  <c r="AA4244" i="4"/>
  <c r="R4239" i="4"/>
  <c r="T4239" i="4"/>
  <c r="X4236" i="4"/>
  <c r="Y4236" i="4"/>
  <c r="Z4236" i="4"/>
  <c r="AA4236" i="4"/>
  <c r="R4231" i="4"/>
  <c r="T4231" i="4"/>
  <c r="X4228" i="4"/>
  <c r="Y4228" i="4"/>
  <c r="Z4228" i="4"/>
  <c r="AA4228" i="4"/>
  <c r="R4223" i="4"/>
  <c r="T4223" i="4"/>
  <c r="R4219" i="4"/>
  <c r="T4219" i="4"/>
  <c r="X4216" i="4"/>
  <c r="Y4216" i="4"/>
  <c r="Z4216" i="4"/>
  <c r="AA4216" i="4"/>
  <c r="R4211" i="4"/>
  <c r="T4211" i="4"/>
  <c r="X4208" i="4"/>
  <c r="Y4208" i="4"/>
  <c r="Z4208" i="4"/>
  <c r="AA4208" i="4"/>
  <c r="R4203" i="4"/>
  <c r="T4203" i="4"/>
  <c r="X4200" i="4"/>
  <c r="Y4200" i="4"/>
  <c r="Z4200" i="4"/>
  <c r="AA4200" i="4"/>
  <c r="R4195" i="4"/>
  <c r="T4195" i="4"/>
  <c r="X4192" i="4"/>
  <c r="Y4192" i="4"/>
  <c r="Z4192" i="4"/>
  <c r="AA4192" i="4"/>
  <c r="X4188" i="4"/>
  <c r="Y4188" i="4"/>
  <c r="Z4188" i="4"/>
  <c r="AA4188" i="4"/>
  <c r="X4184" i="4"/>
  <c r="Y4184" i="4"/>
  <c r="Z4184" i="4"/>
  <c r="AA4184" i="4"/>
  <c r="R4183" i="4"/>
  <c r="T4183" i="4"/>
  <c r="X4180" i="4"/>
  <c r="Y4180" i="4"/>
  <c r="Z4180" i="4"/>
  <c r="AA4180" i="4"/>
  <c r="R4175" i="4"/>
  <c r="T4175" i="4"/>
  <c r="X4172" i="4"/>
  <c r="Y4172" i="4"/>
  <c r="Z4172" i="4"/>
  <c r="AA4172" i="4"/>
  <c r="R4167" i="4"/>
  <c r="T4167" i="4"/>
  <c r="X4164" i="4"/>
  <c r="Y4164" i="4"/>
  <c r="Z4164" i="4"/>
  <c r="AA4164" i="4"/>
  <c r="R4155" i="4"/>
  <c r="T4155" i="4"/>
  <c r="X4152" i="4"/>
  <c r="Y4152" i="4"/>
  <c r="Z4152" i="4"/>
  <c r="AA4152" i="4"/>
  <c r="R4147" i="4"/>
  <c r="T4147" i="4"/>
  <c r="X4144" i="4"/>
  <c r="Y4144" i="4"/>
  <c r="Z4144" i="4"/>
  <c r="AA4144" i="4"/>
  <c r="R4139" i="4"/>
  <c r="T4139" i="4"/>
  <c r="R4135" i="4"/>
  <c r="T4135" i="4"/>
  <c r="X4132" i="4"/>
  <c r="Y4132" i="4"/>
  <c r="Z4132" i="4"/>
  <c r="AA4132" i="4"/>
  <c r="R4127" i="4"/>
  <c r="T4127" i="4"/>
  <c r="X4124" i="4"/>
  <c r="Y4124" i="4"/>
  <c r="Z4124" i="4"/>
  <c r="AA4124" i="4"/>
  <c r="R4119" i="4"/>
  <c r="T4119" i="4"/>
  <c r="R4115" i="4"/>
  <c r="T4115" i="4"/>
  <c r="R4111" i="4"/>
  <c r="T4111" i="4"/>
  <c r="X4108" i="4"/>
  <c r="Y4108" i="4"/>
  <c r="Z4108" i="4"/>
  <c r="AA4108" i="4"/>
  <c r="R4103" i="4"/>
  <c r="T4103" i="4"/>
  <c r="N4102" i="4"/>
  <c r="O4102" i="4"/>
  <c r="R4099" i="4"/>
  <c r="T4099" i="4"/>
  <c r="X4096" i="4"/>
  <c r="Y4096" i="4"/>
  <c r="Z4096" i="4"/>
  <c r="AA4096" i="4"/>
  <c r="N4094" i="4"/>
  <c r="O4094" i="4"/>
  <c r="R4091" i="4"/>
  <c r="T4091" i="4"/>
  <c r="N4090" i="4"/>
  <c r="O4090" i="4"/>
  <c r="R4087" i="4"/>
  <c r="T4087" i="4"/>
  <c r="X4084" i="4"/>
  <c r="Y4084" i="4"/>
  <c r="Z4084" i="4"/>
  <c r="AA4084" i="4"/>
  <c r="N4082" i="4"/>
  <c r="O4082" i="4"/>
  <c r="R4079" i="4"/>
  <c r="T4079" i="4"/>
  <c r="X4076" i="4"/>
  <c r="Y4076" i="4"/>
  <c r="Z4076" i="4"/>
  <c r="AA4076" i="4"/>
  <c r="N4074" i="4"/>
  <c r="O4074" i="4"/>
  <c r="R4071" i="4"/>
  <c r="T4071" i="4"/>
  <c r="X4068" i="4"/>
  <c r="Y4068" i="4"/>
  <c r="Z4068" i="4"/>
  <c r="AA4068" i="4"/>
  <c r="N4066" i="4"/>
  <c r="O4066" i="4"/>
  <c r="R4063" i="4"/>
  <c r="T4063" i="4"/>
  <c r="X4060" i="4"/>
  <c r="Y4060" i="4"/>
  <c r="Z4060" i="4"/>
  <c r="AA4060" i="4"/>
  <c r="N4058" i="4"/>
  <c r="O4058" i="4"/>
  <c r="R4055" i="4"/>
  <c r="T4055" i="4"/>
  <c r="X4052" i="4"/>
  <c r="Y4052" i="4"/>
  <c r="Z4052" i="4"/>
  <c r="AA4052" i="4"/>
  <c r="N4050" i="4"/>
  <c r="O4050" i="4"/>
  <c r="R4047" i="4"/>
  <c r="T4047" i="4"/>
  <c r="X4044" i="4"/>
  <c r="Y4044" i="4"/>
  <c r="Z4044" i="4"/>
  <c r="AA4044" i="4"/>
  <c r="N4042" i="4"/>
  <c r="O4042" i="4"/>
  <c r="R4039" i="4"/>
  <c r="T4039" i="4"/>
  <c r="R4035" i="4"/>
  <c r="T4035" i="4"/>
  <c r="N4034" i="4"/>
  <c r="O4034" i="4"/>
  <c r="R4031" i="4"/>
  <c r="T4031" i="4"/>
  <c r="R4027" i="4"/>
  <c r="T4027" i="4"/>
  <c r="X4024" i="4"/>
  <c r="Y4024" i="4"/>
  <c r="Z4024" i="4"/>
  <c r="AA4024" i="4"/>
  <c r="N4022" i="4"/>
  <c r="O4022" i="4"/>
  <c r="R4019" i="4"/>
  <c r="T4019" i="4"/>
  <c r="X4016" i="4"/>
  <c r="Y4016" i="4"/>
  <c r="Z4016" i="4"/>
  <c r="AA4016" i="4"/>
  <c r="X4012" i="4"/>
  <c r="Y4012" i="4"/>
  <c r="Z4012" i="4"/>
  <c r="AA4012" i="4"/>
  <c r="N4010" i="4"/>
  <c r="O4010" i="4"/>
  <c r="R4007" i="4"/>
  <c r="T4007" i="4"/>
  <c r="N4006" i="4"/>
  <c r="O4006" i="4"/>
  <c r="R4003" i="4"/>
  <c r="T4003" i="4"/>
  <c r="X4000" i="4"/>
  <c r="Y4000" i="4"/>
  <c r="Z4000" i="4"/>
  <c r="AA4000" i="4"/>
  <c r="N3998" i="4"/>
  <c r="O3998" i="4"/>
  <c r="N3994" i="4"/>
  <c r="O3994" i="4"/>
  <c r="R3991" i="4"/>
  <c r="T3991" i="4"/>
  <c r="X3988" i="4"/>
  <c r="Y3988" i="4"/>
  <c r="Z3988" i="4"/>
  <c r="AA3988" i="4"/>
  <c r="N3986" i="4"/>
  <c r="O3986" i="4"/>
  <c r="X3984" i="4"/>
  <c r="Y3984" i="4"/>
  <c r="Z3984" i="4"/>
  <c r="AA3984" i="4"/>
  <c r="N3982" i="4"/>
  <c r="O3982" i="4"/>
  <c r="R3979" i="4"/>
  <c r="T3979" i="4"/>
  <c r="X3976" i="4"/>
  <c r="Y3976" i="4"/>
  <c r="Z3976" i="4"/>
  <c r="AA3976" i="4"/>
  <c r="N3974" i="4"/>
  <c r="O3974" i="4"/>
  <c r="X3972" i="4"/>
  <c r="Y3972" i="4"/>
  <c r="Z3972" i="4"/>
  <c r="AA3972" i="4"/>
  <c r="N3970" i="4"/>
  <c r="O3970" i="4"/>
  <c r="R3967" i="4"/>
  <c r="T3967" i="4"/>
  <c r="X3964" i="4"/>
  <c r="Y3964" i="4"/>
  <c r="Z3964" i="4"/>
  <c r="AA3964" i="4"/>
  <c r="N3962" i="4"/>
  <c r="O3962" i="4"/>
  <c r="R3959" i="4"/>
  <c r="T3959" i="4"/>
  <c r="X3956" i="4"/>
  <c r="Y3956" i="4"/>
  <c r="Z3956" i="4"/>
  <c r="AA3956" i="4"/>
  <c r="N3954" i="4"/>
  <c r="O3954" i="4"/>
  <c r="R3951" i="4"/>
  <c r="T3951" i="4"/>
  <c r="X3948" i="4"/>
  <c r="Y3948" i="4"/>
  <c r="Z3948" i="4"/>
  <c r="AA3948" i="4"/>
  <c r="N3946" i="4"/>
  <c r="O3946" i="4"/>
  <c r="R3943" i="4"/>
  <c r="T3943" i="4"/>
  <c r="R3939" i="4"/>
  <c r="T3939" i="4"/>
  <c r="N3938" i="4"/>
  <c r="O3938" i="4"/>
  <c r="R3935" i="4"/>
  <c r="T3935" i="4"/>
  <c r="X3932" i="4"/>
  <c r="Y3932" i="4"/>
  <c r="Z3932" i="4"/>
  <c r="AA3932" i="4"/>
  <c r="N3930" i="4"/>
  <c r="O3930" i="4"/>
  <c r="X3928" i="4"/>
  <c r="Y3928" i="4"/>
  <c r="Z3928" i="4"/>
  <c r="AA3928" i="4"/>
  <c r="N3926" i="4"/>
  <c r="O3926" i="4"/>
  <c r="R3923" i="4"/>
  <c r="T3923" i="4"/>
  <c r="N3922" i="4"/>
  <c r="O3922" i="4"/>
  <c r="R3919" i="4"/>
  <c r="T3919" i="4"/>
  <c r="X3916" i="4"/>
  <c r="Y3916" i="4"/>
  <c r="Z3916" i="4"/>
  <c r="AA3916" i="4"/>
  <c r="N3914" i="4"/>
  <c r="O3914" i="4"/>
  <c r="N3910" i="4"/>
  <c r="O3910" i="4"/>
  <c r="R3907" i="4"/>
  <c r="T3907" i="4"/>
  <c r="X3904" i="4"/>
  <c r="Y3904" i="4"/>
  <c r="Z3904" i="4"/>
  <c r="AA3904" i="4"/>
  <c r="N3902" i="4"/>
  <c r="O3902" i="4"/>
  <c r="R3899" i="4"/>
  <c r="T3899" i="4"/>
  <c r="X3896" i="4"/>
  <c r="Y3896" i="4"/>
  <c r="Z3896" i="4"/>
  <c r="AA3896" i="4"/>
  <c r="X3892" i="4"/>
  <c r="Y3892" i="4"/>
  <c r="Z3892" i="4"/>
  <c r="AA3892" i="4"/>
  <c r="X3888" i="4"/>
  <c r="Y3888" i="4"/>
  <c r="Z3888" i="4"/>
  <c r="AA3888" i="4"/>
  <c r="N3886" i="4"/>
  <c r="O3886" i="4"/>
  <c r="R3883" i="4"/>
  <c r="T3883" i="4"/>
  <c r="X3880" i="4"/>
  <c r="Y3880" i="4"/>
  <c r="Z3880" i="4"/>
  <c r="AA3880" i="4"/>
  <c r="N3878" i="4"/>
  <c r="O3878" i="4"/>
  <c r="R3875" i="4"/>
  <c r="T3875" i="4"/>
  <c r="N3874" i="4"/>
  <c r="O3874" i="4"/>
  <c r="N3870" i="4"/>
  <c r="O3870" i="4"/>
  <c r="R3867" i="4"/>
  <c r="T3867" i="4"/>
  <c r="X3864" i="4"/>
  <c r="Y3864" i="4"/>
  <c r="Z3864" i="4"/>
  <c r="AA3864" i="4"/>
  <c r="N3862" i="4"/>
  <c r="O3862" i="4"/>
  <c r="R3859" i="4"/>
  <c r="T3859" i="4"/>
  <c r="X3856" i="4"/>
  <c r="Y3856" i="4"/>
  <c r="Z3856" i="4"/>
  <c r="AA3856" i="4"/>
  <c r="N3854" i="4"/>
  <c r="O3854" i="4"/>
  <c r="R3851" i="4"/>
  <c r="T3851" i="4"/>
  <c r="N3850" i="4"/>
  <c r="O3850" i="4"/>
  <c r="R3847" i="4"/>
  <c r="T3847" i="4"/>
  <c r="X3844" i="4"/>
  <c r="Y3844" i="4"/>
  <c r="Z3844" i="4"/>
  <c r="AA3844" i="4"/>
  <c r="N3842" i="4"/>
  <c r="O3842" i="4"/>
  <c r="R3839" i="4"/>
  <c r="T3839" i="4"/>
  <c r="N3838" i="4"/>
  <c r="O3838" i="4"/>
  <c r="R3835" i="4"/>
  <c r="T3835" i="4"/>
  <c r="X3832" i="4"/>
  <c r="Y3832" i="4"/>
  <c r="Z3832" i="4"/>
  <c r="AA3832" i="4"/>
  <c r="N3830" i="4"/>
  <c r="O3830" i="4"/>
  <c r="N3826" i="4"/>
  <c r="O3826" i="4"/>
  <c r="R3823" i="4"/>
  <c r="T3823" i="4"/>
  <c r="X3820" i="4"/>
  <c r="Y3820" i="4"/>
  <c r="Z3820" i="4"/>
  <c r="AA3820" i="4"/>
  <c r="X3816" i="4"/>
  <c r="Y3816" i="4"/>
  <c r="Z3816" i="4"/>
  <c r="AA3816" i="4"/>
  <c r="N3814" i="4"/>
  <c r="O3814" i="4"/>
  <c r="R3811" i="4"/>
  <c r="T3811" i="4"/>
  <c r="X3808" i="4"/>
  <c r="Y3808" i="4"/>
  <c r="Z3808" i="4"/>
  <c r="AA3808" i="4"/>
  <c r="N3806" i="4"/>
  <c r="O3806" i="4"/>
  <c r="R3803" i="4"/>
  <c r="T3803" i="4"/>
  <c r="X3800" i="4"/>
  <c r="Y3800" i="4"/>
  <c r="Z3800" i="4"/>
  <c r="AA3800" i="4"/>
  <c r="N3798" i="4"/>
  <c r="O3798" i="4"/>
  <c r="R3795" i="4"/>
  <c r="T3795" i="4"/>
  <c r="X3792" i="4"/>
  <c r="Y3792" i="4"/>
  <c r="Z3792" i="4"/>
  <c r="AA3792" i="4"/>
  <c r="N3790" i="4"/>
  <c r="O3790" i="4"/>
  <c r="R3787" i="4"/>
  <c r="T3787" i="4"/>
  <c r="X3784" i="4"/>
  <c r="Y3784" i="4"/>
  <c r="Z3784" i="4"/>
  <c r="AA3784" i="4"/>
  <c r="R3783" i="4"/>
  <c r="T3783" i="4"/>
  <c r="X3780" i="4"/>
  <c r="Y3780" i="4"/>
  <c r="Z3780" i="4"/>
  <c r="AA3780" i="4"/>
  <c r="N3778" i="4"/>
  <c r="O3778" i="4"/>
  <c r="X3776" i="4"/>
  <c r="Y3776" i="4"/>
  <c r="Z3776" i="4"/>
  <c r="AA3776" i="4"/>
  <c r="N3774" i="4"/>
  <c r="O3774" i="4"/>
  <c r="R3771" i="4"/>
  <c r="T3771" i="4"/>
  <c r="X3768" i="4"/>
  <c r="Y3768" i="4"/>
  <c r="Z3768" i="4"/>
  <c r="AA3768" i="4"/>
  <c r="N3766" i="4"/>
  <c r="O3766" i="4"/>
  <c r="R3763" i="4"/>
  <c r="T3763" i="4"/>
  <c r="X3760" i="4"/>
  <c r="Y3760" i="4"/>
  <c r="Z3760" i="4"/>
  <c r="AA3760" i="4"/>
  <c r="N3758" i="4"/>
  <c r="O3758" i="4"/>
  <c r="R3755" i="4"/>
  <c r="T3755" i="4"/>
  <c r="X3752" i="4"/>
  <c r="Y3752" i="4"/>
  <c r="Z3752" i="4"/>
  <c r="AA3752" i="4"/>
  <c r="N3750" i="4"/>
  <c r="O3750" i="4"/>
  <c r="R3747" i="4"/>
  <c r="T3747" i="4"/>
  <c r="X3744" i="4"/>
  <c r="Y3744" i="4"/>
  <c r="Z3744" i="4"/>
  <c r="AA3744" i="4"/>
  <c r="N3742" i="4"/>
  <c r="O3742" i="4"/>
  <c r="N3738" i="4"/>
  <c r="O3738" i="4"/>
  <c r="R3735" i="4"/>
  <c r="T3735" i="4"/>
  <c r="X3732" i="4"/>
  <c r="Y3732" i="4"/>
  <c r="Z3732" i="4"/>
  <c r="AA3732" i="4"/>
  <c r="N3730" i="4"/>
  <c r="O3730" i="4"/>
  <c r="R3727" i="4"/>
  <c r="T3727" i="4"/>
  <c r="X3724" i="4"/>
  <c r="Y3724" i="4"/>
  <c r="Z3724" i="4"/>
  <c r="N3722" i="4"/>
  <c r="O3722" i="4"/>
  <c r="R3719" i="4"/>
  <c r="T3719" i="4"/>
  <c r="X3716" i="4"/>
  <c r="Y3716" i="4"/>
  <c r="Z3716" i="4"/>
  <c r="AA3716" i="4"/>
  <c r="N3714" i="4"/>
  <c r="O3714" i="4"/>
  <c r="R3711" i="4"/>
  <c r="T3711" i="4"/>
  <c r="N3710" i="4"/>
  <c r="O3710" i="4"/>
  <c r="R3707" i="4"/>
  <c r="T3707" i="4"/>
  <c r="R3703" i="4"/>
  <c r="T3703" i="4"/>
  <c r="X3700" i="4"/>
  <c r="Y3700" i="4"/>
  <c r="Z3700" i="4"/>
  <c r="AA3700" i="4"/>
  <c r="X3696" i="4"/>
  <c r="Y3696" i="4"/>
  <c r="Z3696" i="4"/>
  <c r="AA3696" i="4"/>
  <c r="N3694" i="4"/>
  <c r="O3694" i="4"/>
  <c r="R3691" i="4"/>
  <c r="T3691" i="4"/>
  <c r="X3688" i="4"/>
  <c r="Y3688" i="4"/>
  <c r="Z3688" i="4"/>
  <c r="AA3688" i="4"/>
  <c r="N3686" i="4"/>
  <c r="O3686" i="4"/>
  <c r="R3683" i="4"/>
  <c r="T3683" i="4"/>
  <c r="X3680" i="4"/>
  <c r="Y3680" i="4"/>
  <c r="Z3680" i="4"/>
  <c r="AA3680" i="4"/>
  <c r="N3678" i="4"/>
  <c r="O3678" i="4"/>
  <c r="R3675" i="4"/>
  <c r="T3675" i="4"/>
  <c r="X3672" i="4"/>
  <c r="Y3672" i="4"/>
  <c r="Z3672" i="4"/>
  <c r="AA3672" i="4"/>
  <c r="N3670" i="4"/>
  <c r="O3670" i="4"/>
  <c r="R3667" i="4"/>
  <c r="T3667" i="4"/>
  <c r="X3664" i="4"/>
  <c r="Y3664" i="4"/>
  <c r="Z3664" i="4"/>
  <c r="AA3664" i="4"/>
  <c r="X3660" i="4"/>
  <c r="Y3660" i="4"/>
  <c r="Z3660" i="4"/>
  <c r="AA3660" i="4"/>
  <c r="N3658" i="4"/>
  <c r="O3658" i="4"/>
  <c r="R3655" i="4"/>
  <c r="T3655" i="4"/>
  <c r="X3652" i="4"/>
  <c r="Y3652" i="4"/>
  <c r="Z3652" i="4"/>
  <c r="AA3652" i="4"/>
  <c r="N3650" i="4"/>
  <c r="O3650" i="4"/>
  <c r="R3647" i="4"/>
  <c r="T3647" i="4"/>
  <c r="X3644" i="4"/>
  <c r="Y3644" i="4"/>
  <c r="Z3644" i="4"/>
  <c r="AA3644" i="4"/>
  <c r="N3642" i="4"/>
  <c r="O3642" i="4"/>
  <c r="R3639" i="4"/>
  <c r="T3639" i="4"/>
  <c r="X3636" i="4"/>
  <c r="Y3636" i="4"/>
  <c r="Z3636" i="4"/>
  <c r="AA3636" i="4"/>
  <c r="N3634" i="4"/>
  <c r="O3634" i="4"/>
  <c r="R3631" i="4"/>
  <c r="T3631" i="4"/>
  <c r="X3628" i="4"/>
  <c r="Y3628" i="4"/>
  <c r="Z3628" i="4"/>
  <c r="N3626" i="4"/>
  <c r="O3626" i="4"/>
  <c r="R3623" i="4"/>
  <c r="T3623" i="4"/>
  <c r="AA3620" i="4"/>
  <c r="X3620" i="4"/>
  <c r="Y3620" i="4"/>
  <c r="Z3620" i="4"/>
  <c r="N3618" i="4"/>
  <c r="O3618" i="4"/>
  <c r="R3615" i="4"/>
  <c r="T3615" i="4"/>
  <c r="AA3612" i="4"/>
  <c r="X3612" i="4"/>
  <c r="Y3612" i="4"/>
  <c r="Z3612" i="4"/>
  <c r="N3610" i="4"/>
  <c r="O3610" i="4"/>
  <c r="AA3608" i="4"/>
  <c r="X3608" i="4"/>
  <c r="Y3608" i="4"/>
  <c r="Z3608" i="4"/>
  <c r="N3606" i="4"/>
  <c r="O3606" i="4"/>
  <c r="R3603" i="4"/>
  <c r="T3603" i="4"/>
  <c r="AA3600" i="4"/>
  <c r="X3600" i="4"/>
  <c r="Y3600" i="4"/>
  <c r="Z3600" i="4"/>
  <c r="AA3596" i="4"/>
  <c r="X3596" i="4"/>
  <c r="Y3596" i="4"/>
  <c r="Z3596" i="4"/>
  <c r="R3595" i="4"/>
  <c r="T3595" i="4"/>
  <c r="AA3592" i="4"/>
  <c r="X3592" i="4"/>
  <c r="Y3592" i="4"/>
  <c r="Z3592" i="4"/>
  <c r="N3590" i="4"/>
  <c r="O3590" i="4"/>
  <c r="R3587" i="4"/>
  <c r="T3587" i="4"/>
  <c r="AA3584" i="4"/>
  <c r="X3584" i="4"/>
  <c r="Y3584" i="4"/>
  <c r="Z3584" i="4"/>
  <c r="AA3580" i="4"/>
  <c r="X3580" i="4"/>
  <c r="Y3580" i="4"/>
  <c r="Z3580" i="4"/>
  <c r="N3578" i="4"/>
  <c r="O3578" i="4"/>
  <c r="R3575" i="4"/>
  <c r="T3575" i="4"/>
  <c r="N3574" i="4"/>
  <c r="O3574" i="4"/>
  <c r="R3571" i="4"/>
  <c r="T3571" i="4"/>
  <c r="AA3568" i="4"/>
  <c r="X3568" i="4"/>
  <c r="Y3568" i="4"/>
  <c r="Z3568" i="4"/>
  <c r="AA3564" i="4"/>
  <c r="X3564" i="4"/>
  <c r="Y3564" i="4"/>
  <c r="Z3564" i="4"/>
  <c r="N3562" i="4"/>
  <c r="O3562" i="4"/>
  <c r="R3559" i="4"/>
  <c r="T3559" i="4"/>
  <c r="AA3556" i="4"/>
  <c r="X3556" i="4"/>
  <c r="Y3556" i="4"/>
  <c r="Z3556" i="4"/>
  <c r="N3554" i="4"/>
  <c r="O3554" i="4"/>
  <c r="R3551" i="4"/>
  <c r="T3551" i="4"/>
  <c r="AA3548" i="4"/>
  <c r="X3548" i="4"/>
  <c r="Y3548" i="4"/>
  <c r="Z3548" i="4"/>
  <c r="N3546" i="4"/>
  <c r="O3546" i="4"/>
  <c r="N3542" i="4"/>
  <c r="O3542" i="4"/>
  <c r="R3539" i="4"/>
  <c r="T3539" i="4"/>
  <c r="AA3536" i="4"/>
  <c r="X3536" i="4"/>
  <c r="Y3536" i="4"/>
  <c r="Z3536" i="4"/>
  <c r="N3534" i="4"/>
  <c r="O3534" i="4"/>
  <c r="R3531" i="4"/>
  <c r="T3531" i="4"/>
  <c r="R3527" i="4"/>
  <c r="T3527" i="4"/>
  <c r="AA3524" i="4"/>
  <c r="X3524" i="4"/>
  <c r="Y3524" i="4"/>
  <c r="Z3524" i="4"/>
  <c r="N3522" i="4"/>
  <c r="O3522" i="4"/>
  <c r="R3519" i="4"/>
  <c r="T3519" i="4"/>
  <c r="AA3516" i="4"/>
  <c r="X3516" i="4"/>
  <c r="Y3516" i="4"/>
  <c r="Z3516" i="4"/>
  <c r="N3514" i="4"/>
  <c r="O3514" i="4"/>
  <c r="N3510" i="4"/>
  <c r="O3510" i="4"/>
  <c r="R3507" i="4"/>
  <c r="T3507" i="4"/>
  <c r="AA3504" i="4"/>
  <c r="X3504" i="4"/>
  <c r="Y3504" i="4"/>
  <c r="Z3504" i="4"/>
  <c r="N3502" i="4"/>
  <c r="O3502" i="4"/>
  <c r="R3499" i="4"/>
  <c r="T3499" i="4"/>
  <c r="N3498" i="4"/>
  <c r="O3498" i="4"/>
  <c r="N3494" i="4"/>
  <c r="O3494" i="4"/>
  <c r="AA3484" i="4"/>
  <c r="X3484" i="4"/>
  <c r="Y3484" i="4"/>
  <c r="Z3484" i="4"/>
  <c r="N3482" i="4"/>
  <c r="O3482" i="4"/>
  <c r="AA3480" i="4"/>
  <c r="X3480" i="4"/>
  <c r="Y3480" i="4"/>
  <c r="Z3480" i="4"/>
  <c r="N3478" i="4"/>
  <c r="O3478" i="4"/>
  <c r="R3475" i="4"/>
  <c r="T3475" i="4"/>
  <c r="R3471" i="4"/>
  <c r="T3471" i="4"/>
  <c r="AA3468" i="4"/>
  <c r="X3468" i="4"/>
  <c r="Y3468" i="4"/>
  <c r="Z3468" i="4"/>
  <c r="N3466" i="4"/>
  <c r="O3466" i="4"/>
  <c r="R3463" i="4"/>
  <c r="T3463" i="4"/>
  <c r="AA3460" i="4"/>
  <c r="X3460" i="4"/>
  <c r="Y3460" i="4"/>
  <c r="Z3460" i="4"/>
  <c r="N3458" i="4"/>
  <c r="O3458" i="4"/>
  <c r="AA3456" i="4"/>
  <c r="X3456" i="4"/>
  <c r="Y3456" i="4"/>
  <c r="Z3456" i="4"/>
  <c r="N3454" i="4"/>
  <c r="O3454" i="4"/>
  <c r="R3451" i="4"/>
  <c r="T3451" i="4"/>
  <c r="AA3448" i="4"/>
  <c r="X3448" i="4"/>
  <c r="Y3448" i="4"/>
  <c r="Z3448" i="4"/>
  <c r="N3446" i="4"/>
  <c r="O3446" i="4"/>
  <c r="AA3444" i="4"/>
  <c r="X3444" i="4"/>
  <c r="Y3444" i="4"/>
  <c r="Z3444" i="4"/>
  <c r="N3442" i="4"/>
  <c r="O3442" i="4"/>
  <c r="N3438" i="4"/>
  <c r="O3438" i="4"/>
  <c r="R3435" i="4"/>
  <c r="T3435" i="4"/>
  <c r="N3434" i="4"/>
  <c r="O3434" i="4"/>
  <c r="R3431" i="4"/>
  <c r="T3431" i="4"/>
  <c r="N3430" i="4"/>
  <c r="O3430" i="4"/>
  <c r="R3427" i="4"/>
  <c r="T3427" i="4"/>
  <c r="AA3424" i="4"/>
  <c r="X3424" i="4"/>
  <c r="Y3424" i="4"/>
  <c r="Z3424" i="4"/>
  <c r="AA3420" i="4"/>
  <c r="X3420" i="4"/>
  <c r="Y3420" i="4"/>
  <c r="Z3420" i="4"/>
  <c r="N3418" i="4"/>
  <c r="O3418" i="4"/>
  <c r="R3415" i="4"/>
  <c r="T3415" i="4"/>
  <c r="AA3412" i="4"/>
  <c r="X3412" i="4"/>
  <c r="Y3412" i="4"/>
  <c r="Z3412" i="4"/>
  <c r="R3411" i="4"/>
  <c r="T3411" i="4"/>
  <c r="AA3408" i="4"/>
  <c r="X3408" i="4"/>
  <c r="Y3408" i="4"/>
  <c r="Z3408" i="4"/>
  <c r="R3407" i="4"/>
  <c r="T3407" i="4"/>
  <c r="R3403" i="4"/>
  <c r="T3403" i="4"/>
  <c r="N3402" i="4"/>
  <c r="O3402" i="4"/>
  <c r="R3399" i="4"/>
  <c r="T3399" i="4"/>
  <c r="AA3396" i="4"/>
  <c r="X3396" i="4"/>
  <c r="Y3396" i="4"/>
  <c r="Z3396" i="4"/>
  <c r="N3394" i="4"/>
  <c r="O3394" i="4"/>
  <c r="R3391" i="4"/>
  <c r="T3391" i="4"/>
  <c r="AA3388" i="4"/>
  <c r="X3388" i="4"/>
  <c r="Y3388" i="4"/>
  <c r="Z3388" i="4"/>
  <c r="N3386" i="4"/>
  <c r="O3386" i="4"/>
  <c r="R3383" i="4"/>
  <c r="T3383" i="4"/>
  <c r="AA3380" i="4"/>
  <c r="X3380" i="4"/>
  <c r="Y3380" i="4"/>
  <c r="Z3380" i="4"/>
  <c r="N3378" i="4"/>
  <c r="O3378" i="4"/>
  <c r="AA3376" i="4"/>
  <c r="X3376" i="4"/>
  <c r="Y3376" i="4"/>
  <c r="Z3376" i="4"/>
  <c r="N3374" i="4"/>
  <c r="O3374" i="4"/>
  <c r="R3371" i="4"/>
  <c r="T3371" i="4"/>
  <c r="AA3368" i="4"/>
  <c r="X3368" i="4"/>
  <c r="Y3368" i="4"/>
  <c r="Z3368" i="4"/>
  <c r="R3367" i="4"/>
  <c r="T3367" i="4"/>
  <c r="AA3364" i="4"/>
  <c r="X3364" i="4"/>
  <c r="Y3364" i="4"/>
  <c r="Z3364" i="4"/>
  <c r="N3362" i="4"/>
  <c r="O3362" i="4"/>
  <c r="R3359" i="4"/>
  <c r="T3359" i="4"/>
  <c r="N3358" i="4"/>
  <c r="O3358" i="4"/>
  <c r="R3355" i="4"/>
  <c r="T3355" i="4"/>
  <c r="AA3352" i="4"/>
  <c r="X3352" i="4"/>
  <c r="Y3352" i="4"/>
  <c r="Z3352" i="4"/>
  <c r="AA3348" i="4"/>
  <c r="X3348" i="4"/>
  <c r="Y3348" i="4"/>
  <c r="Z3348" i="4"/>
  <c r="N3346" i="4"/>
  <c r="O3346" i="4"/>
  <c r="R3343" i="4"/>
  <c r="T3343" i="4"/>
  <c r="AA3340" i="4"/>
  <c r="X3340" i="4"/>
  <c r="Y3340" i="4"/>
  <c r="Z3340" i="4"/>
  <c r="N3338" i="4"/>
  <c r="O3338" i="4"/>
  <c r="R3335" i="4"/>
  <c r="T3335" i="4"/>
  <c r="N3334" i="4"/>
  <c r="O3334" i="4"/>
  <c r="AA3332" i="4"/>
  <c r="X3332" i="4"/>
  <c r="Y3332" i="4"/>
  <c r="Z3332" i="4"/>
  <c r="R3331" i="4"/>
  <c r="T3331" i="4"/>
  <c r="N3330" i="4"/>
  <c r="O3330" i="4"/>
  <c r="R3327" i="4"/>
  <c r="T3327" i="4"/>
  <c r="AA3324" i="4"/>
  <c r="X3324" i="4"/>
  <c r="Y3324" i="4"/>
  <c r="Z3324" i="4"/>
  <c r="N3322" i="4"/>
  <c r="O3322" i="4"/>
  <c r="R3319" i="4"/>
  <c r="T3319" i="4"/>
  <c r="AA3316" i="4"/>
  <c r="X3316" i="4"/>
  <c r="Y3316" i="4"/>
  <c r="Z3316" i="4"/>
  <c r="AA3312" i="4"/>
  <c r="X3312" i="4"/>
  <c r="Y3312" i="4"/>
  <c r="Z3312" i="4"/>
  <c r="N3310" i="4"/>
  <c r="O3310" i="4"/>
  <c r="AA3308" i="4"/>
  <c r="X3308" i="4"/>
  <c r="Y3308" i="4"/>
  <c r="Z3308" i="4"/>
  <c r="N3306" i="4"/>
  <c r="O3306" i="4"/>
  <c r="AA3304" i="4"/>
  <c r="X3304" i="4"/>
  <c r="Y3304" i="4"/>
  <c r="Z3304" i="4"/>
  <c r="N3302" i="4"/>
  <c r="O3302" i="4"/>
  <c r="R3299" i="4"/>
  <c r="T3299" i="4"/>
  <c r="AA3296" i="4"/>
  <c r="X3296" i="4"/>
  <c r="Y3296" i="4"/>
  <c r="Z3296" i="4"/>
  <c r="N3294" i="4"/>
  <c r="O3294" i="4"/>
  <c r="AA3292" i="4"/>
  <c r="X3292" i="4"/>
  <c r="Y3292" i="4"/>
  <c r="Z3292" i="4"/>
  <c r="N3290" i="4"/>
  <c r="O3290" i="4"/>
  <c r="N3286" i="4"/>
  <c r="O3286" i="4"/>
  <c r="R3283" i="4"/>
  <c r="T3283" i="4"/>
  <c r="N3282" i="4"/>
  <c r="O3282" i="4"/>
  <c r="R3279" i="4"/>
  <c r="T3279" i="4"/>
  <c r="AA3276" i="4"/>
  <c r="X3276" i="4"/>
  <c r="Y3276" i="4"/>
  <c r="Z3276" i="4"/>
  <c r="N3274" i="4"/>
  <c r="O3274" i="4"/>
  <c r="R3271" i="4"/>
  <c r="T3271" i="4"/>
  <c r="AA3268" i="4"/>
  <c r="X3268" i="4"/>
  <c r="Y3268" i="4"/>
  <c r="Z3268" i="4"/>
  <c r="N3266" i="4"/>
  <c r="O3266" i="4"/>
  <c r="N3262" i="4"/>
  <c r="O3262" i="4"/>
  <c r="R3259" i="4"/>
  <c r="T3259" i="4"/>
  <c r="AA3256" i="4"/>
  <c r="X3256" i="4"/>
  <c r="Y3256" i="4"/>
  <c r="Z3256" i="4"/>
  <c r="N3254" i="4"/>
  <c r="O3254" i="4"/>
  <c r="R3251" i="4"/>
  <c r="T3251" i="4"/>
  <c r="R3247" i="4"/>
  <c r="T3247" i="4"/>
  <c r="R3243" i="4"/>
  <c r="T3243" i="4"/>
  <c r="AA3240" i="4"/>
  <c r="X3240" i="4"/>
  <c r="Y3240" i="4"/>
  <c r="Z3240" i="4"/>
  <c r="N3238" i="4"/>
  <c r="O3238" i="4"/>
  <c r="R3235" i="4"/>
  <c r="T3235" i="4"/>
  <c r="AA3232" i="4"/>
  <c r="X3232" i="4"/>
  <c r="Y3232" i="4"/>
  <c r="Z3232" i="4"/>
  <c r="N3230" i="4"/>
  <c r="O3230" i="4"/>
  <c r="S3227" i="4"/>
  <c r="U3227" i="4"/>
  <c r="R3227" i="4"/>
  <c r="AA3224" i="4"/>
  <c r="X3224" i="4"/>
  <c r="Y3224" i="4"/>
  <c r="Z3224" i="4"/>
  <c r="N3222" i="4"/>
  <c r="O3222" i="4"/>
  <c r="S3219" i="4"/>
  <c r="U3219" i="4"/>
  <c r="R3219" i="4"/>
  <c r="AA3216" i="4"/>
  <c r="X3216" i="4"/>
  <c r="Y3216" i="4"/>
  <c r="Z3216" i="4"/>
  <c r="N3214" i="4"/>
  <c r="O3214" i="4"/>
  <c r="S3211" i="4"/>
  <c r="U3211" i="4"/>
  <c r="R3211" i="4"/>
  <c r="AA3208" i="4"/>
  <c r="X3208" i="4"/>
  <c r="Y3208" i="4"/>
  <c r="Z3208" i="4"/>
  <c r="N3206" i="4"/>
  <c r="O3206" i="4"/>
  <c r="S3203" i="4"/>
  <c r="U3203" i="4"/>
  <c r="R3203" i="4"/>
  <c r="S3199" i="4"/>
  <c r="U3199" i="4"/>
  <c r="R3199" i="4"/>
  <c r="T3199" i="4"/>
  <c r="N3198" i="4"/>
  <c r="O3198" i="4"/>
  <c r="S3195" i="4"/>
  <c r="U3195" i="4"/>
  <c r="R3195" i="4"/>
  <c r="AA3192" i="4"/>
  <c r="X3192" i="4"/>
  <c r="Y3192" i="4"/>
  <c r="Z3192" i="4"/>
  <c r="N3190" i="4"/>
  <c r="O3190" i="4"/>
  <c r="S3187" i="4"/>
  <c r="U3187" i="4"/>
  <c r="R3187" i="4"/>
  <c r="S3183" i="4"/>
  <c r="U3183" i="4"/>
  <c r="R3183" i="4"/>
  <c r="T3183" i="4"/>
  <c r="AA3180" i="4"/>
  <c r="X3180" i="4"/>
  <c r="Y3180" i="4"/>
  <c r="Z3180" i="4"/>
  <c r="N3178" i="4"/>
  <c r="O3178" i="4"/>
  <c r="S3175" i="4"/>
  <c r="U3175" i="4"/>
  <c r="R3175" i="4"/>
  <c r="T3175" i="4"/>
  <c r="Y3172" i="4"/>
  <c r="Z3172" i="4"/>
  <c r="X3172" i="4"/>
  <c r="AA3172" i="4"/>
  <c r="N3170" i="4"/>
  <c r="O3170" i="4"/>
  <c r="S3167" i="4"/>
  <c r="U3167" i="4"/>
  <c r="R3167" i="4"/>
  <c r="T3167" i="4"/>
  <c r="Y3164" i="4"/>
  <c r="Z3164" i="4"/>
  <c r="X3164" i="4"/>
  <c r="AA3164" i="4"/>
  <c r="N3162" i="4"/>
  <c r="O3162" i="4"/>
  <c r="S3159" i="4"/>
  <c r="U3159" i="4"/>
  <c r="R3159" i="4"/>
  <c r="T3159" i="4"/>
  <c r="Y3156" i="4"/>
  <c r="Z3156" i="4"/>
  <c r="X3156" i="4"/>
  <c r="AA3156" i="4"/>
  <c r="N3154" i="4"/>
  <c r="O3154" i="4"/>
  <c r="S3151" i="4"/>
  <c r="U3151" i="4"/>
  <c r="R3151" i="4"/>
  <c r="T3151" i="4"/>
  <c r="N3150" i="4"/>
  <c r="O3150" i="4"/>
  <c r="S3147" i="4"/>
  <c r="U3147" i="4"/>
  <c r="R3147" i="4"/>
  <c r="Y3144" i="4"/>
  <c r="Z3144" i="4"/>
  <c r="X3144" i="4"/>
  <c r="AA3144" i="4"/>
  <c r="N3142" i="4"/>
  <c r="O3142" i="4"/>
  <c r="S3139" i="4"/>
  <c r="U3139" i="4"/>
  <c r="R3139" i="4"/>
  <c r="Y3136" i="4"/>
  <c r="Z3136" i="4"/>
  <c r="X3136" i="4"/>
  <c r="AA3136" i="4"/>
  <c r="N3134" i="4"/>
  <c r="O3134" i="4"/>
  <c r="S3131" i="4"/>
  <c r="U3131" i="4"/>
  <c r="R3131" i="4"/>
  <c r="Y3128" i="4"/>
  <c r="Z3128" i="4"/>
  <c r="X3128" i="4"/>
  <c r="AA3128" i="4"/>
  <c r="Y3124" i="4"/>
  <c r="Z3124" i="4"/>
  <c r="X3124" i="4"/>
  <c r="AA3124" i="4"/>
  <c r="S3123" i="4"/>
  <c r="U3123" i="4"/>
  <c r="R3123" i="4"/>
  <c r="Y3120" i="4"/>
  <c r="Z3120" i="4"/>
  <c r="X3120" i="4"/>
  <c r="AA3120" i="4"/>
  <c r="N3118" i="4"/>
  <c r="O3118" i="4"/>
  <c r="Y3116" i="4"/>
  <c r="Z3116" i="4"/>
  <c r="X3116" i="4"/>
  <c r="AA3116" i="4"/>
  <c r="N3114" i="4"/>
  <c r="O3114" i="4"/>
  <c r="S3111" i="4"/>
  <c r="U3111" i="4"/>
  <c r="R3111" i="4"/>
  <c r="T3111" i="4"/>
  <c r="N3110" i="4"/>
  <c r="O3110" i="4"/>
  <c r="S3107" i="4"/>
  <c r="U3107" i="4"/>
  <c r="R3107" i="4"/>
  <c r="Y3104" i="4"/>
  <c r="Z3104" i="4"/>
  <c r="X3104" i="4"/>
  <c r="AA3104" i="4"/>
  <c r="N3102" i="4"/>
  <c r="O3102" i="4"/>
  <c r="N3098" i="4"/>
  <c r="O3098" i="4"/>
  <c r="S3095" i="4"/>
  <c r="U3095" i="4"/>
  <c r="R3095" i="4"/>
  <c r="T3095" i="4"/>
  <c r="Y3092" i="4"/>
  <c r="Z3092" i="4"/>
  <c r="X3092" i="4"/>
  <c r="AA3092" i="4"/>
  <c r="N3090" i="4"/>
  <c r="O3090" i="4"/>
  <c r="Y3088" i="4"/>
  <c r="Z3088" i="4"/>
  <c r="X3088" i="4"/>
  <c r="AA3088" i="4"/>
  <c r="N3086" i="4"/>
  <c r="O3086" i="4"/>
  <c r="S3083" i="4"/>
  <c r="U3083" i="4"/>
  <c r="R3083" i="4"/>
  <c r="Y3080" i="4"/>
  <c r="Z3080" i="4"/>
  <c r="X3080" i="4"/>
  <c r="AA3080" i="4"/>
  <c r="N3078" i="4"/>
  <c r="O3078" i="4"/>
  <c r="S3075" i="4"/>
  <c r="U3075" i="4"/>
  <c r="R3075" i="4"/>
  <c r="Y3072" i="4"/>
  <c r="Z3072" i="4"/>
  <c r="X3072" i="4"/>
  <c r="AA3072" i="4"/>
  <c r="S3071" i="4"/>
  <c r="U3071" i="4"/>
  <c r="R3071" i="4"/>
  <c r="T3071" i="4"/>
  <c r="Y3068" i="4"/>
  <c r="Z3068" i="4"/>
  <c r="X3068" i="4"/>
  <c r="AA3068" i="4"/>
  <c r="Y3064" i="4"/>
  <c r="Z3064" i="4"/>
  <c r="X3064" i="4"/>
  <c r="AA3064" i="4"/>
  <c r="N3062" i="4"/>
  <c r="O3062" i="4"/>
  <c r="S3059" i="4"/>
  <c r="U3059" i="4"/>
  <c r="R3059" i="4"/>
  <c r="Y3056" i="4"/>
  <c r="Z3056" i="4"/>
  <c r="X3056" i="4"/>
  <c r="AA3056" i="4"/>
  <c r="N3054" i="4"/>
  <c r="O3054" i="4"/>
  <c r="S3051" i="4"/>
  <c r="U3051" i="4"/>
  <c r="R3051" i="4"/>
  <c r="Y3048" i="4"/>
  <c r="Z3048" i="4"/>
  <c r="X3048" i="4"/>
  <c r="AA3048" i="4"/>
  <c r="N3046" i="4"/>
  <c r="O3046" i="4"/>
  <c r="U3043" i="4"/>
  <c r="S3043" i="4"/>
  <c r="R3043" i="4"/>
  <c r="T3043" i="4"/>
  <c r="U3039" i="4"/>
  <c r="S3039" i="4"/>
  <c r="R3039" i="4"/>
  <c r="T3039" i="4"/>
  <c r="Y3036" i="4"/>
  <c r="Z3036" i="4"/>
  <c r="X3036" i="4"/>
  <c r="AA3036" i="4"/>
  <c r="N3034" i="4"/>
  <c r="O3034" i="4"/>
  <c r="U3031" i="4"/>
  <c r="S3031" i="4"/>
  <c r="R3031" i="4"/>
  <c r="T3031" i="4"/>
  <c r="N3030" i="4"/>
  <c r="O3030" i="4"/>
  <c r="U3027" i="4"/>
  <c r="S3027" i="4"/>
  <c r="R3027" i="4"/>
  <c r="T3027" i="4"/>
  <c r="U3023" i="4"/>
  <c r="S3023" i="4"/>
  <c r="R3023" i="4"/>
  <c r="T3023" i="4"/>
  <c r="Y3020" i="4"/>
  <c r="Z3020" i="4"/>
  <c r="X3020" i="4"/>
  <c r="AA3020" i="4"/>
  <c r="U3019" i="4"/>
  <c r="S3019" i="4"/>
  <c r="R3019" i="4"/>
  <c r="T3019" i="4"/>
  <c r="Y3016" i="4"/>
  <c r="Z3016" i="4"/>
  <c r="X3016" i="4"/>
  <c r="AA3016" i="4"/>
  <c r="N3014" i="4"/>
  <c r="O3014" i="4"/>
  <c r="U3011" i="4"/>
  <c r="S3011" i="4"/>
  <c r="R3011" i="4"/>
  <c r="T3011" i="4"/>
  <c r="Y3008" i="4"/>
  <c r="Z3008" i="4"/>
  <c r="X3008" i="4"/>
  <c r="AA3008" i="4"/>
  <c r="Y3004" i="4"/>
  <c r="Z3004" i="4"/>
  <c r="X3004" i="4"/>
  <c r="AA3004" i="4"/>
  <c r="U3003" i="4"/>
  <c r="S3003" i="4"/>
  <c r="R3003" i="4"/>
  <c r="T3003" i="4"/>
  <c r="Y3000" i="4"/>
  <c r="Z3000" i="4"/>
  <c r="X3000" i="4"/>
  <c r="AA3000" i="4"/>
  <c r="N2998" i="4"/>
  <c r="O2998" i="4"/>
  <c r="U2995" i="4"/>
  <c r="S2995" i="4"/>
  <c r="R2995" i="4"/>
  <c r="T2995" i="4"/>
  <c r="Y2992" i="4"/>
  <c r="Z2992" i="4"/>
  <c r="X2992" i="4"/>
  <c r="AA2992" i="4"/>
  <c r="N2990" i="4"/>
  <c r="O2990" i="4"/>
  <c r="N2986" i="4"/>
  <c r="O2986" i="4"/>
  <c r="U2983" i="4"/>
  <c r="S2983" i="4"/>
  <c r="R2983" i="4"/>
  <c r="T2983" i="4"/>
  <c r="Y2980" i="4"/>
  <c r="Z2980" i="4"/>
  <c r="X2980" i="4"/>
  <c r="AA2980" i="4"/>
  <c r="N2978" i="4"/>
  <c r="O2978" i="4"/>
  <c r="U2975" i="4"/>
  <c r="S2975" i="4"/>
  <c r="R2975" i="4"/>
  <c r="T2975" i="4"/>
  <c r="Y2972" i="4"/>
  <c r="Z2972" i="4"/>
  <c r="X2972" i="4"/>
  <c r="AA2972" i="4"/>
  <c r="N2970" i="4"/>
  <c r="O2970" i="4"/>
  <c r="U2967" i="4"/>
  <c r="S2967" i="4"/>
  <c r="R2967" i="4"/>
  <c r="T2967" i="4"/>
  <c r="U2963" i="4"/>
  <c r="S2963" i="4"/>
  <c r="R2963" i="4"/>
  <c r="T2963" i="4"/>
  <c r="Y2960" i="4"/>
  <c r="Z2960" i="4"/>
  <c r="X2960" i="4"/>
  <c r="AA2960" i="4"/>
  <c r="N2958" i="4"/>
  <c r="O2958" i="4"/>
  <c r="Y2956" i="4"/>
  <c r="Z2956" i="4"/>
  <c r="X2956" i="4"/>
  <c r="AA2956" i="4"/>
  <c r="N2954" i="4"/>
  <c r="O2954" i="4"/>
  <c r="U2951" i="4"/>
  <c r="S2951" i="4"/>
  <c r="R2951" i="4"/>
  <c r="T2951" i="4"/>
  <c r="U2947" i="4"/>
  <c r="S2947" i="4"/>
  <c r="R2947" i="4"/>
  <c r="T2947" i="4"/>
  <c r="Y2944" i="4"/>
  <c r="Z2944" i="4"/>
  <c r="X2944" i="4"/>
  <c r="AA2944" i="4"/>
  <c r="Y2940" i="4"/>
  <c r="Z2940" i="4"/>
  <c r="X2940" i="4"/>
  <c r="AA2940" i="4"/>
  <c r="N2938" i="4"/>
  <c r="O2938" i="4"/>
  <c r="U2935" i="4"/>
  <c r="S2935" i="4"/>
  <c r="R2935" i="4"/>
  <c r="T2935" i="4"/>
  <c r="Y2932" i="4"/>
  <c r="Z2932" i="4"/>
  <c r="X2932" i="4"/>
  <c r="AA2932" i="4"/>
  <c r="N2930" i="4"/>
  <c r="O2930" i="4"/>
  <c r="U2927" i="4"/>
  <c r="S2927" i="4"/>
  <c r="R2927" i="4"/>
  <c r="T2927" i="4"/>
  <c r="Y2924" i="4"/>
  <c r="Z2924" i="4"/>
  <c r="X2924" i="4"/>
  <c r="AA2924" i="4"/>
  <c r="Y2920" i="4"/>
  <c r="Z2920" i="4"/>
  <c r="X2920" i="4"/>
  <c r="AA2920" i="4"/>
  <c r="N2918" i="4"/>
  <c r="O2918" i="4"/>
  <c r="U2915" i="4"/>
  <c r="S2915" i="4"/>
  <c r="R2915" i="4"/>
  <c r="T2915" i="4"/>
  <c r="Y2912" i="4"/>
  <c r="Z2912" i="4"/>
  <c r="X2912" i="4"/>
  <c r="AA2912" i="4"/>
  <c r="N2910" i="4"/>
  <c r="O2910" i="4"/>
  <c r="U2907" i="4"/>
  <c r="S2907" i="4"/>
  <c r="R2907" i="4"/>
  <c r="T2907" i="4"/>
  <c r="Y2904" i="4"/>
  <c r="Z2904" i="4"/>
  <c r="X2904" i="4"/>
  <c r="AA2904" i="4"/>
  <c r="N2902" i="4"/>
  <c r="O2902" i="4"/>
  <c r="U2899" i="4"/>
  <c r="S2899" i="4"/>
  <c r="R2899" i="4"/>
  <c r="T2899" i="4"/>
  <c r="Y2896" i="4"/>
  <c r="Z2896" i="4"/>
  <c r="X2896" i="4"/>
  <c r="AA2896" i="4"/>
  <c r="Y2892" i="4"/>
  <c r="Z2892" i="4"/>
  <c r="X2892" i="4"/>
  <c r="AA2892" i="4"/>
  <c r="N2890" i="4"/>
  <c r="O2890" i="4"/>
  <c r="U2887" i="4"/>
  <c r="S2887" i="4"/>
  <c r="R2887" i="4"/>
  <c r="T2887" i="4"/>
  <c r="U2883" i="4"/>
  <c r="S2883" i="4"/>
  <c r="R2883" i="4"/>
  <c r="T2883" i="4"/>
  <c r="U2879" i="4"/>
  <c r="S2879" i="4"/>
  <c r="R2879" i="4"/>
  <c r="T2879" i="4"/>
  <c r="Y2876" i="4"/>
  <c r="Z2876" i="4"/>
  <c r="X2876" i="4"/>
  <c r="AA2876" i="4"/>
  <c r="N2874" i="4"/>
  <c r="O2874" i="4"/>
  <c r="U2871" i="4"/>
  <c r="S2871" i="4"/>
  <c r="R2871" i="4"/>
  <c r="T2871" i="4"/>
  <c r="Y2868" i="4"/>
  <c r="Z2868" i="4"/>
  <c r="X2868" i="4"/>
  <c r="AA2868" i="4"/>
  <c r="N2866" i="4"/>
  <c r="O2866" i="4"/>
  <c r="U2863" i="4"/>
  <c r="S2863" i="4"/>
  <c r="R2863" i="4"/>
  <c r="T2863" i="4"/>
  <c r="Y2860" i="4"/>
  <c r="Z2860" i="4"/>
  <c r="X2860" i="4"/>
  <c r="AA2860" i="4"/>
  <c r="N2858" i="4"/>
  <c r="O2858" i="4"/>
  <c r="U2855" i="4"/>
  <c r="S2855" i="4"/>
  <c r="R2855" i="4"/>
  <c r="T2855" i="4"/>
  <c r="Y2852" i="4"/>
  <c r="Z2852" i="4"/>
  <c r="X2852" i="4"/>
  <c r="AA2852" i="4"/>
  <c r="N2850" i="4"/>
  <c r="O2850" i="4"/>
  <c r="N2846" i="4"/>
  <c r="O2846" i="4"/>
  <c r="Y2844" i="4"/>
  <c r="Z2844" i="4"/>
  <c r="X2844" i="4"/>
  <c r="AA2844" i="4"/>
  <c r="Y2840" i="4"/>
  <c r="Z2840" i="4"/>
  <c r="X2840" i="4"/>
  <c r="AA2840" i="4"/>
  <c r="N2838" i="4"/>
  <c r="O2838" i="4"/>
  <c r="U2835" i="4"/>
  <c r="S2835" i="4"/>
  <c r="R2835" i="4"/>
  <c r="T2835" i="4"/>
  <c r="Y2832" i="4"/>
  <c r="Z2832" i="4"/>
  <c r="X2832" i="4"/>
  <c r="AA2832" i="4"/>
  <c r="U2831" i="4"/>
  <c r="S2831" i="4"/>
  <c r="R2831" i="4"/>
  <c r="T2831" i="4"/>
  <c r="Y2828" i="4"/>
  <c r="Z2828" i="4"/>
  <c r="X2828" i="4"/>
  <c r="AA2828" i="4"/>
  <c r="Y2824" i="4"/>
  <c r="Z2824" i="4"/>
  <c r="X2824" i="4"/>
  <c r="AA2824" i="4"/>
  <c r="N2822" i="4"/>
  <c r="O2822" i="4"/>
  <c r="U2819" i="4"/>
  <c r="S2819" i="4"/>
  <c r="R2819" i="4"/>
  <c r="T2819" i="4"/>
  <c r="U2815" i="4"/>
  <c r="S2815" i="4"/>
  <c r="R2815" i="4"/>
  <c r="T2815" i="4"/>
  <c r="Y2812" i="4"/>
  <c r="Z2812" i="4"/>
  <c r="X2812" i="4"/>
  <c r="AA2812" i="4"/>
  <c r="N2810" i="4"/>
  <c r="O2810" i="4"/>
  <c r="U2807" i="4"/>
  <c r="S2807" i="4"/>
  <c r="R2807" i="4"/>
  <c r="T2807" i="4"/>
  <c r="Y2804" i="4"/>
  <c r="Z2804" i="4"/>
  <c r="X2804" i="4"/>
  <c r="AA2804" i="4"/>
  <c r="N2802" i="4"/>
  <c r="O2802" i="4"/>
  <c r="U2799" i="4"/>
  <c r="S2799" i="4"/>
  <c r="R2799" i="4"/>
  <c r="T2799" i="4"/>
  <c r="N2798" i="4"/>
  <c r="O2798" i="4"/>
  <c r="U2795" i="4"/>
  <c r="S2795" i="4"/>
  <c r="R2795" i="4"/>
  <c r="T2795" i="4"/>
  <c r="Y2792" i="4"/>
  <c r="Z2792" i="4"/>
  <c r="X2792" i="4"/>
  <c r="AA2792" i="4"/>
  <c r="N2790" i="4"/>
  <c r="O2790" i="4"/>
  <c r="U2787" i="4"/>
  <c r="S2787" i="4"/>
  <c r="R2787" i="4"/>
  <c r="T2787" i="4"/>
  <c r="Y2784" i="4"/>
  <c r="Z2784" i="4"/>
  <c r="X2784" i="4"/>
  <c r="AA2784" i="4"/>
  <c r="Y2780" i="4"/>
  <c r="Z2780" i="4"/>
  <c r="X2780" i="4"/>
  <c r="AA2780" i="4"/>
  <c r="Y2776" i="4"/>
  <c r="Z2776" i="4"/>
  <c r="X2776" i="4"/>
  <c r="AA2776" i="4"/>
  <c r="N2774" i="4"/>
  <c r="O2774" i="4"/>
  <c r="U2771" i="4"/>
  <c r="S2771" i="4"/>
  <c r="R2771" i="4"/>
  <c r="T2771" i="4"/>
  <c r="Y2768" i="4"/>
  <c r="Z2768" i="4"/>
  <c r="X2768" i="4"/>
  <c r="AA2768" i="4"/>
  <c r="N2766" i="4"/>
  <c r="O2766" i="4"/>
  <c r="U2763" i="4"/>
  <c r="S2763" i="4"/>
  <c r="R2763" i="4"/>
  <c r="T2763" i="4"/>
  <c r="Y2760" i="4"/>
  <c r="Z2760" i="4"/>
  <c r="X2760" i="4"/>
  <c r="AA2760" i="4"/>
  <c r="N2758" i="4"/>
  <c r="O2758" i="4"/>
  <c r="U2755" i="4"/>
  <c r="S2755" i="4"/>
  <c r="R2755" i="4"/>
  <c r="T2755" i="4"/>
  <c r="Y2752" i="4"/>
  <c r="Z2752" i="4"/>
  <c r="X2752" i="4"/>
  <c r="AA2752" i="4"/>
  <c r="Y2748" i="4"/>
  <c r="Z2748" i="4"/>
  <c r="X2748" i="4"/>
  <c r="AA2748" i="4"/>
  <c r="N2746" i="4"/>
  <c r="O2746" i="4"/>
  <c r="U2743" i="4"/>
  <c r="S2743" i="4"/>
  <c r="R2743" i="4"/>
  <c r="T2743" i="4"/>
  <c r="Y2740" i="4"/>
  <c r="Z2740" i="4"/>
  <c r="X2740" i="4"/>
  <c r="AA2740" i="4"/>
  <c r="Y2736" i="4"/>
  <c r="Z2736" i="4"/>
  <c r="X2736" i="4"/>
  <c r="AA2736" i="4"/>
  <c r="N2734" i="4"/>
  <c r="O2734" i="4"/>
  <c r="Y2732" i="4"/>
  <c r="Z2732" i="4"/>
  <c r="X2732" i="4"/>
  <c r="AA2732" i="4"/>
  <c r="N2730" i="4"/>
  <c r="O2730" i="4"/>
  <c r="N2726" i="4"/>
  <c r="O2726" i="4"/>
  <c r="Y2724" i="4"/>
  <c r="Z2724" i="4"/>
  <c r="X2724" i="4"/>
  <c r="AA2724" i="4"/>
  <c r="N2722" i="4"/>
  <c r="O2722" i="4"/>
  <c r="Y2720" i="4"/>
  <c r="Z2720" i="4"/>
  <c r="X2720" i="4"/>
  <c r="AA2720" i="4"/>
  <c r="N2718" i="4"/>
  <c r="O2718" i="4"/>
  <c r="U2715" i="4"/>
  <c r="S2715" i="4"/>
  <c r="R2715" i="4"/>
  <c r="T2715" i="4"/>
  <c r="Y2712" i="4"/>
  <c r="Z2712" i="4"/>
  <c r="X2712" i="4"/>
  <c r="AA2712" i="4"/>
  <c r="N2710" i="4"/>
  <c r="O2710" i="4"/>
  <c r="Y2708" i="4"/>
  <c r="Z2708" i="4"/>
  <c r="X2708" i="4"/>
  <c r="AA2708" i="4"/>
  <c r="N2706" i="4"/>
  <c r="O2706" i="4"/>
  <c r="U2703" i="4"/>
  <c r="S2703" i="4"/>
  <c r="R2703" i="4"/>
  <c r="T2703" i="4"/>
  <c r="N2702" i="4"/>
  <c r="O2702" i="4"/>
  <c r="U2699" i="4"/>
  <c r="S2699" i="4"/>
  <c r="R2699" i="4"/>
  <c r="T2699" i="4"/>
  <c r="Y2696" i="4"/>
  <c r="Z2696" i="4"/>
  <c r="X2696" i="4"/>
  <c r="AA2696" i="4"/>
  <c r="N2694" i="4"/>
  <c r="O2694" i="4"/>
  <c r="U2691" i="4"/>
  <c r="S2691" i="4"/>
  <c r="R2691" i="4"/>
  <c r="T2691" i="4"/>
  <c r="Y2688" i="4"/>
  <c r="Z2688" i="4"/>
  <c r="X2688" i="4"/>
  <c r="AA2688" i="4"/>
  <c r="N2686" i="4"/>
  <c r="O2686" i="4"/>
  <c r="U2683" i="4"/>
  <c r="S2683" i="4"/>
  <c r="R2683" i="4"/>
  <c r="T2683" i="4"/>
  <c r="Y2680" i="4"/>
  <c r="Z2680" i="4"/>
  <c r="X2680" i="4"/>
  <c r="AA2680" i="4"/>
  <c r="N2678" i="4"/>
  <c r="O2678" i="4"/>
  <c r="U2675" i="4"/>
  <c r="S2675" i="4"/>
  <c r="R2675" i="4"/>
  <c r="T2675" i="4"/>
  <c r="Y2672" i="4"/>
  <c r="Z2672" i="4"/>
  <c r="X2672" i="4"/>
  <c r="AA2672" i="4"/>
  <c r="N2670" i="4"/>
  <c r="O2670" i="4"/>
  <c r="Y2668" i="4"/>
  <c r="Z2668" i="4"/>
  <c r="X2668" i="4"/>
  <c r="AA2668" i="4"/>
  <c r="N2666" i="4"/>
  <c r="O2666" i="4"/>
  <c r="Y2664" i="4"/>
  <c r="Z2664" i="4"/>
  <c r="X2664" i="4"/>
  <c r="AA2664" i="4"/>
  <c r="N2662" i="4"/>
  <c r="O2662" i="4"/>
  <c r="U2659" i="4"/>
  <c r="S2659" i="4"/>
  <c r="R2659" i="4"/>
  <c r="T2659" i="4"/>
  <c r="Y2656" i="4"/>
  <c r="Z2656" i="4"/>
  <c r="X2656" i="4"/>
  <c r="AA2656" i="4"/>
  <c r="Y2652" i="4"/>
  <c r="Z2652" i="4"/>
  <c r="X2652" i="4"/>
  <c r="AA2652" i="4"/>
  <c r="N2650" i="4"/>
  <c r="O2650" i="4"/>
  <c r="U2647" i="4"/>
  <c r="S2647" i="4"/>
  <c r="R2647" i="4"/>
  <c r="T2647" i="4"/>
  <c r="Y2644" i="4"/>
  <c r="Z2644" i="4"/>
  <c r="X2644" i="4"/>
  <c r="AA2644" i="4"/>
  <c r="N2642" i="4"/>
  <c r="O2642" i="4"/>
  <c r="U2639" i="4"/>
  <c r="S2639" i="4"/>
  <c r="R2639" i="4"/>
  <c r="T2639" i="4"/>
  <c r="Y2636" i="4"/>
  <c r="Z2636" i="4"/>
  <c r="X2636" i="4"/>
  <c r="AA2636" i="4"/>
  <c r="N2634" i="4"/>
  <c r="O2634" i="4"/>
  <c r="U2631" i="4"/>
  <c r="S2631" i="4"/>
  <c r="R2631" i="4"/>
  <c r="T2631" i="4"/>
  <c r="U2627" i="4"/>
  <c r="S2627" i="4"/>
  <c r="R2627" i="4"/>
  <c r="T2627" i="4"/>
  <c r="Y2624" i="4"/>
  <c r="Z2624" i="4"/>
  <c r="X2624" i="4"/>
  <c r="AA2624" i="4"/>
  <c r="N2622" i="4"/>
  <c r="O2622" i="4"/>
  <c r="U2619" i="4"/>
  <c r="S2619" i="4"/>
  <c r="R2619" i="4"/>
  <c r="T2619" i="4"/>
  <c r="Y2616" i="4"/>
  <c r="Z2616" i="4"/>
  <c r="X2616" i="4"/>
  <c r="AA2616" i="4"/>
  <c r="N2614" i="4"/>
  <c r="O2614" i="4"/>
  <c r="U2611" i="4"/>
  <c r="S2611" i="4"/>
  <c r="R2611" i="4"/>
  <c r="T2611" i="4"/>
  <c r="Y2608" i="4"/>
  <c r="Z2608" i="4"/>
  <c r="X2608" i="4"/>
  <c r="AA2608" i="4"/>
  <c r="N2606" i="4"/>
  <c r="O2606" i="4"/>
  <c r="U2603" i="4"/>
  <c r="S2603" i="4"/>
  <c r="R2603" i="4"/>
  <c r="T2603" i="4"/>
  <c r="Y2600" i="4"/>
  <c r="Z2600" i="4"/>
  <c r="X2600" i="4"/>
  <c r="AA2600" i="4"/>
  <c r="N2598" i="4"/>
  <c r="O2598" i="4"/>
  <c r="U2595" i="4"/>
  <c r="S2595" i="4"/>
  <c r="R2595" i="4"/>
  <c r="T2595" i="4"/>
  <c r="Y2592" i="4"/>
  <c r="Z2592" i="4"/>
  <c r="X2592" i="4"/>
  <c r="AA2592" i="4"/>
  <c r="N2590" i="4"/>
  <c r="O2590" i="4"/>
  <c r="U2587" i="4"/>
  <c r="S2587" i="4"/>
  <c r="R2587" i="4"/>
  <c r="T2587" i="4"/>
  <c r="Y2584" i="4"/>
  <c r="Z2584" i="4"/>
  <c r="X2584" i="4"/>
  <c r="AA2584" i="4"/>
  <c r="N2582" i="4"/>
  <c r="O2582" i="4"/>
  <c r="U2579" i="4"/>
  <c r="S2579" i="4"/>
  <c r="R2579" i="4"/>
  <c r="T2579" i="4"/>
  <c r="Y2576" i="4"/>
  <c r="Z2576" i="4"/>
  <c r="X2576" i="4"/>
  <c r="AA2576" i="4"/>
  <c r="N2574" i="4"/>
  <c r="O2574" i="4"/>
  <c r="U2571" i="4"/>
  <c r="S2571" i="4"/>
  <c r="R2571" i="4"/>
  <c r="T2571" i="4"/>
  <c r="Y2568" i="4"/>
  <c r="Z2568" i="4"/>
  <c r="X2568" i="4"/>
  <c r="AA2568" i="4"/>
  <c r="U2567" i="4"/>
  <c r="S2567" i="4"/>
  <c r="R2567" i="4"/>
  <c r="T2567" i="4"/>
  <c r="Y2564" i="4"/>
  <c r="Z2564" i="4"/>
  <c r="X2564" i="4"/>
  <c r="AA2564" i="4"/>
  <c r="N2562" i="4"/>
  <c r="O2562" i="4"/>
  <c r="U2559" i="4"/>
  <c r="S2559" i="4"/>
  <c r="R2559" i="4"/>
  <c r="T2559" i="4"/>
  <c r="U2555" i="4"/>
  <c r="S2555" i="4"/>
  <c r="R2555" i="4"/>
  <c r="T2555" i="4"/>
  <c r="Y2552" i="4"/>
  <c r="Z2552" i="4"/>
  <c r="X2552" i="4"/>
  <c r="AA2552" i="4"/>
  <c r="N2550" i="4"/>
  <c r="O2550" i="4"/>
  <c r="U2547" i="4"/>
  <c r="S2547" i="4"/>
  <c r="R2547" i="4"/>
  <c r="T2547" i="4"/>
  <c r="N2546" i="4"/>
  <c r="O2546" i="4"/>
  <c r="U2543" i="4"/>
  <c r="S2543" i="4"/>
  <c r="R2543" i="4"/>
  <c r="T2543" i="4"/>
  <c r="Y2540" i="4"/>
  <c r="Z2540" i="4"/>
  <c r="X2540" i="4"/>
  <c r="AA2540" i="4"/>
  <c r="Y2536" i="4"/>
  <c r="Z2536" i="4"/>
  <c r="X2536" i="4"/>
  <c r="AA2536" i="4"/>
  <c r="N2534" i="4"/>
  <c r="O2534" i="4"/>
  <c r="U2531" i="4"/>
  <c r="S2531" i="4"/>
  <c r="R2531" i="4"/>
  <c r="T2531" i="4"/>
  <c r="Y2528" i="4"/>
  <c r="Z2528" i="4"/>
  <c r="X2528" i="4"/>
  <c r="AA2528" i="4"/>
  <c r="N2526" i="4"/>
  <c r="O2526" i="4"/>
  <c r="U2523" i="4"/>
  <c r="S2523" i="4"/>
  <c r="R2523" i="4"/>
  <c r="T2523" i="4"/>
  <c r="Y2520" i="4"/>
  <c r="Z2520" i="4"/>
  <c r="X2520" i="4"/>
  <c r="AA2520" i="4"/>
  <c r="N2518" i="4"/>
  <c r="O2518" i="4"/>
  <c r="U2515" i="4"/>
  <c r="S2515" i="4"/>
  <c r="R2515" i="4"/>
  <c r="T2515" i="4"/>
  <c r="U2511" i="4"/>
  <c r="S2511" i="4"/>
  <c r="R2511" i="4"/>
  <c r="T2511" i="4"/>
  <c r="Y2508" i="4"/>
  <c r="Z2508" i="4"/>
  <c r="X2508" i="4"/>
  <c r="AA2508" i="4"/>
  <c r="N2506" i="4"/>
  <c r="O2506" i="4"/>
  <c r="U2503" i="4"/>
  <c r="S2503" i="4"/>
  <c r="R2503" i="4"/>
  <c r="T2503" i="4"/>
  <c r="Y2500" i="4"/>
  <c r="Z2500" i="4"/>
  <c r="X2500" i="4"/>
  <c r="AA2500" i="4"/>
  <c r="Y2496" i="4"/>
  <c r="Z2496" i="4"/>
  <c r="X2496" i="4"/>
  <c r="AA2496" i="4"/>
  <c r="N2494" i="4"/>
  <c r="O2494" i="4"/>
  <c r="U2491" i="4"/>
  <c r="S2491" i="4"/>
  <c r="R2491" i="4"/>
  <c r="T2491" i="4"/>
  <c r="Y2488" i="4"/>
  <c r="Z2488" i="4"/>
  <c r="X2488" i="4"/>
  <c r="AA2488" i="4"/>
  <c r="N2486" i="4"/>
  <c r="O2486" i="4"/>
  <c r="U2483" i="4"/>
  <c r="S2483" i="4"/>
  <c r="R2483" i="4"/>
  <c r="T2483" i="4"/>
  <c r="U2479" i="4"/>
  <c r="S2479" i="4"/>
  <c r="R2479" i="4"/>
  <c r="T2479" i="4"/>
  <c r="Y2476" i="4"/>
  <c r="Z2476" i="4"/>
  <c r="X2476" i="4"/>
  <c r="AA2476" i="4"/>
  <c r="N2474" i="4"/>
  <c r="O2474" i="4"/>
  <c r="U2471" i="4"/>
  <c r="S2471" i="4"/>
  <c r="R2471" i="4"/>
  <c r="T2471" i="4"/>
  <c r="Y2468" i="4"/>
  <c r="Z2468" i="4"/>
  <c r="X2468" i="4"/>
  <c r="AA2468" i="4"/>
  <c r="N2466" i="4"/>
  <c r="O2466" i="4"/>
  <c r="U2463" i="4"/>
  <c r="S2463" i="4"/>
  <c r="R2463" i="4"/>
  <c r="T2463" i="4"/>
  <c r="Y2460" i="4"/>
  <c r="Z2460" i="4"/>
  <c r="X2460" i="4"/>
  <c r="AA2460" i="4"/>
  <c r="Y2456" i="4"/>
  <c r="Z2456" i="4"/>
  <c r="X2456" i="4"/>
  <c r="AA2456" i="4"/>
  <c r="N2454" i="4"/>
  <c r="O2454" i="4"/>
  <c r="U2451" i="4"/>
  <c r="S2451" i="4"/>
  <c r="R2451" i="4"/>
  <c r="T2451" i="4"/>
  <c r="N2450" i="4"/>
  <c r="O2450" i="4"/>
  <c r="U2447" i="4"/>
  <c r="S2447" i="4"/>
  <c r="R2447" i="4"/>
  <c r="T2447" i="4"/>
  <c r="Y2444" i="4"/>
  <c r="Z2444" i="4"/>
  <c r="X2444" i="4"/>
  <c r="AA2444" i="4"/>
  <c r="N2442" i="4"/>
  <c r="O2442" i="4"/>
  <c r="U2439" i="4"/>
  <c r="S2439" i="4"/>
  <c r="R2439" i="4"/>
  <c r="T2439" i="4"/>
  <c r="Y2436" i="4"/>
  <c r="Z2436" i="4"/>
  <c r="X2436" i="4"/>
  <c r="AA2436" i="4"/>
  <c r="N2434" i="4"/>
  <c r="O2434" i="4"/>
  <c r="U2431" i="4"/>
  <c r="S2431" i="4"/>
  <c r="R2431" i="4"/>
  <c r="T2431" i="4"/>
  <c r="U2427" i="4"/>
  <c r="S2427" i="4"/>
  <c r="R2427" i="4"/>
  <c r="T2427" i="4"/>
  <c r="Y2424" i="4"/>
  <c r="Z2424" i="4"/>
  <c r="X2424" i="4"/>
  <c r="AA2424" i="4"/>
  <c r="N2422" i="4"/>
  <c r="O2422" i="4"/>
  <c r="U2419" i="4"/>
  <c r="S2419" i="4"/>
  <c r="R2419" i="4"/>
  <c r="T2419" i="4"/>
  <c r="U2415" i="4"/>
  <c r="S2415" i="4"/>
  <c r="R2415" i="4"/>
  <c r="T2415" i="4"/>
  <c r="N2414" i="4"/>
  <c r="O2414" i="4"/>
  <c r="U2411" i="4"/>
  <c r="S2411" i="4"/>
  <c r="R2411" i="4"/>
  <c r="T2411" i="4"/>
  <c r="U2407" i="4"/>
  <c r="S2407" i="4"/>
  <c r="R2407" i="4"/>
  <c r="T2407" i="4"/>
  <c r="Y2404" i="4"/>
  <c r="Z2404" i="4"/>
  <c r="X2404" i="4"/>
  <c r="AA2404" i="4"/>
  <c r="N2402" i="4"/>
  <c r="O2402" i="4"/>
  <c r="U2399" i="4"/>
  <c r="S2399" i="4"/>
  <c r="R2399" i="4"/>
  <c r="T2399" i="4"/>
  <c r="Y2396" i="4"/>
  <c r="Z2396" i="4"/>
  <c r="X2396" i="4"/>
  <c r="AA2396" i="4"/>
  <c r="N2394" i="4"/>
  <c r="O2394" i="4"/>
  <c r="U2391" i="4"/>
  <c r="S2391" i="4"/>
  <c r="R2391" i="4"/>
  <c r="T2391" i="4"/>
  <c r="Y2388" i="4"/>
  <c r="Z2388" i="4"/>
  <c r="X2388" i="4"/>
  <c r="AA2388" i="4"/>
  <c r="N2386" i="4"/>
  <c r="O2386" i="4"/>
  <c r="U2383" i="4"/>
  <c r="S2383" i="4"/>
  <c r="R2383" i="4"/>
  <c r="T2383" i="4"/>
  <c r="Y2380" i="4"/>
  <c r="Z2380" i="4"/>
  <c r="X2380" i="4"/>
  <c r="AA2380" i="4"/>
  <c r="Y2376" i="4"/>
  <c r="Z2376" i="4"/>
  <c r="X2376" i="4"/>
  <c r="AA2376" i="4"/>
  <c r="U2375" i="4"/>
  <c r="S2375" i="4"/>
  <c r="R2375" i="4"/>
  <c r="T2375" i="4"/>
  <c r="Y2372" i="4"/>
  <c r="Z2372" i="4"/>
  <c r="X2372" i="4"/>
  <c r="AA2372" i="4"/>
  <c r="N2370" i="4"/>
  <c r="O2370" i="4"/>
  <c r="U2367" i="4"/>
  <c r="S2367" i="4"/>
  <c r="R2367" i="4"/>
  <c r="T2367" i="4"/>
  <c r="Y2364" i="4"/>
  <c r="Z2364" i="4"/>
  <c r="X2364" i="4"/>
  <c r="AA2364" i="4"/>
  <c r="N2362" i="4"/>
  <c r="O2362" i="4"/>
  <c r="N2358" i="4"/>
  <c r="O2358" i="4"/>
  <c r="N2350" i="4"/>
  <c r="O2350" i="4"/>
  <c r="Y2348" i="4"/>
  <c r="Z2348" i="4"/>
  <c r="X2348" i="4"/>
  <c r="AA2348" i="4"/>
  <c r="N2346" i="4"/>
  <c r="O2346" i="4"/>
  <c r="N2342" i="4"/>
  <c r="O2342" i="4"/>
  <c r="U2339" i="4"/>
  <c r="S2339" i="4"/>
  <c r="R2339" i="4"/>
  <c r="T2339" i="4"/>
  <c r="Y2336" i="4"/>
  <c r="Z2336" i="4"/>
  <c r="X2336" i="4"/>
  <c r="AA2336" i="4"/>
  <c r="N2334" i="4"/>
  <c r="O2334" i="4"/>
  <c r="U2331" i="4"/>
  <c r="S2331" i="4"/>
  <c r="R2331" i="4"/>
  <c r="T2331" i="4"/>
  <c r="N2330" i="4"/>
  <c r="O2330" i="4"/>
  <c r="U2327" i="4"/>
  <c r="S2327" i="4"/>
  <c r="R2327" i="4"/>
  <c r="T2327" i="4"/>
  <c r="Y2324" i="4"/>
  <c r="Z2324" i="4"/>
  <c r="X2324" i="4"/>
  <c r="AA2324" i="4"/>
  <c r="U2323" i="4"/>
  <c r="S2323" i="4"/>
  <c r="R2323" i="4"/>
  <c r="T2323" i="4"/>
  <c r="U2319" i="4"/>
  <c r="S2319" i="4"/>
  <c r="R2319" i="4"/>
  <c r="T2319" i="4"/>
  <c r="U2315" i="4"/>
  <c r="S2315" i="4"/>
  <c r="R2315" i="4"/>
  <c r="T2315" i="4"/>
  <c r="N2314" i="4"/>
  <c r="O2314" i="4"/>
  <c r="U2311" i="4"/>
  <c r="S2311" i="4"/>
  <c r="R2311" i="4"/>
  <c r="T2311" i="4"/>
  <c r="U2307" i="4"/>
  <c r="S2307" i="4"/>
  <c r="R2307" i="4"/>
  <c r="T2307" i="4"/>
  <c r="Y2304" i="4"/>
  <c r="Z2304" i="4"/>
  <c r="X2304" i="4"/>
  <c r="AA2304" i="4"/>
  <c r="N2302" i="4"/>
  <c r="O2302" i="4"/>
  <c r="Y2300" i="4"/>
  <c r="Z2300" i="4"/>
  <c r="X2300" i="4"/>
  <c r="AA2300" i="4"/>
  <c r="N2298" i="4"/>
  <c r="O2298" i="4"/>
  <c r="N2294" i="4"/>
  <c r="O2294" i="4"/>
  <c r="U2291" i="4"/>
  <c r="S2291" i="4"/>
  <c r="R2291" i="4"/>
  <c r="T2291" i="4"/>
  <c r="Y2288" i="4"/>
  <c r="Z2288" i="4"/>
  <c r="X2288" i="4"/>
  <c r="AA2288" i="4"/>
  <c r="N2286" i="4"/>
  <c r="O2286" i="4"/>
  <c r="U2283" i="4"/>
  <c r="S2283" i="4"/>
  <c r="R2283" i="4"/>
  <c r="T2283" i="4"/>
  <c r="Y2280" i="4"/>
  <c r="Z2280" i="4"/>
  <c r="X2280" i="4"/>
  <c r="AA2280" i="4"/>
  <c r="N2278" i="4"/>
  <c r="O2278" i="4"/>
  <c r="U2275" i="4"/>
  <c r="S2275" i="4"/>
  <c r="R2275" i="4"/>
  <c r="T2275" i="4"/>
  <c r="Y2272" i="4"/>
  <c r="Z2272" i="4"/>
  <c r="X2272" i="4"/>
  <c r="AA2272" i="4"/>
  <c r="N2270" i="4"/>
  <c r="O2270" i="4"/>
  <c r="U2267" i="4"/>
  <c r="S2267" i="4"/>
  <c r="R2267" i="4"/>
  <c r="T2267" i="4"/>
  <c r="Y2264" i="4"/>
  <c r="Z2264" i="4"/>
  <c r="X2264" i="4"/>
  <c r="AA2264" i="4"/>
  <c r="N2262" i="4"/>
  <c r="O2262" i="4"/>
  <c r="Y2260" i="4"/>
  <c r="Z2260" i="4"/>
  <c r="X2260" i="4"/>
  <c r="AA2260" i="4"/>
  <c r="Y2256" i="4"/>
  <c r="Z2256" i="4"/>
  <c r="X2256" i="4"/>
  <c r="AA2256" i="4"/>
  <c r="N2254" i="4"/>
  <c r="O2254" i="4"/>
  <c r="U2251" i="4"/>
  <c r="S2251" i="4"/>
  <c r="R2251" i="4"/>
  <c r="T2251" i="4"/>
  <c r="Y2248" i="4"/>
  <c r="Z2248" i="4"/>
  <c r="X2248" i="4"/>
  <c r="AA2248" i="4"/>
  <c r="N2246" i="4"/>
  <c r="O2246" i="4"/>
  <c r="U2243" i="4"/>
  <c r="S2243" i="4"/>
  <c r="R2243" i="4"/>
  <c r="T2243" i="4"/>
  <c r="Y2240" i="4"/>
  <c r="Z2240" i="4"/>
  <c r="X2240" i="4"/>
  <c r="AA2240" i="4"/>
  <c r="N2238" i="4"/>
  <c r="O2238" i="4"/>
  <c r="U2235" i="4"/>
  <c r="S2235" i="4"/>
  <c r="R2235" i="4"/>
  <c r="T2235" i="4"/>
  <c r="Y2232" i="4"/>
  <c r="Z2232" i="4"/>
  <c r="X2232" i="4"/>
  <c r="AA2232" i="4"/>
  <c r="N2230" i="4"/>
  <c r="O2230" i="4"/>
  <c r="U2227" i="4"/>
  <c r="S2227" i="4"/>
  <c r="R2227" i="4"/>
  <c r="T2227" i="4"/>
  <c r="N2226" i="4"/>
  <c r="O2226" i="4"/>
  <c r="N2222" i="4"/>
  <c r="O2222" i="4"/>
  <c r="U2219" i="4"/>
  <c r="S2219" i="4"/>
  <c r="R2219" i="4"/>
  <c r="T2219" i="4"/>
  <c r="Y2216" i="4"/>
  <c r="Z2216" i="4"/>
  <c r="X2216" i="4"/>
  <c r="AA2216" i="4"/>
  <c r="N2214" i="4"/>
  <c r="O2214" i="4"/>
  <c r="U2211" i="4"/>
  <c r="S2211" i="4"/>
  <c r="R2211" i="4"/>
  <c r="T2211" i="4"/>
  <c r="Y2208" i="4"/>
  <c r="Z2208" i="4"/>
  <c r="X2208" i="4"/>
  <c r="AA2208" i="4"/>
  <c r="N2206" i="4"/>
  <c r="O2206" i="4"/>
  <c r="U2203" i="4"/>
  <c r="S2203" i="4"/>
  <c r="R2203" i="4"/>
  <c r="T2203" i="4"/>
  <c r="Y2200" i="4"/>
  <c r="Z2200" i="4"/>
  <c r="X2200" i="4"/>
  <c r="AA2200" i="4"/>
  <c r="N2198" i="4"/>
  <c r="O2198" i="4"/>
  <c r="U2195" i="4"/>
  <c r="S2195" i="4"/>
  <c r="R2195" i="4"/>
  <c r="T2195" i="4"/>
  <c r="N2194" i="4"/>
  <c r="O2194" i="4"/>
  <c r="U2191" i="4"/>
  <c r="S2191" i="4"/>
  <c r="R2191" i="4"/>
  <c r="T2191" i="4"/>
  <c r="X2188" i="4"/>
  <c r="Y2188" i="4"/>
  <c r="Z2188" i="4"/>
  <c r="AA2188" i="4"/>
  <c r="N2186" i="4"/>
  <c r="O2186" i="4"/>
  <c r="U2183" i="4"/>
  <c r="S2183" i="4"/>
  <c r="R2183" i="4"/>
  <c r="T2183" i="4"/>
  <c r="X2180" i="4"/>
  <c r="Y2180" i="4"/>
  <c r="Z2180" i="4"/>
  <c r="AA2180" i="4"/>
  <c r="N2178" i="4"/>
  <c r="O2178" i="4"/>
  <c r="U2175" i="4"/>
  <c r="S2175" i="4"/>
  <c r="R2175" i="4"/>
  <c r="T2175" i="4"/>
  <c r="X2172" i="4"/>
  <c r="Y2172" i="4"/>
  <c r="Z2172" i="4"/>
  <c r="AA2172" i="4"/>
  <c r="N2170" i="4"/>
  <c r="O2170" i="4"/>
  <c r="U2167" i="4"/>
  <c r="S2167" i="4"/>
  <c r="R2167" i="4"/>
  <c r="T2167" i="4"/>
  <c r="N2166" i="4"/>
  <c r="O2166" i="4"/>
  <c r="U2163" i="4"/>
  <c r="S2163" i="4"/>
  <c r="R2163" i="4"/>
  <c r="T2163" i="4"/>
  <c r="X2160" i="4"/>
  <c r="Y2160" i="4"/>
  <c r="Z2160" i="4"/>
  <c r="AA2160" i="4"/>
  <c r="N2158" i="4"/>
  <c r="O2158" i="4"/>
  <c r="U2155" i="4"/>
  <c r="S2155" i="4"/>
  <c r="R2155" i="4"/>
  <c r="T2155" i="4"/>
  <c r="N2154" i="4"/>
  <c r="O2154" i="4"/>
  <c r="N2150" i="4"/>
  <c r="O2150" i="4"/>
  <c r="U2147" i="4"/>
  <c r="S2147" i="4"/>
  <c r="R2147" i="4"/>
  <c r="T2147" i="4"/>
  <c r="U2143" i="4"/>
  <c r="S2143" i="4"/>
  <c r="R2143" i="4"/>
  <c r="T2143" i="4"/>
  <c r="U2139" i="4"/>
  <c r="S2139" i="4"/>
  <c r="R2139" i="4"/>
  <c r="T2139" i="4"/>
  <c r="X2136" i="4"/>
  <c r="Y2136" i="4"/>
  <c r="Z2136" i="4"/>
  <c r="AA2136" i="4"/>
  <c r="N2134" i="4"/>
  <c r="O2134" i="4"/>
  <c r="X2132" i="4"/>
  <c r="Y2132" i="4"/>
  <c r="Z2132" i="4"/>
  <c r="AA2132" i="4"/>
  <c r="X2128" i="4"/>
  <c r="Y2128" i="4"/>
  <c r="Z2128" i="4"/>
  <c r="AA2128" i="4"/>
  <c r="N2126" i="4"/>
  <c r="O2126" i="4"/>
  <c r="N2122" i="4"/>
  <c r="O2122" i="4"/>
  <c r="X2120" i="4"/>
  <c r="Y2120" i="4"/>
  <c r="Z2120" i="4"/>
  <c r="AA2120" i="4"/>
  <c r="X2116" i="4"/>
  <c r="Y2116" i="4"/>
  <c r="Z2116" i="4"/>
  <c r="AA2116" i="4"/>
  <c r="N2114" i="4"/>
  <c r="O2114" i="4"/>
  <c r="U2111" i="4"/>
  <c r="S2111" i="4"/>
  <c r="R2111" i="4"/>
  <c r="T2111" i="4"/>
  <c r="U2107" i="4"/>
  <c r="S2107" i="4"/>
  <c r="R2107" i="4"/>
  <c r="T2107" i="4"/>
  <c r="X2104" i="4"/>
  <c r="Y2104" i="4"/>
  <c r="Z2104" i="4"/>
  <c r="AA2104" i="4"/>
  <c r="N2102" i="4"/>
  <c r="O2102" i="4"/>
  <c r="U2099" i="4"/>
  <c r="S2099" i="4"/>
  <c r="R2099" i="4"/>
  <c r="T2099" i="4"/>
  <c r="X2096" i="4"/>
  <c r="Y2096" i="4"/>
  <c r="Z2096" i="4"/>
  <c r="AA2096" i="4"/>
  <c r="N2094" i="4"/>
  <c r="O2094" i="4"/>
  <c r="U2091" i="4"/>
  <c r="S2091" i="4"/>
  <c r="R2091" i="4"/>
  <c r="T2091" i="4"/>
  <c r="X2088" i="4"/>
  <c r="Y2088" i="4"/>
  <c r="Z2088" i="4"/>
  <c r="AA2088" i="4"/>
  <c r="N2086" i="4"/>
  <c r="O2086" i="4"/>
  <c r="U2083" i="4"/>
  <c r="S2083" i="4"/>
  <c r="R2083" i="4"/>
  <c r="T2083" i="4"/>
  <c r="X2080" i="4"/>
  <c r="Y2080" i="4"/>
  <c r="Z2080" i="4"/>
  <c r="AA2080" i="4"/>
  <c r="N2078" i="4"/>
  <c r="O2078" i="4"/>
  <c r="U2075" i="4"/>
  <c r="S2075" i="4"/>
  <c r="R2075" i="4"/>
  <c r="T2075" i="4"/>
  <c r="X2072" i="4"/>
  <c r="Y2072" i="4"/>
  <c r="Z2072" i="4"/>
  <c r="AA2072" i="4"/>
  <c r="N2070" i="4"/>
  <c r="O2070" i="4"/>
  <c r="X2068" i="4"/>
  <c r="Y2068" i="4"/>
  <c r="Z2068" i="4"/>
  <c r="AA2068" i="4"/>
  <c r="N2066" i="4"/>
  <c r="O2066" i="4"/>
  <c r="U2063" i="4"/>
  <c r="S2063" i="4"/>
  <c r="R2063" i="4"/>
  <c r="T2063" i="4"/>
  <c r="X2060" i="4"/>
  <c r="Y2060" i="4"/>
  <c r="Z2060" i="4"/>
  <c r="AA2060" i="4"/>
  <c r="N2058" i="4"/>
  <c r="O2058" i="4"/>
  <c r="U2055" i="4"/>
  <c r="S2055" i="4"/>
  <c r="R2055" i="4"/>
  <c r="T2055" i="4"/>
  <c r="X2052" i="4"/>
  <c r="Y2052" i="4"/>
  <c r="Z2052" i="4"/>
  <c r="AA2052" i="4"/>
  <c r="N2050" i="4"/>
  <c r="O2050" i="4"/>
  <c r="U2047" i="4"/>
  <c r="S2047" i="4"/>
  <c r="R2047" i="4"/>
  <c r="T2047" i="4"/>
  <c r="AA2044" i="4"/>
  <c r="X2044" i="4"/>
  <c r="Y2044" i="4"/>
  <c r="Z2044" i="4"/>
  <c r="N2042" i="4"/>
  <c r="O2042" i="4"/>
  <c r="U2039" i="4"/>
  <c r="S2039" i="4"/>
  <c r="R2039" i="4"/>
  <c r="T2039" i="4"/>
  <c r="AA2036" i="4"/>
  <c r="X2036" i="4"/>
  <c r="Y2036" i="4"/>
  <c r="Z2036" i="4"/>
  <c r="N2034" i="4"/>
  <c r="O2034" i="4"/>
  <c r="AA2032" i="4"/>
  <c r="X2032" i="4"/>
  <c r="Y2032" i="4"/>
  <c r="Z2032" i="4"/>
  <c r="N2030" i="4"/>
  <c r="O2030" i="4"/>
  <c r="U2027" i="4"/>
  <c r="S2027" i="4"/>
  <c r="R2027" i="4"/>
  <c r="T2027" i="4"/>
  <c r="AA2024" i="4"/>
  <c r="X2024" i="4"/>
  <c r="Y2024" i="4"/>
  <c r="Z2024" i="4"/>
  <c r="AA2020" i="4"/>
  <c r="X2020" i="4"/>
  <c r="Y2020" i="4"/>
  <c r="Z2020" i="4"/>
  <c r="N2018" i="4"/>
  <c r="O2018" i="4"/>
  <c r="AA2016" i="4"/>
  <c r="X2016" i="4"/>
  <c r="Y2016" i="4"/>
  <c r="Z2016" i="4"/>
  <c r="N2014" i="4"/>
  <c r="O2014" i="4"/>
  <c r="U2011" i="4"/>
  <c r="S2011" i="4"/>
  <c r="R2011" i="4"/>
  <c r="T2011" i="4"/>
  <c r="AA2008" i="4"/>
  <c r="X2008" i="4"/>
  <c r="Y2008" i="4"/>
  <c r="Z2008" i="4"/>
  <c r="N2006" i="4"/>
  <c r="O2006" i="4"/>
  <c r="U2003" i="4"/>
  <c r="S2003" i="4"/>
  <c r="R2003" i="4"/>
  <c r="T2003" i="4"/>
  <c r="AA2000" i="4"/>
  <c r="X2000" i="4"/>
  <c r="Y2000" i="4"/>
  <c r="Z2000" i="4"/>
  <c r="N1998" i="4"/>
  <c r="O1998" i="4"/>
  <c r="U1995" i="4"/>
  <c r="S1995" i="4"/>
  <c r="R1995" i="4"/>
  <c r="T1995" i="4"/>
  <c r="U1991" i="4"/>
  <c r="S1991" i="4"/>
  <c r="R1991" i="4"/>
  <c r="T1991" i="4"/>
  <c r="AA1988" i="4"/>
  <c r="X1988" i="4"/>
  <c r="Y1988" i="4"/>
  <c r="Z1988" i="4"/>
  <c r="AA1984" i="4"/>
  <c r="X1984" i="4"/>
  <c r="Y1984" i="4"/>
  <c r="Z1984" i="4"/>
  <c r="U1983" i="4"/>
  <c r="S1983" i="4"/>
  <c r="R1983" i="4"/>
  <c r="T1983" i="4"/>
  <c r="AA1980" i="4"/>
  <c r="X1980" i="4"/>
  <c r="Y1980" i="4"/>
  <c r="Z1980" i="4"/>
  <c r="N1978" i="4"/>
  <c r="O1978" i="4"/>
  <c r="U1975" i="4"/>
  <c r="S1975" i="4"/>
  <c r="R1975" i="4"/>
  <c r="T1975" i="4"/>
  <c r="AA1972" i="4"/>
  <c r="X1972" i="4"/>
  <c r="Y1972" i="4"/>
  <c r="Z1972" i="4"/>
  <c r="N1970" i="4"/>
  <c r="O1970" i="4"/>
  <c r="U1967" i="4"/>
  <c r="S1967" i="4"/>
  <c r="R1967" i="4"/>
  <c r="T1967" i="4"/>
  <c r="N1966" i="4"/>
  <c r="O1966" i="4"/>
  <c r="U1963" i="4"/>
  <c r="S1963" i="4"/>
  <c r="R1963" i="4"/>
  <c r="T1963" i="4"/>
  <c r="AA1960" i="4"/>
  <c r="X1960" i="4"/>
  <c r="Y1960" i="4"/>
  <c r="Z1960" i="4"/>
  <c r="N1958" i="4"/>
  <c r="O1958" i="4"/>
  <c r="U1955" i="4"/>
  <c r="S1955" i="4"/>
  <c r="R1955" i="4"/>
  <c r="T1955" i="4"/>
  <c r="AA1952" i="4"/>
  <c r="X1952" i="4"/>
  <c r="Y1952" i="4"/>
  <c r="Z1952" i="4"/>
  <c r="N1950" i="4"/>
  <c r="O1950" i="4"/>
  <c r="U1947" i="4"/>
  <c r="S1947" i="4"/>
  <c r="R1947" i="4"/>
  <c r="T1947" i="4"/>
  <c r="AA1944" i="4"/>
  <c r="X1944" i="4"/>
  <c r="Y1944" i="4"/>
  <c r="Z1944" i="4"/>
  <c r="N1942" i="4"/>
  <c r="O1942" i="4"/>
  <c r="U1939" i="4"/>
  <c r="S1939" i="4"/>
  <c r="R1939" i="4"/>
  <c r="T1939" i="4"/>
  <c r="AA1936" i="4"/>
  <c r="X1936" i="4"/>
  <c r="Y1936" i="4"/>
  <c r="Z1936" i="4"/>
  <c r="N1934" i="4"/>
  <c r="O1934" i="4"/>
  <c r="U1931" i="4"/>
  <c r="S1931" i="4"/>
  <c r="R1931" i="4"/>
  <c r="T1931" i="4"/>
  <c r="AA1928" i="4"/>
  <c r="X1928" i="4"/>
  <c r="Y1928" i="4"/>
  <c r="Z1928" i="4"/>
  <c r="N1926" i="4"/>
  <c r="O1926" i="4"/>
  <c r="U1923" i="4"/>
  <c r="S1923" i="4"/>
  <c r="R1923" i="4"/>
  <c r="T1923" i="4"/>
  <c r="AA1920" i="4"/>
  <c r="X1920" i="4"/>
  <c r="Y1920" i="4"/>
  <c r="Z1920" i="4"/>
  <c r="N1918" i="4"/>
  <c r="O1918" i="4"/>
  <c r="U1915" i="4"/>
  <c r="S1915" i="4"/>
  <c r="R1915" i="4"/>
  <c r="T1915" i="4"/>
  <c r="AA1912" i="4"/>
  <c r="X1912" i="4"/>
  <c r="Y1912" i="4"/>
  <c r="Z1912" i="4"/>
  <c r="N1910" i="4"/>
  <c r="O1910" i="4"/>
  <c r="U1907" i="4"/>
  <c r="S1907" i="4"/>
  <c r="R1907" i="4"/>
  <c r="T1907" i="4"/>
  <c r="AA1904" i="4"/>
  <c r="X1904" i="4"/>
  <c r="Y1904" i="4"/>
  <c r="Z1904" i="4"/>
  <c r="N1902" i="4"/>
  <c r="O1902" i="4"/>
  <c r="U1899" i="4"/>
  <c r="S1899" i="4"/>
  <c r="R1899" i="4"/>
  <c r="T1899" i="4"/>
  <c r="AA1896" i="4"/>
  <c r="X1896" i="4"/>
  <c r="Y1896" i="4"/>
  <c r="Z1896" i="4"/>
  <c r="N1894" i="4"/>
  <c r="O1894" i="4"/>
  <c r="AA1892" i="4"/>
  <c r="X1892" i="4"/>
  <c r="Y1892" i="4"/>
  <c r="Z1892" i="4"/>
  <c r="N1890" i="4"/>
  <c r="O1890" i="4"/>
  <c r="U1887" i="4"/>
  <c r="S1887" i="4"/>
  <c r="R1887" i="4"/>
  <c r="T1887" i="4"/>
  <c r="N1886" i="4"/>
  <c r="O1886" i="4"/>
  <c r="U1883" i="4"/>
  <c r="S1883" i="4"/>
  <c r="R1883" i="4"/>
  <c r="T1883" i="4"/>
  <c r="U1879" i="4"/>
  <c r="S1879" i="4"/>
  <c r="R1879" i="4"/>
  <c r="T1879" i="4"/>
  <c r="AA1876" i="4"/>
  <c r="X1876" i="4"/>
  <c r="Y1876" i="4"/>
  <c r="Z1876" i="4"/>
  <c r="N1874" i="4"/>
  <c r="O1874" i="4"/>
  <c r="AA1872" i="4"/>
  <c r="X1872" i="4"/>
  <c r="Y1872" i="4"/>
  <c r="Z1872" i="4"/>
  <c r="N1870" i="4"/>
  <c r="O1870" i="4"/>
  <c r="U1867" i="4"/>
  <c r="S1867" i="4"/>
  <c r="R1867" i="4"/>
  <c r="T1867" i="4"/>
  <c r="N1866" i="4"/>
  <c r="O1866" i="4"/>
  <c r="U1863" i="4"/>
  <c r="S1863" i="4"/>
  <c r="R1863" i="4"/>
  <c r="T1863" i="4"/>
  <c r="U1859" i="4"/>
  <c r="S1859" i="4"/>
  <c r="R1859" i="4"/>
  <c r="T1859" i="4"/>
  <c r="AA1856" i="4"/>
  <c r="X1856" i="4"/>
  <c r="Y1856" i="4"/>
  <c r="Z1856" i="4"/>
  <c r="N1854" i="4"/>
  <c r="O1854" i="4"/>
  <c r="U1851" i="4"/>
  <c r="S1851" i="4"/>
  <c r="R1851" i="4"/>
  <c r="T1851" i="4"/>
  <c r="Y1848" i="4"/>
  <c r="AA1848" i="4"/>
  <c r="X1848" i="4"/>
  <c r="Z1848" i="4"/>
  <c r="N1846" i="4"/>
  <c r="O1846" i="4"/>
  <c r="U1843" i="4"/>
  <c r="S1843" i="4"/>
  <c r="R1843" i="4"/>
  <c r="T1843" i="4"/>
  <c r="AA1840" i="4"/>
  <c r="Y1840" i="4"/>
  <c r="X1840" i="4"/>
  <c r="Z1840" i="4"/>
  <c r="N1838" i="4"/>
  <c r="O1838" i="4"/>
  <c r="U1835" i="4"/>
  <c r="S1835" i="4"/>
  <c r="R1835" i="4"/>
  <c r="T1835" i="4"/>
  <c r="AA1832" i="4"/>
  <c r="Y1832" i="4"/>
  <c r="X1832" i="4"/>
  <c r="Z1832" i="4"/>
  <c r="N1830" i="4"/>
  <c r="O1830" i="4"/>
  <c r="AA1828" i="4"/>
  <c r="Y1828" i="4"/>
  <c r="X1828" i="4"/>
  <c r="Z1828" i="4"/>
  <c r="N1826" i="4"/>
  <c r="O1826" i="4"/>
  <c r="U1823" i="4"/>
  <c r="S1823" i="4"/>
  <c r="R1823" i="4"/>
  <c r="T1823" i="4"/>
  <c r="AA1820" i="4"/>
  <c r="Y1820" i="4"/>
  <c r="X1820" i="4"/>
  <c r="Z1820" i="4"/>
  <c r="N1818" i="4"/>
  <c r="O1818" i="4"/>
  <c r="U1815" i="4"/>
  <c r="S1815" i="4"/>
  <c r="R1815" i="4"/>
  <c r="T1815" i="4"/>
  <c r="AA1812" i="4"/>
  <c r="Y1812" i="4"/>
  <c r="X1812" i="4"/>
  <c r="Z1812" i="4"/>
  <c r="N1810" i="4"/>
  <c r="O1810" i="4"/>
  <c r="U1807" i="4"/>
  <c r="S1807" i="4"/>
  <c r="R1807" i="4"/>
  <c r="T1807" i="4"/>
  <c r="AA1804" i="4"/>
  <c r="Y1804" i="4"/>
  <c r="X1804" i="4"/>
  <c r="Z1804" i="4"/>
  <c r="N1802" i="4"/>
  <c r="O1802" i="4"/>
  <c r="U1799" i="4"/>
  <c r="S1799" i="4"/>
  <c r="R1799" i="4"/>
  <c r="T1799" i="4"/>
  <c r="AA1796" i="4"/>
  <c r="Y1796" i="4"/>
  <c r="X1796" i="4"/>
  <c r="Z1796" i="4"/>
  <c r="N1794" i="4"/>
  <c r="O1794" i="4"/>
  <c r="U1791" i="4"/>
  <c r="S1791" i="4"/>
  <c r="R1791" i="4"/>
  <c r="T1791" i="4"/>
  <c r="U1787" i="4"/>
  <c r="S1787" i="4"/>
  <c r="R1787" i="4"/>
  <c r="T1787" i="4"/>
  <c r="AA1784" i="4"/>
  <c r="Y1784" i="4"/>
  <c r="X1784" i="4"/>
  <c r="Z1784" i="4"/>
  <c r="N1782" i="4"/>
  <c r="O1782" i="4"/>
  <c r="U1779" i="4"/>
  <c r="S1779" i="4"/>
  <c r="R1779" i="4"/>
  <c r="T1779" i="4"/>
  <c r="U1775" i="4"/>
  <c r="S1775" i="4"/>
  <c r="R1775" i="4"/>
  <c r="T1775" i="4"/>
  <c r="AA1772" i="4"/>
  <c r="Y1772" i="4"/>
  <c r="X1772" i="4"/>
  <c r="Z1772" i="4"/>
  <c r="N1770" i="4"/>
  <c r="O1770" i="4"/>
  <c r="U1767" i="4"/>
  <c r="S1767" i="4"/>
  <c r="R1767" i="4"/>
  <c r="T1767" i="4"/>
  <c r="AA1764" i="4"/>
  <c r="Y1764" i="4"/>
  <c r="X1764" i="4"/>
  <c r="Z1764" i="4"/>
  <c r="N1762" i="4"/>
  <c r="O1762" i="4"/>
  <c r="U1759" i="4"/>
  <c r="S1759" i="4"/>
  <c r="R1759" i="4"/>
  <c r="T1759" i="4"/>
  <c r="AA1756" i="4"/>
  <c r="Y1756" i="4"/>
  <c r="X1756" i="4"/>
  <c r="Z1756" i="4"/>
  <c r="N1754" i="4"/>
  <c r="O1754" i="4"/>
  <c r="U1751" i="4"/>
  <c r="S1751" i="4"/>
  <c r="R1751" i="4"/>
  <c r="T1751" i="4"/>
  <c r="AA1748" i="4"/>
  <c r="Y1748" i="4"/>
  <c r="X1748" i="4"/>
  <c r="Z1748" i="4"/>
  <c r="AA1744" i="4"/>
  <c r="Y1744" i="4"/>
  <c r="X1744" i="4"/>
  <c r="Z1744" i="4"/>
  <c r="N1742" i="4"/>
  <c r="O1742" i="4"/>
  <c r="U1739" i="4"/>
  <c r="S1739" i="4"/>
  <c r="R1739" i="4"/>
  <c r="T1739" i="4"/>
  <c r="AA1736" i="4"/>
  <c r="Y1736" i="4"/>
  <c r="X1736" i="4"/>
  <c r="Z1736" i="4"/>
  <c r="N1734" i="4"/>
  <c r="O1734" i="4"/>
  <c r="U1731" i="4"/>
  <c r="S1731" i="4"/>
  <c r="R1731" i="4"/>
  <c r="T1731" i="4"/>
  <c r="AA1728" i="4"/>
  <c r="Y1728" i="4"/>
  <c r="X1728" i="4"/>
  <c r="Z1728" i="4"/>
  <c r="N1726" i="4"/>
  <c r="O1726" i="4"/>
  <c r="U1723" i="4"/>
  <c r="S1723" i="4"/>
  <c r="R1723" i="4"/>
  <c r="T1723" i="4"/>
  <c r="AA1720" i="4"/>
  <c r="Y1720" i="4"/>
  <c r="X1720" i="4"/>
  <c r="Z1720" i="4"/>
  <c r="N1718" i="4"/>
  <c r="O1718" i="4"/>
  <c r="U1715" i="4"/>
  <c r="S1715" i="4"/>
  <c r="R1715" i="4"/>
  <c r="T1715" i="4"/>
  <c r="U1711" i="4"/>
  <c r="S1711" i="4"/>
  <c r="R1711" i="4"/>
  <c r="T1711" i="4"/>
  <c r="AA1708" i="4"/>
  <c r="Y1708" i="4"/>
  <c r="X1708" i="4"/>
  <c r="Z1708" i="4"/>
  <c r="N1706" i="4"/>
  <c r="O1706" i="4"/>
  <c r="U1703" i="4"/>
  <c r="S1703" i="4"/>
  <c r="R1703" i="4"/>
  <c r="T1703" i="4"/>
  <c r="AA1700" i="4"/>
  <c r="Y1700" i="4"/>
  <c r="X1700" i="4"/>
  <c r="Z1700" i="4"/>
  <c r="AA1696" i="4"/>
  <c r="Y1696" i="4"/>
  <c r="X1696" i="4"/>
  <c r="Z1696" i="4"/>
  <c r="U1695" i="4"/>
  <c r="S1695" i="4"/>
  <c r="R1695" i="4"/>
  <c r="T1695" i="4"/>
  <c r="AA1692" i="4"/>
  <c r="Y1692" i="4"/>
  <c r="X1692" i="4"/>
  <c r="Z1692" i="4"/>
  <c r="N1690" i="4"/>
  <c r="O1690" i="4"/>
  <c r="U1687" i="4"/>
  <c r="S1687" i="4"/>
  <c r="R1687" i="4"/>
  <c r="T1687" i="4"/>
  <c r="AA1684" i="4"/>
  <c r="Y1684" i="4"/>
  <c r="X1684" i="4"/>
  <c r="Z1684" i="4"/>
  <c r="N1682" i="4"/>
  <c r="O1682" i="4"/>
  <c r="U1679" i="4"/>
  <c r="S1679" i="4"/>
  <c r="R1679" i="4"/>
  <c r="T1679" i="4"/>
  <c r="N1678" i="4"/>
  <c r="O1678" i="4"/>
  <c r="U1675" i="4"/>
  <c r="S1675" i="4"/>
  <c r="R1675" i="4"/>
  <c r="T1675" i="4"/>
  <c r="AA1672" i="4"/>
  <c r="Y1672" i="4"/>
  <c r="X1672" i="4"/>
  <c r="Z1672" i="4"/>
  <c r="N1670" i="4"/>
  <c r="O1670" i="4"/>
  <c r="U1667" i="4"/>
  <c r="S1667" i="4"/>
  <c r="R1667" i="4"/>
  <c r="T1667" i="4"/>
  <c r="U1663" i="4"/>
  <c r="S1663" i="4"/>
  <c r="R1663" i="4"/>
  <c r="T1663" i="4"/>
  <c r="AA1660" i="4"/>
  <c r="Y1660" i="4"/>
  <c r="X1660" i="4"/>
  <c r="Z1660" i="4"/>
  <c r="N1658" i="4"/>
  <c r="O1658" i="4"/>
  <c r="U1655" i="4"/>
  <c r="S1655" i="4"/>
  <c r="R1655" i="4"/>
  <c r="T1655" i="4"/>
  <c r="AA1652" i="4"/>
  <c r="Y1652" i="4"/>
  <c r="X1652" i="4"/>
  <c r="Z1652" i="4"/>
  <c r="N1650" i="4"/>
  <c r="O1650" i="4"/>
  <c r="U1647" i="4"/>
  <c r="S1647" i="4"/>
  <c r="R1647" i="4"/>
  <c r="T1647" i="4"/>
  <c r="AA1644" i="4"/>
  <c r="Y1644" i="4"/>
  <c r="X1644" i="4"/>
  <c r="Z1644" i="4"/>
  <c r="N1642" i="4"/>
  <c r="O1642" i="4"/>
  <c r="U1639" i="4"/>
  <c r="S1639" i="4"/>
  <c r="R1639" i="4"/>
  <c r="T1639" i="4"/>
  <c r="AA1636" i="4"/>
  <c r="Y1636" i="4"/>
  <c r="X1636" i="4"/>
  <c r="Z1636" i="4"/>
  <c r="N1634" i="4"/>
  <c r="O1634" i="4"/>
  <c r="AA1632" i="4"/>
  <c r="Y1632" i="4"/>
  <c r="X1632" i="4"/>
  <c r="Z1632" i="4"/>
  <c r="N1630" i="4"/>
  <c r="O1630" i="4"/>
  <c r="U1627" i="4"/>
  <c r="S1627" i="4"/>
  <c r="R1627" i="4"/>
  <c r="T1627" i="4"/>
  <c r="AA1624" i="4"/>
  <c r="Y1624" i="4"/>
  <c r="X1624" i="4"/>
  <c r="Z1624" i="4"/>
  <c r="N1622" i="4"/>
  <c r="O1622" i="4"/>
  <c r="U1619" i="4"/>
  <c r="S1619" i="4"/>
  <c r="R1619" i="4"/>
  <c r="T1619" i="4"/>
  <c r="AA1616" i="4"/>
  <c r="Y1616" i="4"/>
  <c r="X1616" i="4"/>
  <c r="Z1616" i="4"/>
  <c r="N1614" i="4"/>
  <c r="O1614" i="4"/>
  <c r="AA1612" i="4"/>
  <c r="Y1612" i="4"/>
  <c r="X1612" i="4"/>
  <c r="Z1612" i="4"/>
  <c r="N1610" i="4"/>
  <c r="O1610" i="4"/>
  <c r="U1607" i="4"/>
  <c r="S1607" i="4"/>
  <c r="R1607" i="4"/>
  <c r="T1607" i="4"/>
  <c r="N1606" i="4"/>
  <c r="O1606" i="4"/>
  <c r="U1603" i="4"/>
  <c r="S1603" i="4"/>
  <c r="R1603" i="4"/>
  <c r="T1603" i="4"/>
  <c r="U1599" i="4"/>
  <c r="S1599" i="4"/>
  <c r="R1599" i="4"/>
  <c r="T1599" i="4"/>
  <c r="AA1596" i="4"/>
  <c r="Y1596" i="4"/>
  <c r="X1596" i="4"/>
  <c r="Z1596" i="4"/>
  <c r="N1594" i="4"/>
  <c r="O1594" i="4"/>
  <c r="U1591" i="4"/>
  <c r="S1591" i="4"/>
  <c r="R1591" i="4"/>
  <c r="T1591" i="4"/>
  <c r="AA1588" i="4"/>
  <c r="Y1588" i="4"/>
  <c r="X1588" i="4"/>
  <c r="Z1588" i="4"/>
  <c r="N1586" i="4"/>
  <c r="O1586" i="4"/>
  <c r="N1582" i="4"/>
  <c r="O1582" i="4"/>
  <c r="U1579" i="4"/>
  <c r="S1579" i="4"/>
  <c r="R1579" i="4"/>
  <c r="T1579" i="4"/>
  <c r="N1578" i="4"/>
  <c r="O1578" i="4"/>
  <c r="U1575" i="4"/>
  <c r="S1575" i="4"/>
  <c r="R1575" i="4"/>
  <c r="T1575" i="4"/>
  <c r="AA1572" i="4"/>
  <c r="Y1572" i="4"/>
  <c r="X1572" i="4"/>
  <c r="Z1572" i="4"/>
  <c r="N1570" i="4"/>
  <c r="O1570" i="4"/>
  <c r="U1567" i="4"/>
  <c r="S1567" i="4"/>
  <c r="R1567" i="4"/>
  <c r="T1567" i="4"/>
  <c r="AA1564" i="4"/>
  <c r="Y1564" i="4"/>
  <c r="X1564" i="4"/>
  <c r="Z1564" i="4"/>
  <c r="AA1560" i="4"/>
  <c r="Y1560" i="4"/>
  <c r="X1560" i="4"/>
  <c r="Z1560" i="4"/>
  <c r="N1558" i="4"/>
  <c r="O1558" i="4"/>
  <c r="U1555" i="4"/>
  <c r="S1555" i="4"/>
  <c r="R1555" i="4"/>
  <c r="T1555" i="4"/>
  <c r="N1554" i="4"/>
  <c r="O1554" i="4"/>
  <c r="N1550" i="4"/>
  <c r="O1550" i="4"/>
  <c r="U1547" i="4"/>
  <c r="S1547" i="4"/>
  <c r="R1547" i="4"/>
  <c r="T1547" i="4"/>
  <c r="AA1544" i="4"/>
  <c r="Y1544" i="4"/>
  <c r="X1544" i="4"/>
  <c r="Z1544" i="4"/>
  <c r="N1542" i="4"/>
  <c r="O1542" i="4"/>
  <c r="U1539" i="4"/>
  <c r="S1539" i="4"/>
  <c r="R1539" i="4"/>
  <c r="T1539" i="4"/>
  <c r="AA1536" i="4"/>
  <c r="Y1536" i="4"/>
  <c r="X1536" i="4"/>
  <c r="Z1536" i="4"/>
  <c r="U1535" i="4"/>
  <c r="S1535" i="4"/>
  <c r="R1535" i="4"/>
  <c r="T1535" i="4"/>
  <c r="Y1532" i="4"/>
  <c r="Z1532" i="4"/>
  <c r="AA1532" i="4"/>
  <c r="X1532" i="4"/>
  <c r="N1530" i="4"/>
  <c r="O1530" i="4"/>
  <c r="U1527" i="4"/>
  <c r="S1527" i="4"/>
  <c r="R1527" i="4"/>
  <c r="T1527" i="4"/>
  <c r="Y1524" i="4"/>
  <c r="Z1524" i="4"/>
  <c r="AA1524" i="4"/>
  <c r="X1524" i="4"/>
  <c r="N1522" i="4"/>
  <c r="O1522" i="4"/>
  <c r="U1519" i="4"/>
  <c r="S1519" i="4"/>
  <c r="R1519" i="4"/>
  <c r="T1519" i="4"/>
  <c r="Y1516" i="4"/>
  <c r="Z1516" i="4"/>
  <c r="AA1516" i="4"/>
  <c r="X1516" i="4"/>
  <c r="N1514" i="4"/>
  <c r="O1514" i="4"/>
  <c r="U1511" i="4"/>
  <c r="S1511" i="4"/>
  <c r="R1511" i="4"/>
  <c r="T1511" i="4"/>
  <c r="Y1508" i="4"/>
  <c r="Z1508" i="4"/>
  <c r="AA1508" i="4"/>
  <c r="X1508" i="4"/>
  <c r="N1506" i="4"/>
  <c r="O1506" i="4"/>
  <c r="U1503" i="4"/>
  <c r="S1503" i="4"/>
  <c r="R1503" i="4"/>
  <c r="T1503" i="4"/>
  <c r="Y1500" i="4"/>
  <c r="Z1500" i="4"/>
  <c r="AA1500" i="4"/>
  <c r="X1500" i="4"/>
  <c r="N1498" i="4"/>
  <c r="O1498" i="4"/>
  <c r="U1495" i="4"/>
  <c r="S1495" i="4"/>
  <c r="R1495" i="4"/>
  <c r="T1495" i="4"/>
  <c r="Y1492" i="4"/>
  <c r="Z1492" i="4"/>
  <c r="AA1492" i="4"/>
  <c r="X1492" i="4"/>
  <c r="U1491" i="4"/>
  <c r="S1491" i="4"/>
  <c r="R1491" i="4"/>
  <c r="T1491" i="4"/>
  <c r="Y1488" i="4"/>
  <c r="Z1488" i="4"/>
  <c r="X1488" i="4"/>
  <c r="AA1488" i="4"/>
  <c r="N1486" i="4"/>
  <c r="O1486" i="4"/>
  <c r="U1483" i="4"/>
  <c r="S1483" i="4"/>
  <c r="R1483" i="4"/>
  <c r="T1483" i="4"/>
  <c r="Y1480" i="4"/>
  <c r="Z1480" i="4"/>
  <c r="X1480" i="4"/>
  <c r="AA1480" i="4"/>
  <c r="Y1476" i="4"/>
  <c r="Z1476" i="4"/>
  <c r="AA1476" i="4"/>
  <c r="X1476" i="4"/>
  <c r="N1474" i="4"/>
  <c r="O1474" i="4"/>
  <c r="Y1472" i="4"/>
  <c r="Z1472" i="4"/>
  <c r="X1472" i="4"/>
  <c r="AA1472" i="4"/>
  <c r="N1470" i="4"/>
  <c r="O1470" i="4"/>
  <c r="U1467" i="4"/>
  <c r="S1467" i="4"/>
  <c r="R1467" i="4"/>
  <c r="T1467" i="4"/>
  <c r="Y1464" i="4"/>
  <c r="Z1464" i="4"/>
  <c r="X1464" i="4"/>
  <c r="AA1464" i="4"/>
  <c r="N1462" i="4"/>
  <c r="O1462" i="4"/>
  <c r="U1459" i="4"/>
  <c r="S1459" i="4"/>
  <c r="R1459" i="4"/>
  <c r="T1459" i="4"/>
  <c r="Y1456" i="4"/>
  <c r="Z1456" i="4"/>
  <c r="X1456" i="4"/>
  <c r="AA1456" i="4"/>
  <c r="N1454" i="4"/>
  <c r="O1454" i="4"/>
  <c r="U1451" i="4"/>
  <c r="S1451" i="4"/>
  <c r="R1451" i="4"/>
  <c r="T1451" i="4"/>
  <c r="N1450" i="4"/>
  <c r="O1450" i="4"/>
  <c r="U1447" i="4"/>
  <c r="S1447" i="4"/>
  <c r="R1447" i="4"/>
  <c r="T1447" i="4"/>
  <c r="Y1444" i="4"/>
  <c r="Z1444" i="4"/>
  <c r="AA1444" i="4"/>
  <c r="X1444" i="4"/>
  <c r="U1443" i="4"/>
  <c r="S1443" i="4"/>
  <c r="R1443" i="4"/>
  <c r="T1443" i="4"/>
  <c r="N1442" i="4"/>
  <c r="O1442" i="4"/>
  <c r="Y1440" i="4"/>
  <c r="Z1440" i="4"/>
  <c r="X1440" i="4"/>
  <c r="AA1440" i="4"/>
  <c r="U1439" i="4"/>
  <c r="S1439" i="4"/>
  <c r="R1439" i="4"/>
  <c r="T1439" i="4"/>
  <c r="Y1436" i="4"/>
  <c r="Z1436" i="4"/>
  <c r="AA1436" i="4"/>
  <c r="X1436" i="4"/>
  <c r="N1434" i="4"/>
  <c r="O1434" i="4"/>
  <c r="Y1432" i="4"/>
  <c r="Z1432" i="4"/>
  <c r="X1432" i="4"/>
  <c r="AA1432" i="4"/>
  <c r="N1430" i="4"/>
  <c r="O1430" i="4"/>
  <c r="U1427" i="4"/>
  <c r="S1427" i="4"/>
  <c r="R1427" i="4"/>
  <c r="T1427" i="4"/>
  <c r="AA1424" i="4"/>
  <c r="Y1424" i="4"/>
  <c r="X1424" i="4"/>
  <c r="Z1424" i="4"/>
  <c r="N1422" i="4"/>
  <c r="O1422" i="4"/>
  <c r="U1419" i="4"/>
  <c r="S1419" i="4"/>
  <c r="R1419" i="4"/>
  <c r="T1419" i="4"/>
  <c r="N1418" i="4"/>
  <c r="O1418" i="4"/>
  <c r="U1415" i="4"/>
  <c r="S1415" i="4"/>
  <c r="R1415" i="4"/>
  <c r="T1415" i="4"/>
  <c r="AA1412" i="4"/>
  <c r="Y1412" i="4"/>
  <c r="X1412" i="4"/>
  <c r="Z1412" i="4"/>
  <c r="N1410" i="4"/>
  <c r="O1410" i="4"/>
  <c r="U1407" i="4"/>
  <c r="S1407" i="4"/>
  <c r="R1407" i="4"/>
  <c r="T1407" i="4"/>
  <c r="AA1404" i="4"/>
  <c r="Y1404" i="4"/>
  <c r="X1404" i="4"/>
  <c r="Z1404" i="4"/>
  <c r="N1402" i="4"/>
  <c r="O1402" i="4"/>
  <c r="U1399" i="4"/>
  <c r="S1399" i="4"/>
  <c r="R1399" i="4"/>
  <c r="T1399" i="4"/>
  <c r="AA1396" i="4"/>
  <c r="Y1396" i="4"/>
  <c r="X1396" i="4"/>
  <c r="Z1396" i="4"/>
  <c r="N1394" i="4"/>
  <c r="O1394" i="4"/>
  <c r="U1391" i="4"/>
  <c r="S1391" i="4"/>
  <c r="R1391" i="4"/>
  <c r="T1391" i="4"/>
  <c r="AA1388" i="4"/>
  <c r="Y1388" i="4"/>
  <c r="X1388" i="4"/>
  <c r="Z1388" i="4"/>
  <c r="N1386" i="4"/>
  <c r="O1386" i="4"/>
  <c r="U1383" i="4"/>
  <c r="S1383" i="4"/>
  <c r="R1383" i="4"/>
  <c r="T1383" i="4"/>
  <c r="N1382" i="4"/>
  <c r="O1382" i="4"/>
  <c r="U1379" i="4"/>
  <c r="S1379" i="4"/>
  <c r="R1379" i="4"/>
  <c r="T1379" i="4"/>
  <c r="AA1376" i="4"/>
  <c r="Y1376" i="4"/>
  <c r="X1376" i="4"/>
  <c r="Z1376" i="4"/>
  <c r="N1374" i="4"/>
  <c r="O1374" i="4"/>
  <c r="U1371" i="4"/>
  <c r="S1371" i="4"/>
  <c r="R1371" i="4"/>
  <c r="T1371" i="4"/>
  <c r="AA1368" i="4"/>
  <c r="Y1368" i="4"/>
  <c r="X1368" i="4"/>
  <c r="Z1368" i="4"/>
  <c r="L1366" i="4"/>
  <c r="N1366" i="4"/>
  <c r="M1366" i="4"/>
  <c r="O1366" i="4"/>
  <c r="U1363" i="4"/>
  <c r="S1363" i="4"/>
  <c r="R1363" i="4"/>
  <c r="T1363" i="4"/>
  <c r="AA1360" i="4"/>
  <c r="Y1360" i="4"/>
  <c r="X1360" i="4"/>
  <c r="Z1360" i="4"/>
  <c r="L1358" i="4"/>
  <c r="N1358" i="4"/>
  <c r="M1358" i="4"/>
  <c r="O1358" i="4"/>
  <c r="U1355" i="4"/>
  <c r="S1355" i="4"/>
  <c r="R1355" i="4"/>
  <c r="T1355" i="4"/>
  <c r="U1351" i="4"/>
  <c r="S1351" i="4"/>
  <c r="R1351" i="4"/>
  <c r="T1351" i="4"/>
  <c r="AA1348" i="4"/>
  <c r="Y1348" i="4"/>
  <c r="X1348" i="4"/>
  <c r="Z1348" i="4"/>
  <c r="L1346" i="4"/>
  <c r="N1346" i="4"/>
  <c r="M1346" i="4"/>
  <c r="O1346" i="4"/>
  <c r="U1343" i="4"/>
  <c r="S1343" i="4"/>
  <c r="R1343" i="4"/>
  <c r="T1343" i="4"/>
  <c r="AA1340" i="4"/>
  <c r="Y1340" i="4"/>
  <c r="X1340" i="4"/>
  <c r="Z1340" i="4"/>
  <c r="AA1336" i="4"/>
  <c r="Y1336" i="4"/>
  <c r="X1336" i="4"/>
  <c r="Z1336" i="4"/>
  <c r="L1334" i="4"/>
  <c r="N1334" i="4"/>
  <c r="M1334" i="4"/>
  <c r="O1334" i="4"/>
  <c r="U1331" i="4"/>
  <c r="S1331" i="4"/>
  <c r="R1331" i="4"/>
  <c r="T1331" i="4"/>
  <c r="L1330" i="4"/>
  <c r="N1330" i="4"/>
  <c r="M1330" i="4"/>
  <c r="O1330" i="4"/>
  <c r="U1327" i="4"/>
  <c r="S1327" i="4"/>
  <c r="R1327" i="4"/>
  <c r="T1327" i="4"/>
  <c r="U1323" i="4"/>
  <c r="S1323" i="4"/>
  <c r="R1323" i="4"/>
  <c r="T1323" i="4"/>
  <c r="L1322" i="4"/>
  <c r="N1322" i="4"/>
  <c r="M1322" i="4"/>
  <c r="O1322" i="4"/>
  <c r="U1319" i="4"/>
  <c r="S1319" i="4"/>
  <c r="R1319" i="4"/>
  <c r="T1319" i="4"/>
  <c r="AA1316" i="4"/>
  <c r="Y1316" i="4"/>
  <c r="X1316" i="4"/>
  <c r="Z1316" i="4"/>
  <c r="L1314" i="4"/>
  <c r="N1314" i="4"/>
  <c r="M1314" i="4"/>
  <c r="O1314" i="4"/>
  <c r="U1311" i="4"/>
  <c r="S1311" i="4"/>
  <c r="R1311" i="4"/>
  <c r="T1311" i="4"/>
  <c r="L1310" i="4"/>
  <c r="N1310" i="4"/>
  <c r="M1310" i="4"/>
  <c r="O1310" i="4"/>
  <c r="U1307" i="4"/>
  <c r="S1307" i="4"/>
  <c r="R1307" i="4"/>
  <c r="T1307" i="4"/>
  <c r="AA1304" i="4"/>
  <c r="Y1304" i="4"/>
  <c r="X1304" i="4"/>
  <c r="Z1304" i="4"/>
  <c r="L1302" i="4"/>
  <c r="N1302" i="4"/>
  <c r="M1302" i="4"/>
  <c r="O1302" i="4"/>
  <c r="U1299" i="4"/>
  <c r="S1299" i="4"/>
  <c r="R1299" i="4"/>
  <c r="T1299" i="4"/>
  <c r="AA1296" i="4"/>
  <c r="Y1296" i="4"/>
  <c r="X1296" i="4"/>
  <c r="Z1296" i="4"/>
  <c r="L1294" i="4"/>
  <c r="N1294" i="4"/>
  <c r="M1294" i="4"/>
  <c r="O1294" i="4"/>
  <c r="U1291" i="4"/>
  <c r="S1291" i="4"/>
  <c r="R1291" i="4"/>
  <c r="T1291" i="4"/>
  <c r="AA1288" i="4"/>
  <c r="Y1288" i="4"/>
  <c r="X1288" i="4"/>
  <c r="Z1288" i="4"/>
  <c r="L1286" i="4"/>
  <c r="N1286" i="4"/>
  <c r="M1286" i="4"/>
  <c r="O1286" i="4"/>
  <c r="U1283" i="4"/>
  <c r="S1283" i="4"/>
  <c r="R1283" i="4"/>
  <c r="T1283" i="4"/>
  <c r="AA1280" i="4"/>
  <c r="Y1280" i="4"/>
  <c r="X1280" i="4"/>
  <c r="Z1280" i="4"/>
  <c r="L1278" i="4"/>
  <c r="N1278" i="4"/>
  <c r="M1278" i="4"/>
  <c r="O1278" i="4"/>
  <c r="S1275" i="4"/>
  <c r="U1275" i="4"/>
  <c r="R1275" i="4"/>
  <c r="T1275" i="4"/>
  <c r="AA1272" i="4"/>
  <c r="Y1272" i="4"/>
  <c r="X1272" i="4"/>
  <c r="Z1272" i="4"/>
  <c r="L1270" i="4"/>
  <c r="N1270" i="4"/>
  <c r="M1270" i="4"/>
  <c r="O1270" i="4"/>
  <c r="S1267" i="4"/>
  <c r="U1267" i="4"/>
  <c r="R1267" i="4"/>
  <c r="AA1264" i="4"/>
  <c r="Y1264" i="4"/>
  <c r="X1264" i="4"/>
  <c r="Z1264" i="4"/>
  <c r="L1262" i="4"/>
  <c r="N1262" i="4"/>
  <c r="M1262" i="4"/>
  <c r="O1262" i="4"/>
  <c r="AA1260" i="4"/>
  <c r="Y1260" i="4"/>
  <c r="X1260" i="4"/>
  <c r="Z1260" i="4"/>
  <c r="L1258" i="4"/>
  <c r="N1258" i="4"/>
  <c r="M1258" i="4"/>
  <c r="O1258" i="4"/>
  <c r="S1255" i="4"/>
  <c r="U1255" i="4"/>
  <c r="R1255" i="4"/>
  <c r="AA1252" i="4"/>
  <c r="Y1252" i="4"/>
  <c r="X1252" i="4"/>
  <c r="Z1252" i="4"/>
  <c r="L1250" i="4"/>
  <c r="N1250" i="4"/>
  <c r="M1250" i="4"/>
  <c r="O1250" i="4"/>
  <c r="AA1248" i="4"/>
  <c r="Y1248" i="4"/>
  <c r="X1248" i="4"/>
  <c r="Z1248" i="4"/>
  <c r="L1246" i="4"/>
  <c r="N1246" i="4"/>
  <c r="M1246" i="4"/>
  <c r="O1246" i="4"/>
  <c r="AA1244" i="4"/>
  <c r="Y1244" i="4"/>
  <c r="X1244" i="4"/>
  <c r="Z1244" i="4"/>
  <c r="L1242" i="4"/>
  <c r="N1242" i="4"/>
  <c r="M1242" i="4"/>
  <c r="O1242" i="4"/>
  <c r="S1239" i="4"/>
  <c r="U1239" i="4"/>
  <c r="R1239" i="4"/>
  <c r="AA1236" i="4"/>
  <c r="Y1236" i="4"/>
  <c r="X1236" i="4"/>
  <c r="Z1236" i="4"/>
  <c r="L1234" i="4"/>
  <c r="N1234" i="4"/>
  <c r="M1234" i="4"/>
  <c r="O1234" i="4"/>
  <c r="AA1232" i="4"/>
  <c r="Y1232" i="4"/>
  <c r="X1232" i="4"/>
  <c r="Z1232" i="4"/>
  <c r="L1230" i="4"/>
  <c r="N1230" i="4"/>
  <c r="M1230" i="4"/>
  <c r="O1230" i="4"/>
  <c r="S1227" i="4"/>
  <c r="U1227" i="4"/>
  <c r="R1227" i="4"/>
  <c r="T1227" i="4"/>
  <c r="AA1224" i="4"/>
  <c r="Y1224" i="4"/>
  <c r="X1224" i="4"/>
  <c r="Z1224" i="4"/>
  <c r="L1222" i="4"/>
  <c r="N1222" i="4"/>
  <c r="M1222" i="4"/>
  <c r="O1222" i="4"/>
  <c r="S1219" i="4"/>
  <c r="T1219" i="4"/>
  <c r="U1219" i="4"/>
  <c r="R1219" i="4"/>
  <c r="AA1216" i="4"/>
  <c r="Y1216" i="4"/>
  <c r="X1216" i="4"/>
  <c r="Z1216" i="4"/>
  <c r="L1214" i="4"/>
  <c r="N1214" i="4"/>
  <c r="M1214" i="4"/>
  <c r="O1214" i="4"/>
  <c r="AA1212" i="4"/>
  <c r="Y1212" i="4"/>
  <c r="X1212" i="4"/>
  <c r="Z1212" i="4"/>
  <c r="L1210" i="4"/>
  <c r="N1210" i="4"/>
  <c r="M1210" i="4"/>
  <c r="O1210" i="4"/>
  <c r="S1207" i="4"/>
  <c r="T1207" i="4"/>
  <c r="R1207" i="4"/>
  <c r="U1207" i="4"/>
  <c r="AA1204" i="4"/>
  <c r="Y1204" i="4"/>
  <c r="X1204" i="4"/>
  <c r="Z1204" i="4"/>
  <c r="L1202" i="4"/>
  <c r="N1202" i="4"/>
  <c r="M1202" i="4"/>
  <c r="O1202" i="4"/>
  <c r="S1199" i="4"/>
  <c r="T1199" i="4"/>
  <c r="R1199" i="4"/>
  <c r="U1199" i="4"/>
  <c r="AA1196" i="4"/>
  <c r="Y1196" i="4"/>
  <c r="X1196" i="4"/>
  <c r="Z1196" i="4"/>
  <c r="L1194" i="4"/>
  <c r="N1194" i="4"/>
  <c r="M1194" i="4"/>
  <c r="O1194" i="4"/>
  <c r="S1191" i="4"/>
  <c r="T1191" i="4"/>
  <c r="R1191" i="4"/>
  <c r="U1191" i="4"/>
  <c r="AA1188" i="4"/>
  <c r="Y1188" i="4"/>
  <c r="X1188" i="4"/>
  <c r="Z1188" i="4"/>
  <c r="L1186" i="4"/>
  <c r="N1186" i="4"/>
  <c r="M1186" i="4"/>
  <c r="O1186" i="4"/>
  <c r="S1183" i="4"/>
  <c r="T1183" i="4"/>
  <c r="R1183" i="4"/>
  <c r="U1183" i="4"/>
  <c r="AA1180" i="4"/>
  <c r="Y1180" i="4"/>
  <c r="X1180" i="4"/>
  <c r="Z1180" i="4"/>
  <c r="L1178" i="4"/>
  <c r="N1178" i="4"/>
  <c r="M1178" i="4"/>
  <c r="O1178" i="4"/>
  <c r="S1175" i="4"/>
  <c r="T1175" i="4"/>
  <c r="R1175" i="4"/>
  <c r="AA1172" i="4"/>
  <c r="Y1172" i="4"/>
  <c r="X1172" i="4"/>
  <c r="Z1172" i="4"/>
  <c r="L1170" i="4"/>
  <c r="N1170" i="4"/>
  <c r="M1170" i="4"/>
  <c r="O1170" i="4"/>
  <c r="S1167" i="4"/>
  <c r="T1167" i="4"/>
  <c r="R1167" i="4"/>
  <c r="U1167" i="4"/>
  <c r="L1166" i="4"/>
  <c r="N1166" i="4"/>
  <c r="M1166" i="4"/>
  <c r="O1166" i="4"/>
  <c r="S1163" i="4"/>
  <c r="T1163" i="4"/>
  <c r="U1163" i="4"/>
  <c r="R1163" i="4"/>
  <c r="AA1160" i="4"/>
  <c r="Y1160" i="4"/>
  <c r="X1160" i="4"/>
  <c r="Z1160" i="4"/>
  <c r="L1158" i="4"/>
  <c r="N1158" i="4"/>
  <c r="M1158" i="4"/>
  <c r="O1158" i="4"/>
  <c r="S1155" i="4"/>
  <c r="T1155" i="4"/>
  <c r="U1155" i="4"/>
  <c r="R1155" i="4"/>
  <c r="AA1152" i="4"/>
  <c r="Y1152" i="4"/>
  <c r="X1152" i="4"/>
  <c r="Z1152" i="4"/>
  <c r="L1150" i="4"/>
  <c r="N1150" i="4"/>
  <c r="M1150" i="4"/>
  <c r="O1150" i="4"/>
  <c r="S1147" i="4"/>
  <c r="T1147" i="4"/>
  <c r="U1147" i="4"/>
  <c r="AA1144" i="4"/>
  <c r="Y1144" i="4"/>
  <c r="X1144" i="4"/>
  <c r="Z1144" i="4"/>
  <c r="L1142" i="4"/>
  <c r="N1142" i="4"/>
  <c r="M1142" i="4"/>
  <c r="O1142" i="4"/>
  <c r="S1139" i="4"/>
  <c r="T1139" i="4"/>
  <c r="U1139" i="4"/>
  <c r="R1139" i="4"/>
  <c r="AA1136" i="4"/>
  <c r="Y1136" i="4"/>
  <c r="X1136" i="4"/>
  <c r="Z1136" i="4"/>
  <c r="L1134" i="4"/>
  <c r="N1134" i="4"/>
  <c r="M1134" i="4"/>
  <c r="O1134" i="4"/>
  <c r="S1131" i="4"/>
  <c r="T1131" i="4"/>
  <c r="U1131" i="4"/>
  <c r="AA1128" i="4"/>
  <c r="Y1128" i="4"/>
  <c r="X1128" i="4"/>
  <c r="Z1128" i="4"/>
  <c r="L1126" i="4"/>
  <c r="N1126" i="4"/>
  <c r="M1126" i="4"/>
  <c r="O1126" i="4"/>
  <c r="S1123" i="4"/>
  <c r="T1123" i="4"/>
  <c r="U1123" i="4"/>
  <c r="R1123" i="4"/>
  <c r="AA1120" i="4"/>
  <c r="Y1120" i="4"/>
  <c r="X1120" i="4"/>
  <c r="Z1120" i="4"/>
  <c r="L1118" i="4"/>
  <c r="N1118" i="4"/>
  <c r="M1118" i="4"/>
  <c r="O1118" i="4"/>
  <c r="S1115" i="4"/>
  <c r="T1115" i="4"/>
  <c r="U1115" i="4"/>
  <c r="R1115" i="4"/>
  <c r="L1114" i="4"/>
  <c r="N1114" i="4"/>
  <c r="M1114" i="4"/>
  <c r="O1114" i="4"/>
  <c r="S1111" i="4"/>
  <c r="T1111" i="4"/>
  <c r="R1111" i="4"/>
  <c r="AA1108" i="4"/>
  <c r="Y1108" i="4"/>
  <c r="X1108" i="4"/>
  <c r="Z1108" i="4"/>
  <c r="L1106" i="4"/>
  <c r="N1106" i="4"/>
  <c r="M1106" i="4"/>
  <c r="O1106" i="4"/>
  <c r="R1103" i="4"/>
  <c r="S1103" i="4"/>
  <c r="T1103" i="4"/>
  <c r="U1103" i="4"/>
  <c r="AA1100" i="4"/>
  <c r="Y1100" i="4"/>
  <c r="X1100" i="4"/>
  <c r="Z1100" i="4"/>
  <c r="L1098" i="4"/>
  <c r="N1098" i="4"/>
  <c r="M1098" i="4"/>
  <c r="O1098" i="4"/>
  <c r="R1095" i="4"/>
  <c r="S1095" i="4"/>
  <c r="T1095" i="4"/>
  <c r="U1095" i="4"/>
  <c r="AA1092" i="4"/>
  <c r="Y1092" i="4"/>
  <c r="X1092" i="4"/>
  <c r="Z1092" i="4"/>
  <c r="L1090" i="4"/>
  <c r="N1090" i="4"/>
  <c r="M1090" i="4"/>
  <c r="O1090" i="4"/>
  <c r="R1087" i="4"/>
  <c r="S1087" i="4"/>
  <c r="T1087" i="4"/>
  <c r="U1087" i="4"/>
  <c r="R1083" i="4"/>
  <c r="S1083" i="4"/>
  <c r="T1083" i="4"/>
  <c r="U1083" i="4"/>
  <c r="L1082" i="4"/>
  <c r="N1082" i="4"/>
  <c r="M1082" i="4"/>
  <c r="O1082" i="4"/>
  <c r="R1079" i="4"/>
  <c r="S1079" i="4"/>
  <c r="T1079" i="4"/>
  <c r="U1079" i="4"/>
  <c r="AA1076" i="4"/>
  <c r="Y1076" i="4"/>
  <c r="X1076" i="4"/>
  <c r="Z1076" i="4"/>
  <c r="L1074" i="4"/>
  <c r="N1074" i="4"/>
  <c r="M1074" i="4"/>
  <c r="O1074" i="4"/>
  <c r="R1071" i="4"/>
  <c r="S1071" i="4"/>
  <c r="T1071" i="4"/>
  <c r="U1071" i="4"/>
  <c r="L1070" i="4"/>
  <c r="N1070" i="4"/>
  <c r="M1070" i="4"/>
  <c r="O1070" i="4"/>
  <c r="L1066" i="4"/>
  <c r="N1066" i="4"/>
  <c r="M1066" i="4"/>
  <c r="O1066" i="4"/>
  <c r="R1063" i="4"/>
  <c r="S1063" i="4"/>
  <c r="T1063" i="4"/>
  <c r="U1063" i="4"/>
  <c r="AA1060" i="4"/>
  <c r="Y1060" i="4"/>
  <c r="X1060" i="4"/>
  <c r="Z1060" i="4"/>
  <c r="L1058" i="4"/>
  <c r="N1058" i="4"/>
  <c r="M1058" i="4"/>
  <c r="O1058" i="4"/>
  <c r="R1055" i="4"/>
  <c r="S1055" i="4"/>
  <c r="T1055" i="4"/>
  <c r="U1055" i="4"/>
  <c r="X1052" i="4"/>
  <c r="Z1052" i="4"/>
  <c r="Y1052" i="4"/>
  <c r="AA1052" i="4"/>
  <c r="L1050" i="4"/>
  <c r="N1050" i="4"/>
  <c r="M1050" i="4"/>
  <c r="O1050" i="4"/>
  <c r="X1048" i="4"/>
  <c r="Z1048" i="4"/>
  <c r="Y1048" i="4"/>
  <c r="AA1048" i="4"/>
  <c r="L1046" i="4"/>
  <c r="N1046" i="4"/>
  <c r="M1046" i="4"/>
  <c r="O1046" i="4"/>
  <c r="R1043" i="4"/>
  <c r="S1043" i="4"/>
  <c r="T1043" i="4"/>
  <c r="U1043" i="4"/>
  <c r="X1040" i="4"/>
  <c r="Z1040" i="4"/>
  <c r="Y1040" i="4"/>
  <c r="AA1040" i="4"/>
  <c r="L1038" i="4"/>
  <c r="N1038" i="4"/>
  <c r="M1038" i="4"/>
  <c r="O1038" i="4"/>
  <c r="R1035" i="4"/>
  <c r="S1035" i="4"/>
  <c r="T1035" i="4"/>
  <c r="U1035" i="4"/>
  <c r="X1032" i="4"/>
  <c r="Z1032" i="4"/>
  <c r="Y1032" i="4"/>
  <c r="AA1032" i="4"/>
  <c r="L1030" i="4"/>
  <c r="N1030" i="4"/>
  <c r="M1030" i="4"/>
  <c r="O1030" i="4"/>
  <c r="R1027" i="4"/>
  <c r="S1027" i="4"/>
  <c r="T1027" i="4"/>
  <c r="U1027" i="4"/>
  <c r="X1024" i="4"/>
  <c r="Z1024" i="4"/>
  <c r="Y1024" i="4"/>
  <c r="AA1024" i="4"/>
  <c r="L1022" i="4"/>
  <c r="N1022" i="4"/>
  <c r="M1022" i="4"/>
  <c r="O1022" i="4"/>
  <c r="R1019" i="4"/>
  <c r="S1019" i="4"/>
  <c r="T1019" i="4"/>
  <c r="U1019" i="4"/>
  <c r="X1016" i="4"/>
  <c r="Z1016" i="4"/>
  <c r="Y1016" i="4"/>
  <c r="AA1016" i="4"/>
  <c r="L1014" i="4"/>
  <c r="N1014" i="4"/>
  <c r="M1014" i="4"/>
  <c r="O1014" i="4"/>
  <c r="R1011" i="4"/>
  <c r="S1011" i="4"/>
  <c r="T1011" i="4"/>
  <c r="U1011" i="4"/>
  <c r="X1008" i="4"/>
  <c r="Y1008" i="4"/>
  <c r="Z1008" i="4"/>
  <c r="AA1008" i="4"/>
  <c r="L1006" i="4"/>
  <c r="N1006" i="4"/>
  <c r="M1006" i="4"/>
  <c r="O1006" i="4"/>
  <c r="R1003" i="4"/>
  <c r="S1003" i="4"/>
  <c r="T1003" i="4"/>
  <c r="U1003" i="4"/>
  <c r="X1000" i="4"/>
  <c r="Y1000" i="4"/>
  <c r="Z1000" i="4"/>
  <c r="AA1000" i="4"/>
  <c r="L998" i="4"/>
  <c r="N998" i="4"/>
  <c r="M998" i="4"/>
  <c r="O998" i="4"/>
  <c r="R995" i="4"/>
  <c r="S995" i="4"/>
  <c r="T995" i="4"/>
  <c r="U995" i="4"/>
  <c r="X992" i="4"/>
  <c r="Y992" i="4"/>
  <c r="Z992" i="4"/>
  <c r="AA992" i="4"/>
  <c r="L990" i="4"/>
  <c r="N990" i="4"/>
  <c r="M990" i="4"/>
  <c r="O990" i="4"/>
  <c r="R987" i="4"/>
  <c r="S987" i="4"/>
  <c r="T987" i="4"/>
  <c r="U987" i="4"/>
  <c r="X984" i="4"/>
  <c r="Y984" i="4"/>
  <c r="Z984" i="4"/>
  <c r="AA984" i="4"/>
  <c r="L982" i="4"/>
  <c r="N982" i="4"/>
  <c r="M982" i="4"/>
  <c r="O982" i="4"/>
  <c r="R979" i="4"/>
  <c r="S979" i="4"/>
  <c r="T979" i="4"/>
  <c r="U979" i="4"/>
  <c r="X976" i="4"/>
  <c r="Y976" i="4"/>
  <c r="Z976" i="4"/>
  <c r="AA976" i="4"/>
  <c r="L974" i="4"/>
  <c r="N974" i="4"/>
  <c r="M974" i="4"/>
  <c r="O974" i="4"/>
  <c r="R971" i="4"/>
  <c r="S971" i="4"/>
  <c r="T971" i="4"/>
  <c r="U971" i="4"/>
  <c r="X968" i="4"/>
  <c r="Y968" i="4"/>
  <c r="Z968" i="4"/>
  <c r="AA968" i="4"/>
  <c r="L966" i="4"/>
  <c r="N966" i="4"/>
  <c r="M966" i="4"/>
  <c r="O966" i="4"/>
  <c r="X964" i="4"/>
  <c r="Y964" i="4"/>
  <c r="Z964" i="4"/>
  <c r="AA964" i="4"/>
  <c r="L962" i="4"/>
  <c r="N962" i="4"/>
  <c r="M962" i="4"/>
  <c r="O962" i="4"/>
  <c r="R959" i="4"/>
  <c r="S959" i="4"/>
  <c r="T959" i="4"/>
  <c r="U959" i="4"/>
  <c r="L958" i="4"/>
  <c r="N958" i="4"/>
  <c r="M958" i="4"/>
  <c r="O958" i="4"/>
  <c r="R955" i="4"/>
  <c r="S955" i="4"/>
  <c r="T955" i="4"/>
  <c r="U955" i="4"/>
  <c r="X952" i="4"/>
  <c r="Y952" i="4"/>
  <c r="Z952" i="4"/>
  <c r="AA952" i="4"/>
  <c r="L950" i="4"/>
  <c r="N950" i="4"/>
  <c r="M950" i="4"/>
  <c r="O950" i="4"/>
  <c r="R947" i="4"/>
  <c r="S947" i="4"/>
  <c r="T947" i="4"/>
  <c r="U947" i="4"/>
  <c r="X944" i="4"/>
  <c r="Y944" i="4"/>
  <c r="Z944" i="4"/>
  <c r="AA944" i="4"/>
  <c r="L942" i="4"/>
  <c r="N942" i="4"/>
  <c r="M942" i="4"/>
  <c r="O942" i="4"/>
  <c r="R939" i="4"/>
  <c r="S939" i="4"/>
  <c r="T939" i="4"/>
  <c r="U939" i="4"/>
  <c r="X936" i="4"/>
  <c r="Y936" i="4"/>
  <c r="Z936" i="4"/>
  <c r="AA936" i="4"/>
  <c r="L934" i="4"/>
  <c r="N934" i="4"/>
  <c r="M934" i="4"/>
  <c r="O934" i="4"/>
  <c r="R931" i="4"/>
  <c r="S931" i="4"/>
  <c r="T931" i="4"/>
  <c r="U931" i="4"/>
  <c r="X928" i="4"/>
  <c r="Y928" i="4"/>
  <c r="Z928" i="4"/>
  <c r="AA928" i="4"/>
  <c r="L926" i="4"/>
  <c r="N926" i="4"/>
  <c r="M926" i="4"/>
  <c r="O926" i="4"/>
  <c r="L922" i="4"/>
  <c r="N922" i="4"/>
  <c r="M922" i="4"/>
  <c r="O922" i="4"/>
  <c r="R919" i="4"/>
  <c r="S919" i="4"/>
  <c r="T919" i="4"/>
  <c r="U919" i="4"/>
  <c r="X916" i="4"/>
  <c r="Y916" i="4"/>
  <c r="Z916" i="4"/>
  <c r="AA916" i="4"/>
  <c r="L914" i="4"/>
  <c r="N914" i="4"/>
  <c r="M914" i="4"/>
  <c r="O914" i="4"/>
  <c r="R911" i="4"/>
  <c r="S911" i="4"/>
  <c r="T911" i="4"/>
  <c r="U911" i="4"/>
  <c r="Z908" i="4"/>
  <c r="AA908" i="4"/>
  <c r="X908" i="4"/>
  <c r="Y908" i="4"/>
  <c r="L906" i="4"/>
  <c r="N906" i="4"/>
  <c r="M906" i="4"/>
  <c r="O906" i="4"/>
  <c r="R903" i="4"/>
  <c r="S903" i="4"/>
  <c r="T903" i="4"/>
  <c r="U903" i="4"/>
  <c r="Z900" i="4"/>
  <c r="AA900" i="4"/>
  <c r="X900" i="4"/>
  <c r="Y900" i="4"/>
  <c r="L898" i="4"/>
  <c r="N898" i="4"/>
  <c r="M898" i="4"/>
  <c r="O898" i="4"/>
  <c r="R895" i="4"/>
  <c r="S895" i="4"/>
  <c r="T895" i="4"/>
  <c r="U895" i="4"/>
  <c r="Z892" i="4"/>
  <c r="AA892" i="4"/>
  <c r="X892" i="4"/>
  <c r="Y892" i="4"/>
  <c r="L890" i="4"/>
  <c r="N890" i="4"/>
  <c r="M890" i="4"/>
  <c r="O890" i="4"/>
  <c r="R887" i="4"/>
  <c r="S887" i="4"/>
  <c r="T887" i="4"/>
  <c r="U887" i="4"/>
  <c r="Z884" i="4"/>
  <c r="AA884" i="4"/>
  <c r="X884" i="4"/>
  <c r="Y884" i="4"/>
  <c r="L882" i="4"/>
  <c r="N882" i="4"/>
  <c r="M882" i="4"/>
  <c r="O882" i="4"/>
  <c r="R879" i="4"/>
  <c r="S879" i="4"/>
  <c r="T879" i="4"/>
  <c r="U879" i="4"/>
  <c r="Z876" i="4"/>
  <c r="AA876" i="4"/>
  <c r="X876" i="4"/>
  <c r="Y876" i="4"/>
  <c r="Z872" i="4"/>
  <c r="AA872" i="4"/>
  <c r="X872" i="4"/>
  <c r="Y872" i="4"/>
  <c r="L870" i="4"/>
  <c r="N870" i="4"/>
  <c r="M870" i="4"/>
  <c r="O870" i="4"/>
  <c r="R867" i="4"/>
  <c r="S867" i="4"/>
  <c r="T867" i="4"/>
  <c r="U867" i="4"/>
  <c r="Z864" i="4"/>
  <c r="AA864" i="4"/>
  <c r="X864" i="4"/>
  <c r="Y864" i="4"/>
  <c r="L862" i="4"/>
  <c r="N862" i="4"/>
  <c r="M862" i="4"/>
  <c r="O862" i="4"/>
  <c r="R859" i="4"/>
  <c r="S859" i="4"/>
  <c r="T859" i="4"/>
  <c r="U859" i="4"/>
  <c r="Z856" i="4"/>
  <c r="AA856" i="4"/>
  <c r="X856" i="4"/>
  <c r="Y856" i="4"/>
  <c r="Z852" i="4"/>
  <c r="AA852" i="4"/>
  <c r="X852" i="4"/>
  <c r="Y852" i="4"/>
  <c r="L850" i="4"/>
  <c r="N850" i="4"/>
  <c r="M850" i="4"/>
  <c r="O850" i="4"/>
  <c r="R847" i="4"/>
  <c r="S847" i="4"/>
  <c r="T847" i="4"/>
  <c r="U847" i="4"/>
  <c r="Z844" i="4"/>
  <c r="AA844" i="4"/>
  <c r="X844" i="4"/>
  <c r="Y844" i="4"/>
  <c r="L842" i="4"/>
  <c r="N842" i="4"/>
  <c r="M842" i="4"/>
  <c r="O842" i="4"/>
  <c r="R839" i="4"/>
  <c r="S839" i="4"/>
  <c r="T839" i="4"/>
  <c r="U839" i="4"/>
  <c r="L838" i="4"/>
  <c r="N838" i="4"/>
  <c r="M838" i="4"/>
  <c r="O838" i="4"/>
  <c r="R835" i="4"/>
  <c r="S835" i="4"/>
  <c r="T835" i="4"/>
  <c r="U835" i="4"/>
  <c r="Z832" i="4"/>
  <c r="AA832" i="4"/>
  <c r="X832" i="4"/>
  <c r="Y832" i="4"/>
  <c r="L830" i="4"/>
  <c r="N830" i="4"/>
  <c r="M830" i="4"/>
  <c r="O830" i="4"/>
  <c r="Z828" i="4"/>
  <c r="AA828" i="4"/>
  <c r="X828" i="4"/>
  <c r="Y828" i="4"/>
  <c r="L826" i="4"/>
  <c r="N826" i="4"/>
  <c r="M826" i="4"/>
  <c r="O826" i="4"/>
  <c r="R823" i="4"/>
  <c r="S823" i="4"/>
  <c r="T823" i="4"/>
  <c r="U823" i="4"/>
  <c r="Z820" i="4"/>
  <c r="AA820" i="4"/>
  <c r="X820" i="4"/>
  <c r="Y820" i="4"/>
  <c r="L818" i="4"/>
  <c r="N818" i="4"/>
  <c r="M818" i="4"/>
  <c r="O818" i="4"/>
  <c r="R815" i="4"/>
  <c r="S815" i="4"/>
  <c r="T815" i="4"/>
  <c r="U815" i="4"/>
  <c r="X812" i="4"/>
  <c r="Z812" i="4"/>
  <c r="Y812" i="4"/>
  <c r="AA812" i="4"/>
  <c r="L810" i="4"/>
  <c r="N810" i="4"/>
  <c r="M810" i="4"/>
  <c r="O810" i="4"/>
  <c r="R807" i="4"/>
  <c r="S807" i="4"/>
  <c r="T807" i="4"/>
  <c r="U807" i="4"/>
  <c r="X804" i="4"/>
  <c r="Z804" i="4"/>
  <c r="Y804" i="4"/>
  <c r="AA804" i="4"/>
  <c r="L802" i="4"/>
  <c r="N802" i="4"/>
  <c r="M802" i="4"/>
  <c r="O802" i="4"/>
  <c r="R799" i="4"/>
  <c r="S799" i="4"/>
  <c r="T799" i="4"/>
  <c r="U799" i="4"/>
  <c r="R795" i="4"/>
  <c r="S795" i="4"/>
  <c r="T795" i="4"/>
  <c r="U795" i="4"/>
  <c r="X792" i="4"/>
  <c r="Z792" i="4"/>
  <c r="Y792" i="4"/>
  <c r="AA792" i="4"/>
  <c r="L790" i="4"/>
  <c r="N790" i="4"/>
  <c r="M790" i="4"/>
  <c r="O790" i="4"/>
  <c r="R787" i="4"/>
  <c r="S787" i="4"/>
  <c r="T787" i="4"/>
  <c r="U787" i="4"/>
  <c r="X784" i="4"/>
  <c r="Z784" i="4"/>
  <c r="Y784" i="4"/>
  <c r="AA784" i="4"/>
  <c r="L782" i="4"/>
  <c r="N782" i="4"/>
  <c r="M782" i="4"/>
  <c r="O782" i="4"/>
  <c r="R779" i="4"/>
  <c r="S779" i="4"/>
  <c r="T779" i="4"/>
  <c r="U779" i="4"/>
  <c r="R775" i="4"/>
  <c r="S775" i="4"/>
  <c r="T775" i="4"/>
  <c r="U775" i="4"/>
  <c r="X772" i="4"/>
  <c r="Z772" i="4"/>
  <c r="Y772" i="4"/>
  <c r="AA772" i="4"/>
  <c r="X768" i="4"/>
  <c r="Z768" i="4"/>
  <c r="Y768" i="4"/>
  <c r="AA768" i="4"/>
  <c r="X760" i="4"/>
  <c r="Z760" i="4"/>
  <c r="Y760" i="4"/>
  <c r="AA760" i="4"/>
  <c r="L758" i="4"/>
  <c r="N758" i="4"/>
  <c r="M758" i="4"/>
  <c r="O758" i="4"/>
  <c r="R755" i="4"/>
  <c r="S755" i="4"/>
  <c r="T755" i="4"/>
  <c r="U755" i="4"/>
  <c r="X752" i="4"/>
  <c r="Z752" i="4"/>
  <c r="Y752" i="4"/>
  <c r="AA752" i="4"/>
  <c r="L750" i="4"/>
  <c r="N750" i="4"/>
  <c r="M750" i="4"/>
  <c r="O750" i="4"/>
  <c r="R747" i="4"/>
  <c r="S747" i="4"/>
  <c r="T747" i="4"/>
  <c r="U747" i="4"/>
  <c r="X744" i="4"/>
  <c r="Z744" i="4"/>
  <c r="Y744" i="4"/>
  <c r="AA744" i="4"/>
  <c r="R743" i="4"/>
  <c r="S743" i="4"/>
  <c r="T743" i="4"/>
  <c r="U743" i="4"/>
  <c r="X740" i="4"/>
  <c r="Z740" i="4"/>
  <c r="Y740" i="4"/>
  <c r="AA740" i="4"/>
  <c r="L738" i="4"/>
  <c r="N738" i="4"/>
  <c r="M738" i="4"/>
  <c r="O738" i="4"/>
  <c r="R735" i="4"/>
  <c r="S735" i="4"/>
  <c r="T735" i="4"/>
  <c r="U735" i="4"/>
  <c r="X732" i="4"/>
  <c r="Z732" i="4"/>
  <c r="Y732" i="4"/>
  <c r="AA732" i="4"/>
  <c r="L730" i="4"/>
  <c r="N730" i="4"/>
  <c r="M730" i="4"/>
  <c r="O730" i="4"/>
  <c r="R727" i="4"/>
  <c r="S727" i="4"/>
  <c r="T727" i="4"/>
  <c r="U727" i="4"/>
  <c r="X724" i="4"/>
  <c r="Z724" i="4"/>
  <c r="Y724" i="4"/>
  <c r="AA724" i="4"/>
  <c r="L722" i="4"/>
  <c r="N722" i="4"/>
  <c r="M722" i="4"/>
  <c r="O722" i="4"/>
  <c r="R719" i="4"/>
  <c r="S719" i="4"/>
  <c r="T719" i="4"/>
  <c r="U719" i="4"/>
  <c r="R715" i="4"/>
  <c r="S715" i="4"/>
  <c r="T715" i="4"/>
  <c r="U715" i="4"/>
  <c r="X712" i="4"/>
  <c r="Z712" i="4"/>
  <c r="Y712" i="4"/>
  <c r="AA712" i="4"/>
  <c r="L710" i="4"/>
  <c r="N710" i="4"/>
  <c r="M710" i="4"/>
  <c r="O710" i="4"/>
  <c r="R707" i="4"/>
  <c r="S707" i="4"/>
  <c r="T707" i="4"/>
  <c r="U707" i="4"/>
  <c r="L706" i="4"/>
  <c r="N706" i="4"/>
  <c r="M706" i="4"/>
  <c r="O706" i="4"/>
  <c r="R703" i="4"/>
  <c r="S703" i="4"/>
  <c r="T703" i="4"/>
  <c r="U703" i="4"/>
  <c r="X700" i="4"/>
  <c r="Z700" i="4"/>
  <c r="Y700" i="4"/>
  <c r="AA700" i="4"/>
  <c r="L698" i="4"/>
  <c r="N698" i="4"/>
  <c r="M698" i="4"/>
  <c r="O698" i="4"/>
  <c r="R695" i="4"/>
  <c r="S695" i="4"/>
  <c r="T695" i="4"/>
  <c r="U695" i="4"/>
  <c r="X692" i="4"/>
  <c r="Z692" i="4"/>
  <c r="Y692" i="4"/>
  <c r="AA692" i="4"/>
  <c r="L690" i="4"/>
  <c r="N690" i="4"/>
  <c r="M690" i="4"/>
  <c r="O690" i="4"/>
  <c r="R687" i="4"/>
  <c r="S687" i="4"/>
  <c r="T687" i="4"/>
  <c r="U687" i="4"/>
  <c r="X684" i="4"/>
  <c r="Z684" i="4"/>
  <c r="Y684" i="4"/>
  <c r="AA684" i="4"/>
  <c r="L682" i="4"/>
  <c r="N682" i="4"/>
  <c r="M682" i="4"/>
  <c r="O682" i="4"/>
  <c r="R679" i="4"/>
  <c r="S679" i="4"/>
  <c r="T679" i="4"/>
  <c r="U679" i="4"/>
  <c r="X676" i="4"/>
  <c r="Z676" i="4"/>
  <c r="Y676" i="4"/>
  <c r="AA676" i="4"/>
  <c r="L674" i="4"/>
  <c r="N674" i="4"/>
  <c r="M674" i="4"/>
  <c r="O674" i="4"/>
  <c r="R671" i="4"/>
  <c r="S671" i="4"/>
  <c r="T671" i="4"/>
  <c r="U671" i="4"/>
  <c r="L670" i="4"/>
  <c r="N670" i="4"/>
  <c r="M670" i="4"/>
  <c r="O670" i="4"/>
  <c r="R667" i="4"/>
  <c r="S667" i="4"/>
  <c r="T667" i="4"/>
  <c r="U667" i="4"/>
  <c r="X664" i="4"/>
  <c r="Z664" i="4"/>
  <c r="Y664" i="4"/>
  <c r="AA664" i="4"/>
  <c r="L662" i="4"/>
  <c r="N662" i="4"/>
  <c r="M662" i="4"/>
  <c r="O662" i="4"/>
  <c r="R659" i="4"/>
  <c r="S659" i="4"/>
  <c r="T659" i="4"/>
  <c r="U659" i="4"/>
  <c r="X656" i="4"/>
  <c r="Z656" i="4"/>
  <c r="Y656" i="4"/>
  <c r="AA656" i="4"/>
  <c r="L654" i="4"/>
  <c r="N654" i="4"/>
  <c r="M654" i="4"/>
  <c r="O654" i="4"/>
  <c r="R651" i="4"/>
  <c r="S651" i="4"/>
  <c r="T651" i="4"/>
  <c r="U651" i="4"/>
  <c r="X648" i="4"/>
  <c r="Z648" i="4"/>
  <c r="Y648" i="4"/>
  <c r="AA648" i="4"/>
  <c r="L646" i="4"/>
  <c r="N646" i="4"/>
  <c r="M646" i="4"/>
  <c r="O646" i="4"/>
  <c r="R643" i="4"/>
  <c r="S643" i="4"/>
  <c r="T643" i="4"/>
  <c r="U643" i="4"/>
  <c r="X640" i="4"/>
  <c r="Z640" i="4"/>
  <c r="Y640" i="4"/>
  <c r="AA640" i="4"/>
  <c r="L638" i="4"/>
  <c r="N638" i="4"/>
  <c r="M638" i="4"/>
  <c r="O638" i="4"/>
  <c r="R635" i="4"/>
  <c r="S635" i="4"/>
  <c r="T635" i="4"/>
  <c r="U635" i="4"/>
  <c r="L634" i="4"/>
  <c r="N634" i="4"/>
  <c r="M634" i="4"/>
  <c r="O634" i="4"/>
  <c r="R631" i="4"/>
  <c r="S631" i="4"/>
  <c r="T631" i="4"/>
  <c r="U631" i="4"/>
  <c r="L630" i="4"/>
  <c r="N630" i="4"/>
  <c r="M630" i="4"/>
  <c r="O630" i="4"/>
  <c r="R627" i="4"/>
  <c r="S627" i="4"/>
  <c r="T627" i="4"/>
  <c r="U627" i="4"/>
  <c r="X624" i="4"/>
  <c r="Z624" i="4"/>
  <c r="Y624" i="4"/>
  <c r="AA624" i="4"/>
  <c r="L622" i="4"/>
  <c r="N622" i="4"/>
  <c r="M622" i="4"/>
  <c r="O622" i="4"/>
  <c r="R619" i="4"/>
  <c r="S619" i="4"/>
  <c r="T619" i="4"/>
  <c r="U619" i="4"/>
  <c r="X616" i="4"/>
  <c r="Z616" i="4"/>
  <c r="Y616" i="4"/>
  <c r="AA616" i="4"/>
  <c r="L614" i="4"/>
  <c r="N614" i="4"/>
  <c r="M614" i="4"/>
  <c r="O614" i="4"/>
  <c r="R611" i="4"/>
  <c r="S611" i="4"/>
  <c r="T611" i="4"/>
  <c r="U611" i="4"/>
  <c r="L610" i="4"/>
  <c r="N610" i="4"/>
  <c r="M610" i="4"/>
  <c r="O610" i="4"/>
  <c r="R607" i="4"/>
  <c r="S607" i="4"/>
  <c r="T607" i="4"/>
  <c r="U607" i="4"/>
  <c r="X604" i="4"/>
  <c r="Z604" i="4"/>
  <c r="Y604" i="4"/>
  <c r="AA604" i="4"/>
  <c r="L602" i="4"/>
  <c r="N602" i="4"/>
  <c r="M602" i="4"/>
  <c r="O602" i="4"/>
  <c r="R599" i="4"/>
  <c r="S599" i="4"/>
  <c r="T599" i="4"/>
  <c r="U599" i="4"/>
  <c r="L598" i="4"/>
  <c r="N598" i="4"/>
  <c r="M598" i="4"/>
  <c r="O598" i="4"/>
  <c r="X596" i="4"/>
  <c r="Z596" i="4"/>
  <c r="Y596" i="4"/>
  <c r="AA596" i="4"/>
  <c r="R595" i="4"/>
  <c r="S595" i="4"/>
  <c r="T595" i="4"/>
  <c r="U595" i="4"/>
  <c r="L594" i="4"/>
  <c r="N594" i="4"/>
  <c r="M594" i="4"/>
  <c r="O594" i="4"/>
  <c r="X592" i="4"/>
  <c r="Z592" i="4"/>
  <c r="Y592" i="4"/>
  <c r="AA592" i="4"/>
  <c r="L590" i="4"/>
  <c r="N590" i="4"/>
  <c r="M590" i="4"/>
  <c r="O590" i="4"/>
  <c r="R587" i="4"/>
  <c r="S587" i="4"/>
  <c r="T587" i="4"/>
  <c r="U587" i="4"/>
  <c r="Y584" i="4"/>
  <c r="Z584" i="4"/>
  <c r="X584" i="4"/>
  <c r="AA584" i="4"/>
  <c r="L582" i="4"/>
  <c r="N582" i="4"/>
  <c r="M582" i="4"/>
  <c r="O582" i="4"/>
  <c r="R579" i="4"/>
  <c r="S579" i="4"/>
  <c r="T579" i="4"/>
  <c r="U579" i="4"/>
  <c r="Y576" i="4"/>
  <c r="AA576" i="4"/>
  <c r="Z576" i="4"/>
  <c r="X576" i="4"/>
  <c r="L574" i="4"/>
  <c r="N574" i="4"/>
  <c r="M574" i="4"/>
  <c r="O574" i="4"/>
  <c r="Y572" i="4"/>
  <c r="AA572" i="4"/>
  <c r="X572" i="4"/>
  <c r="Z572" i="4"/>
  <c r="L570" i="4"/>
  <c r="N570" i="4"/>
  <c r="M570" i="4"/>
  <c r="O570" i="4"/>
  <c r="R567" i="4"/>
  <c r="S567" i="4"/>
  <c r="T567" i="4"/>
  <c r="U567" i="4"/>
  <c r="Y564" i="4"/>
  <c r="AA564" i="4"/>
  <c r="X564" i="4"/>
  <c r="Z564" i="4"/>
  <c r="L562" i="4"/>
  <c r="N562" i="4"/>
  <c r="M562" i="4"/>
  <c r="O562" i="4"/>
  <c r="R559" i="4"/>
  <c r="S559" i="4"/>
  <c r="T559" i="4"/>
  <c r="U559" i="4"/>
  <c r="R555" i="4"/>
  <c r="S555" i="4"/>
  <c r="T555" i="4"/>
  <c r="U555" i="4"/>
  <c r="Y552" i="4"/>
  <c r="AA552" i="4"/>
  <c r="Z552" i="4"/>
  <c r="X552" i="4"/>
  <c r="L550" i="4"/>
  <c r="N550" i="4"/>
  <c r="M550" i="4"/>
  <c r="O550" i="4"/>
  <c r="Y548" i="4"/>
  <c r="AA548" i="4"/>
  <c r="X548" i="4"/>
  <c r="Z548" i="4"/>
  <c r="L546" i="4"/>
  <c r="N546" i="4"/>
  <c r="M546" i="4"/>
  <c r="O546" i="4"/>
  <c r="R543" i="4"/>
  <c r="S543" i="4"/>
  <c r="T543" i="4"/>
  <c r="U543" i="4"/>
  <c r="Y540" i="4"/>
  <c r="AA540" i="4"/>
  <c r="X540" i="4"/>
  <c r="Z540" i="4"/>
  <c r="L538" i="4"/>
  <c r="N538" i="4"/>
  <c r="M538" i="4"/>
  <c r="O538" i="4"/>
  <c r="R535" i="4"/>
  <c r="S535" i="4"/>
  <c r="T535" i="4"/>
  <c r="U535" i="4"/>
  <c r="R531" i="4"/>
  <c r="S531" i="4"/>
  <c r="T531" i="4"/>
  <c r="U531" i="4"/>
  <c r="Y528" i="4"/>
  <c r="AA528" i="4"/>
  <c r="X528" i="4"/>
  <c r="Z528" i="4"/>
  <c r="L526" i="4"/>
  <c r="N526" i="4"/>
  <c r="M526" i="4"/>
  <c r="O526" i="4"/>
  <c r="R523" i="4"/>
  <c r="S523" i="4"/>
  <c r="T523" i="4"/>
  <c r="U523" i="4"/>
  <c r="Y520" i="4"/>
  <c r="AA520" i="4"/>
  <c r="X520" i="4"/>
  <c r="Z520" i="4"/>
  <c r="L518" i="4"/>
  <c r="N518" i="4"/>
  <c r="M518" i="4"/>
  <c r="O518" i="4"/>
  <c r="R515" i="4"/>
  <c r="S515" i="4"/>
  <c r="T515" i="4"/>
  <c r="U515" i="4"/>
  <c r="Y512" i="4"/>
  <c r="AA512" i="4"/>
  <c r="X512" i="4"/>
  <c r="Z512" i="4"/>
  <c r="L510" i="4"/>
  <c r="N510" i="4"/>
  <c r="M510" i="4"/>
  <c r="O510" i="4"/>
  <c r="R507" i="4"/>
  <c r="S507" i="4"/>
  <c r="T507" i="4"/>
  <c r="U507" i="4"/>
  <c r="L506" i="4"/>
  <c r="N506" i="4"/>
  <c r="M506" i="4"/>
  <c r="O506" i="4"/>
  <c r="R503" i="4"/>
  <c r="S503" i="4"/>
  <c r="T503" i="4"/>
  <c r="U503" i="4"/>
  <c r="Y500" i="4"/>
  <c r="AA500" i="4"/>
  <c r="X500" i="4"/>
  <c r="Z500" i="4"/>
  <c r="L498" i="4"/>
  <c r="N498" i="4"/>
  <c r="M498" i="4"/>
  <c r="O498" i="4"/>
  <c r="R495" i="4"/>
  <c r="S495" i="4"/>
  <c r="T495" i="4"/>
  <c r="U495" i="4"/>
  <c r="L494" i="4"/>
  <c r="N494" i="4"/>
  <c r="M494" i="4"/>
  <c r="O494" i="4"/>
  <c r="R491" i="4"/>
  <c r="S491" i="4"/>
  <c r="T491" i="4"/>
  <c r="U491" i="4"/>
  <c r="Y488" i="4"/>
  <c r="AA488" i="4"/>
  <c r="X488" i="4"/>
  <c r="Z488" i="4"/>
  <c r="L486" i="4"/>
  <c r="N486" i="4"/>
  <c r="M486" i="4"/>
  <c r="O486" i="4"/>
  <c r="R483" i="4"/>
  <c r="S483" i="4"/>
  <c r="T483" i="4"/>
  <c r="U483" i="4"/>
  <c r="L482" i="4"/>
  <c r="N482" i="4"/>
  <c r="M482" i="4"/>
  <c r="O482" i="4"/>
  <c r="R479" i="4"/>
  <c r="S479" i="4"/>
  <c r="T479" i="4"/>
  <c r="U479" i="4"/>
  <c r="Y476" i="4"/>
  <c r="AA476" i="4"/>
  <c r="X476" i="4"/>
  <c r="Z476" i="4"/>
  <c r="Y472" i="4"/>
  <c r="AA472" i="4"/>
  <c r="X472" i="4"/>
  <c r="Z472" i="4"/>
  <c r="L470" i="4"/>
  <c r="N470" i="4"/>
  <c r="M470" i="4"/>
  <c r="O470" i="4"/>
  <c r="R467" i="4"/>
  <c r="S467" i="4"/>
  <c r="T467" i="4"/>
  <c r="U467" i="4"/>
  <c r="Y464" i="4"/>
  <c r="AA464" i="4"/>
  <c r="X464" i="4"/>
  <c r="Z464" i="4"/>
  <c r="L462" i="4"/>
  <c r="N462" i="4"/>
  <c r="M462" i="4"/>
  <c r="O462" i="4"/>
  <c r="R459" i="4"/>
  <c r="S459" i="4"/>
  <c r="T459" i="4"/>
  <c r="U459" i="4"/>
  <c r="L458" i="4"/>
  <c r="N458" i="4"/>
  <c r="M458" i="4"/>
  <c r="O458" i="4"/>
  <c r="L454" i="4"/>
  <c r="N454" i="4"/>
  <c r="M454" i="4"/>
  <c r="O454" i="4"/>
  <c r="R451" i="4"/>
  <c r="S451" i="4"/>
  <c r="T451" i="4"/>
  <c r="U451" i="4"/>
  <c r="Y448" i="4"/>
  <c r="AA448" i="4"/>
  <c r="X448" i="4"/>
  <c r="Z448" i="4"/>
  <c r="L446" i="4"/>
  <c r="N446" i="4"/>
  <c r="M446" i="4"/>
  <c r="O446" i="4"/>
  <c r="R443" i="4"/>
  <c r="S443" i="4"/>
  <c r="T443" i="4"/>
  <c r="U443" i="4"/>
  <c r="L442" i="4"/>
  <c r="N442" i="4"/>
  <c r="M442" i="4"/>
  <c r="O442" i="4"/>
  <c r="R439" i="4"/>
  <c r="S439" i="4"/>
  <c r="T439" i="4"/>
  <c r="U439" i="4"/>
  <c r="AA436" i="4"/>
  <c r="Y436" i="4"/>
  <c r="X436" i="4"/>
  <c r="Z436" i="4"/>
  <c r="L434" i="4"/>
  <c r="N434" i="4"/>
  <c r="M434" i="4"/>
  <c r="O434" i="4"/>
  <c r="R431" i="4"/>
  <c r="S431" i="4"/>
  <c r="T431" i="4"/>
  <c r="U431" i="4"/>
  <c r="AA428" i="4"/>
  <c r="Y428" i="4"/>
  <c r="X428" i="4"/>
  <c r="Z428" i="4"/>
  <c r="L426" i="4"/>
  <c r="N426" i="4"/>
  <c r="M426" i="4"/>
  <c r="O426" i="4"/>
  <c r="R423" i="4"/>
  <c r="S423" i="4"/>
  <c r="T423" i="4"/>
  <c r="U423" i="4"/>
  <c r="AA420" i="4"/>
  <c r="Y420" i="4"/>
  <c r="X420" i="4"/>
  <c r="Z420" i="4"/>
  <c r="L418" i="4"/>
  <c r="N418" i="4"/>
  <c r="M418" i="4"/>
  <c r="O418" i="4"/>
  <c r="R415" i="4"/>
  <c r="S415" i="4"/>
  <c r="T415" i="4"/>
  <c r="U415" i="4"/>
  <c r="AA412" i="4"/>
  <c r="Y412" i="4"/>
  <c r="X412" i="4"/>
  <c r="Z412" i="4"/>
  <c r="L410" i="4"/>
  <c r="N410" i="4"/>
  <c r="M410" i="4"/>
  <c r="O410" i="4"/>
  <c r="R407" i="4"/>
  <c r="S407" i="4"/>
  <c r="T407" i="4"/>
  <c r="U407" i="4"/>
  <c r="AA404" i="4"/>
  <c r="Y404" i="4"/>
  <c r="X404" i="4"/>
  <c r="Z404" i="4"/>
  <c r="L402" i="4"/>
  <c r="N402" i="4"/>
  <c r="M402" i="4"/>
  <c r="O402" i="4"/>
  <c r="AA400" i="4"/>
  <c r="Y400" i="4"/>
  <c r="X400" i="4"/>
  <c r="Z400" i="4"/>
  <c r="L398" i="4"/>
  <c r="N398" i="4"/>
  <c r="M398" i="4"/>
  <c r="O398" i="4"/>
  <c r="R395" i="4"/>
  <c r="S395" i="4"/>
  <c r="T395" i="4"/>
  <c r="U395" i="4"/>
  <c r="AA392" i="4"/>
  <c r="Y392" i="4"/>
  <c r="X392" i="4"/>
  <c r="Z392" i="4"/>
  <c r="L390" i="4"/>
  <c r="N390" i="4"/>
  <c r="M390" i="4"/>
  <c r="O390" i="4"/>
  <c r="R387" i="4"/>
  <c r="S387" i="4"/>
  <c r="T387" i="4"/>
  <c r="U387" i="4"/>
  <c r="AA384" i="4"/>
  <c r="Y384" i="4"/>
  <c r="X384" i="4"/>
  <c r="Z384" i="4"/>
  <c r="AA380" i="4"/>
  <c r="Y380" i="4"/>
  <c r="X380" i="4"/>
  <c r="Z380" i="4"/>
  <c r="L378" i="4"/>
  <c r="N378" i="4"/>
  <c r="M378" i="4"/>
  <c r="O378" i="4"/>
  <c r="R375" i="4"/>
  <c r="S375" i="4"/>
  <c r="T375" i="4"/>
  <c r="U375" i="4"/>
  <c r="AA372" i="4"/>
  <c r="Y372" i="4"/>
  <c r="X372" i="4"/>
  <c r="Z372" i="4"/>
  <c r="L370" i="4"/>
  <c r="N370" i="4"/>
  <c r="M370" i="4"/>
  <c r="O370" i="4"/>
  <c r="R367" i="4"/>
  <c r="S367" i="4"/>
  <c r="T367" i="4"/>
  <c r="U367" i="4"/>
  <c r="AA364" i="4"/>
  <c r="Y364" i="4"/>
  <c r="X364" i="4"/>
  <c r="Z364" i="4"/>
  <c r="L362" i="4"/>
  <c r="N362" i="4"/>
  <c r="M362" i="4"/>
  <c r="O362" i="4"/>
  <c r="R359" i="4"/>
  <c r="S359" i="4"/>
  <c r="T359" i="4"/>
  <c r="U359" i="4"/>
  <c r="AA356" i="4"/>
  <c r="Y356" i="4"/>
  <c r="X356" i="4"/>
  <c r="Z356" i="4"/>
  <c r="L354" i="4"/>
  <c r="N354" i="4"/>
  <c r="M354" i="4"/>
  <c r="O354" i="4"/>
  <c r="AA352" i="4"/>
  <c r="Y352" i="4"/>
  <c r="X352" i="4"/>
  <c r="Z352" i="4"/>
  <c r="L350" i="4"/>
  <c r="N350" i="4"/>
  <c r="M350" i="4"/>
  <c r="O350" i="4"/>
  <c r="R347" i="4"/>
  <c r="S347" i="4"/>
  <c r="T347" i="4"/>
  <c r="U347" i="4"/>
  <c r="AA344" i="4"/>
  <c r="Y344" i="4"/>
  <c r="X344" i="4"/>
  <c r="Z344" i="4"/>
  <c r="L342" i="4"/>
  <c r="N342" i="4"/>
  <c r="M342" i="4"/>
  <c r="O342" i="4"/>
  <c r="R339" i="4"/>
  <c r="S339" i="4"/>
  <c r="T339" i="4"/>
  <c r="U339" i="4"/>
  <c r="X336" i="4"/>
  <c r="Z336" i="4"/>
  <c r="Y336" i="4"/>
  <c r="AA336" i="4"/>
  <c r="L334" i="4"/>
  <c r="N334" i="4"/>
  <c r="M334" i="4"/>
  <c r="O334" i="4"/>
  <c r="X332" i="4"/>
  <c r="Z332" i="4"/>
  <c r="Y332" i="4"/>
  <c r="AA332" i="4"/>
  <c r="L330" i="4"/>
  <c r="N330" i="4"/>
  <c r="M330" i="4"/>
  <c r="O330" i="4"/>
  <c r="R327" i="4"/>
  <c r="S327" i="4"/>
  <c r="T327" i="4"/>
  <c r="U327" i="4"/>
  <c r="X324" i="4"/>
  <c r="Z324" i="4"/>
  <c r="Y324" i="4"/>
  <c r="AA324" i="4"/>
  <c r="L322" i="4"/>
  <c r="N322" i="4"/>
  <c r="M322" i="4"/>
  <c r="O322" i="4"/>
  <c r="R319" i="4"/>
  <c r="S319" i="4"/>
  <c r="T319" i="4"/>
  <c r="U319" i="4"/>
  <c r="L318" i="4"/>
  <c r="N318" i="4"/>
  <c r="M318" i="4"/>
  <c r="O318" i="4"/>
  <c r="R315" i="4"/>
  <c r="S315" i="4"/>
  <c r="T315" i="4"/>
  <c r="U315" i="4"/>
  <c r="X312" i="4"/>
  <c r="Z312" i="4"/>
  <c r="Y312" i="4"/>
  <c r="AA312" i="4"/>
  <c r="L310" i="4"/>
  <c r="N310" i="4"/>
  <c r="M310" i="4"/>
  <c r="O310" i="4"/>
  <c r="R307" i="4"/>
  <c r="S307" i="4"/>
  <c r="T307" i="4"/>
  <c r="U307" i="4"/>
  <c r="L306" i="4"/>
  <c r="N306" i="4"/>
  <c r="M306" i="4"/>
  <c r="O306" i="4"/>
  <c r="R303" i="4"/>
  <c r="S303" i="4"/>
  <c r="T303" i="4"/>
  <c r="U303" i="4"/>
  <c r="X300" i="4"/>
  <c r="Y300" i="4"/>
  <c r="Z300" i="4"/>
  <c r="AA300" i="4"/>
  <c r="L298" i="4"/>
  <c r="N298" i="4"/>
  <c r="M298" i="4"/>
  <c r="O298" i="4"/>
  <c r="R295" i="4"/>
  <c r="S295" i="4"/>
  <c r="T295" i="4"/>
  <c r="U295" i="4"/>
  <c r="X292" i="4"/>
  <c r="Y292" i="4"/>
  <c r="Z292" i="4"/>
  <c r="AA292" i="4"/>
  <c r="L290" i="4"/>
  <c r="N290" i="4"/>
  <c r="M290" i="4"/>
  <c r="O290" i="4"/>
  <c r="R287" i="4"/>
  <c r="S287" i="4"/>
  <c r="T287" i="4"/>
  <c r="U287" i="4"/>
  <c r="X284" i="4"/>
  <c r="Y284" i="4"/>
  <c r="Z284" i="4"/>
  <c r="AA284" i="4"/>
  <c r="L282" i="4"/>
  <c r="N282" i="4"/>
  <c r="M282" i="4"/>
  <c r="O282" i="4"/>
  <c r="R279" i="4"/>
  <c r="S279" i="4"/>
  <c r="T279" i="4"/>
  <c r="U279" i="4"/>
  <c r="L278" i="4"/>
  <c r="N278" i="4"/>
  <c r="M278" i="4"/>
  <c r="O278" i="4"/>
  <c r="R275" i="4"/>
  <c r="S275" i="4"/>
  <c r="T275" i="4"/>
  <c r="U275" i="4"/>
  <c r="Y272" i="4"/>
  <c r="X272" i="4"/>
  <c r="Z272" i="4"/>
  <c r="AA272" i="4"/>
  <c r="L270" i="4"/>
  <c r="N270" i="4"/>
  <c r="M270" i="4"/>
  <c r="O270" i="4"/>
  <c r="R267" i="4"/>
  <c r="S267" i="4"/>
  <c r="T267" i="4"/>
  <c r="U267" i="4"/>
  <c r="Y264" i="4"/>
  <c r="X264" i="4"/>
  <c r="Z264" i="4"/>
  <c r="AA264" i="4"/>
  <c r="L262" i="4"/>
  <c r="N262" i="4"/>
  <c r="M262" i="4"/>
  <c r="O262" i="4"/>
  <c r="R259" i="4"/>
  <c r="S259" i="4"/>
  <c r="T259" i="4"/>
  <c r="U259" i="4"/>
  <c r="Y256" i="4"/>
  <c r="X256" i="4"/>
  <c r="Z256" i="4"/>
  <c r="AA256" i="4"/>
  <c r="L254" i="4"/>
  <c r="N254" i="4"/>
  <c r="M254" i="4"/>
  <c r="O254" i="4"/>
  <c r="R251" i="4"/>
  <c r="S251" i="4"/>
  <c r="T251" i="4"/>
  <c r="U251" i="4"/>
  <c r="L250" i="4"/>
  <c r="N250" i="4"/>
  <c r="M250" i="4"/>
  <c r="O250" i="4"/>
  <c r="R247" i="4"/>
  <c r="S247" i="4"/>
  <c r="T247" i="4"/>
  <c r="U247" i="4"/>
  <c r="Y244" i="4"/>
  <c r="X244" i="4"/>
  <c r="Z244" i="4"/>
  <c r="AA244" i="4"/>
  <c r="L242" i="4"/>
  <c r="N242" i="4"/>
  <c r="M242" i="4"/>
  <c r="O242" i="4"/>
  <c r="R239" i="4"/>
  <c r="S239" i="4"/>
  <c r="T239" i="4"/>
  <c r="U239" i="4"/>
  <c r="Y236" i="4"/>
  <c r="X236" i="4"/>
  <c r="Z236" i="4"/>
  <c r="AA236" i="4"/>
  <c r="L234" i="4"/>
  <c r="N234" i="4"/>
  <c r="M234" i="4"/>
  <c r="O234" i="4"/>
  <c r="R231" i="4"/>
  <c r="S231" i="4"/>
  <c r="T231" i="4"/>
  <c r="U231" i="4"/>
  <c r="Y228" i="4"/>
  <c r="X228" i="4"/>
  <c r="Z228" i="4"/>
  <c r="AA228" i="4"/>
  <c r="L226" i="4"/>
  <c r="N226" i="4"/>
  <c r="M226" i="4"/>
  <c r="O226" i="4"/>
  <c r="L222" i="4"/>
  <c r="N222" i="4"/>
  <c r="M222" i="4"/>
  <c r="O222" i="4"/>
  <c r="R219" i="4"/>
  <c r="S219" i="4"/>
  <c r="T219" i="4"/>
  <c r="U219" i="4"/>
  <c r="Y216" i="4"/>
  <c r="X216" i="4"/>
  <c r="Z216" i="4"/>
  <c r="AA216" i="4"/>
  <c r="L214" i="4"/>
  <c r="N214" i="4"/>
  <c r="M214" i="4"/>
  <c r="O214" i="4"/>
  <c r="Y212" i="4"/>
  <c r="X212" i="4"/>
  <c r="Z212" i="4"/>
  <c r="AA212" i="4"/>
  <c r="L210" i="4"/>
  <c r="N210" i="4"/>
  <c r="M210" i="4"/>
  <c r="O210" i="4"/>
  <c r="R207" i="4"/>
  <c r="S207" i="4"/>
  <c r="T207" i="4"/>
  <c r="U207" i="4"/>
  <c r="L206" i="4"/>
  <c r="N206" i="4"/>
  <c r="M206" i="4"/>
  <c r="O206" i="4"/>
  <c r="R203" i="4"/>
  <c r="S203" i="4"/>
  <c r="T203" i="4"/>
  <c r="U203" i="4"/>
  <c r="Y200" i="4"/>
  <c r="X200" i="4"/>
  <c r="Z200" i="4"/>
  <c r="AA200" i="4"/>
  <c r="L198" i="4"/>
  <c r="N198" i="4"/>
  <c r="M198" i="4"/>
  <c r="O198" i="4"/>
  <c r="R195" i="4"/>
  <c r="S195" i="4"/>
  <c r="T195" i="4"/>
  <c r="U195" i="4"/>
  <c r="Y192" i="4"/>
  <c r="X192" i="4"/>
  <c r="Z192" i="4"/>
  <c r="AA192" i="4"/>
  <c r="L190" i="4"/>
  <c r="N190" i="4"/>
  <c r="M190" i="4"/>
  <c r="O190" i="4"/>
  <c r="R187" i="4"/>
  <c r="S187" i="4"/>
  <c r="T187" i="4"/>
  <c r="U187" i="4"/>
  <c r="Y184" i="4"/>
  <c r="X184" i="4"/>
  <c r="Z184" i="4"/>
  <c r="AA184" i="4"/>
  <c r="L182" i="4"/>
  <c r="N182" i="4"/>
  <c r="M182" i="4"/>
  <c r="O182" i="4"/>
  <c r="Y180" i="4"/>
  <c r="X180" i="4"/>
  <c r="Z180" i="4"/>
  <c r="AA180" i="4"/>
  <c r="L178" i="4"/>
  <c r="N178" i="4"/>
  <c r="M178" i="4"/>
  <c r="O178" i="4"/>
  <c r="R175" i="4"/>
  <c r="S175" i="4"/>
  <c r="T175" i="4"/>
  <c r="U175" i="4"/>
  <c r="AA172" i="4"/>
  <c r="Y172" i="4"/>
  <c r="X172" i="4"/>
  <c r="Z172" i="4"/>
  <c r="L170" i="4"/>
  <c r="N170" i="4"/>
  <c r="M170" i="4"/>
  <c r="O170" i="4"/>
  <c r="R167" i="4"/>
  <c r="S167" i="4"/>
  <c r="T167" i="4"/>
  <c r="U167" i="4"/>
  <c r="AA164" i="4"/>
  <c r="Y164" i="4"/>
  <c r="X164" i="4"/>
  <c r="Z164" i="4"/>
  <c r="L162" i="4"/>
  <c r="N162" i="4"/>
  <c r="M162" i="4"/>
  <c r="O162" i="4"/>
  <c r="R159" i="4"/>
  <c r="S159" i="4"/>
  <c r="T159" i="4"/>
  <c r="U159" i="4"/>
  <c r="Y156" i="4"/>
  <c r="Z156" i="4"/>
  <c r="X156" i="4"/>
  <c r="AA156" i="4"/>
  <c r="L154" i="4"/>
  <c r="N154" i="4"/>
  <c r="M154" i="4"/>
  <c r="O154" i="4"/>
  <c r="R151" i="4"/>
  <c r="S151" i="4"/>
  <c r="T151" i="4"/>
  <c r="U151" i="4"/>
  <c r="Y148" i="4"/>
  <c r="Z148" i="4"/>
  <c r="X148" i="4"/>
  <c r="AA148" i="4"/>
  <c r="L146" i="4"/>
  <c r="N146" i="4"/>
  <c r="M146" i="4"/>
  <c r="O146" i="4"/>
  <c r="R143" i="4"/>
  <c r="S143" i="4"/>
  <c r="T143" i="4"/>
  <c r="U143" i="4"/>
  <c r="R139" i="4"/>
  <c r="S139" i="4"/>
  <c r="T139" i="4"/>
  <c r="U139" i="4"/>
  <c r="L138" i="4"/>
  <c r="N138" i="4"/>
  <c r="M138" i="4"/>
  <c r="O138" i="4"/>
  <c r="R135" i="4"/>
  <c r="S135" i="4"/>
  <c r="T135" i="4"/>
  <c r="U135" i="4"/>
  <c r="R131" i="4"/>
  <c r="S131" i="4"/>
  <c r="T131" i="4"/>
  <c r="U131" i="4"/>
  <c r="Y128" i="4"/>
  <c r="Z128" i="4"/>
  <c r="AA128" i="4"/>
  <c r="X128" i="4"/>
  <c r="L126" i="4"/>
  <c r="N126" i="4"/>
  <c r="M126" i="4"/>
  <c r="O126" i="4"/>
  <c r="Y124" i="4"/>
  <c r="X124" i="4"/>
  <c r="Z124" i="4"/>
  <c r="AA124" i="4"/>
  <c r="L122" i="4"/>
  <c r="N122" i="4"/>
  <c r="M122" i="4"/>
  <c r="O122" i="4"/>
  <c r="R119" i="4"/>
  <c r="S119" i="4"/>
  <c r="T119" i="4"/>
  <c r="U119" i="4"/>
  <c r="Y116" i="4"/>
  <c r="X116" i="4"/>
  <c r="Z116" i="4"/>
  <c r="AA116" i="4"/>
  <c r="L114" i="4"/>
  <c r="N114" i="4"/>
  <c r="M114" i="4"/>
  <c r="O114" i="4"/>
  <c r="R111" i="4"/>
  <c r="S111" i="4"/>
  <c r="T111" i="4"/>
  <c r="U111" i="4"/>
  <c r="Y108" i="4"/>
  <c r="X108" i="4"/>
  <c r="Z108" i="4"/>
  <c r="AA108" i="4"/>
  <c r="L106" i="4"/>
  <c r="N106" i="4"/>
  <c r="M106" i="4"/>
  <c r="O106" i="4"/>
  <c r="R103" i="4"/>
  <c r="S103" i="4"/>
  <c r="T103" i="4"/>
  <c r="U103" i="4"/>
  <c r="L102" i="4"/>
  <c r="N102" i="4"/>
  <c r="M102" i="4"/>
  <c r="O102" i="4"/>
  <c r="R99" i="4"/>
  <c r="S99" i="4"/>
  <c r="T99" i="4"/>
  <c r="U99" i="4"/>
  <c r="Y96" i="4"/>
  <c r="X96" i="4"/>
  <c r="Z96" i="4"/>
  <c r="AA96" i="4"/>
  <c r="L94" i="4"/>
  <c r="N94" i="4"/>
  <c r="M94" i="4"/>
  <c r="O94" i="4"/>
  <c r="R91" i="4"/>
  <c r="S91" i="4"/>
  <c r="T91" i="4"/>
  <c r="U91" i="4"/>
  <c r="Y88" i="4"/>
  <c r="X88" i="4"/>
  <c r="Z88" i="4"/>
  <c r="AA88" i="4"/>
  <c r="L86" i="4"/>
  <c r="N86" i="4"/>
  <c r="M86" i="4"/>
  <c r="O86" i="4"/>
  <c r="L82" i="4"/>
  <c r="N82" i="4"/>
  <c r="M82" i="4"/>
  <c r="O82" i="4"/>
  <c r="R79" i="4"/>
  <c r="S79" i="4"/>
  <c r="T79" i="4"/>
  <c r="U79" i="4"/>
  <c r="Y76" i="4"/>
  <c r="Z76" i="4"/>
  <c r="AA76" i="4"/>
  <c r="X76" i="4"/>
  <c r="L74" i="4"/>
  <c r="N74" i="4"/>
  <c r="M74" i="4"/>
  <c r="O74" i="4"/>
  <c r="R71" i="4"/>
  <c r="S71" i="4"/>
  <c r="T71" i="4"/>
  <c r="U71" i="4"/>
  <c r="Y68" i="4"/>
  <c r="Z68" i="4"/>
  <c r="AA68" i="4"/>
  <c r="X68" i="4"/>
  <c r="L66" i="4"/>
  <c r="N66" i="4"/>
  <c r="M66" i="4"/>
  <c r="O66" i="4"/>
  <c r="R63" i="4"/>
  <c r="S63" i="4"/>
  <c r="T63" i="4"/>
  <c r="U63" i="4"/>
  <c r="Y60" i="4"/>
  <c r="Z60" i="4"/>
  <c r="AA60" i="4"/>
  <c r="X60" i="4"/>
  <c r="L58" i="4"/>
  <c r="N58" i="4"/>
  <c r="M58" i="4"/>
  <c r="O58" i="4"/>
  <c r="R55" i="4"/>
  <c r="S55" i="4"/>
  <c r="T55" i="4"/>
  <c r="U55" i="4"/>
  <c r="Y52" i="4"/>
  <c r="Z52" i="4"/>
  <c r="AA52" i="4"/>
  <c r="X52" i="4"/>
  <c r="L50" i="4"/>
  <c r="N50" i="4"/>
  <c r="M50" i="4"/>
  <c r="O50" i="4"/>
  <c r="R47" i="4"/>
  <c r="S47" i="4"/>
  <c r="T47" i="4"/>
  <c r="U47" i="4"/>
  <c r="Y44" i="4"/>
  <c r="Z44" i="4"/>
  <c r="AA44" i="4"/>
  <c r="X44" i="4"/>
  <c r="Y40" i="4"/>
  <c r="Z40" i="4"/>
  <c r="X40" i="4"/>
  <c r="AA40" i="4"/>
  <c r="L38" i="4"/>
  <c r="N38" i="4"/>
  <c r="M38" i="4"/>
  <c r="O38" i="4"/>
  <c r="R35" i="4"/>
  <c r="S35" i="4"/>
  <c r="T35" i="4"/>
  <c r="U35" i="4"/>
  <c r="Y32" i="4"/>
  <c r="Z32" i="4"/>
  <c r="X32" i="4"/>
  <c r="AA32" i="4"/>
  <c r="R31" i="4"/>
  <c r="S31" i="4"/>
  <c r="T31" i="4"/>
  <c r="U31" i="4"/>
  <c r="Y28" i="4"/>
  <c r="Z28" i="4"/>
  <c r="AA28" i="4"/>
  <c r="X28" i="4"/>
  <c r="L26" i="4"/>
  <c r="N26" i="4"/>
  <c r="M26" i="4"/>
  <c r="O26" i="4"/>
  <c r="R23" i="4"/>
  <c r="S23" i="4"/>
  <c r="T23" i="4"/>
  <c r="U23" i="4"/>
  <c r="Y20" i="4"/>
  <c r="Z20" i="4"/>
  <c r="AA20" i="4"/>
  <c r="X20" i="4"/>
  <c r="L18" i="4"/>
  <c r="N18" i="4"/>
  <c r="M18" i="4"/>
  <c r="O18" i="4"/>
  <c r="R15" i="4"/>
  <c r="S15" i="4"/>
  <c r="T15" i="4"/>
  <c r="U15" i="4"/>
  <c r="R11" i="4"/>
  <c r="S11" i="4"/>
  <c r="T11" i="4"/>
  <c r="U11" i="4"/>
  <c r="L5922" i="4"/>
  <c r="L5910" i="4"/>
  <c r="L5906" i="4"/>
  <c r="L5882" i="4"/>
  <c r="L5874" i="4"/>
  <c r="L5850" i="4"/>
  <c r="L5846" i="4"/>
  <c r="L5838" i="4"/>
  <c r="L5834" i="4"/>
  <c r="L5830" i="4"/>
  <c r="L5826" i="4"/>
  <c r="L5806" i="4"/>
  <c r="L5802" i="4"/>
  <c r="L5798" i="4"/>
  <c r="L5794" i="4"/>
  <c r="L5790" i="4"/>
  <c r="L5786" i="4"/>
  <c r="L5766" i="4"/>
  <c r="L5750" i="4"/>
  <c r="L5738" i="4"/>
  <c r="L5734" i="4"/>
  <c r="L5714" i="4"/>
  <c r="L5710" i="4"/>
  <c r="L5702" i="4"/>
  <c r="L5698" i="4"/>
  <c r="L5694" i="4"/>
  <c r="L5686" i="4"/>
  <c r="L5678" i="4"/>
  <c r="L5674" i="4"/>
  <c r="L5658" i="4"/>
  <c r="L5638" i="4"/>
  <c r="L5630" i="4"/>
  <c r="L5626" i="4"/>
  <c r="L5618" i="4"/>
  <c r="L5614" i="4"/>
  <c r="L5610" i="4"/>
  <c r="L5598" i="4"/>
  <c r="L5590" i="4"/>
  <c r="L5586" i="4"/>
  <c r="L5570" i="4"/>
  <c r="L5550" i="4"/>
  <c r="L5546" i="4"/>
  <c r="L5530" i="4"/>
  <c r="L5486" i="4"/>
  <c r="L5478" i="4"/>
  <c r="L5474" i="4"/>
  <c r="L5470" i="4"/>
  <c r="L5462" i="4"/>
  <c r="L5450" i="4"/>
  <c r="L5446" i="4"/>
  <c r="L5434" i="4"/>
  <c r="L5426" i="4"/>
  <c r="L5422" i="4"/>
  <c r="L5414" i="4"/>
  <c r="L5410" i="4"/>
  <c r="L5402" i="4"/>
  <c r="L5394" i="4"/>
  <c r="L5386" i="4"/>
  <c r="L5374" i="4"/>
  <c r="L5370" i="4"/>
  <c r="L5362" i="4"/>
  <c r="L5354" i="4"/>
  <c r="L5342" i="4"/>
  <c r="L5326" i="4"/>
  <c r="L5322" i="4"/>
  <c r="L5318" i="4"/>
  <c r="L5314" i="4"/>
  <c r="L5310" i="4"/>
  <c r="L5298" i="4"/>
  <c r="L5290" i="4"/>
  <c r="L5282" i="4"/>
  <c r="L5278" i="4"/>
  <c r="L5270" i="4"/>
  <c r="L5266" i="4"/>
  <c r="L5258" i="4"/>
  <c r="L5246" i="4"/>
  <c r="L5230" i="4"/>
  <c r="L5222" i="4"/>
  <c r="L5214" i="4"/>
  <c r="L5206" i="4"/>
  <c r="L5198" i="4"/>
  <c r="L5194" i="4"/>
  <c r="L5190" i="4"/>
  <c r="L5182" i="4"/>
  <c r="L5162" i="4"/>
  <c r="L5154" i="4"/>
  <c r="L5150" i="4"/>
  <c r="L5142" i="4"/>
  <c r="L5138" i="4"/>
  <c r="L5134" i="4"/>
  <c r="L5130" i="4"/>
  <c r="L5126" i="4"/>
  <c r="L5118" i="4"/>
  <c r="L5114" i="4"/>
  <c r="L5110" i="4"/>
  <c r="L5106" i="4"/>
  <c r="L5094" i="4"/>
  <c r="L5078" i="4"/>
  <c r="L5070" i="4"/>
  <c r="L5066" i="4"/>
  <c r="L5058" i="4"/>
  <c r="L5050" i="4"/>
  <c r="L5038" i="4"/>
  <c r="L5034" i="4"/>
  <c r="L5018" i="4"/>
  <c r="L5010" i="4"/>
  <c r="L5006" i="4"/>
  <c r="L4986" i="4"/>
  <c r="L4982" i="4"/>
  <c r="L4978" i="4"/>
  <c r="L4974" i="4"/>
  <c r="L4970" i="4"/>
  <c r="L4958" i="4"/>
  <c r="L4954" i="4"/>
  <c r="L4950" i="4"/>
  <c r="L4946" i="4"/>
  <c r="L4942" i="4"/>
  <c r="L4918" i="4"/>
  <c r="L4914" i="4"/>
  <c r="L4910" i="4"/>
  <c r="L4906" i="4"/>
  <c r="L4898" i="4"/>
  <c r="L4890" i="4"/>
  <c r="L4878" i="4"/>
  <c r="L4874" i="4"/>
  <c r="L4866" i="4"/>
  <c r="L4862" i="4"/>
  <c r="L4858" i="4"/>
  <c r="L4842" i="4"/>
  <c r="L4830" i="4"/>
  <c r="L4826" i="4"/>
  <c r="L4822" i="4"/>
  <c r="L4806" i="4"/>
  <c r="L4794" i="4"/>
  <c r="L4786" i="4"/>
  <c r="L4778" i="4"/>
  <c r="L4770" i="4"/>
  <c r="L4766" i="4"/>
  <c r="L4750" i="4"/>
  <c r="L4746" i="4"/>
  <c r="L4738" i="4"/>
  <c r="L4730" i="4"/>
  <c r="L4722" i="4"/>
  <c r="L4718" i="4"/>
  <c r="L4714" i="4"/>
  <c r="L4702" i="4"/>
  <c r="L4694" i="4"/>
  <c r="L4686" i="4"/>
  <c r="L4682" i="4"/>
  <c r="L4678" i="4"/>
  <c r="L4674" i="4"/>
  <c r="L4662" i="4"/>
  <c r="L4658" i="4"/>
  <c r="L4650" i="4"/>
  <c r="L4646" i="4"/>
  <c r="L4642" i="4"/>
  <c r="L4626" i="4"/>
  <c r="L4622" i="4"/>
  <c r="L4618" i="4"/>
  <c r="L4614" i="4"/>
  <c r="L4610" i="4"/>
  <c r="L4594" i="4"/>
  <c r="L4590" i="4"/>
  <c r="L4582" i="4"/>
  <c r="L4578" i="4"/>
  <c r="L4574" i="4"/>
  <c r="L4570" i="4"/>
  <c r="L4562" i="4"/>
  <c r="L4558" i="4"/>
  <c r="L4554" i="4"/>
  <c r="L4546" i="4"/>
  <c r="L4530" i="4"/>
  <c r="L4514" i="4"/>
  <c r="L4510" i="4"/>
  <c r="L4502" i="4"/>
  <c r="L4498" i="4"/>
  <c r="L4494" i="4"/>
  <c r="L4490" i="4"/>
  <c r="L4478" i="4"/>
  <c r="L4462" i="4"/>
  <c r="L4458" i="4"/>
  <c r="L4442" i="4"/>
  <c r="L4406" i="4"/>
  <c r="L4402" i="4"/>
  <c r="L4398" i="4"/>
  <c r="L4390" i="4"/>
  <c r="L4374" i="4"/>
  <c r="L4366" i="4"/>
  <c r="L4362" i="4"/>
  <c r="L4358" i="4"/>
  <c r="L4346" i="4"/>
  <c r="L4342" i="4"/>
  <c r="L4338" i="4"/>
  <c r="L4334" i="4"/>
  <c r="L4330" i="4"/>
  <c r="L4326" i="4"/>
  <c r="L4322" i="4"/>
  <c r="L4318" i="4"/>
  <c r="L4314" i="4"/>
  <c r="L4310" i="4"/>
  <c r="L4306" i="4"/>
  <c r="L4298" i="4"/>
  <c r="L4294" i="4"/>
  <c r="L4290" i="4"/>
  <c r="L4286" i="4"/>
  <c r="L4282" i="4"/>
  <c r="L4274" i="4"/>
  <c r="L4258" i="4"/>
  <c r="L4254" i="4"/>
  <c r="L4246" i="4"/>
  <c r="L4242" i="4"/>
  <c r="L4230" i="4"/>
  <c r="L4226" i="4"/>
  <c r="L4222" i="4"/>
  <c r="L4218" i="4"/>
  <c r="L4214" i="4"/>
  <c r="L4210" i="4"/>
  <c r="L4206" i="4"/>
  <c r="L4194" i="4"/>
  <c r="L4190" i="4"/>
  <c r="L4186" i="4"/>
  <c r="L4178" i="4"/>
  <c r="L4166" i="4"/>
  <c r="L4154" i="4"/>
  <c r="L4146" i="4"/>
  <c r="L4134" i="4"/>
  <c r="L4126" i="4"/>
  <c r="L4122" i="4"/>
  <c r="L4114" i="4"/>
  <c r="M4098" i="4"/>
  <c r="M4090" i="4"/>
  <c r="M4074" i="4"/>
  <c r="M4066" i="4"/>
  <c r="M4054" i="4"/>
  <c r="M4038" i="4"/>
  <c r="M4034" i="4"/>
  <c r="M4022" i="4"/>
  <c r="M4018" i="4"/>
  <c r="M4010" i="4"/>
  <c r="M3982" i="4"/>
  <c r="M3974" i="4"/>
  <c r="M3970" i="4"/>
  <c r="M3958" i="4"/>
  <c r="M3946" i="4"/>
  <c r="M3926" i="4"/>
  <c r="M3922" i="4"/>
  <c r="M3910" i="4"/>
  <c r="M3902" i="4"/>
  <c r="M3890" i="4"/>
  <c r="M3882" i="4"/>
  <c r="M3870" i="4"/>
  <c r="M3862" i="4"/>
  <c r="M3854" i="4"/>
  <c r="M3846" i="4"/>
  <c r="M3814" i="4"/>
  <c r="M3806" i="4"/>
  <c r="M3802" i="4"/>
  <c r="M3798" i="4"/>
  <c r="M3790" i="4"/>
  <c r="M3786" i="4"/>
  <c r="M3778" i="4"/>
  <c r="M3774" i="4"/>
  <c r="M3758" i="4"/>
  <c r="M3746" i="4"/>
  <c r="M3742" i="4"/>
  <c r="M3726" i="4"/>
  <c r="M3714" i="4"/>
  <c r="M3710" i="4"/>
  <c r="M3694" i="4"/>
  <c r="M3670" i="4"/>
  <c r="M3662" i="4"/>
  <c r="M3650" i="4"/>
  <c r="M3638" i="4"/>
  <c r="M3626" i="4"/>
  <c r="M3618" i="4"/>
  <c r="M3614" i="4"/>
  <c r="M3602" i="4"/>
  <c r="M3590" i="4"/>
  <c r="M3562" i="4"/>
  <c r="M3558" i="4"/>
  <c r="M3550" i="4"/>
  <c r="M3530" i="4"/>
  <c r="M3514" i="4"/>
  <c r="M3510" i="4"/>
  <c r="M3494" i="4"/>
  <c r="M3482" i="4"/>
  <c r="M3478" i="4"/>
  <c r="M3466" i="4"/>
  <c r="M3462" i="4"/>
  <c r="M3446" i="4"/>
  <c r="M3442" i="4"/>
  <c r="M3402" i="4"/>
  <c r="M3390" i="4"/>
  <c r="M3378" i="4"/>
  <c r="M3374" i="4"/>
  <c r="M3362" i="4"/>
  <c r="M3354" i="4"/>
  <c r="M3350" i="4"/>
  <c r="M3338" i="4"/>
  <c r="M3334" i="4"/>
  <c r="M3326" i="4"/>
  <c r="M3318" i="4"/>
  <c r="M3310" i="4"/>
  <c r="M3290" i="4"/>
  <c r="M3286" i="4"/>
  <c r="M3274" i="4"/>
  <c r="M3258" i="4"/>
  <c r="M3242" i="4"/>
  <c r="M3234" i="4"/>
  <c r="M3230" i="4"/>
  <c r="M3206" i="4"/>
  <c r="M3170" i="4"/>
  <c r="M3166" i="4"/>
  <c r="M3146" i="4"/>
  <c r="M3142" i="4"/>
  <c r="M3134" i="4"/>
  <c r="M3098" i="4"/>
  <c r="M3070" i="4"/>
  <c r="M3046" i="4"/>
  <c r="M3018" i="4"/>
  <c r="M3014" i="4"/>
  <c r="M3002" i="4"/>
  <c r="M2998" i="4"/>
  <c r="M2994" i="4"/>
  <c r="M2990" i="4"/>
  <c r="M2958" i="4"/>
  <c r="M2938" i="4"/>
  <c r="M2930" i="4"/>
  <c r="M2926" i="4"/>
  <c r="M2918" i="4"/>
  <c r="M2914" i="4"/>
  <c r="M2850" i="4"/>
  <c r="M2758" i="4"/>
  <c r="M2750" i="4"/>
  <c r="M2734" i="4"/>
  <c r="M2730" i="4"/>
  <c r="M2722" i="4"/>
  <c r="M2718" i="4"/>
  <c r="M2694" i="4"/>
  <c r="M2686" i="4"/>
  <c r="M2678" i="4"/>
  <c r="M2674" i="4"/>
  <c r="M2654" i="4"/>
  <c r="M2650" i="4"/>
  <c r="M2642" i="4"/>
  <c r="M2630" i="4"/>
  <c r="M2622" i="4"/>
  <c r="M2606" i="4"/>
  <c r="M2598" i="4"/>
  <c r="M2590" i="4"/>
  <c r="M2574" i="4"/>
  <c r="M2566" i="4"/>
  <c r="M2562" i="4"/>
  <c r="M2554" i="4"/>
  <c r="M2546" i="4"/>
  <c r="M2542" i="4"/>
  <c r="M2534" i="4"/>
  <c r="M2530" i="4"/>
  <c r="M2514" i="4"/>
  <c r="M2506" i="4"/>
  <c r="M2502" i="4"/>
  <c r="M2498" i="4"/>
  <c r="M2486" i="4"/>
  <c r="M2482" i="4"/>
  <c r="M2470" i="4"/>
  <c r="M2458" i="4"/>
  <c r="M2454" i="4"/>
  <c r="M2450" i="4"/>
  <c r="M2446" i="4"/>
  <c r="M2438" i="4"/>
  <c r="M2434" i="4"/>
  <c r="M2426" i="4"/>
  <c r="M2422" i="4"/>
  <c r="M2414" i="4"/>
  <c r="M2402" i="4"/>
  <c r="M2398" i="4"/>
  <c r="M2390" i="4"/>
  <c r="M2386" i="4"/>
  <c r="M2382" i="4"/>
  <c r="M2374" i="4"/>
  <c r="M2362" i="4"/>
  <c r="M2358" i="4"/>
  <c r="M2354" i="4"/>
  <c r="M2350" i="4"/>
  <c r="M2338" i="4"/>
  <c r="M2334" i="4"/>
  <c r="M2322" i="4"/>
  <c r="M2314" i="4"/>
  <c r="M2310" i="4"/>
  <c r="M2298" i="4"/>
  <c r="M2286" i="4"/>
  <c r="M2274" i="4"/>
  <c r="M2270" i="4"/>
  <c r="M2266" i="4"/>
  <c r="M2258" i="4"/>
  <c r="M2254" i="4"/>
  <c r="M2246" i="4"/>
  <c r="M2242" i="4"/>
  <c r="M2234" i="4"/>
  <c r="M2222" i="4"/>
  <c r="M2210" i="4"/>
  <c r="M2202" i="4"/>
  <c r="M2198" i="4"/>
  <c r="M2186" i="4"/>
  <c r="M2182" i="4"/>
  <c r="M2178" i="4"/>
  <c r="M2174" i="4"/>
  <c r="M2166" i="4"/>
  <c r="M2154" i="4"/>
  <c r="M2150" i="4"/>
  <c r="M2142" i="4"/>
  <c r="M2134" i="4"/>
  <c r="M2122" i="4"/>
  <c r="M2118" i="4"/>
  <c r="M2094" i="4"/>
  <c r="M2090" i="4"/>
  <c r="M2086" i="4"/>
  <c r="M2082" i="4"/>
  <c r="M2078" i="4"/>
  <c r="M2074" i="4"/>
  <c r="M2070" i="4"/>
  <c r="M2066" i="4"/>
  <c r="M2062" i="4"/>
  <c r="M2058" i="4"/>
  <c r="M2054" i="4"/>
  <c r="M2046" i="4"/>
  <c r="M2042" i="4"/>
  <c r="M2038" i="4"/>
  <c r="M2030" i="4"/>
  <c r="M2026" i="4"/>
  <c r="M2022" i="4"/>
  <c r="M2010" i="4"/>
  <c r="M2006" i="4"/>
  <c r="M1998" i="4"/>
  <c r="M1990" i="4"/>
  <c r="M1986" i="4"/>
  <c r="M1978" i="4"/>
  <c r="M1974" i="4"/>
  <c r="M1970" i="4"/>
  <c r="M1966" i="4"/>
  <c r="M1958" i="4"/>
  <c r="M1954" i="4"/>
  <c r="M1950" i="4"/>
  <c r="M1938" i="4"/>
  <c r="M1930" i="4"/>
  <c r="M1926" i="4"/>
  <c r="M1894" i="4"/>
  <c r="M1890" i="4"/>
  <c r="M1886" i="4"/>
  <c r="M1874" i="4"/>
  <c r="M1866" i="4"/>
  <c r="M1854" i="4"/>
  <c r="M1842" i="4"/>
  <c r="M1838" i="4"/>
  <c r="M1834" i="4"/>
  <c r="M1822" i="4"/>
  <c r="M1818" i="4"/>
  <c r="M1814" i="4"/>
  <c r="M1802" i="4"/>
  <c r="M1798" i="4"/>
  <c r="M1786" i="4"/>
  <c r="M1782" i="4"/>
  <c r="M1762" i="4"/>
  <c r="M1746" i="4"/>
  <c r="M1734" i="4"/>
  <c r="M1730" i="4"/>
  <c r="M1726" i="4"/>
  <c r="M1714" i="4"/>
  <c r="M1706" i="4"/>
  <c r="M1702" i="4"/>
  <c r="M1698" i="4"/>
  <c r="M1690" i="4"/>
  <c r="M1666" i="4"/>
  <c r="M1658" i="4"/>
  <c r="M1654" i="4"/>
  <c r="M1646" i="4"/>
  <c r="M1642" i="4"/>
  <c r="M1630" i="4"/>
  <c r="M1618" i="4"/>
  <c r="M1614" i="4"/>
  <c r="M1602" i="4"/>
  <c r="M1594" i="4"/>
  <c r="M1582" i="4"/>
  <c r="M1578" i="4"/>
  <c r="M1558" i="4"/>
  <c r="M1546" i="4"/>
  <c r="M1542" i="4"/>
  <c r="M1538" i="4"/>
  <c r="M1530" i="4"/>
  <c r="M1526" i="4"/>
  <c r="M1522" i="4"/>
  <c r="M1518" i="4"/>
  <c r="M1506" i="4"/>
  <c r="M1498" i="4"/>
  <c r="M1494" i="4"/>
  <c r="M1486" i="4"/>
  <c r="M1482" i="4"/>
  <c r="M1478" i="4"/>
  <c r="M1462" i="4"/>
  <c r="M1450" i="4"/>
  <c r="M1442" i="4"/>
  <c r="M1430" i="4"/>
  <c r="M1426" i="4"/>
  <c r="M1418" i="4"/>
  <c r="M1414" i="4"/>
  <c r="M1394" i="4"/>
  <c r="M1390" i="4"/>
  <c r="R7" i="4"/>
  <c r="T3219" i="4"/>
  <c r="T3203" i="4"/>
  <c r="T3123" i="4"/>
  <c r="T3107" i="4"/>
  <c r="T3075" i="4"/>
  <c r="U1175" i="4"/>
  <c r="R1147" i="4"/>
  <c r="AA3724" i="4"/>
  <c r="AA7" i="4"/>
  <c r="Z7" i="4"/>
  <c r="Y7" i="4"/>
  <c r="X7" i="4"/>
  <c r="X5921" i="4"/>
  <c r="Y5921" i="4"/>
  <c r="Z5921" i="4"/>
  <c r="AA5921" i="4"/>
  <c r="R5916" i="4"/>
  <c r="S5916" i="4"/>
  <c r="T5916" i="4"/>
  <c r="U5916" i="4"/>
  <c r="X5913" i="4"/>
  <c r="Y5913" i="4"/>
  <c r="Z5913" i="4"/>
  <c r="AA5913" i="4"/>
  <c r="R5908" i="4"/>
  <c r="T5908" i="4"/>
  <c r="S5908" i="4"/>
  <c r="U5908" i="4"/>
  <c r="X5905" i="4"/>
  <c r="Y5905" i="4"/>
  <c r="Z5905" i="4"/>
  <c r="AA5905" i="4"/>
  <c r="X5901" i="4"/>
  <c r="Y5901" i="4"/>
  <c r="Z5901" i="4"/>
  <c r="AA5901" i="4"/>
  <c r="X5897" i="4"/>
  <c r="Y5897" i="4"/>
  <c r="Z5897" i="4"/>
  <c r="AA5897" i="4"/>
  <c r="R5892" i="4"/>
  <c r="T5892" i="4"/>
  <c r="S5892" i="4"/>
  <c r="U5892" i="4"/>
  <c r="X5889" i="4"/>
  <c r="Y5889" i="4"/>
  <c r="Z5889" i="4"/>
  <c r="AA5889" i="4"/>
  <c r="X5885" i="4"/>
  <c r="Y5885" i="4"/>
  <c r="Z5885" i="4"/>
  <c r="AA5885" i="4"/>
  <c r="X5881" i="4"/>
  <c r="Y5881" i="4"/>
  <c r="Z5881" i="4"/>
  <c r="AA5881" i="4"/>
  <c r="R5876" i="4"/>
  <c r="T5876" i="4"/>
  <c r="S5876" i="4"/>
  <c r="U5876" i="4"/>
  <c r="R5872" i="4"/>
  <c r="T5872" i="4"/>
  <c r="S5872" i="4"/>
  <c r="U5872" i="4"/>
  <c r="X5869" i="4"/>
  <c r="Y5869" i="4"/>
  <c r="Z5869" i="4"/>
  <c r="AA5869" i="4"/>
  <c r="R5864" i="4"/>
  <c r="T5864" i="4"/>
  <c r="S5864" i="4"/>
  <c r="U5864" i="4"/>
  <c r="X5861" i="4"/>
  <c r="Y5861" i="4"/>
  <c r="Z5861" i="4"/>
  <c r="AA5861" i="4"/>
  <c r="X5857" i="4"/>
  <c r="Y5857" i="4"/>
  <c r="Z5857" i="4"/>
  <c r="AA5857" i="4"/>
  <c r="X5853" i="4"/>
  <c r="Y5853" i="4"/>
  <c r="Z5853" i="4"/>
  <c r="AA5853" i="4"/>
  <c r="X5849" i="4"/>
  <c r="Y5849" i="4"/>
  <c r="Z5849" i="4"/>
  <c r="AA5849" i="4"/>
  <c r="R5844" i="4"/>
  <c r="T5844" i="4"/>
  <c r="S5844" i="4"/>
  <c r="U5844" i="4"/>
  <c r="X5841" i="4"/>
  <c r="Y5841" i="4"/>
  <c r="Z5841" i="4"/>
  <c r="AA5841" i="4"/>
  <c r="R5836" i="4"/>
  <c r="T5836" i="4"/>
  <c r="S5836" i="4"/>
  <c r="U5836" i="4"/>
  <c r="X5833" i="4"/>
  <c r="Y5833" i="4"/>
  <c r="Z5833" i="4"/>
  <c r="AA5833" i="4"/>
  <c r="R5828" i="4"/>
  <c r="T5828" i="4"/>
  <c r="S5828" i="4"/>
  <c r="U5828" i="4"/>
  <c r="R5824" i="4"/>
  <c r="T5824" i="4"/>
  <c r="S5824" i="4"/>
  <c r="U5824" i="4"/>
  <c r="X5821" i="4"/>
  <c r="Y5821" i="4"/>
  <c r="Z5821" i="4"/>
  <c r="AA5821" i="4"/>
  <c r="X5817" i="4"/>
  <c r="Y5817" i="4"/>
  <c r="Z5817" i="4"/>
  <c r="AA5817" i="4"/>
  <c r="R5812" i="4"/>
  <c r="T5812" i="4"/>
  <c r="S5812" i="4"/>
  <c r="U5812" i="4"/>
  <c r="R5808" i="4"/>
  <c r="T5808" i="4"/>
  <c r="S5808" i="4"/>
  <c r="U5808" i="4"/>
  <c r="X5805" i="4"/>
  <c r="Y5805" i="4"/>
  <c r="Z5805" i="4"/>
  <c r="AA5805" i="4"/>
  <c r="R5800" i="4"/>
  <c r="T5800" i="4"/>
  <c r="S5800" i="4"/>
  <c r="U5800" i="4"/>
  <c r="X5797" i="4"/>
  <c r="Y5797" i="4"/>
  <c r="Z5797" i="4"/>
  <c r="AA5797" i="4"/>
  <c r="R5792" i="4"/>
  <c r="T5792" i="4"/>
  <c r="S5792" i="4"/>
  <c r="U5792" i="4"/>
  <c r="X5789" i="4"/>
  <c r="Y5789" i="4"/>
  <c r="Z5789" i="4"/>
  <c r="AA5789" i="4"/>
  <c r="X5785" i="4"/>
  <c r="Y5785" i="4"/>
  <c r="Z5785" i="4"/>
  <c r="AA5785" i="4"/>
  <c r="R5780" i="4"/>
  <c r="T5780" i="4"/>
  <c r="S5780" i="4"/>
  <c r="U5780" i="4"/>
  <c r="X5777" i="4"/>
  <c r="Y5777" i="4"/>
  <c r="Z5777" i="4"/>
  <c r="AA5777" i="4"/>
  <c r="R5772" i="4"/>
  <c r="T5772" i="4"/>
  <c r="S5772" i="4"/>
  <c r="U5772" i="4"/>
  <c r="X5769" i="4"/>
  <c r="Y5769" i="4"/>
  <c r="Z5769" i="4"/>
  <c r="AA5769" i="4"/>
  <c r="R5764" i="4"/>
  <c r="T5764" i="4"/>
  <c r="S5764" i="4"/>
  <c r="U5764" i="4"/>
  <c r="X5761" i="4"/>
  <c r="Y5761" i="4"/>
  <c r="Z5761" i="4"/>
  <c r="AA5761" i="4"/>
  <c r="R5756" i="4"/>
  <c r="T5756" i="4"/>
  <c r="S5756" i="4"/>
  <c r="U5756" i="4"/>
  <c r="R5752" i="4"/>
  <c r="T5752" i="4"/>
  <c r="S5752" i="4"/>
  <c r="U5752" i="4"/>
  <c r="X5749" i="4"/>
  <c r="Y5749" i="4"/>
  <c r="Z5749" i="4"/>
  <c r="AA5749" i="4"/>
  <c r="R5744" i="4"/>
  <c r="T5744" i="4"/>
  <c r="S5744" i="4"/>
  <c r="U5744" i="4"/>
  <c r="R5740" i="4"/>
  <c r="T5740" i="4"/>
  <c r="S5740" i="4"/>
  <c r="U5740" i="4"/>
  <c r="X5737" i="4"/>
  <c r="Y5737" i="4"/>
  <c r="Z5737" i="4"/>
  <c r="AA5737" i="4"/>
  <c r="X5733" i="4"/>
  <c r="Y5733" i="4"/>
  <c r="Z5733" i="4"/>
  <c r="AA5733" i="4"/>
  <c r="X5729" i="4"/>
  <c r="Y5729" i="4"/>
  <c r="Z5729" i="4"/>
  <c r="AA5729" i="4"/>
  <c r="R5724" i="4"/>
  <c r="T5724" i="4"/>
  <c r="S5724" i="4"/>
  <c r="U5724" i="4"/>
  <c r="X5721" i="4"/>
  <c r="Y5721" i="4"/>
  <c r="Z5721" i="4"/>
  <c r="AA5721" i="4"/>
  <c r="R5716" i="4"/>
  <c r="T5716" i="4"/>
  <c r="S5716" i="4"/>
  <c r="U5716" i="4"/>
  <c r="R5712" i="4"/>
  <c r="T5712" i="4"/>
  <c r="S5712" i="4"/>
  <c r="U5712" i="4"/>
  <c r="X5709" i="4"/>
  <c r="Y5709" i="4"/>
  <c r="Z5709" i="4"/>
  <c r="AA5709" i="4"/>
  <c r="R5704" i="4"/>
  <c r="T5704" i="4"/>
  <c r="S5704" i="4"/>
  <c r="U5704" i="4"/>
  <c r="R5700" i="4"/>
  <c r="T5700" i="4"/>
  <c r="S5700" i="4"/>
  <c r="U5700" i="4"/>
  <c r="X5697" i="4"/>
  <c r="Y5697" i="4"/>
  <c r="Z5697" i="4"/>
  <c r="AA5697" i="4"/>
  <c r="R5696" i="4"/>
  <c r="T5696" i="4"/>
  <c r="S5696" i="4"/>
  <c r="U5696" i="4"/>
  <c r="R5692" i="4"/>
  <c r="T5692" i="4"/>
  <c r="S5692" i="4"/>
  <c r="U5692" i="4"/>
  <c r="X5689" i="4"/>
  <c r="Y5689" i="4"/>
  <c r="Z5689" i="4"/>
  <c r="AA5689" i="4"/>
  <c r="X5685" i="4"/>
  <c r="Y5685" i="4"/>
  <c r="Z5685" i="4"/>
  <c r="AA5685" i="4"/>
  <c r="R5680" i="4"/>
  <c r="T5680" i="4"/>
  <c r="S5680" i="4"/>
  <c r="U5680" i="4"/>
  <c r="R5672" i="4"/>
  <c r="T5672" i="4"/>
  <c r="S5672" i="4"/>
  <c r="U5672" i="4"/>
  <c r="X5669" i="4"/>
  <c r="Y5669" i="4"/>
  <c r="Z5669" i="4"/>
  <c r="AA5669" i="4"/>
  <c r="R5664" i="4"/>
  <c r="T5664" i="4"/>
  <c r="S5664" i="4"/>
  <c r="U5664" i="4"/>
  <c r="X5661" i="4"/>
  <c r="Y5661" i="4"/>
  <c r="Z5661" i="4"/>
  <c r="AA5661" i="4"/>
  <c r="R5656" i="4"/>
  <c r="T5656" i="4"/>
  <c r="S5656" i="4"/>
  <c r="U5656" i="4"/>
  <c r="R5652" i="4"/>
  <c r="T5652" i="4"/>
  <c r="S5652" i="4"/>
  <c r="U5652" i="4"/>
  <c r="X5649" i="4"/>
  <c r="Y5649" i="4"/>
  <c r="Z5649" i="4"/>
  <c r="AA5649" i="4"/>
  <c r="X5645" i="4"/>
  <c r="Y5645" i="4"/>
  <c r="Z5645" i="4"/>
  <c r="AA5645" i="4"/>
  <c r="R5640" i="4"/>
  <c r="T5640" i="4"/>
  <c r="S5640" i="4"/>
  <c r="U5640" i="4"/>
  <c r="X5637" i="4"/>
  <c r="Y5637" i="4"/>
  <c r="Z5637" i="4"/>
  <c r="AA5637" i="4"/>
  <c r="X5633" i="4"/>
  <c r="Y5633" i="4"/>
  <c r="Z5633" i="4"/>
  <c r="AA5633" i="4"/>
  <c r="R5628" i="4"/>
  <c r="T5628" i="4"/>
  <c r="S5628" i="4"/>
  <c r="U5628" i="4"/>
  <c r="X5625" i="4"/>
  <c r="Y5625" i="4"/>
  <c r="Z5625" i="4"/>
  <c r="AA5625" i="4"/>
  <c r="X5621" i="4"/>
  <c r="Y5621" i="4"/>
  <c r="Z5621" i="4"/>
  <c r="AA5621" i="4"/>
  <c r="X5617" i="4"/>
  <c r="Y5617" i="4"/>
  <c r="Z5617" i="4"/>
  <c r="AA5617" i="4"/>
  <c r="X5613" i="4"/>
  <c r="Y5613" i="4"/>
  <c r="Z5613" i="4"/>
  <c r="AA5613" i="4"/>
  <c r="X5609" i="4"/>
  <c r="Y5609" i="4"/>
  <c r="Z5609" i="4"/>
  <c r="AA5609" i="4"/>
  <c r="R5604" i="4"/>
  <c r="T5604" i="4"/>
  <c r="S5604" i="4"/>
  <c r="U5604" i="4"/>
  <c r="X5601" i="4"/>
  <c r="Y5601" i="4"/>
  <c r="Z5601" i="4"/>
  <c r="AA5601" i="4"/>
  <c r="R5596" i="4"/>
  <c r="T5596" i="4"/>
  <c r="S5596" i="4"/>
  <c r="U5596" i="4"/>
  <c r="X5593" i="4"/>
  <c r="Y5593" i="4"/>
  <c r="Z5593" i="4"/>
  <c r="AA5593" i="4"/>
  <c r="X5589" i="4"/>
  <c r="Y5589" i="4"/>
  <c r="Z5589" i="4"/>
  <c r="AA5589" i="4"/>
  <c r="R5584" i="4"/>
  <c r="T5584" i="4"/>
  <c r="S5584" i="4"/>
  <c r="U5584" i="4"/>
  <c r="R5580" i="4"/>
  <c r="T5580" i="4"/>
  <c r="S5580" i="4"/>
  <c r="U5580" i="4"/>
  <c r="X5577" i="4"/>
  <c r="Y5577" i="4"/>
  <c r="Z5577" i="4"/>
  <c r="AA5577" i="4"/>
  <c r="R5572" i="4"/>
  <c r="T5572" i="4"/>
  <c r="S5572" i="4"/>
  <c r="U5572" i="4"/>
  <c r="X5569" i="4"/>
  <c r="Y5569" i="4"/>
  <c r="Z5569" i="4"/>
  <c r="AA5569" i="4"/>
  <c r="R5564" i="4"/>
  <c r="T5564" i="4"/>
  <c r="S5564" i="4"/>
  <c r="U5564" i="4"/>
  <c r="R5560" i="4"/>
  <c r="T5560" i="4"/>
  <c r="S5560" i="4"/>
  <c r="U5560" i="4"/>
  <c r="X5557" i="4"/>
  <c r="Y5557" i="4"/>
  <c r="Z5557" i="4"/>
  <c r="AA5557" i="4"/>
  <c r="R5552" i="4"/>
  <c r="T5552" i="4"/>
  <c r="S5552" i="4"/>
  <c r="U5552" i="4"/>
  <c r="X5549" i="4"/>
  <c r="Y5549" i="4"/>
  <c r="Z5549" i="4"/>
  <c r="AA5549" i="4"/>
  <c r="R5544" i="4"/>
  <c r="T5544" i="4"/>
  <c r="S5544" i="4"/>
  <c r="U5544" i="4"/>
  <c r="X5541" i="4"/>
  <c r="Y5541" i="4"/>
  <c r="Z5541" i="4"/>
  <c r="AA5541" i="4"/>
  <c r="R5536" i="4"/>
  <c r="T5536" i="4"/>
  <c r="S5536" i="4"/>
  <c r="U5536" i="4"/>
  <c r="X5533" i="4"/>
  <c r="Y5533" i="4"/>
  <c r="Z5533" i="4"/>
  <c r="AA5533" i="4"/>
  <c r="R5528" i="4"/>
  <c r="T5528" i="4"/>
  <c r="S5528" i="4"/>
  <c r="U5528" i="4"/>
  <c r="R5524" i="4"/>
  <c r="T5524" i="4"/>
  <c r="S5524" i="4"/>
  <c r="U5524" i="4"/>
  <c r="R5520" i="4"/>
  <c r="T5520" i="4"/>
  <c r="S5520" i="4"/>
  <c r="U5520" i="4"/>
  <c r="X5517" i="4"/>
  <c r="Y5517" i="4"/>
  <c r="Z5517" i="4"/>
  <c r="AA5517" i="4"/>
  <c r="R5512" i="4"/>
  <c r="T5512" i="4"/>
  <c r="S5512" i="4"/>
  <c r="U5512" i="4"/>
  <c r="R5508" i="4"/>
  <c r="T5508" i="4"/>
  <c r="S5508" i="4"/>
  <c r="U5508" i="4"/>
  <c r="X5505" i="4"/>
  <c r="Y5505" i="4"/>
  <c r="Z5505" i="4"/>
  <c r="AA5505" i="4"/>
  <c r="X5501" i="4"/>
  <c r="Y5501" i="4"/>
  <c r="Z5501" i="4"/>
  <c r="AA5501" i="4"/>
  <c r="R5496" i="4"/>
  <c r="T5496" i="4"/>
  <c r="S5496" i="4"/>
  <c r="U5496" i="4"/>
  <c r="X5493" i="4"/>
  <c r="Y5493" i="4"/>
  <c r="Z5493" i="4"/>
  <c r="AA5493" i="4"/>
  <c r="X5489" i="4"/>
  <c r="Y5489" i="4"/>
  <c r="Z5489" i="4"/>
  <c r="AA5489" i="4"/>
  <c r="R5484" i="4"/>
  <c r="T5484" i="4"/>
  <c r="S5484" i="4"/>
  <c r="U5484" i="4"/>
  <c r="X5481" i="4"/>
  <c r="Y5481" i="4"/>
  <c r="Z5481" i="4"/>
  <c r="AA5481" i="4"/>
  <c r="X5477" i="4"/>
  <c r="Y5477" i="4"/>
  <c r="Z5477" i="4"/>
  <c r="AA5477" i="4"/>
  <c r="R5472" i="4"/>
  <c r="T5472" i="4"/>
  <c r="S5472" i="4"/>
  <c r="U5472" i="4"/>
  <c r="X5469" i="4"/>
  <c r="Y5469" i="4"/>
  <c r="Z5469" i="4"/>
  <c r="AA5469" i="4"/>
  <c r="R5464" i="4"/>
  <c r="T5464" i="4"/>
  <c r="S5464" i="4"/>
  <c r="U5464" i="4"/>
  <c r="X5461" i="4"/>
  <c r="Y5461" i="4"/>
  <c r="Z5461" i="4"/>
  <c r="AA5461" i="4"/>
  <c r="X5457" i="4"/>
  <c r="Y5457" i="4"/>
  <c r="Z5457" i="4"/>
  <c r="AA5457" i="4"/>
  <c r="R5452" i="4"/>
  <c r="T5452" i="4"/>
  <c r="S5452" i="4"/>
  <c r="U5452" i="4"/>
  <c r="X5449" i="4"/>
  <c r="Y5449" i="4"/>
  <c r="Z5449" i="4"/>
  <c r="AA5449" i="4"/>
  <c r="X5445" i="4"/>
  <c r="Y5445" i="4"/>
  <c r="Z5445" i="4"/>
  <c r="AA5445" i="4"/>
  <c r="R5440" i="4"/>
  <c r="T5440" i="4"/>
  <c r="S5440" i="4"/>
  <c r="U5440" i="4"/>
  <c r="X5437" i="4"/>
  <c r="Y5437" i="4"/>
  <c r="Z5437" i="4"/>
  <c r="AA5437" i="4"/>
  <c r="R5432" i="4"/>
  <c r="T5432" i="4"/>
  <c r="S5432" i="4"/>
  <c r="U5432" i="4"/>
  <c r="R5428" i="4"/>
  <c r="T5428" i="4"/>
  <c r="S5428" i="4"/>
  <c r="U5428" i="4"/>
  <c r="R5424" i="4"/>
  <c r="T5424" i="4"/>
  <c r="S5424" i="4"/>
  <c r="U5424" i="4"/>
  <c r="X5421" i="4"/>
  <c r="Y5421" i="4"/>
  <c r="Z5421" i="4"/>
  <c r="AA5421" i="4"/>
  <c r="R5416" i="4"/>
  <c r="T5416" i="4"/>
  <c r="S5416" i="4"/>
  <c r="U5416" i="4"/>
  <c r="X5413" i="4"/>
  <c r="Y5413" i="4"/>
  <c r="Z5413" i="4"/>
  <c r="AA5413" i="4"/>
  <c r="R5408" i="4"/>
  <c r="T5408" i="4"/>
  <c r="S5408" i="4"/>
  <c r="U5408" i="4"/>
  <c r="X5405" i="4"/>
  <c r="Y5405" i="4"/>
  <c r="Z5405" i="4"/>
  <c r="AA5405" i="4"/>
  <c r="R5400" i="4"/>
  <c r="T5400" i="4"/>
  <c r="S5400" i="4"/>
  <c r="U5400" i="4"/>
  <c r="X5397" i="4"/>
  <c r="Y5397" i="4"/>
  <c r="Z5397" i="4"/>
  <c r="AA5397" i="4"/>
  <c r="R5392" i="4"/>
  <c r="T5392" i="4"/>
  <c r="S5392" i="4"/>
  <c r="U5392" i="4"/>
  <c r="X5389" i="4"/>
  <c r="Y5389" i="4"/>
  <c r="Z5389" i="4"/>
  <c r="AA5389" i="4"/>
  <c r="R5384" i="4"/>
  <c r="T5384" i="4"/>
  <c r="S5384" i="4"/>
  <c r="U5384" i="4"/>
  <c r="X5381" i="4"/>
  <c r="Y5381" i="4"/>
  <c r="Z5381" i="4"/>
  <c r="AA5381" i="4"/>
  <c r="R5376" i="4"/>
  <c r="T5376" i="4"/>
  <c r="S5376" i="4"/>
  <c r="U5376" i="4"/>
  <c r="R5372" i="4"/>
  <c r="T5372" i="4"/>
  <c r="S5372" i="4"/>
  <c r="U5372" i="4"/>
  <c r="X5369" i="4"/>
  <c r="Y5369" i="4"/>
  <c r="Z5369" i="4"/>
  <c r="AA5369" i="4"/>
  <c r="R5364" i="4"/>
  <c r="T5364" i="4"/>
  <c r="S5364" i="4"/>
  <c r="U5364" i="4"/>
  <c r="X5361" i="4"/>
  <c r="Y5361" i="4"/>
  <c r="Z5361" i="4"/>
  <c r="AA5361" i="4"/>
  <c r="X5357" i="4"/>
  <c r="Y5357" i="4"/>
  <c r="Z5357" i="4"/>
  <c r="AA5357" i="4"/>
  <c r="R5352" i="4"/>
  <c r="T5352" i="4"/>
  <c r="S5352" i="4"/>
  <c r="U5352" i="4"/>
  <c r="X5349" i="4"/>
  <c r="Y5349" i="4"/>
  <c r="Z5349" i="4"/>
  <c r="AA5349" i="4"/>
  <c r="R5344" i="4"/>
  <c r="T5344" i="4"/>
  <c r="S5344" i="4"/>
  <c r="U5344" i="4"/>
  <c r="R5340" i="4"/>
  <c r="T5340" i="4"/>
  <c r="S5340" i="4"/>
  <c r="U5340" i="4"/>
  <c r="X5337" i="4"/>
  <c r="Y5337" i="4"/>
  <c r="Z5337" i="4"/>
  <c r="AA5337" i="4"/>
  <c r="R5332" i="4"/>
  <c r="T5332" i="4"/>
  <c r="S5332" i="4"/>
  <c r="U5332" i="4"/>
  <c r="R5328" i="4"/>
  <c r="T5328" i="4"/>
  <c r="S5328" i="4"/>
  <c r="U5328" i="4"/>
  <c r="X5325" i="4"/>
  <c r="Y5325" i="4"/>
  <c r="Z5325" i="4"/>
  <c r="AA5325" i="4"/>
  <c r="R5320" i="4"/>
  <c r="T5320" i="4"/>
  <c r="S5320" i="4"/>
  <c r="U5320" i="4"/>
  <c r="X5317" i="4"/>
  <c r="Y5317" i="4"/>
  <c r="Z5317" i="4"/>
  <c r="AA5317" i="4"/>
  <c r="R5312" i="4"/>
  <c r="T5312" i="4"/>
  <c r="S5312" i="4"/>
  <c r="U5312" i="4"/>
  <c r="X5309" i="4"/>
  <c r="Y5309" i="4"/>
  <c r="Z5309" i="4"/>
  <c r="AA5309" i="4"/>
  <c r="X5305" i="4"/>
  <c r="Y5305" i="4"/>
  <c r="Z5305" i="4"/>
  <c r="AA5305" i="4"/>
  <c r="R5300" i="4"/>
  <c r="T5300" i="4"/>
  <c r="S5300" i="4"/>
  <c r="U5300" i="4"/>
  <c r="X5297" i="4"/>
  <c r="Y5297" i="4"/>
  <c r="Z5297" i="4"/>
  <c r="AA5297" i="4"/>
  <c r="R5292" i="4"/>
  <c r="T5292" i="4"/>
  <c r="S5292" i="4"/>
  <c r="U5292" i="4"/>
  <c r="X5289" i="4"/>
  <c r="Y5289" i="4"/>
  <c r="Z5289" i="4"/>
  <c r="AA5289" i="4"/>
  <c r="R5284" i="4"/>
  <c r="T5284" i="4"/>
  <c r="S5284" i="4"/>
  <c r="U5284" i="4"/>
  <c r="X5281" i="4"/>
  <c r="Y5281" i="4"/>
  <c r="Z5281" i="4"/>
  <c r="AA5281" i="4"/>
  <c r="R5276" i="4"/>
  <c r="T5276" i="4"/>
  <c r="S5276" i="4"/>
  <c r="U5276" i="4"/>
  <c r="X5273" i="4"/>
  <c r="Y5273" i="4"/>
  <c r="Z5273" i="4"/>
  <c r="AA5273" i="4"/>
  <c r="X5269" i="4"/>
  <c r="Y5269" i="4"/>
  <c r="Z5269" i="4"/>
  <c r="AA5269" i="4"/>
  <c r="R5260" i="4"/>
  <c r="T5260" i="4"/>
  <c r="S5260" i="4"/>
  <c r="U5260" i="4"/>
  <c r="X5257" i="4"/>
  <c r="Y5257" i="4"/>
  <c r="Z5257" i="4"/>
  <c r="AA5257" i="4"/>
  <c r="R5252" i="4"/>
  <c r="T5252" i="4"/>
  <c r="S5252" i="4"/>
  <c r="U5252" i="4"/>
  <c r="X5249" i="4"/>
  <c r="Y5249" i="4"/>
  <c r="Z5249" i="4"/>
  <c r="AA5249" i="4"/>
  <c r="R5244" i="4"/>
  <c r="T5244" i="4"/>
  <c r="S5244" i="4"/>
  <c r="U5244" i="4"/>
  <c r="R5240" i="4"/>
  <c r="T5240" i="4"/>
  <c r="S5240" i="4"/>
  <c r="U5240" i="4"/>
  <c r="R5236" i="4"/>
  <c r="T5236" i="4"/>
  <c r="S5236" i="4"/>
  <c r="U5236" i="4"/>
  <c r="X5233" i="4"/>
  <c r="Y5233" i="4"/>
  <c r="Z5233" i="4"/>
  <c r="AA5233" i="4"/>
  <c r="R5228" i="4"/>
  <c r="T5228" i="4"/>
  <c r="S5228" i="4"/>
  <c r="U5228" i="4"/>
  <c r="R5224" i="4"/>
  <c r="T5224" i="4"/>
  <c r="S5224" i="4"/>
  <c r="U5224" i="4"/>
  <c r="X5221" i="4"/>
  <c r="Y5221" i="4"/>
  <c r="Z5221" i="4"/>
  <c r="AA5221" i="4"/>
  <c r="R5216" i="4"/>
  <c r="T5216" i="4"/>
  <c r="S5216" i="4"/>
  <c r="U5216" i="4"/>
  <c r="X5213" i="4"/>
  <c r="Y5213" i="4"/>
  <c r="Z5213" i="4"/>
  <c r="AA5213" i="4"/>
  <c r="R5208" i="4"/>
  <c r="T5208" i="4"/>
  <c r="S5208" i="4"/>
  <c r="U5208" i="4"/>
  <c r="X5205" i="4"/>
  <c r="Y5205" i="4"/>
  <c r="Z5205" i="4"/>
  <c r="AA5205" i="4"/>
  <c r="R5200" i="4"/>
  <c r="T5200" i="4"/>
  <c r="S5200" i="4"/>
  <c r="U5200" i="4"/>
  <c r="X5197" i="4"/>
  <c r="Y5197" i="4"/>
  <c r="Z5197" i="4"/>
  <c r="AA5197" i="4"/>
  <c r="X5193" i="4"/>
  <c r="Y5193" i="4"/>
  <c r="Z5193" i="4"/>
  <c r="AA5193" i="4"/>
  <c r="R5188" i="4"/>
  <c r="T5188" i="4"/>
  <c r="S5188" i="4"/>
  <c r="U5188" i="4"/>
  <c r="X5185" i="4"/>
  <c r="Y5185" i="4"/>
  <c r="Z5185" i="4"/>
  <c r="AA5185" i="4"/>
  <c r="R5180" i="4"/>
  <c r="T5180" i="4"/>
  <c r="S5180" i="4"/>
  <c r="U5180" i="4"/>
  <c r="R5176" i="4"/>
  <c r="T5176" i="4"/>
  <c r="S5176" i="4"/>
  <c r="U5176" i="4"/>
  <c r="R5172" i="4"/>
  <c r="T5172" i="4"/>
  <c r="S5172" i="4"/>
  <c r="U5172" i="4"/>
  <c r="X5169" i="4"/>
  <c r="Y5169" i="4"/>
  <c r="Z5169" i="4"/>
  <c r="AA5169" i="4"/>
  <c r="X5165" i="4"/>
  <c r="Y5165" i="4"/>
  <c r="Z5165" i="4"/>
  <c r="AA5165" i="4"/>
  <c r="X5161" i="4"/>
  <c r="Y5161" i="4"/>
  <c r="Z5161" i="4"/>
  <c r="AA5161" i="4"/>
  <c r="R5160" i="4"/>
  <c r="T5160" i="4"/>
  <c r="S5160" i="4"/>
  <c r="U5160" i="4"/>
  <c r="X5157" i="4"/>
  <c r="Y5157" i="4"/>
  <c r="Z5157" i="4"/>
  <c r="AA5157" i="4"/>
  <c r="X5153" i="4"/>
  <c r="Y5153" i="4"/>
  <c r="Z5153" i="4"/>
  <c r="AA5153" i="4"/>
  <c r="R5148" i="4"/>
  <c r="T5148" i="4"/>
  <c r="S5148" i="4"/>
  <c r="U5148" i="4"/>
  <c r="X5145" i="4"/>
  <c r="Y5145" i="4"/>
  <c r="Z5145" i="4"/>
  <c r="AA5145" i="4"/>
  <c r="X5141" i="4"/>
  <c r="Y5141" i="4"/>
  <c r="Z5141" i="4"/>
  <c r="AA5141" i="4"/>
  <c r="X5137" i="4"/>
  <c r="Y5137" i="4"/>
  <c r="Z5137" i="4"/>
  <c r="AA5137" i="4"/>
  <c r="X5133" i="4"/>
  <c r="Y5133" i="4"/>
  <c r="Z5133" i="4"/>
  <c r="AA5133" i="4"/>
  <c r="R5128" i="4"/>
  <c r="T5128" i="4"/>
  <c r="S5128" i="4"/>
  <c r="U5128" i="4"/>
  <c r="X5125" i="4"/>
  <c r="Y5125" i="4"/>
  <c r="Z5125" i="4"/>
  <c r="AA5125" i="4"/>
  <c r="R5120" i="4"/>
  <c r="T5120" i="4"/>
  <c r="S5120" i="4"/>
  <c r="U5120" i="4"/>
  <c r="X5117" i="4"/>
  <c r="Y5117" i="4"/>
  <c r="Z5117" i="4"/>
  <c r="AA5117" i="4"/>
  <c r="X5113" i="4"/>
  <c r="Y5113" i="4"/>
  <c r="Z5113" i="4"/>
  <c r="AA5113" i="4"/>
  <c r="R5112" i="4"/>
  <c r="T5112" i="4"/>
  <c r="S5112" i="4"/>
  <c r="U5112" i="4"/>
  <c r="X5109" i="4"/>
  <c r="Y5109" i="4"/>
  <c r="Z5109" i="4"/>
  <c r="AA5109" i="4"/>
  <c r="R5104" i="4"/>
  <c r="T5104" i="4"/>
  <c r="S5104" i="4"/>
  <c r="U5104" i="4"/>
  <c r="R5100" i="4"/>
  <c r="T5100" i="4"/>
  <c r="S5100" i="4"/>
  <c r="U5100" i="4"/>
  <c r="X5097" i="4"/>
  <c r="Y5097" i="4"/>
  <c r="Z5097" i="4"/>
  <c r="AA5097" i="4"/>
  <c r="R5092" i="4"/>
  <c r="T5092" i="4"/>
  <c r="S5092" i="4"/>
  <c r="U5092" i="4"/>
  <c r="X5089" i="4"/>
  <c r="Y5089" i="4"/>
  <c r="Z5089" i="4"/>
  <c r="AA5089" i="4"/>
  <c r="R5084" i="4"/>
  <c r="T5084" i="4"/>
  <c r="S5084" i="4"/>
  <c r="U5084" i="4"/>
  <c r="R5080" i="4"/>
  <c r="T5080" i="4"/>
  <c r="S5080" i="4"/>
  <c r="U5080" i="4"/>
  <c r="R5076" i="4"/>
  <c r="T5076" i="4"/>
  <c r="S5076" i="4"/>
  <c r="U5076" i="4"/>
  <c r="X5073" i="4"/>
  <c r="Y5073" i="4"/>
  <c r="Z5073" i="4"/>
  <c r="AA5073" i="4"/>
  <c r="X5069" i="4"/>
  <c r="Y5069" i="4"/>
  <c r="Z5069" i="4"/>
  <c r="AA5069" i="4"/>
  <c r="R5064" i="4"/>
  <c r="T5064" i="4"/>
  <c r="S5064" i="4"/>
  <c r="U5064" i="4"/>
  <c r="X5061" i="4"/>
  <c r="Y5061" i="4"/>
  <c r="Z5061" i="4"/>
  <c r="AA5061" i="4"/>
  <c r="R5056" i="4"/>
  <c r="T5056" i="4"/>
  <c r="S5056" i="4"/>
  <c r="U5056" i="4"/>
  <c r="R5052" i="4"/>
  <c r="T5052" i="4"/>
  <c r="S5052" i="4"/>
  <c r="U5052" i="4"/>
  <c r="X5049" i="4"/>
  <c r="Y5049" i="4"/>
  <c r="Z5049" i="4"/>
  <c r="AA5049" i="4"/>
  <c r="X5045" i="4"/>
  <c r="Y5045" i="4"/>
  <c r="Z5045" i="4"/>
  <c r="AA5045" i="4"/>
  <c r="R5036" i="4"/>
  <c r="T5036" i="4"/>
  <c r="S5036" i="4"/>
  <c r="U5036" i="4"/>
  <c r="X5033" i="4"/>
  <c r="Y5033" i="4"/>
  <c r="Z5033" i="4"/>
  <c r="AA5033" i="4"/>
  <c r="R5028" i="4"/>
  <c r="T5028" i="4"/>
  <c r="S5028" i="4"/>
  <c r="U5028" i="4"/>
  <c r="R5024" i="4"/>
  <c r="T5024" i="4"/>
  <c r="S5024" i="4"/>
  <c r="U5024" i="4"/>
  <c r="R5020" i="4"/>
  <c r="T5020" i="4"/>
  <c r="S5020" i="4"/>
  <c r="U5020" i="4"/>
  <c r="X5017" i="4"/>
  <c r="Y5017" i="4"/>
  <c r="Z5017" i="4"/>
  <c r="AA5017" i="4"/>
  <c r="R5012" i="4"/>
  <c r="T5012" i="4"/>
  <c r="S5012" i="4"/>
  <c r="U5012" i="4"/>
  <c r="R5008" i="4"/>
  <c r="T5008" i="4"/>
  <c r="S5008" i="4"/>
  <c r="U5008" i="4"/>
  <c r="X5005" i="4"/>
  <c r="Y5005" i="4"/>
  <c r="Z5005" i="4"/>
  <c r="AA5005" i="4"/>
  <c r="R5000" i="4"/>
  <c r="T5000" i="4"/>
  <c r="S5000" i="4"/>
  <c r="U5000" i="4"/>
  <c r="X4997" i="4"/>
  <c r="Y4997" i="4"/>
  <c r="Z4997" i="4"/>
  <c r="AA4997" i="4"/>
  <c r="R4992" i="4"/>
  <c r="T4992" i="4"/>
  <c r="S4992" i="4"/>
  <c r="U4992" i="4"/>
  <c r="X4989" i="4"/>
  <c r="Y4989" i="4"/>
  <c r="Z4989" i="4"/>
  <c r="AA4989" i="4"/>
  <c r="R4984" i="4"/>
  <c r="T4984" i="4"/>
  <c r="S4984" i="4"/>
  <c r="U4984" i="4"/>
  <c r="X4981" i="4"/>
  <c r="Y4981" i="4"/>
  <c r="Z4981" i="4"/>
  <c r="AA4981" i="4"/>
  <c r="R4976" i="4"/>
  <c r="T4976" i="4"/>
  <c r="S4976" i="4"/>
  <c r="U4976" i="4"/>
  <c r="R4972" i="4"/>
  <c r="T4972" i="4"/>
  <c r="S4972" i="4"/>
  <c r="U4972" i="4"/>
  <c r="X4969" i="4"/>
  <c r="Y4969" i="4"/>
  <c r="Z4969" i="4"/>
  <c r="AA4969" i="4"/>
  <c r="R4964" i="4"/>
  <c r="T4964" i="4"/>
  <c r="S4964" i="4"/>
  <c r="U4964" i="4"/>
  <c r="X4961" i="4"/>
  <c r="Y4961" i="4"/>
  <c r="Z4961" i="4"/>
  <c r="AA4961" i="4"/>
  <c r="R4956" i="4"/>
  <c r="T4956" i="4"/>
  <c r="S4956" i="4"/>
  <c r="U4956" i="4"/>
  <c r="X4953" i="4"/>
  <c r="Y4953" i="4"/>
  <c r="Z4953" i="4"/>
  <c r="AA4953" i="4"/>
  <c r="R4948" i="4"/>
  <c r="T4948" i="4"/>
  <c r="S4948" i="4"/>
  <c r="U4948" i="4"/>
  <c r="X4945" i="4"/>
  <c r="Y4945" i="4"/>
  <c r="Z4945" i="4"/>
  <c r="AA4945" i="4"/>
  <c r="R4940" i="4"/>
  <c r="T4940" i="4"/>
  <c r="S4940" i="4"/>
  <c r="U4940" i="4"/>
  <c r="X4937" i="4"/>
  <c r="Y4937" i="4"/>
  <c r="Z4937" i="4"/>
  <c r="AA4937" i="4"/>
  <c r="R4932" i="4"/>
  <c r="T4932" i="4"/>
  <c r="S4932" i="4"/>
  <c r="U4932" i="4"/>
  <c r="X4929" i="4"/>
  <c r="Y4929" i="4"/>
  <c r="Z4929" i="4"/>
  <c r="AA4929" i="4"/>
  <c r="R4924" i="4"/>
  <c r="T4924" i="4"/>
  <c r="S4924" i="4"/>
  <c r="U4924" i="4"/>
  <c r="X4921" i="4"/>
  <c r="Y4921" i="4"/>
  <c r="Z4921" i="4"/>
  <c r="AA4921" i="4"/>
  <c r="X4917" i="4"/>
  <c r="Y4917" i="4"/>
  <c r="Z4917" i="4"/>
  <c r="AA4917" i="4"/>
  <c r="X4913" i="4"/>
  <c r="Y4913" i="4"/>
  <c r="Z4913" i="4"/>
  <c r="AA4913" i="4"/>
  <c r="R4912" i="4"/>
  <c r="T4912" i="4"/>
  <c r="S4912" i="4"/>
  <c r="U4912" i="4"/>
  <c r="X4909" i="4"/>
  <c r="Y4909" i="4"/>
  <c r="Z4909" i="4"/>
  <c r="AA4909" i="4"/>
  <c r="R4904" i="4"/>
  <c r="T4904" i="4"/>
  <c r="S4904" i="4"/>
  <c r="U4904" i="4"/>
  <c r="X4901" i="4"/>
  <c r="Y4901" i="4"/>
  <c r="Z4901" i="4"/>
  <c r="AA4901" i="4"/>
  <c r="X4897" i="4"/>
  <c r="Y4897" i="4"/>
  <c r="Z4897" i="4"/>
  <c r="AA4897" i="4"/>
  <c r="R4892" i="4"/>
  <c r="T4892" i="4"/>
  <c r="S4892" i="4"/>
  <c r="U4892" i="4"/>
  <c r="R4888" i="4"/>
  <c r="T4888" i="4"/>
  <c r="S4888" i="4"/>
  <c r="U4888" i="4"/>
  <c r="X4885" i="4"/>
  <c r="Y4885" i="4"/>
  <c r="Z4885" i="4"/>
  <c r="AA4885" i="4"/>
  <c r="R4880" i="4"/>
  <c r="T4880" i="4"/>
  <c r="S4880" i="4"/>
  <c r="U4880" i="4"/>
  <c r="R4876" i="4"/>
  <c r="T4876" i="4"/>
  <c r="S4876" i="4"/>
  <c r="U4876" i="4"/>
  <c r="R4872" i="4"/>
  <c r="T4872" i="4"/>
  <c r="S4872" i="4"/>
  <c r="U4872" i="4"/>
  <c r="X4869" i="4"/>
  <c r="Y4869" i="4"/>
  <c r="Z4869" i="4"/>
  <c r="AA4869" i="4"/>
  <c r="R4864" i="4"/>
  <c r="T4864" i="4"/>
  <c r="S4864" i="4"/>
  <c r="U4864" i="4"/>
  <c r="X4861" i="4"/>
  <c r="Y4861" i="4"/>
  <c r="Z4861" i="4"/>
  <c r="AA4861" i="4"/>
  <c r="X4857" i="4"/>
  <c r="Y4857" i="4"/>
  <c r="Z4857" i="4"/>
  <c r="AA4857" i="4"/>
  <c r="R4852" i="4"/>
  <c r="T4852" i="4"/>
  <c r="S4852" i="4"/>
  <c r="U4852" i="4"/>
  <c r="X4849" i="4"/>
  <c r="Y4849" i="4"/>
  <c r="Z4849" i="4"/>
  <c r="AA4849" i="4"/>
  <c r="R4844" i="4"/>
  <c r="T4844" i="4"/>
  <c r="S4844" i="4"/>
  <c r="U4844" i="4"/>
  <c r="X4841" i="4"/>
  <c r="Y4841" i="4"/>
  <c r="Z4841" i="4"/>
  <c r="AA4841" i="4"/>
  <c r="R4836" i="4"/>
  <c r="T4836" i="4"/>
  <c r="S4836" i="4"/>
  <c r="U4836" i="4"/>
  <c r="X4833" i="4"/>
  <c r="Y4833" i="4"/>
  <c r="Z4833" i="4"/>
  <c r="AA4833" i="4"/>
  <c r="X4829" i="4"/>
  <c r="Y4829" i="4"/>
  <c r="Z4829" i="4"/>
  <c r="AA4829" i="4"/>
  <c r="R4824" i="4"/>
  <c r="T4824" i="4"/>
  <c r="S4824" i="4"/>
  <c r="U4824" i="4"/>
  <c r="X4821" i="4"/>
  <c r="Y4821" i="4"/>
  <c r="Z4821" i="4"/>
  <c r="AA4821" i="4"/>
  <c r="X4817" i="4"/>
  <c r="Y4817" i="4"/>
  <c r="Z4817" i="4"/>
  <c r="AA4817" i="4"/>
  <c r="R4812" i="4"/>
  <c r="T4812" i="4"/>
  <c r="S4812" i="4"/>
  <c r="U4812" i="4"/>
  <c r="R4808" i="4"/>
  <c r="T4808" i="4"/>
  <c r="S4808" i="4"/>
  <c r="U4808" i="4"/>
  <c r="X4805" i="4"/>
  <c r="Y4805" i="4"/>
  <c r="Z4805" i="4"/>
  <c r="AA4805" i="4"/>
  <c r="R4804" i="4"/>
  <c r="T4804" i="4"/>
  <c r="S4804" i="4"/>
  <c r="U4804" i="4"/>
  <c r="X4801" i="4"/>
  <c r="Y4801" i="4"/>
  <c r="Z4801" i="4"/>
  <c r="AA4801" i="4"/>
  <c r="X4797" i="4"/>
  <c r="Y4797" i="4"/>
  <c r="Z4797" i="4"/>
  <c r="AA4797" i="4"/>
  <c r="X4793" i="4"/>
  <c r="Y4793" i="4"/>
  <c r="Z4793" i="4"/>
  <c r="AA4793" i="4"/>
  <c r="X4789" i="4"/>
  <c r="Y4789" i="4"/>
  <c r="Z4789" i="4"/>
  <c r="AA4789" i="4"/>
  <c r="X4785" i="4"/>
  <c r="Y4785" i="4"/>
  <c r="Z4785" i="4"/>
  <c r="AA4785" i="4"/>
  <c r="X4781" i="4"/>
  <c r="Y4781" i="4"/>
  <c r="Z4781" i="4"/>
  <c r="AA4781" i="4"/>
  <c r="X4777" i="4"/>
  <c r="Y4777" i="4"/>
  <c r="Z4777" i="4"/>
  <c r="AA4777" i="4"/>
  <c r="R4768" i="4"/>
  <c r="T4768" i="4"/>
  <c r="S4768" i="4"/>
  <c r="U4768" i="4"/>
  <c r="R4764" i="4"/>
  <c r="T4764" i="4"/>
  <c r="S4764" i="4"/>
  <c r="U4764" i="4"/>
  <c r="X4761" i="4"/>
  <c r="Y4761" i="4"/>
  <c r="Z4761" i="4"/>
  <c r="AA4761" i="4"/>
  <c r="X4757" i="4"/>
  <c r="Y4757" i="4"/>
  <c r="Z4757" i="4"/>
  <c r="AA4757" i="4"/>
  <c r="R4752" i="4"/>
  <c r="T4752" i="4"/>
  <c r="S4752" i="4"/>
  <c r="U4752" i="4"/>
  <c r="R4748" i="4"/>
  <c r="T4748" i="4"/>
  <c r="S4748" i="4"/>
  <c r="U4748" i="4"/>
  <c r="X4745" i="4"/>
  <c r="Y4745" i="4"/>
  <c r="Z4745" i="4"/>
  <c r="AA4745" i="4"/>
  <c r="R4740" i="4"/>
  <c r="T4740" i="4"/>
  <c r="S4740" i="4"/>
  <c r="U4740" i="4"/>
  <c r="R4736" i="4"/>
  <c r="T4736" i="4"/>
  <c r="S4736" i="4"/>
  <c r="U4736" i="4"/>
  <c r="X4733" i="4"/>
  <c r="Y4733" i="4"/>
  <c r="Z4733" i="4"/>
  <c r="AA4733" i="4"/>
  <c r="X4729" i="4"/>
  <c r="Y4729" i="4"/>
  <c r="Z4729" i="4"/>
  <c r="AA4729" i="4"/>
  <c r="X4725" i="4"/>
  <c r="Y4725" i="4"/>
  <c r="Z4725" i="4"/>
  <c r="AA4725" i="4"/>
  <c r="R4720" i="4"/>
  <c r="T4720" i="4"/>
  <c r="S4720" i="4"/>
  <c r="U4720" i="4"/>
  <c r="X4717" i="4"/>
  <c r="Y4717" i="4"/>
  <c r="Z4717" i="4"/>
  <c r="AA4717" i="4"/>
  <c r="X4713" i="4"/>
  <c r="Y4713" i="4"/>
  <c r="Z4713" i="4"/>
  <c r="AA4713" i="4"/>
  <c r="R4708" i="4"/>
  <c r="T4708" i="4"/>
  <c r="S4708" i="4"/>
  <c r="U4708" i="4"/>
  <c r="X4705" i="4"/>
  <c r="Y4705" i="4"/>
  <c r="Z4705" i="4"/>
  <c r="AA4705" i="4"/>
  <c r="X4701" i="4"/>
  <c r="Y4701" i="4"/>
  <c r="Z4701" i="4"/>
  <c r="AA4701" i="4"/>
  <c r="R4696" i="4"/>
  <c r="T4696" i="4"/>
  <c r="S4696" i="4"/>
  <c r="U4696" i="4"/>
  <c r="X4693" i="4"/>
  <c r="Y4693" i="4"/>
  <c r="Z4693" i="4"/>
  <c r="AA4693" i="4"/>
  <c r="R4688" i="4"/>
  <c r="T4688" i="4"/>
  <c r="S4688" i="4"/>
  <c r="U4688" i="4"/>
  <c r="X4685" i="4"/>
  <c r="Y4685" i="4"/>
  <c r="Z4685" i="4"/>
  <c r="AA4685" i="4"/>
  <c r="R4680" i="4"/>
  <c r="T4680" i="4"/>
  <c r="S4680" i="4"/>
  <c r="U4680" i="4"/>
  <c r="X4677" i="4"/>
  <c r="Y4677" i="4"/>
  <c r="Z4677" i="4"/>
  <c r="AA4677" i="4"/>
  <c r="R4676" i="4"/>
  <c r="T4676" i="4"/>
  <c r="S4676" i="4"/>
  <c r="U4676" i="4"/>
  <c r="X4673" i="4"/>
  <c r="Y4673" i="4"/>
  <c r="Z4673" i="4"/>
  <c r="AA4673" i="4"/>
  <c r="X4669" i="4"/>
  <c r="Y4669" i="4"/>
  <c r="Z4669" i="4"/>
  <c r="AA4669" i="4"/>
  <c r="R4664" i="4"/>
  <c r="T4664" i="4"/>
  <c r="S4664" i="4"/>
  <c r="U4664" i="4"/>
  <c r="X4661" i="4"/>
  <c r="Y4661" i="4"/>
  <c r="Z4661" i="4"/>
  <c r="AA4661" i="4"/>
  <c r="X4657" i="4"/>
  <c r="Y4657" i="4"/>
  <c r="Z4657" i="4"/>
  <c r="AA4657" i="4"/>
  <c r="R4652" i="4"/>
  <c r="T4652" i="4"/>
  <c r="S4652" i="4"/>
  <c r="U4652" i="4"/>
  <c r="R4648" i="4"/>
  <c r="T4648" i="4"/>
  <c r="S4648" i="4"/>
  <c r="U4648" i="4"/>
  <c r="R4644" i="4"/>
  <c r="T4644" i="4"/>
  <c r="S4644" i="4"/>
  <c r="U4644" i="4"/>
  <c r="X4641" i="4"/>
  <c r="Y4641" i="4"/>
  <c r="Z4641" i="4"/>
  <c r="AA4641" i="4"/>
  <c r="R4636" i="4"/>
  <c r="T4636" i="4"/>
  <c r="S4636" i="4"/>
  <c r="U4636" i="4"/>
  <c r="R4632" i="4"/>
  <c r="T4632" i="4"/>
  <c r="S4632" i="4"/>
  <c r="U4632" i="4"/>
  <c r="X4629" i="4"/>
  <c r="Y4629" i="4"/>
  <c r="Z4629" i="4"/>
  <c r="AA4629" i="4"/>
  <c r="R4624" i="4"/>
  <c r="T4624" i="4"/>
  <c r="S4624" i="4"/>
  <c r="U4624" i="4"/>
  <c r="X4621" i="4"/>
  <c r="Y4621" i="4"/>
  <c r="Z4621" i="4"/>
  <c r="AA4621" i="4"/>
  <c r="R4616" i="4"/>
  <c r="T4616" i="4"/>
  <c r="S4616" i="4"/>
  <c r="U4616" i="4"/>
  <c r="X4613" i="4"/>
  <c r="Y4613" i="4"/>
  <c r="Z4613" i="4"/>
  <c r="AA4613" i="4"/>
  <c r="R4608" i="4"/>
  <c r="T4608" i="4"/>
  <c r="S4608" i="4"/>
  <c r="U4608" i="4"/>
  <c r="X4605" i="4"/>
  <c r="Y4605" i="4"/>
  <c r="Z4605" i="4"/>
  <c r="AA4605" i="4"/>
  <c r="R4600" i="4"/>
  <c r="T4600" i="4"/>
  <c r="S4600" i="4"/>
  <c r="U4600" i="4"/>
  <c r="X4597" i="4"/>
  <c r="Y4597" i="4"/>
  <c r="Z4597" i="4"/>
  <c r="AA4597" i="4"/>
  <c r="R4592" i="4"/>
  <c r="T4592" i="4"/>
  <c r="S4592" i="4"/>
  <c r="U4592" i="4"/>
  <c r="X4589" i="4"/>
  <c r="Y4589" i="4"/>
  <c r="Z4589" i="4"/>
  <c r="AA4589" i="4"/>
  <c r="R4584" i="4"/>
  <c r="T4584" i="4"/>
  <c r="S4584" i="4"/>
  <c r="U4584" i="4"/>
  <c r="X4581" i="4"/>
  <c r="Y4581" i="4"/>
  <c r="Z4581" i="4"/>
  <c r="AA4581" i="4"/>
  <c r="R4576" i="4"/>
  <c r="T4576" i="4"/>
  <c r="S4576" i="4"/>
  <c r="U4576" i="4"/>
  <c r="X4573" i="4"/>
  <c r="Y4573" i="4"/>
  <c r="Z4573" i="4"/>
  <c r="AA4573" i="4"/>
  <c r="R4568" i="4"/>
  <c r="T4568" i="4"/>
  <c r="S4568" i="4"/>
  <c r="U4568" i="4"/>
  <c r="X4565" i="4"/>
  <c r="Y4565" i="4"/>
  <c r="Z4565" i="4"/>
  <c r="AA4565" i="4"/>
  <c r="R4560" i="4"/>
  <c r="T4560" i="4"/>
  <c r="S4560" i="4"/>
  <c r="U4560" i="4"/>
  <c r="R4556" i="4"/>
  <c r="T4556" i="4"/>
  <c r="S4556" i="4"/>
  <c r="U4556" i="4"/>
  <c r="R4552" i="4"/>
  <c r="T4552" i="4"/>
  <c r="S4552" i="4"/>
  <c r="U4552" i="4"/>
  <c r="R4548" i="4"/>
  <c r="T4548" i="4"/>
  <c r="S4548" i="4"/>
  <c r="U4548" i="4"/>
  <c r="X4545" i="4"/>
  <c r="Y4545" i="4"/>
  <c r="Z4545" i="4"/>
  <c r="AA4545" i="4"/>
  <c r="R4540" i="4"/>
  <c r="T4540" i="4"/>
  <c r="S4540" i="4"/>
  <c r="U4540" i="4"/>
  <c r="X4537" i="4"/>
  <c r="Y4537" i="4"/>
  <c r="Z4537" i="4"/>
  <c r="AA4537" i="4"/>
  <c r="X4533" i="4"/>
  <c r="Y4533" i="4"/>
  <c r="Z4533" i="4"/>
  <c r="AA4533" i="4"/>
  <c r="R4528" i="4"/>
  <c r="T4528" i="4"/>
  <c r="S4528" i="4"/>
  <c r="U4528" i="4"/>
  <c r="X4525" i="4"/>
  <c r="Y4525" i="4"/>
  <c r="Z4525" i="4"/>
  <c r="AA4525" i="4"/>
  <c r="X4521" i="4"/>
  <c r="Y4521" i="4"/>
  <c r="Z4521" i="4"/>
  <c r="AA4521" i="4"/>
  <c r="R4512" i="4"/>
  <c r="T4512" i="4"/>
  <c r="S4512" i="4"/>
  <c r="U4512" i="4"/>
  <c r="X4509" i="4"/>
  <c r="Y4509" i="4"/>
  <c r="Z4509" i="4"/>
  <c r="AA4509" i="4"/>
  <c r="R4504" i="4"/>
  <c r="T4504" i="4"/>
  <c r="S4504" i="4"/>
  <c r="U4504" i="4"/>
  <c r="X4501" i="4"/>
  <c r="Y4501" i="4"/>
  <c r="Z4501" i="4"/>
  <c r="AA4501" i="4"/>
  <c r="R4496" i="4"/>
  <c r="T4496" i="4"/>
  <c r="S4496" i="4"/>
  <c r="U4496" i="4"/>
  <c r="X4493" i="4"/>
  <c r="Y4493" i="4"/>
  <c r="Z4493" i="4"/>
  <c r="AA4493" i="4"/>
  <c r="X4489" i="4"/>
  <c r="Y4489" i="4"/>
  <c r="Z4489" i="4"/>
  <c r="AA4489" i="4"/>
  <c r="X4485" i="4"/>
  <c r="Y4485" i="4"/>
  <c r="Z4485" i="4"/>
  <c r="AA4485" i="4"/>
  <c r="X4481" i="4"/>
  <c r="Y4481" i="4"/>
  <c r="Z4481" i="4"/>
  <c r="AA4481" i="4"/>
  <c r="X4477" i="4"/>
  <c r="Y4477" i="4"/>
  <c r="Z4477" i="4"/>
  <c r="AA4477" i="4"/>
  <c r="X4473" i="4"/>
  <c r="Y4473" i="4"/>
  <c r="Z4473" i="4"/>
  <c r="AA4473" i="4"/>
  <c r="R4468" i="4"/>
  <c r="T4468" i="4"/>
  <c r="S4468" i="4"/>
  <c r="U4468" i="4"/>
  <c r="X4465" i="4"/>
  <c r="Y4465" i="4"/>
  <c r="Z4465" i="4"/>
  <c r="AA4465" i="4"/>
  <c r="R4464" i="4"/>
  <c r="T4464" i="4"/>
  <c r="S4464" i="4"/>
  <c r="U4464" i="4"/>
  <c r="R4460" i="4"/>
  <c r="T4460" i="4"/>
  <c r="S4460" i="4"/>
  <c r="U4460" i="4"/>
  <c r="R4456" i="4"/>
  <c r="T4456" i="4"/>
  <c r="S4456" i="4"/>
  <c r="U4456" i="4"/>
  <c r="R4452" i="4"/>
  <c r="T4452" i="4"/>
  <c r="S4452" i="4"/>
  <c r="U4452" i="4"/>
  <c r="X4449" i="4"/>
  <c r="Y4449" i="4"/>
  <c r="Z4449" i="4"/>
  <c r="AA4449" i="4"/>
  <c r="X4445" i="4"/>
  <c r="Y4445" i="4"/>
  <c r="Z4445" i="4"/>
  <c r="AA4445" i="4"/>
  <c r="R4440" i="4"/>
  <c r="T4440" i="4"/>
  <c r="S4440" i="4"/>
  <c r="U4440" i="4"/>
  <c r="R4436" i="4"/>
  <c r="T4436" i="4"/>
  <c r="S4436" i="4"/>
  <c r="U4436" i="4"/>
  <c r="X4433" i="4"/>
  <c r="Y4433" i="4"/>
  <c r="Z4433" i="4"/>
  <c r="AA4433" i="4"/>
  <c r="X4429" i="4"/>
  <c r="Y4429" i="4"/>
  <c r="Z4429" i="4"/>
  <c r="AA4429" i="4"/>
  <c r="R4424" i="4"/>
  <c r="T4424" i="4"/>
  <c r="S4424" i="4"/>
  <c r="U4424" i="4"/>
  <c r="X4421" i="4"/>
  <c r="Y4421" i="4"/>
  <c r="Z4421" i="4"/>
  <c r="AA4421" i="4"/>
  <c r="X4417" i="4"/>
  <c r="Y4417" i="4"/>
  <c r="Z4417" i="4"/>
  <c r="AA4417" i="4"/>
  <c r="X4413" i="4"/>
  <c r="Y4413" i="4"/>
  <c r="Z4413" i="4"/>
  <c r="AA4413" i="4"/>
  <c r="R4408" i="4"/>
  <c r="T4408" i="4"/>
  <c r="S4408" i="4"/>
  <c r="U4408" i="4"/>
  <c r="X4405" i="4"/>
  <c r="Y4405" i="4"/>
  <c r="Z4405" i="4"/>
  <c r="AA4405" i="4"/>
  <c r="R4400" i="4"/>
  <c r="T4400" i="4"/>
  <c r="S4400" i="4"/>
  <c r="U4400" i="4"/>
  <c r="R4396" i="4"/>
  <c r="T4396" i="4"/>
  <c r="S4396" i="4"/>
  <c r="U4396" i="4"/>
  <c r="X4393" i="4"/>
  <c r="Y4393" i="4"/>
  <c r="Z4393" i="4"/>
  <c r="AA4393" i="4"/>
  <c r="X4389" i="4"/>
  <c r="Y4389" i="4"/>
  <c r="Z4389" i="4"/>
  <c r="AA4389" i="4"/>
  <c r="R4384" i="4"/>
  <c r="T4384" i="4"/>
  <c r="S4384" i="4"/>
  <c r="U4384" i="4"/>
  <c r="R4380" i="4"/>
  <c r="T4380" i="4"/>
  <c r="S4380" i="4"/>
  <c r="U4380" i="4"/>
  <c r="R4376" i="4"/>
  <c r="T4376" i="4"/>
  <c r="S4376" i="4"/>
  <c r="U4376" i="4"/>
  <c r="X4373" i="4"/>
  <c r="Y4373" i="4"/>
  <c r="Z4373" i="4"/>
  <c r="AA4373" i="4"/>
  <c r="R4368" i="4"/>
  <c r="T4368" i="4"/>
  <c r="S4368" i="4"/>
  <c r="U4368" i="4"/>
  <c r="X4365" i="4"/>
  <c r="Y4365" i="4"/>
  <c r="Z4365" i="4"/>
  <c r="AA4365" i="4"/>
  <c r="R4360" i="4"/>
  <c r="T4360" i="4"/>
  <c r="S4360" i="4"/>
  <c r="U4360" i="4"/>
  <c r="X4357" i="4"/>
  <c r="Y4357" i="4"/>
  <c r="Z4357" i="4"/>
  <c r="AA4357" i="4"/>
  <c r="R4352" i="4"/>
  <c r="T4352" i="4"/>
  <c r="S4352" i="4"/>
  <c r="U4352" i="4"/>
  <c r="R4348" i="4"/>
  <c r="T4348" i="4"/>
  <c r="S4348" i="4"/>
  <c r="U4348" i="4"/>
  <c r="X4345" i="4"/>
  <c r="Y4345" i="4"/>
  <c r="Z4345" i="4"/>
  <c r="AA4345" i="4"/>
  <c r="X4341" i="4"/>
  <c r="Y4341" i="4"/>
  <c r="Z4341" i="4"/>
  <c r="AA4341" i="4"/>
  <c r="R4336" i="4"/>
  <c r="T4336" i="4"/>
  <c r="S4336" i="4"/>
  <c r="U4336" i="4"/>
  <c r="X4333" i="4"/>
  <c r="Y4333" i="4"/>
  <c r="Z4333" i="4"/>
  <c r="AA4333" i="4"/>
  <c r="R4328" i="4"/>
  <c r="T4328" i="4"/>
  <c r="S4328" i="4"/>
  <c r="U4328" i="4"/>
  <c r="X4325" i="4"/>
  <c r="Y4325" i="4"/>
  <c r="Z4325" i="4"/>
  <c r="AA4325" i="4"/>
  <c r="X4321" i="4"/>
  <c r="Y4321" i="4"/>
  <c r="Z4321" i="4"/>
  <c r="AA4321" i="4"/>
  <c r="X4317" i="4"/>
  <c r="Y4317" i="4"/>
  <c r="Z4317" i="4"/>
  <c r="AA4317" i="4"/>
  <c r="R4312" i="4"/>
  <c r="T4312" i="4"/>
  <c r="S4312" i="4"/>
  <c r="U4312" i="4"/>
  <c r="X4309" i="4"/>
  <c r="Y4309" i="4"/>
  <c r="Z4309" i="4"/>
  <c r="AA4309" i="4"/>
  <c r="R4304" i="4"/>
  <c r="T4304" i="4"/>
  <c r="S4304" i="4"/>
  <c r="U4304" i="4"/>
  <c r="X4301" i="4"/>
  <c r="Y4301" i="4"/>
  <c r="Z4301" i="4"/>
  <c r="AA4301" i="4"/>
  <c r="X4297" i="4"/>
  <c r="Y4297" i="4"/>
  <c r="Z4297" i="4"/>
  <c r="AA4297" i="4"/>
  <c r="R4292" i="4"/>
  <c r="T4292" i="4"/>
  <c r="S4292" i="4"/>
  <c r="U4292" i="4"/>
  <c r="X4289" i="4"/>
  <c r="Y4289" i="4"/>
  <c r="Z4289" i="4"/>
  <c r="AA4289" i="4"/>
  <c r="R4288" i="4"/>
  <c r="T4288" i="4"/>
  <c r="S4288" i="4"/>
  <c r="U4288" i="4"/>
  <c r="X4285" i="4"/>
  <c r="Y4285" i="4"/>
  <c r="Z4285" i="4"/>
  <c r="AA4285" i="4"/>
  <c r="R4280" i="4"/>
  <c r="T4280" i="4"/>
  <c r="S4280" i="4"/>
  <c r="U4280" i="4"/>
  <c r="X4277" i="4"/>
  <c r="Y4277" i="4"/>
  <c r="Z4277" i="4"/>
  <c r="AA4277" i="4"/>
  <c r="R4272" i="4"/>
  <c r="T4272" i="4"/>
  <c r="S4272" i="4"/>
  <c r="U4272" i="4"/>
  <c r="X4269" i="4"/>
  <c r="Y4269" i="4"/>
  <c r="Z4269" i="4"/>
  <c r="AA4269" i="4"/>
  <c r="R4264" i="4"/>
  <c r="T4264" i="4"/>
  <c r="S4264" i="4"/>
  <c r="U4264" i="4"/>
  <c r="R4260" i="4"/>
  <c r="T4260" i="4"/>
  <c r="S4260" i="4"/>
  <c r="U4260" i="4"/>
  <c r="X4257" i="4"/>
  <c r="Y4257" i="4"/>
  <c r="Z4257" i="4"/>
  <c r="AA4257" i="4"/>
  <c r="R4252" i="4"/>
  <c r="T4252" i="4"/>
  <c r="S4252" i="4"/>
  <c r="U4252" i="4"/>
  <c r="X4249" i="4"/>
  <c r="Y4249" i="4"/>
  <c r="Z4249" i="4"/>
  <c r="AA4249" i="4"/>
  <c r="R4244" i="4"/>
  <c r="T4244" i="4"/>
  <c r="S4244" i="4"/>
  <c r="U4244" i="4"/>
  <c r="X4241" i="4"/>
  <c r="Y4241" i="4"/>
  <c r="Z4241" i="4"/>
  <c r="AA4241" i="4"/>
  <c r="R4236" i="4"/>
  <c r="T4236" i="4"/>
  <c r="S4236" i="4"/>
  <c r="U4236" i="4"/>
  <c r="X4233" i="4"/>
  <c r="Y4233" i="4"/>
  <c r="Z4233" i="4"/>
  <c r="AA4233" i="4"/>
  <c r="R4228" i="4"/>
  <c r="T4228" i="4"/>
  <c r="S4228" i="4"/>
  <c r="U4228" i="4"/>
  <c r="X4225" i="4"/>
  <c r="Y4225" i="4"/>
  <c r="Z4225" i="4"/>
  <c r="AA4225" i="4"/>
  <c r="R4220" i="4"/>
  <c r="T4220" i="4"/>
  <c r="S4220" i="4"/>
  <c r="U4220" i="4"/>
  <c r="X4217" i="4"/>
  <c r="Y4217" i="4"/>
  <c r="Z4217" i="4"/>
  <c r="AA4217" i="4"/>
  <c r="X4213" i="4"/>
  <c r="Y4213" i="4"/>
  <c r="Z4213" i="4"/>
  <c r="AA4213" i="4"/>
  <c r="X4209" i="4"/>
  <c r="Y4209" i="4"/>
  <c r="Z4209" i="4"/>
  <c r="AA4209" i="4"/>
  <c r="R4204" i="4"/>
  <c r="T4204" i="4"/>
  <c r="S4204" i="4"/>
  <c r="U4204" i="4"/>
  <c r="X4201" i="4"/>
  <c r="Y4201" i="4"/>
  <c r="Z4201" i="4"/>
  <c r="AA4201" i="4"/>
  <c r="X4197" i="4"/>
  <c r="Y4197" i="4"/>
  <c r="Z4197" i="4"/>
  <c r="AA4197" i="4"/>
  <c r="R4192" i="4"/>
  <c r="T4192" i="4"/>
  <c r="S4192" i="4"/>
  <c r="U4192" i="4"/>
  <c r="X4189" i="4"/>
  <c r="Y4189" i="4"/>
  <c r="Z4189" i="4"/>
  <c r="AA4189" i="4"/>
  <c r="R4184" i="4"/>
  <c r="T4184" i="4"/>
  <c r="S4184" i="4"/>
  <c r="U4184" i="4"/>
  <c r="X4181" i="4"/>
  <c r="Y4181" i="4"/>
  <c r="Z4181" i="4"/>
  <c r="AA4181" i="4"/>
  <c r="R4176" i="4"/>
  <c r="T4176" i="4"/>
  <c r="S4176" i="4"/>
  <c r="U4176" i="4"/>
  <c r="R4172" i="4"/>
  <c r="T4172" i="4"/>
  <c r="S4172" i="4"/>
  <c r="U4172" i="4"/>
  <c r="X4169" i="4"/>
  <c r="Y4169" i="4"/>
  <c r="Z4169" i="4"/>
  <c r="AA4169" i="4"/>
  <c r="R4164" i="4"/>
  <c r="T4164" i="4"/>
  <c r="S4164" i="4"/>
  <c r="U4164" i="4"/>
  <c r="X4161" i="4"/>
  <c r="Y4161" i="4"/>
  <c r="Z4161" i="4"/>
  <c r="AA4161" i="4"/>
  <c r="R4156" i="4"/>
  <c r="T4156" i="4"/>
  <c r="S4156" i="4"/>
  <c r="U4156" i="4"/>
  <c r="X4153" i="4"/>
  <c r="Y4153" i="4"/>
  <c r="Z4153" i="4"/>
  <c r="AA4153" i="4"/>
  <c r="X4149" i="4"/>
  <c r="Y4149" i="4"/>
  <c r="Z4149" i="4"/>
  <c r="AA4149" i="4"/>
  <c r="R4144" i="4"/>
  <c r="T4144" i="4"/>
  <c r="S4144" i="4"/>
  <c r="U4144" i="4"/>
  <c r="X4141" i="4"/>
  <c r="Y4141" i="4"/>
  <c r="Z4141" i="4"/>
  <c r="AA4141" i="4"/>
  <c r="R4132" i="4"/>
  <c r="T4132" i="4"/>
  <c r="S4132" i="4"/>
  <c r="U4132" i="4"/>
  <c r="X4129" i="4"/>
  <c r="Y4129" i="4"/>
  <c r="Z4129" i="4"/>
  <c r="AA4129" i="4"/>
  <c r="R4124" i="4"/>
  <c r="T4124" i="4"/>
  <c r="S4124" i="4"/>
  <c r="U4124" i="4"/>
  <c r="R4120" i="4"/>
  <c r="T4120" i="4"/>
  <c r="S4120" i="4"/>
  <c r="U4120" i="4"/>
  <c r="X4117" i="4"/>
  <c r="Y4117" i="4"/>
  <c r="Z4117" i="4"/>
  <c r="AA4117" i="4"/>
  <c r="X4113" i="4"/>
  <c r="Y4113" i="4"/>
  <c r="Z4113" i="4"/>
  <c r="AA4113" i="4"/>
  <c r="R4108" i="4"/>
  <c r="T4108" i="4"/>
  <c r="S4108" i="4"/>
  <c r="U4108" i="4"/>
  <c r="X4105" i="4"/>
  <c r="Y4105" i="4"/>
  <c r="Z4105" i="4"/>
  <c r="AA4105" i="4"/>
  <c r="R4104" i="4"/>
  <c r="T4104" i="4"/>
  <c r="S4104" i="4"/>
  <c r="U4104" i="4"/>
  <c r="R4100" i="4"/>
  <c r="T4100" i="4"/>
  <c r="S4100" i="4"/>
  <c r="U4100" i="4"/>
  <c r="X4097" i="4"/>
  <c r="Y4097" i="4"/>
  <c r="Z4097" i="4"/>
  <c r="AA4097" i="4"/>
  <c r="N4095" i="4"/>
  <c r="O4095" i="4"/>
  <c r="R4092" i="4"/>
  <c r="T4092" i="4"/>
  <c r="S4092" i="4"/>
  <c r="U4092" i="4"/>
  <c r="N4091" i="4"/>
  <c r="O4091" i="4"/>
  <c r="R4088" i="4"/>
  <c r="T4088" i="4"/>
  <c r="S4088" i="4"/>
  <c r="U4088" i="4"/>
  <c r="X4085" i="4"/>
  <c r="Y4085" i="4"/>
  <c r="Z4085" i="4"/>
  <c r="AA4085" i="4"/>
  <c r="N4083" i="4"/>
  <c r="O4083" i="4"/>
  <c r="R4080" i="4"/>
  <c r="T4080" i="4"/>
  <c r="S4080" i="4"/>
  <c r="U4080" i="4"/>
  <c r="R4076" i="4"/>
  <c r="T4076" i="4"/>
  <c r="S4076" i="4"/>
  <c r="U4076" i="4"/>
  <c r="N4075" i="4"/>
  <c r="O4075" i="4"/>
  <c r="R4072" i="4"/>
  <c r="T4072" i="4"/>
  <c r="S4072" i="4"/>
  <c r="U4072" i="4"/>
  <c r="X4069" i="4"/>
  <c r="Y4069" i="4"/>
  <c r="Z4069" i="4"/>
  <c r="AA4069" i="4"/>
  <c r="X4065" i="4"/>
  <c r="Y4065" i="4"/>
  <c r="Z4065" i="4"/>
  <c r="AA4065" i="4"/>
  <c r="N4063" i="4"/>
  <c r="O4063" i="4"/>
  <c r="R4060" i="4"/>
  <c r="T4060" i="4"/>
  <c r="S4060" i="4"/>
  <c r="U4060" i="4"/>
  <c r="X4057" i="4"/>
  <c r="Y4057" i="4"/>
  <c r="Z4057" i="4"/>
  <c r="AA4057" i="4"/>
  <c r="N4055" i="4"/>
  <c r="O4055" i="4"/>
  <c r="R4052" i="4"/>
  <c r="T4052" i="4"/>
  <c r="S4052" i="4"/>
  <c r="U4052" i="4"/>
  <c r="X4049" i="4"/>
  <c r="Y4049" i="4"/>
  <c r="Z4049" i="4"/>
  <c r="AA4049" i="4"/>
  <c r="N4047" i="4"/>
  <c r="O4047" i="4"/>
  <c r="R4044" i="4"/>
  <c r="T4044" i="4"/>
  <c r="S4044" i="4"/>
  <c r="U4044" i="4"/>
  <c r="X4041" i="4"/>
  <c r="Y4041" i="4"/>
  <c r="Z4041" i="4"/>
  <c r="AA4041" i="4"/>
  <c r="N4039" i="4"/>
  <c r="O4039" i="4"/>
  <c r="R4036" i="4"/>
  <c r="T4036" i="4"/>
  <c r="S4036" i="4"/>
  <c r="U4036" i="4"/>
  <c r="X4033" i="4"/>
  <c r="Y4033" i="4"/>
  <c r="Z4033" i="4"/>
  <c r="AA4033" i="4"/>
  <c r="N4031" i="4"/>
  <c r="O4031" i="4"/>
  <c r="R4028" i="4"/>
  <c r="T4028" i="4"/>
  <c r="S4028" i="4"/>
  <c r="U4028" i="4"/>
  <c r="X4025" i="4"/>
  <c r="Y4025" i="4"/>
  <c r="Z4025" i="4"/>
  <c r="AA4025" i="4"/>
  <c r="N4023" i="4"/>
  <c r="O4023" i="4"/>
  <c r="R4020" i="4"/>
  <c r="T4020" i="4"/>
  <c r="S4020" i="4"/>
  <c r="U4020" i="4"/>
  <c r="X4017" i="4"/>
  <c r="Y4017" i="4"/>
  <c r="Z4017" i="4"/>
  <c r="AA4017" i="4"/>
  <c r="N4015" i="4"/>
  <c r="O4015" i="4"/>
  <c r="R4012" i="4"/>
  <c r="T4012" i="4"/>
  <c r="S4012" i="4"/>
  <c r="U4012" i="4"/>
  <c r="R4008" i="4"/>
  <c r="T4008" i="4"/>
  <c r="S4008" i="4"/>
  <c r="U4008" i="4"/>
  <c r="X4005" i="4"/>
  <c r="Y4005" i="4"/>
  <c r="Z4005" i="4"/>
  <c r="AA4005" i="4"/>
  <c r="N4003" i="4"/>
  <c r="O4003" i="4"/>
  <c r="R4000" i="4"/>
  <c r="T4000" i="4"/>
  <c r="S4000" i="4"/>
  <c r="U4000" i="4"/>
  <c r="N3999" i="4"/>
  <c r="O3999" i="4"/>
  <c r="R3996" i="4"/>
  <c r="T3996" i="4"/>
  <c r="S3996" i="4"/>
  <c r="U3996" i="4"/>
  <c r="X3993" i="4"/>
  <c r="Y3993" i="4"/>
  <c r="Z3993" i="4"/>
  <c r="AA3993" i="4"/>
  <c r="N3991" i="4"/>
  <c r="O3991" i="4"/>
  <c r="R3988" i="4"/>
  <c r="T3988" i="4"/>
  <c r="S3988" i="4"/>
  <c r="U3988" i="4"/>
  <c r="X3985" i="4"/>
  <c r="Y3985" i="4"/>
  <c r="Z3985" i="4"/>
  <c r="AA3985" i="4"/>
  <c r="R3984" i="4"/>
  <c r="T3984" i="4"/>
  <c r="S3984" i="4"/>
  <c r="U3984" i="4"/>
  <c r="X3981" i="4"/>
  <c r="Y3981" i="4"/>
  <c r="Z3981" i="4"/>
  <c r="AA3981" i="4"/>
  <c r="N3979" i="4"/>
  <c r="O3979" i="4"/>
  <c r="R3976" i="4"/>
  <c r="T3976" i="4"/>
  <c r="S3976" i="4"/>
  <c r="U3976" i="4"/>
  <c r="X3973" i="4"/>
  <c r="Y3973" i="4"/>
  <c r="Z3973" i="4"/>
  <c r="AA3973" i="4"/>
  <c r="N3971" i="4"/>
  <c r="O3971" i="4"/>
  <c r="X3969" i="4"/>
  <c r="Y3969" i="4"/>
  <c r="Z3969" i="4"/>
  <c r="AA3969" i="4"/>
  <c r="N3967" i="4"/>
  <c r="O3967" i="4"/>
  <c r="R3964" i="4"/>
  <c r="T3964" i="4"/>
  <c r="S3964" i="4"/>
  <c r="U3964" i="4"/>
  <c r="X3961" i="4"/>
  <c r="Y3961" i="4"/>
  <c r="Z3961" i="4"/>
  <c r="AA3961" i="4"/>
  <c r="X3957" i="4"/>
  <c r="Y3957" i="4"/>
  <c r="Z3957" i="4"/>
  <c r="AA3957" i="4"/>
  <c r="N3955" i="4"/>
  <c r="O3955" i="4"/>
  <c r="R3952" i="4"/>
  <c r="T3952" i="4"/>
  <c r="S3952" i="4"/>
  <c r="U3952" i="4"/>
  <c r="X3949" i="4"/>
  <c r="Y3949" i="4"/>
  <c r="Z3949" i="4"/>
  <c r="AA3949" i="4"/>
  <c r="N3947" i="4"/>
  <c r="O3947" i="4"/>
  <c r="R3944" i="4"/>
  <c r="T3944" i="4"/>
  <c r="S3944" i="4"/>
  <c r="U3944" i="4"/>
  <c r="N3943" i="4"/>
  <c r="O3943" i="4"/>
  <c r="R3940" i="4"/>
  <c r="T3940" i="4"/>
  <c r="S3940" i="4"/>
  <c r="U3940" i="4"/>
  <c r="X3937" i="4"/>
  <c r="Y3937" i="4"/>
  <c r="Z3937" i="4"/>
  <c r="AA3937" i="4"/>
  <c r="N3935" i="4"/>
  <c r="O3935" i="4"/>
  <c r="R3932" i="4"/>
  <c r="T3932" i="4"/>
  <c r="S3932" i="4"/>
  <c r="U3932" i="4"/>
  <c r="X3929" i="4"/>
  <c r="Y3929" i="4"/>
  <c r="Z3929" i="4"/>
  <c r="AA3929" i="4"/>
  <c r="N3927" i="4"/>
  <c r="O3927" i="4"/>
  <c r="X3925" i="4"/>
  <c r="Y3925" i="4"/>
  <c r="Z3925" i="4"/>
  <c r="AA3925" i="4"/>
  <c r="N3923" i="4"/>
  <c r="O3923" i="4"/>
  <c r="X3921" i="4"/>
  <c r="Y3921" i="4"/>
  <c r="Z3921" i="4"/>
  <c r="AA3921" i="4"/>
  <c r="N3919" i="4"/>
  <c r="O3919" i="4"/>
  <c r="R3916" i="4"/>
  <c r="T3916" i="4"/>
  <c r="S3916" i="4"/>
  <c r="U3916" i="4"/>
  <c r="X3913" i="4"/>
  <c r="Y3913" i="4"/>
  <c r="Z3913" i="4"/>
  <c r="AA3913" i="4"/>
  <c r="N3911" i="4"/>
  <c r="O3911" i="4"/>
  <c r="R3908" i="4"/>
  <c r="T3908" i="4"/>
  <c r="S3908" i="4"/>
  <c r="U3908" i="4"/>
  <c r="X3905" i="4"/>
  <c r="Y3905" i="4"/>
  <c r="Z3905" i="4"/>
  <c r="AA3905" i="4"/>
  <c r="N3903" i="4"/>
  <c r="O3903" i="4"/>
  <c r="X3901" i="4"/>
  <c r="Y3901" i="4"/>
  <c r="Z3901" i="4"/>
  <c r="AA3901" i="4"/>
  <c r="N3899" i="4"/>
  <c r="O3899" i="4"/>
  <c r="R3896" i="4"/>
  <c r="T3896" i="4"/>
  <c r="S3896" i="4"/>
  <c r="U3896" i="4"/>
  <c r="X3893" i="4"/>
  <c r="Y3893" i="4"/>
  <c r="Z3893" i="4"/>
  <c r="AA3893" i="4"/>
  <c r="N3891" i="4"/>
  <c r="O3891" i="4"/>
  <c r="R3888" i="4"/>
  <c r="T3888" i="4"/>
  <c r="S3888" i="4"/>
  <c r="U3888" i="4"/>
  <c r="X3885" i="4"/>
  <c r="Y3885" i="4"/>
  <c r="Z3885" i="4"/>
  <c r="AA3885" i="4"/>
  <c r="N3883" i="4"/>
  <c r="O3883" i="4"/>
  <c r="R3880" i="4"/>
  <c r="T3880" i="4"/>
  <c r="S3880" i="4"/>
  <c r="U3880" i="4"/>
  <c r="X3877" i="4"/>
  <c r="Y3877" i="4"/>
  <c r="Z3877" i="4"/>
  <c r="AA3877" i="4"/>
  <c r="N3875" i="4"/>
  <c r="O3875" i="4"/>
  <c r="R3872" i="4"/>
  <c r="T3872" i="4"/>
  <c r="S3872" i="4"/>
  <c r="U3872" i="4"/>
  <c r="N3871" i="4"/>
  <c r="O3871" i="4"/>
  <c r="R3868" i="4"/>
  <c r="T3868" i="4"/>
  <c r="S3868" i="4"/>
  <c r="U3868" i="4"/>
  <c r="X3865" i="4"/>
  <c r="Y3865" i="4"/>
  <c r="Z3865" i="4"/>
  <c r="AA3865" i="4"/>
  <c r="X3861" i="4"/>
  <c r="Y3861" i="4"/>
  <c r="Z3861" i="4"/>
  <c r="AA3861" i="4"/>
  <c r="X3857" i="4"/>
  <c r="Y3857" i="4"/>
  <c r="Z3857" i="4"/>
  <c r="AA3857" i="4"/>
  <c r="N3855" i="4"/>
  <c r="O3855" i="4"/>
  <c r="R3852" i="4"/>
  <c r="T3852" i="4"/>
  <c r="S3852" i="4"/>
  <c r="U3852" i="4"/>
  <c r="X3849" i="4"/>
  <c r="Y3849" i="4"/>
  <c r="Z3849" i="4"/>
  <c r="AA3849" i="4"/>
  <c r="X3845" i="4"/>
  <c r="Y3845" i="4"/>
  <c r="Z3845" i="4"/>
  <c r="AA3845" i="4"/>
  <c r="N3843" i="4"/>
  <c r="O3843" i="4"/>
  <c r="X3841" i="4"/>
  <c r="Y3841" i="4"/>
  <c r="Z3841" i="4"/>
  <c r="AA3841" i="4"/>
  <c r="N3839" i="4"/>
  <c r="O3839" i="4"/>
  <c r="R3836" i="4"/>
  <c r="T3836" i="4"/>
  <c r="S3836" i="4"/>
  <c r="U3836" i="4"/>
  <c r="X3833" i="4"/>
  <c r="Y3833" i="4"/>
  <c r="Z3833" i="4"/>
  <c r="AA3833" i="4"/>
  <c r="N3831" i="4"/>
  <c r="O3831" i="4"/>
  <c r="R3828" i="4"/>
  <c r="T3828" i="4"/>
  <c r="S3828" i="4"/>
  <c r="U3828" i="4"/>
  <c r="N3827" i="4"/>
  <c r="O3827" i="4"/>
  <c r="R3824" i="4"/>
  <c r="T3824" i="4"/>
  <c r="S3824" i="4"/>
  <c r="U3824" i="4"/>
  <c r="X3821" i="4"/>
  <c r="Y3821" i="4"/>
  <c r="Z3821" i="4"/>
  <c r="AA3821" i="4"/>
  <c r="N3819" i="4"/>
  <c r="O3819" i="4"/>
  <c r="R3816" i="4"/>
  <c r="T3816" i="4"/>
  <c r="S3816" i="4"/>
  <c r="U3816" i="4"/>
  <c r="X3813" i="4"/>
  <c r="Y3813" i="4"/>
  <c r="Z3813" i="4"/>
  <c r="AA3813" i="4"/>
  <c r="N3811" i="4"/>
  <c r="O3811" i="4"/>
  <c r="R3808" i="4"/>
  <c r="T3808" i="4"/>
  <c r="S3808" i="4"/>
  <c r="U3808" i="4"/>
  <c r="X3805" i="4"/>
  <c r="Y3805" i="4"/>
  <c r="Z3805" i="4"/>
  <c r="AA3805" i="4"/>
  <c r="X3801" i="4"/>
  <c r="Y3801" i="4"/>
  <c r="Z3801" i="4"/>
  <c r="AA3801" i="4"/>
  <c r="X3797" i="4"/>
  <c r="Y3797" i="4"/>
  <c r="Z3797" i="4"/>
  <c r="AA3797" i="4"/>
  <c r="N3795" i="4"/>
  <c r="O3795" i="4"/>
  <c r="R3792" i="4"/>
  <c r="T3792" i="4"/>
  <c r="S3792" i="4"/>
  <c r="U3792" i="4"/>
  <c r="X3789" i="4"/>
  <c r="Y3789" i="4"/>
  <c r="Z3789" i="4"/>
  <c r="AA3789" i="4"/>
  <c r="X3785" i="4"/>
  <c r="Y3785" i="4"/>
  <c r="Z3785" i="4"/>
  <c r="AA3785" i="4"/>
  <c r="X3781" i="4"/>
  <c r="Y3781" i="4"/>
  <c r="Z3781" i="4"/>
  <c r="AA3781" i="4"/>
  <c r="X3777" i="4"/>
  <c r="Y3777" i="4"/>
  <c r="Z3777" i="4"/>
  <c r="AA3777" i="4"/>
  <c r="N3775" i="4"/>
  <c r="O3775" i="4"/>
  <c r="R3772" i="4"/>
  <c r="T3772" i="4"/>
  <c r="S3772" i="4"/>
  <c r="U3772" i="4"/>
  <c r="X3769" i="4"/>
  <c r="Y3769" i="4"/>
  <c r="Z3769" i="4"/>
  <c r="AA3769" i="4"/>
  <c r="R3768" i="4"/>
  <c r="T3768" i="4"/>
  <c r="S3768" i="4"/>
  <c r="U3768" i="4"/>
  <c r="R3764" i="4"/>
  <c r="T3764" i="4"/>
  <c r="S3764" i="4"/>
  <c r="U3764" i="4"/>
  <c r="X3761" i="4"/>
  <c r="Y3761" i="4"/>
  <c r="Z3761" i="4"/>
  <c r="AA3761" i="4"/>
  <c r="N3759" i="4"/>
  <c r="O3759" i="4"/>
  <c r="N3755" i="4"/>
  <c r="O3755" i="4"/>
  <c r="R3748" i="4"/>
  <c r="T3748" i="4"/>
  <c r="S3748" i="4"/>
  <c r="U3748" i="4"/>
  <c r="X3745" i="4"/>
  <c r="Y3745" i="4"/>
  <c r="Z3745" i="4"/>
  <c r="AA3745" i="4"/>
  <c r="N3743" i="4"/>
  <c r="O3743" i="4"/>
  <c r="R3740" i="4"/>
  <c r="T3740" i="4"/>
  <c r="S3740" i="4"/>
  <c r="U3740" i="4"/>
  <c r="N3739" i="4"/>
  <c r="O3739" i="4"/>
  <c r="R3736" i="4"/>
  <c r="T3736" i="4"/>
  <c r="S3736" i="4"/>
  <c r="U3736" i="4"/>
  <c r="R3732" i="4"/>
  <c r="T3732" i="4"/>
  <c r="S3732" i="4"/>
  <c r="U3732" i="4"/>
  <c r="X3729" i="4"/>
  <c r="Y3729" i="4"/>
  <c r="Z3729" i="4"/>
  <c r="AA3729" i="4"/>
  <c r="N3727" i="4"/>
  <c r="O3727" i="4"/>
  <c r="R3724" i="4"/>
  <c r="T3724" i="4"/>
  <c r="S3724" i="4"/>
  <c r="U3724" i="4"/>
  <c r="X3721" i="4"/>
  <c r="Y3721" i="4"/>
  <c r="Z3721" i="4"/>
  <c r="AA3721" i="4"/>
  <c r="N3719" i="4"/>
  <c r="O3719" i="4"/>
  <c r="R3716" i="4"/>
  <c r="T3716" i="4"/>
  <c r="S3716" i="4"/>
  <c r="U3716" i="4"/>
  <c r="X3713" i="4"/>
  <c r="Y3713" i="4"/>
  <c r="Z3713" i="4"/>
  <c r="AA3713" i="4"/>
  <c r="N3711" i="4"/>
  <c r="O3711" i="4"/>
  <c r="X3709" i="4"/>
  <c r="Y3709" i="4"/>
  <c r="Z3709" i="4"/>
  <c r="AA3709" i="4"/>
  <c r="X3705" i="4"/>
  <c r="Y3705" i="4"/>
  <c r="Z3705" i="4"/>
  <c r="AA3705" i="4"/>
  <c r="N3703" i="4"/>
  <c r="O3703" i="4"/>
  <c r="R3700" i="4"/>
  <c r="T3700" i="4"/>
  <c r="S3700" i="4"/>
  <c r="U3700" i="4"/>
  <c r="X3697" i="4"/>
  <c r="Y3697" i="4"/>
  <c r="Z3697" i="4"/>
  <c r="AA3697" i="4"/>
  <c r="N3695" i="4"/>
  <c r="O3695" i="4"/>
  <c r="N3691" i="4"/>
  <c r="O3691" i="4"/>
  <c r="R3688" i="4"/>
  <c r="T3688" i="4"/>
  <c r="S3688" i="4"/>
  <c r="U3688" i="4"/>
  <c r="X3685" i="4"/>
  <c r="Y3685" i="4"/>
  <c r="Z3685" i="4"/>
  <c r="AA3685" i="4"/>
  <c r="N3683" i="4"/>
  <c r="O3683" i="4"/>
  <c r="R3680" i="4"/>
  <c r="T3680" i="4"/>
  <c r="S3680" i="4"/>
  <c r="U3680" i="4"/>
  <c r="R3676" i="4"/>
  <c r="T3676" i="4"/>
  <c r="S3676" i="4"/>
  <c r="U3676" i="4"/>
  <c r="X3673" i="4"/>
  <c r="Y3673" i="4"/>
  <c r="Z3673" i="4"/>
  <c r="AA3673" i="4"/>
  <c r="X3669" i="4"/>
  <c r="Y3669" i="4"/>
  <c r="Z3669" i="4"/>
  <c r="AA3669" i="4"/>
  <c r="N3667" i="4"/>
  <c r="O3667" i="4"/>
  <c r="R3664" i="4"/>
  <c r="T3664" i="4"/>
  <c r="S3664" i="4"/>
  <c r="U3664" i="4"/>
  <c r="R3660" i="4"/>
  <c r="T3660" i="4"/>
  <c r="S3660" i="4"/>
  <c r="U3660" i="4"/>
  <c r="X3657" i="4"/>
  <c r="Y3657" i="4"/>
  <c r="Z3657" i="4"/>
  <c r="AA3657" i="4"/>
  <c r="N3655" i="4"/>
  <c r="O3655" i="4"/>
  <c r="R3652" i="4"/>
  <c r="T3652" i="4"/>
  <c r="S3652" i="4"/>
  <c r="U3652" i="4"/>
  <c r="N3651" i="4"/>
  <c r="O3651" i="4"/>
  <c r="R3648" i="4"/>
  <c r="T3648" i="4"/>
  <c r="S3648" i="4"/>
  <c r="U3648" i="4"/>
  <c r="X3645" i="4"/>
  <c r="Y3645" i="4"/>
  <c r="Z3645" i="4"/>
  <c r="AA3645" i="4"/>
  <c r="N3643" i="4"/>
  <c r="O3643" i="4"/>
  <c r="R3640" i="4"/>
  <c r="T3640" i="4"/>
  <c r="S3640" i="4"/>
  <c r="U3640" i="4"/>
  <c r="X3637" i="4"/>
  <c r="Y3637" i="4"/>
  <c r="Z3637" i="4"/>
  <c r="AA3637" i="4"/>
  <c r="N3635" i="4"/>
  <c r="O3635" i="4"/>
  <c r="X3633" i="4"/>
  <c r="Y3633" i="4"/>
  <c r="Z3633" i="4"/>
  <c r="AA3633" i="4"/>
  <c r="N3631" i="4"/>
  <c r="O3631" i="4"/>
  <c r="R3628" i="4"/>
  <c r="T3628" i="4"/>
  <c r="S3628" i="4"/>
  <c r="U3628" i="4"/>
  <c r="X3625" i="4"/>
  <c r="Y3625" i="4"/>
  <c r="Z3625" i="4"/>
  <c r="AA3625" i="4"/>
  <c r="N3623" i="4"/>
  <c r="O3623" i="4"/>
  <c r="R3620" i="4"/>
  <c r="T3620" i="4"/>
  <c r="S3620" i="4"/>
  <c r="U3620" i="4"/>
  <c r="AA3617" i="4"/>
  <c r="X3617" i="4"/>
  <c r="Y3617" i="4"/>
  <c r="Z3617" i="4"/>
  <c r="N3615" i="4"/>
  <c r="O3615" i="4"/>
  <c r="R3612" i="4"/>
  <c r="T3612" i="4"/>
  <c r="S3612" i="4"/>
  <c r="U3612" i="4"/>
  <c r="N3611" i="4"/>
  <c r="O3611" i="4"/>
  <c r="R3608" i="4"/>
  <c r="T3608" i="4"/>
  <c r="S3608" i="4"/>
  <c r="U3608" i="4"/>
  <c r="AA3605" i="4"/>
  <c r="X3605" i="4"/>
  <c r="Y3605" i="4"/>
  <c r="Z3605" i="4"/>
  <c r="N3603" i="4"/>
  <c r="O3603" i="4"/>
  <c r="R3600" i="4"/>
  <c r="T3600" i="4"/>
  <c r="S3600" i="4"/>
  <c r="U3600" i="4"/>
  <c r="R3596" i="4"/>
  <c r="T3596" i="4"/>
  <c r="S3596" i="4"/>
  <c r="U3596" i="4"/>
  <c r="AA3593" i="4"/>
  <c r="X3593" i="4"/>
  <c r="Y3593" i="4"/>
  <c r="Z3593" i="4"/>
  <c r="N3591" i="4"/>
  <c r="O3591" i="4"/>
  <c r="R3588" i="4"/>
  <c r="T3588" i="4"/>
  <c r="S3588" i="4"/>
  <c r="U3588" i="4"/>
  <c r="AA3585" i="4"/>
  <c r="X3585" i="4"/>
  <c r="Y3585" i="4"/>
  <c r="Z3585" i="4"/>
  <c r="N3583" i="4"/>
  <c r="O3583" i="4"/>
  <c r="R3580" i="4"/>
  <c r="T3580" i="4"/>
  <c r="S3580" i="4"/>
  <c r="U3580" i="4"/>
  <c r="AA3577" i="4"/>
  <c r="X3577" i="4"/>
  <c r="Y3577" i="4"/>
  <c r="Z3577" i="4"/>
  <c r="N3575" i="4"/>
  <c r="O3575" i="4"/>
  <c r="R3572" i="4"/>
  <c r="T3572" i="4"/>
  <c r="S3572" i="4"/>
  <c r="U3572" i="4"/>
  <c r="N3571" i="4"/>
  <c r="O3571" i="4"/>
  <c r="R3568" i="4"/>
  <c r="T3568" i="4"/>
  <c r="S3568" i="4"/>
  <c r="U3568" i="4"/>
  <c r="R3564" i="4"/>
  <c r="T3564" i="4"/>
  <c r="S3564" i="4"/>
  <c r="U3564" i="4"/>
  <c r="AA3561" i="4"/>
  <c r="X3561" i="4"/>
  <c r="Y3561" i="4"/>
  <c r="Z3561" i="4"/>
  <c r="R3560" i="4"/>
  <c r="T3560" i="4"/>
  <c r="S3560" i="4"/>
  <c r="U3560" i="4"/>
  <c r="AA3557" i="4"/>
  <c r="X3557" i="4"/>
  <c r="Y3557" i="4"/>
  <c r="Z3557" i="4"/>
  <c r="N3555" i="4"/>
  <c r="O3555" i="4"/>
  <c r="R3552" i="4"/>
  <c r="T3552" i="4"/>
  <c r="S3552" i="4"/>
  <c r="U3552" i="4"/>
  <c r="AA3549" i="4"/>
  <c r="X3549" i="4"/>
  <c r="Y3549" i="4"/>
  <c r="Z3549" i="4"/>
  <c r="AA3545" i="4"/>
  <c r="X3545" i="4"/>
  <c r="Y3545" i="4"/>
  <c r="Z3545" i="4"/>
  <c r="AA3541" i="4"/>
  <c r="X3541" i="4"/>
  <c r="Y3541" i="4"/>
  <c r="Z3541" i="4"/>
  <c r="N3539" i="4"/>
  <c r="O3539" i="4"/>
  <c r="R3536" i="4"/>
  <c r="T3536" i="4"/>
  <c r="S3536" i="4"/>
  <c r="U3536" i="4"/>
  <c r="AA3533" i="4"/>
  <c r="X3533" i="4"/>
  <c r="Y3533" i="4"/>
  <c r="Z3533" i="4"/>
  <c r="N3531" i="4"/>
  <c r="O3531" i="4"/>
  <c r="R3528" i="4"/>
  <c r="T3528" i="4"/>
  <c r="S3528" i="4"/>
  <c r="U3528" i="4"/>
  <c r="AA3525" i="4"/>
  <c r="X3525" i="4"/>
  <c r="Y3525" i="4"/>
  <c r="Z3525" i="4"/>
  <c r="N3523" i="4"/>
  <c r="O3523" i="4"/>
  <c r="R3520" i="4"/>
  <c r="T3520" i="4"/>
  <c r="S3520" i="4"/>
  <c r="U3520" i="4"/>
  <c r="R3516" i="4"/>
  <c r="T3516" i="4"/>
  <c r="S3516" i="4"/>
  <c r="U3516" i="4"/>
  <c r="AA3513" i="4"/>
  <c r="X3513" i="4"/>
  <c r="Y3513" i="4"/>
  <c r="Z3513" i="4"/>
  <c r="AA3509" i="4"/>
  <c r="X3509" i="4"/>
  <c r="Y3509" i="4"/>
  <c r="Z3509" i="4"/>
  <c r="N3507" i="4"/>
  <c r="O3507" i="4"/>
  <c r="R3504" i="4"/>
  <c r="T3504" i="4"/>
  <c r="S3504" i="4"/>
  <c r="U3504" i="4"/>
  <c r="R3500" i="4"/>
  <c r="T3500" i="4"/>
  <c r="S3500" i="4"/>
  <c r="U3500" i="4"/>
  <c r="AA3497" i="4"/>
  <c r="X3497" i="4"/>
  <c r="Y3497" i="4"/>
  <c r="Z3497" i="4"/>
  <c r="AA3493" i="4"/>
  <c r="X3493" i="4"/>
  <c r="Y3493" i="4"/>
  <c r="Z3493" i="4"/>
  <c r="N3491" i="4"/>
  <c r="O3491" i="4"/>
  <c r="R3488" i="4"/>
  <c r="T3488" i="4"/>
  <c r="S3488" i="4"/>
  <c r="U3488" i="4"/>
  <c r="R3484" i="4"/>
  <c r="T3484" i="4"/>
  <c r="S3484" i="4"/>
  <c r="U3484" i="4"/>
  <c r="N3483" i="4"/>
  <c r="O3483" i="4"/>
  <c r="N3479" i="4"/>
  <c r="O3479" i="4"/>
  <c r="R3476" i="4"/>
  <c r="T3476" i="4"/>
  <c r="S3476" i="4"/>
  <c r="U3476" i="4"/>
  <c r="N3475" i="4"/>
  <c r="O3475" i="4"/>
  <c r="N3471" i="4"/>
  <c r="O3471" i="4"/>
  <c r="R3468" i="4"/>
  <c r="T3468" i="4"/>
  <c r="S3468" i="4"/>
  <c r="U3468" i="4"/>
  <c r="AA3465" i="4"/>
  <c r="X3465" i="4"/>
  <c r="Y3465" i="4"/>
  <c r="Z3465" i="4"/>
  <c r="N3463" i="4"/>
  <c r="O3463" i="4"/>
  <c r="R3460" i="4"/>
  <c r="T3460" i="4"/>
  <c r="S3460" i="4"/>
  <c r="U3460" i="4"/>
  <c r="AA3457" i="4"/>
  <c r="X3457" i="4"/>
  <c r="Y3457" i="4"/>
  <c r="Z3457" i="4"/>
  <c r="N3455" i="4"/>
  <c r="O3455" i="4"/>
  <c r="R3452" i="4"/>
  <c r="T3452" i="4"/>
  <c r="S3452" i="4"/>
  <c r="U3452" i="4"/>
  <c r="R3448" i="4"/>
  <c r="T3448" i="4"/>
  <c r="S3448" i="4"/>
  <c r="U3448" i="4"/>
  <c r="AA3445" i="4"/>
  <c r="X3445" i="4"/>
  <c r="Y3445" i="4"/>
  <c r="Z3445" i="4"/>
  <c r="R3444" i="4"/>
  <c r="T3444" i="4"/>
  <c r="S3444" i="4"/>
  <c r="U3444" i="4"/>
  <c r="AA3441" i="4"/>
  <c r="X3441" i="4"/>
  <c r="Y3441" i="4"/>
  <c r="Z3441" i="4"/>
  <c r="N3439" i="4"/>
  <c r="O3439" i="4"/>
  <c r="R3436" i="4"/>
  <c r="T3436" i="4"/>
  <c r="S3436" i="4"/>
  <c r="U3436" i="4"/>
  <c r="AA3433" i="4"/>
  <c r="X3433" i="4"/>
  <c r="Y3433" i="4"/>
  <c r="Z3433" i="4"/>
  <c r="N3431" i="4"/>
  <c r="O3431" i="4"/>
  <c r="R3428" i="4"/>
  <c r="T3428" i="4"/>
  <c r="S3428" i="4"/>
  <c r="U3428" i="4"/>
  <c r="AA3425" i="4"/>
  <c r="X3425" i="4"/>
  <c r="Y3425" i="4"/>
  <c r="Z3425" i="4"/>
  <c r="N3423" i="4"/>
  <c r="O3423" i="4"/>
  <c r="R3420" i="4"/>
  <c r="T3420" i="4"/>
  <c r="S3420" i="4"/>
  <c r="U3420" i="4"/>
  <c r="R3416" i="4"/>
  <c r="T3416" i="4"/>
  <c r="S3416" i="4"/>
  <c r="U3416" i="4"/>
  <c r="AA3413" i="4"/>
  <c r="X3413" i="4"/>
  <c r="Y3413" i="4"/>
  <c r="Z3413" i="4"/>
  <c r="N3411" i="4"/>
  <c r="O3411" i="4"/>
  <c r="R3408" i="4"/>
  <c r="T3408" i="4"/>
  <c r="S3408" i="4"/>
  <c r="U3408" i="4"/>
  <c r="N3407" i="4"/>
  <c r="O3407" i="4"/>
  <c r="N3403" i="4"/>
  <c r="O3403" i="4"/>
  <c r="AA3401" i="4"/>
  <c r="X3401" i="4"/>
  <c r="Y3401" i="4"/>
  <c r="Z3401" i="4"/>
  <c r="N3399" i="4"/>
  <c r="O3399" i="4"/>
  <c r="R3396" i="4"/>
  <c r="T3396" i="4"/>
  <c r="S3396" i="4"/>
  <c r="U3396" i="4"/>
  <c r="N3395" i="4"/>
  <c r="O3395" i="4"/>
  <c r="R3392" i="4"/>
  <c r="T3392" i="4"/>
  <c r="S3392" i="4"/>
  <c r="U3392" i="4"/>
  <c r="AA3389" i="4"/>
  <c r="X3389" i="4"/>
  <c r="Y3389" i="4"/>
  <c r="Z3389" i="4"/>
  <c r="R3388" i="4"/>
  <c r="T3388" i="4"/>
  <c r="S3388" i="4"/>
  <c r="U3388" i="4"/>
  <c r="AA3385" i="4"/>
  <c r="X3385" i="4"/>
  <c r="Y3385" i="4"/>
  <c r="Z3385" i="4"/>
  <c r="N3383" i="4"/>
  <c r="O3383" i="4"/>
  <c r="AA3381" i="4"/>
  <c r="X3381" i="4"/>
  <c r="Y3381" i="4"/>
  <c r="Z3381" i="4"/>
  <c r="AA3377" i="4"/>
  <c r="X3377" i="4"/>
  <c r="Y3377" i="4"/>
  <c r="Z3377" i="4"/>
  <c r="N3375" i="4"/>
  <c r="O3375" i="4"/>
  <c r="R3372" i="4"/>
  <c r="T3372" i="4"/>
  <c r="S3372" i="4"/>
  <c r="U3372" i="4"/>
  <c r="AA3369" i="4"/>
  <c r="X3369" i="4"/>
  <c r="Y3369" i="4"/>
  <c r="Z3369" i="4"/>
  <c r="AA3365" i="4"/>
  <c r="X3365" i="4"/>
  <c r="Y3365" i="4"/>
  <c r="Z3365" i="4"/>
  <c r="N3363" i="4"/>
  <c r="O3363" i="4"/>
  <c r="R3360" i="4"/>
  <c r="T3360" i="4"/>
  <c r="S3360" i="4"/>
  <c r="U3360" i="4"/>
  <c r="R3356" i="4"/>
  <c r="T3356" i="4"/>
  <c r="S3356" i="4"/>
  <c r="U3356" i="4"/>
  <c r="AA3353" i="4"/>
  <c r="X3353" i="4"/>
  <c r="Y3353" i="4"/>
  <c r="Z3353" i="4"/>
  <c r="N3351" i="4"/>
  <c r="O3351" i="4"/>
  <c r="AA3349" i="4"/>
  <c r="X3349" i="4"/>
  <c r="Y3349" i="4"/>
  <c r="Z3349" i="4"/>
  <c r="AA3345" i="4"/>
  <c r="X3345" i="4"/>
  <c r="Y3345" i="4"/>
  <c r="Z3345" i="4"/>
  <c r="R3344" i="4"/>
  <c r="T3344" i="4"/>
  <c r="S3344" i="4"/>
  <c r="U3344" i="4"/>
  <c r="AA3341" i="4"/>
  <c r="X3341" i="4"/>
  <c r="Y3341" i="4"/>
  <c r="Z3341" i="4"/>
  <c r="N3339" i="4"/>
  <c r="O3339" i="4"/>
  <c r="R3336" i="4"/>
  <c r="T3336" i="4"/>
  <c r="S3336" i="4"/>
  <c r="U3336" i="4"/>
  <c r="AA3333" i="4"/>
  <c r="X3333" i="4"/>
  <c r="Y3333" i="4"/>
  <c r="Z3333" i="4"/>
  <c r="N3331" i="4"/>
  <c r="O3331" i="4"/>
  <c r="R3328" i="4"/>
  <c r="T3328" i="4"/>
  <c r="S3328" i="4"/>
  <c r="U3328" i="4"/>
  <c r="AA3325" i="4"/>
  <c r="X3325" i="4"/>
  <c r="Y3325" i="4"/>
  <c r="Z3325" i="4"/>
  <c r="N3323" i="4"/>
  <c r="O3323" i="4"/>
  <c r="R3320" i="4"/>
  <c r="T3320" i="4"/>
  <c r="S3320" i="4"/>
  <c r="U3320" i="4"/>
  <c r="AA3317" i="4"/>
  <c r="X3317" i="4"/>
  <c r="Y3317" i="4"/>
  <c r="Z3317" i="4"/>
  <c r="N3315" i="4"/>
  <c r="O3315" i="4"/>
  <c r="R3312" i="4"/>
  <c r="T3312" i="4"/>
  <c r="S3312" i="4"/>
  <c r="U3312" i="4"/>
  <c r="AA3309" i="4"/>
  <c r="X3309" i="4"/>
  <c r="Y3309" i="4"/>
  <c r="Z3309" i="4"/>
  <c r="N3307" i="4"/>
  <c r="O3307" i="4"/>
  <c r="R3304" i="4"/>
  <c r="T3304" i="4"/>
  <c r="S3304" i="4"/>
  <c r="U3304" i="4"/>
  <c r="R3300" i="4"/>
  <c r="T3300" i="4"/>
  <c r="S3300" i="4"/>
  <c r="U3300" i="4"/>
  <c r="AA3297" i="4"/>
  <c r="X3297" i="4"/>
  <c r="Y3297" i="4"/>
  <c r="Z3297" i="4"/>
  <c r="N3295" i="4"/>
  <c r="O3295" i="4"/>
  <c r="N3291" i="4"/>
  <c r="O3291" i="4"/>
  <c r="AA3289" i="4"/>
  <c r="X3289" i="4"/>
  <c r="Y3289" i="4"/>
  <c r="Z3289" i="4"/>
  <c r="N3287" i="4"/>
  <c r="O3287" i="4"/>
  <c r="R3284" i="4"/>
  <c r="T3284" i="4"/>
  <c r="S3284" i="4"/>
  <c r="U3284" i="4"/>
  <c r="N3283" i="4"/>
  <c r="O3283" i="4"/>
  <c r="R3280" i="4"/>
  <c r="T3280" i="4"/>
  <c r="S3280" i="4"/>
  <c r="U3280" i="4"/>
  <c r="AA3277" i="4"/>
  <c r="X3277" i="4"/>
  <c r="Y3277" i="4"/>
  <c r="Z3277" i="4"/>
  <c r="N3275" i="4"/>
  <c r="O3275" i="4"/>
  <c r="R3272" i="4"/>
  <c r="T3272" i="4"/>
  <c r="S3272" i="4"/>
  <c r="U3272" i="4"/>
  <c r="AA3269" i="4"/>
  <c r="X3269" i="4"/>
  <c r="Y3269" i="4"/>
  <c r="Z3269" i="4"/>
  <c r="N3267" i="4"/>
  <c r="O3267" i="4"/>
  <c r="R3264" i="4"/>
  <c r="T3264" i="4"/>
  <c r="S3264" i="4"/>
  <c r="U3264" i="4"/>
  <c r="N3263" i="4"/>
  <c r="O3263" i="4"/>
  <c r="R3260" i="4"/>
  <c r="T3260" i="4"/>
  <c r="S3260" i="4"/>
  <c r="U3260" i="4"/>
  <c r="AA3257" i="4"/>
  <c r="X3257" i="4"/>
  <c r="Y3257" i="4"/>
  <c r="Z3257" i="4"/>
  <c r="AA3253" i="4"/>
  <c r="X3253" i="4"/>
  <c r="Y3253" i="4"/>
  <c r="Z3253" i="4"/>
  <c r="AA3249" i="4"/>
  <c r="X3249" i="4"/>
  <c r="Y3249" i="4"/>
  <c r="Z3249" i="4"/>
  <c r="N3247" i="4"/>
  <c r="O3247" i="4"/>
  <c r="R3244" i="4"/>
  <c r="T3244" i="4"/>
  <c r="S3244" i="4"/>
  <c r="U3244" i="4"/>
  <c r="AA3241" i="4"/>
  <c r="X3241" i="4"/>
  <c r="Y3241" i="4"/>
  <c r="Z3241" i="4"/>
  <c r="AA3237" i="4"/>
  <c r="X3237" i="4"/>
  <c r="Y3237" i="4"/>
  <c r="Z3237" i="4"/>
  <c r="N3235" i="4"/>
  <c r="O3235" i="4"/>
  <c r="R3232" i="4"/>
  <c r="T3232" i="4"/>
  <c r="S3232" i="4"/>
  <c r="U3232" i="4"/>
  <c r="AA3229" i="4"/>
  <c r="X3229" i="4"/>
  <c r="Y3229" i="4"/>
  <c r="Z3229" i="4"/>
  <c r="N3227" i="4"/>
  <c r="O3227" i="4"/>
  <c r="N3223" i="4"/>
  <c r="O3223" i="4"/>
  <c r="S3220" i="4"/>
  <c r="T3220" i="4"/>
  <c r="R3220" i="4"/>
  <c r="U3220" i="4"/>
  <c r="AA3217" i="4"/>
  <c r="X3217" i="4"/>
  <c r="Y3217" i="4"/>
  <c r="Z3217" i="4"/>
  <c r="N3215" i="4"/>
  <c r="O3215" i="4"/>
  <c r="S3212" i="4"/>
  <c r="T3212" i="4"/>
  <c r="R3212" i="4"/>
  <c r="U3212" i="4"/>
  <c r="AA3209" i="4"/>
  <c r="X3209" i="4"/>
  <c r="Y3209" i="4"/>
  <c r="Z3209" i="4"/>
  <c r="N3207" i="4"/>
  <c r="O3207" i="4"/>
  <c r="S3204" i="4"/>
  <c r="T3204" i="4"/>
  <c r="R3204" i="4"/>
  <c r="U3204" i="4"/>
  <c r="AA3201" i="4"/>
  <c r="X3201" i="4"/>
  <c r="Y3201" i="4"/>
  <c r="Z3201" i="4"/>
  <c r="S3200" i="4"/>
  <c r="T3200" i="4"/>
  <c r="S3196" i="4"/>
  <c r="T3196" i="4"/>
  <c r="R3196" i="4"/>
  <c r="U3196" i="4"/>
  <c r="AA3193" i="4"/>
  <c r="X3193" i="4"/>
  <c r="Y3193" i="4"/>
  <c r="Z3193" i="4"/>
  <c r="N3191" i="4"/>
  <c r="O3191" i="4"/>
  <c r="S3188" i="4"/>
  <c r="T3188" i="4"/>
  <c r="R3188" i="4"/>
  <c r="U3188" i="4"/>
  <c r="AA3185" i="4"/>
  <c r="X3185" i="4"/>
  <c r="Y3185" i="4"/>
  <c r="Z3185" i="4"/>
  <c r="N3183" i="4"/>
  <c r="O3183" i="4"/>
  <c r="AA3181" i="4"/>
  <c r="X3181" i="4"/>
  <c r="Y3181" i="4"/>
  <c r="Z3181" i="4"/>
  <c r="N3179" i="4"/>
  <c r="O3179" i="4"/>
  <c r="Y3177" i="4"/>
  <c r="Z3177" i="4"/>
  <c r="AA3177" i="4"/>
  <c r="X3177" i="4"/>
  <c r="Y3173" i="4"/>
  <c r="Z3173" i="4"/>
  <c r="AA3173" i="4"/>
  <c r="X3173" i="4"/>
  <c r="S3172" i="4"/>
  <c r="T3172" i="4"/>
  <c r="R3172" i="4"/>
  <c r="U3172" i="4"/>
  <c r="Y3169" i="4"/>
  <c r="Z3169" i="4"/>
  <c r="AA3169" i="4"/>
  <c r="X3169" i="4"/>
  <c r="N3167" i="4"/>
  <c r="O3167" i="4"/>
  <c r="S3164" i="4"/>
  <c r="T3164" i="4"/>
  <c r="R3164" i="4"/>
  <c r="U3164" i="4"/>
  <c r="Y3161" i="4"/>
  <c r="Z3161" i="4"/>
  <c r="AA3161" i="4"/>
  <c r="X3161" i="4"/>
  <c r="N3159" i="4"/>
  <c r="O3159" i="4"/>
  <c r="Y3157" i="4"/>
  <c r="Z3157" i="4"/>
  <c r="AA3157" i="4"/>
  <c r="X3157" i="4"/>
  <c r="Y3153" i="4"/>
  <c r="Z3153" i="4"/>
  <c r="AA3153" i="4"/>
  <c r="X3153" i="4"/>
  <c r="N3151" i="4"/>
  <c r="O3151" i="4"/>
  <c r="S3148" i="4"/>
  <c r="T3148" i="4"/>
  <c r="R3148" i="4"/>
  <c r="U3148" i="4"/>
  <c r="Y3145" i="4"/>
  <c r="Z3145" i="4"/>
  <c r="AA3145" i="4"/>
  <c r="X3145" i="4"/>
  <c r="N3143" i="4"/>
  <c r="O3143" i="4"/>
  <c r="S3140" i="4"/>
  <c r="T3140" i="4"/>
  <c r="R3140" i="4"/>
  <c r="U3140" i="4"/>
  <c r="N3139" i="4"/>
  <c r="O3139" i="4"/>
  <c r="N3135" i="4"/>
  <c r="O3135" i="4"/>
  <c r="S3132" i="4"/>
  <c r="T3132" i="4"/>
  <c r="R3132" i="4"/>
  <c r="U3132" i="4"/>
  <c r="Y3129" i="4"/>
  <c r="Z3129" i="4"/>
  <c r="AA3129" i="4"/>
  <c r="X3129" i="4"/>
  <c r="N3127" i="4"/>
  <c r="O3127" i="4"/>
  <c r="S3124" i="4"/>
  <c r="T3124" i="4"/>
  <c r="R3124" i="4"/>
  <c r="U3124" i="4"/>
  <c r="Y3121" i="4"/>
  <c r="Z3121" i="4"/>
  <c r="AA3121" i="4"/>
  <c r="X3121" i="4"/>
  <c r="N3119" i="4"/>
  <c r="O3119" i="4"/>
  <c r="N3115" i="4"/>
  <c r="O3115" i="4"/>
  <c r="S3112" i="4"/>
  <c r="T3112" i="4"/>
  <c r="Y3109" i="4"/>
  <c r="Z3109" i="4"/>
  <c r="AA3109" i="4"/>
  <c r="X3109" i="4"/>
  <c r="N3107" i="4"/>
  <c r="O3107" i="4"/>
  <c r="S3104" i="4"/>
  <c r="T3104" i="4"/>
  <c r="S3100" i="4"/>
  <c r="T3100" i="4"/>
  <c r="R3100" i="4"/>
  <c r="U3100" i="4"/>
  <c r="N3099" i="4"/>
  <c r="O3099" i="4"/>
  <c r="N3095" i="4"/>
  <c r="O3095" i="4"/>
  <c r="S3092" i="4"/>
  <c r="T3092" i="4"/>
  <c r="R3092" i="4"/>
  <c r="U3092" i="4"/>
  <c r="N3091" i="4"/>
  <c r="O3091" i="4"/>
  <c r="S3088" i="4"/>
  <c r="T3088" i="4"/>
  <c r="Y3085" i="4"/>
  <c r="Z3085" i="4"/>
  <c r="AA3085" i="4"/>
  <c r="X3085" i="4"/>
  <c r="N3083" i="4"/>
  <c r="O3083" i="4"/>
  <c r="Y3081" i="4"/>
  <c r="Z3081" i="4"/>
  <c r="AA3081" i="4"/>
  <c r="X3081" i="4"/>
  <c r="Y3077" i="4"/>
  <c r="Z3077" i="4"/>
  <c r="AA3077" i="4"/>
  <c r="X3077" i="4"/>
  <c r="N3075" i="4"/>
  <c r="O3075" i="4"/>
  <c r="S3072" i="4"/>
  <c r="T3072" i="4"/>
  <c r="N3071" i="4"/>
  <c r="O3071" i="4"/>
  <c r="S3068" i="4"/>
  <c r="T3068" i="4"/>
  <c r="R3068" i="4"/>
  <c r="U3068" i="4"/>
  <c r="S3064" i="4"/>
  <c r="T3064" i="4"/>
  <c r="N3063" i="4"/>
  <c r="O3063" i="4"/>
  <c r="N3059" i="4"/>
  <c r="O3059" i="4"/>
  <c r="S3056" i="4"/>
  <c r="T3056" i="4"/>
  <c r="Y3053" i="4"/>
  <c r="Z3053" i="4"/>
  <c r="AA3053" i="4"/>
  <c r="X3053" i="4"/>
  <c r="N3051" i="4"/>
  <c r="O3051" i="4"/>
  <c r="S3048" i="4"/>
  <c r="T3048" i="4"/>
  <c r="Y3045" i="4"/>
  <c r="Z3045" i="4"/>
  <c r="AA3045" i="4"/>
  <c r="X3045" i="4"/>
  <c r="Y3041" i="4"/>
  <c r="Z3041" i="4"/>
  <c r="AA3041" i="4"/>
  <c r="X3041" i="4"/>
  <c r="N3039" i="4"/>
  <c r="O3039" i="4"/>
  <c r="U3036" i="4"/>
  <c r="S3036" i="4"/>
  <c r="R3036" i="4"/>
  <c r="T3036" i="4"/>
  <c r="N3035" i="4"/>
  <c r="O3035" i="4"/>
  <c r="U3032" i="4"/>
  <c r="S3032" i="4"/>
  <c r="R3032" i="4"/>
  <c r="T3032" i="4"/>
  <c r="U3028" i="4"/>
  <c r="S3028" i="4"/>
  <c r="R3028" i="4"/>
  <c r="T3028" i="4"/>
  <c r="Y3025" i="4"/>
  <c r="Z3025" i="4"/>
  <c r="AA3025" i="4"/>
  <c r="X3025" i="4"/>
  <c r="U3024" i="4"/>
  <c r="S3024" i="4"/>
  <c r="R3024" i="4"/>
  <c r="T3024" i="4"/>
  <c r="Y3021" i="4"/>
  <c r="Z3021" i="4"/>
  <c r="AA3021" i="4"/>
  <c r="X3021" i="4"/>
  <c r="N3019" i="4"/>
  <c r="O3019" i="4"/>
  <c r="U3016" i="4"/>
  <c r="S3016" i="4"/>
  <c r="R3016" i="4"/>
  <c r="T3016" i="4"/>
  <c r="Y3013" i="4"/>
  <c r="Z3013" i="4"/>
  <c r="AA3013" i="4"/>
  <c r="X3013" i="4"/>
  <c r="N3011" i="4"/>
  <c r="O3011" i="4"/>
  <c r="U3008" i="4"/>
  <c r="S3008" i="4"/>
  <c r="R3008" i="4"/>
  <c r="T3008" i="4"/>
  <c r="U3004" i="4"/>
  <c r="S3004" i="4"/>
  <c r="R3004" i="4"/>
  <c r="T3004" i="4"/>
  <c r="N3003" i="4"/>
  <c r="O3003" i="4"/>
  <c r="N2999" i="4"/>
  <c r="O2999" i="4"/>
  <c r="Y2997" i="4"/>
  <c r="Z2997" i="4"/>
  <c r="AA2997" i="4"/>
  <c r="X2997" i="4"/>
  <c r="Y2993" i="4"/>
  <c r="Z2993" i="4"/>
  <c r="AA2993" i="4"/>
  <c r="X2993" i="4"/>
  <c r="Y2989" i="4"/>
  <c r="Z2989" i="4"/>
  <c r="AA2989" i="4"/>
  <c r="X2989" i="4"/>
  <c r="N2987" i="4"/>
  <c r="O2987" i="4"/>
  <c r="U2984" i="4"/>
  <c r="S2984" i="4"/>
  <c r="R2984" i="4"/>
  <c r="T2984" i="4"/>
  <c r="Y2981" i="4"/>
  <c r="Z2981" i="4"/>
  <c r="AA2981" i="4"/>
  <c r="X2981" i="4"/>
  <c r="N2979" i="4"/>
  <c r="O2979" i="4"/>
  <c r="U2976" i="4"/>
  <c r="S2976" i="4"/>
  <c r="R2976" i="4"/>
  <c r="T2976" i="4"/>
  <c r="U2972" i="4"/>
  <c r="S2972" i="4"/>
  <c r="R2972" i="4"/>
  <c r="T2972" i="4"/>
  <c r="Y2969" i="4"/>
  <c r="Z2969" i="4"/>
  <c r="AA2969" i="4"/>
  <c r="X2969" i="4"/>
  <c r="Y2965" i="4"/>
  <c r="Z2965" i="4"/>
  <c r="AA2965" i="4"/>
  <c r="N2963" i="4"/>
  <c r="O2963" i="4"/>
  <c r="U2960" i="4"/>
  <c r="S2960" i="4"/>
  <c r="R2960" i="4"/>
  <c r="T2960" i="4"/>
  <c r="Y2957" i="4"/>
  <c r="Z2957" i="4"/>
  <c r="AA2957" i="4"/>
  <c r="X2957" i="4"/>
  <c r="U2956" i="4"/>
  <c r="S2956" i="4"/>
  <c r="R2956" i="4"/>
  <c r="T2956" i="4"/>
  <c r="Y2953" i="4"/>
  <c r="Z2953" i="4"/>
  <c r="AA2953" i="4"/>
  <c r="X2953" i="4"/>
  <c r="Y2949" i="4"/>
  <c r="Z2949" i="4"/>
  <c r="AA2949" i="4"/>
  <c r="X2949" i="4"/>
  <c r="N2947" i="4"/>
  <c r="O2947" i="4"/>
  <c r="Y2945" i="4"/>
  <c r="Z2945" i="4"/>
  <c r="AA2945" i="4"/>
  <c r="X2945" i="4"/>
  <c r="N2943" i="4"/>
  <c r="O2943" i="4"/>
  <c r="Y2941" i="4"/>
  <c r="Z2941" i="4"/>
  <c r="AA2941" i="4"/>
  <c r="X2941" i="4"/>
  <c r="N2939" i="4"/>
  <c r="O2939" i="4"/>
  <c r="U2936" i="4"/>
  <c r="S2936" i="4"/>
  <c r="R2936" i="4"/>
  <c r="T2936" i="4"/>
  <c r="Y2933" i="4"/>
  <c r="Z2933" i="4"/>
  <c r="AA2933" i="4"/>
  <c r="N2931" i="4"/>
  <c r="O2931" i="4"/>
  <c r="U2928" i="4"/>
  <c r="S2928" i="4"/>
  <c r="R2928" i="4"/>
  <c r="T2928" i="4"/>
  <c r="Y2925" i="4"/>
  <c r="Z2925" i="4"/>
  <c r="AA2925" i="4"/>
  <c r="X2925" i="4"/>
  <c r="N2923" i="4"/>
  <c r="O2923" i="4"/>
  <c r="Y2921" i="4"/>
  <c r="Z2921" i="4"/>
  <c r="AA2921" i="4"/>
  <c r="X2921" i="4"/>
  <c r="N2919" i="4"/>
  <c r="O2919" i="4"/>
  <c r="U2916" i="4"/>
  <c r="S2916" i="4"/>
  <c r="R2916" i="4"/>
  <c r="T2916" i="4"/>
  <c r="Y2913" i="4"/>
  <c r="Z2913" i="4"/>
  <c r="AA2913" i="4"/>
  <c r="X2913" i="4"/>
  <c r="N2911" i="4"/>
  <c r="O2911" i="4"/>
  <c r="U2908" i="4"/>
  <c r="S2908" i="4"/>
  <c r="R2908" i="4"/>
  <c r="T2908" i="4"/>
  <c r="Y2905" i="4"/>
  <c r="Z2905" i="4"/>
  <c r="AA2905" i="4"/>
  <c r="X2905" i="4"/>
  <c r="N2903" i="4"/>
  <c r="O2903" i="4"/>
  <c r="U2900" i="4"/>
  <c r="S2900" i="4"/>
  <c r="R2900" i="4"/>
  <c r="T2900" i="4"/>
  <c r="N2899" i="4"/>
  <c r="O2899" i="4"/>
  <c r="U2896" i="4"/>
  <c r="S2896" i="4"/>
  <c r="R2896" i="4"/>
  <c r="T2896" i="4"/>
  <c r="Y2893" i="4"/>
  <c r="Z2893" i="4"/>
  <c r="AA2893" i="4"/>
  <c r="X2893" i="4"/>
  <c r="N2891" i="4"/>
  <c r="O2891" i="4"/>
  <c r="U2888" i="4"/>
  <c r="S2888" i="4"/>
  <c r="R2888" i="4"/>
  <c r="T2888" i="4"/>
  <c r="Y2885" i="4"/>
  <c r="Z2885" i="4"/>
  <c r="AA2885" i="4"/>
  <c r="X2885" i="4"/>
  <c r="N2883" i="4"/>
  <c r="O2883" i="4"/>
  <c r="U2880" i="4"/>
  <c r="S2880" i="4"/>
  <c r="R2880" i="4"/>
  <c r="T2880" i="4"/>
  <c r="Y2877" i="4"/>
  <c r="Z2877" i="4"/>
  <c r="AA2877" i="4"/>
  <c r="X2877" i="4"/>
  <c r="N2875" i="4"/>
  <c r="O2875" i="4"/>
  <c r="Y2873" i="4"/>
  <c r="Z2873" i="4"/>
  <c r="AA2873" i="4"/>
  <c r="X2873" i="4"/>
  <c r="N2871" i="4"/>
  <c r="O2871" i="4"/>
  <c r="U2868" i="4"/>
  <c r="S2868" i="4"/>
  <c r="R2868" i="4"/>
  <c r="T2868" i="4"/>
  <c r="Y2865" i="4"/>
  <c r="Z2865" i="4"/>
  <c r="AA2865" i="4"/>
  <c r="X2865" i="4"/>
  <c r="U2864" i="4"/>
  <c r="S2864" i="4"/>
  <c r="R2864" i="4"/>
  <c r="T2864" i="4"/>
  <c r="Y2861" i="4"/>
  <c r="Z2861" i="4"/>
  <c r="AA2861" i="4"/>
  <c r="X2861" i="4"/>
  <c r="N2859" i="4"/>
  <c r="O2859" i="4"/>
  <c r="U2856" i="4"/>
  <c r="S2856" i="4"/>
  <c r="R2856" i="4"/>
  <c r="T2856" i="4"/>
  <c r="Y2853" i="4"/>
  <c r="Z2853" i="4"/>
  <c r="AA2853" i="4"/>
  <c r="X2853" i="4"/>
  <c r="Y2849" i="4"/>
  <c r="Z2849" i="4"/>
  <c r="AA2849" i="4"/>
  <c r="X2849" i="4"/>
  <c r="U2848" i="4"/>
  <c r="S2848" i="4"/>
  <c r="R2848" i="4"/>
  <c r="T2848" i="4"/>
  <c r="Y2845" i="4"/>
  <c r="Z2845" i="4"/>
  <c r="AA2845" i="4"/>
  <c r="X2845" i="4"/>
  <c r="N2843" i="4"/>
  <c r="O2843" i="4"/>
  <c r="Y2841" i="4"/>
  <c r="Z2841" i="4"/>
  <c r="AA2841" i="4"/>
  <c r="X2841" i="4"/>
  <c r="U2840" i="4"/>
  <c r="S2840" i="4"/>
  <c r="R2840" i="4"/>
  <c r="T2840" i="4"/>
  <c r="N2839" i="4"/>
  <c r="O2839" i="4"/>
  <c r="Y2837" i="4"/>
  <c r="Z2837" i="4"/>
  <c r="AA2837" i="4"/>
  <c r="N2835" i="4"/>
  <c r="O2835" i="4"/>
  <c r="U2832" i="4"/>
  <c r="S2832" i="4"/>
  <c r="R2832" i="4"/>
  <c r="T2832" i="4"/>
  <c r="N2831" i="4"/>
  <c r="O2831" i="4"/>
  <c r="N2827" i="4"/>
  <c r="O2827" i="4"/>
  <c r="U2824" i="4"/>
  <c r="S2824" i="4"/>
  <c r="R2824" i="4"/>
  <c r="T2824" i="4"/>
  <c r="U2820" i="4"/>
  <c r="S2820" i="4"/>
  <c r="R2820" i="4"/>
  <c r="T2820" i="4"/>
  <c r="Y2817" i="4"/>
  <c r="Z2817" i="4"/>
  <c r="AA2817" i="4"/>
  <c r="X2817" i="4"/>
  <c r="U2816" i="4"/>
  <c r="S2816" i="4"/>
  <c r="R2816" i="4"/>
  <c r="T2816" i="4"/>
  <c r="Y2813" i="4"/>
  <c r="Z2813" i="4"/>
  <c r="AA2813" i="4"/>
  <c r="X2813" i="4"/>
  <c r="N2811" i="4"/>
  <c r="O2811" i="4"/>
  <c r="U2808" i="4"/>
  <c r="S2808" i="4"/>
  <c r="R2808" i="4"/>
  <c r="T2808" i="4"/>
  <c r="Y2805" i="4"/>
  <c r="Z2805" i="4"/>
  <c r="AA2805" i="4"/>
  <c r="N2803" i="4"/>
  <c r="O2803" i="4"/>
  <c r="U2800" i="4"/>
  <c r="S2800" i="4"/>
  <c r="R2800" i="4"/>
  <c r="T2800" i="4"/>
  <c r="Y2797" i="4"/>
  <c r="Z2797" i="4"/>
  <c r="AA2797" i="4"/>
  <c r="X2797" i="4"/>
  <c r="N2795" i="4"/>
  <c r="O2795" i="4"/>
  <c r="Y2793" i="4"/>
  <c r="Z2793" i="4"/>
  <c r="AA2793" i="4"/>
  <c r="X2793" i="4"/>
  <c r="Y2789" i="4"/>
  <c r="Z2789" i="4"/>
  <c r="AA2789" i="4"/>
  <c r="X2789" i="4"/>
  <c r="N2787" i="4"/>
  <c r="O2787" i="4"/>
  <c r="U2784" i="4"/>
  <c r="S2784" i="4"/>
  <c r="R2784" i="4"/>
  <c r="T2784" i="4"/>
  <c r="U2780" i="4"/>
  <c r="S2780" i="4"/>
  <c r="R2780" i="4"/>
  <c r="T2780" i="4"/>
  <c r="Y2777" i="4"/>
  <c r="Z2777" i="4"/>
  <c r="AA2777" i="4"/>
  <c r="X2777" i="4"/>
  <c r="N2775" i="4"/>
  <c r="O2775" i="4"/>
  <c r="U2772" i="4"/>
  <c r="S2772" i="4"/>
  <c r="R2772" i="4"/>
  <c r="T2772" i="4"/>
  <c r="Y2769" i="4"/>
  <c r="Z2769" i="4"/>
  <c r="AA2769" i="4"/>
  <c r="X2769" i="4"/>
  <c r="N2767" i="4"/>
  <c r="O2767" i="4"/>
  <c r="U2764" i="4"/>
  <c r="S2764" i="4"/>
  <c r="R2764" i="4"/>
  <c r="T2764" i="4"/>
  <c r="Y2761" i="4"/>
  <c r="Z2761" i="4"/>
  <c r="AA2761" i="4"/>
  <c r="X2761" i="4"/>
  <c r="N2759" i="4"/>
  <c r="O2759" i="4"/>
  <c r="U2756" i="4"/>
  <c r="S2756" i="4"/>
  <c r="R2756" i="4"/>
  <c r="T2756" i="4"/>
  <c r="Y2753" i="4"/>
  <c r="Z2753" i="4"/>
  <c r="AA2753" i="4"/>
  <c r="X2753" i="4"/>
  <c r="N2751" i="4"/>
  <c r="O2751" i="4"/>
  <c r="U2748" i="4"/>
  <c r="S2748" i="4"/>
  <c r="R2748" i="4"/>
  <c r="T2748" i="4"/>
  <c r="Y2745" i="4"/>
  <c r="Z2745" i="4"/>
  <c r="AA2745" i="4"/>
  <c r="X2745" i="4"/>
  <c r="Y2741" i="4"/>
  <c r="Z2741" i="4"/>
  <c r="AA2741" i="4"/>
  <c r="X2741" i="4"/>
  <c r="N2739" i="4"/>
  <c r="O2739" i="4"/>
  <c r="U2736" i="4"/>
  <c r="S2736" i="4"/>
  <c r="R2736" i="4"/>
  <c r="T2736" i="4"/>
  <c r="Y2733" i="4"/>
  <c r="Z2733" i="4"/>
  <c r="AA2733" i="4"/>
  <c r="X2733" i="4"/>
  <c r="N2731" i="4"/>
  <c r="O2731" i="4"/>
  <c r="U2728" i="4"/>
  <c r="S2728" i="4"/>
  <c r="R2728" i="4"/>
  <c r="T2728" i="4"/>
  <c r="Y2725" i="4"/>
  <c r="Z2725" i="4"/>
  <c r="AA2725" i="4"/>
  <c r="X2725" i="4"/>
  <c r="N2723" i="4"/>
  <c r="O2723" i="4"/>
  <c r="U2720" i="4"/>
  <c r="S2720" i="4"/>
  <c r="R2720" i="4"/>
  <c r="T2720" i="4"/>
  <c r="Y2717" i="4"/>
  <c r="Z2717" i="4"/>
  <c r="AA2717" i="4"/>
  <c r="X2717" i="4"/>
  <c r="N2715" i="4"/>
  <c r="O2715" i="4"/>
  <c r="U2712" i="4"/>
  <c r="S2712" i="4"/>
  <c r="R2712" i="4"/>
  <c r="T2712" i="4"/>
  <c r="N2711" i="4"/>
  <c r="O2711" i="4"/>
  <c r="U2708" i="4"/>
  <c r="S2708" i="4"/>
  <c r="R2708" i="4"/>
  <c r="T2708" i="4"/>
  <c r="Y2705" i="4"/>
  <c r="Z2705" i="4"/>
  <c r="AA2705" i="4"/>
  <c r="X2705" i="4"/>
  <c r="N2703" i="4"/>
  <c r="O2703" i="4"/>
  <c r="U2700" i="4"/>
  <c r="S2700" i="4"/>
  <c r="R2700" i="4"/>
  <c r="T2700" i="4"/>
  <c r="Y2697" i="4"/>
  <c r="Z2697" i="4"/>
  <c r="AA2697" i="4"/>
  <c r="X2697" i="4"/>
  <c r="N2695" i="4"/>
  <c r="O2695" i="4"/>
  <c r="U2692" i="4"/>
  <c r="S2692" i="4"/>
  <c r="R2692" i="4"/>
  <c r="T2692" i="4"/>
  <c r="Y2689" i="4"/>
  <c r="Z2689" i="4"/>
  <c r="AA2689" i="4"/>
  <c r="X2689" i="4"/>
  <c r="N2687" i="4"/>
  <c r="O2687" i="4"/>
  <c r="U2684" i="4"/>
  <c r="S2684" i="4"/>
  <c r="R2684" i="4"/>
  <c r="T2684" i="4"/>
  <c r="Y2681" i="4"/>
  <c r="Z2681" i="4"/>
  <c r="AA2681" i="4"/>
  <c r="X2681" i="4"/>
  <c r="N2679" i="4"/>
  <c r="O2679" i="4"/>
  <c r="U2676" i="4"/>
  <c r="S2676" i="4"/>
  <c r="R2676" i="4"/>
  <c r="T2676" i="4"/>
  <c r="Y2673" i="4"/>
  <c r="Z2673" i="4"/>
  <c r="AA2673" i="4"/>
  <c r="X2673" i="4"/>
  <c r="Y2669" i="4"/>
  <c r="Z2669" i="4"/>
  <c r="AA2669" i="4"/>
  <c r="X2669" i="4"/>
  <c r="N2667" i="4"/>
  <c r="O2667" i="4"/>
  <c r="U2664" i="4"/>
  <c r="S2664" i="4"/>
  <c r="R2664" i="4"/>
  <c r="T2664" i="4"/>
  <c r="Y2661" i="4"/>
  <c r="Z2661" i="4"/>
  <c r="AA2661" i="4"/>
  <c r="X2661" i="4"/>
  <c r="N2659" i="4"/>
  <c r="O2659" i="4"/>
  <c r="U2656" i="4"/>
  <c r="S2656" i="4"/>
  <c r="R2656" i="4"/>
  <c r="T2656" i="4"/>
  <c r="U2652" i="4"/>
  <c r="S2652" i="4"/>
  <c r="R2652" i="4"/>
  <c r="T2652" i="4"/>
  <c r="N2651" i="4"/>
  <c r="O2651" i="4"/>
  <c r="U2648" i="4"/>
  <c r="S2648" i="4"/>
  <c r="R2648" i="4"/>
  <c r="T2648" i="4"/>
  <c r="Y2645" i="4"/>
  <c r="Z2645" i="4"/>
  <c r="AA2645" i="4"/>
  <c r="X2645" i="4"/>
  <c r="N2643" i="4"/>
  <c r="O2643" i="4"/>
  <c r="U2640" i="4"/>
  <c r="S2640" i="4"/>
  <c r="R2640" i="4"/>
  <c r="T2640" i="4"/>
  <c r="N2639" i="4"/>
  <c r="O2639" i="4"/>
  <c r="U2636" i="4"/>
  <c r="S2636" i="4"/>
  <c r="R2636" i="4"/>
  <c r="T2636" i="4"/>
  <c r="Y2633" i="4"/>
  <c r="Z2633" i="4"/>
  <c r="AA2633" i="4"/>
  <c r="X2633" i="4"/>
  <c r="N2631" i="4"/>
  <c r="O2631" i="4"/>
  <c r="U2628" i="4"/>
  <c r="S2628" i="4"/>
  <c r="R2628" i="4"/>
  <c r="T2628" i="4"/>
  <c r="Y2625" i="4"/>
  <c r="Z2625" i="4"/>
  <c r="AA2625" i="4"/>
  <c r="X2625" i="4"/>
  <c r="N2623" i="4"/>
  <c r="O2623" i="4"/>
  <c r="N2619" i="4"/>
  <c r="O2619" i="4"/>
  <c r="U2616" i="4"/>
  <c r="S2616" i="4"/>
  <c r="R2616" i="4"/>
  <c r="T2616" i="4"/>
  <c r="Y2613" i="4"/>
  <c r="Z2613" i="4"/>
  <c r="AA2613" i="4"/>
  <c r="X2613" i="4"/>
  <c r="N2611" i="4"/>
  <c r="O2611" i="4"/>
  <c r="U2608" i="4"/>
  <c r="S2608" i="4"/>
  <c r="R2608" i="4"/>
  <c r="T2608" i="4"/>
  <c r="N2607" i="4"/>
  <c r="O2607" i="4"/>
  <c r="U2604" i="4"/>
  <c r="S2604" i="4"/>
  <c r="R2604" i="4"/>
  <c r="T2604" i="4"/>
  <c r="U2600" i="4"/>
  <c r="S2600" i="4"/>
  <c r="R2600" i="4"/>
  <c r="T2600" i="4"/>
  <c r="N2599" i="4"/>
  <c r="O2599" i="4"/>
  <c r="N2595" i="4"/>
  <c r="O2595" i="4"/>
  <c r="U2592" i="4"/>
  <c r="S2592" i="4"/>
  <c r="R2592" i="4"/>
  <c r="T2592" i="4"/>
  <c r="U2588" i="4"/>
  <c r="S2588" i="4"/>
  <c r="R2588" i="4"/>
  <c r="T2588" i="4"/>
  <c r="Y2585" i="4"/>
  <c r="Z2585" i="4"/>
  <c r="AA2585" i="4"/>
  <c r="X2585" i="4"/>
  <c r="N2583" i="4"/>
  <c r="O2583" i="4"/>
  <c r="U2580" i="4"/>
  <c r="S2580" i="4"/>
  <c r="R2580" i="4"/>
  <c r="T2580" i="4"/>
  <c r="Y2577" i="4"/>
  <c r="Z2577" i="4"/>
  <c r="AA2577" i="4"/>
  <c r="X2577" i="4"/>
  <c r="N2575" i="4"/>
  <c r="O2575" i="4"/>
  <c r="U2572" i="4"/>
  <c r="S2572" i="4"/>
  <c r="R2572" i="4"/>
  <c r="T2572" i="4"/>
  <c r="N2571" i="4"/>
  <c r="O2571" i="4"/>
  <c r="U2568" i="4"/>
  <c r="S2568" i="4"/>
  <c r="R2568" i="4"/>
  <c r="T2568" i="4"/>
  <c r="N2567" i="4"/>
  <c r="O2567" i="4"/>
  <c r="U2564" i="4"/>
  <c r="S2564" i="4"/>
  <c r="R2564" i="4"/>
  <c r="T2564" i="4"/>
  <c r="Y2561" i="4"/>
  <c r="Z2561" i="4"/>
  <c r="AA2561" i="4"/>
  <c r="X2561" i="4"/>
  <c r="Y2557" i="4"/>
  <c r="Z2557" i="4"/>
  <c r="AA2557" i="4"/>
  <c r="X2557" i="4"/>
  <c r="N2555" i="4"/>
  <c r="O2555" i="4"/>
  <c r="U2552" i="4"/>
  <c r="S2552" i="4"/>
  <c r="R2552" i="4"/>
  <c r="T2552" i="4"/>
  <c r="N2551" i="4"/>
  <c r="O2551" i="4"/>
  <c r="U2548" i="4"/>
  <c r="S2548" i="4"/>
  <c r="R2548" i="4"/>
  <c r="T2548" i="4"/>
  <c r="Y2545" i="4"/>
  <c r="Z2545" i="4"/>
  <c r="AA2545" i="4"/>
  <c r="X2545" i="4"/>
  <c r="N2543" i="4"/>
  <c r="O2543" i="4"/>
  <c r="U2540" i="4"/>
  <c r="S2540" i="4"/>
  <c r="R2540" i="4"/>
  <c r="T2540" i="4"/>
  <c r="Y2537" i="4"/>
  <c r="Z2537" i="4"/>
  <c r="AA2537" i="4"/>
  <c r="X2537" i="4"/>
  <c r="N2535" i="4"/>
  <c r="O2535" i="4"/>
  <c r="U2532" i="4"/>
  <c r="S2532" i="4"/>
  <c r="R2532" i="4"/>
  <c r="T2532" i="4"/>
  <c r="U2528" i="4"/>
  <c r="S2528" i="4"/>
  <c r="R2528" i="4"/>
  <c r="T2528" i="4"/>
  <c r="Y2525" i="4"/>
  <c r="Z2525" i="4"/>
  <c r="AA2525" i="4"/>
  <c r="X2525" i="4"/>
  <c r="U2524" i="4"/>
  <c r="S2524" i="4"/>
  <c r="R2524" i="4"/>
  <c r="T2524" i="4"/>
  <c r="U2520" i="4"/>
  <c r="S2520" i="4"/>
  <c r="R2520" i="4"/>
  <c r="T2520" i="4"/>
  <c r="U2516" i="4"/>
  <c r="S2516" i="4"/>
  <c r="R2516" i="4"/>
  <c r="T2516" i="4"/>
  <c r="Y2513" i="4"/>
  <c r="Z2513" i="4"/>
  <c r="AA2513" i="4"/>
  <c r="X2513" i="4"/>
  <c r="N2511" i="4"/>
  <c r="O2511" i="4"/>
  <c r="U2508" i="4"/>
  <c r="S2508" i="4"/>
  <c r="R2508" i="4"/>
  <c r="T2508" i="4"/>
  <c r="Y2505" i="4"/>
  <c r="Z2505" i="4"/>
  <c r="AA2505" i="4"/>
  <c r="X2505" i="4"/>
  <c r="N2503" i="4"/>
  <c r="O2503" i="4"/>
  <c r="Y2501" i="4"/>
  <c r="Z2501" i="4"/>
  <c r="AA2501" i="4"/>
  <c r="X2501" i="4"/>
  <c r="N2499" i="4"/>
  <c r="O2499" i="4"/>
  <c r="Y2497" i="4"/>
  <c r="Z2497" i="4"/>
  <c r="AA2497" i="4"/>
  <c r="X2497" i="4"/>
  <c r="Y2493" i="4"/>
  <c r="Z2493" i="4"/>
  <c r="AA2493" i="4"/>
  <c r="X2493" i="4"/>
  <c r="N2491" i="4"/>
  <c r="O2491" i="4"/>
  <c r="U2488" i="4"/>
  <c r="S2488" i="4"/>
  <c r="R2488" i="4"/>
  <c r="T2488" i="4"/>
  <c r="N2487" i="4"/>
  <c r="O2487" i="4"/>
  <c r="U2484" i="4"/>
  <c r="S2484" i="4"/>
  <c r="R2484" i="4"/>
  <c r="T2484" i="4"/>
  <c r="Y2481" i="4"/>
  <c r="Z2481" i="4"/>
  <c r="AA2481" i="4"/>
  <c r="X2481" i="4"/>
  <c r="N2479" i="4"/>
  <c r="O2479" i="4"/>
  <c r="U2476" i="4"/>
  <c r="S2476" i="4"/>
  <c r="R2476" i="4"/>
  <c r="T2476" i="4"/>
  <c r="Y2473" i="4"/>
  <c r="Z2473" i="4"/>
  <c r="AA2473" i="4"/>
  <c r="X2473" i="4"/>
  <c r="N2471" i="4"/>
  <c r="O2471" i="4"/>
  <c r="U2468" i="4"/>
  <c r="S2468" i="4"/>
  <c r="R2468" i="4"/>
  <c r="T2468" i="4"/>
  <c r="Y2465" i="4"/>
  <c r="Z2465" i="4"/>
  <c r="AA2465" i="4"/>
  <c r="X2465" i="4"/>
  <c r="N2463" i="4"/>
  <c r="O2463" i="4"/>
  <c r="Y2461" i="4"/>
  <c r="Z2461" i="4"/>
  <c r="AA2461" i="4"/>
  <c r="X2461" i="4"/>
  <c r="N2459" i="4"/>
  <c r="O2459" i="4"/>
  <c r="U2456" i="4"/>
  <c r="S2456" i="4"/>
  <c r="R2456" i="4"/>
  <c r="T2456" i="4"/>
  <c r="U2452" i="4"/>
  <c r="S2452" i="4"/>
  <c r="R2452" i="4"/>
  <c r="T2452" i="4"/>
  <c r="Y2449" i="4"/>
  <c r="Z2449" i="4"/>
  <c r="AA2449" i="4"/>
  <c r="X2449" i="4"/>
  <c r="N2447" i="4"/>
  <c r="O2447" i="4"/>
  <c r="U2444" i="4"/>
  <c r="S2444" i="4"/>
  <c r="R2444" i="4"/>
  <c r="T2444" i="4"/>
  <c r="Y2441" i="4"/>
  <c r="Z2441" i="4"/>
  <c r="AA2441" i="4"/>
  <c r="X2441" i="4"/>
  <c r="N2439" i="4"/>
  <c r="O2439" i="4"/>
  <c r="Y2437" i="4"/>
  <c r="Z2437" i="4"/>
  <c r="AA2437" i="4"/>
  <c r="X2437" i="4"/>
  <c r="U2436" i="4"/>
  <c r="S2436" i="4"/>
  <c r="R2436" i="4"/>
  <c r="T2436" i="4"/>
  <c r="N2435" i="4"/>
  <c r="O2435" i="4"/>
  <c r="U2432" i="4"/>
  <c r="S2432" i="4"/>
  <c r="R2432" i="4"/>
  <c r="T2432" i="4"/>
  <c r="N2431" i="4"/>
  <c r="O2431" i="4"/>
  <c r="N2427" i="4"/>
  <c r="O2427" i="4"/>
  <c r="U2424" i="4"/>
  <c r="S2424" i="4"/>
  <c r="R2424" i="4"/>
  <c r="T2424" i="4"/>
  <c r="Y2421" i="4"/>
  <c r="Z2421" i="4"/>
  <c r="AA2421" i="4"/>
  <c r="N2415" i="4"/>
  <c r="O2415" i="4"/>
  <c r="U2412" i="4"/>
  <c r="S2412" i="4"/>
  <c r="R2412" i="4"/>
  <c r="T2412" i="4"/>
  <c r="N2411" i="4"/>
  <c r="O2411" i="4"/>
  <c r="N2407" i="4"/>
  <c r="O2407" i="4"/>
  <c r="Y2405" i="4"/>
  <c r="Z2405" i="4"/>
  <c r="AA2405" i="4"/>
  <c r="X2405" i="4"/>
  <c r="N2403" i="4"/>
  <c r="O2403" i="4"/>
  <c r="Y2401" i="4"/>
  <c r="Z2401" i="4"/>
  <c r="AA2401" i="4"/>
  <c r="X2401" i="4"/>
  <c r="N2399" i="4"/>
  <c r="O2399" i="4"/>
  <c r="U2396" i="4"/>
  <c r="S2396" i="4"/>
  <c r="R2396" i="4"/>
  <c r="T2396" i="4"/>
  <c r="Y2393" i="4"/>
  <c r="Z2393" i="4"/>
  <c r="AA2393" i="4"/>
  <c r="X2393" i="4"/>
  <c r="N2391" i="4"/>
  <c r="O2391" i="4"/>
  <c r="U2388" i="4"/>
  <c r="S2388" i="4"/>
  <c r="R2388" i="4"/>
  <c r="T2388" i="4"/>
  <c r="U2384" i="4"/>
  <c r="S2384" i="4"/>
  <c r="R2384" i="4"/>
  <c r="T2384" i="4"/>
  <c r="Y2381" i="4"/>
  <c r="Z2381" i="4"/>
  <c r="AA2381" i="4"/>
  <c r="X2381" i="4"/>
  <c r="N2379" i="4"/>
  <c r="O2379" i="4"/>
  <c r="U2376" i="4"/>
  <c r="S2376" i="4"/>
  <c r="R2376" i="4"/>
  <c r="T2376" i="4"/>
  <c r="Y2373" i="4"/>
  <c r="Z2373" i="4"/>
  <c r="AA2373" i="4"/>
  <c r="X2373" i="4"/>
  <c r="N2371" i="4"/>
  <c r="O2371" i="4"/>
  <c r="Y2369" i="4"/>
  <c r="Z2369" i="4"/>
  <c r="AA2369" i="4"/>
  <c r="X2369" i="4"/>
  <c r="N2367" i="4"/>
  <c r="O2367" i="4"/>
  <c r="U2364" i="4"/>
  <c r="S2364" i="4"/>
  <c r="R2364" i="4"/>
  <c r="T2364" i="4"/>
  <c r="N2363" i="4"/>
  <c r="O2363" i="4"/>
  <c r="U2360" i="4"/>
  <c r="S2360" i="4"/>
  <c r="R2360" i="4"/>
  <c r="T2360" i="4"/>
  <c r="Y2357" i="4"/>
  <c r="Z2357" i="4"/>
  <c r="AA2357" i="4"/>
  <c r="X2357" i="4"/>
  <c r="N2355" i="4"/>
  <c r="O2355" i="4"/>
  <c r="U2352" i="4"/>
  <c r="S2352" i="4"/>
  <c r="R2352" i="4"/>
  <c r="T2352" i="4"/>
  <c r="Y2349" i="4"/>
  <c r="Z2349" i="4"/>
  <c r="AA2349" i="4"/>
  <c r="X2349" i="4"/>
  <c r="N2347" i="4"/>
  <c r="O2347" i="4"/>
  <c r="U2344" i="4"/>
  <c r="S2344" i="4"/>
  <c r="R2344" i="4"/>
  <c r="T2344" i="4"/>
  <c r="Y2341" i="4"/>
  <c r="Z2341" i="4"/>
  <c r="AA2341" i="4"/>
  <c r="X2341" i="4"/>
  <c r="N2339" i="4"/>
  <c r="O2339" i="4"/>
  <c r="Y2337" i="4"/>
  <c r="Z2337" i="4"/>
  <c r="AA2337" i="4"/>
  <c r="X2337" i="4"/>
  <c r="N2335" i="4"/>
  <c r="O2335" i="4"/>
  <c r="U2332" i="4"/>
  <c r="S2332" i="4"/>
  <c r="R2332" i="4"/>
  <c r="T2332" i="4"/>
  <c r="Y2329" i="4"/>
  <c r="Z2329" i="4"/>
  <c r="AA2329" i="4"/>
  <c r="X2329" i="4"/>
  <c r="N2327" i="4"/>
  <c r="O2327" i="4"/>
  <c r="U2324" i="4"/>
  <c r="S2324" i="4"/>
  <c r="R2324" i="4"/>
  <c r="T2324" i="4"/>
  <c r="Y2321" i="4"/>
  <c r="Z2321" i="4"/>
  <c r="AA2321" i="4"/>
  <c r="X2321" i="4"/>
  <c r="N2319" i="4"/>
  <c r="O2319" i="4"/>
  <c r="N2315" i="4"/>
  <c r="O2315" i="4"/>
  <c r="U2312" i="4"/>
  <c r="S2312" i="4"/>
  <c r="R2312" i="4"/>
  <c r="T2312" i="4"/>
  <c r="N2311" i="4"/>
  <c r="O2311" i="4"/>
  <c r="U2308" i="4"/>
  <c r="S2308" i="4"/>
  <c r="R2308" i="4"/>
  <c r="T2308" i="4"/>
  <c r="Y2305" i="4"/>
  <c r="Z2305" i="4"/>
  <c r="AA2305" i="4"/>
  <c r="X2305" i="4"/>
  <c r="N2303" i="4"/>
  <c r="O2303" i="4"/>
  <c r="U2300" i="4"/>
  <c r="S2300" i="4"/>
  <c r="R2300" i="4"/>
  <c r="T2300" i="4"/>
  <c r="Y2297" i="4"/>
  <c r="Z2297" i="4"/>
  <c r="AA2297" i="4"/>
  <c r="X2297" i="4"/>
  <c r="Y2293" i="4"/>
  <c r="Z2293" i="4"/>
  <c r="AA2293" i="4"/>
  <c r="N2291" i="4"/>
  <c r="O2291" i="4"/>
  <c r="Y2289" i="4"/>
  <c r="Z2289" i="4"/>
  <c r="AA2289" i="4"/>
  <c r="X2289" i="4"/>
  <c r="Y2285" i="4"/>
  <c r="Z2285" i="4"/>
  <c r="AA2285" i="4"/>
  <c r="X2285" i="4"/>
  <c r="N2283" i="4"/>
  <c r="O2283" i="4"/>
  <c r="U2280" i="4"/>
  <c r="S2280" i="4"/>
  <c r="R2280" i="4"/>
  <c r="T2280" i="4"/>
  <c r="Y2277" i="4"/>
  <c r="Z2277" i="4"/>
  <c r="AA2277" i="4"/>
  <c r="X2277" i="4"/>
  <c r="N2275" i="4"/>
  <c r="O2275" i="4"/>
  <c r="U2272" i="4"/>
  <c r="S2272" i="4"/>
  <c r="R2272" i="4"/>
  <c r="T2272" i="4"/>
  <c r="Y2269" i="4"/>
  <c r="Z2269" i="4"/>
  <c r="AA2269" i="4"/>
  <c r="X2269" i="4"/>
  <c r="N2267" i="4"/>
  <c r="O2267" i="4"/>
  <c r="U2264" i="4"/>
  <c r="S2264" i="4"/>
  <c r="R2264" i="4"/>
  <c r="T2264" i="4"/>
  <c r="N2263" i="4"/>
  <c r="O2263" i="4"/>
  <c r="U2260" i="4"/>
  <c r="S2260" i="4"/>
  <c r="R2260" i="4"/>
  <c r="T2260" i="4"/>
  <c r="Y2257" i="4"/>
  <c r="Z2257" i="4"/>
  <c r="AA2257" i="4"/>
  <c r="X2257" i="4"/>
  <c r="N2255" i="4"/>
  <c r="O2255" i="4"/>
  <c r="Y2253" i="4"/>
  <c r="Z2253" i="4"/>
  <c r="AA2253" i="4"/>
  <c r="X2253" i="4"/>
  <c r="Y2249" i="4"/>
  <c r="Z2249" i="4"/>
  <c r="AA2249" i="4"/>
  <c r="X2249" i="4"/>
  <c r="N2247" i="4"/>
  <c r="O2247" i="4"/>
  <c r="U2244" i="4"/>
  <c r="S2244" i="4"/>
  <c r="R2244" i="4"/>
  <c r="T2244" i="4"/>
  <c r="Y2241" i="4"/>
  <c r="Z2241" i="4"/>
  <c r="AA2241" i="4"/>
  <c r="X2241" i="4"/>
  <c r="Y2237" i="4"/>
  <c r="Z2237" i="4"/>
  <c r="AA2237" i="4"/>
  <c r="X2237" i="4"/>
  <c r="N2235" i="4"/>
  <c r="O2235" i="4"/>
  <c r="U2232" i="4"/>
  <c r="S2232" i="4"/>
  <c r="R2232" i="4"/>
  <c r="T2232" i="4"/>
  <c r="Y2229" i="4"/>
  <c r="Z2229" i="4"/>
  <c r="AA2229" i="4"/>
  <c r="X2229" i="4"/>
  <c r="N2227" i="4"/>
  <c r="O2227" i="4"/>
  <c r="Y2225" i="4"/>
  <c r="Z2225" i="4"/>
  <c r="AA2225" i="4"/>
  <c r="X2225" i="4"/>
  <c r="N2223" i="4"/>
  <c r="O2223" i="4"/>
  <c r="U2220" i="4"/>
  <c r="S2220" i="4"/>
  <c r="R2220" i="4"/>
  <c r="T2220" i="4"/>
  <c r="Y2217" i="4"/>
  <c r="Z2217" i="4"/>
  <c r="AA2217" i="4"/>
  <c r="X2217" i="4"/>
  <c r="N2215" i="4"/>
  <c r="O2215" i="4"/>
  <c r="U2212" i="4"/>
  <c r="S2212" i="4"/>
  <c r="R2212" i="4"/>
  <c r="T2212" i="4"/>
  <c r="Y2209" i="4"/>
  <c r="Z2209" i="4"/>
  <c r="AA2209" i="4"/>
  <c r="X2209" i="4"/>
  <c r="N2207" i="4"/>
  <c r="O2207" i="4"/>
  <c r="U2204" i="4"/>
  <c r="S2204" i="4"/>
  <c r="R2204" i="4"/>
  <c r="T2204" i="4"/>
  <c r="Y2201" i="4"/>
  <c r="Z2201" i="4"/>
  <c r="AA2201" i="4"/>
  <c r="X2201" i="4"/>
  <c r="N2199" i="4"/>
  <c r="O2199" i="4"/>
  <c r="U2196" i="4"/>
  <c r="S2196" i="4"/>
  <c r="R2196" i="4"/>
  <c r="T2196" i="4"/>
  <c r="U2192" i="4"/>
  <c r="S2192" i="4"/>
  <c r="R2192" i="4"/>
  <c r="T2192" i="4"/>
  <c r="X2189" i="4"/>
  <c r="Y2189" i="4"/>
  <c r="Z2189" i="4"/>
  <c r="AA2189" i="4"/>
  <c r="N2187" i="4"/>
  <c r="O2187" i="4"/>
  <c r="U2184" i="4"/>
  <c r="S2184" i="4"/>
  <c r="R2184" i="4"/>
  <c r="T2184" i="4"/>
  <c r="X2181" i="4"/>
  <c r="Y2181" i="4"/>
  <c r="Z2181" i="4"/>
  <c r="AA2181" i="4"/>
  <c r="X2177" i="4"/>
  <c r="Y2177" i="4"/>
  <c r="Z2177" i="4"/>
  <c r="AA2177" i="4"/>
  <c r="N2175" i="4"/>
  <c r="O2175" i="4"/>
  <c r="U2172" i="4"/>
  <c r="S2172" i="4"/>
  <c r="R2172" i="4"/>
  <c r="T2172" i="4"/>
  <c r="X2169" i="4"/>
  <c r="Y2169" i="4"/>
  <c r="Z2169" i="4"/>
  <c r="AA2169" i="4"/>
  <c r="N2167" i="4"/>
  <c r="O2167" i="4"/>
  <c r="X2165" i="4"/>
  <c r="Y2165" i="4"/>
  <c r="Z2165" i="4"/>
  <c r="AA2165" i="4"/>
  <c r="N2163" i="4"/>
  <c r="O2163" i="4"/>
  <c r="U2160" i="4"/>
  <c r="S2160" i="4"/>
  <c r="R2160" i="4"/>
  <c r="T2160" i="4"/>
  <c r="X2157" i="4"/>
  <c r="Y2157" i="4"/>
  <c r="Z2157" i="4"/>
  <c r="AA2157" i="4"/>
  <c r="N2155" i="4"/>
  <c r="O2155" i="4"/>
  <c r="U2152" i="4"/>
  <c r="S2152" i="4"/>
  <c r="R2152" i="4"/>
  <c r="T2152" i="4"/>
  <c r="X2149" i="4"/>
  <c r="Y2149" i="4"/>
  <c r="Z2149" i="4"/>
  <c r="AA2149" i="4"/>
  <c r="X2145" i="4"/>
  <c r="Y2145" i="4"/>
  <c r="Z2145" i="4"/>
  <c r="AA2145" i="4"/>
  <c r="X2141" i="4"/>
  <c r="Y2141" i="4"/>
  <c r="Z2141" i="4"/>
  <c r="AA2141" i="4"/>
  <c r="N2139" i="4"/>
  <c r="O2139" i="4"/>
  <c r="U2136" i="4"/>
  <c r="S2136" i="4"/>
  <c r="R2136" i="4"/>
  <c r="T2136" i="4"/>
  <c r="X2133" i="4"/>
  <c r="Y2133" i="4"/>
  <c r="Z2133" i="4"/>
  <c r="AA2133" i="4"/>
  <c r="N2131" i="4"/>
  <c r="O2131" i="4"/>
  <c r="U2128" i="4"/>
  <c r="S2128" i="4"/>
  <c r="R2128" i="4"/>
  <c r="T2128" i="4"/>
  <c r="X2125" i="4"/>
  <c r="Y2125" i="4"/>
  <c r="Z2125" i="4"/>
  <c r="AA2125" i="4"/>
  <c r="N2123" i="4"/>
  <c r="O2123" i="4"/>
  <c r="U2120" i="4"/>
  <c r="S2120" i="4"/>
  <c r="R2120" i="4"/>
  <c r="T2120" i="4"/>
  <c r="X2117" i="4"/>
  <c r="Y2117" i="4"/>
  <c r="Z2117" i="4"/>
  <c r="AA2117" i="4"/>
  <c r="N2115" i="4"/>
  <c r="O2115" i="4"/>
  <c r="X2113" i="4"/>
  <c r="Y2113" i="4"/>
  <c r="Z2113" i="4"/>
  <c r="AA2113" i="4"/>
  <c r="X2109" i="4"/>
  <c r="Y2109" i="4"/>
  <c r="Z2109" i="4"/>
  <c r="AA2109" i="4"/>
  <c r="U2108" i="4"/>
  <c r="S2108" i="4"/>
  <c r="R2108" i="4"/>
  <c r="T2108" i="4"/>
  <c r="X2105" i="4"/>
  <c r="Y2105" i="4"/>
  <c r="Z2105" i="4"/>
  <c r="AA2105" i="4"/>
  <c r="X2101" i="4"/>
  <c r="Y2101" i="4"/>
  <c r="Z2101" i="4"/>
  <c r="AA2101" i="4"/>
  <c r="U2100" i="4"/>
  <c r="S2100" i="4"/>
  <c r="R2100" i="4"/>
  <c r="T2100" i="4"/>
  <c r="X2097" i="4"/>
  <c r="Y2097" i="4"/>
  <c r="Z2097" i="4"/>
  <c r="AA2097" i="4"/>
  <c r="N2095" i="4"/>
  <c r="O2095" i="4"/>
  <c r="U2092" i="4"/>
  <c r="S2092" i="4"/>
  <c r="R2092" i="4"/>
  <c r="T2092" i="4"/>
  <c r="X2089" i="4"/>
  <c r="Y2089" i="4"/>
  <c r="Z2089" i="4"/>
  <c r="AA2089" i="4"/>
  <c r="N2087" i="4"/>
  <c r="O2087" i="4"/>
  <c r="N2083" i="4"/>
  <c r="O2083" i="4"/>
  <c r="X2081" i="4"/>
  <c r="Y2081" i="4"/>
  <c r="Z2081" i="4"/>
  <c r="AA2081" i="4"/>
  <c r="N2079" i="4"/>
  <c r="O2079" i="4"/>
  <c r="U2076" i="4"/>
  <c r="S2076" i="4"/>
  <c r="R2076" i="4"/>
  <c r="T2076" i="4"/>
  <c r="X2073" i="4"/>
  <c r="Y2073" i="4"/>
  <c r="Z2073" i="4"/>
  <c r="AA2073" i="4"/>
  <c r="N2071" i="4"/>
  <c r="O2071" i="4"/>
  <c r="U2068" i="4"/>
  <c r="S2068" i="4"/>
  <c r="R2068" i="4"/>
  <c r="T2068" i="4"/>
  <c r="N2067" i="4"/>
  <c r="O2067" i="4"/>
  <c r="U2064" i="4"/>
  <c r="S2064" i="4"/>
  <c r="R2064" i="4"/>
  <c r="T2064" i="4"/>
  <c r="X2061" i="4"/>
  <c r="Y2061" i="4"/>
  <c r="Z2061" i="4"/>
  <c r="AA2061" i="4"/>
  <c r="N2059" i="4"/>
  <c r="O2059" i="4"/>
  <c r="U2056" i="4"/>
  <c r="S2056" i="4"/>
  <c r="R2056" i="4"/>
  <c r="T2056" i="4"/>
  <c r="X2053" i="4"/>
  <c r="Y2053" i="4"/>
  <c r="Z2053" i="4"/>
  <c r="AA2053" i="4"/>
  <c r="N2051" i="4"/>
  <c r="O2051" i="4"/>
  <c r="U2048" i="4"/>
  <c r="S2048" i="4"/>
  <c r="R2048" i="4"/>
  <c r="T2048" i="4"/>
  <c r="AA2045" i="4"/>
  <c r="X2045" i="4"/>
  <c r="Y2045" i="4"/>
  <c r="Z2045" i="4"/>
  <c r="N2043" i="4"/>
  <c r="O2043" i="4"/>
  <c r="U2040" i="4"/>
  <c r="S2040" i="4"/>
  <c r="R2040" i="4"/>
  <c r="T2040" i="4"/>
  <c r="AA2037" i="4"/>
  <c r="X2037" i="4"/>
  <c r="Y2037" i="4"/>
  <c r="Z2037" i="4"/>
  <c r="N2035" i="4"/>
  <c r="O2035" i="4"/>
  <c r="N2031" i="4"/>
  <c r="O2031" i="4"/>
  <c r="U2028" i="4"/>
  <c r="S2028" i="4"/>
  <c r="R2028" i="4"/>
  <c r="T2028" i="4"/>
  <c r="AA2025" i="4"/>
  <c r="X2025" i="4"/>
  <c r="Y2025" i="4"/>
  <c r="Z2025" i="4"/>
  <c r="N2023" i="4"/>
  <c r="O2023" i="4"/>
  <c r="U2020" i="4"/>
  <c r="S2020" i="4"/>
  <c r="R2020" i="4"/>
  <c r="T2020" i="4"/>
  <c r="N2019" i="4"/>
  <c r="O2019" i="4"/>
  <c r="N2015" i="4"/>
  <c r="O2015" i="4"/>
  <c r="U2012" i="4"/>
  <c r="S2012" i="4"/>
  <c r="R2012" i="4"/>
  <c r="T2012" i="4"/>
  <c r="AA2009" i="4"/>
  <c r="X2009" i="4"/>
  <c r="Y2009" i="4"/>
  <c r="Z2009" i="4"/>
  <c r="N2007" i="4"/>
  <c r="O2007" i="4"/>
  <c r="U2004" i="4"/>
  <c r="S2004" i="4"/>
  <c r="R2004" i="4"/>
  <c r="T2004" i="4"/>
  <c r="AA2001" i="4"/>
  <c r="X2001" i="4"/>
  <c r="Y2001" i="4"/>
  <c r="Z2001" i="4"/>
  <c r="N1999" i="4"/>
  <c r="O1999" i="4"/>
  <c r="AA1997" i="4"/>
  <c r="X1997" i="4"/>
  <c r="Y1997" i="4"/>
  <c r="Z1997" i="4"/>
  <c r="N1995" i="4"/>
  <c r="O1995" i="4"/>
  <c r="U1992" i="4"/>
  <c r="S1992" i="4"/>
  <c r="R1992" i="4"/>
  <c r="T1992" i="4"/>
  <c r="U1988" i="4"/>
  <c r="S1988" i="4"/>
  <c r="R1988" i="4"/>
  <c r="T1988" i="4"/>
  <c r="AA1985" i="4"/>
  <c r="X1985" i="4"/>
  <c r="Y1985" i="4"/>
  <c r="Z1985" i="4"/>
  <c r="AA1981" i="4"/>
  <c r="X1981" i="4"/>
  <c r="Y1981" i="4"/>
  <c r="Z1981" i="4"/>
  <c r="N1979" i="4"/>
  <c r="O1979" i="4"/>
  <c r="U1976" i="4"/>
  <c r="S1976" i="4"/>
  <c r="R1976" i="4"/>
  <c r="T1976" i="4"/>
  <c r="AA1973" i="4"/>
  <c r="X1973" i="4"/>
  <c r="Y1973" i="4"/>
  <c r="Z1973" i="4"/>
  <c r="AA1969" i="4"/>
  <c r="X1969" i="4"/>
  <c r="Y1969" i="4"/>
  <c r="Z1969" i="4"/>
  <c r="N1967" i="4"/>
  <c r="O1967" i="4"/>
  <c r="U1964" i="4"/>
  <c r="S1964" i="4"/>
  <c r="R1964" i="4"/>
  <c r="T1964" i="4"/>
  <c r="AA1961" i="4"/>
  <c r="X1961" i="4"/>
  <c r="Y1961" i="4"/>
  <c r="Z1961" i="4"/>
  <c r="N1959" i="4"/>
  <c r="O1959" i="4"/>
  <c r="U1956" i="4"/>
  <c r="S1956" i="4"/>
  <c r="R1956" i="4"/>
  <c r="T1956" i="4"/>
  <c r="AA1953" i="4"/>
  <c r="X1953" i="4"/>
  <c r="Y1953" i="4"/>
  <c r="Z1953" i="4"/>
  <c r="N1951" i="4"/>
  <c r="O1951" i="4"/>
  <c r="U1948" i="4"/>
  <c r="S1948" i="4"/>
  <c r="R1948" i="4"/>
  <c r="T1948" i="4"/>
  <c r="AA1945" i="4"/>
  <c r="X1945" i="4"/>
  <c r="Y1945" i="4"/>
  <c r="Z1945" i="4"/>
  <c r="N1943" i="4"/>
  <c r="O1943" i="4"/>
  <c r="AA1941" i="4"/>
  <c r="X1941" i="4"/>
  <c r="Y1941" i="4"/>
  <c r="Z1941" i="4"/>
  <c r="N1939" i="4"/>
  <c r="O1939" i="4"/>
  <c r="U1936" i="4"/>
  <c r="S1936" i="4"/>
  <c r="R1936" i="4"/>
  <c r="T1936" i="4"/>
  <c r="AA1933" i="4"/>
  <c r="X1933" i="4"/>
  <c r="Y1933" i="4"/>
  <c r="Z1933" i="4"/>
  <c r="AA1929" i="4"/>
  <c r="X1929" i="4"/>
  <c r="Y1929" i="4"/>
  <c r="Z1929" i="4"/>
  <c r="N1927" i="4"/>
  <c r="O1927" i="4"/>
  <c r="U1924" i="4"/>
  <c r="S1924" i="4"/>
  <c r="R1924" i="4"/>
  <c r="T1924" i="4"/>
  <c r="AA1921" i="4"/>
  <c r="X1921" i="4"/>
  <c r="Y1921" i="4"/>
  <c r="Z1921" i="4"/>
  <c r="N1919" i="4"/>
  <c r="O1919" i="4"/>
  <c r="U1916" i="4"/>
  <c r="S1916" i="4"/>
  <c r="R1916" i="4"/>
  <c r="T1916" i="4"/>
  <c r="U1912" i="4"/>
  <c r="S1912" i="4"/>
  <c r="R1912" i="4"/>
  <c r="T1912" i="4"/>
  <c r="AA1909" i="4"/>
  <c r="X1909" i="4"/>
  <c r="Y1909" i="4"/>
  <c r="Z1909" i="4"/>
  <c r="N1907" i="4"/>
  <c r="O1907" i="4"/>
  <c r="U1904" i="4"/>
  <c r="S1904" i="4"/>
  <c r="R1904" i="4"/>
  <c r="T1904" i="4"/>
  <c r="AA1901" i="4"/>
  <c r="X1901" i="4"/>
  <c r="Y1901" i="4"/>
  <c r="Z1901" i="4"/>
  <c r="N1899" i="4"/>
  <c r="O1899" i="4"/>
  <c r="AA1897" i="4"/>
  <c r="X1897" i="4"/>
  <c r="Y1897" i="4"/>
  <c r="Z1897" i="4"/>
  <c r="N1895" i="4"/>
  <c r="O1895" i="4"/>
  <c r="U1892" i="4"/>
  <c r="S1892" i="4"/>
  <c r="R1892" i="4"/>
  <c r="T1892" i="4"/>
  <c r="N1891" i="4"/>
  <c r="O1891" i="4"/>
  <c r="U1888" i="4"/>
  <c r="S1888" i="4"/>
  <c r="R1888" i="4"/>
  <c r="T1888" i="4"/>
  <c r="AA1885" i="4"/>
  <c r="X1885" i="4"/>
  <c r="Y1885" i="4"/>
  <c r="Z1885" i="4"/>
  <c r="N1883" i="4"/>
  <c r="O1883" i="4"/>
  <c r="U1880" i="4"/>
  <c r="S1880" i="4"/>
  <c r="R1880" i="4"/>
  <c r="T1880" i="4"/>
  <c r="AA1877" i="4"/>
  <c r="X1877" i="4"/>
  <c r="Y1877" i="4"/>
  <c r="Z1877" i="4"/>
  <c r="N1875" i="4"/>
  <c r="O1875" i="4"/>
  <c r="AA1873" i="4"/>
  <c r="X1873" i="4"/>
  <c r="Y1873" i="4"/>
  <c r="Z1873" i="4"/>
  <c r="AA1869" i="4"/>
  <c r="X1869" i="4"/>
  <c r="Y1869" i="4"/>
  <c r="Z1869" i="4"/>
  <c r="N1867" i="4"/>
  <c r="O1867" i="4"/>
  <c r="U1864" i="4"/>
  <c r="S1864" i="4"/>
  <c r="R1864" i="4"/>
  <c r="T1864" i="4"/>
  <c r="AA1861" i="4"/>
  <c r="X1861" i="4"/>
  <c r="Y1861" i="4"/>
  <c r="Z1861" i="4"/>
  <c r="AA1857" i="4"/>
  <c r="X1857" i="4"/>
  <c r="Y1857" i="4"/>
  <c r="Z1857" i="4"/>
  <c r="N1855" i="4"/>
  <c r="O1855" i="4"/>
  <c r="U1852" i="4"/>
  <c r="S1852" i="4"/>
  <c r="R1852" i="4"/>
  <c r="T1852" i="4"/>
  <c r="N1851" i="4"/>
  <c r="O1851" i="4"/>
  <c r="U1848" i="4"/>
  <c r="S1848" i="4"/>
  <c r="R1848" i="4"/>
  <c r="T1848" i="4"/>
  <c r="AA1845" i="4"/>
  <c r="Y1845" i="4"/>
  <c r="X1845" i="4"/>
  <c r="Z1845" i="4"/>
  <c r="N1843" i="4"/>
  <c r="O1843" i="4"/>
  <c r="U1840" i="4"/>
  <c r="S1840" i="4"/>
  <c r="R1840" i="4"/>
  <c r="T1840" i="4"/>
  <c r="AA1837" i="4"/>
  <c r="Y1837" i="4"/>
  <c r="X1837" i="4"/>
  <c r="Z1837" i="4"/>
  <c r="N1835" i="4"/>
  <c r="O1835" i="4"/>
  <c r="U1832" i="4"/>
  <c r="S1832" i="4"/>
  <c r="R1832" i="4"/>
  <c r="T1832" i="4"/>
  <c r="AA1829" i="4"/>
  <c r="Y1829" i="4"/>
  <c r="X1829" i="4"/>
  <c r="Z1829" i="4"/>
  <c r="U1828" i="4"/>
  <c r="S1828" i="4"/>
  <c r="R1828" i="4"/>
  <c r="T1828" i="4"/>
  <c r="AA1825" i="4"/>
  <c r="Y1825" i="4"/>
  <c r="X1825" i="4"/>
  <c r="Z1825" i="4"/>
  <c r="N1823" i="4"/>
  <c r="O1823" i="4"/>
  <c r="U1820" i="4"/>
  <c r="S1820" i="4"/>
  <c r="R1820" i="4"/>
  <c r="T1820" i="4"/>
  <c r="AA1817" i="4"/>
  <c r="Y1817" i="4"/>
  <c r="X1817" i="4"/>
  <c r="Z1817" i="4"/>
  <c r="N1815" i="4"/>
  <c r="O1815" i="4"/>
  <c r="AA1813" i="4"/>
  <c r="Y1813" i="4"/>
  <c r="X1813" i="4"/>
  <c r="Z1813" i="4"/>
  <c r="AA1809" i="4"/>
  <c r="Y1809" i="4"/>
  <c r="X1809" i="4"/>
  <c r="Z1809" i="4"/>
  <c r="N1807" i="4"/>
  <c r="O1807" i="4"/>
  <c r="U1804" i="4"/>
  <c r="S1804" i="4"/>
  <c r="R1804" i="4"/>
  <c r="T1804" i="4"/>
  <c r="AA1801" i="4"/>
  <c r="Y1801" i="4"/>
  <c r="X1801" i="4"/>
  <c r="Z1801" i="4"/>
  <c r="N1799" i="4"/>
  <c r="O1799" i="4"/>
  <c r="U1796" i="4"/>
  <c r="S1796" i="4"/>
  <c r="R1796" i="4"/>
  <c r="T1796" i="4"/>
  <c r="N1795" i="4"/>
  <c r="O1795" i="4"/>
  <c r="U1792" i="4"/>
  <c r="S1792" i="4"/>
  <c r="R1792" i="4"/>
  <c r="T1792" i="4"/>
  <c r="AA1789" i="4"/>
  <c r="Y1789" i="4"/>
  <c r="X1789" i="4"/>
  <c r="Z1789" i="4"/>
  <c r="N1787" i="4"/>
  <c r="O1787" i="4"/>
  <c r="U1784" i="4"/>
  <c r="S1784" i="4"/>
  <c r="R1784" i="4"/>
  <c r="T1784" i="4"/>
  <c r="AA1781" i="4"/>
  <c r="Y1781" i="4"/>
  <c r="X1781" i="4"/>
  <c r="Z1781" i="4"/>
  <c r="AA1777" i="4"/>
  <c r="Y1777" i="4"/>
  <c r="X1777" i="4"/>
  <c r="Z1777" i="4"/>
  <c r="N1775" i="4"/>
  <c r="O1775" i="4"/>
  <c r="U1772" i="4"/>
  <c r="S1772" i="4"/>
  <c r="R1772" i="4"/>
  <c r="T1772" i="4"/>
  <c r="AA1769" i="4"/>
  <c r="Y1769" i="4"/>
  <c r="X1769" i="4"/>
  <c r="Z1769" i="4"/>
  <c r="N1767" i="4"/>
  <c r="O1767" i="4"/>
  <c r="U1764" i="4"/>
  <c r="S1764" i="4"/>
  <c r="R1764" i="4"/>
  <c r="T1764" i="4"/>
  <c r="AA1761" i="4"/>
  <c r="Y1761" i="4"/>
  <c r="X1761" i="4"/>
  <c r="Z1761" i="4"/>
  <c r="N1759" i="4"/>
  <c r="O1759" i="4"/>
  <c r="U1756" i="4"/>
  <c r="S1756" i="4"/>
  <c r="R1756" i="4"/>
  <c r="T1756" i="4"/>
  <c r="AA1753" i="4"/>
  <c r="Y1753" i="4"/>
  <c r="X1753" i="4"/>
  <c r="Z1753" i="4"/>
  <c r="N1751" i="4"/>
  <c r="O1751" i="4"/>
  <c r="U1748" i="4"/>
  <c r="S1748" i="4"/>
  <c r="R1748" i="4"/>
  <c r="T1748" i="4"/>
  <c r="AA1745" i="4"/>
  <c r="Y1745" i="4"/>
  <c r="X1745" i="4"/>
  <c r="Z1745" i="4"/>
  <c r="AA1741" i="4"/>
  <c r="Y1741" i="4"/>
  <c r="X1741" i="4"/>
  <c r="Z1741" i="4"/>
  <c r="N1739" i="4"/>
  <c r="O1739" i="4"/>
  <c r="U1736" i="4"/>
  <c r="S1736" i="4"/>
  <c r="R1736" i="4"/>
  <c r="T1736" i="4"/>
  <c r="AA1733" i="4"/>
  <c r="Y1733" i="4"/>
  <c r="X1733" i="4"/>
  <c r="Z1733" i="4"/>
  <c r="N1731" i="4"/>
  <c r="O1731" i="4"/>
  <c r="U1728" i="4"/>
  <c r="S1728" i="4"/>
  <c r="R1728" i="4"/>
  <c r="T1728" i="4"/>
  <c r="AA1725" i="4"/>
  <c r="Y1725" i="4"/>
  <c r="X1725" i="4"/>
  <c r="Z1725" i="4"/>
  <c r="N1723" i="4"/>
  <c r="O1723" i="4"/>
  <c r="U1720" i="4"/>
  <c r="S1720" i="4"/>
  <c r="R1720" i="4"/>
  <c r="T1720" i="4"/>
  <c r="AA1717" i="4"/>
  <c r="Y1717" i="4"/>
  <c r="X1717" i="4"/>
  <c r="Z1717" i="4"/>
  <c r="N1715" i="4"/>
  <c r="O1715" i="4"/>
  <c r="U1712" i="4"/>
  <c r="S1712" i="4"/>
  <c r="R1712" i="4"/>
  <c r="T1712" i="4"/>
  <c r="AA1709" i="4"/>
  <c r="Y1709" i="4"/>
  <c r="X1709" i="4"/>
  <c r="Z1709" i="4"/>
  <c r="N1707" i="4"/>
  <c r="O1707" i="4"/>
  <c r="U1704" i="4"/>
  <c r="S1704" i="4"/>
  <c r="R1704" i="4"/>
  <c r="T1704" i="4"/>
  <c r="AA1701" i="4"/>
  <c r="Y1701" i="4"/>
  <c r="X1701" i="4"/>
  <c r="Z1701" i="4"/>
  <c r="N1699" i="4"/>
  <c r="O1699" i="4"/>
  <c r="U1696" i="4"/>
  <c r="S1696" i="4"/>
  <c r="R1696" i="4"/>
  <c r="T1696" i="4"/>
  <c r="AA1693" i="4"/>
  <c r="Y1693" i="4"/>
  <c r="X1693" i="4"/>
  <c r="Z1693" i="4"/>
  <c r="N1691" i="4"/>
  <c r="O1691" i="4"/>
  <c r="AA1689" i="4"/>
  <c r="Y1689" i="4"/>
  <c r="X1689" i="4"/>
  <c r="Z1689" i="4"/>
  <c r="N1687" i="4"/>
  <c r="O1687" i="4"/>
  <c r="AA1685" i="4"/>
  <c r="Y1685" i="4"/>
  <c r="X1685" i="4"/>
  <c r="Z1685" i="4"/>
  <c r="N1683" i="4"/>
  <c r="O1683" i="4"/>
  <c r="U1680" i="4"/>
  <c r="S1680" i="4"/>
  <c r="R1680" i="4"/>
  <c r="T1680" i="4"/>
  <c r="N1679" i="4"/>
  <c r="O1679" i="4"/>
  <c r="U1676" i="4"/>
  <c r="S1676" i="4"/>
  <c r="R1676" i="4"/>
  <c r="T1676" i="4"/>
  <c r="AA1673" i="4"/>
  <c r="Y1673" i="4"/>
  <c r="X1673" i="4"/>
  <c r="Z1673" i="4"/>
  <c r="N1671" i="4"/>
  <c r="O1671" i="4"/>
  <c r="U1668" i="4"/>
  <c r="S1668" i="4"/>
  <c r="R1668" i="4"/>
  <c r="T1668" i="4"/>
  <c r="N1667" i="4"/>
  <c r="O1667" i="4"/>
  <c r="U1664" i="4"/>
  <c r="S1664" i="4"/>
  <c r="R1664" i="4"/>
  <c r="T1664" i="4"/>
  <c r="AA1661" i="4"/>
  <c r="Y1661" i="4"/>
  <c r="X1661" i="4"/>
  <c r="Z1661" i="4"/>
  <c r="N1659" i="4"/>
  <c r="O1659" i="4"/>
  <c r="U1656" i="4"/>
  <c r="S1656" i="4"/>
  <c r="R1656" i="4"/>
  <c r="T1656" i="4"/>
  <c r="AA1653" i="4"/>
  <c r="Y1653" i="4"/>
  <c r="X1653" i="4"/>
  <c r="Z1653" i="4"/>
  <c r="N1651" i="4"/>
  <c r="O1651" i="4"/>
  <c r="U1648" i="4"/>
  <c r="S1648" i="4"/>
  <c r="R1648" i="4"/>
  <c r="T1648" i="4"/>
  <c r="AA1645" i="4"/>
  <c r="Y1645" i="4"/>
  <c r="X1645" i="4"/>
  <c r="Z1645" i="4"/>
  <c r="AA1641" i="4"/>
  <c r="Y1641" i="4"/>
  <c r="X1641" i="4"/>
  <c r="Z1641" i="4"/>
  <c r="N1639" i="4"/>
  <c r="O1639" i="4"/>
  <c r="U1636" i="4"/>
  <c r="S1636" i="4"/>
  <c r="R1636" i="4"/>
  <c r="T1636" i="4"/>
  <c r="AA1633" i="4"/>
  <c r="Y1633" i="4"/>
  <c r="X1633" i="4"/>
  <c r="Z1633" i="4"/>
  <c r="N1631" i="4"/>
  <c r="O1631" i="4"/>
  <c r="U1628" i="4"/>
  <c r="S1628" i="4"/>
  <c r="R1628" i="4"/>
  <c r="T1628" i="4"/>
  <c r="AA1625" i="4"/>
  <c r="Y1625" i="4"/>
  <c r="X1625" i="4"/>
  <c r="Z1625" i="4"/>
  <c r="N1623" i="4"/>
  <c r="O1623" i="4"/>
  <c r="AA1621" i="4"/>
  <c r="Y1621" i="4"/>
  <c r="X1621" i="4"/>
  <c r="Z1621" i="4"/>
  <c r="N1619" i="4"/>
  <c r="O1619" i="4"/>
  <c r="U1616" i="4"/>
  <c r="S1616" i="4"/>
  <c r="R1616" i="4"/>
  <c r="T1616" i="4"/>
  <c r="AA1613" i="4"/>
  <c r="Y1613" i="4"/>
  <c r="X1613" i="4"/>
  <c r="Z1613" i="4"/>
  <c r="N1611" i="4"/>
  <c r="O1611" i="4"/>
  <c r="U1608" i="4"/>
  <c r="S1608" i="4"/>
  <c r="R1608" i="4"/>
  <c r="T1608" i="4"/>
  <c r="AA1605" i="4"/>
  <c r="Y1605" i="4"/>
  <c r="X1605" i="4"/>
  <c r="Z1605" i="4"/>
  <c r="N1603" i="4"/>
  <c r="O1603" i="4"/>
  <c r="U1600" i="4"/>
  <c r="S1600" i="4"/>
  <c r="R1600" i="4"/>
  <c r="T1600" i="4"/>
  <c r="AA1597" i="4"/>
  <c r="Y1597" i="4"/>
  <c r="X1597" i="4"/>
  <c r="Z1597" i="4"/>
  <c r="N1595" i="4"/>
  <c r="O1595" i="4"/>
  <c r="AA1593" i="4"/>
  <c r="Y1593" i="4"/>
  <c r="X1593" i="4"/>
  <c r="Z1593" i="4"/>
  <c r="N1591" i="4"/>
  <c r="O1591" i="4"/>
  <c r="U1588" i="4"/>
  <c r="S1588" i="4"/>
  <c r="R1588" i="4"/>
  <c r="T1588" i="4"/>
  <c r="AA1585" i="4"/>
  <c r="Y1585" i="4"/>
  <c r="X1585" i="4"/>
  <c r="Z1585" i="4"/>
  <c r="N1583" i="4"/>
  <c r="O1583" i="4"/>
  <c r="U1580" i="4"/>
  <c r="S1580" i="4"/>
  <c r="R1580" i="4"/>
  <c r="T1580" i="4"/>
  <c r="AA1577" i="4"/>
  <c r="Y1577" i="4"/>
  <c r="X1577" i="4"/>
  <c r="Z1577" i="4"/>
  <c r="N1575" i="4"/>
  <c r="O1575" i="4"/>
  <c r="U1572" i="4"/>
  <c r="S1572" i="4"/>
  <c r="R1572" i="4"/>
  <c r="T1572" i="4"/>
  <c r="AA1569" i="4"/>
  <c r="Y1569" i="4"/>
  <c r="X1569" i="4"/>
  <c r="Z1569" i="4"/>
  <c r="N1567" i="4"/>
  <c r="O1567" i="4"/>
  <c r="U1564" i="4"/>
  <c r="S1564" i="4"/>
  <c r="R1564" i="4"/>
  <c r="T1564" i="4"/>
  <c r="AA1561" i="4"/>
  <c r="Y1561" i="4"/>
  <c r="X1561" i="4"/>
  <c r="Z1561" i="4"/>
  <c r="AA1557" i="4"/>
  <c r="Y1557" i="4"/>
  <c r="X1557" i="4"/>
  <c r="Z1557" i="4"/>
  <c r="U1556" i="4"/>
  <c r="S1556" i="4"/>
  <c r="R1556" i="4"/>
  <c r="T1556" i="4"/>
  <c r="AA1553" i="4"/>
  <c r="Y1553" i="4"/>
  <c r="X1553" i="4"/>
  <c r="Z1553" i="4"/>
  <c r="N1551" i="4"/>
  <c r="O1551" i="4"/>
  <c r="U1548" i="4"/>
  <c r="S1548" i="4"/>
  <c r="R1548" i="4"/>
  <c r="T1548" i="4"/>
  <c r="U1544" i="4"/>
  <c r="S1544" i="4"/>
  <c r="R1544" i="4"/>
  <c r="T1544" i="4"/>
  <c r="AA1541" i="4"/>
  <c r="Y1541" i="4"/>
  <c r="X1541" i="4"/>
  <c r="Z1541" i="4"/>
  <c r="N1539" i="4"/>
  <c r="O1539" i="4"/>
  <c r="U1536" i="4"/>
  <c r="S1536" i="4"/>
  <c r="R1536" i="4"/>
  <c r="T1536" i="4"/>
  <c r="N1535" i="4"/>
  <c r="O1535" i="4"/>
  <c r="U1532" i="4"/>
  <c r="S1532" i="4"/>
  <c r="R1532" i="4"/>
  <c r="T1532" i="4"/>
  <c r="Y1529" i="4"/>
  <c r="AA1529" i="4"/>
  <c r="X1529" i="4"/>
  <c r="Z1529" i="4"/>
  <c r="N1527" i="4"/>
  <c r="O1527" i="4"/>
  <c r="U1524" i="4"/>
  <c r="S1524" i="4"/>
  <c r="R1524" i="4"/>
  <c r="T1524" i="4"/>
  <c r="Y1521" i="4"/>
  <c r="AA1521" i="4"/>
  <c r="X1521" i="4"/>
  <c r="Z1521" i="4"/>
  <c r="N1519" i="4"/>
  <c r="O1519" i="4"/>
  <c r="U1516" i="4"/>
  <c r="S1516" i="4"/>
  <c r="R1516" i="4"/>
  <c r="T1516" i="4"/>
  <c r="U1512" i="4"/>
  <c r="S1512" i="4"/>
  <c r="R1512" i="4"/>
  <c r="T1512" i="4"/>
  <c r="U1508" i="4"/>
  <c r="S1508" i="4"/>
  <c r="R1508" i="4"/>
  <c r="T1508" i="4"/>
  <c r="Y1505" i="4"/>
  <c r="AA1505" i="4"/>
  <c r="X1505" i="4"/>
  <c r="Z1505" i="4"/>
  <c r="U1504" i="4"/>
  <c r="S1504" i="4"/>
  <c r="R1504" i="4"/>
  <c r="T1504" i="4"/>
  <c r="U1500" i="4"/>
  <c r="S1500" i="4"/>
  <c r="R1500" i="4"/>
  <c r="T1500" i="4"/>
  <c r="Y1497" i="4"/>
  <c r="AA1497" i="4"/>
  <c r="X1497" i="4"/>
  <c r="Z1497" i="4"/>
  <c r="N1495" i="4"/>
  <c r="O1495" i="4"/>
  <c r="U1492" i="4"/>
  <c r="S1492" i="4"/>
  <c r="R1492" i="4"/>
  <c r="T1492" i="4"/>
  <c r="N1491" i="4"/>
  <c r="O1491" i="4"/>
  <c r="U1488" i="4"/>
  <c r="S1488" i="4"/>
  <c r="R1488" i="4"/>
  <c r="T1488" i="4"/>
  <c r="Y1485" i="4"/>
  <c r="AA1485" i="4"/>
  <c r="X1485" i="4"/>
  <c r="Z1485" i="4"/>
  <c r="N1483" i="4"/>
  <c r="O1483" i="4"/>
  <c r="U1480" i="4"/>
  <c r="S1480" i="4"/>
  <c r="R1480" i="4"/>
  <c r="T1480" i="4"/>
  <c r="Y1477" i="4"/>
  <c r="AA1477" i="4"/>
  <c r="X1477" i="4"/>
  <c r="Z1477" i="4"/>
  <c r="N1475" i="4"/>
  <c r="O1475" i="4"/>
  <c r="U1472" i="4"/>
  <c r="S1472" i="4"/>
  <c r="R1472" i="4"/>
  <c r="T1472" i="4"/>
  <c r="Y1469" i="4"/>
  <c r="AA1469" i="4"/>
  <c r="X1469" i="4"/>
  <c r="Z1469" i="4"/>
  <c r="N1467" i="4"/>
  <c r="O1467" i="4"/>
  <c r="U1464" i="4"/>
  <c r="S1464" i="4"/>
  <c r="R1464" i="4"/>
  <c r="T1464" i="4"/>
  <c r="Y1461" i="4"/>
  <c r="AA1461" i="4"/>
  <c r="X1461" i="4"/>
  <c r="Z1461" i="4"/>
  <c r="N1459" i="4"/>
  <c r="O1459" i="4"/>
  <c r="U1456" i="4"/>
  <c r="S1456" i="4"/>
  <c r="R1456" i="4"/>
  <c r="T1456" i="4"/>
  <c r="Y1453" i="4"/>
  <c r="AA1453" i="4"/>
  <c r="X1453" i="4"/>
  <c r="Z1453" i="4"/>
  <c r="N1451" i="4"/>
  <c r="O1451" i="4"/>
  <c r="U1448" i="4"/>
  <c r="S1448" i="4"/>
  <c r="R1448" i="4"/>
  <c r="T1448" i="4"/>
  <c r="Y1445" i="4"/>
  <c r="AA1445" i="4"/>
  <c r="X1445" i="4"/>
  <c r="Z1445" i="4"/>
  <c r="N1443" i="4"/>
  <c r="O1443" i="4"/>
  <c r="U1440" i="4"/>
  <c r="S1440" i="4"/>
  <c r="R1440" i="4"/>
  <c r="T1440" i="4"/>
  <c r="Y1437" i="4"/>
  <c r="AA1437" i="4"/>
  <c r="X1437" i="4"/>
  <c r="Z1437" i="4"/>
  <c r="N1435" i="4"/>
  <c r="O1435" i="4"/>
  <c r="U1432" i="4"/>
  <c r="S1432" i="4"/>
  <c r="R1432" i="4"/>
  <c r="T1432" i="4"/>
  <c r="Y1429" i="4"/>
  <c r="AA1429" i="4"/>
  <c r="X1429" i="4"/>
  <c r="Z1429" i="4"/>
  <c r="N1427" i="4"/>
  <c r="O1427" i="4"/>
  <c r="N1423" i="4"/>
  <c r="O1423" i="4"/>
  <c r="U1420" i="4"/>
  <c r="S1420" i="4"/>
  <c r="R1420" i="4"/>
  <c r="T1420" i="4"/>
  <c r="U1416" i="4"/>
  <c r="S1416" i="4"/>
  <c r="R1416" i="4"/>
  <c r="T1416" i="4"/>
  <c r="AA1413" i="4"/>
  <c r="Y1413" i="4"/>
  <c r="X1413" i="4"/>
  <c r="Z1413" i="4"/>
  <c r="N1411" i="4"/>
  <c r="O1411" i="4"/>
  <c r="U1408" i="4"/>
  <c r="S1408" i="4"/>
  <c r="R1408" i="4"/>
  <c r="T1408" i="4"/>
  <c r="N1407" i="4"/>
  <c r="O1407" i="4"/>
  <c r="U1404" i="4"/>
  <c r="S1404" i="4"/>
  <c r="R1404" i="4"/>
  <c r="T1404" i="4"/>
  <c r="AA1401" i="4"/>
  <c r="Y1401" i="4"/>
  <c r="X1401" i="4"/>
  <c r="Z1401" i="4"/>
  <c r="N1399" i="4"/>
  <c r="O1399" i="4"/>
  <c r="U1396" i="4"/>
  <c r="S1396" i="4"/>
  <c r="R1396" i="4"/>
  <c r="T1396" i="4"/>
  <c r="AA1393" i="4"/>
  <c r="Y1393" i="4"/>
  <c r="X1393" i="4"/>
  <c r="Z1393" i="4"/>
  <c r="N1391" i="4"/>
  <c r="O1391" i="4"/>
  <c r="U1388" i="4"/>
  <c r="S1388" i="4"/>
  <c r="R1388" i="4"/>
  <c r="T1388" i="4"/>
  <c r="N1387" i="4"/>
  <c r="O1387" i="4"/>
  <c r="U1384" i="4"/>
  <c r="S1384" i="4"/>
  <c r="R1384" i="4"/>
  <c r="T1384" i="4"/>
  <c r="AA1381" i="4"/>
  <c r="Y1381" i="4"/>
  <c r="X1381" i="4"/>
  <c r="Z1381" i="4"/>
  <c r="N1379" i="4"/>
  <c r="O1379" i="4"/>
  <c r="U1376" i="4"/>
  <c r="S1376" i="4"/>
  <c r="R1376" i="4"/>
  <c r="T1376" i="4"/>
  <c r="AA1373" i="4"/>
  <c r="Y1373" i="4"/>
  <c r="X1373" i="4"/>
  <c r="Z1373" i="4"/>
  <c r="L1371" i="4"/>
  <c r="N1371" i="4"/>
  <c r="U1368" i="4"/>
  <c r="S1368" i="4"/>
  <c r="R1368" i="4"/>
  <c r="T1368" i="4"/>
  <c r="AA1365" i="4"/>
  <c r="Y1365" i="4"/>
  <c r="X1365" i="4"/>
  <c r="Z1365" i="4"/>
  <c r="L1363" i="4"/>
  <c r="N1363" i="4"/>
  <c r="U1360" i="4"/>
  <c r="S1360" i="4"/>
  <c r="R1360" i="4"/>
  <c r="T1360" i="4"/>
  <c r="AA1357" i="4"/>
  <c r="Y1357" i="4"/>
  <c r="X1357" i="4"/>
  <c r="Z1357" i="4"/>
  <c r="AA1353" i="4"/>
  <c r="Y1353" i="4"/>
  <c r="X1353" i="4"/>
  <c r="Z1353" i="4"/>
  <c r="L1351" i="4"/>
  <c r="N1351" i="4"/>
  <c r="U1348" i="4"/>
  <c r="S1348" i="4"/>
  <c r="R1348" i="4"/>
  <c r="T1348" i="4"/>
  <c r="AA1345" i="4"/>
  <c r="Y1345" i="4"/>
  <c r="X1345" i="4"/>
  <c r="Z1345" i="4"/>
  <c r="L1343" i="4"/>
  <c r="N1343" i="4"/>
  <c r="U1340" i="4"/>
  <c r="S1340" i="4"/>
  <c r="R1340" i="4"/>
  <c r="T1340" i="4"/>
  <c r="AA1337" i="4"/>
  <c r="Y1337" i="4"/>
  <c r="X1337" i="4"/>
  <c r="Z1337" i="4"/>
  <c r="L1335" i="4"/>
  <c r="N1335" i="4"/>
  <c r="U1332" i="4"/>
  <c r="S1332" i="4"/>
  <c r="R1332" i="4"/>
  <c r="T1332" i="4"/>
  <c r="AA1329" i="4"/>
  <c r="Y1329" i="4"/>
  <c r="X1329" i="4"/>
  <c r="Z1329" i="4"/>
  <c r="AA1325" i="4"/>
  <c r="Y1325" i="4"/>
  <c r="X1325" i="4"/>
  <c r="Z1325" i="4"/>
  <c r="L1323" i="4"/>
  <c r="N1323" i="4"/>
  <c r="U1320" i="4"/>
  <c r="S1320" i="4"/>
  <c r="R1320" i="4"/>
  <c r="T1320" i="4"/>
  <c r="AA1317" i="4"/>
  <c r="Y1317" i="4"/>
  <c r="X1317" i="4"/>
  <c r="Z1317" i="4"/>
  <c r="L1315" i="4"/>
  <c r="N1315" i="4"/>
  <c r="U1312" i="4"/>
  <c r="S1312" i="4"/>
  <c r="R1312" i="4"/>
  <c r="T1312" i="4"/>
  <c r="AA1309" i="4"/>
  <c r="Y1309" i="4"/>
  <c r="X1309" i="4"/>
  <c r="Z1309" i="4"/>
  <c r="L1307" i="4"/>
  <c r="N1307" i="4"/>
  <c r="U1304" i="4"/>
  <c r="S1304" i="4"/>
  <c r="R1304" i="4"/>
  <c r="T1304" i="4"/>
  <c r="U1300" i="4"/>
  <c r="S1300" i="4"/>
  <c r="R1300" i="4"/>
  <c r="T1300" i="4"/>
  <c r="AA1297" i="4"/>
  <c r="Y1297" i="4"/>
  <c r="X1297" i="4"/>
  <c r="Z1297" i="4"/>
  <c r="L1295" i="4"/>
  <c r="N1295" i="4"/>
  <c r="U1292" i="4"/>
  <c r="S1292" i="4"/>
  <c r="R1292" i="4"/>
  <c r="T1292" i="4"/>
  <c r="AA1289" i="4"/>
  <c r="Y1289" i="4"/>
  <c r="X1289" i="4"/>
  <c r="Z1289" i="4"/>
  <c r="L1287" i="4"/>
  <c r="N1287" i="4"/>
  <c r="U1284" i="4"/>
  <c r="S1284" i="4"/>
  <c r="R1284" i="4"/>
  <c r="T1284" i="4"/>
  <c r="AA1281" i="4"/>
  <c r="Y1281" i="4"/>
  <c r="X1281" i="4"/>
  <c r="Z1281" i="4"/>
  <c r="L1279" i="4"/>
  <c r="N1279" i="4"/>
  <c r="S1276" i="4"/>
  <c r="T1276" i="4"/>
  <c r="R1276" i="4"/>
  <c r="AA1273" i="4"/>
  <c r="Y1273" i="4"/>
  <c r="X1273" i="4"/>
  <c r="Z1273" i="4"/>
  <c r="L1271" i="4"/>
  <c r="N1271" i="4"/>
  <c r="S1268" i="4"/>
  <c r="T1268" i="4"/>
  <c r="R1268" i="4"/>
  <c r="U1268" i="4"/>
  <c r="AA1265" i="4"/>
  <c r="Y1265" i="4"/>
  <c r="X1265" i="4"/>
  <c r="Z1265" i="4"/>
  <c r="L1263" i="4"/>
  <c r="N1263" i="4"/>
  <c r="S1260" i="4"/>
  <c r="T1260" i="4"/>
  <c r="R1260" i="4"/>
  <c r="AA1257" i="4"/>
  <c r="Y1257" i="4"/>
  <c r="X1257" i="4"/>
  <c r="Z1257" i="4"/>
  <c r="L1255" i="4"/>
  <c r="N1255" i="4"/>
  <c r="S1252" i="4"/>
  <c r="T1252" i="4"/>
  <c r="R1252" i="4"/>
  <c r="U1252" i="4"/>
  <c r="AA1249" i="4"/>
  <c r="Y1249" i="4"/>
  <c r="X1249" i="4"/>
  <c r="Z1249" i="4"/>
  <c r="L1247" i="4"/>
  <c r="N1247" i="4"/>
  <c r="L1243" i="4"/>
  <c r="N1243" i="4"/>
  <c r="S1240" i="4"/>
  <c r="T1240" i="4"/>
  <c r="R1240" i="4"/>
  <c r="S1236" i="4"/>
  <c r="T1236" i="4"/>
  <c r="R1236" i="4"/>
  <c r="U1236" i="4"/>
  <c r="AA1233" i="4"/>
  <c r="Y1233" i="4"/>
  <c r="X1233" i="4"/>
  <c r="Z1233" i="4"/>
  <c r="L1231" i="4"/>
  <c r="N1231" i="4"/>
  <c r="S1228" i="4"/>
  <c r="T1228" i="4"/>
  <c r="R1228" i="4"/>
  <c r="AA1225" i="4"/>
  <c r="Y1225" i="4"/>
  <c r="X1225" i="4"/>
  <c r="Z1225" i="4"/>
  <c r="L1223" i="4"/>
  <c r="N1223" i="4"/>
  <c r="S1220" i="4"/>
  <c r="U1220" i="4"/>
  <c r="T1220" i="4"/>
  <c r="R1220" i="4"/>
  <c r="AA1217" i="4"/>
  <c r="Y1217" i="4"/>
  <c r="X1217" i="4"/>
  <c r="Z1217" i="4"/>
  <c r="L1215" i="4"/>
  <c r="N1215" i="4"/>
  <c r="S1212" i="4"/>
  <c r="U1212" i="4"/>
  <c r="T1212" i="4"/>
  <c r="R1212" i="4"/>
  <c r="AA1209" i="4"/>
  <c r="Y1209" i="4"/>
  <c r="X1209" i="4"/>
  <c r="Z1209" i="4"/>
  <c r="L1207" i="4"/>
  <c r="N1207" i="4"/>
  <c r="S1204" i="4"/>
  <c r="U1204" i="4"/>
  <c r="T1204" i="4"/>
  <c r="AA1201" i="4"/>
  <c r="Y1201" i="4"/>
  <c r="X1201" i="4"/>
  <c r="Z1201" i="4"/>
  <c r="L1199" i="4"/>
  <c r="N1199" i="4"/>
  <c r="S1196" i="4"/>
  <c r="U1196" i="4"/>
  <c r="T1196" i="4"/>
  <c r="R1196" i="4"/>
  <c r="AA1193" i="4"/>
  <c r="Y1193" i="4"/>
  <c r="X1193" i="4"/>
  <c r="Z1193" i="4"/>
  <c r="L1191" i="4"/>
  <c r="N1191" i="4"/>
  <c r="S1188" i="4"/>
  <c r="U1188" i="4"/>
  <c r="T1188" i="4"/>
  <c r="AA1185" i="4"/>
  <c r="Y1185" i="4"/>
  <c r="X1185" i="4"/>
  <c r="Z1185" i="4"/>
  <c r="L1183" i="4"/>
  <c r="N1183" i="4"/>
  <c r="AA1181" i="4"/>
  <c r="Y1181" i="4"/>
  <c r="X1181" i="4"/>
  <c r="Z1181" i="4"/>
  <c r="L1179" i="4"/>
  <c r="N1179" i="4"/>
  <c r="S1176" i="4"/>
  <c r="U1176" i="4"/>
  <c r="R1176" i="4"/>
  <c r="T1176" i="4"/>
  <c r="S1172" i="4"/>
  <c r="U1172" i="4"/>
  <c r="T1172" i="4"/>
  <c r="R1172" i="4"/>
  <c r="AA1169" i="4"/>
  <c r="Y1169" i="4"/>
  <c r="X1169" i="4"/>
  <c r="Z1169" i="4"/>
  <c r="L1167" i="4"/>
  <c r="N1167" i="4"/>
  <c r="S1164" i="4"/>
  <c r="U1164" i="4"/>
  <c r="T1164" i="4"/>
  <c r="R1164" i="4"/>
  <c r="AA1161" i="4"/>
  <c r="Y1161" i="4"/>
  <c r="X1161" i="4"/>
  <c r="Z1161" i="4"/>
  <c r="L1159" i="4"/>
  <c r="N1159" i="4"/>
  <c r="S1156" i="4"/>
  <c r="U1156" i="4"/>
  <c r="T1156" i="4"/>
  <c r="R1156" i="4"/>
  <c r="AA1153" i="4"/>
  <c r="Y1153" i="4"/>
  <c r="X1153" i="4"/>
  <c r="Z1153" i="4"/>
  <c r="L1151" i="4"/>
  <c r="N1151" i="4"/>
  <c r="S1148" i="4"/>
  <c r="U1148" i="4"/>
  <c r="T1148" i="4"/>
  <c r="R1148" i="4"/>
  <c r="AA1145" i="4"/>
  <c r="Y1145" i="4"/>
  <c r="X1145" i="4"/>
  <c r="Z1145" i="4"/>
  <c r="L1143" i="4"/>
  <c r="N1143" i="4"/>
  <c r="S1140" i="4"/>
  <c r="U1140" i="4"/>
  <c r="T1140" i="4"/>
  <c r="AA1137" i="4"/>
  <c r="Y1137" i="4"/>
  <c r="X1137" i="4"/>
  <c r="Z1137" i="4"/>
  <c r="L1135" i="4"/>
  <c r="N1135" i="4"/>
  <c r="S1132" i="4"/>
  <c r="U1132" i="4"/>
  <c r="T1132" i="4"/>
  <c r="R1132" i="4"/>
  <c r="AA1129" i="4"/>
  <c r="Y1129" i="4"/>
  <c r="X1129" i="4"/>
  <c r="Z1129" i="4"/>
  <c r="L1127" i="4"/>
  <c r="N1127" i="4"/>
  <c r="S1124" i="4"/>
  <c r="U1124" i="4"/>
  <c r="T1124" i="4"/>
  <c r="AA1121" i="4"/>
  <c r="Y1121" i="4"/>
  <c r="X1121" i="4"/>
  <c r="Z1121" i="4"/>
  <c r="L1119" i="4"/>
  <c r="N1119" i="4"/>
  <c r="AA1117" i="4"/>
  <c r="Y1117" i="4"/>
  <c r="X1117" i="4"/>
  <c r="Z1117" i="4"/>
  <c r="L1115" i="4"/>
  <c r="N1115" i="4"/>
  <c r="S1112" i="4"/>
  <c r="U1112" i="4"/>
  <c r="R1112" i="4"/>
  <c r="T1112" i="4"/>
  <c r="AA1109" i="4"/>
  <c r="Y1109" i="4"/>
  <c r="X1109" i="4"/>
  <c r="Z1109" i="4"/>
  <c r="L1107" i="4"/>
  <c r="N1107" i="4"/>
  <c r="R1104" i="4"/>
  <c r="S1104" i="4"/>
  <c r="U1104" i="4"/>
  <c r="T1104" i="4"/>
  <c r="L1103" i="4"/>
  <c r="N1103" i="4"/>
  <c r="R1100" i="4"/>
  <c r="S1100" i="4"/>
  <c r="U1100" i="4"/>
  <c r="AA1097" i="4"/>
  <c r="Y1097" i="4"/>
  <c r="X1097" i="4"/>
  <c r="Z1097" i="4"/>
  <c r="L1095" i="4"/>
  <c r="N1095" i="4"/>
  <c r="R1092" i="4"/>
  <c r="S1092" i="4"/>
  <c r="U1092" i="4"/>
  <c r="AA1089" i="4"/>
  <c r="Y1089" i="4"/>
  <c r="X1089" i="4"/>
  <c r="Z1089" i="4"/>
  <c r="L1087" i="4"/>
  <c r="N1087" i="4"/>
  <c r="L1083" i="4"/>
  <c r="N1083" i="4"/>
  <c r="R1080" i="4"/>
  <c r="S1080" i="4"/>
  <c r="U1080" i="4"/>
  <c r="T1080" i="4"/>
  <c r="AA1077" i="4"/>
  <c r="Y1077" i="4"/>
  <c r="X1077" i="4"/>
  <c r="Z1077" i="4"/>
  <c r="L1075" i="4"/>
  <c r="N1075" i="4"/>
  <c r="R1072" i="4"/>
  <c r="S1072" i="4"/>
  <c r="U1072" i="4"/>
  <c r="T1072" i="4"/>
  <c r="AA1069" i="4"/>
  <c r="Y1069" i="4"/>
  <c r="X1069" i="4"/>
  <c r="Z1069" i="4"/>
  <c r="AA1065" i="4"/>
  <c r="Y1065" i="4"/>
  <c r="X1065" i="4"/>
  <c r="Z1065" i="4"/>
  <c r="L1063" i="4"/>
  <c r="N1063" i="4"/>
  <c r="R1060" i="4"/>
  <c r="S1060" i="4"/>
  <c r="U1060" i="4"/>
  <c r="L1059" i="4"/>
  <c r="N1059" i="4"/>
  <c r="R1056" i="4"/>
  <c r="S1056" i="4"/>
  <c r="U1056" i="4"/>
  <c r="T1056" i="4"/>
  <c r="X1053" i="4"/>
  <c r="Y1053" i="4"/>
  <c r="AA1053" i="4"/>
  <c r="Z1053" i="4"/>
  <c r="L1051" i="4"/>
  <c r="N1051" i="4"/>
  <c r="R1048" i="4"/>
  <c r="S1048" i="4"/>
  <c r="U1048" i="4"/>
  <c r="T1048" i="4"/>
  <c r="X1045" i="4"/>
  <c r="Y1045" i="4"/>
  <c r="AA1045" i="4"/>
  <c r="Z1045" i="4"/>
  <c r="X1041" i="4"/>
  <c r="Y1041" i="4"/>
  <c r="AA1041" i="4"/>
  <c r="Z1041" i="4"/>
  <c r="L1039" i="4"/>
  <c r="N1039" i="4"/>
  <c r="R1036" i="4"/>
  <c r="S1036" i="4"/>
  <c r="U1036" i="4"/>
  <c r="X1033" i="4"/>
  <c r="Y1033" i="4"/>
  <c r="AA1033" i="4"/>
  <c r="Z1033" i="4"/>
  <c r="X1029" i="4"/>
  <c r="Y1029" i="4"/>
  <c r="AA1029" i="4"/>
  <c r="Z1029" i="4"/>
  <c r="L1027" i="4"/>
  <c r="N1027" i="4"/>
  <c r="R1024" i="4"/>
  <c r="S1024" i="4"/>
  <c r="U1024" i="4"/>
  <c r="T1024" i="4"/>
  <c r="R1020" i="4"/>
  <c r="S1020" i="4"/>
  <c r="U1020" i="4"/>
  <c r="T1020" i="4"/>
  <c r="X1017" i="4"/>
  <c r="Y1017" i="4"/>
  <c r="AA1017" i="4"/>
  <c r="Z1017" i="4"/>
  <c r="L1015" i="4"/>
  <c r="N1015" i="4"/>
  <c r="R1012" i="4"/>
  <c r="S1012" i="4"/>
  <c r="U1012" i="4"/>
  <c r="T1012" i="4"/>
  <c r="R1004" i="4"/>
  <c r="S1004" i="4"/>
  <c r="U1004" i="4"/>
  <c r="X1001" i="4"/>
  <c r="Y1001" i="4"/>
  <c r="Z1001" i="4"/>
  <c r="AA1001" i="4"/>
  <c r="L999" i="4"/>
  <c r="N999" i="4"/>
  <c r="X997" i="4"/>
  <c r="Y997" i="4"/>
  <c r="Z997" i="4"/>
  <c r="AA997" i="4"/>
  <c r="L995" i="4"/>
  <c r="N995" i="4"/>
  <c r="R992" i="4"/>
  <c r="S992" i="4"/>
  <c r="U992" i="4"/>
  <c r="T992" i="4"/>
  <c r="X989" i="4"/>
  <c r="Y989" i="4"/>
  <c r="Z989" i="4"/>
  <c r="AA989" i="4"/>
  <c r="L987" i="4"/>
  <c r="N987" i="4"/>
  <c r="R984" i="4"/>
  <c r="S984" i="4"/>
  <c r="U984" i="4"/>
  <c r="T984" i="4"/>
  <c r="X981" i="4"/>
  <c r="Y981" i="4"/>
  <c r="Z981" i="4"/>
  <c r="AA981" i="4"/>
  <c r="R980" i="4"/>
  <c r="S980" i="4"/>
  <c r="U980" i="4"/>
  <c r="T980" i="4"/>
  <c r="X977" i="4"/>
  <c r="Y977" i="4"/>
  <c r="Z977" i="4"/>
  <c r="AA977" i="4"/>
  <c r="L975" i="4"/>
  <c r="N975" i="4"/>
  <c r="R972" i="4"/>
  <c r="S972" i="4"/>
  <c r="U972" i="4"/>
  <c r="X969" i="4"/>
  <c r="Y969" i="4"/>
  <c r="Z969" i="4"/>
  <c r="AA969" i="4"/>
  <c r="X965" i="4"/>
  <c r="Y965" i="4"/>
  <c r="Z965" i="4"/>
  <c r="AA965" i="4"/>
  <c r="R964" i="4"/>
  <c r="S964" i="4"/>
  <c r="U964" i="4"/>
  <c r="X961" i="4"/>
  <c r="Y961" i="4"/>
  <c r="Z961" i="4"/>
  <c r="AA961" i="4"/>
  <c r="X957" i="4"/>
  <c r="Y957" i="4"/>
  <c r="Z957" i="4"/>
  <c r="AA957" i="4"/>
  <c r="L955" i="4"/>
  <c r="N955" i="4"/>
  <c r="R952" i="4"/>
  <c r="S952" i="4"/>
  <c r="U952" i="4"/>
  <c r="T952" i="4"/>
  <c r="X949" i="4"/>
  <c r="Y949" i="4"/>
  <c r="Z949" i="4"/>
  <c r="AA949" i="4"/>
  <c r="L947" i="4"/>
  <c r="N947" i="4"/>
  <c r="X945" i="4"/>
  <c r="Y945" i="4"/>
  <c r="Z945" i="4"/>
  <c r="AA945" i="4"/>
  <c r="L943" i="4"/>
  <c r="N943" i="4"/>
  <c r="R940" i="4"/>
  <c r="S940" i="4"/>
  <c r="U940" i="4"/>
  <c r="X937" i="4"/>
  <c r="Y937" i="4"/>
  <c r="Z937" i="4"/>
  <c r="AA937" i="4"/>
  <c r="L935" i="4"/>
  <c r="N935" i="4"/>
  <c r="R932" i="4"/>
  <c r="S932" i="4"/>
  <c r="U932" i="4"/>
  <c r="L931" i="4"/>
  <c r="N931" i="4"/>
  <c r="R928" i="4"/>
  <c r="S928" i="4"/>
  <c r="U928" i="4"/>
  <c r="T928" i="4"/>
  <c r="X925" i="4"/>
  <c r="Y925" i="4"/>
  <c r="Z925" i="4"/>
  <c r="AA925" i="4"/>
  <c r="X921" i="4"/>
  <c r="Y921" i="4"/>
  <c r="Z921" i="4"/>
  <c r="AA921" i="4"/>
  <c r="L919" i="4"/>
  <c r="N919" i="4"/>
  <c r="R916" i="4"/>
  <c r="S916" i="4"/>
  <c r="U916" i="4"/>
  <c r="T916" i="4"/>
  <c r="Z913" i="4"/>
  <c r="X913" i="4"/>
  <c r="Y913" i="4"/>
  <c r="AA913" i="4"/>
  <c r="L911" i="4"/>
  <c r="N911" i="4"/>
  <c r="R908" i="4"/>
  <c r="S908" i="4"/>
  <c r="U908" i="4"/>
  <c r="Z905" i="4"/>
  <c r="X905" i="4"/>
  <c r="Y905" i="4"/>
  <c r="AA905" i="4"/>
  <c r="L903" i="4"/>
  <c r="N903" i="4"/>
  <c r="R900" i="4"/>
  <c r="S900" i="4"/>
  <c r="U900" i="4"/>
  <c r="Z897" i="4"/>
  <c r="X897" i="4"/>
  <c r="Y897" i="4"/>
  <c r="AA897" i="4"/>
  <c r="L895" i="4"/>
  <c r="N895" i="4"/>
  <c r="R892" i="4"/>
  <c r="S892" i="4"/>
  <c r="U892" i="4"/>
  <c r="T892" i="4"/>
  <c r="Z889" i="4"/>
  <c r="X889" i="4"/>
  <c r="Y889" i="4"/>
  <c r="AA889" i="4"/>
  <c r="L887" i="4"/>
  <c r="N887" i="4"/>
  <c r="R884" i="4"/>
  <c r="S884" i="4"/>
  <c r="U884" i="4"/>
  <c r="T884" i="4"/>
  <c r="Z881" i="4"/>
  <c r="X881" i="4"/>
  <c r="Y881" i="4"/>
  <c r="AA881" i="4"/>
  <c r="L879" i="4"/>
  <c r="N879" i="4"/>
  <c r="R876" i="4"/>
  <c r="S876" i="4"/>
  <c r="U876" i="4"/>
  <c r="Z873" i="4"/>
  <c r="X873" i="4"/>
  <c r="Y873" i="4"/>
  <c r="AA873" i="4"/>
  <c r="L871" i="4"/>
  <c r="N871" i="4"/>
  <c r="R868" i="4"/>
  <c r="S868" i="4"/>
  <c r="U868" i="4"/>
  <c r="Z865" i="4"/>
  <c r="X865" i="4"/>
  <c r="Y865" i="4"/>
  <c r="AA865" i="4"/>
  <c r="L863" i="4"/>
  <c r="N863" i="4"/>
  <c r="R860" i="4"/>
  <c r="S860" i="4"/>
  <c r="U860" i="4"/>
  <c r="T860" i="4"/>
  <c r="Z857" i="4"/>
  <c r="X857" i="4"/>
  <c r="Y857" i="4"/>
  <c r="AA857" i="4"/>
  <c r="Z853" i="4"/>
  <c r="X853" i="4"/>
  <c r="Y853" i="4"/>
  <c r="AA853" i="4"/>
  <c r="L851" i="4"/>
  <c r="N851" i="4"/>
  <c r="R848" i="4"/>
  <c r="S848" i="4"/>
  <c r="U848" i="4"/>
  <c r="T848" i="4"/>
  <c r="Z845" i="4"/>
  <c r="X845" i="4"/>
  <c r="Y845" i="4"/>
  <c r="AA845" i="4"/>
  <c r="L843" i="4"/>
  <c r="N843" i="4"/>
  <c r="R840" i="4"/>
  <c r="S840" i="4"/>
  <c r="U840" i="4"/>
  <c r="T840" i="4"/>
  <c r="Z837" i="4"/>
  <c r="X837" i="4"/>
  <c r="Y837" i="4"/>
  <c r="AA837" i="4"/>
  <c r="L835" i="4"/>
  <c r="N835" i="4"/>
  <c r="Z833" i="4"/>
  <c r="X833" i="4"/>
  <c r="Y833" i="4"/>
  <c r="AA833" i="4"/>
  <c r="L831" i="4"/>
  <c r="N831" i="4"/>
  <c r="R828" i="4"/>
  <c r="S828" i="4"/>
  <c r="T828" i="4"/>
  <c r="U828" i="4"/>
  <c r="R824" i="4"/>
  <c r="S824" i="4"/>
  <c r="T824" i="4"/>
  <c r="U824" i="4"/>
  <c r="Z821" i="4"/>
  <c r="X821" i="4"/>
  <c r="Y821" i="4"/>
  <c r="AA821" i="4"/>
  <c r="R820" i="4"/>
  <c r="S820" i="4"/>
  <c r="T820" i="4"/>
  <c r="U820" i="4"/>
  <c r="Z817" i="4"/>
  <c r="X817" i="4"/>
  <c r="Y817" i="4"/>
  <c r="AA817" i="4"/>
  <c r="L815" i="4"/>
  <c r="N815" i="4"/>
  <c r="R812" i="4"/>
  <c r="S812" i="4"/>
  <c r="T812" i="4"/>
  <c r="U812" i="4"/>
  <c r="X809" i="4"/>
  <c r="Z809" i="4"/>
  <c r="Y809" i="4"/>
  <c r="AA809" i="4"/>
  <c r="L807" i="4"/>
  <c r="N807" i="4"/>
  <c r="R804" i="4"/>
  <c r="S804" i="4"/>
  <c r="T804" i="4"/>
  <c r="U804" i="4"/>
  <c r="X801" i="4"/>
  <c r="Z801" i="4"/>
  <c r="Y801" i="4"/>
  <c r="AA801" i="4"/>
  <c r="X797" i="4"/>
  <c r="Z797" i="4"/>
  <c r="Y797" i="4"/>
  <c r="AA797" i="4"/>
  <c r="R796" i="4"/>
  <c r="S796" i="4"/>
  <c r="T796" i="4"/>
  <c r="U796" i="4"/>
  <c r="R792" i="4"/>
  <c r="S792" i="4"/>
  <c r="T792" i="4"/>
  <c r="U792" i="4"/>
  <c r="X789" i="4"/>
  <c r="Z789" i="4"/>
  <c r="Y789" i="4"/>
  <c r="AA789" i="4"/>
  <c r="L787" i="4"/>
  <c r="N787" i="4"/>
  <c r="R784" i="4"/>
  <c r="S784" i="4"/>
  <c r="T784" i="4"/>
  <c r="U784" i="4"/>
  <c r="X781" i="4"/>
  <c r="Z781" i="4"/>
  <c r="Y781" i="4"/>
  <c r="AA781" i="4"/>
  <c r="X777" i="4"/>
  <c r="Z777" i="4"/>
  <c r="Y777" i="4"/>
  <c r="AA777" i="4"/>
  <c r="L775" i="4"/>
  <c r="N775" i="4"/>
  <c r="R772" i="4"/>
  <c r="S772" i="4"/>
  <c r="T772" i="4"/>
  <c r="U772" i="4"/>
  <c r="X769" i="4"/>
  <c r="Z769" i="4"/>
  <c r="Y769" i="4"/>
  <c r="AA769" i="4"/>
  <c r="L767" i="4"/>
  <c r="N767" i="4"/>
  <c r="R764" i="4"/>
  <c r="S764" i="4"/>
  <c r="T764" i="4"/>
  <c r="U764" i="4"/>
  <c r="X761" i="4"/>
  <c r="Z761" i="4"/>
  <c r="Y761" i="4"/>
  <c r="AA761" i="4"/>
  <c r="L759" i="4"/>
  <c r="N759" i="4"/>
  <c r="R756" i="4"/>
  <c r="S756" i="4"/>
  <c r="T756" i="4"/>
  <c r="U756" i="4"/>
  <c r="X753" i="4"/>
  <c r="Z753" i="4"/>
  <c r="Y753" i="4"/>
  <c r="AA753" i="4"/>
  <c r="L751" i="4"/>
  <c r="N751" i="4"/>
  <c r="R748" i="4"/>
  <c r="S748" i="4"/>
  <c r="T748" i="4"/>
  <c r="U748" i="4"/>
  <c r="X745" i="4"/>
  <c r="Z745" i="4"/>
  <c r="Y745" i="4"/>
  <c r="AA745" i="4"/>
  <c r="X741" i="4"/>
  <c r="Z741" i="4"/>
  <c r="Y741" i="4"/>
  <c r="AA741" i="4"/>
  <c r="L739" i="4"/>
  <c r="N739" i="4"/>
  <c r="R736" i="4"/>
  <c r="S736" i="4"/>
  <c r="T736" i="4"/>
  <c r="U736" i="4"/>
  <c r="X733" i="4"/>
  <c r="Z733" i="4"/>
  <c r="Y733" i="4"/>
  <c r="AA733" i="4"/>
  <c r="L731" i="4"/>
  <c r="N731" i="4"/>
  <c r="R728" i="4"/>
  <c r="S728" i="4"/>
  <c r="T728" i="4"/>
  <c r="U728" i="4"/>
  <c r="X725" i="4"/>
  <c r="Z725" i="4"/>
  <c r="Y725" i="4"/>
  <c r="AA725" i="4"/>
  <c r="L723" i="4"/>
  <c r="N723" i="4"/>
  <c r="R720" i="4"/>
  <c r="S720" i="4"/>
  <c r="T720" i="4"/>
  <c r="U720" i="4"/>
  <c r="X717" i="4"/>
  <c r="Z717" i="4"/>
  <c r="Y717" i="4"/>
  <c r="AA717" i="4"/>
  <c r="L715" i="4"/>
  <c r="N715" i="4"/>
  <c r="R712" i="4"/>
  <c r="S712" i="4"/>
  <c r="T712" i="4"/>
  <c r="U712" i="4"/>
  <c r="X709" i="4"/>
  <c r="Z709" i="4"/>
  <c r="Y709" i="4"/>
  <c r="AA709" i="4"/>
  <c r="L707" i="4"/>
  <c r="N707" i="4"/>
  <c r="R704" i="4"/>
  <c r="S704" i="4"/>
  <c r="T704" i="4"/>
  <c r="U704" i="4"/>
  <c r="R700" i="4"/>
  <c r="S700" i="4"/>
  <c r="T700" i="4"/>
  <c r="U700" i="4"/>
  <c r="X697" i="4"/>
  <c r="Z697" i="4"/>
  <c r="Y697" i="4"/>
  <c r="AA697" i="4"/>
  <c r="L695" i="4"/>
  <c r="N695" i="4"/>
  <c r="R692" i="4"/>
  <c r="S692" i="4"/>
  <c r="T692" i="4"/>
  <c r="U692" i="4"/>
  <c r="X689" i="4"/>
  <c r="Z689" i="4"/>
  <c r="Y689" i="4"/>
  <c r="AA689" i="4"/>
  <c r="L687" i="4"/>
  <c r="N687" i="4"/>
  <c r="X685" i="4"/>
  <c r="Z685" i="4"/>
  <c r="Y685" i="4"/>
  <c r="AA685" i="4"/>
  <c r="L683" i="4"/>
  <c r="N683" i="4"/>
  <c r="R680" i="4"/>
  <c r="S680" i="4"/>
  <c r="T680" i="4"/>
  <c r="U680" i="4"/>
  <c r="X677" i="4"/>
  <c r="Z677" i="4"/>
  <c r="Y677" i="4"/>
  <c r="AA677" i="4"/>
  <c r="L675" i="4"/>
  <c r="N675" i="4"/>
  <c r="R672" i="4"/>
  <c r="S672" i="4"/>
  <c r="T672" i="4"/>
  <c r="U672" i="4"/>
  <c r="X669" i="4"/>
  <c r="Z669" i="4"/>
  <c r="Y669" i="4"/>
  <c r="AA669" i="4"/>
  <c r="L667" i="4"/>
  <c r="N667" i="4"/>
  <c r="R664" i="4"/>
  <c r="S664" i="4"/>
  <c r="T664" i="4"/>
  <c r="U664" i="4"/>
  <c r="X661" i="4"/>
  <c r="Z661" i="4"/>
  <c r="Y661" i="4"/>
  <c r="AA661" i="4"/>
  <c r="L659" i="4"/>
  <c r="N659" i="4"/>
  <c r="R656" i="4"/>
  <c r="S656" i="4"/>
  <c r="T656" i="4"/>
  <c r="U656" i="4"/>
  <c r="X653" i="4"/>
  <c r="Z653" i="4"/>
  <c r="Y653" i="4"/>
  <c r="AA653" i="4"/>
  <c r="L651" i="4"/>
  <c r="N651" i="4"/>
  <c r="R648" i="4"/>
  <c r="S648" i="4"/>
  <c r="T648" i="4"/>
  <c r="U648" i="4"/>
  <c r="X645" i="4"/>
  <c r="Z645" i="4"/>
  <c r="Y645" i="4"/>
  <c r="AA645" i="4"/>
  <c r="X641" i="4"/>
  <c r="Z641" i="4"/>
  <c r="Y641" i="4"/>
  <c r="AA641" i="4"/>
  <c r="L639" i="4"/>
  <c r="N639" i="4"/>
  <c r="R636" i="4"/>
  <c r="S636" i="4"/>
  <c r="T636" i="4"/>
  <c r="U636" i="4"/>
  <c r="X633" i="4"/>
  <c r="Z633" i="4"/>
  <c r="Y633" i="4"/>
  <c r="AA633" i="4"/>
  <c r="L631" i="4"/>
  <c r="N631" i="4"/>
  <c r="R628" i="4"/>
  <c r="S628" i="4"/>
  <c r="T628" i="4"/>
  <c r="U628" i="4"/>
  <c r="X625" i="4"/>
  <c r="Z625" i="4"/>
  <c r="Y625" i="4"/>
  <c r="AA625" i="4"/>
  <c r="X621" i="4"/>
  <c r="Z621" i="4"/>
  <c r="Y621" i="4"/>
  <c r="AA621" i="4"/>
  <c r="X617" i="4"/>
  <c r="Z617" i="4"/>
  <c r="Y617" i="4"/>
  <c r="AA617" i="4"/>
  <c r="R616" i="4"/>
  <c r="S616" i="4"/>
  <c r="T616" i="4"/>
  <c r="U616" i="4"/>
  <c r="X613" i="4"/>
  <c r="Z613" i="4"/>
  <c r="Y613" i="4"/>
  <c r="AA613" i="4"/>
  <c r="L611" i="4"/>
  <c r="N611" i="4"/>
  <c r="R608" i="4"/>
  <c r="S608" i="4"/>
  <c r="T608" i="4"/>
  <c r="U608" i="4"/>
  <c r="X605" i="4"/>
  <c r="Z605" i="4"/>
  <c r="Y605" i="4"/>
  <c r="AA605" i="4"/>
  <c r="L603" i="4"/>
  <c r="N603" i="4"/>
  <c r="R600" i="4"/>
  <c r="S600" i="4"/>
  <c r="T600" i="4"/>
  <c r="U600" i="4"/>
  <c r="X597" i="4"/>
  <c r="Z597" i="4"/>
  <c r="Y597" i="4"/>
  <c r="AA597" i="4"/>
  <c r="L595" i="4"/>
  <c r="N595" i="4"/>
  <c r="R592" i="4"/>
  <c r="S592" i="4"/>
  <c r="T592" i="4"/>
  <c r="U592" i="4"/>
  <c r="X589" i="4"/>
  <c r="Z589" i="4"/>
  <c r="Y589" i="4"/>
  <c r="AA589" i="4"/>
  <c r="L587" i="4"/>
  <c r="N587" i="4"/>
  <c r="R584" i="4"/>
  <c r="S584" i="4"/>
  <c r="T584" i="4"/>
  <c r="U584" i="4"/>
  <c r="R580" i="4"/>
  <c r="S580" i="4"/>
  <c r="T580" i="4"/>
  <c r="U580" i="4"/>
  <c r="Y577" i="4"/>
  <c r="Z577" i="4"/>
  <c r="X577" i="4"/>
  <c r="AA577" i="4"/>
  <c r="L575" i="4"/>
  <c r="N575" i="4"/>
  <c r="R572" i="4"/>
  <c r="S572" i="4"/>
  <c r="T572" i="4"/>
  <c r="U572" i="4"/>
  <c r="Y569" i="4"/>
  <c r="Z569" i="4"/>
  <c r="X569" i="4"/>
  <c r="AA569" i="4"/>
  <c r="L567" i="4"/>
  <c r="N567" i="4"/>
  <c r="R564" i="4"/>
  <c r="S564" i="4"/>
  <c r="T564" i="4"/>
  <c r="U564" i="4"/>
  <c r="Y561" i="4"/>
  <c r="Z561" i="4"/>
  <c r="X561" i="4"/>
  <c r="AA561" i="4"/>
  <c r="Y557" i="4"/>
  <c r="X557" i="4"/>
  <c r="AA557" i="4"/>
  <c r="Z557" i="4"/>
  <c r="L555" i="4"/>
  <c r="N555" i="4"/>
  <c r="R552" i="4"/>
  <c r="S552" i="4"/>
  <c r="T552" i="4"/>
  <c r="U552" i="4"/>
  <c r="Y549" i="4"/>
  <c r="AA549" i="4"/>
  <c r="X549" i="4"/>
  <c r="Z549" i="4"/>
  <c r="L547" i="4"/>
  <c r="N547" i="4"/>
  <c r="R544" i="4"/>
  <c r="S544" i="4"/>
  <c r="T544" i="4"/>
  <c r="U544" i="4"/>
  <c r="Y541" i="4"/>
  <c r="X541" i="4"/>
  <c r="AA541" i="4"/>
  <c r="Z541" i="4"/>
  <c r="Y537" i="4"/>
  <c r="X537" i="4"/>
  <c r="Z537" i="4"/>
  <c r="AA537" i="4"/>
  <c r="L535" i="4"/>
  <c r="N535" i="4"/>
  <c r="Y533" i="4"/>
  <c r="X533" i="4"/>
  <c r="Z533" i="4"/>
  <c r="AA533" i="4"/>
  <c r="Y529" i="4"/>
  <c r="X529" i="4"/>
  <c r="Z529" i="4"/>
  <c r="AA529" i="4"/>
  <c r="L527" i="4"/>
  <c r="N527" i="4"/>
  <c r="R524" i="4"/>
  <c r="S524" i="4"/>
  <c r="T524" i="4"/>
  <c r="U524" i="4"/>
  <c r="L523" i="4"/>
  <c r="N523" i="4"/>
  <c r="R520" i="4"/>
  <c r="S520" i="4"/>
  <c r="T520" i="4"/>
  <c r="U520" i="4"/>
  <c r="Y517" i="4"/>
  <c r="X517" i="4"/>
  <c r="Z517" i="4"/>
  <c r="AA517" i="4"/>
  <c r="Y513" i="4"/>
  <c r="X513" i="4"/>
  <c r="Z513" i="4"/>
  <c r="AA513" i="4"/>
  <c r="L511" i="4"/>
  <c r="N511" i="4"/>
  <c r="R508" i="4"/>
  <c r="S508" i="4"/>
  <c r="T508" i="4"/>
  <c r="U508" i="4"/>
  <c r="Y505" i="4"/>
  <c r="X505" i="4"/>
  <c r="Z505" i="4"/>
  <c r="AA505" i="4"/>
  <c r="Y501" i="4"/>
  <c r="X501" i="4"/>
  <c r="Z501" i="4"/>
  <c r="AA501" i="4"/>
  <c r="L499" i="4"/>
  <c r="N499" i="4"/>
  <c r="R496" i="4"/>
  <c r="S496" i="4"/>
  <c r="T496" i="4"/>
  <c r="U496" i="4"/>
  <c r="Y493" i="4"/>
  <c r="X493" i="4"/>
  <c r="Z493" i="4"/>
  <c r="AA493" i="4"/>
  <c r="L491" i="4"/>
  <c r="N491" i="4"/>
  <c r="Y489" i="4"/>
  <c r="X489" i="4"/>
  <c r="Z489" i="4"/>
  <c r="AA489" i="4"/>
  <c r="L487" i="4"/>
  <c r="N487" i="4"/>
  <c r="R484" i="4"/>
  <c r="S484" i="4"/>
  <c r="T484" i="4"/>
  <c r="U484" i="4"/>
  <c r="Y481" i="4"/>
  <c r="X481" i="4"/>
  <c r="Z481" i="4"/>
  <c r="AA481" i="4"/>
  <c r="Y477" i="4"/>
  <c r="X477" i="4"/>
  <c r="Z477" i="4"/>
  <c r="AA477" i="4"/>
  <c r="L475" i="4"/>
  <c r="N475" i="4"/>
  <c r="Y473" i="4"/>
  <c r="X473" i="4"/>
  <c r="Z473" i="4"/>
  <c r="AA473" i="4"/>
  <c r="Y469" i="4"/>
  <c r="X469" i="4"/>
  <c r="Z469" i="4"/>
  <c r="AA469" i="4"/>
  <c r="R468" i="4"/>
  <c r="S468" i="4"/>
  <c r="T468" i="4"/>
  <c r="U468" i="4"/>
  <c r="R464" i="4"/>
  <c r="S464" i="4"/>
  <c r="T464" i="4"/>
  <c r="U464" i="4"/>
  <c r="Y461" i="4"/>
  <c r="X461" i="4"/>
  <c r="Z461" i="4"/>
  <c r="AA461" i="4"/>
  <c r="L459" i="4"/>
  <c r="N459" i="4"/>
  <c r="Y457" i="4"/>
  <c r="X457" i="4"/>
  <c r="Z457" i="4"/>
  <c r="AA457" i="4"/>
  <c r="L455" i="4"/>
  <c r="N455" i="4"/>
  <c r="L451" i="4"/>
  <c r="N451" i="4"/>
  <c r="R448" i="4"/>
  <c r="S448" i="4"/>
  <c r="T448" i="4"/>
  <c r="U448" i="4"/>
  <c r="L447" i="4"/>
  <c r="N447" i="4"/>
  <c r="R444" i="4"/>
  <c r="S444" i="4"/>
  <c r="T444" i="4"/>
  <c r="U444" i="4"/>
  <c r="AA441" i="4"/>
  <c r="Y441" i="4"/>
  <c r="X441" i="4"/>
  <c r="Z441" i="4"/>
  <c r="L439" i="4"/>
  <c r="N439" i="4"/>
  <c r="R436" i="4"/>
  <c r="S436" i="4"/>
  <c r="T436" i="4"/>
  <c r="U436" i="4"/>
  <c r="L435" i="4"/>
  <c r="N435" i="4"/>
  <c r="R432" i="4"/>
  <c r="S432" i="4"/>
  <c r="T432" i="4"/>
  <c r="U432" i="4"/>
  <c r="AA429" i="4"/>
  <c r="Y429" i="4"/>
  <c r="X429" i="4"/>
  <c r="Z429" i="4"/>
  <c r="L427" i="4"/>
  <c r="N427" i="4"/>
  <c r="R424" i="4"/>
  <c r="S424" i="4"/>
  <c r="T424" i="4"/>
  <c r="U424" i="4"/>
  <c r="AA421" i="4"/>
  <c r="Y421" i="4"/>
  <c r="X421" i="4"/>
  <c r="Z421" i="4"/>
  <c r="L419" i="4"/>
  <c r="N419" i="4"/>
  <c r="R416" i="4"/>
  <c r="S416" i="4"/>
  <c r="T416" i="4"/>
  <c r="U416" i="4"/>
  <c r="AA413" i="4"/>
  <c r="Y413" i="4"/>
  <c r="X413" i="4"/>
  <c r="Z413" i="4"/>
  <c r="L411" i="4"/>
  <c r="N411" i="4"/>
  <c r="R408" i="4"/>
  <c r="S408" i="4"/>
  <c r="T408" i="4"/>
  <c r="U408" i="4"/>
  <c r="L407" i="4"/>
  <c r="N407" i="4"/>
  <c r="R404" i="4"/>
  <c r="S404" i="4"/>
  <c r="T404" i="4"/>
  <c r="U404" i="4"/>
  <c r="AA401" i="4"/>
  <c r="Y401" i="4"/>
  <c r="X401" i="4"/>
  <c r="Z401" i="4"/>
  <c r="L399" i="4"/>
  <c r="N399" i="4"/>
  <c r="R396" i="4"/>
  <c r="S396" i="4"/>
  <c r="T396" i="4"/>
  <c r="U396" i="4"/>
  <c r="AA393" i="4"/>
  <c r="Y393" i="4"/>
  <c r="X393" i="4"/>
  <c r="Z393" i="4"/>
  <c r="L391" i="4"/>
  <c r="N391" i="4"/>
  <c r="R388" i="4"/>
  <c r="S388" i="4"/>
  <c r="T388" i="4"/>
  <c r="U388" i="4"/>
  <c r="AA385" i="4"/>
  <c r="Y385" i="4"/>
  <c r="X385" i="4"/>
  <c r="Z385" i="4"/>
  <c r="AA381" i="4"/>
  <c r="Y381" i="4"/>
  <c r="X381" i="4"/>
  <c r="Z381" i="4"/>
  <c r="L379" i="4"/>
  <c r="N379" i="4"/>
  <c r="AA377" i="4"/>
  <c r="Y377" i="4"/>
  <c r="X377" i="4"/>
  <c r="Z377" i="4"/>
  <c r="L375" i="4"/>
  <c r="N375" i="4"/>
  <c r="R372" i="4"/>
  <c r="S372" i="4"/>
  <c r="T372" i="4"/>
  <c r="U372" i="4"/>
  <c r="AA369" i="4"/>
  <c r="Y369" i="4"/>
  <c r="X369" i="4"/>
  <c r="Z369" i="4"/>
  <c r="L367" i="4"/>
  <c r="N367" i="4"/>
  <c r="R364" i="4"/>
  <c r="S364" i="4"/>
  <c r="T364" i="4"/>
  <c r="U364" i="4"/>
  <c r="AA361" i="4"/>
  <c r="Y361" i="4"/>
  <c r="X361" i="4"/>
  <c r="Z361" i="4"/>
  <c r="L359" i="4"/>
  <c r="N359" i="4"/>
  <c r="R356" i="4"/>
  <c r="S356" i="4"/>
  <c r="T356" i="4"/>
  <c r="U356" i="4"/>
  <c r="L355" i="4"/>
  <c r="N355" i="4"/>
  <c r="R352" i="4"/>
  <c r="S352" i="4"/>
  <c r="T352" i="4"/>
  <c r="U352" i="4"/>
  <c r="AA349" i="4"/>
  <c r="Y349" i="4"/>
  <c r="X349" i="4"/>
  <c r="Z349" i="4"/>
  <c r="L347" i="4"/>
  <c r="N347" i="4"/>
  <c r="R344" i="4"/>
  <c r="S344" i="4"/>
  <c r="T344" i="4"/>
  <c r="U344" i="4"/>
  <c r="AA341" i="4"/>
  <c r="Y341" i="4"/>
  <c r="X341" i="4"/>
  <c r="Z341" i="4"/>
  <c r="X337" i="4"/>
  <c r="Y337" i="4"/>
  <c r="AA337" i="4"/>
  <c r="Z337" i="4"/>
  <c r="L335" i="4"/>
  <c r="N335" i="4"/>
  <c r="R332" i="4"/>
  <c r="S332" i="4"/>
  <c r="T332" i="4"/>
  <c r="U332" i="4"/>
  <c r="X329" i="4"/>
  <c r="Y329" i="4"/>
  <c r="AA329" i="4"/>
  <c r="Z329" i="4"/>
  <c r="L327" i="4"/>
  <c r="N327" i="4"/>
  <c r="R324" i="4"/>
  <c r="S324" i="4"/>
  <c r="T324" i="4"/>
  <c r="U324" i="4"/>
  <c r="X321" i="4"/>
  <c r="Y321" i="4"/>
  <c r="AA321" i="4"/>
  <c r="Z321" i="4"/>
  <c r="L319" i="4"/>
  <c r="N319" i="4"/>
  <c r="R316" i="4"/>
  <c r="S316" i="4"/>
  <c r="T316" i="4"/>
  <c r="U316" i="4"/>
  <c r="X313" i="4"/>
  <c r="Y313" i="4"/>
  <c r="AA313" i="4"/>
  <c r="Z313" i="4"/>
  <c r="L311" i="4"/>
  <c r="N311" i="4"/>
  <c r="R308" i="4"/>
  <c r="S308" i="4"/>
  <c r="T308" i="4"/>
  <c r="U308" i="4"/>
  <c r="X305" i="4"/>
  <c r="Y305" i="4"/>
  <c r="Z305" i="4"/>
  <c r="AA305" i="4"/>
  <c r="L303" i="4"/>
  <c r="N303" i="4"/>
  <c r="R300" i="4"/>
  <c r="S300" i="4"/>
  <c r="T300" i="4"/>
  <c r="U300" i="4"/>
  <c r="L299" i="4"/>
  <c r="N299" i="4"/>
  <c r="R296" i="4"/>
  <c r="S296" i="4"/>
  <c r="T296" i="4"/>
  <c r="U296" i="4"/>
  <c r="X293" i="4"/>
  <c r="Y293" i="4"/>
  <c r="Z293" i="4"/>
  <c r="AA293" i="4"/>
  <c r="L291" i="4"/>
  <c r="N291" i="4"/>
  <c r="R288" i="4"/>
  <c r="S288" i="4"/>
  <c r="T288" i="4"/>
  <c r="U288" i="4"/>
  <c r="X285" i="4"/>
  <c r="Y285" i="4"/>
  <c r="Z285" i="4"/>
  <c r="AA285" i="4"/>
  <c r="L283" i="4"/>
  <c r="N283" i="4"/>
  <c r="R280" i="4"/>
  <c r="S280" i="4"/>
  <c r="T280" i="4"/>
  <c r="U280" i="4"/>
  <c r="Y277" i="4"/>
  <c r="Z277" i="4"/>
  <c r="AA277" i="4"/>
  <c r="X277" i="4"/>
  <c r="L275" i="4"/>
  <c r="N275" i="4"/>
  <c r="R272" i="4"/>
  <c r="S272" i="4"/>
  <c r="T272" i="4"/>
  <c r="U272" i="4"/>
  <c r="Y269" i="4"/>
  <c r="Z269" i="4"/>
  <c r="AA269" i="4"/>
  <c r="X269" i="4"/>
  <c r="L267" i="4"/>
  <c r="N267" i="4"/>
  <c r="R264" i="4"/>
  <c r="S264" i="4"/>
  <c r="T264" i="4"/>
  <c r="U264" i="4"/>
  <c r="Y261" i="4"/>
  <c r="Z261" i="4"/>
  <c r="AA261" i="4"/>
  <c r="X261" i="4"/>
  <c r="L259" i="4"/>
  <c r="N259" i="4"/>
  <c r="R256" i="4"/>
  <c r="S256" i="4"/>
  <c r="T256" i="4"/>
  <c r="U256" i="4"/>
  <c r="Y253" i="4"/>
  <c r="Z253" i="4"/>
  <c r="AA253" i="4"/>
  <c r="X253" i="4"/>
  <c r="L251" i="4"/>
  <c r="N251" i="4"/>
  <c r="R248" i="4"/>
  <c r="S248" i="4"/>
  <c r="T248" i="4"/>
  <c r="U248" i="4"/>
  <c r="Y245" i="4"/>
  <c r="Z245" i="4"/>
  <c r="AA245" i="4"/>
  <c r="X245" i="4"/>
  <c r="L243" i="4"/>
  <c r="N243" i="4"/>
  <c r="R240" i="4"/>
  <c r="S240" i="4"/>
  <c r="T240" i="4"/>
  <c r="U240" i="4"/>
  <c r="Y237" i="4"/>
  <c r="Z237" i="4"/>
  <c r="AA237" i="4"/>
  <c r="X237" i="4"/>
  <c r="L235" i="4"/>
  <c r="N235" i="4"/>
  <c r="R232" i="4"/>
  <c r="S232" i="4"/>
  <c r="T232" i="4"/>
  <c r="U232" i="4"/>
  <c r="Y229" i="4"/>
  <c r="Z229" i="4"/>
  <c r="AA229" i="4"/>
  <c r="X229" i="4"/>
  <c r="L227" i="4"/>
  <c r="N227" i="4"/>
  <c r="R224" i="4"/>
  <c r="S224" i="4"/>
  <c r="T224" i="4"/>
  <c r="U224" i="4"/>
  <c r="Y221" i="4"/>
  <c r="Z221" i="4"/>
  <c r="AA221" i="4"/>
  <c r="X221" i="4"/>
  <c r="L219" i="4"/>
  <c r="N219" i="4"/>
  <c r="R216" i="4"/>
  <c r="S216" i="4"/>
  <c r="T216" i="4"/>
  <c r="U216" i="4"/>
  <c r="Y213" i="4"/>
  <c r="Z213" i="4"/>
  <c r="AA213" i="4"/>
  <c r="X213" i="4"/>
  <c r="L211" i="4"/>
  <c r="N211" i="4"/>
  <c r="R208" i="4"/>
  <c r="S208" i="4"/>
  <c r="T208" i="4"/>
  <c r="U208" i="4"/>
  <c r="Y205" i="4"/>
  <c r="Z205" i="4"/>
  <c r="AA205" i="4"/>
  <c r="X205" i="4"/>
  <c r="L203" i="4"/>
  <c r="N203" i="4"/>
  <c r="R200" i="4"/>
  <c r="S200" i="4"/>
  <c r="T200" i="4"/>
  <c r="U200" i="4"/>
  <c r="L199" i="4"/>
  <c r="N199" i="4"/>
  <c r="R196" i="4"/>
  <c r="S196" i="4"/>
  <c r="T196" i="4"/>
  <c r="U196" i="4"/>
  <c r="R192" i="4"/>
  <c r="S192" i="4"/>
  <c r="T192" i="4"/>
  <c r="U192" i="4"/>
  <c r="L191" i="4"/>
  <c r="N191" i="4"/>
  <c r="L187" i="4"/>
  <c r="N187" i="4"/>
  <c r="R184" i="4"/>
  <c r="S184" i="4"/>
  <c r="T184" i="4"/>
  <c r="U184" i="4"/>
  <c r="Y181" i="4"/>
  <c r="Z181" i="4"/>
  <c r="AA181" i="4"/>
  <c r="X181" i="4"/>
  <c r="R180" i="4"/>
  <c r="S180" i="4"/>
  <c r="T180" i="4"/>
  <c r="U180" i="4"/>
  <c r="AA177" i="4"/>
  <c r="Y177" i="4"/>
  <c r="X177" i="4"/>
  <c r="Z177" i="4"/>
  <c r="L175" i="4"/>
  <c r="N175" i="4"/>
  <c r="R172" i="4"/>
  <c r="S172" i="4"/>
  <c r="T172" i="4"/>
  <c r="U172" i="4"/>
  <c r="AA169" i="4"/>
  <c r="Y169" i="4"/>
  <c r="X169" i="4"/>
  <c r="Z169" i="4"/>
  <c r="L167" i="4"/>
  <c r="N167" i="4"/>
  <c r="R164" i="4"/>
  <c r="S164" i="4"/>
  <c r="T164" i="4"/>
  <c r="U164" i="4"/>
  <c r="L163" i="4"/>
  <c r="N163" i="4"/>
  <c r="R160" i="4"/>
  <c r="S160" i="4"/>
  <c r="T160" i="4"/>
  <c r="U160" i="4"/>
  <c r="Y157" i="4"/>
  <c r="X157" i="4"/>
  <c r="AA157" i="4"/>
  <c r="Z157" i="4"/>
  <c r="L155" i="4"/>
  <c r="N155" i="4"/>
  <c r="R152" i="4"/>
  <c r="S152" i="4"/>
  <c r="T152" i="4"/>
  <c r="U152" i="4"/>
  <c r="Y149" i="4"/>
  <c r="X149" i="4"/>
  <c r="AA149" i="4"/>
  <c r="Z149" i="4"/>
  <c r="L147" i="4"/>
  <c r="N147" i="4"/>
  <c r="R144" i="4"/>
  <c r="S144" i="4"/>
  <c r="T144" i="4"/>
  <c r="U144" i="4"/>
  <c r="Y141" i="4"/>
  <c r="Z141" i="4"/>
  <c r="AA141" i="4"/>
  <c r="X141" i="4"/>
  <c r="R140" i="4"/>
  <c r="S140" i="4"/>
  <c r="T140" i="4"/>
  <c r="U140" i="4"/>
  <c r="Y137" i="4"/>
  <c r="Z137" i="4"/>
  <c r="AA137" i="4"/>
  <c r="X137" i="4"/>
  <c r="Y133" i="4"/>
  <c r="Z133" i="4"/>
  <c r="AA133" i="4"/>
  <c r="X133" i="4"/>
  <c r="L131" i="4"/>
  <c r="N131" i="4"/>
  <c r="R128" i="4"/>
  <c r="S128" i="4"/>
  <c r="T128" i="4"/>
  <c r="U128" i="4"/>
  <c r="Y125" i="4"/>
  <c r="X125" i="4"/>
  <c r="Z125" i="4"/>
  <c r="AA125" i="4"/>
  <c r="L123" i="4"/>
  <c r="N123" i="4"/>
  <c r="R120" i="4"/>
  <c r="S120" i="4"/>
  <c r="T120" i="4"/>
  <c r="U120" i="4"/>
  <c r="Y117" i="4"/>
  <c r="X117" i="4"/>
  <c r="Z117" i="4"/>
  <c r="AA117" i="4"/>
  <c r="R116" i="4"/>
  <c r="S116" i="4"/>
  <c r="T116" i="4"/>
  <c r="U116" i="4"/>
  <c r="L115" i="4"/>
  <c r="N115" i="4"/>
  <c r="R112" i="4"/>
  <c r="S112" i="4"/>
  <c r="T112" i="4"/>
  <c r="U112" i="4"/>
  <c r="Y109" i="4"/>
  <c r="X109" i="4"/>
  <c r="Z109" i="4"/>
  <c r="AA109" i="4"/>
  <c r="L107" i="4"/>
  <c r="N107" i="4"/>
  <c r="R104" i="4"/>
  <c r="S104" i="4"/>
  <c r="T104" i="4"/>
  <c r="U104" i="4"/>
  <c r="Y101" i="4"/>
  <c r="X101" i="4"/>
  <c r="Z101" i="4"/>
  <c r="AA101" i="4"/>
  <c r="L99" i="4"/>
  <c r="N99" i="4"/>
  <c r="R96" i="4"/>
  <c r="S96" i="4"/>
  <c r="T96" i="4"/>
  <c r="U96" i="4"/>
  <c r="L95" i="4"/>
  <c r="N95" i="4"/>
  <c r="R92" i="4"/>
  <c r="S92" i="4"/>
  <c r="T92" i="4"/>
  <c r="U92" i="4"/>
  <c r="Y89" i="4"/>
  <c r="X89" i="4"/>
  <c r="Z89" i="4"/>
  <c r="AA89" i="4"/>
  <c r="L87" i="4"/>
  <c r="N87" i="4"/>
  <c r="R84" i="4"/>
  <c r="S84" i="4"/>
  <c r="T84" i="4"/>
  <c r="U84" i="4"/>
  <c r="Y81" i="4"/>
  <c r="Z81" i="4"/>
  <c r="AA81" i="4"/>
  <c r="X81" i="4"/>
  <c r="L79" i="4"/>
  <c r="N79" i="4"/>
  <c r="R76" i="4"/>
  <c r="S76" i="4"/>
  <c r="T76" i="4"/>
  <c r="U76" i="4"/>
  <c r="Y73" i="4"/>
  <c r="Z73" i="4"/>
  <c r="AA73" i="4"/>
  <c r="X73" i="4"/>
  <c r="L71" i="4"/>
  <c r="N71" i="4"/>
  <c r="R68" i="4"/>
  <c r="S68" i="4"/>
  <c r="T68" i="4"/>
  <c r="U68" i="4"/>
  <c r="Y65" i="4"/>
  <c r="Z65" i="4"/>
  <c r="AA65" i="4"/>
  <c r="X65" i="4"/>
  <c r="L63" i="4"/>
  <c r="N63" i="4"/>
  <c r="R60" i="4"/>
  <c r="S60" i="4"/>
  <c r="T60" i="4"/>
  <c r="U60" i="4"/>
  <c r="Y57" i="4"/>
  <c r="Z57" i="4"/>
  <c r="AA57" i="4"/>
  <c r="X57" i="4"/>
  <c r="L55" i="4"/>
  <c r="N55" i="4"/>
  <c r="R52" i="4"/>
  <c r="S52" i="4"/>
  <c r="T52" i="4"/>
  <c r="U52" i="4"/>
  <c r="L51" i="4"/>
  <c r="N51" i="4"/>
  <c r="R48" i="4"/>
  <c r="S48" i="4"/>
  <c r="T48" i="4"/>
  <c r="U48" i="4"/>
  <c r="Y45" i="4"/>
  <c r="Z45" i="4"/>
  <c r="AA45" i="4"/>
  <c r="X45" i="4"/>
  <c r="L43" i="4"/>
  <c r="N43" i="4"/>
  <c r="R40" i="4"/>
  <c r="S40" i="4"/>
  <c r="T40" i="4"/>
  <c r="U40" i="4"/>
  <c r="R36" i="4"/>
  <c r="S36" i="4"/>
  <c r="T36" i="4"/>
  <c r="U36" i="4"/>
  <c r="Y33" i="4"/>
  <c r="Z33" i="4"/>
  <c r="AA33" i="4"/>
  <c r="X33" i="4"/>
  <c r="L31" i="4"/>
  <c r="N31" i="4"/>
  <c r="R28" i="4"/>
  <c r="S28" i="4"/>
  <c r="T28" i="4"/>
  <c r="U28" i="4"/>
  <c r="L27" i="4"/>
  <c r="N27" i="4"/>
  <c r="R24" i="4"/>
  <c r="S24" i="4"/>
  <c r="T24" i="4"/>
  <c r="U24" i="4"/>
  <c r="Y21" i="4"/>
  <c r="Z21" i="4"/>
  <c r="AA21" i="4"/>
  <c r="X21" i="4"/>
  <c r="L19" i="4"/>
  <c r="N19" i="4"/>
  <c r="R16" i="4"/>
  <c r="S16" i="4"/>
  <c r="T16" i="4"/>
  <c r="U16" i="4"/>
  <c r="Y13" i="4"/>
  <c r="Z13" i="4"/>
  <c r="AA13" i="4"/>
  <c r="X13" i="4"/>
  <c r="L11" i="4"/>
  <c r="N11" i="4"/>
  <c r="R8" i="4"/>
  <c r="S8" i="4"/>
  <c r="T8" i="4"/>
  <c r="U8" i="4"/>
  <c r="O5918" i="4"/>
  <c r="O5914" i="4"/>
  <c r="O5910" i="4"/>
  <c r="O5907" i="4"/>
  <c r="O5903" i="4"/>
  <c r="O5902" i="4"/>
  <c r="O5898" i="4"/>
  <c r="O5895" i="4"/>
  <c r="O5891" i="4"/>
  <c r="O5890" i="4"/>
  <c r="O5886" i="4"/>
  <c r="O5882" i="4"/>
  <c r="O5879" i="4"/>
  <c r="O5874" i="4"/>
  <c r="O5870" i="4"/>
  <c r="O5866" i="4"/>
  <c r="O5859" i="4"/>
  <c r="O5855" i="4"/>
  <c r="O5854" i="4"/>
  <c r="O5850" i="4"/>
  <c r="O5846" i="4"/>
  <c r="O5842" i="4"/>
  <c r="O5838" i="4"/>
  <c r="O5834" i="4"/>
  <c r="O5830" i="4"/>
  <c r="O5826" i="4"/>
  <c r="O5823" i="4"/>
  <c r="O5818" i="4"/>
  <c r="O5814" i="4"/>
  <c r="O5810" i="4"/>
  <c r="O5803" i="4"/>
  <c r="O5802" i="4"/>
  <c r="O5795" i="4"/>
  <c r="O5791" i="4"/>
  <c r="O5787" i="4"/>
  <c r="O5783" i="4"/>
  <c r="O5779" i="4"/>
  <c r="O5775" i="4"/>
  <c r="O5774" i="4"/>
  <c r="O5767" i="4"/>
  <c r="O5763" i="4"/>
  <c r="O5758" i="4"/>
  <c r="O5754" i="4"/>
  <c r="O5750" i="4"/>
  <c r="O5746" i="4"/>
  <c r="O5742" i="4"/>
  <c r="O5738" i="4"/>
  <c r="O5731" i="4"/>
  <c r="O5727" i="4"/>
  <c r="O5723" i="4"/>
  <c r="O5719" i="4"/>
  <c r="O5715" i="4"/>
  <c r="O5711" i="4"/>
  <c r="O5707" i="4"/>
  <c r="O5703" i="4"/>
  <c r="O5699" i="4"/>
  <c r="O5695" i="4"/>
  <c r="O5691" i="4"/>
  <c r="O5686" i="4"/>
  <c r="O5682" i="4"/>
  <c r="O5678" i="4"/>
  <c r="O5674" i="4"/>
  <c r="O5670" i="4"/>
  <c r="O5663" i="4"/>
  <c r="O5658" i="4"/>
  <c r="O5654" i="4"/>
  <c r="O5650" i="4"/>
  <c r="O5646" i="4"/>
  <c r="O5642" i="4"/>
  <c r="O5638" i="4"/>
  <c r="O5634" i="4"/>
  <c r="O5630" i="4"/>
  <c r="O5623" i="4"/>
  <c r="O5619" i="4"/>
  <c r="O5615" i="4"/>
  <c r="O5614" i="4"/>
  <c r="O5607" i="4"/>
  <c r="O5606" i="4"/>
  <c r="O5602" i="4"/>
  <c r="O5598" i="4"/>
  <c r="O5594" i="4"/>
  <c r="O5587" i="4"/>
  <c r="O5582" i="4"/>
  <c r="O5578" i="4"/>
  <c r="O5574" i="4"/>
  <c r="O5567" i="4"/>
  <c r="O5566" i="4"/>
  <c r="O5562" i="4"/>
  <c r="O5558" i="4"/>
  <c r="O5551" i="4"/>
  <c r="O5547" i="4"/>
  <c r="O5543" i="4"/>
  <c r="O5539" i="4"/>
  <c r="O5535" i="4"/>
  <c r="O5531" i="4"/>
  <c r="O5527" i="4"/>
  <c r="O5523" i="4"/>
  <c r="O5519" i="4"/>
  <c r="O5514" i="4"/>
  <c r="O5510" i="4"/>
  <c r="O5506" i="4"/>
  <c r="O5502" i="4"/>
  <c r="O5498" i="4"/>
  <c r="O5494" i="4"/>
  <c r="O5490" i="4"/>
  <c r="O5487" i="4"/>
  <c r="O5483" i="4"/>
  <c r="O5479" i="4"/>
  <c r="O5478" i="4"/>
  <c r="O5475" i="4"/>
  <c r="O5471" i="4"/>
  <c r="O5467" i="4"/>
  <c r="O5459" i="4"/>
  <c r="O5454" i="4"/>
  <c r="O5450" i="4"/>
  <c r="O5446" i="4"/>
  <c r="O5439" i="4"/>
  <c r="O5438" i="4"/>
  <c r="O5434" i="4"/>
  <c r="O5427" i="4"/>
  <c r="O5422" i="4"/>
  <c r="O5415" i="4"/>
  <c r="O5414" i="4"/>
  <c r="O5410" i="4"/>
  <c r="O5406" i="4"/>
  <c r="O5402" i="4"/>
  <c r="O5398" i="4"/>
  <c r="O5394" i="4"/>
  <c r="O5391" i="4"/>
  <c r="O5387" i="4"/>
  <c r="O5383" i="4"/>
  <c r="O5379" i="4"/>
  <c r="O5375" i="4"/>
  <c r="O5371" i="4"/>
  <c r="O5370" i="4"/>
  <c r="O5366" i="4"/>
  <c r="O5363" i="4"/>
  <c r="O5359" i="4"/>
  <c r="O5358" i="4"/>
  <c r="O5354" i="4"/>
  <c r="O5350" i="4"/>
  <c r="O5346" i="4"/>
  <c r="O5342" i="4"/>
  <c r="O5338" i="4"/>
  <c r="O5334" i="4"/>
  <c r="O5327" i="4"/>
  <c r="O5322" i="4"/>
  <c r="O5318" i="4"/>
  <c r="O5314" i="4"/>
  <c r="O5310" i="4"/>
  <c r="O5306" i="4"/>
  <c r="O5303" i="4"/>
  <c r="O5299" i="4"/>
  <c r="O5295" i="4"/>
  <c r="O5291" i="4"/>
  <c r="O5287" i="4"/>
  <c r="O5282" i="4"/>
  <c r="O5278" i="4"/>
  <c r="O5274" i="4"/>
  <c r="O5270" i="4"/>
  <c r="O5267" i="4"/>
  <c r="O5263" i="4"/>
  <c r="O5259" i="4"/>
  <c r="O5255" i="4"/>
  <c r="O5254" i="4"/>
  <c r="O5250" i="4"/>
  <c r="O5246" i="4"/>
  <c r="O5242" i="4"/>
  <c r="O5238" i="4"/>
  <c r="O5234" i="4"/>
  <c r="O5230" i="4"/>
  <c r="O5226" i="4"/>
  <c r="O5222" i="4"/>
  <c r="O5218" i="4"/>
  <c r="O5214" i="4"/>
  <c r="O5211" i="4"/>
  <c r="O5207" i="4"/>
  <c r="O5206" i="4"/>
  <c r="O5202" i="4"/>
  <c r="O5198" i="4"/>
  <c r="O5194" i="4"/>
  <c r="O5190" i="4"/>
  <c r="O5183" i="4"/>
  <c r="O5179" i="4"/>
  <c r="O5178" i="4"/>
  <c r="O5174" i="4"/>
  <c r="O5170" i="4"/>
  <c r="O5167" i="4"/>
  <c r="O5163" i="4"/>
  <c r="O5159" i="4"/>
  <c r="O5155" i="4"/>
  <c r="O5151" i="4"/>
  <c r="O5146" i="4"/>
  <c r="O5142" i="4"/>
  <c r="O5138" i="4"/>
  <c r="O5135" i="4"/>
  <c r="O5131" i="4"/>
  <c r="O5127" i="4"/>
  <c r="O5123" i="4"/>
  <c r="O5122" i="4"/>
  <c r="O5118" i="4"/>
  <c r="O5114" i="4"/>
  <c r="O5110" i="4"/>
  <c r="O5106" i="4"/>
  <c r="O5102" i="4"/>
  <c r="O5098" i="4"/>
  <c r="O5094" i="4"/>
  <c r="O5087" i="4"/>
  <c r="O5086" i="4"/>
  <c r="O5082" i="4"/>
  <c r="O5078" i="4"/>
  <c r="O5074" i="4"/>
  <c r="O5070" i="4"/>
  <c r="O5066" i="4"/>
  <c r="O5062" i="4"/>
  <c r="O5058" i="4"/>
  <c r="O5054" i="4"/>
  <c r="O5047" i="4"/>
  <c r="O5046" i="4"/>
  <c r="O5042" i="4"/>
  <c r="O5038" i="4"/>
  <c r="O5031" i="4"/>
  <c r="O5027" i="4"/>
  <c r="O5023" i="4"/>
  <c r="O5019" i="4"/>
  <c r="O5015" i="4"/>
  <c r="O5011" i="4"/>
  <c r="O5003" i="4"/>
  <c r="O4998" i="4"/>
  <c r="O4994" i="4"/>
  <c r="O4990" i="4"/>
  <c r="O4986" i="4"/>
  <c r="O4982" i="4"/>
  <c r="O4978" i="4"/>
  <c r="O4974" i="4"/>
  <c r="O4970" i="4"/>
  <c r="O4963" i="4"/>
  <c r="O4958" i="4"/>
  <c r="O4954" i="4"/>
  <c r="O4950" i="4"/>
  <c r="O4946" i="4"/>
  <c r="O4942" i="4"/>
  <c r="O4939" i="4"/>
  <c r="O4934" i="4"/>
  <c r="O4927" i="4"/>
  <c r="O4926" i="4"/>
  <c r="O4922" i="4"/>
  <c r="O4918" i="4"/>
  <c r="O4911" i="4"/>
  <c r="O4907" i="4"/>
  <c r="O4903" i="4"/>
  <c r="O4899" i="4"/>
  <c r="O4895" i="4"/>
  <c r="O4890" i="4"/>
  <c r="O4886" i="4"/>
  <c r="O4882" i="4"/>
  <c r="O4878" i="4"/>
  <c r="O4874" i="4"/>
  <c r="O4870" i="4"/>
  <c r="O4866" i="4"/>
  <c r="O4859" i="4"/>
  <c r="O4858" i="4"/>
  <c r="O4854" i="4"/>
  <c r="O4850" i="4"/>
  <c r="O4846" i="4"/>
  <c r="O4842" i="4"/>
  <c r="O4838" i="4"/>
  <c r="O4834" i="4"/>
  <c r="O4831" i="4"/>
  <c r="O4823" i="4"/>
  <c r="O4819" i="4"/>
  <c r="O4815" i="4"/>
  <c r="O4811" i="4"/>
  <c r="O4806" i="4"/>
  <c r="O4802" i="4"/>
  <c r="O4799" i="4"/>
  <c r="O4798" i="4"/>
  <c r="O4794" i="4"/>
  <c r="O4790" i="4"/>
  <c r="O4786" i="4"/>
  <c r="O4783" i="4"/>
  <c r="O4779" i="4"/>
  <c r="O4775" i="4"/>
  <c r="O4771" i="4"/>
  <c r="O4767" i="4"/>
  <c r="O4763" i="4"/>
  <c r="O4759" i="4"/>
  <c r="O4758" i="4"/>
  <c r="O4754" i="4"/>
  <c r="O4750" i="4"/>
  <c r="O4746" i="4"/>
  <c r="O4742" i="4"/>
  <c r="O4738" i="4"/>
  <c r="O4734" i="4"/>
  <c r="O4730" i="4"/>
  <c r="O4727" i="4"/>
  <c r="O4726" i="4"/>
  <c r="O4722" i="4"/>
  <c r="O4718" i="4"/>
  <c r="O4714" i="4"/>
  <c r="O4710" i="4"/>
  <c r="O4706" i="4"/>
  <c r="O4702" i="4"/>
  <c r="O4695" i="4"/>
  <c r="O4691" i="4"/>
  <c r="O4687" i="4"/>
  <c r="O4683" i="4"/>
  <c r="O4679" i="4"/>
  <c r="O4675" i="4"/>
  <c r="O4671" i="4"/>
  <c r="O4667" i="4"/>
  <c r="O4663" i="4"/>
  <c r="O4659" i="4"/>
  <c r="O4655" i="4"/>
  <c r="O4651" i="4"/>
  <c r="O4647" i="4"/>
  <c r="O4643" i="4"/>
  <c r="O4639" i="4"/>
  <c r="O4638" i="4"/>
  <c r="O4634" i="4"/>
  <c r="O4630" i="4"/>
  <c r="O4623" i="4"/>
  <c r="O4619" i="4"/>
  <c r="O4615" i="4"/>
  <c r="O4611" i="4"/>
  <c r="O4606" i="4"/>
  <c r="O4599" i="4"/>
  <c r="O4595" i="4"/>
  <c r="O4591" i="4"/>
  <c r="O4587" i="4"/>
  <c r="O4578" i="4"/>
  <c r="O4574" i="4"/>
  <c r="O4570" i="4"/>
  <c r="O4566" i="4"/>
  <c r="O4562" i="4"/>
  <c r="O4558" i="4"/>
  <c r="O4554" i="4"/>
  <c r="O4551" i="4"/>
  <c r="O4550" i="4"/>
  <c r="O4546" i="4"/>
  <c r="O4543" i="4"/>
  <c r="O4539" i="4"/>
  <c r="O4535" i="4"/>
  <c r="O4534" i="4"/>
  <c r="O4530" i="4"/>
  <c r="O4526" i="4"/>
  <c r="O4523" i="4"/>
  <c r="O4519" i="4"/>
  <c r="O4515" i="4"/>
  <c r="O4511" i="4"/>
  <c r="O4507" i="4"/>
  <c r="O4506" i="4"/>
  <c r="O4502" i="4"/>
  <c r="O4498" i="4"/>
  <c r="O4494" i="4"/>
  <c r="O4490" i="4"/>
  <c r="O4486" i="4"/>
  <c r="O4482" i="4"/>
  <c r="O4478" i="4"/>
  <c r="O4474" i="4"/>
  <c r="O4467" i="4"/>
  <c r="O4463" i="4"/>
  <c r="O4459" i="4"/>
  <c r="O4455" i="4"/>
  <c r="O4450" i="4"/>
  <c r="O4446" i="4"/>
  <c r="O4442" i="4"/>
  <c r="O4438" i="4"/>
  <c r="O4434" i="4"/>
  <c r="O4430" i="4"/>
  <c r="O4427" i="4"/>
  <c r="O4426" i="4"/>
  <c r="O4423" i="4"/>
  <c r="O4422" i="4"/>
  <c r="O4419" i="4"/>
  <c r="O4418" i="4"/>
  <c r="O4415" i="4"/>
  <c r="O4414" i="4"/>
  <c r="O4411" i="4"/>
  <c r="O4407" i="4"/>
  <c r="O4403" i="4"/>
  <c r="O4383" i="4"/>
  <c r="O4375" i="4"/>
  <c r="O4371" i="4"/>
  <c r="O4367" i="4"/>
  <c r="O4363" i="4"/>
  <c r="O4362" i="4"/>
  <c r="O4358" i="4"/>
  <c r="O4355" i="4"/>
  <c r="O4354" i="4"/>
  <c r="O4351" i="4"/>
  <c r="O4350" i="4"/>
  <c r="O4347" i="4"/>
  <c r="O4346" i="4"/>
  <c r="O4343" i="4"/>
  <c r="O4342" i="4"/>
  <c r="O4339" i="4"/>
  <c r="O4338" i="4"/>
  <c r="O4335" i="4"/>
  <c r="O4334" i="4"/>
  <c r="O4331" i="4"/>
  <c r="O4330" i="4"/>
  <c r="O4327" i="4"/>
  <c r="O4326" i="4"/>
  <c r="O4323" i="4"/>
  <c r="O4322" i="4"/>
  <c r="O4319" i="4"/>
  <c r="O4318" i="4"/>
  <c r="O4315" i="4"/>
  <c r="O4314" i="4"/>
  <c r="O4311" i="4"/>
  <c r="O4310" i="4"/>
  <c r="O4307" i="4"/>
  <c r="O4306" i="4"/>
  <c r="O4302" i="4"/>
  <c r="O4299" i="4"/>
  <c r="O4298" i="4"/>
  <c r="O4295" i="4"/>
  <c r="O4294" i="4"/>
  <c r="O4290" i="4"/>
  <c r="O4286" i="4"/>
  <c r="O4279" i="4"/>
  <c r="O4278" i="4"/>
  <c r="O4274" i="4"/>
  <c r="O4271" i="4"/>
  <c r="O4266" i="4"/>
  <c r="O4262" i="4"/>
  <c r="O4258" i="4"/>
  <c r="O4254" i="4"/>
  <c r="O4250" i="4"/>
  <c r="O4243" i="4"/>
  <c r="O4242" i="4"/>
  <c r="O4238" i="4"/>
  <c r="O4234" i="4"/>
  <c r="O4230" i="4"/>
  <c r="O4226" i="4"/>
  <c r="O4222" i="4"/>
  <c r="O4215" i="4"/>
  <c r="O4211" i="4"/>
  <c r="O4207" i="4"/>
  <c r="O4202" i="4"/>
  <c r="O4198" i="4"/>
  <c r="O4195" i="4"/>
  <c r="O4190" i="4"/>
  <c r="O4186" i="4"/>
  <c r="O4183" i="4"/>
  <c r="O4179" i="4"/>
  <c r="O4175" i="4"/>
  <c r="O4170" i="4"/>
  <c r="O4163" i="4"/>
  <c r="O4159" i="4"/>
  <c r="O4155" i="4"/>
  <c r="O4150" i="4"/>
  <c r="O4146" i="4"/>
  <c r="O4142" i="4"/>
  <c r="O4139" i="4"/>
  <c r="O4135" i="4"/>
  <c r="O4130" i="4"/>
  <c r="O4126" i="4"/>
  <c r="O4122" i="4"/>
  <c r="O4118" i="4"/>
  <c r="O4114" i="4"/>
  <c r="O4110" i="4"/>
  <c r="O4103" i="4"/>
  <c r="L4094" i="4"/>
  <c r="L4082" i="4"/>
  <c r="L4066" i="4"/>
  <c r="L4058" i="4"/>
  <c r="L4050" i="4"/>
  <c r="L4042" i="4"/>
  <c r="L4034" i="4"/>
  <c r="L4022" i="4"/>
  <c r="L4010" i="4"/>
  <c r="L4006" i="4"/>
  <c r="L3998" i="4"/>
  <c r="L3994" i="4"/>
  <c r="L3982" i="4"/>
  <c r="L3974" i="4"/>
  <c r="L3970" i="4"/>
  <c r="L3962" i="4"/>
  <c r="L3946" i="4"/>
  <c r="L3930" i="4"/>
  <c r="L3878" i="4"/>
  <c r="L3854" i="4"/>
  <c r="L3838" i="4"/>
  <c r="L3830" i="4"/>
  <c r="L3814" i="4"/>
  <c r="L3774" i="4"/>
  <c r="L3766" i="4"/>
  <c r="L3758" i="4"/>
  <c r="L3742" i="4"/>
  <c r="L3714" i="4"/>
  <c r="L3710" i="4"/>
  <c r="L3694" i="4"/>
  <c r="L3678" i="4"/>
  <c r="L3642" i="4"/>
  <c r="L3634" i="4"/>
  <c r="L3626" i="4"/>
  <c r="L3618" i="4"/>
  <c r="L3578" i="4"/>
  <c r="L3574" i="4"/>
  <c r="L3562" i="4"/>
  <c r="L3522" i="4"/>
  <c r="L3510" i="4"/>
  <c r="L3502" i="4"/>
  <c r="L3498" i="4"/>
  <c r="L3482" i="4"/>
  <c r="L3478" i="4"/>
  <c r="L3466" i="4"/>
  <c r="L3442" i="4"/>
  <c r="L3434" i="4"/>
  <c r="L3430" i="4"/>
  <c r="L3418" i="4"/>
  <c r="L3362" i="4"/>
  <c r="L3346" i="4"/>
  <c r="L3330" i="4"/>
  <c r="L3306" i="4"/>
  <c r="L3302" i="4"/>
  <c r="L3294" i="4"/>
  <c r="L3286" i="4"/>
  <c r="L3282" i="4"/>
  <c r="L3274" i="4"/>
  <c r="L3262" i="4"/>
  <c r="L3254" i="4"/>
  <c r="L3230" i="4"/>
  <c r="L3222" i="4"/>
  <c r="L3214" i="4"/>
  <c r="L3190" i="4"/>
  <c r="L3154" i="4"/>
  <c r="L3118" i="4"/>
  <c r="L3114" i="4"/>
  <c r="L3102" i="4"/>
  <c r="L3098" i="4"/>
  <c r="L3086" i="4"/>
  <c r="L3034" i="4"/>
  <c r="L3030" i="4"/>
  <c r="L3014" i="4"/>
  <c r="L2990" i="4"/>
  <c r="L2986" i="4"/>
  <c r="L2978" i="4"/>
  <c r="L2958" i="4"/>
  <c r="L2938" i="4"/>
  <c r="L2890" i="4"/>
  <c r="L2866" i="4"/>
  <c r="L2846" i="4"/>
  <c r="L2822" i="4"/>
  <c r="L2810" i="4"/>
  <c r="L2790" i="4"/>
  <c r="L2766" i="4"/>
  <c r="L2758" i="4"/>
  <c r="L2734" i="4"/>
  <c r="L2730" i="4"/>
  <c r="L2722" i="4"/>
  <c r="L2710" i="4"/>
  <c r="L2706" i="4"/>
  <c r="L2702" i="4"/>
  <c r="L2686" i="4"/>
  <c r="L2662" i="4"/>
  <c r="L2642" i="4"/>
  <c r="L2614" i="4"/>
  <c r="L2606" i="4"/>
  <c r="L2582" i="4"/>
  <c r="L2574" i="4"/>
  <c r="L2562" i="4"/>
  <c r="L2550" i="4"/>
  <c r="L2546" i="4"/>
  <c r="L2534" i="4"/>
  <c r="L2526" i="4"/>
  <c r="L2518" i="4"/>
  <c r="L2506" i="4"/>
  <c r="L2494" i="4"/>
  <c r="L2486" i="4"/>
  <c r="L2474" i="4"/>
  <c r="L2466" i="4"/>
  <c r="L2454" i="4"/>
  <c r="L2450" i="4"/>
  <c r="L2442" i="4"/>
  <c r="L2434" i="4"/>
  <c r="L2422" i="4"/>
  <c r="L2414" i="4"/>
  <c r="L2402" i="4"/>
  <c r="L2394" i="4"/>
  <c r="L2386" i="4"/>
  <c r="L2362" i="4"/>
  <c r="L2358" i="4"/>
  <c r="L2350" i="4"/>
  <c r="L2346" i="4"/>
  <c r="L2342" i="4"/>
  <c r="L2334" i="4"/>
  <c r="L2330" i="4"/>
  <c r="L2314" i="4"/>
  <c r="L2302" i="4"/>
  <c r="L2298" i="4"/>
  <c r="L2294" i="4"/>
  <c r="L2286" i="4"/>
  <c r="L2278" i="4"/>
  <c r="L2270" i="4"/>
  <c r="L2262" i="4"/>
  <c r="L2254" i="4"/>
  <c r="L2246" i="4"/>
  <c r="L2238" i="4"/>
  <c r="L2230" i="4"/>
  <c r="L2226" i="4"/>
  <c r="L2222" i="4"/>
  <c r="L2214" i="4"/>
  <c r="L2206" i="4"/>
  <c r="L2198" i="4"/>
  <c r="L2194" i="4"/>
  <c r="L2186" i="4"/>
  <c r="L2178" i="4"/>
  <c r="L2170" i="4"/>
  <c r="L2166" i="4"/>
  <c r="L2158" i="4"/>
  <c r="L2154" i="4"/>
  <c r="L2150" i="4"/>
  <c r="L2134" i="4"/>
  <c r="L2126" i="4"/>
  <c r="L2122" i="4"/>
  <c r="L2114" i="4"/>
  <c r="L2102" i="4"/>
  <c r="L2094" i="4"/>
  <c r="L2086" i="4"/>
  <c r="L2078" i="4"/>
  <c r="L2070" i="4"/>
  <c r="L2066" i="4"/>
  <c r="L2058" i="4"/>
  <c r="L2050" i="4"/>
  <c r="L2042" i="4"/>
  <c r="L2034" i="4"/>
  <c r="L2030" i="4"/>
  <c r="L2018" i="4"/>
  <c r="L2014" i="4"/>
  <c r="L2006" i="4"/>
  <c r="L1998" i="4"/>
  <c r="L1978" i="4"/>
  <c r="L1970" i="4"/>
  <c r="L1966" i="4"/>
  <c r="L1958" i="4"/>
  <c r="L1950" i="4"/>
  <c r="L1942" i="4"/>
  <c r="L1934" i="4"/>
  <c r="L1926" i="4"/>
  <c r="L1918" i="4"/>
  <c r="L1910" i="4"/>
  <c r="L1902" i="4"/>
  <c r="L1894" i="4"/>
  <c r="L1890" i="4"/>
  <c r="L1886" i="4"/>
  <c r="L1874" i="4"/>
  <c r="L1870" i="4"/>
  <c r="L1866" i="4"/>
  <c r="L1854" i="4"/>
  <c r="L1846" i="4"/>
  <c r="L1838" i="4"/>
  <c r="L1830" i="4"/>
  <c r="L1826" i="4"/>
  <c r="L1818" i="4"/>
  <c r="L1810" i="4"/>
  <c r="L1802" i="4"/>
  <c r="L1794" i="4"/>
  <c r="L1782" i="4"/>
  <c r="L1770" i="4"/>
  <c r="L1762" i="4"/>
  <c r="L1754" i="4"/>
  <c r="L1742" i="4"/>
  <c r="L1734" i="4"/>
  <c r="L1726" i="4"/>
  <c r="L1718" i="4"/>
  <c r="L1706" i="4"/>
  <c r="L1690" i="4"/>
  <c r="L1682" i="4"/>
  <c r="L1678" i="4"/>
  <c r="L1670" i="4"/>
  <c r="L1658" i="4"/>
  <c r="L1650" i="4"/>
  <c r="L1642" i="4"/>
  <c r="L1634" i="4"/>
  <c r="L1630" i="4"/>
  <c r="L1622" i="4"/>
  <c r="L1614" i="4"/>
  <c r="L1610" i="4"/>
  <c r="L1606" i="4"/>
  <c r="L1594" i="4"/>
  <c r="L1586" i="4"/>
  <c r="L1582" i="4"/>
  <c r="L1578" i="4"/>
  <c r="L1570" i="4"/>
  <c r="L1558" i="4"/>
  <c r="L1554" i="4"/>
  <c r="L1550" i="4"/>
  <c r="L1542" i="4"/>
  <c r="L1530" i="4"/>
  <c r="L1522" i="4"/>
  <c r="L1514" i="4"/>
  <c r="L1506" i="4"/>
  <c r="L1498" i="4"/>
  <c r="L1486" i="4"/>
  <c r="L1474" i="4"/>
  <c r="L1470" i="4"/>
  <c r="L1462" i="4"/>
  <c r="L1454" i="4"/>
  <c r="L1450" i="4"/>
  <c r="L1442" i="4"/>
  <c r="L1434" i="4"/>
  <c r="L1430" i="4"/>
  <c r="L1422" i="4"/>
  <c r="L1418" i="4"/>
  <c r="L1410" i="4"/>
  <c r="L1402" i="4"/>
  <c r="L1394" i="4"/>
  <c r="L1386" i="4"/>
  <c r="L1382" i="4"/>
  <c r="L1374" i="4"/>
  <c r="M1371" i="4"/>
  <c r="M1363" i="4"/>
  <c r="M1351" i="4"/>
  <c r="M1343" i="4"/>
  <c r="M1335" i="4"/>
  <c r="M1323" i="4"/>
  <c r="M1315" i="4"/>
  <c r="M1307" i="4"/>
  <c r="M1295" i="4"/>
  <c r="M1287" i="4"/>
  <c r="M1279" i="4"/>
  <c r="M1271" i="4"/>
  <c r="M1263" i="4"/>
  <c r="M1255" i="4"/>
  <c r="M1247" i="4"/>
  <c r="M1243" i="4"/>
  <c r="M1231" i="4"/>
  <c r="M1223" i="4"/>
  <c r="M1215" i="4"/>
  <c r="M1207" i="4"/>
  <c r="M1199" i="4"/>
  <c r="M1191" i="4"/>
  <c r="M1183" i="4"/>
  <c r="M1179" i="4"/>
  <c r="M1167" i="4"/>
  <c r="M1159" i="4"/>
  <c r="M1151" i="4"/>
  <c r="M1143" i="4"/>
  <c r="M1135" i="4"/>
  <c r="M1127" i="4"/>
  <c r="M1119" i="4"/>
  <c r="M1115" i="4"/>
  <c r="M1107" i="4"/>
  <c r="M1103" i="4"/>
  <c r="M1095" i="4"/>
  <c r="M1087" i="4"/>
  <c r="M1083" i="4"/>
  <c r="M1075" i="4"/>
  <c r="M1063" i="4"/>
  <c r="M1059" i="4"/>
  <c r="M1051" i="4"/>
  <c r="M1039" i="4"/>
  <c r="M1027" i="4"/>
  <c r="M1015" i="4"/>
  <c r="M999" i="4"/>
  <c r="M995" i="4"/>
  <c r="M987" i="4"/>
  <c r="M975" i="4"/>
  <c r="M955" i="4"/>
  <c r="M947" i="4"/>
  <c r="M943" i="4"/>
  <c r="M935" i="4"/>
  <c r="M931" i="4"/>
  <c r="M919" i="4"/>
  <c r="M911" i="4"/>
  <c r="M903" i="4"/>
  <c r="M895" i="4"/>
  <c r="M887" i="4"/>
  <c r="M879" i="4"/>
  <c r="M871" i="4"/>
  <c r="M863" i="4"/>
  <c r="M851" i="4"/>
  <c r="M843" i="4"/>
  <c r="M835" i="4"/>
  <c r="M831" i="4"/>
  <c r="M815" i="4"/>
  <c r="M807" i="4"/>
  <c r="M787" i="4"/>
  <c r="M775" i="4"/>
  <c r="M767" i="4"/>
  <c r="M759" i="4"/>
  <c r="M751" i="4"/>
  <c r="M739" i="4"/>
  <c r="M731" i="4"/>
  <c r="M723" i="4"/>
  <c r="M715" i="4"/>
  <c r="M707" i="4"/>
  <c r="M695" i="4"/>
  <c r="M687" i="4"/>
  <c r="M683" i="4"/>
  <c r="M675" i="4"/>
  <c r="M667" i="4"/>
  <c r="M659" i="4"/>
  <c r="M651" i="4"/>
  <c r="M639" i="4"/>
  <c r="M631" i="4"/>
  <c r="M611" i="4"/>
  <c r="M603" i="4"/>
  <c r="M595" i="4"/>
  <c r="M587" i="4"/>
  <c r="M575" i="4"/>
  <c r="M567" i="4"/>
  <c r="M555" i="4"/>
  <c r="M547" i="4"/>
  <c r="M535" i="4"/>
  <c r="M527" i="4"/>
  <c r="M523" i="4"/>
  <c r="M511" i="4"/>
  <c r="M499" i="4"/>
  <c r="M491" i="4"/>
  <c r="M487" i="4"/>
  <c r="M475" i="4"/>
  <c r="M459" i="4"/>
  <c r="M455" i="4"/>
  <c r="M451" i="4"/>
  <c r="M447" i="4"/>
  <c r="M439" i="4"/>
  <c r="M435" i="4"/>
  <c r="M427" i="4"/>
  <c r="M419" i="4"/>
  <c r="M411" i="4"/>
  <c r="M407" i="4"/>
  <c r="M399" i="4"/>
  <c r="M391" i="4"/>
  <c r="M379" i="4"/>
  <c r="M375" i="4"/>
  <c r="M367" i="4"/>
  <c r="M359" i="4"/>
  <c r="M355" i="4"/>
  <c r="M347" i="4"/>
  <c r="M335" i="4"/>
  <c r="M327" i="4"/>
  <c r="M319" i="4"/>
  <c r="M311" i="4"/>
  <c r="M303" i="4"/>
  <c r="M299" i="4"/>
  <c r="M291" i="4"/>
  <c r="M283" i="4"/>
  <c r="M275" i="4"/>
  <c r="M267" i="4"/>
  <c r="M259" i="4"/>
  <c r="M251" i="4"/>
  <c r="M243" i="4"/>
  <c r="M235" i="4"/>
  <c r="M227" i="4"/>
  <c r="M219" i="4"/>
  <c r="M211" i="4"/>
  <c r="M203" i="4"/>
  <c r="M199" i="4"/>
  <c r="M191" i="4"/>
  <c r="M187" i="4"/>
  <c r="M175" i="4"/>
  <c r="M167" i="4"/>
  <c r="M163" i="4"/>
  <c r="M155" i="4"/>
  <c r="M147" i="4"/>
  <c r="M131" i="4"/>
  <c r="M123" i="4"/>
  <c r="M115" i="4"/>
  <c r="M107" i="4"/>
  <c r="M99" i="4"/>
  <c r="M95" i="4"/>
  <c r="M87" i="4"/>
  <c r="M79" i="4"/>
  <c r="M71" i="4"/>
  <c r="M63" i="4"/>
  <c r="M55" i="4"/>
  <c r="M51" i="4"/>
  <c r="M43" i="4"/>
  <c r="M31" i="4"/>
  <c r="M27" i="4"/>
  <c r="M19" i="4"/>
  <c r="M11" i="4"/>
  <c r="R3112" i="4"/>
  <c r="R3064" i="4"/>
  <c r="R3048" i="4"/>
  <c r="U1260" i="4"/>
  <c r="T1239" i="4"/>
  <c r="U1228" i="4"/>
  <c r="R1188" i="4"/>
  <c r="R1131" i="4"/>
  <c r="T1100" i="4"/>
  <c r="T1036" i="4"/>
  <c r="T972" i="4"/>
  <c r="T908" i="4"/>
  <c r="AA3628" i="4"/>
  <c r="X2805" i="4"/>
  <c r="X5922" i="4"/>
  <c r="Y5922" i="4"/>
  <c r="Z5922" i="4"/>
  <c r="AA5922" i="4"/>
  <c r="R5921" i="4"/>
  <c r="S5921" i="4"/>
  <c r="T5921" i="4"/>
  <c r="U5921" i="4"/>
  <c r="X5918" i="4"/>
  <c r="Y5918" i="4"/>
  <c r="Z5918" i="4"/>
  <c r="AA5918" i="4"/>
  <c r="R5917" i="4"/>
  <c r="S5917" i="4"/>
  <c r="T5917" i="4"/>
  <c r="U5917" i="4"/>
  <c r="X5914" i="4"/>
  <c r="Y5914" i="4"/>
  <c r="Z5914" i="4"/>
  <c r="AA5914" i="4"/>
  <c r="R5913" i="4"/>
  <c r="S5913" i="4"/>
  <c r="T5913" i="4"/>
  <c r="U5913" i="4"/>
  <c r="X5910" i="4"/>
  <c r="Y5910" i="4"/>
  <c r="Z5910" i="4"/>
  <c r="AA5910" i="4"/>
  <c r="R5909" i="4"/>
  <c r="T5909" i="4"/>
  <c r="X5906" i="4"/>
  <c r="Y5906" i="4"/>
  <c r="Z5906" i="4"/>
  <c r="AA5906" i="4"/>
  <c r="R5905" i="4"/>
  <c r="T5905" i="4"/>
  <c r="X5902" i="4"/>
  <c r="Y5902" i="4"/>
  <c r="Z5902" i="4"/>
  <c r="AA5902" i="4"/>
  <c r="R5901" i="4"/>
  <c r="T5901" i="4"/>
  <c r="X5898" i="4"/>
  <c r="Y5898" i="4"/>
  <c r="Z5898" i="4"/>
  <c r="AA5898" i="4"/>
  <c r="R5897" i="4"/>
  <c r="T5897" i="4"/>
  <c r="X5894" i="4"/>
  <c r="Y5894" i="4"/>
  <c r="Z5894" i="4"/>
  <c r="AA5894" i="4"/>
  <c r="R5893" i="4"/>
  <c r="T5893" i="4"/>
  <c r="X5890" i="4"/>
  <c r="Y5890" i="4"/>
  <c r="Z5890" i="4"/>
  <c r="AA5890" i="4"/>
  <c r="R5889" i="4"/>
  <c r="T5889" i="4"/>
  <c r="X5886" i="4"/>
  <c r="Y5886" i="4"/>
  <c r="Z5886" i="4"/>
  <c r="AA5886" i="4"/>
  <c r="R5885" i="4"/>
  <c r="T5885" i="4"/>
  <c r="X5882" i="4"/>
  <c r="Y5882" i="4"/>
  <c r="Z5882" i="4"/>
  <c r="AA5882" i="4"/>
  <c r="R5881" i="4"/>
  <c r="T5881" i="4"/>
  <c r="X5878" i="4"/>
  <c r="Y5878" i="4"/>
  <c r="Z5878" i="4"/>
  <c r="AA5878" i="4"/>
  <c r="R5877" i="4"/>
  <c r="T5877" i="4"/>
  <c r="X5874" i="4"/>
  <c r="Y5874" i="4"/>
  <c r="Z5874" i="4"/>
  <c r="AA5874" i="4"/>
  <c r="R5873" i="4"/>
  <c r="T5873" i="4"/>
  <c r="X5870" i="4"/>
  <c r="Y5870" i="4"/>
  <c r="Z5870" i="4"/>
  <c r="AA5870" i="4"/>
  <c r="R5869" i="4"/>
  <c r="T5869" i="4"/>
  <c r="X5866" i="4"/>
  <c r="Y5866" i="4"/>
  <c r="Z5866" i="4"/>
  <c r="AA5866" i="4"/>
  <c r="R5865" i="4"/>
  <c r="T5865" i="4"/>
  <c r="X5862" i="4"/>
  <c r="Y5862" i="4"/>
  <c r="Z5862" i="4"/>
  <c r="AA5862" i="4"/>
  <c r="R5861" i="4"/>
  <c r="T5861" i="4"/>
  <c r="X5858" i="4"/>
  <c r="Y5858" i="4"/>
  <c r="Z5858" i="4"/>
  <c r="AA5858" i="4"/>
  <c r="R5857" i="4"/>
  <c r="T5857" i="4"/>
  <c r="X5854" i="4"/>
  <c r="Y5854" i="4"/>
  <c r="Z5854" i="4"/>
  <c r="AA5854" i="4"/>
  <c r="R5853" i="4"/>
  <c r="T5853" i="4"/>
  <c r="X5850" i="4"/>
  <c r="Y5850" i="4"/>
  <c r="Z5850" i="4"/>
  <c r="AA5850" i="4"/>
  <c r="R5849" i="4"/>
  <c r="T5849" i="4"/>
  <c r="X5846" i="4"/>
  <c r="Y5846" i="4"/>
  <c r="Z5846" i="4"/>
  <c r="AA5846" i="4"/>
  <c r="R5845" i="4"/>
  <c r="T5845" i="4"/>
  <c r="X5842" i="4"/>
  <c r="Y5842" i="4"/>
  <c r="Z5842" i="4"/>
  <c r="AA5842" i="4"/>
  <c r="R5841" i="4"/>
  <c r="T5841" i="4"/>
  <c r="X5838" i="4"/>
  <c r="Y5838" i="4"/>
  <c r="Z5838" i="4"/>
  <c r="R5837" i="4"/>
  <c r="T5837" i="4"/>
  <c r="X5834" i="4"/>
  <c r="Y5834" i="4"/>
  <c r="Z5834" i="4"/>
  <c r="AA5834" i="4"/>
  <c r="R5833" i="4"/>
  <c r="T5833" i="4"/>
  <c r="X5830" i="4"/>
  <c r="Y5830" i="4"/>
  <c r="Z5830" i="4"/>
  <c r="R5829" i="4"/>
  <c r="T5829" i="4"/>
  <c r="X5826" i="4"/>
  <c r="Y5826" i="4"/>
  <c r="Z5826" i="4"/>
  <c r="AA5826" i="4"/>
  <c r="R5825" i="4"/>
  <c r="T5825" i="4"/>
  <c r="X5822" i="4"/>
  <c r="Y5822" i="4"/>
  <c r="Z5822" i="4"/>
  <c r="AA5822" i="4"/>
  <c r="R5821" i="4"/>
  <c r="T5821" i="4"/>
  <c r="X5818" i="4"/>
  <c r="Y5818" i="4"/>
  <c r="Z5818" i="4"/>
  <c r="AA5818" i="4"/>
  <c r="R5817" i="4"/>
  <c r="T5817" i="4"/>
  <c r="X5814" i="4"/>
  <c r="Y5814" i="4"/>
  <c r="Z5814" i="4"/>
  <c r="AA5814" i="4"/>
  <c r="R5813" i="4"/>
  <c r="T5813" i="4"/>
  <c r="X5810" i="4"/>
  <c r="Y5810" i="4"/>
  <c r="Z5810" i="4"/>
  <c r="AA5810" i="4"/>
  <c r="R5809" i="4"/>
  <c r="T5809" i="4"/>
  <c r="X5806" i="4"/>
  <c r="Y5806" i="4"/>
  <c r="Z5806" i="4"/>
  <c r="R5805" i="4"/>
  <c r="T5805" i="4"/>
  <c r="X5802" i="4"/>
  <c r="Y5802" i="4"/>
  <c r="Z5802" i="4"/>
  <c r="AA5802" i="4"/>
  <c r="R5801" i="4"/>
  <c r="T5801" i="4"/>
  <c r="X5798" i="4"/>
  <c r="Y5798" i="4"/>
  <c r="Z5798" i="4"/>
  <c r="R5797" i="4"/>
  <c r="T5797" i="4"/>
  <c r="X5794" i="4"/>
  <c r="Y5794" i="4"/>
  <c r="Z5794" i="4"/>
  <c r="AA5794" i="4"/>
  <c r="R5793" i="4"/>
  <c r="T5793" i="4"/>
  <c r="X5790" i="4"/>
  <c r="Y5790" i="4"/>
  <c r="Z5790" i="4"/>
  <c r="AA5790" i="4"/>
  <c r="R5789" i="4"/>
  <c r="T5789" i="4"/>
  <c r="X5786" i="4"/>
  <c r="Y5786" i="4"/>
  <c r="Z5786" i="4"/>
  <c r="AA5786" i="4"/>
  <c r="R5785" i="4"/>
  <c r="T5785" i="4"/>
  <c r="X5782" i="4"/>
  <c r="Y5782" i="4"/>
  <c r="Z5782" i="4"/>
  <c r="AA5782" i="4"/>
  <c r="R5781" i="4"/>
  <c r="T5781" i="4"/>
  <c r="X5778" i="4"/>
  <c r="Y5778" i="4"/>
  <c r="Z5778" i="4"/>
  <c r="AA5778" i="4"/>
  <c r="R5777" i="4"/>
  <c r="T5777" i="4"/>
  <c r="X5774" i="4"/>
  <c r="Y5774" i="4"/>
  <c r="Z5774" i="4"/>
  <c r="R5773" i="4"/>
  <c r="T5773" i="4"/>
  <c r="X5770" i="4"/>
  <c r="Y5770" i="4"/>
  <c r="Z5770" i="4"/>
  <c r="AA5770" i="4"/>
  <c r="R5769" i="4"/>
  <c r="T5769" i="4"/>
  <c r="X5766" i="4"/>
  <c r="Y5766" i="4"/>
  <c r="Z5766" i="4"/>
  <c r="R5765" i="4"/>
  <c r="T5765" i="4"/>
  <c r="X5762" i="4"/>
  <c r="Y5762" i="4"/>
  <c r="Z5762" i="4"/>
  <c r="AA5762" i="4"/>
  <c r="R5761" i="4"/>
  <c r="T5761" i="4"/>
  <c r="X5758" i="4"/>
  <c r="Y5758" i="4"/>
  <c r="Z5758" i="4"/>
  <c r="AA5758" i="4"/>
  <c r="R5757" i="4"/>
  <c r="T5757" i="4"/>
  <c r="X5754" i="4"/>
  <c r="Y5754" i="4"/>
  <c r="Z5754" i="4"/>
  <c r="AA5754" i="4"/>
  <c r="R5753" i="4"/>
  <c r="T5753" i="4"/>
  <c r="X5750" i="4"/>
  <c r="Y5750" i="4"/>
  <c r="Z5750" i="4"/>
  <c r="AA5750" i="4"/>
  <c r="R5749" i="4"/>
  <c r="T5749" i="4"/>
  <c r="X5746" i="4"/>
  <c r="Y5746" i="4"/>
  <c r="Z5746" i="4"/>
  <c r="AA5746" i="4"/>
  <c r="R5745" i="4"/>
  <c r="T5745" i="4"/>
  <c r="X5742" i="4"/>
  <c r="Y5742" i="4"/>
  <c r="Z5742" i="4"/>
  <c r="R5741" i="4"/>
  <c r="T5741" i="4"/>
  <c r="X5738" i="4"/>
  <c r="Y5738" i="4"/>
  <c r="Z5738" i="4"/>
  <c r="AA5738" i="4"/>
  <c r="R5737" i="4"/>
  <c r="T5737" i="4"/>
  <c r="X5734" i="4"/>
  <c r="Y5734" i="4"/>
  <c r="Z5734" i="4"/>
  <c r="R5733" i="4"/>
  <c r="T5733" i="4"/>
  <c r="X5730" i="4"/>
  <c r="Y5730" i="4"/>
  <c r="Z5730" i="4"/>
  <c r="AA5730" i="4"/>
  <c r="R5729" i="4"/>
  <c r="T5729" i="4"/>
  <c r="X5726" i="4"/>
  <c r="Y5726" i="4"/>
  <c r="Z5726" i="4"/>
  <c r="AA5726" i="4"/>
  <c r="R5725" i="4"/>
  <c r="T5725" i="4"/>
  <c r="X5722" i="4"/>
  <c r="Y5722" i="4"/>
  <c r="Z5722" i="4"/>
  <c r="AA5722" i="4"/>
  <c r="R5721" i="4"/>
  <c r="T5721" i="4"/>
  <c r="X5718" i="4"/>
  <c r="Y5718" i="4"/>
  <c r="Z5718" i="4"/>
  <c r="AA5718" i="4"/>
  <c r="R5717" i="4"/>
  <c r="T5717" i="4"/>
  <c r="X5714" i="4"/>
  <c r="Y5714" i="4"/>
  <c r="Z5714" i="4"/>
  <c r="AA5714" i="4"/>
  <c r="R5713" i="4"/>
  <c r="T5713" i="4"/>
  <c r="X5710" i="4"/>
  <c r="Y5710" i="4"/>
  <c r="Z5710" i="4"/>
  <c r="R5709" i="4"/>
  <c r="T5709" i="4"/>
  <c r="X5706" i="4"/>
  <c r="Y5706" i="4"/>
  <c r="Z5706" i="4"/>
  <c r="AA5706" i="4"/>
  <c r="R5705" i="4"/>
  <c r="T5705" i="4"/>
  <c r="X5702" i="4"/>
  <c r="Y5702" i="4"/>
  <c r="Z5702" i="4"/>
  <c r="R5701" i="4"/>
  <c r="T5701" i="4"/>
  <c r="X5698" i="4"/>
  <c r="Y5698" i="4"/>
  <c r="Z5698" i="4"/>
  <c r="AA5698" i="4"/>
  <c r="R5697" i="4"/>
  <c r="T5697" i="4"/>
  <c r="X5694" i="4"/>
  <c r="Y5694" i="4"/>
  <c r="Z5694" i="4"/>
  <c r="AA5694" i="4"/>
  <c r="R5693" i="4"/>
  <c r="T5693" i="4"/>
  <c r="X5690" i="4"/>
  <c r="Y5690" i="4"/>
  <c r="Z5690" i="4"/>
  <c r="AA5690" i="4"/>
  <c r="R5689" i="4"/>
  <c r="T5689" i="4"/>
  <c r="X5686" i="4"/>
  <c r="Y5686" i="4"/>
  <c r="Z5686" i="4"/>
  <c r="AA5686" i="4"/>
  <c r="R5685" i="4"/>
  <c r="T5685" i="4"/>
  <c r="X5682" i="4"/>
  <c r="Y5682" i="4"/>
  <c r="Z5682" i="4"/>
  <c r="AA5682" i="4"/>
  <c r="R5681" i="4"/>
  <c r="T5681" i="4"/>
  <c r="X5678" i="4"/>
  <c r="Y5678" i="4"/>
  <c r="Z5678" i="4"/>
  <c r="R5677" i="4"/>
  <c r="T5677" i="4"/>
  <c r="X5674" i="4"/>
  <c r="Y5674" i="4"/>
  <c r="Z5674" i="4"/>
  <c r="AA5674" i="4"/>
  <c r="R5673" i="4"/>
  <c r="T5673" i="4"/>
  <c r="X5670" i="4"/>
  <c r="Y5670" i="4"/>
  <c r="Z5670" i="4"/>
  <c r="R5669" i="4"/>
  <c r="T5669" i="4"/>
  <c r="X5666" i="4"/>
  <c r="Y5666" i="4"/>
  <c r="Z5666" i="4"/>
  <c r="AA5666" i="4"/>
  <c r="R5665" i="4"/>
  <c r="T5665" i="4"/>
  <c r="X5662" i="4"/>
  <c r="Y5662" i="4"/>
  <c r="Z5662" i="4"/>
  <c r="AA5662" i="4"/>
  <c r="R5661" i="4"/>
  <c r="T5661" i="4"/>
  <c r="X5658" i="4"/>
  <c r="Y5658" i="4"/>
  <c r="Z5658" i="4"/>
  <c r="AA5658" i="4"/>
  <c r="R5657" i="4"/>
  <c r="T5657" i="4"/>
  <c r="X5654" i="4"/>
  <c r="Y5654" i="4"/>
  <c r="Z5654" i="4"/>
  <c r="AA5654" i="4"/>
  <c r="R5653" i="4"/>
  <c r="T5653" i="4"/>
  <c r="X5650" i="4"/>
  <c r="Y5650" i="4"/>
  <c r="Z5650" i="4"/>
  <c r="AA5650" i="4"/>
  <c r="R5649" i="4"/>
  <c r="T5649" i="4"/>
  <c r="X5646" i="4"/>
  <c r="Y5646" i="4"/>
  <c r="Z5646" i="4"/>
  <c r="R5645" i="4"/>
  <c r="T5645" i="4"/>
  <c r="X5642" i="4"/>
  <c r="Y5642" i="4"/>
  <c r="Z5642" i="4"/>
  <c r="AA5642" i="4"/>
  <c r="R5641" i="4"/>
  <c r="T5641" i="4"/>
  <c r="X5638" i="4"/>
  <c r="Y5638" i="4"/>
  <c r="Z5638" i="4"/>
  <c r="R5637" i="4"/>
  <c r="T5637" i="4"/>
  <c r="X5634" i="4"/>
  <c r="Y5634" i="4"/>
  <c r="Z5634" i="4"/>
  <c r="AA5634" i="4"/>
  <c r="R5633" i="4"/>
  <c r="T5633" i="4"/>
  <c r="X5630" i="4"/>
  <c r="Y5630" i="4"/>
  <c r="Z5630" i="4"/>
  <c r="AA5630" i="4"/>
  <c r="R5629" i="4"/>
  <c r="T5629" i="4"/>
  <c r="X5626" i="4"/>
  <c r="Y5626" i="4"/>
  <c r="Z5626" i="4"/>
  <c r="AA5626" i="4"/>
  <c r="R5625" i="4"/>
  <c r="T5625" i="4"/>
  <c r="X5622" i="4"/>
  <c r="Y5622" i="4"/>
  <c r="Z5622" i="4"/>
  <c r="AA5622" i="4"/>
  <c r="R5621" i="4"/>
  <c r="T5621" i="4"/>
  <c r="X5618" i="4"/>
  <c r="Y5618" i="4"/>
  <c r="Z5618" i="4"/>
  <c r="AA5618" i="4"/>
  <c r="R5617" i="4"/>
  <c r="T5617" i="4"/>
  <c r="X5614" i="4"/>
  <c r="Y5614" i="4"/>
  <c r="Z5614" i="4"/>
  <c r="R5613" i="4"/>
  <c r="T5613" i="4"/>
  <c r="X5610" i="4"/>
  <c r="Y5610" i="4"/>
  <c r="Z5610" i="4"/>
  <c r="AA5610" i="4"/>
  <c r="R5609" i="4"/>
  <c r="T5609" i="4"/>
  <c r="X5606" i="4"/>
  <c r="Y5606" i="4"/>
  <c r="Z5606" i="4"/>
  <c r="R5605" i="4"/>
  <c r="T5605" i="4"/>
  <c r="X5602" i="4"/>
  <c r="Y5602" i="4"/>
  <c r="Z5602" i="4"/>
  <c r="AA5602" i="4"/>
  <c r="R5601" i="4"/>
  <c r="T5601" i="4"/>
  <c r="X5598" i="4"/>
  <c r="Y5598" i="4"/>
  <c r="Z5598" i="4"/>
  <c r="AA5598" i="4"/>
  <c r="R5597" i="4"/>
  <c r="T5597" i="4"/>
  <c r="X5594" i="4"/>
  <c r="Y5594" i="4"/>
  <c r="Z5594" i="4"/>
  <c r="AA5594" i="4"/>
  <c r="R5593" i="4"/>
  <c r="T5593" i="4"/>
  <c r="X5590" i="4"/>
  <c r="Y5590" i="4"/>
  <c r="Z5590" i="4"/>
  <c r="AA5590" i="4"/>
  <c r="R5589" i="4"/>
  <c r="T5589" i="4"/>
  <c r="X5586" i="4"/>
  <c r="Y5586" i="4"/>
  <c r="Z5586" i="4"/>
  <c r="AA5586" i="4"/>
  <c r="R5585" i="4"/>
  <c r="T5585" i="4"/>
  <c r="X5582" i="4"/>
  <c r="Y5582" i="4"/>
  <c r="Z5582" i="4"/>
  <c r="R5581" i="4"/>
  <c r="T5581" i="4"/>
  <c r="X5578" i="4"/>
  <c r="Y5578" i="4"/>
  <c r="Z5578" i="4"/>
  <c r="AA5578" i="4"/>
  <c r="R5577" i="4"/>
  <c r="T5577" i="4"/>
  <c r="X5574" i="4"/>
  <c r="Y5574" i="4"/>
  <c r="Z5574" i="4"/>
  <c r="R5573" i="4"/>
  <c r="T5573" i="4"/>
  <c r="X5570" i="4"/>
  <c r="Y5570" i="4"/>
  <c r="Z5570" i="4"/>
  <c r="AA5570" i="4"/>
  <c r="R5569" i="4"/>
  <c r="T5569" i="4"/>
  <c r="X5566" i="4"/>
  <c r="Y5566" i="4"/>
  <c r="Z5566" i="4"/>
  <c r="AA5566" i="4"/>
  <c r="R5565" i="4"/>
  <c r="T5565" i="4"/>
  <c r="X5562" i="4"/>
  <c r="Y5562" i="4"/>
  <c r="Z5562" i="4"/>
  <c r="AA5562" i="4"/>
  <c r="R5561" i="4"/>
  <c r="T5561" i="4"/>
  <c r="X5558" i="4"/>
  <c r="Y5558" i="4"/>
  <c r="Z5558" i="4"/>
  <c r="AA5558" i="4"/>
  <c r="R5557" i="4"/>
  <c r="T5557" i="4"/>
  <c r="X5554" i="4"/>
  <c r="Y5554" i="4"/>
  <c r="Z5554" i="4"/>
  <c r="AA5554" i="4"/>
  <c r="R5553" i="4"/>
  <c r="T5553" i="4"/>
  <c r="X5550" i="4"/>
  <c r="Y5550" i="4"/>
  <c r="Z5550" i="4"/>
  <c r="R5549" i="4"/>
  <c r="T5549" i="4"/>
  <c r="X5546" i="4"/>
  <c r="Y5546" i="4"/>
  <c r="Z5546" i="4"/>
  <c r="AA5546" i="4"/>
  <c r="R5545" i="4"/>
  <c r="T5545" i="4"/>
  <c r="X5542" i="4"/>
  <c r="Y5542" i="4"/>
  <c r="Z5542" i="4"/>
  <c r="R5541" i="4"/>
  <c r="T5541" i="4"/>
  <c r="X5538" i="4"/>
  <c r="Y5538" i="4"/>
  <c r="Z5538" i="4"/>
  <c r="AA5538" i="4"/>
  <c r="R5537" i="4"/>
  <c r="T5537" i="4"/>
  <c r="X5534" i="4"/>
  <c r="Y5534" i="4"/>
  <c r="Z5534" i="4"/>
  <c r="AA5534" i="4"/>
  <c r="R5533" i="4"/>
  <c r="T5533" i="4"/>
  <c r="X5530" i="4"/>
  <c r="Y5530" i="4"/>
  <c r="Z5530" i="4"/>
  <c r="AA5530" i="4"/>
  <c r="R5529" i="4"/>
  <c r="T5529" i="4"/>
  <c r="X5526" i="4"/>
  <c r="Y5526" i="4"/>
  <c r="Z5526" i="4"/>
  <c r="AA5526" i="4"/>
  <c r="R5525" i="4"/>
  <c r="T5525" i="4"/>
  <c r="X5522" i="4"/>
  <c r="Y5522" i="4"/>
  <c r="Z5522" i="4"/>
  <c r="AA5522" i="4"/>
  <c r="R5521" i="4"/>
  <c r="T5521" i="4"/>
  <c r="X5518" i="4"/>
  <c r="Y5518" i="4"/>
  <c r="Z5518" i="4"/>
  <c r="R5517" i="4"/>
  <c r="T5517" i="4"/>
  <c r="X5514" i="4"/>
  <c r="Y5514" i="4"/>
  <c r="Z5514" i="4"/>
  <c r="AA5514" i="4"/>
  <c r="R5513" i="4"/>
  <c r="T5513" i="4"/>
  <c r="X5510" i="4"/>
  <c r="Y5510" i="4"/>
  <c r="Z5510" i="4"/>
  <c r="R5509" i="4"/>
  <c r="T5509" i="4"/>
  <c r="X5506" i="4"/>
  <c r="Y5506" i="4"/>
  <c r="Z5506" i="4"/>
  <c r="AA5506" i="4"/>
  <c r="R5505" i="4"/>
  <c r="T5505" i="4"/>
  <c r="X5502" i="4"/>
  <c r="Y5502" i="4"/>
  <c r="Z5502" i="4"/>
  <c r="AA5502" i="4"/>
  <c r="R5501" i="4"/>
  <c r="T5501" i="4"/>
  <c r="X5498" i="4"/>
  <c r="Y5498" i="4"/>
  <c r="Z5498" i="4"/>
  <c r="AA5498" i="4"/>
  <c r="R5497" i="4"/>
  <c r="T5497" i="4"/>
  <c r="X5494" i="4"/>
  <c r="Y5494" i="4"/>
  <c r="Z5494" i="4"/>
  <c r="AA5494" i="4"/>
  <c r="R5493" i="4"/>
  <c r="T5493" i="4"/>
  <c r="X5490" i="4"/>
  <c r="Y5490" i="4"/>
  <c r="Z5490" i="4"/>
  <c r="AA5490" i="4"/>
  <c r="R5489" i="4"/>
  <c r="T5489" i="4"/>
  <c r="X5486" i="4"/>
  <c r="Y5486" i="4"/>
  <c r="Z5486" i="4"/>
  <c r="R5485" i="4"/>
  <c r="T5485" i="4"/>
  <c r="X5482" i="4"/>
  <c r="Y5482" i="4"/>
  <c r="Z5482" i="4"/>
  <c r="AA5482" i="4"/>
  <c r="R5481" i="4"/>
  <c r="T5481" i="4"/>
  <c r="X5478" i="4"/>
  <c r="Y5478" i="4"/>
  <c r="Z5478" i="4"/>
  <c r="R5477" i="4"/>
  <c r="T5477" i="4"/>
  <c r="X5474" i="4"/>
  <c r="Y5474" i="4"/>
  <c r="Z5474" i="4"/>
  <c r="AA5474" i="4"/>
  <c r="R5473" i="4"/>
  <c r="T5473" i="4"/>
  <c r="X5470" i="4"/>
  <c r="Y5470" i="4"/>
  <c r="Z5470" i="4"/>
  <c r="AA5470" i="4"/>
  <c r="R5469" i="4"/>
  <c r="T5469" i="4"/>
  <c r="X5466" i="4"/>
  <c r="Y5466" i="4"/>
  <c r="Z5466" i="4"/>
  <c r="AA5466" i="4"/>
  <c r="R5465" i="4"/>
  <c r="T5465" i="4"/>
  <c r="X5462" i="4"/>
  <c r="Y5462" i="4"/>
  <c r="Z5462" i="4"/>
  <c r="AA5462" i="4"/>
  <c r="R5461" i="4"/>
  <c r="T5461" i="4"/>
  <c r="X5458" i="4"/>
  <c r="Y5458" i="4"/>
  <c r="Z5458" i="4"/>
  <c r="AA5458" i="4"/>
  <c r="R5457" i="4"/>
  <c r="T5457" i="4"/>
  <c r="X5454" i="4"/>
  <c r="Y5454" i="4"/>
  <c r="Z5454" i="4"/>
  <c r="R5453" i="4"/>
  <c r="T5453" i="4"/>
  <c r="X5450" i="4"/>
  <c r="Y5450" i="4"/>
  <c r="Z5450" i="4"/>
  <c r="AA5450" i="4"/>
  <c r="R5449" i="4"/>
  <c r="T5449" i="4"/>
  <c r="X5446" i="4"/>
  <c r="Y5446" i="4"/>
  <c r="Z5446" i="4"/>
  <c r="R5445" i="4"/>
  <c r="T5445" i="4"/>
  <c r="X5442" i="4"/>
  <c r="Y5442" i="4"/>
  <c r="Z5442" i="4"/>
  <c r="AA5442" i="4"/>
  <c r="R5441" i="4"/>
  <c r="T5441" i="4"/>
  <c r="X5438" i="4"/>
  <c r="Y5438" i="4"/>
  <c r="Z5438" i="4"/>
  <c r="AA5438" i="4"/>
  <c r="R5437" i="4"/>
  <c r="T5437" i="4"/>
  <c r="X5434" i="4"/>
  <c r="Y5434" i="4"/>
  <c r="Z5434" i="4"/>
  <c r="AA5434" i="4"/>
  <c r="R5433" i="4"/>
  <c r="T5433" i="4"/>
  <c r="X5430" i="4"/>
  <c r="Y5430" i="4"/>
  <c r="Z5430" i="4"/>
  <c r="AA5430" i="4"/>
  <c r="R5429" i="4"/>
  <c r="T5429" i="4"/>
  <c r="X5426" i="4"/>
  <c r="Y5426" i="4"/>
  <c r="Z5426" i="4"/>
  <c r="AA5426" i="4"/>
  <c r="R5425" i="4"/>
  <c r="T5425" i="4"/>
  <c r="X5422" i="4"/>
  <c r="Y5422" i="4"/>
  <c r="Z5422" i="4"/>
  <c r="R5421" i="4"/>
  <c r="T5421" i="4"/>
  <c r="X5418" i="4"/>
  <c r="Y5418" i="4"/>
  <c r="Z5418" i="4"/>
  <c r="AA5418" i="4"/>
  <c r="R5417" i="4"/>
  <c r="T5417" i="4"/>
  <c r="X5414" i="4"/>
  <c r="Y5414" i="4"/>
  <c r="Z5414" i="4"/>
  <c r="R5413" i="4"/>
  <c r="T5413" i="4"/>
  <c r="X5410" i="4"/>
  <c r="Y5410" i="4"/>
  <c r="Z5410" i="4"/>
  <c r="AA5410" i="4"/>
  <c r="R5409" i="4"/>
  <c r="T5409" i="4"/>
  <c r="X5406" i="4"/>
  <c r="Y5406" i="4"/>
  <c r="Z5406" i="4"/>
  <c r="AA5406" i="4"/>
  <c r="R5405" i="4"/>
  <c r="T5405" i="4"/>
  <c r="X5402" i="4"/>
  <c r="Y5402" i="4"/>
  <c r="Z5402" i="4"/>
  <c r="AA5402" i="4"/>
  <c r="R5401" i="4"/>
  <c r="T5401" i="4"/>
  <c r="X5398" i="4"/>
  <c r="Y5398" i="4"/>
  <c r="Z5398" i="4"/>
  <c r="AA5398" i="4"/>
  <c r="R5397" i="4"/>
  <c r="T5397" i="4"/>
  <c r="X5394" i="4"/>
  <c r="Y5394" i="4"/>
  <c r="Z5394" i="4"/>
  <c r="AA5394" i="4"/>
  <c r="R5393" i="4"/>
  <c r="T5393" i="4"/>
  <c r="X5390" i="4"/>
  <c r="Y5390" i="4"/>
  <c r="Z5390" i="4"/>
  <c r="R5389" i="4"/>
  <c r="T5389" i="4"/>
  <c r="X5386" i="4"/>
  <c r="Y5386" i="4"/>
  <c r="Z5386" i="4"/>
  <c r="AA5386" i="4"/>
  <c r="R5385" i="4"/>
  <c r="T5385" i="4"/>
  <c r="X5382" i="4"/>
  <c r="Y5382" i="4"/>
  <c r="Z5382" i="4"/>
  <c r="R5381" i="4"/>
  <c r="T5381" i="4"/>
  <c r="X5378" i="4"/>
  <c r="Y5378" i="4"/>
  <c r="Z5378" i="4"/>
  <c r="AA5378" i="4"/>
  <c r="R5377" i="4"/>
  <c r="T5377" i="4"/>
  <c r="X5374" i="4"/>
  <c r="Y5374" i="4"/>
  <c r="Z5374" i="4"/>
  <c r="AA5374" i="4"/>
  <c r="R5373" i="4"/>
  <c r="T5373" i="4"/>
  <c r="X5370" i="4"/>
  <c r="Y5370" i="4"/>
  <c r="Z5370" i="4"/>
  <c r="AA5370" i="4"/>
  <c r="R5369" i="4"/>
  <c r="T5369" i="4"/>
  <c r="X5366" i="4"/>
  <c r="Y5366" i="4"/>
  <c r="Z5366" i="4"/>
  <c r="AA5366" i="4"/>
  <c r="R5365" i="4"/>
  <c r="T5365" i="4"/>
  <c r="X5362" i="4"/>
  <c r="Y5362" i="4"/>
  <c r="Z5362" i="4"/>
  <c r="AA5362" i="4"/>
  <c r="R5361" i="4"/>
  <c r="T5361" i="4"/>
  <c r="X5358" i="4"/>
  <c r="Y5358" i="4"/>
  <c r="Z5358" i="4"/>
  <c r="R5357" i="4"/>
  <c r="T5357" i="4"/>
  <c r="X5354" i="4"/>
  <c r="Y5354" i="4"/>
  <c r="Z5354" i="4"/>
  <c r="AA5354" i="4"/>
  <c r="R5353" i="4"/>
  <c r="T5353" i="4"/>
  <c r="X5350" i="4"/>
  <c r="Y5350" i="4"/>
  <c r="Z5350" i="4"/>
  <c r="R5349" i="4"/>
  <c r="T5349" i="4"/>
  <c r="X5346" i="4"/>
  <c r="Y5346" i="4"/>
  <c r="Z5346" i="4"/>
  <c r="AA5346" i="4"/>
  <c r="R5345" i="4"/>
  <c r="T5345" i="4"/>
  <c r="X5342" i="4"/>
  <c r="Y5342" i="4"/>
  <c r="Z5342" i="4"/>
  <c r="AA5342" i="4"/>
  <c r="R5341" i="4"/>
  <c r="T5341" i="4"/>
  <c r="X5338" i="4"/>
  <c r="Y5338" i="4"/>
  <c r="Z5338" i="4"/>
  <c r="AA5338" i="4"/>
  <c r="R5337" i="4"/>
  <c r="T5337" i="4"/>
  <c r="X5334" i="4"/>
  <c r="Y5334" i="4"/>
  <c r="Z5334" i="4"/>
  <c r="AA5334" i="4"/>
  <c r="R5333" i="4"/>
  <c r="T5333" i="4"/>
  <c r="X5330" i="4"/>
  <c r="Y5330" i="4"/>
  <c r="Z5330" i="4"/>
  <c r="AA5330" i="4"/>
  <c r="R5329" i="4"/>
  <c r="T5329" i="4"/>
  <c r="X5326" i="4"/>
  <c r="Y5326" i="4"/>
  <c r="Z5326" i="4"/>
  <c r="R5325" i="4"/>
  <c r="T5325" i="4"/>
  <c r="X5322" i="4"/>
  <c r="Y5322" i="4"/>
  <c r="Z5322" i="4"/>
  <c r="AA5322" i="4"/>
  <c r="R5321" i="4"/>
  <c r="T5321" i="4"/>
  <c r="X5318" i="4"/>
  <c r="Y5318" i="4"/>
  <c r="Z5318" i="4"/>
  <c r="R5317" i="4"/>
  <c r="T5317" i="4"/>
  <c r="X5314" i="4"/>
  <c r="Y5314" i="4"/>
  <c r="Z5314" i="4"/>
  <c r="AA5314" i="4"/>
  <c r="R5313" i="4"/>
  <c r="T5313" i="4"/>
  <c r="X5310" i="4"/>
  <c r="Y5310" i="4"/>
  <c r="Z5310" i="4"/>
  <c r="AA5310" i="4"/>
  <c r="R5309" i="4"/>
  <c r="T5309" i="4"/>
  <c r="X5306" i="4"/>
  <c r="Y5306" i="4"/>
  <c r="Z5306" i="4"/>
  <c r="AA5306" i="4"/>
  <c r="R5305" i="4"/>
  <c r="T5305" i="4"/>
  <c r="X5302" i="4"/>
  <c r="Y5302" i="4"/>
  <c r="Z5302" i="4"/>
  <c r="AA5302" i="4"/>
  <c r="R5301" i="4"/>
  <c r="T5301" i="4"/>
  <c r="X5298" i="4"/>
  <c r="Y5298" i="4"/>
  <c r="Z5298" i="4"/>
  <c r="AA5298" i="4"/>
  <c r="R5297" i="4"/>
  <c r="T5297" i="4"/>
  <c r="X5294" i="4"/>
  <c r="Y5294" i="4"/>
  <c r="Z5294" i="4"/>
  <c r="R5293" i="4"/>
  <c r="T5293" i="4"/>
  <c r="X5290" i="4"/>
  <c r="Y5290" i="4"/>
  <c r="Z5290" i="4"/>
  <c r="AA5290" i="4"/>
  <c r="R5289" i="4"/>
  <c r="T5289" i="4"/>
  <c r="X5286" i="4"/>
  <c r="Y5286" i="4"/>
  <c r="Z5286" i="4"/>
  <c r="R5285" i="4"/>
  <c r="T5285" i="4"/>
  <c r="X5282" i="4"/>
  <c r="Y5282" i="4"/>
  <c r="Z5282" i="4"/>
  <c r="AA5282" i="4"/>
  <c r="R5281" i="4"/>
  <c r="T5281" i="4"/>
  <c r="X5278" i="4"/>
  <c r="Y5278" i="4"/>
  <c r="Z5278" i="4"/>
  <c r="AA5278" i="4"/>
  <c r="R5277" i="4"/>
  <c r="T5277" i="4"/>
  <c r="X5274" i="4"/>
  <c r="Y5274" i="4"/>
  <c r="Z5274" i="4"/>
  <c r="AA5274" i="4"/>
  <c r="R5273" i="4"/>
  <c r="T5273" i="4"/>
  <c r="X5270" i="4"/>
  <c r="Y5270" i="4"/>
  <c r="Z5270" i="4"/>
  <c r="AA5270" i="4"/>
  <c r="R5269" i="4"/>
  <c r="T5269" i="4"/>
  <c r="X5266" i="4"/>
  <c r="Y5266" i="4"/>
  <c r="Z5266" i="4"/>
  <c r="AA5266" i="4"/>
  <c r="R5265" i="4"/>
  <c r="T5265" i="4"/>
  <c r="X5262" i="4"/>
  <c r="Y5262" i="4"/>
  <c r="Z5262" i="4"/>
  <c r="R5261" i="4"/>
  <c r="T5261" i="4"/>
  <c r="X5258" i="4"/>
  <c r="Y5258" i="4"/>
  <c r="Z5258" i="4"/>
  <c r="AA5258" i="4"/>
  <c r="R5257" i="4"/>
  <c r="T5257" i="4"/>
  <c r="X5254" i="4"/>
  <c r="Y5254" i="4"/>
  <c r="Z5254" i="4"/>
  <c r="R5253" i="4"/>
  <c r="T5253" i="4"/>
  <c r="X5250" i="4"/>
  <c r="Y5250" i="4"/>
  <c r="Z5250" i="4"/>
  <c r="AA5250" i="4"/>
  <c r="R5249" i="4"/>
  <c r="T5249" i="4"/>
  <c r="X5246" i="4"/>
  <c r="Y5246" i="4"/>
  <c r="Z5246" i="4"/>
  <c r="AA5246" i="4"/>
  <c r="R5245" i="4"/>
  <c r="T5245" i="4"/>
  <c r="X5242" i="4"/>
  <c r="Y5242" i="4"/>
  <c r="Z5242" i="4"/>
  <c r="AA5242" i="4"/>
  <c r="R5241" i="4"/>
  <c r="T5241" i="4"/>
  <c r="X5238" i="4"/>
  <c r="Y5238" i="4"/>
  <c r="Z5238" i="4"/>
  <c r="AA5238" i="4"/>
  <c r="R5237" i="4"/>
  <c r="T5237" i="4"/>
  <c r="X5234" i="4"/>
  <c r="Y5234" i="4"/>
  <c r="Z5234" i="4"/>
  <c r="AA5234" i="4"/>
  <c r="R5233" i="4"/>
  <c r="T5233" i="4"/>
  <c r="X5230" i="4"/>
  <c r="Y5230" i="4"/>
  <c r="Z5230" i="4"/>
  <c r="R5229" i="4"/>
  <c r="T5229" i="4"/>
  <c r="X5226" i="4"/>
  <c r="Y5226" i="4"/>
  <c r="Z5226" i="4"/>
  <c r="AA5226" i="4"/>
  <c r="R5225" i="4"/>
  <c r="T5225" i="4"/>
  <c r="X5222" i="4"/>
  <c r="Y5222" i="4"/>
  <c r="Z5222" i="4"/>
  <c r="R5221" i="4"/>
  <c r="T5221" i="4"/>
  <c r="X5218" i="4"/>
  <c r="Y5218" i="4"/>
  <c r="Z5218" i="4"/>
  <c r="AA5218" i="4"/>
  <c r="R5217" i="4"/>
  <c r="T5217" i="4"/>
  <c r="X5214" i="4"/>
  <c r="Y5214" i="4"/>
  <c r="Z5214" i="4"/>
  <c r="AA5214" i="4"/>
  <c r="R5213" i="4"/>
  <c r="T5213" i="4"/>
  <c r="X5210" i="4"/>
  <c r="Y5210" i="4"/>
  <c r="Z5210" i="4"/>
  <c r="AA5210" i="4"/>
  <c r="R5209" i="4"/>
  <c r="T5209" i="4"/>
  <c r="X5206" i="4"/>
  <c r="Y5206" i="4"/>
  <c r="Z5206" i="4"/>
  <c r="AA5206" i="4"/>
  <c r="R5205" i="4"/>
  <c r="T5205" i="4"/>
  <c r="X5202" i="4"/>
  <c r="Y5202" i="4"/>
  <c r="Z5202" i="4"/>
  <c r="AA5202" i="4"/>
  <c r="R5201" i="4"/>
  <c r="T5201" i="4"/>
  <c r="X5198" i="4"/>
  <c r="Y5198" i="4"/>
  <c r="Z5198" i="4"/>
  <c r="R5197" i="4"/>
  <c r="T5197" i="4"/>
  <c r="X5194" i="4"/>
  <c r="Y5194" i="4"/>
  <c r="Z5194" i="4"/>
  <c r="AA5194" i="4"/>
  <c r="R5193" i="4"/>
  <c r="T5193" i="4"/>
  <c r="X5190" i="4"/>
  <c r="Y5190" i="4"/>
  <c r="Z5190" i="4"/>
  <c r="R5189" i="4"/>
  <c r="T5189" i="4"/>
  <c r="X5186" i="4"/>
  <c r="Y5186" i="4"/>
  <c r="Z5186" i="4"/>
  <c r="AA5186" i="4"/>
  <c r="R5185" i="4"/>
  <c r="T5185" i="4"/>
  <c r="X5182" i="4"/>
  <c r="Y5182" i="4"/>
  <c r="Z5182" i="4"/>
  <c r="AA5182" i="4"/>
  <c r="R5181" i="4"/>
  <c r="T5181" i="4"/>
  <c r="X5178" i="4"/>
  <c r="Y5178" i="4"/>
  <c r="Z5178" i="4"/>
  <c r="AA5178" i="4"/>
  <c r="R5177" i="4"/>
  <c r="T5177" i="4"/>
  <c r="X5174" i="4"/>
  <c r="Y5174" i="4"/>
  <c r="Z5174" i="4"/>
  <c r="AA5174" i="4"/>
  <c r="R5173" i="4"/>
  <c r="T5173" i="4"/>
  <c r="X5170" i="4"/>
  <c r="Y5170" i="4"/>
  <c r="Z5170" i="4"/>
  <c r="AA5170" i="4"/>
  <c r="R5169" i="4"/>
  <c r="T5169" i="4"/>
  <c r="X5166" i="4"/>
  <c r="Y5166" i="4"/>
  <c r="Z5166" i="4"/>
  <c r="R5165" i="4"/>
  <c r="T5165" i="4"/>
  <c r="X5162" i="4"/>
  <c r="Y5162" i="4"/>
  <c r="Z5162" i="4"/>
  <c r="AA5162" i="4"/>
  <c r="R5161" i="4"/>
  <c r="T5161" i="4"/>
  <c r="X5158" i="4"/>
  <c r="Y5158" i="4"/>
  <c r="Z5158" i="4"/>
  <c r="R5157" i="4"/>
  <c r="T5157" i="4"/>
  <c r="X5154" i="4"/>
  <c r="Y5154" i="4"/>
  <c r="Z5154" i="4"/>
  <c r="AA5154" i="4"/>
  <c r="R5153" i="4"/>
  <c r="T5153" i="4"/>
  <c r="X5150" i="4"/>
  <c r="Y5150" i="4"/>
  <c r="Z5150" i="4"/>
  <c r="AA5150" i="4"/>
  <c r="R5149" i="4"/>
  <c r="T5149" i="4"/>
  <c r="X5146" i="4"/>
  <c r="Y5146" i="4"/>
  <c r="Z5146" i="4"/>
  <c r="AA5146" i="4"/>
  <c r="R5145" i="4"/>
  <c r="T5145" i="4"/>
  <c r="X5142" i="4"/>
  <c r="Y5142" i="4"/>
  <c r="Z5142" i="4"/>
  <c r="AA5142" i="4"/>
  <c r="R5141" i="4"/>
  <c r="T5141" i="4"/>
  <c r="X5138" i="4"/>
  <c r="Y5138" i="4"/>
  <c r="Z5138" i="4"/>
  <c r="AA5138" i="4"/>
  <c r="R5137" i="4"/>
  <c r="T5137" i="4"/>
  <c r="X5134" i="4"/>
  <c r="Y5134" i="4"/>
  <c r="Z5134" i="4"/>
  <c r="R5133" i="4"/>
  <c r="T5133" i="4"/>
  <c r="X5130" i="4"/>
  <c r="Y5130" i="4"/>
  <c r="Z5130" i="4"/>
  <c r="AA5130" i="4"/>
  <c r="R5129" i="4"/>
  <c r="T5129" i="4"/>
  <c r="X5126" i="4"/>
  <c r="Y5126" i="4"/>
  <c r="Z5126" i="4"/>
  <c r="R5125" i="4"/>
  <c r="T5125" i="4"/>
  <c r="X5122" i="4"/>
  <c r="Y5122" i="4"/>
  <c r="Z5122" i="4"/>
  <c r="AA5122" i="4"/>
  <c r="R5121" i="4"/>
  <c r="T5121" i="4"/>
  <c r="X5118" i="4"/>
  <c r="Y5118" i="4"/>
  <c r="Z5118" i="4"/>
  <c r="AA5118" i="4"/>
  <c r="R5117" i="4"/>
  <c r="T5117" i="4"/>
  <c r="X5114" i="4"/>
  <c r="Y5114" i="4"/>
  <c r="Z5114" i="4"/>
  <c r="AA5114" i="4"/>
  <c r="R5113" i="4"/>
  <c r="T5113" i="4"/>
  <c r="X5110" i="4"/>
  <c r="Y5110" i="4"/>
  <c r="Z5110" i="4"/>
  <c r="AA5110" i="4"/>
  <c r="R5109" i="4"/>
  <c r="T5109" i="4"/>
  <c r="X5106" i="4"/>
  <c r="Y5106" i="4"/>
  <c r="Z5106" i="4"/>
  <c r="AA5106" i="4"/>
  <c r="R5105" i="4"/>
  <c r="T5105" i="4"/>
  <c r="X5102" i="4"/>
  <c r="Y5102" i="4"/>
  <c r="Z5102" i="4"/>
  <c r="R5101" i="4"/>
  <c r="T5101" i="4"/>
  <c r="X5098" i="4"/>
  <c r="Y5098" i="4"/>
  <c r="Z5098" i="4"/>
  <c r="AA5098" i="4"/>
  <c r="R5097" i="4"/>
  <c r="T5097" i="4"/>
  <c r="X5094" i="4"/>
  <c r="Y5094" i="4"/>
  <c r="Z5094" i="4"/>
  <c r="R5093" i="4"/>
  <c r="T5093" i="4"/>
  <c r="X5090" i="4"/>
  <c r="Y5090" i="4"/>
  <c r="Z5090" i="4"/>
  <c r="AA5090" i="4"/>
  <c r="R5089" i="4"/>
  <c r="T5089" i="4"/>
  <c r="X5086" i="4"/>
  <c r="Y5086" i="4"/>
  <c r="Z5086" i="4"/>
  <c r="AA5086" i="4"/>
  <c r="R5085" i="4"/>
  <c r="T5085" i="4"/>
  <c r="X5082" i="4"/>
  <c r="Y5082" i="4"/>
  <c r="Z5082" i="4"/>
  <c r="AA5082" i="4"/>
  <c r="R5081" i="4"/>
  <c r="T5081" i="4"/>
  <c r="X5078" i="4"/>
  <c r="Y5078" i="4"/>
  <c r="Z5078" i="4"/>
  <c r="AA5078" i="4"/>
  <c r="R5077" i="4"/>
  <c r="T5077" i="4"/>
  <c r="X5074" i="4"/>
  <c r="Y5074" i="4"/>
  <c r="Z5074" i="4"/>
  <c r="AA5074" i="4"/>
  <c r="R5073" i="4"/>
  <c r="T5073" i="4"/>
  <c r="X5070" i="4"/>
  <c r="Y5070" i="4"/>
  <c r="Z5070" i="4"/>
  <c r="R5069" i="4"/>
  <c r="T5069" i="4"/>
  <c r="X5066" i="4"/>
  <c r="Y5066" i="4"/>
  <c r="Z5066" i="4"/>
  <c r="AA5066" i="4"/>
  <c r="R5065" i="4"/>
  <c r="T5065" i="4"/>
  <c r="X5062" i="4"/>
  <c r="Y5062" i="4"/>
  <c r="Z5062" i="4"/>
  <c r="R5061" i="4"/>
  <c r="T5061" i="4"/>
  <c r="X5058" i="4"/>
  <c r="Y5058" i="4"/>
  <c r="Z5058" i="4"/>
  <c r="AA5058" i="4"/>
  <c r="R5057" i="4"/>
  <c r="T5057" i="4"/>
  <c r="X5054" i="4"/>
  <c r="Y5054" i="4"/>
  <c r="Z5054" i="4"/>
  <c r="AA5054" i="4"/>
  <c r="R5053" i="4"/>
  <c r="T5053" i="4"/>
  <c r="X5050" i="4"/>
  <c r="Y5050" i="4"/>
  <c r="Z5050" i="4"/>
  <c r="AA5050" i="4"/>
  <c r="R5049" i="4"/>
  <c r="T5049" i="4"/>
  <c r="X5046" i="4"/>
  <c r="Y5046" i="4"/>
  <c r="Z5046" i="4"/>
  <c r="AA5046" i="4"/>
  <c r="R5045" i="4"/>
  <c r="T5045" i="4"/>
  <c r="X5042" i="4"/>
  <c r="Y5042" i="4"/>
  <c r="Z5042" i="4"/>
  <c r="AA5042" i="4"/>
  <c r="R5041" i="4"/>
  <c r="T5041" i="4"/>
  <c r="X5038" i="4"/>
  <c r="Y5038" i="4"/>
  <c r="Z5038" i="4"/>
  <c r="R5037" i="4"/>
  <c r="T5037" i="4"/>
  <c r="X5034" i="4"/>
  <c r="Y5034" i="4"/>
  <c r="Z5034" i="4"/>
  <c r="AA5034" i="4"/>
  <c r="R5033" i="4"/>
  <c r="T5033" i="4"/>
  <c r="X5030" i="4"/>
  <c r="Y5030" i="4"/>
  <c r="Z5030" i="4"/>
  <c r="R5029" i="4"/>
  <c r="T5029" i="4"/>
  <c r="X5026" i="4"/>
  <c r="Y5026" i="4"/>
  <c r="Z5026" i="4"/>
  <c r="AA5026" i="4"/>
  <c r="R5025" i="4"/>
  <c r="T5025" i="4"/>
  <c r="X5022" i="4"/>
  <c r="Y5022" i="4"/>
  <c r="Z5022" i="4"/>
  <c r="AA5022" i="4"/>
  <c r="R5021" i="4"/>
  <c r="T5021" i="4"/>
  <c r="X5018" i="4"/>
  <c r="Y5018" i="4"/>
  <c r="Z5018" i="4"/>
  <c r="AA5018" i="4"/>
  <c r="R5017" i="4"/>
  <c r="T5017" i="4"/>
  <c r="X5014" i="4"/>
  <c r="Y5014" i="4"/>
  <c r="Z5014" i="4"/>
  <c r="AA5014" i="4"/>
  <c r="R5013" i="4"/>
  <c r="T5013" i="4"/>
  <c r="X5010" i="4"/>
  <c r="Y5010" i="4"/>
  <c r="Z5010" i="4"/>
  <c r="AA5010" i="4"/>
  <c r="R5009" i="4"/>
  <c r="T5009" i="4"/>
  <c r="X5006" i="4"/>
  <c r="Y5006" i="4"/>
  <c r="Z5006" i="4"/>
  <c r="R5005" i="4"/>
  <c r="T5005" i="4"/>
  <c r="X5002" i="4"/>
  <c r="Y5002" i="4"/>
  <c r="Z5002" i="4"/>
  <c r="AA5002" i="4"/>
  <c r="R5001" i="4"/>
  <c r="T5001" i="4"/>
  <c r="X4998" i="4"/>
  <c r="Y4998" i="4"/>
  <c r="Z4998" i="4"/>
  <c r="R4997" i="4"/>
  <c r="T4997" i="4"/>
  <c r="X4994" i="4"/>
  <c r="Y4994" i="4"/>
  <c r="Z4994" i="4"/>
  <c r="AA4994" i="4"/>
  <c r="R4993" i="4"/>
  <c r="T4993" i="4"/>
  <c r="X4990" i="4"/>
  <c r="Y4990" i="4"/>
  <c r="Z4990" i="4"/>
  <c r="AA4990" i="4"/>
  <c r="R4989" i="4"/>
  <c r="T4989" i="4"/>
  <c r="X4986" i="4"/>
  <c r="Y4986" i="4"/>
  <c r="Z4986" i="4"/>
  <c r="AA4986" i="4"/>
  <c r="R4985" i="4"/>
  <c r="T4985" i="4"/>
  <c r="X4982" i="4"/>
  <c r="Y4982" i="4"/>
  <c r="Z4982" i="4"/>
  <c r="AA4982" i="4"/>
  <c r="R4981" i="4"/>
  <c r="T4981" i="4"/>
  <c r="X4978" i="4"/>
  <c r="Y4978" i="4"/>
  <c r="Z4978" i="4"/>
  <c r="AA4978" i="4"/>
  <c r="R4977" i="4"/>
  <c r="T4977" i="4"/>
  <c r="X4974" i="4"/>
  <c r="Y4974" i="4"/>
  <c r="Z4974" i="4"/>
  <c r="R4973" i="4"/>
  <c r="T4973" i="4"/>
  <c r="X4970" i="4"/>
  <c r="Y4970" i="4"/>
  <c r="Z4970" i="4"/>
  <c r="AA4970" i="4"/>
  <c r="R4969" i="4"/>
  <c r="T4969" i="4"/>
  <c r="X4966" i="4"/>
  <c r="Y4966" i="4"/>
  <c r="Z4966" i="4"/>
  <c r="R4965" i="4"/>
  <c r="T4965" i="4"/>
  <c r="X4962" i="4"/>
  <c r="Y4962" i="4"/>
  <c r="Z4962" i="4"/>
  <c r="AA4962" i="4"/>
  <c r="R4961" i="4"/>
  <c r="T4961" i="4"/>
  <c r="X4958" i="4"/>
  <c r="Y4958" i="4"/>
  <c r="Z4958" i="4"/>
  <c r="AA4958" i="4"/>
  <c r="R4957" i="4"/>
  <c r="T4957" i="4"/>
  <c r="X4954" i="4"/>
  <c r="Y4954" i="4"/>
  <c r="Z4954" i="4"/>
  <c r="AA4954" i="4"/>
  <c r="R4953" i="4"/>
  <c r="T4953" i="4"/>
  <c r="X4950" i="4"/>
  <c r="Y4950" i="4"/>
  <c r="Z4950" i="4"/>
  <c r="AA4950" i="4"/>
  <c r="R4949" i="4"/>
  <c r="T4949" i="4"/>
  <c r="X4946" i="4"/>
  <c r="Y4946" i="4"/>
  <c r="Z4946" i="4"/>
  <c r="AA4946" i="4"/>
  <c r="R4945" i="4"/>
  <c r="T4945" i="4"/>
  <c r="X4942" i="4"/>
  <c r="Y4942" i="4"/>
  <c r="Z4942" i="4"/>
  <c r="R4941" i="4"/>
  <c r="T4941" i="4"/>
  <c r="X4938" i="4"/>
  <c r="Y4938" i="4"/>
  <c r="Z4938" i="4"/>
  <c r="AA4938" i="4"/>
  <c r="R4937" i="4"/>
  <c r="T4937" i="4"/>
  <c r="X4934" i="4"/>
  <c r="Y4934" i="4"/>
  <c r="Z4934" i="4"/>
  <c r="R4933" i="4"/>
  <c r="T4933" i="4"/>
  <c r="X4930" i="4"/>
  <c r="Y4930" i="4"/>
  <c r="Z4930" i="4"/>
  <c r="AA4930" i="4"/>
  <c r="R4929" i="4"/>
  <c r="T4929" i="4"/>
  <c r="X4926" i="4"/>
  <c r="Y4926" i="4"/>
  <c r="Z4926" i="4"/>
  <c r="AA4926" i="4"/>
  <c r="R4925" i="4"/>
  <c r="T4925" i="4"/>
  <c r="X4922" i="4"/>
  <c r="Y4922" i="4"/>
  <c r="Z4922" i="4"/>
  <c r="AA4922" i="4"/>
  <c r="R4921" i="4"/>
  <c r="T4921" i="4"/>
  <c r="X4918" i="4"/>
  <c r="Y4918" i="4"/>
  <c r="Z4918" i="4"/>
  <c r="AA4918" i="4"/>
  <c r="R4917" i="4"/>
  <c r="T4917" i="4"/>
  <c r="X4914" i="4"/>
  <c r="Y4914" i="4"/>
  <c r="Z4914" i="4"/>
  <c r="AA4914" i="4"/>
  <c r="R4913" i="4"/>
  <c r="T4913" i="4"/>
  <c r="X4910" i="4"/>
  <c r="Y4910" i="4"/>
  <c r="Z4910" i="4"/>
  <c r="R4909" i="4"/>
  <c r="T4909" i="4"/>
  <c r="X4906" i="4"/>
  <c r="Y4906" i="4"/>
  <c r="Z4906" i="4"/>
  <c r="AA4906" i="4"/>
  <c r="R4905" i="4"/>
  <c r="T4905" i="4"/>
  <c r="X4902" i="4"/>
  <c r="Y4902" i="4"/>
  <c r="Z4902" i="4"/>
  <c r="R4901" i="4"/>
  <c r="T4901" i="4"/>
  <c r="X4898" i="4"/>
  <c r="Y4898" i="4"/>
  <c r="Z4898" i="4"/>
  <c r="AA4898" i="4"/>
  <c r="R4897" i="4"/>
  <c r="T4897" i="4"/>
  <c r="X4894" i="4"/>
  <c r="Y4894" i="4"/>
  <c r="Z4894" i="4"/>
  <c r="AA4894" i="4"/>
  <c r="R4893" i="4"/>
  <c r="T4893" i="4"/>
  <c r="X4890" i="4"/>
  <c r="Y4890" i="4"/>
  <c r="Z4890" i="4"/>
  <c r="AA4890" i="4"/>
  <c r="R4889" i="4"/>
  <c r="T4889" i="4"/>
  <c r="X4886" i="4"/>
  <c r="Y4886" i="4"/>
  <c r="Z4886" i="4"/>
  <c r="AA4886" i="4"/>
  <c r="R4885" i="4"/>
  <c r="T4885" i="4"/>
  <c r="X4882" i="4"/>
  <c r="Y4882" i="4"/>
  <c r="Z4882" i="4"/>
  <c r="AA4882" i="4"/>
  <c r="R4881" i="4"/>
  <c r="T4881" i="4"/>
  <c r="X4878" i="4"/>
  <c r="Y4878" i="4"/>
  <c r="Z4878" i="4"/>
  <c r="R4877" i="4"/>
  <c r="T4877" i="4"/>
  <c r="X4874" i="4"/>
  <c r="Y4874" i="4"/>
  <c r="Z4874" i="4"/>
  <c r="AA4874" i="4"/>
  <c r="R4873" i="4"/>
  <c r="T4873" i="4"/>
  <c r="X4870" i="4"/>
  <c r="Y4870" i="4"/>
  <c r="Z4870" i="4"/>
  <c r="R4869" i="4"/>
  <c r="T4869" i="4"/>
  <c r="X4866" i="4"/>
  <c r="Y4866" i="4"/>
  <c r="Z4866" i="4"/>
  <c r="AA4866" i="4"/>
  <c r="R4865" i="4"/>
  <c r="T4865" i="4"/>
  <c r="X4862" i="4"/>
  <c r="Y4862" i="4"/>
  <c r="Z4862" i="4"/>
  <c r="AA4862" i="4"/>
  <c r="R4861" i="4"/>
  <c r="T4861" i="4"/>
  <c r="X4858" i="4"/>
  <c r="Y4858" i="4"/>
  <c r="Z4858" i="4"/>
  <c r="AA4858" i="4"/>
  <c r="R4857" i="4"/>
  <c r="T4857" i="4"/>
  <c r="X4854" i="4"/>
  <c r="Y4854" i="4"/>
  <c r="Z4854" i="4"/>
  <c r="AA4854" i="4"/>
  <c r="R4853" i="4"/>
  <c r="T4853" i="4"/>
  <c r="X4850" i="4"/>
  <c r="Y4850" i="4"/>
  <c r="Z4850" i="4"/>
  <c r="AA4850" i="4"/>
  <c r="R4849" i="4"/>
  <c r="T4849" i="4"/>
  <c r="X4846" i="4"/>
  <c r="Y4846" i="4"/>
  <c r="Z4846" i="4"/>
  <c r="R4845" i="4"/>
  <c r="T4845" i="4"/>
  <c r="X4842" i="4"/>
  <c r="Y4842" i="4"/>
  <c r="Z4842" i="4"/>
  <c r="AA4842" i="4"/>
  <c r="R4841" i="4"/>
  <c r="T4841" i="4"/>
  <c r="X4838" i="4"/>
  <c r="Y4838" i="4"/>
  <c r="Z4838" i="4"/>
  <c r="R4837" i="4"/>
  <c r="T4837" i="4"/>
  <c r="X4834" i="4"/>
  <c r="Y4834" i="4"/>
  <c r="Z4834" i="4"/>
  <c r="AA4834" i="4"/>
  <c r="R4833" i="4"/>
  <c r="T4833" i="4"/>
  <c r="X4830" i="4"/>
  <c r="Y4830" i="4"/>
  <c r="Z4830" i="4"/>
  <c r="AA4830" i="4"/>
  <c r="R4829" i="4"/>
  <c r="T4829" i="4"/>
  <c r="X4826" i="4"/>
  <c r="Y4826" i="4"/>
  <c r="Z4826" i="4"/>
  <c r="AA4826" i="4"/>
  <c r="R4825" i="4"/>
  <c r="T4825" i="4"/>
  <c r="X4822" i="4"/>
  <c r="Y4822" i="4"/>
  <c r="Z4822" i="4"/>
  <c r="AA4822" i="4"/>
  <c r="R4821" i="4"/>
  <c r="T4821" i="4"/>
  <c r="X4818" i="4"/>
  <c r="Y4818" i="4"/>
  <c r="Z4818" i="4"/>
  <c r="AA4818" i="4"/>
  <c r="R4817" i="4"/>
  <c r="T4817" i="4"/>
  <c r="X4814" i="4"/>
  <c r="Y4814" i="4"/>
  <c r="Z4814" i="4"/>
  <c r="R4813" i="4"/>
  <c r="T4813" i="4"/>
  <c r="X4810" i="4"/>
  <c r="Y4810" i="4"/>
  <c r="Z4810" i="4"/>
  <c r="AA4810" i="4"/>
  <c r="R4809" i="4"/>
  <c r="T4809" i="4"/>
  <c r="X4806" i="4"/>
  <c r="Y4806" i="4"/>
  <c r="Z4806" i="4"/>
  <c r="R4805" i="4"/>
  <c r="T4805" i="4"/>
  <c r="X4802" i="4"/>
  <c r="Y4802" i="4"/>
  <c r="Z4802" i="4"/>
  <c r="AA4802" i="4"/>
  <c r="R4801" i="4"/>
  <c r="T4801" i="4"/>
  <c r="X4798" i="4"/>
  <c r="Y4798" i="4"/>
  <c r="Z4798" i="4"/>
  <c r="AA4798" i="4"/>
  <c r="R4797" i="4"/>
  <c r="T4797" i="4"/>
  <c r="X4794" i="4"/>
  <c r="Y4794" i="4"/>
  <c r="Z4794" i="4"/>
  <c r="AA4794" i="4"/>
  <c r="R4793" i="4"/>
  <c r="T4793" i="4"/>
  <c r="X4790" i="4"/>
  <c r="Y4790" i="4"/>
  <c r="Z4790" i="4"/>
  <c r="AA4790" i="4"/>
  <c r="R4789" i="4"/>
  <c r="T4789" i="4"/>
  <c r="X4786" i="4"/>
  <c r="Y4786" i="4"/>
  <c r="Z4786" i="4"/>
  <c r="AA4786" i="4"/>
  <c r="R4785" i="4"/>
  <c r="T4785" i="4"/>
  <c r="X4782" i="4"/>
  <c r="Y4782" i="4"/>
  <c r="Z4782" i="4"/>
  <c r="R4781" i="4"/>
  <c r="T4781" i="4"/>
  <c r="X4778" i="4"/>
  <c r="Y4778" i="4"/>
  <c r="Z4778" i="4"/>
  <c r="AA4778" i="4"/>
  <c r="R4777" i="4"/>
  <c r="T4777" i="4"/>
  <c r="X4774" i="4"/>
  <c r="Y4774" i="4"/>
  <c r="Z4774" i="4"/>
  <c r="R4773" i="4"/>
  <c r="T4773" i="4"/>
  <c r="X4770" i="4"/>
  <c r="Y4770" i="4"/>
  <c r="Z4770" i="4"/>
  <c r="AA4770" i="4"/>
  <c r="R4769" i="4"/>
  <c r="T4769" i="4"/>
  <c r="X4766" i="4"/>
  <c r="Y4766" i="4"/>
  <c r="Z4766" i="4"/>
  <c r="AA4766" i="4"/>
  <c r="R4765" i="4"/>
  <c r="T4765" i="4"/>
  <c r="X4762" i="4"/>
  <c r="Y4762" i="4"/>
  <c r="Z4762" i="4"/>
  <c r="AA4762" i="4"/>
  <c r="R4761" i="4"/>
  <c r="T4761" i="4"/>
  <c r="X4758" i="4"/>
  <c r="Y4758" i="4"/>
  <c r="Z4758" i="4"/>
  <c r="AA4758" i="4"/>
  <c r="R4757" i="4"/>
  <c r="T4757" i="4"/>
  <c r="X4754" i="4"/>
  <c r="Y4754" i="4"/>
  <c r="Z4754" i="4"/>
  <c r="AA4754" i="4"/>
  <c r="R4753" i="4"/>
  <c r="T4753" i="4"/>
  <c r="X4750" i="4"/>
  <c r="Y4750" i="4"/>
  <c r="Z4750" i="4"/>
  <c r="R4749" i="4"/>
  <c r="T4749" i="4"/>
  <c r="X4746" i="4"/>
  <c r="Y4746" i="4"/>
  <c r="Z4746" i="4"/>
  <c r="AA4746" i="4"/>
  <c r="R4745" i="4"/>
  <c r="T4745" i="4"/>
  <c r="X4742" i="4"/>
  <c r="Y4742" i="4"/>
  <c r="Z4742" i="4"/>
  <c r="R4741" i="4"/>
  <c r="T4741" i="4"/>
  <c r="X4738" i="4"/>
  <c r="Y4738" i="4"/>
  <c r="Z4738" i="4"/>
  <c r="AA4738" i="4"/>
  <c r="R4737" i="4"/>
  <c r="T4737" i="4"/>
  <c r="X4734" i="4"/>
  <c r="Y4734" i="4"/>
  <c r="Z4734" i="4"/>
  <c r="AA4734" i="4"/>
  <c r="R4733" i="4"/>
  <c r="T4733" i="4"/>
  <c r="X4730" i="4"/>
  <c r="Y4730" i="4"/>
  <c r="Z4730" i="4"/>
  <c r="AA4730" i="4"/>
  <c r="R4729" i="4"/>
  <c r="T4729" i="4"/>
  <c r="X4726" i="4"/>
  <c r="Y4726" i="4"/>
  <c r="Z4726" i="4"/>
  <c r="AA4726" i="4"/>
  <c r="R4725" i="4"/>
  <c r="T4725" i="4"/>
  <c r="X4722" i="4"/>
  <c r="Y4722" i="4"/>
  <c r="Z4722" i="4"/>
  <c r="AA4722" i="4"/>
  <c r="R4721" i="4"/>
  <c r="T4721" i="4"/>
  <c r="X4718" i="4"/>
  <c r="Y4718" i="4"/>
  <c r="Z4718" i="4"/>
  <c r="R4717" i="4"/>
  <c r="T4717" i="4"/>
  <c r="X4714" i="4"/>
  <c r="Y4714" i="4"/>
  <c r="Z4714" i="4"/>
  <c r="AA4714" i="4"/>
  <c r="R4713" i="4"/>
  <c r="T4713" i="4"/>
  <c r="X4710" i="4"/>
  <c r="Y4710" i="4"/>
  <c r="Z4710" i="4"/>
  <c r="R4709" i="4"/>
  <c r="T4709" i="4"/>
  <c r="X4706" i="4"/>
  <c r="Y4706" i="4"/>
  <c r="Z4706" i="4"/>
  <c r="AA4706" i="4"/>
  <c r="R4705" i="4"/>
  <c r="T4705" i="4"/>
  <c r="X4702" i="4"/>
  <c r="Y4702" i="4"/>
  <c r="Z4702" i="4"/>
  <c r="AA4702" i="4"/>
  <c r="R4701" i="4"/>
  <c r="T4701" i="4"/>
  <c r="X4698" i="4"/>
  <c r="Y4698" i="4"/>
  <c r="Z4698" i="4"/>
  <c r="AA4698" i="4"/>
  <c r="R4697" i="4"/>
  <c r="T4697" i="4"/>
  <c r="X4694" i="4"/>
  <c r="Y4694" i="4"/>
  <c r="Z4694" i="4"/>
  <c r="AA4694" i="4"/>
  <c r="R4693" i="4"/>
  <c r="T4693" i="4"/>
  <c r="X4690" i="4"/>
  <c r="Y4690" i="4"/>
  <c r="Z4690" i="4"/>
  <c r="AA4690" i="4"/>
  <c r="R4689" i="4"/>
  <c r="T4689" i="4"/>
  <c r="X4686" i="4"/>
  <c r="Y4686" i="4"/>
  <c r="Z4686" i="4"/>
  <c r="R4685" i="4"/>
  <c r="T4685" i="4"/>
  <c r="X4682" i="4"/>
  <c r="Y4682" i="4"/>
  <c r="Z4682" i="4"/>
  <c r="AA4682" i="4"/>
  <c r="R4681" i="4"/>
  <c r="T4681" i="4"/>
  <c r="X4678" i="4"/>
  <c r="Y4678" i="4"/>
  <c r="Z4678" i="4"/>
  <c r="R4677" i="4"/>
  <c r="T4677" i="4"/>
  <c r="X4674" i="4"/>
  <c r="Y4674" i="4"/>
  <c r="Z4674" i="4"/>
  <c r="AA4674" i="4"/>
  <c r="R4673" i="4"/>
  <c r="T4673" i="4"/>
  <c r="X4670" i="4"/>
  <c r="Y4670" i="4"/>
  <c r="Z4670" i="4"/>
  <c r="AA4670" i="4"/>
  <c r="R4669" i="4"/>
  <c r="T4669" i="4"/>
  <c r="X4666" i="4"/>
  <c r="Y4666" i="4"/>
  <c r="Z4666" i="4"/>
  <c r="AA4666" i="4"/>
  <c r="R4665" i="4"/>
  <c r="T4665" i="4"/>
  <c r="X4662" i="4"/>
  <c r="Y4662" i="4"/>
  <c r="Z4662" i="4"/>
  <c r="AA4662" i="4"/>
  <c r="R4661" i="4"/>
  <c r="T4661" i="4"/>
  <c r="X4658" i="4"/>
  <c r="Y4658" i="4"/>
  <c r="Z4658" i="4"/>
  <c r="AA4658" i="4"/>
  <c r="R4657" i="4"/>
  <c r="T4657" i="4"/>
  <c r="X4654" i="4"/>
  <c r="Y4654" i="4"/>
  <c r="Z4654" i="4"/>
  <c r="R4653" i="4"/>
  <c r="T4653" i="4"/>
  <c r="X4650" i="4"/>
  <c r="Y4650" i="4"/>
  <c r="Z4650" i="4"/>
  <c r="AA4650" i="4"/>
  <c r="R4649" i="4"/>
  <c r="T4649" i="4"/>
  <c r="X4646" i="4"/>
  <c r="Y4646" i="4"/>
  <c r="Z4646" i="4"/>
  <c r="R4645" i="4"/>
  <c r="T4645" i="4"/>
  <c r="X4642" i="4"/>
  <c r="Y4642" i="4"/>
  <c r="Z4642" i="4"/>
  <c r="AA4642" i="4"/>
  <c r="R4641" i="4"/>
  <c r="T4641" i="4"/>
  <c r="X4638" i="4"/>
  <c r="Y4638" i="4"/>
  <c r="Z4638" i="4"/>
  <c r="AA4638" i="4"/>
  <c r="R4637" i="4"/>
  <c r="T4637" i="4"/>
  <c r="X4634" i="4"/>
  <c r="Y4634" i="4"/>
  <c r="Z4634" i="4"/>
  <c r="AA4634" i="4"/>
  <c r="R4633" i="4"/>
  <c r="T4633" i="4"/>
  <c r="X4630" i="4"/>
  <c r="Y4630" i="4"/>
  <c r="Z4630" i="4"/>
  <c r="AA4630" i="4"/>
  <c r="R4629" i="4"/>
  <c r="T4629" i="4"/>
  <c r="X4626" i="4"/>
  <c r="Y4626" i="4"/>
  <c r="Z4626" i="4"/>
  <c r="AA4626" i="4"/>
  <c r="R4625" i="4"/>
  <c r="T4625" i="4"/>
  <c r="X4622" i="4"/>
  <c r="Y4622" i="4"/>
  <c r="Z4622" i="4"/>
  <c r="R4621" i="4"/>
  <c r="T4621" i="4"/>
  <c r="X4618" i="4"/>
  <c r="Y4618" i="4"/>
  <c r="Z4618" i="4"/>
  <c r="AA4618" i="4"/>
  <c r="R4617" i="4"/>
  <c r="T4617" i="4"/>
  <c r="X4614" i="4"/>
  <c r="Y4614" i="4"/>
  <c r="Z4614" i="4"/>
  <c r="R4613" i="4"/>
  <c r="T4613" i="4"/>
  <c r="X4610" i="4"/>
  <c r="Y4610" i="4"/>
  <c r="Z4610" i="4"/>
  <c r="AA4610" i="4"/>
  <c r="R4609" i="4"/>
  <c r="T4609" i="4"/>
  <c r="X4606" i="4"/>
  <c r="Y4606" i="4"/>
  <c r="Z4606" i="4"/>
  <c r="AA4606" i="4"/>
  <c r="R4605" i="4"/>
  <c r="T4605" i="4"/>
  <c r="X4602" i="4"/>
  <c r="Y4602" i="4"/>
  <c r="Z4602" i="4"/>
  <c r="AA4602" i="4"/>
  <c r="R4601" i="4"/>
  <c r="T4601" i="4"/>
  <c r="X4598" i="4"/>
  <c r="Y4598" i="4"/>
  <c r="Z4598" i="4"/>
  <c r="AA4598" i="4"/>
  <c r="R4597" i="4"/>
  <c r="T4597" i="4"/>
  <c r="X4594" i="4"/>
  <c r="Y4594" i="4"/>
  <c r="Z4594" i="4"/>
  <c r="AA4594" i="4"/>
  <c r="R4593" i="4"/>
  <c r="T4593" i="4"/>
  <c r="X4590" i="4"/>
  <c r="Y4590" i="4"/>
  <c r="Z4590" i="4"/>
  <c r="R4589" i="4"/>
  <c r="T4589" i="4"/>
  <c r="X4586" i="4"/>
  <c r="Y4586" i="4"/>
  <c r="Z4586" i="4"/>
  <c r="AA4586" i="4"/>
  <c r="R4585" i="4"/>
  <c r="T4585" i="4"/>
  <c r="X4582" i="4"/>
  <c r="Y4582" i="4"/>
  <c r="Z4582" i="4"/>
  <c r="R4581" i="4"/>
  <c r="T4581" i="4"/>
  <c r="X4578" i="4"/>
  <c r="Y4578" i="4"/>
  <c r="Z4578" i="4"/>
  <c r="AA4578" i="4"/>
  <c r="R4577" i="4"/>
  <c r="T4577" i="4"/>
  <c r="X4574" i="4"/>
  <c r="Y4574" i="4"/>
  <c r="Z4574" i="4"/>
  <c r="AA4574" i="4"/>
  <c r="R4573" i="4"/>
  <c r="T4573" i="4"/>
  <c r="X4570" i="4"/>
  <c r="Y4570" i="4"/>
  <c r="Z4570" i="4"/>
  <c r="AA4570" i="4"/>
  <c r="R4569" i="4"/>
  <c r="T4569" i="4"/>
  <c r="X4566" i="4"/>
  <c r="Y4566" i="4"/>
  <c r="Z4566" i="4"/>
  <c r="AA4566" i="4"/>
  <c r="R4565" i="4"/>
  <c r="T4565" i="4"/>
  <c r="X4562" i="4"/>
  <c r="Y4562" i="4"/>
  <c r="Z4562" i="4"/>
  <c r="AA4562" i="4"/>
  <c r="R4561" i="4"/>
  <c r="T4561" i="4"/>
  <c r="X4558" i="4"/>
  <c r="Y4558" i="4"/>
  <c r="Z4558" i="4"/>
  <c r="R4557" i="4"/>
  <c r="T4557" i="4"/>
  <c r="X4554" i="4"/>
  <c r="Y4554" i="4"/>
  <c r="Z4554" i="4"/>
  <c r="AA4554" i="4"/>
  <c r="R4553" i="4"/>
  <c r="T4553" i="4"/>
  <c r="X4550" i="4"/>
  <c r="Y4550" i="4"/>
  <c r="Z4550" i="4"/>
  <c r="R4549" i="4"/>
  <c r="T4549" i="4"/>
  <c r="X4546" i="4"/>
  <c r="Y4546" i="4"/>
  <c r="Z4546" i="4"/>
  <c r="AA4546" i="4"/>
  <c r="R4545" i="4"/>
  <c r="T4545" i="4"/>
  <c r="X4542" i="4"/>
  <c r="Y4542" i="4"/>
  <c r="Z4542" i="4"/>
  <c r="AA4542" i="4"/>
  <c r="R4541" i="4"/>
  <c r="T4541" i="4"/>
  <c r="X4538" i="4"/>
  <c r="Y4538" i="4"/>
  <c r="Z4538" i="4"/>
  <c r="AA4538" i="4"/>
  <c r="R4537" i="4"/>
  <c r="T4537" i="4"/>
  <c r="X4534" i="4"/>
  <c r="Y4534" i="4"/>
  <c r="Z4534" i="4"/>
  <c r="AA4534" i="4"/>
  <c r="R4533" i="4"/>
  <c r="T4533" i="4"/>
  <c r="X4530" i="4"/>
  <c r="Y4530" i="4"/>
  <c r="Z4530" i="4"/>
  <c r="AA4530" i="4"/>
  <c r="R4529" i="4"/>
  <c r="T4529" i="4"/>
  <c r="X4526" i="4"/>
  <c r="Y4526" i="4"/>
  <c r="Z4526" i="4"/>
  <c r="R4525" i="4"/>
  <c r="T4525" i="4"/>
  <c r="X4522" i="4"/>
  <c r="Y4522" i="4"/>
  <c r="Z4522" i="4"/>
  <c r="AA4522" i="4"/>
  <c r="R4521" i="4"/>
  <c r="T4521" i="4"/>
  <c r="X4518" i="4"/>
  <c r="Y4518" i="4"/>
  <c r="Z4518" i="4"/>
  <c r="R4517" i="4"/>
  <c r="T4517" i="4"/>
  <c r="X4514" i="4"/>
  <c r="Y4514" i="4"/>
  <c r="Z4514" i="4"/>
  <c r="AA4514" i="4"/>
  <c r="R4513" i="4"/>
  <c r="T4513" i="4"/>
  <c r="X4510" i="4"/>
  <c r="Y4510" i="4"/>
  <c r="Z4510" i="4"/>
  <c r="AA4510" i="4"/>
  <c r="R4509" i="4"/>
  <c r="T4509" i="4"/>
  <c r="X4506" i="4"/>
  <c r="Y4506" i="4"/>
  <c r="Z4506" i="4"/>
  <c r="AA4506" i="4"/>
  <c r="R4505" i="4"/>
  <c r="T4505" i="4"/>
  <c r="X4502" i="4"/>
  <c r="Y4502" i="4"/>
  <c r="Z4502" i="4"/>
  <c r="AA4502" i="4"/>
  <c r="R4501" i="4"/>
  <c r="T4501" i="4"/>
  <c r="X4498" i="4"/>
  <c r="Y4498" i="4"/>
  <c r="Z4498" i="4"/>
  <c r="AA4498" i="4"/>
  <c r="R4497" i="4"/>
  <c r="T4497" i="4"/>
  <c r="X4494" i="4"/>
  <c r="Y4494" i="4"/>
  <c r="Z4494" i="4"/>
  <c r="R4493" i="4"/>
  <c r="T4493" i="4"/>
  <c r="X4490" i="4"/>
  <c r="Y4490" i="4"/>
  <c r="Z4490" i="4"/>
  <c r="AA4490" i="4"/>
  <c r="R4489" i="4"/>
  <c r="T4489" i="4"/>
  <c r="X4486" i="4"/>
  <c r="Y4486" i="4"/>
  <c r="Z4486" i="4"/>
  <c r="R4485" i="4"/>
  <c r="T4485" i="4"/>
  <c r="X4482" i="4"/>
  <c r="Y4482" i="4"/>
  <c r="Z4482" i="4"/>
  <c r="AA4482" i="4"/>
  <c r="R4481" i="4"/>
  <c r="T4481" i="4"/>
  <c r="X4478" i="4"/>
  <c r="Y4478" i="4"/>
  <c r="Z4478" i="4"/>
  <c r="AA4478" i="4"/>
  <c r="R4477" i="4"/>
  <c r="T4477" i="4"/>
  <c r="X4474" i="4"/>
  <c r="Y4474" i="4"/>
  <c r="Z4474" i="4"/>
  <c r="AA4474" i="4"/>
  <c r="R4473" i="4"/>
  <c r="T4473" i="4"/>
  <c r="X4470" i="4"/>
  <c r="Y4470" i="4"/>
  <c r="Z4470" i="4"/>
  <c r="AA4470" i="4"/>
  <c r="R4469" i="4"/>
  <c r="T4469" i="4"/>
  <c r="X4466" i="4"/>
  <c r="Y4466" i="4"/>
  <c r="Z4466" i="4"/>
  <c r="AA4466" i="4"/>
  <c r="R4465" i="4"/>
  <c r="T4465" i="4"/>
  <c r="X4462" i="4"/>
  <c r="Y4462" i="4"/>
  <c r="Z4462" i="4"/>
  <c r="R4461" i="4"/>
  <c r="T4461" i="4"/>
  <c r="X4458" i="4"/>
  <c r="Y4458" i="4"/>
  <c r="Z4458" i="4"/>
  <c r="AA4458" i="4"/>
  <c r="R4457" i="4"/>
  <c r="T4457" i="4"/>
  <c r="X4454" i="4"/>
  <c r="Y4454" i="4"/>
  <c r="Z4454" i="4"/>
  <c r="R4453" i="4"/>
  <c r="T4453" i="4"/>
  <c r="X4450" i="4"/>
  <c r="Y4450" i="4"/>
  <c r="Z4450" i="4"/>
  <c r="AA4450" i="4"/>
  <c r="R4449" i="4"/>
  <c r="T4449" i="4"/>
  <c r="X4446" i="4"/>
  <c r="Y4446" i="4"/>
  <c r="Z4446" i="4"/>
  <c r="AA4446" i="4"/>
  <c r="R4445" i="4"/>
  <c r="T4445" i="4"/>
  <c r="X4442" i="4"/>
  <c r="Y4442" i="4"/>
  <c r="Z4442" i="4"/>
  <c r="AA4442" i="4"/>
  <c r="R4441" i="4"/>
  <c r="T4441" i="4"/>
  <c r="X4438" i="4"/>
  <c r="Y4438" i="4"/>
  <c r="Z4438" i="4"/>
  <c r="AA4438" i="4"/>
  <c r="R4437" i="4"/>
  <c r="T4437" i="4"/>
  <c r="X4434" i="4"/>
  <c r="Y4434" i="4"/>
  <c r="Z4434" i="4"/>
  <c r="AA4434" i="4"/>
  <c r="R4433" i="4"/>
  <c r="T4433" i="4"/>
  <c r="X4430" i="4"/>
  <c r="Y4430" i="4"/>
  <c r="Z4430" i="4"/>
  <c r="R4429" i="4"/>
  <c r="T4429" i="4"/>
  <c r="X4426" i="4"/>
  <c r="Y4426" i="4"/>
  <c r="Z4426" i="4"/>
  <c r="AA4426" i="4"/>
  <c r="R4425" i="4"/>
  <c r="T4425" i="4"/>
  <c r="X4422" i="4"/>
  <c r="Y4422" i="4"/>
  <c r="Z4422" i="4"/>
  <c r="R4421" i="4"/>
  <c r="T4421" i="4"/>
  <c r="X4418" i="4"/>
  <c r="Y4418" i="4"/>
  <c r="Z4418" i="4"/>
  <c r="AA4418" i="4"/>
  <c r="R4417" i="4"/>
  <c r="T4417" i="4"/>
  <c r="X4414" i="4"/>
  <c r="Y4414" i="4"/>
  <c r="Z4414" i="4"/>
  <c r="AA4414" i="4"/>
  <c r="R4413" i="4"/>
  <c r="T4413" i="4"/>
  <c r="X4410" i="4"/>
  <c r="Y4410" i="4"/>
  <c r="Z4410" i="4"/>
  <c r="AA4410" i="4"/>
  <c r="R4409" i="4"/>
  <c r="T4409" i="4"/>
  <c r="X4406" i="4"/>
  <c r="Y4406" i="4"/>
  <c r="Z4406" i="4"/>
  <c r="AA4406" i="4"/>
  <c r="R4405" i="4"/>
  <c r="T4405" i="4"/>
  <c r="X4402" i="4"/>
  <c r="Y4402" i="4"/>
  <c r="Z4402" i="4"/>
  <c r="AA4402" i="4"/>
  <c r="R4401" i="4"/>
  <c r="T4401" i="4"/>
  <c r="X4398" i="4"/>
  <c r="Y4398" i="4"/>
  <c r="Z4398" i="4"/>
  <c r="R4397" i="4"/>
  <c r="T4397" i="4"/>
  <c r="X4394" i="4"/>
  <c r="Y4394" i="4"/>
  <c r="Z4394" i="4"/>
  <c r="AA4394" i="4"/>
  <c r="R4393" i="4"/>
  <c r="T4393" i="4"/>
  <c r="X4390" i="4"/>
  <c r="Y4390" i="4"/>
  <c r="Z4390" i="4"/>
  <c r="R4389" i="4"/>
  <c r="T4389" i="4"/>
  <c r="X4386" i="4"/>
  <c r="Y4386" i="4"/>
  <c r="Z4386" i="4"/>
  <c r="AA4386" i="4"/>
  <c r="R4385" i="4"/>
  <c r="T4385" i="4"/>
  <c r="X4382" i="4"/>
  <c r="Y4382" i="4"/>
  <c r="Z4382" i="4"/>
  <c r="AA4382" i="4"/>
  <c r="R4381" i="4"/>
  <c r="T4381" i="4"/>
  <c r="X4378" i="4"/>
  <c r="Y4378" i="4"/>
  <c r="Z4378" i="4"/>
  <c r="AA4378" i="4"/>
  <c r="R4377" i="4"/>
  <c r="T4377" i="4"/>
  <c r="X4374" i="4"/>
  <c r="Y4374" i="4"/>
  <c r="Z4374" i="4"/>
  <c r="AA4374" i="4"/>
  <c r="R4373" i="4"/>
  <c r="T4373" i="4"/>
  <c r="X4370" i="4"/>
  <c r="Y4370" i="4"/>
  <c r="Z4370" i="4"/>
  <c r="AA4370" i="4"/>
  <c r="R4369" i="4"/>
  <c r="T4369" i="4"/>
  <c r="X4366" i="4"/>
  <c r="Y4366" i="4"/>
  <c r="Z4366" i="4"/>
  <c r="R4365" i="4"/>
  <c r="T4365" i="4"/>
  <c r="X4362" i="4"/>
  <c r="Y4362" i="4"/>
  <c r="Z4362" i="4"/>
  <c r="AA4362" i="4"/>
  <c r="R4361" i="4"/>
  <c r="T4361" i="4"/>
  <c r="X4358" i="4"/>
  <c r="Y4358" i="4"/>
  <c r="Z4358" i="4"/>
  <c r="R4357" i="4"/>
  <c r="T4357" i="4"/>
  <c r="X4354" i="4"/>
  <c r="Y4354" i="4"/>
  <c r="Z4354" i="4"/>
  <c r="AA4354" i="4"/>
  <c r="R4353" i="4"/>
  <c r="T4353" i="4"/>
  <c r="X4350" i="4"/>
  <c r="Y4350" i="4"/>
  <c r="Z4350" i="4"/>
  <c r="AA4350" i="4"/>
  <c r="R4349" i="4"/>
  <c r="T4349" i="4"/>
  <c r="X4346" i="4"/>
  <c r="Y4346" i="4"/>
  <c r="Z4346" i="4"/>
  <c r="AA4346" i="4"/>
  <c r="R4345" i="4"/>
  <c r="T4345" i="4"/>
  <c r="X4342" i="4"/>
  <c r="Y4342" i="4"/>
  <c r="Z4342" i="4"/>
  <c r="AA4342" i="4"/>
  <c r="R4341" i="4"/>
  <c r="T4341" i="4"/>
  <c r="X4338" i="4"/>
  <c r="Y4338" i="4"/>
  <c r="Z4338" i="4"/>
  <c r="AA4338" i="4"/>
  <c r="R4337" i="4"/>
  <c r="T4337" i="4"/>
  <c r="X4334" i="4"/>
  <c r="Y4334" i="4"/>
  <c r="Z4334" i="4"/>
  <c r="R4333" i="4"/>
  <c r="T4333" i="4"/>
  <c r="X4330" i="4"/>
  <c r="Y4330" i="4"/>
  <c r="Z4330" i="4"/>
  <c r="AA4330" i="4"/>
  <c r="R4329" i="4"/>
  <c r="T4329" i="4"/>
  <c r="X4326" i="4"/>
  <c r="Y4326" i="4"/>
  <c r="Z4326" i="4"/>
  <c r="R4325" i="4"/>
  <c r="T4325" i="4"/>
  <c r="X4322" i="4"/>
  <c r="Y4322" i="4"/>
  <c r="Z4322" i="4"/>
  <c r="AA4322" i="4"/>
  <c r="R4321" i="4"/>
  <c r="T4321" i="4"/>
  <c r="X4318" i="4"/>
  <c r="Y4318" i="4"/>
  <c r="Z4318" i="4"/>
  <c r="AA4318" i="4"/>
  <c r="R4317" i="4"/>
  <c r="T4317" i="4"/>
  <c r="X4314" i="4"/>
  <c r="Y4314" i="4"/>
  <c r="Z4314" i="4"/>
  <c r="AA4314" i="4"/>
  <c r="R4313" i="4"/>
  <c r="T4313" i="4"/>
  <c r="X4310" i="4"/>
  <c r="Y4310" i="4"/>
  <c r="Z4310" i="4"/>
  <c r="AA4310" i="4"/>
  <c r="R4309" i="4"/>
  <c r="T4309" i="4"/>
  <c r="X4306" i="4"/>
  <c r="Y4306" i="4"/>
  <c r="Z4306" i="4"/>
  <c r="AA4306" i="4"/>
  <c r="R4305" i="4"/>
  <c r="T4305" i="4"/>
  <c r="X4302" i="4"/>
  <c r="Y4302" i="4"/>
  <c r="Z4302" i="4"/>
  <c r="R4301" i="4"/>
  <c r="T4301" i="4"/>
  <c r="X4298" i="4"/>
  <c r="Y4298" i="4"/>
  <c r="Z4298" i="4"/>
  <c r="AA4298" i="4"/>
  <c r="R4297" i="4"/>
  <c r="T4297" i="4"/>
  <c r="X4294" i="4"/>
  <c r="Y4294" i="4"/>
  <c r="Z4294" i="4"/>
  <c r="R4293" i="4"/>
  <c r="T4293" i="4"/>
  <c r="X4290" i="4"/>
  <c r="Y4290" i="4"/>
  <c r="Z4290" i="4"/>
  <c r="AA4290" i="4"/>
  <c r="R4289" i="4"/>
  <c r="T4289" i="4"/>
  <c r="X4286" i="4"/>
  <c r="Y4286" i="4"/>
  <c r="Z4286" i="4"/>
  <c r="AA4286" i="4"/>
  <c r="R4285" i="4"/>
  <c r="T4285" i="4"/>
  <c r="X4282" i="4"/>
  <c r="Y4282" i="4"/>
  <c r="Z4282" i="4"/>
  <c r="AA4282" i="4"/>
  <c r="R4281" i="4"/>
  <c r="T4281" i="4"/>
  <c r="X4278" i="4"/>
  <c r="Y4278" i="4"/>
  <c r="Z4278" i="4"/>
  <c r="AA4278" i="4"/>
  <c r="R4277" i="4"/>
  <c r="T4277" i="4"/>
  <c r="X4274" i="4"/>
  <c r="Y4274" i="4"/>
  <c r="Z4274" i="4"/>
  <c r="AA4274" i="4"/>
  <c r="R4273" i="4"/>
  <c r="T4273" i="4"/>
  <c r="X4270" i="4"/>
  <c r="Y4270" i="4"/>
  <c r="Z4270" i="4"/>
  <c r="R4269" i="4"/>
  <c r="T4269" i="4"/>
  <c r="X4266" i="4"/>
  <c r="Y4266" i="4"/>
  <c r="Z4266" i="4"/>
  <c r="AA4266" i="4"/>
  <c r="R4265" i="4"/>
  <c r="T4265" i="4"/>
  <c r="X4262" i="4"/>
  <c r="Y4262" i="4"/>
  <c r="Z4262" i="4"/>
  <c r="R4261" i="4"/>
  <c r="T4261" i="4"/>
  <c r="X4258" i="4"/>
  <c r="Y4258" i="4"/>
  <c r="Z4258" i="4"/>
  <c r="AA4258" i="4"/>
  <c r="R4257" i="4"/>
  <c r="T4257" i="4"/>
  <c r="X4254" i="4"/>
  <c r="Y4254" i="4"/>
  <c r="Z4254" i="4"/>
  <c r="AA4254" i="4"/>
  <c r="R4253" i="4"/>
  <c r="T4253" i="4"/>
  <c r="X4250" i="4"/>
  <c r="Y4250" i="4"/>
  <c r="Z4250" i="4"/>
  <c r="AA4250" i="4"/>
  <c r="R4249" i="4"/>
  <c r="T4249" i="4"/>
  <c r="X4246" i="4"/>
  <c r="Y4246" i="4"/>
  <c r="Z4246" i="4"/>
  <c r="AA4246" i="4"/>
  <c r="R4245" i="4"/>
  <c r="T4245" i="4"/>
  <c r="X4242" i="4"/>
  <c r="Y4242" i="4"/>
  <c r="Z4242" i="4"/>
  <c r="AA4242" i="4"/>
  <c r="R4241" i="4"/>
  <c r="T4241" i="4"/>
  <c r="X4238" i="4"/>
  <c r="Y4238" i="4"/>
  <c r="Z4238" i="4"/>
  <c r="R4237" i="4"/>
  <c r="T4237" i="4"/>
  <c r="X4234" i="4"/>
  <c r="Y4234" i="4"/>
  <c r="Z4234" i="4"/>
  <c r="AA4234" i="4"/>
  <c r="R4233" i="4"/>
  <c r="T4233" i="4"/>
  <c r="X4230" i="4"/>
  <c r="Y4230" i="4"/>
  <c r="Z4230" i="4"/>
  <c r="R4229" i="4"/>
  <c r="T4229" i="4"/>
  <c r="X4226" i="4"/>
  <c r="Y4226" i="4"/>
  <c r="Z4226" i="4"/>
  <c r="AA4226" i="4"/>
  <c r="R4225" i="4"/>
  <c r="T4225" i="4"/>
  <c r="X4222" i="4"/>
  <c r="Y4222" i="4"/>
  <c r="Z4222" i="4"/>
  <c r="AA4222" i="4"/>
  <c r="R4221" i="4"/>
  <c r="T4221" i="4"/>
  <c r="X4218" i="4"/>
  <c r="Y4218" i="4"/>
  <c r="Z4218" i="4"/>
  <c r="AA4218" i="4"/>
  <c r="R4217" i="4"/>
  <c r="T4217" i="4"/>
  <c r="X4214" i="4"/>
  <c r="Y4214" i="4"/>
  <c r="Z4214" i="4"/>
  <c r="AA4214" i="4"/>
  <c r="R4213" i="4"/>
  <c r="T4213" i="4"/>
  <c r="X4210" i="4"/>
  <c r="Y4210" i="4"/>
  <c r="Z4210" i="4"/>
  <c r="AA4210" i="4"/>
  <c r="R4209" i="4"/>
  <c r="T4209" i="4"/>
  <c r="X4206" i="4"/>
  <c r="Y4206" i="4"/>
  <c r="Z4206" i="4"/>
  <c r="R4205" i="4"/>
  <c r="T4205" i="4"/>
  <c r="X4202" i="4"/>
  <c r="Y4202" i="4"/>
  <c r="Z4202" i="4"/>
  <c r="AA4202" i="4"/>
  <c r="R4201" i="4"/>
  <c r="T4201" i="4"/>
  <c r="X4198" i="4"/>
  <c r="Y4198" i="4"/>
  <c r="Z4198" i="4"/>
  <c r="R4197" i="4"/>
  <c r="T4197" i="4"/>
  <c r="X4194" i="4"/>
  <c r="Y4194" i="4"/>
  <c r="Z4194" i="4"/>
  <c r="AA4194" i="4"/>
  <c r="R4193" i="4"/>
  <c r="T4193" i="4"/>
  <c r="X4190" i="4"/>
  <c r="Y4190" i="4"/>
  <c r="Z4190" i="4"/>
  <c r="AA4190" i="4"/>
  <c r="R4189" i="4"/>
  <c r="T4189" i="4"/>
  <c r="X4186" i="4"/>
  <c r="Y4186" i="4"/>
  <c r="Z4186" i="4"/>
  <c r="AA4186" i="4"/>
  <c r="R4185" i="4"/>
  <c r="T4185" i="4"/>
  <c r="X4182" i="4"/>
  <c r="Y4182" i="4"/>
  <c r="Z4182" i="4"/>
  <c r="AA4182" i="4"/>
  <c r="R4181" i="4"/>
  <c r="T4181" i="4"/>
  <c r="X4178" i="4"/>
  <c r="Y4178" i="4"/>
  <c r="Z4178" i="4"/>
  <c r="AA4178" i="4"/>
  <c r="R4177" i="4"/>
  <c r="T4177" i="4"/>
  <c r="X4174" i="4"/>
  <c r="Y4174" i="4"/>
  <c r="Z4174" i="4"/>
  <c r="R4173" i="4"/>
  <c r="T4173" i="4"/>
  <c r="X4170" i="4"/>
  <c r="Y4170" i="4"/>
  <c r="Z4170" i="4"/>
  <c r="AA4170" i="4"/>
  <c r="R4169" i="4"/>
  <c r="T4169" i="4"/>
  <c r="X4166" i="4"/>
  <c r="Y4166" i="4"/>
  <c r="Z4166" i="4"/>
  <c r="R4165" i="4"/>
  <c r="T4165" i="4"/>
  <c r="X4162" i="4"/>
  <c r="Y4162" i="4"/>
  <c r="Z4162" i="4"/>
  <c r="AA4162" i="4"/>
  <c r="R4161" i="4"/>
  <c r="T4161" i="4"/>
  <c r="X4158" i="4"/>
  <c r="Y4158" i="4"/>
  <c r="Z4158" i="4"/>
  <c r="AA4158" i="4"/>
  <c r="R4157" i="4"/>
  <c r="T4157" i="4"/>
  <c r="X4154" i="4"/>
  <c r="Y4154" i="4"/>
  <c r="Z4154" i="4"/>
  <c r="AA4154" i="4"/>
  <c r="R4153" i="4"/>
  <c r="T4153" i="4"/>
  <c r="X4150" i="4"/>
  <c r="Y4150" i="4"/>
  <c r="Z4150" i="4"/>
  <c r="AA4150" i="4"/>
  <c r="R4149" i="4"/>
  <c r="T4149" i="4"/>
  <c r="X4146" i="4"/>
  <c r="Y4146" i="4"/>
  <c r="Z4146" i="4"/>
  <c r="AA4146" i="4"/>
  <c r="R4145" i="4"/>
  <c r="T4145" i="4"/>
  <c r="X4142" i="4"/>
  <c r="Y4142" i="4"/>
  <c r="Z4142" i="4"/>
  <c r="R4141" i="4"/>
  <c r="T4141" i="4"/>
  <c r="X4138" i="4"/>
  <c r="Y4138" i="4"/>
  <c r="Z4138" i="4"/>
  <c r="AA4138" i="4"/>
  <c r="R4137" i="4"/>
  <c r="T4137" i="4"/>
  <c r="X4134" i="4"/>
  <c r="Y4134" i="4"/>
  <c r="Z4134" i="4"/>
  <c r="R4133" i="4"/>
  <c r="T4133" i="4"/>
  <c r="X4130" i="4"/>
  <c r="Y4130" i="4"/>
  <c r="Z4130" i="4"/>
  <c r="AA4130" i="4"/>
  <c r="R4129" i="4"/>
  <c r="T4129" i="4"/>
  <c r="X4126" i="4"/>
  <c r="Y4126" i="4"/>
  <c r="Z4126" i="4"/>
  <c r="AA4126" i="4"/>
  <c r="R4125" i="4"/>
  <c r="T4125" i="4"/>
  <c r="X4122" i="4"/>
  <c r="Y4122" i="4"/>
  <c r="Z4122" i="4"/>
  <c r="AA4122" i="4"/>
  <c r="R4121" i="4"/>
  <c r="T4121" i="4"/>
  <c r="X4118" i="4"/>
  <c r="Y4118" i="4"/>
  <c r="Z4118" i="4"/>
  <c r="AA4118" i="4"/>
  <c r="R4117" i="4"/>
  <c r="T4117" i="4"/>
  <c r="X4114" i="4"/>
  <c r="Y4114" i="4"/>
  <c r="Z4114" i="4"/>
  <c r="AA4114" i="4"/>
  <c r="R4113" i="4"/>
  <c r="T4113" i="4"/>
  <c r="X4110" i="4"/>
  <c r="Y4110" i="4"/>
  <c r="Z4110" i="4"/>
  <c r="R4109" i="4"/>
  <c r="T4109" i="4"/>
  <c r="X4106" i="4"/>
  <c r="Y4106" i="4"/>
  <c r="Z4106" i="4"/>
  <c r="AA4106" i="4"/>
  <c r="R4105" i="4"/>
  <c r="T4105" i="4"/>
  <c r="X4102" i="4"/>
  <c r="Y4102" i="4"/>
  <c r="Z4102" i="4"/>
  <c r="R4101" i="4"/>
  <c r="T4101" i="4"/>
  <c r="N4100" i="4"/>
  <c r="O4100" i="4"/>
  <c r="X4098" i="4"/>
  <c r="Y4098" i="4"/>
  <c r="Z4098" i="4"/>
  <c r="AA4098" i="4"/>
  <c r="R4097" i="4"/>
  <c r="T4097" i="4"/>
  <c r="N4096" i="4"/>
  <c r="O4096" i="4"/>
  <c r="X4094" i="4"/>
  <c r="Y4094" i="4"/>
  <c r="Z4094" i="4"/>
  <c r="AA4094" i="4"/>
  <c r="R4093" i="4"/>
  <c r="T4093" i="4"/>
  <c r="N4092" i="4"/>
  <c r="O4092" i="4"/>
  <c r="X4090" i="4"/>
  <c r="Y4090" i="4"/>
  <c r="Z4090" i="4"/>
  <c r="AA4090" i="4"/>
  <c r="R4089" i="4"/>
  <c r="T4089" i="4"/>
  <c r="N4088" i="4"/>
  <c r="O4088" i="4"/>
  <c r="X4086" i="4"/>
  <c r="Y4086" i="4"/>
  <c r="Z4086" i="4"/>
  <c r="AA4086" i="4"/>
  <c r="R4085" i="4"/>
  <c r="T4085" i="4"/>
  <c r="N4084" i="4"/>
  <c r="O4084" i="4"/>
  <c r="X4082" i="4"/>
  <c r="Y4082" i="4"/>
  <c r="Z4082" i="4"/>
  <c r="AA4082" i="4"/>
  <c r="R4081" i="4"/>
  <c r="T4081" i="4"/>
  <c r="N4080" i="4"/>
  <c r="O4080" i="4"/>
  <c r="X4078" i="4"/>
  <c r="Y4078" i="4"/>
  <c r="Z4078" i="4"/>
  <c r="R4077" i="4"/>
  <c r="T4077" i="4"/>
  <c r="N4076" i="4"/>
  <c r="O4076" i="4"/>
  <c r="X4074" i="4"/>
  <c r="Y4074" i="4"/>
  <c r="Z4074" i="4"/>
  <c r="AA4074" i="4"/>
  <c r="R4073" i="4"/>
  <c r="T4073" i="4"/>
  <c r="N4072" i="4"/>
  <c r="O4072" i="4"/>
  <c r="X4070" i="4"/>
  <c r="Y4070" i="4"/>
  <c r="Z4070" i="4"/>
  <c r="R4069" i="4"/>
  <c r="T4069" i="4"/>
  <c r="N4068" i="4"/>
  <c r="O4068" i="4"/>
  <c r="X4066" i="4"/>
  <c r="Y4066" i="4"/>
  <c r="Z4066" i="4"/>
  <c r="AA4066" i="4"/>
  <c r="R4065" i="4"/>
  <c r="T4065" i="4"/>
  <c r="N4064" i="4"/>
  <c r="O4064" i="4"/>
  <c r="X4062" i="4"/>
  <c r="Y4062" i="4"/>
  <c r="Z4062" i="4"/>
  <c r="AA4062" i="4"/>
  <c r="R4061" i="4"/>
  <c r="T4061" i="4"/>
  <c r="N4060" i="4"/>
  <c r="O4060" i="4"/>
  <c r="X4058" i="4"/>
  <c r="Y4058" i="4"/>
  <c r="Z4058" i="4"/>
  <c r="AA4058" i="4"/>
  <c r="R4057" i="4"/>
  <c r="T4057" i="4"/>
  <c r="N4056" i="4"/>
  <c r="O4056" i="4"/>
  <c r="X4054" i="4"/>
  <c r="Y4054" i="4"/>
  <c r="Z4054" i="4"/>
  <c r="AA4054" i="4"/>
  <c r="R4053" i="4"/>
  <c r="T4053" i="4"/>
  <c r="N4052" i="4"/>
  <c r="O4052" i="4"/>
  <c r="X4050" i="4"/>
  <c r="Y4050" i="4"/>
  <c r="Z4050" i="4"/>
  <c r="AA4050" i="4"/>
  <c r="R4049" i="4"/>
  <c r="T4049" i="4"/>
  <c r="N4048" i="4"/>
  <c r="O4048" i="4"/>
  <c r="X4046" i="4"/>
  <c r="Y4046" i="4"/>
  <c r="Z4046" i="4"/>
  <c r="R4045" i="4"/>
  <c r="T4045" i="4"/>
  <c r="N4044" i="4"/>
  <c r="O4044" i="4"/>
  <c r="X4042" i="4"/>
  <c r="Y4042" i="4"/>
  <c r="Z4042" i="4"/>
  <c r="AA4042" i="4"/>
  <c r="R4041" i="4"/>
  <c r="T4041" i="4"/>
  <c r="N4040" i="4"/>
  <c r="O4040" i="4"/>
  <c r="X4038" i="4"/>
  <c r="Y4038" i="4"/>
  <c r="Z4038" i="4"/>
  <c r="R4037" i="4"/>
  <c r="T4037" i="4"/>
  <c r="N4036" i="4"/>
  <c r="O4036" i="4"/>
  <c r="X4034" i="4"/>
  <c r="Y4034" i="4"/>
  <c r="Z4034" i="4"/>
  <c r="AA4034" i="4"/>
  <c r="R4033" i="4"/>
  <c r="T4033" i="4"/>
  <c r="N4032" i="4"/>
  <c r="O4032" i="4"/>
  <c r="X4030" i="4"/>
  <c r="Y4030" i="4"/>
  <c r="Z4030" i="4"/>
  <c r="AA4030" i="4"/>
  <c r="R4029" i="4"/>
  <c r="T4029" i="4"/>
  <c r="N4028" i="4"/>
  <c r="O4028" i="4"/>
  <c r="X4026" i="4"/>
  <c r="Y4026" i="4"/>
  <c r="Z4026" i="4"/>
  <c r="AA4026" i="4"/>
  <c r="R4025" i="4"/>
  <c r="T4025" i="4"/>
  <c r="N4024" i="4"/>
  <c r="O4024" i="4"/>
  <c r="X4022" i="4"/>
  <c r="Y4022" i="4"/>
  <c r="Z4022" i="4"/>
  <c r="AA4022" i="4"/>
  <c r="R4021" i="4"/>
  <c r="T4021" i="4"/>
  <c r="N4020" i="4"/>
  <c r="O4020" i="4"/>
  <c r="X4018" i="4"/>
  <c r="Y4018" i="4"/>
  <c r="Z4018" i="4"/>
  <c r="AA4018" i="4"/>
  <c r="R4017" i="4"/>
  <c r="T4017" i="4"/>
  <c r="N4016" i="4"/>
  <c r="O4016" i="4"/>
  <c r="X4014" i="4"/>
  <c r="Y4014" i="4"/>
  <c r="Z4014" i="4"/>
  <c r="R4013" i="4"/>
  <c r="T4013" i="4"/>
  <c r="N4012" i="4"/>
  <c r="O4012" i="4"/>
  <c r="X4010" i="4"/>
  <c r="Y4010" i="4"/>
  <c r="Z4010" i="4"/>
  <c r="AA4010" i="4"/>
  <c r="R4009" i="4"/>
  <c r="T4009" i="4"/>
  <c r="N4008" i="4"/>
  <c r="O4008" i="4"/>
  <c r="X4006" i="4"/>
  <c r="Y4006" i="4"/>
  <c r="Z4006" i="4"/>
  <c r="R4005" i="4"/>
  <c r="T4005" i="4"/>
  <c r="N4004" i="4"/>
  <c r="O4004" i="4"/>
  <c r="X4002" i="4"/>
  <c r="Y4002" i="4"/>
  <c r="Z4002" i="4"/>
  <c r="AA4002" i="4"/>
  <c r="R4001" i="4"/>
  <c r="T4001" i="4"/>
  <c r="N4000" i="4"/>
  <c r="O4000" i="4"/>
  <c r="X3998" i="4"/>
  <c r="Y3998" i="4"/>
  <c r="Z3998" i="4"/>
  <c r="AA3998" i="4"/>
  <c r="R3997" i="4"/>
  <c r="T3997" i="4"/>
  <c r="N3996" i="4"/>
  <c r="O3996" i="4"/>
  <c r="X3994" i="4"/>
  <c r="Y3994" i="4"/>
  <c r="Z3994" i="4"/>
  <c r="AA3994" i="4"/>
  <c r="R3993" i="4"/>
  <c r="T3993" i="4"/>
  <c r="N3992" i="4"/>
  <c r="O3992" i="4"/>
  <c r="X3990" i="4"/>
  <c r="Y3990" i="4"/>
  <c r="Z3990" i="4"/>
  <c r="AA3990" i="4"/>
  <c r="R3989" i="4"/>
  <c r="T3989" i="4"/>
  <c r="N3988" i="4"/>
  <c r="O3988" i="4"/>
  <c r="X3986" i="4"/>
  <c r="Y3986" i="4"/>
  <c r="Z3986" i="4"/>
  <c r="AA3986" i="4"/>
  <c r="R3985" i="4"/>
  <c r="T3985" i="4"/>
  <c r="N3984" i="4"/>
  <c r="O3984" i="4"/>
  <c r="X3982" i="4"/>
  <c r="Y3982" i="4"/>
  <c r="Z3982" i="4"/>
  <c r="R3981" i="4"/>
  <c r="T3981" i="4"/>
  <c r="N3980" i="4"/>
  <c r="O3980" i="4"/>
  <c r="X3978" i="4"/>
  <c r="Y3978" i="4"/>
  <c r="Z3978" i="4"/>
  <c r="AA3978" i="4"/>
  <c r="R3977" i="4"/>
  <c r="T3977" i="4"/>
  <c r="N3976" i="4"/>
  <c r="O3976" i="4"/>
  <c r="X3974" i="4"/>
  <c r="Y3974" i="4"/>
  <c r="Z3974" i="4"/>
  <c r="R3973" i="4"/>
  <c r="T3973" i="4"/>
  <c r="N3972" i="4"/>
  <c r="O3972" i="4"/>
  <c r="X3970" i="4"/>
  <c r="Y3970" i="4"/>
  <c r="Z3970" i="4"/>
  <c r="AA3970" i="4"/>
  <c r="R3969" i="4"/>
  <c r="T3969" i="4"/>
  <c r="N3968" i="4"/>
  <c r="O3968" i="4"/>
  <c r="X3966" i="4"/>
  <c r="Y3966" i="4"/>
  <c r="Z3966" i="4"/>
  <c r="AA3966" i="4"/>
  <c r="R3965" i="4"/>
  <c r="T3965" i="4"/>
  <c r="N3964" i="4"/>
  <c r="O3964" i="4"/>
  <c r="X3962" i="4"/>
  <c r="Y3962" i="4"/>
  <c r="Z3962" i="4"/>
  <c r="AA3962" i="4"/>
  <c r="R3961" i="4"/>
  <c r="T3961" i="4"/>
  <c r="N3960" i="4"/>
  <c r="O3960" i="4"/>
  <c r="X3958" i="4"/>
  <c r="Y3958" i="4"/>
  <c r="Z3958" i="4"/>
  <c r="AA3958" i="4"/>
  <c r="R3957" i="4"/>
  <c r="T3957" i="4"/>
  <c r="N3956" i="4"/>
  <c r="O3956" i="4"/>
  <c r="X3954" i="4"/>
  <c r="Y3954" i="4"/>
  <c r="Z3954" i="4"/>
  <c r="AA3954" i="4"/>
  <c r="R3953" i="4"/>
  <c r="T3953" i="4"/>
  <c r="N3952" i="4"/>
  <c r="O3952" i="4"/>
  <c r="X3950" i="4"/>
  <c r="Y3950" i="4"/>
  <c r="Z3950" i="4"/>
  <c r="R3949" i="4"/>
  <c r="T3949" i="4"/>
  <c r="N3948" i="4"/>
  <c r="O3948" i="4"/>
  <c r="X3946" i="4"/>
  <c r="Y3946" i="4"/>
  <c r="Z3946" i="4"/>
  <c r="AA3946" i="4"/>
  <c r="R3945" i="4"/>
  <c r="T3945" i="4"/>
  <c r="N3944" i="4"/>
  <c r="O3944" i="4"/>
  <c r="X3942" i="4"/>
  <c r="Y3942" i="4"/>
  <c r="Z3942" i="4"/>
  <c r="R3941" i="4"/>
  <c r="T3941" i="4"/>
  <c r="N3940" i="4"/>
  <c r="O3940" i="4"/>
  <c r="X3938" i="4"/>
  <c r="Y3938" i="4"/>
  <c r="Z3938" i="4"/>
  <c r="AA3938" i="4"/>
  <c r="R3937" i="4"/>
  <c r="T3937" i="4"/>
  <c r="N3936" i="4"/>
  <c r="O3936" i="4"/>
  <c r="X3934" i="4"/>
  <c r="Y3934" i="4"/>
  <c r="Z3934" i="4"/>
  <c r="AA3934" i="4"/>
  <c r="R3933" i="4"/>
  <c r="T3933" i="4"/>
  <c r="N3932" i="4"/>
  <c r="O3932" i="4"/>
  <c r="X3930" i="4"/>
  <c r="Y3930" i="4"/>
  <c r="Z3930" i="4"/>
  <c r="AA3930" i="4"/>
  <c r="R3929" i="4"/>
  <c r="T3929" i="4"/>
  <c r="N3928" i="4"/>
  <c r="O3928" i="4"/>
  <c r="X3926" i="4"/>
  <c r="Y3926" i="4"/>
  <c r="Z3926" i="4"/>
  <c r="AA3926" i="4"/>
  <c r="R3925" i="4"/>
  <c r="T3925" i="4"/>
  <c r="N3924" i="4"/>
  <c r="O3924" i="4"/>
  <c r="X3922" i="4"/>
  <c r="Y3922" i="4"/>
  <c r="Z3922" i="4"/>
  <c r="AA3922" i="4"/>
  <c r="R3921" i="4"/>
  <c r="T3921" i="4"/>
  <c r="N3920" i="4"/>
  <c r="O3920" i="4"/>
  <c r="X3918" i="4"/>
  <c r="Y3918" i="4"/>
  <c r="Z3918" i="4"/>
  <c r="R3917" i="4"/>
  <c r="T3917" i="4"/>
  <c r="N3916" i="4"/>
  <c r="O3916" i="4"/>
  <c r="X3914" i="4"/>
  <c r="Y3914" i="4"/>
  <c r="Z3914" i="4"/>
  <c r="AA3914" i="4"/>
  <c r="R3913" i="4"/>
  <c r="T3913" i="4"/>
  <c r="N3912" i="4"/>
  <c r="O3912" i="4"/>
  <c r="X3910" i="4"/>
  <c r="Y3910" i="4"/>
  <c r="Z3910" i="4"/>
  <c r="R3909" i="4"/>
  <c r="T3909" i="4"/>
  <c r="N3908" i="4"/>
  <c r="O3908" i="4"/>
  <c r="X3906" i="4"/>
  <c r="Y3906" i="4"/>
  <c r="Z3906" i="4"/>
  <c r="AA3906" i="4"/>
  <c r="R3905" i="4"/>
  <c r="T3905" i="4"/>
  <c r="N3904" i="4"/>
  <c r="O3904" i="4"/>
  <c r="X3902" i="4"/>
  <c r="Y3902" i="4"/>
  <c r="Z3902" i="4"/>
  <c r="AA3902" i="4"/>
  <c r="R3901" i="4"/>
  <c r="T3901" i="4"/>
  <c r="N3900" i="4"/>
  <c r="O3900" i="4"/>
  <c r="X3898" i="4"/>
  <c r="Y3898" i="4"/>
  <c r="Z3898" i="4"/>
  <c r="AA3898" i="4"/>
  <c r="R3897" i="4"/>
  <c r="T3897" i="4"/>
  <c r="N3896" i="4"/>
  <c r="O3896" i="4"/>
  <c r="X3894" i="4"/>
  <c r="Y3894" i="4"/>
  <c r="Z3894" i="4"/>
  <c r="AA3894" i="4"/>
  <c r="R3893" i="4"/>
  <c r="T3893" i="4"/>
  <c r="N3892" i="4"/>
  <c r="O3892" i="4"/>
  <c r="X3890" i="4"/>
  <c r="Y3890" i="4"/>
  <c r="Z3890" i="4"/>
  <c r="AA3890" i="4"/>
  <c r="R3889" i="4"/>
  <c r="T3889" i="4"/>
  <c r="N3888" i="4"/>
  <c r="O3888" i="4"/>
  <c r="X3886" i="4"/>
  <c r="Y3886" i="4"/>
  <c r="Z3886" i="4"/>
  <c r="R3885" i="4"/>
  <c r="T3885" i="4"/>
  <c r="N3884" i="4"/>
  <c r="O3884" i="4"/>
  <c r="X3882" i="4"/>
  <c r="Y3882" i="4"/>
  <c r="Z3882" i="4"/>
  <c r="AA3882" i="4"/>
  <c r="R3881" i="4"/>
  <c r="T3881" i="4"/>
  <c r="N3880" i="4"/>
  <c r="O3880" i="4"/>
  <c r="X3878" i="4"/>
  <c r="Y3878" i="4"/>
  <c r="Z3878" i="4"/>
  <c r="R3877" i="4"/>
  <c r="T3877" i="4"/>
  <c r="N3876" i="4"/>
  <c r="O3876" i="4"/>
  <c r="X3874" i="4"/>
  <c r="Y3874" i="4"/>
  <c r="Z3874" i="4"/>
  <c r="AA3874" i="4"/>
  <c r="R3873" i="4"/>
  <c r="T3873" i="4"/>
  <c r="N3872" i="4"/>
  <c r="O3872" i="4"/>
  <c r="X3870" i="4"/>
  <c r="Y3870" i="4"/>
  <c r="Z3870" i="4"/>
  <c r="AA3870" i="4"/>
  <c r="R3869" i="4"/>
  <c r="T3869" i="4"/>
  <c r="N3868" i="4"/>
  <c r="O3868" i="4"/>
  <c r="X3866" i="4"/>
  <c r="Y3866" i="4"/>
  <c r="Z3866" i="4"/>
  <c r="AA3866" i="4"/>
  <c r="R3865" i="4"/>
  <c r="T3865" i="4"/>
  <c r="N3864" i="4"/>
  <c r="O3864" i="4"/>
  <c r="X3862" i="4"/>
  <c r="Y3862" i="4"/>
  <c r="Z3862" i="4"/>
  <c r="AA3862" i="4"/>
  <c r="R3861" i="4"/>
  <c r="T3861" i="4"/>
  <c r="N3860" i="4"/>
  <c r="O3860" i="4"/>
  <c r="X3858" i="4"/>
  <c r="Z3858" i="4"/>
  <c r="AA3858" i="4"/>
  <c r="Y3858" i="4"/>
  <c r="R3857" i="4"/>
  <c r="T3857" i="4"/>
  <c r="N3856" i="4"/>
  <c r="O3856" i="4"/>
  <c r="X3854" i="4"/>
  <c r="Z3854" i="4"/>
  <c r="AA3854" i="4"/>
  <c r="Y3854" i="4"/>
  <c r="R3853" i="4"/>
  <c r="T3853" i="4"/>
  <c r="N3852" i="4"/>
  <c r="O3852" i="4"/>
  <c r="X3850" i="4"/>
  <c r="Z3850" i="4"/>
  <c r="AA3850" i="4"/>
  <c r="Y3850" i="4"/>
  <c r="R3849" i="4"/>
  <c r="T3849" i="4"/>
  <c r="N3848" i="4"/>
  <c r="O3848" i="4"/>
  <c r="X3846" i="4"/>
  <c r="Z3846" i="4"/>
  <c r="AA3846" i="4"/>
  <c r="Y3846" i="4"/>
  <c r="R3845" i="4"/>
  <c r="T3845" i="4"/>
  <c r="N3844" i="4"/>
  <c r="O3844" i="4"/>
  <c r="X3842" i="4"/>
  <c r="Z3842" i="4"/>
  <c r="AA3842" i="4"/>
  <c r="R3841" i="4"/>
  <c r="T3841" i="4"/>
  <c r="N3840" i="4"/>
  <c r="O3840" i="4"/>
  <c r="X3838" i="4"/>
  <c r="Z3838" i="4"/>
  <c r="AA3838" i="4"/>
  <c r="Y3838" i="4"/>
  <c r="R3837" i="4"/>
  <c r="T3837" i="4"/>
  <c r="N3836" i="4"/>
  <c r="O3836" i="4"/>
  <c r="X3834" i="4"/>
  <c r="Z3834" i="4"/>
  <c r="AA3834" i="4"/>
  <c r="Y3834" i="4"/>
  <c r="R3833" i="4"/>
  <c r="T3833" i="4"/>
  <c r="N3832" i="4"/>
  <c r="O3832" i="4"/>
  <c r="X3830" i="4"/>
  <c r="Z3830" i="4"/>
  <c r="AA3830" i="4"/>
  <c r="Y3830" i="4"/>
  <c r="R3829" i="4"/>
  <c r="T3829" i="4"/>
  <c r="N3828" i="4"/>
  <c r="O3828" i="4"/>
  <c r="X3826" i="4"/>
  <c r="Z3826" i="4"/>
  <c r="AA3826" i="4"/>
  <c r="Y3826" i="4"/>
  <c r="R3825" i="4"/>
  <c r="T3825" i="4"/>
  <c r="N3824" i="4"/>
  <c r="O3824" i="4"/>
  <c r="X3822" i="4"/>
  <c r="Z3822" i="4"/>
  <c r="AA3822" i="4"/>
  <c r="Y3822" i="4"/>
  <c r="R3821" i="4"/>
  <c r="T3821" i="4"/>
  <c r="N3820" i="4"/>
  <c r="O3820" i="4"/>
  <c r="X3818" i="4"/>
  <c r="Z3818" i="4"/>
  <c r="AA3818" i="4"/>
  <c r="Y3818" i="4"/>
  <c r="R3817" i="4"/>
  <c r="T3817" i="4"/>
  <c r="N3816" i="4"/>
  <c r="O3816" i="4"/>
  <c r="X3814" i="4"/>
  <c r="Z3814" i="4"/>
  <c r="AA3814" i="4"/>
  <c r="Y3814" i="4"/>
  <c r="R3813" i="4"/>
  <c r="T3813" i="4"/>
  <c r="N3812" i="4"/>
  <c r="O3812" i="4"/>
  <c r="X3810" i="4"/>
  <c r="Z3810" i="4"/>
  <c r="AA3810" i="4"/>
  <c r="R3809" i="4"/>
  <c r="T3809" i="4"/>
  <c r="N3808" i="4"/>
  <c r="O3808" i="4"/>
  <c r="X3806" i="4"/>
  <c r="Z3806" i="4"/>
  <c r="AA3806" i="4"/>
  <c r="Y3806" i="4"/>
  <c r="R3805" i="4"/>
  <c r="T3805" i="4"/>
  <c r="N3804" i="4"/>
  <c r="O3804" i="4"/>
  <c r="X3802" i="4"/>
  <c r="Z3802" i="4"/>
  <c r="AA3802" i="4"/>
  <c r="Y3802" i="4"/>
  <c r="R3801" i="4"/>
  <c r="T3801" i="4"/>
  <c r="N3800" i="4"/>
  <c r="O3800" i="4"/>
  <c r="X3798" i="4"/>
  <c r="Z3798" i="4"/>
  <c r="AA3798" i="4"/>
  <c r="Y3798" i="4"/>
  <c r="R3797" i="4"/>
  <c r="T3797" i="4"/>
  <c r="N3796" i="4"/>
  <c r="O3796" i="4"/>
  <c r="X3794" i="4"/>
  <c r="Z3794" i="4"/>
  <c r="AA3794" i="4"/>
  <c r="Y3794" i="4"/>
  <c r="R3793" i="4"/>
  <c r="T3793" i="4"/>
  <c r="N3792" i="4"/>
  <c r="O3792" i="4"/>
  <c r="X3790" i="4"/>
  <c r="Z3790" i="4"/>
  <c r="AA3790" i="4"/>
  <c r="Y3790" i="4"/>
  <c r="R3789" i="4"/>
  <c r="T3789" i="4"/>
  <c r="N3788" i="4"/>
  <c r="O3788" i="4"/>
  <c r="X3786" i="4"/>
  <c r="Z3786" i="4"/>
  <c r="AA3786" i="4"/>
  <c r="Y3786" i="4"/>
  <c r="R3785" i="4"/>
  <c r="T3785" i="4"/>
  <c r="N3784" i="4"/>
  <c r="O3784" i="4"/>
  <c r="X3782" i="4"/>
  <c r="Z3782" i="4"/>
  <c r="AA3782" i="4"/>
  <c r="Y3782" i="4"/>
  <c r="R3781" i="4"/>
  <c r="T3781" i="4"/>
  <c r="N3780" i="4"/>
  <c r="O3780" i="4"/>
  <c r="X3778" i="4"/>
  <c r="Z3778" i="4"/>
  <c r="AA3778" i="4"/>
  <c r="Y3778" i="4"/>
  <c r="R3777" i="4"/>
  <c r="T3777" i="4"/>
  <c r="N3776" i="4"/>
  <c r="O3776" i="4"/>
  <c r="X3774" i="4"/>
  <c r="Z3774" i="4"/>
  <c r="AA3774" i="4"/>
  <c r="Y3774" i="4"/>
  <c r="R3773" i="4"/>
  <c r="T3773" i="4"/>
  <c r="N3772" i="4"/>
  <c r="O3772" i="4"/>
  <c r="X3770" i="4"/>
  <c r="Z3770" i="4"/>
  <c r="AA3770" i="4"/>
  <c r="Y3770" i="4"/>
  <c r="R3769" i="4"/>
  <c r="T3769" i="4"/>
  <c r="N3768" i="4"/>
  <c r="O3768" i="4"/>
  <c r="X3766" i="4"/>
  <c r="Z3766" i="4"/>
  <c r="AA3766" i="4"/>
  <c r="Y3766" i="4"/>
  <c r="R3765" i="4"/>
  <c r="T3765" i="4"/>
  <c r="N3764" i="4"/>
  <c r="O3764" i="4"/>
  <c r="X3762" i="4"/>
  <c r="Z3762" i="4"/>
  <c r="AA3762" i="4"/>
  <c r="Y3762" i="4"/>
  <c r="R3761" i="4"/>
  <c r="T3761" i="4"/>
  <c r="N3760" i="4"/>
  <c r="O3760" i="4"/>
  <c r="X3758" i="4"/>
  <c r="Z3758" i="4"/>
  <c r="AA3758" i="4"/>
  <c r="Y3758" i="4"/>
  <c r="R3757" i="4"/>
  <c r="T3757" i="4"/>
  <c r="N3756" i="4"/>
  <c r="O3756" i="4"/>
  <c r="X3754" i="4"/>
  <c r="Z3754" i="4"/>
  <c r="AA3754" i="4"/>
  <c r="Y3754" i="4"/>
  <c r="R3753" i="4"/>
  <c r="T3753" i="4"/>
  <c r="N3752" i="4"/>
  <c r="O3752" i="4"/>
  <c r="X3750" i="4"/>
  <c r="Z3750" i="4"/>
  <c r="AA3750" i="4"/>
  <c r="Y3750" i="4"/>
  <c r="R3749" i="4"/>
  <c r="T3749" i="4"/>
  <c r="N3748" i="4"/>
  <c r="O3748" i="4"/>
  <c r="X3746" i="4"/>
  <c r="Z3746" i="4"/>
  <c r="AA3746" i="4"/>
  <c r="Y3746" i="4"/>
  <c r="R3745" i="4"/>
  <c r="T3745" i="4"/>
  <c r="N3744" i="4"/>
  <c r="O3744" i="4"/>
  <c r="X3742" i="4"/>
  <c r="Z3742" i="4"/>
  <c r="AA3742" i="4"/>
  <c r="Y3742" i="4"/>
  <c r="R3741" i="4"/>
  <c r="T3741" i="4"/>
  <c r="N3740" i="4"/>
  <c r="O3740" i="4"/>
  <c r="X3738" i="4"/>
  <c r="Z3738" i="4"/>
  <c r="AA3738" i="4"/>
  <c r="Y3738" i="4"/>
  <c r="R3737" i="4"/>
  <c r="T3737" i="4"/>
  <c r="N3736" i="4"/>
  <c r="O3736" i="4"/>
  <c r="X3734" i="4"/>
  <c r="Z3734" i="4"/>
  <c r="AA3734" i="4"/>
  <c r="Y3734" i="4"/>
  <c r="R3733" i="4"/>
  <c r="T3733" i="4"/>
  <c r="N3732" i="4"/>
  <c r="O3732" i="4"/>
  <c r="X3730" i="4"/>
  <c r="Z3730" i="4"/>
  <c r="AA3730" i="4"/>
  <c r="Y3730" i="4"/>
  <c r="R3729" i="4"/>
  <c r="T3729" i="4"/>
  <c r="N3728" i="4"/>
  <c r="O3728" i="4"/>
  <c r="X3726" i="4"/>
  <c r="Z3726" i="4"/>
  <c r="AA3726" i="4"/>
  <c r="Y3726" i="4"/>
  <c r="R3725" i="4"/>
  <c r="T3725" i="4"/>
  <c r="N3724" i="4"/>
  <c r="O3724" i="4"/>
  <c r="X3722" i="4"/>
  <c r="Z3722" i="4"/>
  <c r="AA3722" i="4"/>
  <c r="Y3722" i="4"/>
  <c r="R3721" i="4"/>
  <c r="T3721" i="4"/>
  <c r="N3720" i="4"/>
  <c r="O3720" i="4"/>
  <c r="X3718" i="4"/>
  <c r="Z3718" i="4"/>
  <c r="AA3718" i="4"/>
  <c r="Y3718" i="4"/>
  <c r="R3717" i="4"/>
  <c r="T3717" i="4"/>
  <c r="N3716" i="4"/>
  <c r="O3716" i="4"/>
  <c r="X3714" i="4"/>
  <c r="Z3714" i="4"/>
  <c r="AA3714" i="4"/>
  <c r="R3713" i="4"/>
  <c r="T3713" i="4"/>
  <c r="N3712" i="4"/>
  <c r="O3712" i="4"/>
  <c r="X3710" i="4"/>
  <c r="Z3710" i="4"/>
  <c r="AA3710" i="4"/>
  <c r="Y3710" i="4"/>
  <c r="R3709" i="4"/>
  <c r="T3709" i="4"/>
  <c r="N3708" i="4"/>
  <c r="O3708" i="4"/>
  <c r="X3706" i="4"/>
  <c r="Z3706" i="4"/>
  <c r="AA3706" i="4"/>
  <c r="Y3706" i="4"/>
  <c r="R3705" i="4"/>
  <c r="T3705" i="4"/>
  <c r="N3704" i="4"/>
  <c r="O3704" i="4"/>
  <c r="X3702" i="4"/>
  <c r="Z3702" i="4"/>
  <c r="AA3702" i="4"/>
  <c r="Y3702" i="4"/>
  <c r="R3701" i="4"/>
  <c r="T3701" i="4"/>
  <c r="N3700" i="4"/>
  <c r="O3700" i="4"/>
  <c r="X3698" i="4"/>
  <c r="Z3698" i="4"/>
  <c r="AA3698" i="4"/>
  <c r="Y3698" i="4"/>
  <c r="R3697" i="4"/>
  <c r="T3697" i="4"/>
  <c r="N3696" i="4"/>
  <c r="O3696" i="4"/>
  <c r="X3694" i="4"/>
  <c r="Z3694" i="4"/>
  <c r="AA3694" i="4"/>
  <c r="Y3694" i="4"/>
  <c r="R3693" i="4"/>
  <c r="T3693" i="4"/>
  <c r="N3692" i="4"/>
  <c r="O3692" i="4"/>
  <c r="X3690" i="4"/>
  <c r="Z3690" i="4"/>
  <c r="AA3690" i="4"/>
  <c r="Y3690" i="4"/>
  <c r="R3689" i="4"/>
  <c r="T3689" i="4"/>
  <c r="N3688" i="4"/>
  <c r="O3688" i="4"/>
  <c r="X3686" i="4"/>
  <c r="Z3686" i="4"/>
  <c r="AA3686" i="4"/>
  <c r="Y3686" i="4"/>
  <c r="R3685" i="4"/>
  <c r="T3685" i="4"/>
  <c r="N3684" i="4"/>
  <c r="O3684" i="4"/>
  <c r="X3682" i="4"/>
  <c r="Z3682" i="4"/>
  <c r="AA3682" i="4"/>
  <c r="R3681" i="4"/>
  <c r="T3681" i="4"/>
  <c r="N3680" i="4"/>
  <c r="O3680" i="4"/>
  <c r="X3678" i="4"/>
  <c r="Z3678" i="4"/>
  <c r="AA3678" i="4"/>
  <c r="Y3678" i="4"/>
  <c r="R3677" i="4"/>
  <c r="T3677" i="4"/>
  <c r="N3676" i="4"/>
  <c r="O3676" i="4"/>
  <c r="X3674" i="4"/>
  <c r="Z3674" i="4"/>
  <c r="AA3674" i="4"/>
  <c r="Y3674" i="4"/>
  <c r="R3673" i="4"/>
  <c r="T3673" i="4"/>
  <c r="N3672" i="4"/>
  <c r="O3672" i="4"/>
  <c r="X3670" i="4"/>
  <c r="Z3670" i="4"/>
  <c r="AA3670" i="4"/>
  <c r="Y3670" i="4"/>
  <c r="R3669" i="4"/>
  <c r="T3669" i="4"/>
  <c r="N3668" i="4"/>
  <c r="O3668" i="4"/>
  <c r="X3666" i="4"/>
  <c r="Z3666" i="4"/>
  <c r="AA3666" i="4"/>
  <c r="Y3666" i="4"/>
  <c r="R3665" i="4"/>
  <c r="T3665" i="4"/>
  <c r="N3664" i="4"/>
  <c r="O3664" i="4"/>
  <c r="X3662" i="4"/>
  <c r="Z3662" i="4"/>
  <c r="AA3662" i="4"/>
  <c r="Y3662" i="4"/>
  <c r="R3661" i="4"/>
  <c r="T3661" i="4"/>
  <c r="N3660" i="4"/>
  <c r="O3660" i="4"/>
  <c r="X3658" i="4"/>
  <c r="Z3658" i="4"/>
  <c r="AA3658" i="4"/>
  <c r="Y3658" i="4"/>
  <c r="R3657" i="4"/>
  <c r="T3657" i="4"/>
  <c r="N3656" i="4"/>
  <c r="O3656" i="4"/>
  <c r="X3654" i="4"/>
  <c r="Z3654" i="4"/>
  <c r="AA3654" i="4"/>
  <c r="Y3654" i="4"/>
  <c r="R3653" i="4"/>
  <c r="T3653" i="4"/>
  <c r="N3652" i="4"/>
  <c r="O3652" i="4"/>
  <c r="X3650" i="4"/>
  <c r="Z3650" i="4"/>
  <c r="AA3650" i="4"/>
  <c r="Y3650" i="4"/>
  <c r="R3649" i="4"/>
  <c r="T3649" i="4"/>
  <c r="N3648" i="4"/>
  <c r="O3648" i="4"/>
  <c r="X3646" i="4"/>
  <c r="Z3646" i="4"/>
  <c r="AA3646" i="4"/>
  <c r="Y3646" i="4"/>
  <c r="R3645" i="4"/>
  <c r="T3645" i="4"/>
  <c r="N3644" i="4"/>
  <c r="O3644" i="4"/>
  <c r="X3642" i="4"/>
  <c r="Z3642" i="4"/>
  <c r="AA3642" i="4"/>
  <c r="Y3642" i="4"/>
  <c r="R3641" i="4"/>
  <c r="T3641" i="4"/>
  <c r="N3640" i="4"/>
  <c r="O3640" i="4"/>
  <c r="X3638" i="4"/>
  <c r="Z3638" i="4"/>
  <c r="AA3638" i="4"/>
  <c r="Y3638" i="4"/>
  <c r="R3637" i="4"/>
  <c r="T3637" i="4"/>
  <c r="N3636" i="4"/>
  <c r="O3636" i="4"/>
  <c r="X3634" i="4"/>
  <c r="Z3634" i="4"/>
  <c r="AA3634" i="4"/>
  <c r="Y3634" i="4"/>
  <c r="R3633" i="4"/>
  <c r="T3633" i="4"/>
  <c r="N3632" i="4"/>
  <c r="O3632" i="4"/>
  <c r="X3630" i="4"/>
  <c r="Z3630" i="4"/>
  <c r="AA3630" i="4"/>
  <c r="Y3630" i="4"/>
  <c r="R3629" i="4"/>
  <c r="T3629" i="4"/>
  <c r="N3628" i="4"/>
  <c r="O3628" i="4"/>
  <c r="X3626" i="4"/>
  <c r="Z3626" i="4"/>
  <c r="AA3626" i="4"/>
  <c r="Y3626" i="4"/>
  <c r="R3625" i="4"/>
  <c r="T3625" i="4"/>
  <c r="N3624" i="4"/>
  <c r="O3624" i="4"/>
  <c r="AA3622" i="4"/>
  <c r="X3622" i="4"/>
  <c r="Y3622" i="4"/>
  <c r="Z3622" i="4"/>
  <c r="R3621" i="4"/>
  <c r="T3621" i="4"/>
  <c r="N3620" i="4"/>
  <c r="O3620" i="4"/>
  <c r="AA3618" i="4"/>
  <c r="X3618" i="4"/>
  <c r="Y3618" i="4"/>
  <c r="Z3618" i="4"/>
  <c r="R3617" i="4"/>
  <c r="T3617" i="4"/>
  <c r="N3616" i="4"/>
  <c r="O3616" i="4"/>
  <c r="AA3614" i="4"/>
  <c r="X3614" i="4"/>
  <c r="Y3614" i="4"/>
  <c r="Z3614" i="4"/>
  <c r="R3613" i="4"/>
  <c r="T3613" i="4"/>
  <c r="N3612" i="4"/>
  <c r="O3612" i="4"/>
  <c r="AA3610" i="4"/>
  <c r="X3610" i="4"/>
  <c r="Y3610" i="4"/>
  <c r="Z3610" i="4"/>
  <c r="R3609" i="4"/>
  <c r="T3609" i="4"/>
  <c r="N3608" i="4"/>
  <c r="O3608" i="4"/>
  <c r="AA3606" i="4"/>
  <c r="X3606" i="4"/>
  <c r="Y3606" i="4"/>
  <c r="Z3606" i="4"/>
  <c r="R3605" i="4"/>
  <c r="T3605" i="4"/>
  <c r="N3604" i="4"/>
  <c r="O3604" i="4"/>
  <c r="AA3602" i="4"/>
  <c r="X3602" i="4"/>
  <c r="Y3602" i="4"/>
  <c r="Z3602" i="4"/>
  <c r="R3601" i="4"/>
  <c r="T3601" i="4"/>
  <c r="N3600" i="4"/>
  <c r="O3600" i="4"/>
  <c r="AA3598" i="4"/>
  <c r="X3598" i="4"/>
  <c r="Y3598" i="4"/>
  <c r="Z3598" i="4"/>
  <c r="R3597" i="4"/>
  <c r="T3597" i="4"/>
  <c r="N3596" i="4"/>
  <c r="O3596" i="4"/>
  <c r="AA3594" i="4"/>
  <c r="X3594" i="4"/>
  <c r="Y3594" i="4"/>
  <c r="Z3594" i="4"/>
  <c r="R3593" i="4"/>
  <c r="T3593" i="4"/>
  <c r="N3592" i="4"/>
  <c r="O3592" i="4"/>
  <c r="AA3590" i="4"/>
  <c r="X3590" i="4"/>
  <c r="Y3590" i="4"/>
  <c r="Z3590" i="4"/>
  <c r="R3589" i="4"/>
  <c r="T3589" i="4"/>
  <c r="N3588" i="4"/>
  <c r="O3588" i="4"/>
  <c r="AA3586" i="4"/>
  <c r="X3586" i="4"/>
  <c r="Y3586" i="4"/>
  <c r="Z3586" i="4"/>
  <c r="R3585" i="4"/>
  <c r="T3585" i="4"/>
  <c r="N3584" i="4"/>
  <c r="O3584" i="4"/>
  <c r="AA3582" i="4"/>
  <c r="X3582" i="4"/>
  <c r="Y3582" i="4"/>
  <c r="Z3582" i="4"/>
  <c r="R3581" i="4"/>
  <c r="T3581" i="4"/>
  <c r="N3580" i="4"/>
  <c r="O3580" i="4"/>
  <c r="AA3578" i="4"/>
  <c r="X3578" i="4"/>
  <c r="Y3578" i="4"/>
  <c r="Z3578" i="4"/>
  <c r="R3577" i="4"/>
  <c r="T3577" i="4"/>
  <c r="N3576" i="4"/>
  <c r="O3576" i="4"/>
  <c r="AA3574" i="4"/>
  <c r="X3574" i="4"/>
  <c r="Y3574" i="4"/>
  <c r="Z3574" i="4"/>
  <c r="R3573" i="4"/>
  <c r="T3573" i="4"/>
  <c r="N3572" i="4"/>
  <c r="O3572" i="4"/>
  <c r="AA3570" i="4"/>
  <c r="X3570" i="4"/>
  <c r="Y3570" i="4"/>
  <c r="Z3570" i="4"/>
  <c r="R3569" i="4"/>
  <c r="T3569" i="4"/>
  <c r="N3568" i="4"/>
  <c r="O3568" i="4"/>
  <c r="AA3566" i="4"/>
  <c r="X3566" i="4"/>
  <c r="Y3566" i="4"/>
  <c r="Z3566" i="4"/>
  <c r="R3565" i="4"/>
  <c r="T3565" i="4"/>
  <c r="N3564" i="4"/>
  <c r="O3564" i="4"/>
  <c r="AA3562" i="4"/>
  <c r="X3562" i="4"/>
  <c r="Y3562" i="4"/>
  <c r="Z3562" i="4"/>
  <c r="R3561" i="4"/>
  <c r="T3561" i="4"/>
  <c r="N3560" i="4"/>
  <c r="O3560" i="4"/>
  <c r="AA3558" i="4"/>
  <c r="X3558" i="4"/>
  <c r="Y3558" i="4"/>
  <c r="Z3558" i="4"/>
  <c r="R3557" i="4"/>
  <c r="T3557" i="4"/>
  <c r="N3556" i="4"/>
  <c r="O3556" i="4"/>
  <c r="AA3554" i="4"/>
  <c r="X3554" i="4"/>
  <c r="Y3554" i="4"/>
  <c r="Z3554" i="4"/>
  <c r="R3553" i="4"/>
  <c r="T3553" i="4"/>
  <c r="N3552" i="4"/>
  <c r="O3552" i="4"/>
  <c r="AA3550" i="4"/>
  <c r="X3550" i="4"/>
  <c r="Y3550" i="4"/>
  <c r="Z3550" i="4"/>
  <c r="R3549" i="4"/>
  <c r="T3549" i="4"/>
  <c r="N3548" i="4"/>
  <c r="O3548" i="4"/>
  <c r="AA3546" i="4"/>
  <c r="X3546" i="4"/>
  <c r="Y3546" i="4"/>
  <c r="Z3546" i="4"/>
  <c r="R3545" i="4"/>
  <c r="T3545" i="4"/>
  <c r="N3544" i="4"/>
  <c r="O3544" i="4"/>
  <c r="AA3542" i="4"/>
  <c r="X3542" i="4"/>
  <c r="Y3542" i="4"/>
  <c r="Z3542" i="4"/>
  <c r="R3541" i="4"/>
  <c r="T3541" i="4"/>
  <c r="N3540" i="4"/>
  <c r="O3540" i="4"/>
  <c r="AA3538" i="4"/>
  <c r="X3538" i="4"/>
  <c r="Y3538" i="4"/>
  <c r="Z3538" i="4"/>
  <c r="R3537" i="4"/>
  <c r="T3537" i="4"/>
  <c r="N3536" i="4"/>
  <c r="O3536" i="4"/>
  <c r="AA3534" i="4"/>
  <c r="X3534" i="4"/>
  <c r="Y3534" i="4"/>
  <c r="Z3534" i="4"/>
  <c r="R3533" i="4"/>
  <c r="T3533" i="4"/>
  <c r="N3532" i="4"/>
  <c r="O3532" i="4"/>
  <c r="AA3530" i="4"/>
  <c r="X3530" i="4"/>
  <c r="Y3530" i="4"/>
  <c r="Z3530" i="4"/>
  <c r="R3529" i="4"/>
  <c r="T3529" i="4"/>
  <c r="N3528" i="4"/>
  <c r="O3528" i="4"/>
  <c r="AA3526" i="4"/>
  <c r="X3526" i="4"/>
  <c r="Y3526" i="4"/>
  <c r="Z3526" i="4"/>
  <c r="R3525" i="4"/>
  <c r="T3525" i="4"/>
  <c r="N3524" i="4"/>
  <c r="O3524" i="4"/>
  <c r="AA3522" i="4"/>
  <c r="X3522" i="4"/>
  <c r="Y3522" i="4"/>
  <c r="Z3522" i="4"/>
  <c r="R3521" i="4"/>
  <c r="T3521" i="4"/>
  <c r="N3520" i="4"/>
  <c r="O3520" i="4"/>
  <c r="AA3518" i="4"/>
  <c r="X3518" i="4"/>
  <c r="Y3518" i="4"/>
  <c r="Z3518" i="4"/>
  <c r="R3517" i="4"/>
  <c r="T3517" i="4"/>
  <c r="N3516" i="4"/>
  <c r="O3516" i="4"/>
  <c r="AA3514" i="4"/>
  <c r="X3514" i="4"/>
  <c r="Y3514" i="4"/>
  <c r="Z3514" i="4"/>
  <c r="R3513" i="4"/>
  <c r="T3513" i="4"/>
  <c r="N3512" i="4"/>
  <c r="O3512" i="4"/>
  <c r="AA3510" i="4"/>
  <c r="X3510" i="4"/>
  <c r="Y3510" i="4"/>
  <c r="Z3510" i="4"/>
  <c r="R3509" i="4"/>
  <c r="T3509" i="4"/>
  <c r="N3508" i="4"/>
  <c r="O3508" i="4"/>
  <c r="AA3506" i="4"/>
  <c r="X3506" i="4"/>
  <c r="Y3506" i="4"/>
  <c r="Z3506" i="4"/>
  <c r="R3505" i="4"/>
  <c r="T3505" i="4"/>
  <c r="N3504" i="4"/>
  <c r="O3504" i="4"/>
  <c r="AA3502" i="4"/>
  <c r="X3502" i="4"/>
  <c r="Y3502" i="4"/>
  <c r="Z3502" i="4"/>
  <c r="R3501" i="4"/>
  <c r="T3501" i="4"/>
  <c r="N3500" i="4"/>
  <c r="O3500" i="4"/>
  <c r="AA3498" i="4"/>
  <c r="X3498" i="4"/>
  <c r="Y3498" i="4"/>
  <c r="Z3498" i="4"/>
  <c r="R3497" i="4"/>
  <c r="T3497" i="4"/>
  <c r="N3496" i="4"/>
  <c r="O3496" i="4"/>
  <c r="AA3494" i="4"/>
  <c r="X3494" i="4"/>
  <c r="Y3494" i="4"/>
  <c r="Z3494" i="4"/>
  <c r="R3493" i="4"/>
  <c r="T3493" i="4"/>
  <c r="N3492" i="4"/>
  <c r="O3492" i="4"/>
  <c r="AA3490" i="4"/>
  <c r="X3490" i="4"/>
  <c r="Y3490" i="4"/>
  <c r="Z3490" i="4"/>
  <c r="R3489" i="4"/>
  <c r="T3489" i="4"/>
  <c r="N3488" i="4"/>
  <c r="O3488" i="4"/>
  <c r="AA3486" i="4"/>
  <c r="X3486" i="4"/>
  <c r="Y3486" i="4"/>
  <c r="Z3486" i="4"/>
  <c r="R3485" i="4"/>
  <c r="T3485" i="4"/>
  <c r="N3484" i="4"/>
  <c r="O3484" i="4"/>
  <c r="AA3482" i="4"/>
  <c r="X3482" i="4"/>
  <c r="Y3482" i="4"/>
  <c r="Z3482" i="4"/>
  <c r="R3481" i="4"/>
  <c r="T3481" i="4"/>
  <c r="N3480" i="4"/>
  <c r="O3480" i="4"/>
  <c r="AA3478" i="4"/>
  <c r="X3478" i="4"/>
  <c r="Y3478" i="4"/>
  <c r="Z3478" i="4"/>
  <c r="R3477" i="4"/>
  <c r="T3477" i="4"/>
  <c r="N3476" i="4"/>
  <c r="O3476" i="4"/>
  <c r="AA3474" i="4"/>
  <c r="X3474" i="4"/>
  <c r="Y3474" i="4"/>
  <c r="Z3474" i="4"/>
  <c r="R3473" i="4"/>
  <c r="T3473" i="4"/>
  <c r="N3472" i="4"/>
  <c r="O3472" i="4"/>
  <c r="AA3470" i="4"/>
  <c r="X3470" i="4"/>
  <c r="Y3470" i="4"/>
  <c r="Z3470" i="4"/>
  <c r="R3469" i="4"/>
  <c r="T3469" i="4"/>
  <c r="N3468" i="4"/>
  <c r="O3468" i="4"/>
  <c r="AA3466" i="4"/>
  <c r="X3466" i="4"/>
  <c r="Y3466" i="4"/>
  <c r="Z3466" i="4"/>
  <c r="R3465" i="4"/>
  <c r="T3465" i="4"/>
  <c r="N3464" i="4"/>
  <c r="O3464" i="4"/>
  <c r="AA3462" i="4"/>
  <c r="X3462" i="4"/>
  <c r="Y3462" i="4"/>
  <c r="Z3462" i="4"/>
  <c r="R3461" i="4"/>
  <c r="T3461" i="4"/>
  <c r="N3460" i="4"/>
  <c r="O3460" i="4"/>
  <c r="AA3458" i="4"/>
  <c r="X3458" i="4"/>
  <c r="Y3458" i="4"/>
  <c r="Z3458" i="4"/>
  <c r="R3457" i="4"/>
  <c r="T3457" i="4"/>
  <c r="N3456" i="4"/>
  <c r="O3456" i="4"/>
  <c r="AA3454" i="4"/>
  <c r="X3454" i="4"/>
  <c r="Y3454" i="4"/>
  <c r="Z3454" i="4"/>
  <c r="R3453" i="4"/>
  <c r="T3453" i="4"/>
  <c r="N3452" i="4"/>
  <c r="O3452" i="4"/>
  <c r="AA3450" i="4"/>
  <c r="X3450" i="4"/>
  <c r="Y3450" i="4"/>
  <c r="Z3450" i="4"/>
  <c r="R3449" i="4"/>
  <c r="T3449" i="4"/>
  <c r="N3448" i="4"/>
  <c r="O3448" i="4"/>
  <c r="AA3446" i="4"/>
  <c r="X3446" i="4"/>
  <c r="Y3446" i="4"/>
  <c r="Z3446" i="4"/>
  <c r="R3445" i="4"/>
  <c r="T3445" i="4"/>
  <c r="N3444" i="4"/>
  <c r="O3444" i="4"/>
  <c r="AA3442" i="4"/>
  <c r="X3442" i="4"/>
  <c r="Y3442" i="4"/>
  <c r="Z3442" i="4"/>
  <c r="R3441" i="4"/>
  <c r="T3441" i="4"/>
  <c r="N3440" i="4"/>
  <c r="O3440" i="4"/>
  <c r="AA3438" i="4"/>
  <c r="X3438" i="4"/>
  <c r="Y3438" i="4"/>
  <c r="Z3438" i="4"/>
  <c r="R3437" i="4"/>
  <c r="T3437" i="4"/>
  <c r="N3436" i="4"/>
  <c r="O3436" i="4"/>
  <c r="AA3434" i="4"/>
  <c r="X3434" i="4"/>
  <c r="Y3434" i="4"/>
  <c r="Z3434" i="4"/>
  <c r="R3433" i="4"/>
  <c r="T3433" i="4"/>
  <c r="N3432" i="4"/>
  <c r="O3432" i="4"/>
  <c r="AA3430" i="4"/>
  <c r="X3430" i="4"/>
  <c r="Y3430" i="4"/>
  <c r="Z3430" i="4"/>
  <c r="R3429" i="4"/>
  <c r="T3429" i="4"/>
  <c r="N3428" i="4"/>
  <c r="O3428" i="4"/>
  <c r="AA3426" i="4"/>
  <c r="X3426" i="4"/>
  <c r="Y3426" i="4"/>
  <c r="Z3426" i="4"/>
  <c r="R3425" i="4"/>
  <c r="T3425" i="4"/>
  <c r="N3424" i="4"/>
  <c r="O3424" i="4"/>
  <c r="AA3422" i="4"/>
  <c r="X3422" i="4"/>
  <c r="Y3422" i="4"/>
  <c r="Z3422" i="4"/>
  <c r="R3421" i="4"/>
  <c r="T3421" i="4"/>
  <c r="N3420" i="4"/>
  <c r="O3420" i="4"/>
  <c r="AA3418" i="4"/>
  <c r="X3418" i="4"/>
  <c r="Y3418" i="4"/>
  <c r="Z3418" i="4"/>
  <c r="R3417" i="4"/>
  <c r="T3417" i="4"/>
  <c r="N3416" i="4"/>
  <c r="O3416" i="4"/>
  <c r="AA3414" i="4"/>
  <c r="X3414" i="4"/>
  <c r="Y3414" i="4"/>
  <c r="Z3414" i="4"/>
  <c r="R3413" i="4"/>
  <c r="T3413" i="4"/>
  <c r="N3412" i="4"/>
  <c r="O3412" i="4"/>
  <c r="AA3410" i="4"/>
  <c r="X3410" i="4"/>
  <c r="Y3410" i="4"/>
  <c r="Z3410" i="4"/>
  <c r="R3409" i="4"/>
  <c r="T3409" i="4"/>
  <c r="N3408" i="4"/>
  <c r="O3408" i="4"/>
  <c r="AA3406" i="4"/>
  <c r="X3406" i="4"/>
  <c r="Y3406" i="4"/>
  <c r="Z3406" i="4"/>
  <c r="R3405" i="4"/>
  <c r="T3405" i="4"/>
  <c r="N3404" i="4"/>
  <c r="O3404" i="4"/>
  <c r="AA3402" i="4"/>
  <c r="X3402" i="4"/>
  <c r="Y3402" i="4"/>
  <c r="Z3402" i="4"/>
  <c r="R3401" i="4"/>
  <c r="T3401" i="4"/>
  <c r="N3400" i="4"/>
  <c r="O3400" i="4"/>
  <c r="AA3398" i="4"/>
  <c r="X3398" i="4"/>
  <c r="Y3398" i="4"/>
  <c r="Z3398" i="4"/>
  <c r="R3397" i="4"/>
  <c r="T3397" i="4"/>
  <c r="N3396" i="4"/>
  <c r="O3396" i="4"/>
  <c r="AA3394" i="4"/>
  <c r="X3394" i="4"/>
  <c r="Y3394" i="4"/>
  <c r="Z3394" i="4"/>
  <c r="R3393" i="4"/>
  <c r="T3393" i="4"/>
  <c r="N3392" i="4"/>
  <c r="O3392" i="4"/>
  <c r="AA3390" i="4"/>
  <c r="X3390" i="4"/>
  <c r="Y3390" i="4"/>
  <c r="Z3390" i="4"/>
  <c r="R3389" i="4"/>
  <c r="T3389" i="4"/>
  <c r="N3388" i="4"/>
  <c r="O3388" i="4"/>
  <c r="AA3386" i="4"/>
  <c r="X3386" i="4"/>
  <c r="Y3386" i="4"/>
  <c r="Z3386" i="4"/>
  <c r="R3385" i="4"/>
  <c r="T3385" i="4"/>
  <c r="N3384" i="4"/>
  <c r="O3384" i="4"/>
  <c r="AA3382" i="4"/>
  <c r="X3382" i="4"/>
  <c r="Y3382" i="4"/>
  <c r="Z3382" i="4"/>
  <c r="R3381" i="4"/>
  <c r="T3381" i="4"/>
  <c r="N3380" i="4"/>
  <c r="O3380" i="4"/>
  <c r="AA3378" i="4"/>
  <c r="X3378" i="4"/>
  <c r="Y3378" i="4"/>
  <c r="Z3378" i="4"/>
  <c r="R3377" i="4"/>
  <c r="T3377" i="4"/>
  <c r="N3376" i="4"/>
  <c r="O3376" i="4"/>
  <c r="AA3374" i="4"/>
  <c r="X3374" i="4"/>
  <c r="Y3374" i="4"/>
  <c r="Z3374" i="4"/>
  <c r="R3373" i="4"/>
  <c r="T3373" i="4"/>
  <c r="N3372" i="4"/>
  <c r="O3372" i="4"/>
  <c r="AA3370" i="4"/>
  <c r="X3370" i="4"/>
  <c r="Y3370" i="4"/>
  <c r="Z3370" i="4"/>
  <c r="R3369" i="4"/>
  <c r="T3369" i="4"/>
  <c r="N3368" i="4"/>
  <c r="O3368" i="4"/>
  <c r="AA3366" i="4"/>
  <c r="X3366" i="4"/>
  <c r="Y3366" i="4"/>
  <c r="Z3366" i="4"/>
  <c r="R3365" i="4"/>
  <c r="T3365" i="4"/>
  <c r="N3364" i="4"/>
  <c r="O3364" i="4"/>
  <c r="AA3362" i="4"/>
  <c r="X3362" i="4"/>
  <c r="Y3362" i="4"/>
  <c r="Z3362" i="4"/>
  <c r="R3361" i="4"/>
  <c r="T3361" i="4"/>
  <c r="N3360" i="4"/>
  <c r="O3360" i="4"/>
  <c r="AA3358" i="4"/>
  <c r="X3358" i="4"/>
  <c r="Y3358" i="4"/>
  <c r="Z3358" i="4"/>
  <c r="R3357" i="4"/>
  <c r="T3357" i="4"/>
  <c r="N3356" i="4"/>
  <c r="O3356" i="4"/>
  <c r="AA3354" i="4"/>
  <c r="X3354" i="4"/>
  <c r="Y3354" i="4"/>
  <c r="Z3354" i="4"/>
  <c r="R3353" i="4"/>
  <c r="T3353" i="4"/>
  <c r="N3352" i="4"/>
  <c r="O3352" i="4"/>
  <c r="AA3350" i="4"/>
  <c r="X3350" i="4"/>
  <c r="Y3350" i="4"/>
  <c r="Z3350" i="4"/>
  <c r="R3349" i="4"/>
  <c r="T3349" i="4"/>
  <c r="N3348" i="4"/>
  <c r="O3348" i="4"/>
  <c r="AA3346" i="4"/>
  <c r="X3346" i="4"/>
  <c r="Y3346" i="4"/>
  <c r="Z3346" i="4"/>
  <c r="R3345" i="4"/>
  <c r="T3345" i="4"/>
  <c r="N3344" i="4"/>
  <c r="O3344" i="4"/>
  <c r="AA3342" i="4"/>
  <c r="X3342" i="4"/>
  <c r="Y3342" i="4"/>
  <c r="Z3342" i="4"/>
  <c r="R3341" i="4"/>
  <c r="T3341" i="4"/>
  <c r="N3340" i="4"/>
  <c r="O3340" i="4"/>
  <c r="AA3338" i="4"/>
  <c r="X3338" i="4"/>
  <c r="Y3338" i="4"/>
  <c r="Z3338" i="4"/>
  <c r="R3337" i="4"/>
  <c r="T3337" i="4"/>
  <c r="N3336" i="4"/>
  <c r="O3336" i="4"/>
  <c r="AA3334" i="4"/>
  <c r="X3334" i="4"/>
  <c r="Y3334" i="4"/>
  <c r="Z3334" i="4"/>
  <c r="R3333" i="4"/>
  <c r="T3333" i="4"/>
  <c r="N3332" i="4"/>
  <c r="O3332" i="4"/>
  <c r="AA3330" i="4"/>
  <c r="X3330" i="4"/>
  <c r="Y3330" i="4"/>
  <c r="Z3330" i="4"/>
  <c r="R3329" i="4"/>
  <c r="T3329" i="4"/>
  <c r="N3328" i="4"/>
  <c r="O3328" i="4"/>
  <c r="AA3326" i="4"/>
  <c r="X3326" i="4"/>
  <c r="Y3326" i="4"/>
  <c r="Z3326" i="4"/>
  <c r="R3325" i="4"/>
  <c r="T3325" i="4"/>
  <c r="N3324" i="4"/>
  <c r="O3324" i="4"/>
  <c r="AA3322" i="4"/>
  <c r="X3322" i="4"/>
  <c r="Y3322" i="4"/>
  <c r="Z3322" i="4"/>
  <c r="R3321" i="4"/>
  <c r="T3321" i="4"/>
  <c r="N3320" i="4"/>
  <c r="O3320" i="4"/>
  <c r="AA3318" i="4"/>
  <c r="X3318" i="4"/>
  <c r="Y3318" i="4"/>
  <c r="Z3318" i="4"/>
  <c r="R3317" i="4"/>
  <c r="T3317" i="4"/>
  <c r="N3316" i="4"/>
  <c r="O3316" i="4"/>
  <c r="AA3314" i="4"/>
  <c r="X3314" i="4"/>
  <c r="Y3314" i="4"/>
  <c r="Z3314" i="4"/>
  <c r="R3313" i="4"/>
  <c r="T3313" i="4"/>
  <c r="N3312" i="4"/>
  <c r="O3312" i="4"/>
  <c r="AA3310" i="4"/>
  <c r="X3310" i="4"/>
  <c r="Y3310" i="4"/>
  <c r="Z3310" i="4"/>
  <c r="R3309" i="4"/>
  <c r="T3309" i="4"/>
  <c r="N3308" i="4"/>
  <c r="O3308" i="4"/>
  <c r="AA3306" i="4"/>
  <c r="X3306" i="4"/>
  <c r="Y3306" i="4"/>
  <c r="Z3306" i="4"/>
  <c r="R3305" i="4"/>
  <c r="T3305" i="4"/>
  <c r="N3304" i="4"/>
  <c r="O3304" i="4"/>
  <c r="AA3302" i="4"/>
  <c r="X3302" i="4"/>
  <c r="Y3302" i="4"/>
  <c r="Z3302" i="4"/>
  <c r="R3301" i="4"/>
  <c r="T3301" i="4"/>
  <c r="N3300" i="4"/>
  <c r="O3300" i="4"/>
  <c r="AA3298" i="4"/>
  <c r="X3298" i="4"/>
  <c r="Y3298" i="4"/>
  <c r="Z3298" i="4"/>
  <c r="R3297" i="4"/>
  <c r="T3297" i="4"/>
  <c r="N3296" i="4"/>
  <c r="O3296" i="4"/>
  <c r="AA3294" i="4"/>
  <c r="X3294" i="4"/>
  <c r="Y3294" i="4"/>
  <c r="Z3294" i="4"/>
  <c r="R3293" i="4"/>
  <c r="T3293" i="4"/>
  <c r="N3292" i="4"/>
  <c r="O3292" i="4"/>
  <c r="AA3290" i="4"/>
  <c r="X3290" i="4"/>
  <c r="Y3290" i="4"/>
  <c r="Z3290" i="4"/>
  <c r="R3289" i="4"/>
  <c r="T3289" i="4"/>
  <c r="N3288" i="4"/>
  <c r="O3288" i="4"/>
  <c r="AA3286" i="4"/>
  <c r="X3286" i="4"/>
  <c r="Y3286" i="4"/>
  <c r="Z3286" i="4"/>
  <c r="R3285" i="4"/>
  <c r="T3285" i="4"/>
  <c r="N3284" i="4"/>
  <c r="O3284" i="4"/>
  <c r="AA3282" i="4"/>
  <c r="X3282" i="4"/>
  <c r="Y3282" i="4"/>
  <c r="Z3282" i="4"/>
  <c r="R3281" i="4"/>
  <c r="T3281" i="4"/>
  <c r="N3280" i="4"/>
  <c r="O3280" i="4"/>
  <c r="AA3278" i="4"/>
  <c r="X3278" i="4"/>
  <c r="Y3278" i="4"/>
  <c r="Z3278" i="4"/>
  <c r="R3277" i="4"/>
  <c r="T3277" i="4"/>
  <c r="N3276" i="4"/>
  <c r="O3276" i="4"/>
  <c r="AA3274" i="4"/>
  <c r="X3274" i="4"/>
  <c r="Y3274" i="4"/>
  <c r="Z3274" i="4"/>
  <c r="R3273" i="4"/>
  <c r="T3273" i="4"/>
  <c r="N3272" i="4"/>
  <c r="O3272" i="4"/>
  <c r="AA3270" i="4"/>
  <c r="X3270" i="4"/>
  <c r="Y3270" i="4"/>
  <c r="Z3270" i="4"/>
  <c r="R3269" i="4"/>
  <c r="T3269" i="4"/>
  <c r="N3268" i="4"/>
  <c r="O3268" i="4"/>
  <c r="AA3266" i="4"/>
  <c r="X3266" i="4"/>
  <c r="Y3266" i="4"/>
  <c r="Z3266" i="4"/>
  <c r="R3265" i="4"/>
  <c r="T3265" i="4"/>
  <c r="N3264" i="4"/>
  <c r="O3264" i="4"/>
  <c r="AA3262" i="4"/>
  <c r="X3262" i="4"/>
  <c r="Y3262" i="4"/>
  <c r="Z3262" i="4"/>
  <c r="R3261" i="4"/>
  <c r="T3261" i="4"/>
  <c r="N3260" i="4"/>
  <c r="O3260" i="4"/>
  <c r="AA3258" i="4"/>
  <c r="X3258" i="4"/>
  <c r="Y3258" i="4"/>
  <c r="Z3258" i="4"/>
  <c r="R3257" i="4"/>
  <c r="T3257" i="4"/>
  <c r="N3256" i="4"/>
  <c r="O3256" i="4"/>
  <c r="AA3254" i="4"/>
  <c r="X3254" i="4"/>
  <c r="Y3254" i="4"/>
  <c r="Z3254" i="4"/>
  <c r="R3253" i="4"/>
  <c r="T3253" i="4"/>
  <c r="N3252" i="4"/>
  <c r="O3252" i="4"/>
  <c r="AA3250" i="4"/>
  <c r="X3250" i="4"/>
  <c r="Y3250" i="4"/>
  <c r="Z3250" i="4"/>
  <c r="R3249" i="4"/>
  <c r="T3249" i="4"/>
  <c r="N3248" i="4"/>
  <c r="O3248" i="4"/>
  <c r="AA3246" i="4"/>
  <c r="X3246" i="4"/>
  <c r="Y3246" i="4"/>
  <c r="Z3246" i="4"/>
  <c r="R3245" i="4"/>
  <c r="T3245" i="4"/>
  <c r="N3244" i="4"/>
  <c r="O3244" i="4"/>
  <c r="AA3242" i="4"/>
  <c r="X3242" i="4"/>
  <c r="Y3242" i="4"/>
  <c r="Z3242" i="4"/>
  <c r="R3241" i="4"/>
  <c r="T3241" i="4"/>
  <c r="N3240" i="4"/>
  <c r="O3240" i="4"/>
  <c r="AA3238" i="4"/>
  <c r="X3238" i="4"/>
  <c r="Y3238" i="4"/>
  <c r="Z3238" i="4"/>
  <c r="R3237" i="4"/>
  <c r="T3237" i="4"/>
  <c r="N3236" i="4"/>
  <c r="O3236" i="4"/>
  <c r="AA3234" i="4"/>
  <c r="X3234" i="4"/>
  <c r="Y3234" i="4"/>
  <c r="Z3234" i="4"/>
  <c r="R3233" i="4"/>
  <c r="T3233" i="4"/>
  <c r="N3232" i="4"/>
  <c r="O3232" i="4"/>
  <c r="AA3230" i="4"/>
  <c r="X3230" i="4"/>
  <c r="Y3230" i="4"/>
  <c r="Z3230" i="4"/>
  <c r="R3229" i="4"/>
  <c r="T3229" i="4"/>
  <c r="N3228" i="4"/>
  <c r="O3228" i="4"/>
  <c r="AA3226" i="4"/>
  <c r="X3226" i="4"/>
  <c r="Y3226" i="4"/>
  <c r="Z3226" i="4"/>
  <c r="S3225" i="4"/>
  <c r="R3225" i="4"/>
  <c r="U3225" i="4"/>
  <c r="T3225" i="4"/>
  <c r="N3224" i="4"/>
  <c r="O3224" i="4"/>
  <c r="AA3222" i="4"/>
  <c r="X3222" i="4"/>
  <c r="Y3222" i="4"/>
  <c r="Z3222" i="4"/>
  <c r="S3221" i="4"/>
  <c r="R3221" i="4"/>
  <c r="U3221" i="4"/>
  <c r="N3220" i="4"/>
  <c r="O3220" i="4"/>
  <c r="AA3218" i="4"/>
  <c r="X3218" i="4"/>
  <c r="Y3218" i="4"/>
  <c r="Z3218" i="4"/>
  <c r="S3217" i="4"/>
  <c r="R3217" i="4"/>
  <c r="U3217" i="4"/>
  <c r="T3217" i="4"/>
  <c r="N3216" i="4"/>
  <c r="O3216" i="4"/>
  <c r="AA3214" i="4"/>
  <c r="X3214" i="4"/>
  <c r="Y3214" i="4"/>
  <c r="Z3214" i="4"/>
  <c r="S3213" i="4"/>
  <c r="R3213" i="4"/>
  <c r="U3213" i="4"/>
  <c r="N3212" i="4"/>
  <c r="O3212" i="4"/>
  <c r="AA3210" i="4"/>
  <c r="X3210" i="4"/>
  <c r="Y3210" i="4"/>
  <c r="Z3210" i="4"/>
  <c r="S3209" i="4"/>
  <c r="R3209" i="4"/>
  <c r="U3209" i="4"/>
  <c r="T3209" i="4"/>
  <c r="N3208" i="4"/>
  <c r="O3208" i="4"/>
  <c r="AA3206" i="4"/>
  <c r="X3206" i="4"/>
  <c r="Y3206" i="4"/>
  <c r="Z3206" i="4"/>
  <c r="S3205" i="4"/>
  <c r="R3205" i="4"/>
  <c r="U3205" i="4"/>
  <c r="N3204" i="4"/>
  <c r="O3204" i="4"/>
  <c r="AA3202" i="4"/>
  <c r="X3202" i="4"/>
  <c r="Y3202" i="4"/>
  <c r="Z3202" i="4"/>
  <c r="S3201" i="4"/>
  <c r="R3201" i="4"/>
  <c r="U3201" i="4"/>
  <c r="T3201" i="4"/>
  <c r="N3200" i="4"/>
  <c r="O3200" i="4"/>
  <c r="AA3198" i="4"/>
  <c r="X3198" i="4"/>
  <c r="Y3198" i="4"/>
  <c r="Z3198" i="4"/>
  <c r="S3197" i="4"/>
  <c r="R3197" i="4"/>
  <c r="U3197" i="4"/>
  <c r="N3196" i="4"/>
  <c r="O3196" i="4"/>
  <c r="AA3194" i="4"/>
  <c r="X3194" i="4"/>
  <c r="Y3194" i="4"/>
  <c r="Z3194" i="4"/>
  <c r="S3193" i="4"/>
  <c r="R3193" i="4"/>
  <c r="U3193" i="4"/>
  <c r="T3193" i="4"/>
  <c r="N3192" i="4"/>
  <c r="O3192" i="4"/>
  <c r="AA3190" i="4"/>
  <c r="X3190" i="4"/>
  <c r="Y3190" i="4"/>
  <c r="Z3190" i="4"/>
  <c r="S3189" i="4"/>
  <c r="R3189" i="4"/>
  <c r="U3189" i="4"/>
  <c r="N3188" i="4"/>
  <c r="O3188" i="4"/>
  <c r="AA3186" i="4"/>
  <c r="X3186" i="4"/>
  <c r="Y3186" i="4"/>
  <c r="Z3186" i="4"/>
  <c r="S3185" i="4"/>
  <c r="R3185" i="4"/>
  <c r="U3185" i="4"/>
  <c r="T3185" i="4"/>
  <c r="N3184" i="4"/>
  <c r="O3184" i="4"/>
  <c r="AA3182" i="4"/>
  <c r="X3182" i="4"/>
  <c r="Y3182" i="4"/>
  <c r="Z3182" i="4"/>
  <c r="S3181" i="4"/>
  <c r="R3181" i="4"/>
  <c r="U3181" i="4"/>
  <c r="N3180" i="4"/>
  <c r="O3180" i="4"/>
  <c r="AA3178" i="4"/>
  <c r="X3178" i="4"/>
  <c r="Y3178" i="4"/>
  <c r="Z3178" i="4"/>
  <c r="S3177" i="4"/>
  <c r="R3177" i="4"/>
  <c r="U3177" i="4"/>
  <c r="T3177" i="4"/>
  <c r="N3176" i="4"/>
  <c r="O3176" i="4"/>
  <c r="Y3174" i="4"/>
  <c r="Z3174" i="4"/>
  <c r="X3174" i="4"/>
  <c r="AA3174" i="4"/>
  <c r="S3173" i="4"/>
  <c r="R3173" i="4"/>
  <c r="U3173" i="4"/>
  <c r="N3172" i="4"/>
  <c r="O3172" i="4"/>
  <c r="Y3170" i="4"/>
  <c r="Z3170" i="4"/>
  <c r="X3170" i="4"/>
  <c r="AA3170" i="4"/>
  <c r="S3169" i="4"/>
  <c r="R3169" i="4"/>
  <c r="U3169" i="4"/>
  <c r="T3169" i="4"/>
  <c r="N3168" i="4"/>
  <c r="O3168" i="4"/>
  <c r="Y3166" i="4"/>
  <c r="Z3166" i="4"/>
  <c r="X3166" i="4"/>
  <c r="AA3166" i="4"/>
  <c r="S3165" i="4"/>
  <c r="R3165" i="4"/>
  <c r="U3165" i="4"/>
  <c r="N3164" i="4"/>
  <c r="O3164" i="4"/>
  <c r="Y3162" i="4"/>
  <c r="Z3162" i="4"/>
  <c r="X3162" i="4"/>
  <c r="AA3162" i="4"/>
  <c r="S3161" i="4"/>
  <c r="R3161" i="4"/>
  <c r="U3161" i="4"/>
  <c r="T3161" i="4"/>
  <c r="N3160" i="4"/>
  <c r="O3160" i="4"/>
  <c r="Y3158" i="4"/>
  <c r="Z3158" i="4"/>
  <c r="X3158" i="4"/>
  <c r="AA3158" i="4"/>
  <c r="S3157" i="4"/>
  <c r="R3157" i="4"/>
  <c r="U3157" i="4"/>
  <c r="N3156" i="4"/>
  <c r="O3156" i="4"/>
  <c r="Y3154" i="4"/>
  <c r="Z3154" i="4"/>
  <c r="X3154" i="4"/>
  <c r="AA3154" i="4"/>
  <c r="S3153" i="4"/>
  <c r="R3153" i="4"/>
  <c r="U3153" i="4"/>
  <c r="T3153" i="4"/>
  <c r="N3152" i="4"/>
  <c r="O3152" i="4"/>
  <c r="Y3150" i="4"/>
  <c r="Z3150" i="4"/>
  <c r="X3150" i="4"/>
  <c r="AA3150" i="4"/>
  <c r="S3149" i="4"/>
  <c r="R3149" i="4"/>
  <c r="U3149" i="4"/>
  <c r="N3148" i="4"/>
  <c r="O3148" i="4"/>
  <c r="Y3146" i="4"/>
  <c r="Z3146" i="4"/>
  <c r="X3146" i="4"/>
  <c r="AA3146" i="4"/>
  <c r="S3145" i="4"/>
  <c r="R3145" i="4"/>
  <c r="U3145" i="4"/>
  <c r="T3145" i="4"/>
  <c r="N3144" i="4"/>
  <c r="O3144" i="4"/>
  <c r="Y3142" i="4"/>
  <c r="Z3142" i="4"/>
  <c r="X3142" i="4"/>
  <c r="AA3142" i="4"/>
  <c r="S3141" i="4"/>
  <c r="R3141" i="4"/>
  <c r="U3141" i="4"/>
  <c r="N3140" i="4"/>
  <c r="O3140" i="4"/>
  <c r="Y3138" i="4"/>
  <c r="Z3138" i="4"/>
  <c r="X3138" i="4"/>
  <c r="AA3138" i="4"/>
  <c r="S3137" i="4"/>
  <c r="R3137" i="4"/>
  <c r="U3137" i="4"/>
  <c r="T3137" i="4"/>
  <c r="N3136" i="4"/>
  <c r="O3136" i="4"/>
  <c r="Y3134" i="4"/>
  <c r="Z3134" i="4"/>
  <c r="X3134" i="4"/>
  <c r="AA3134" i="4"/>
  <c r="S3133" i="4"/>
  <c r="R3133" i="4"/>
  <c r="U3133" i="4"/>
  <c r="N3132" i="4"/>
  <c r="O3132" i="4"/>
  <c r="Y3130" i="4"/>
  <c r="Z3130" i="4"/>
  <c r="X3130" i="4"/>
  <c r="AA3130" i="4"/>
  <c r="S3129" i="4"/>
  <c r="R3129" i="4"/>
  <c r="U3129" i="4"/>
  <c r="T3129" i="4"/>
  <c r="N3128" i="4"/>
  <c r="O3128" i="4"/>
  <c r="Y3126" i="4"/>
  <c r="Z3126" i="4"/>
  <c r="X3126" i="4"/>
  <c r="AA3126" i="4"/>
  <c r="S3125" i="4"/>
  <c r="R3125" i="4"/>
  <c r="U3125" i="4"/>
  <c r="N3124" i="4"/>
  <c r="O3124" i="4"/>
  <c r="Y3122" i="4"/>
  <c r="Z3122" i="4"/>
  <c r="X3122" i="4"/>
  <c r="AA3122" i="4"/>
  <c r="S3121" i="4"/>
  <c r="R3121" i="4"/>
  <c r="U3121" i="4"/>
  <c r="T3121" i="4"/>
  <c r="N3120" i="4"/>
  <c r="O3120" i="4"/>
  <c r="Y3118" i="4"/>
  <c r="Z3118" i="4"/>
  <c r="X3118" i="4"/>
  <c r="AA3118" i="4"/>
  <c r="S3117" i="4"/>
  <c r="R3117" i="4"/>
  <c r="U3117" i="4"/>
  <c r="N3116" i="4"/>
  <c r="O3116" i="4"/>
  <c r="Y3114" i="4"/>
  <c r="Z3114" i="4"/>
  <c r="X3114" i="4"/>
  <c r="AA3114" i="4"/>
  <c r="S3113" i="4"/>
  <c r="R3113" i="4"/>
  <c r="U3113" i="4"/>
  <c r="T3113" i="4"/>
  <c r="N3112" i="4"/>
  <c r="O3112" i="4"/>
  <c r="Y3110" i="4"/>
  <c r="Z3110" i="4"/>
  <c r="X3110" i="4"/>
  <c r="AA3110" i="4"/>
  <c r="S3109" i="4"/>
  <c r="R3109" i="4"/>
  <c r="U3109" i="4"/>
  <c r="N3108" i="4"/>
  <c r="O3108" i="4"/>
  <c r="Y3106" i="4"/>
  <c r="Z3106" i="4"/>
  <c r="X3106" i="4"/>
  <c r="AA3106" i="4"/>
  <c r="S3105" i="4"/>
  <c r="R3105" i="4"/>
  <c r="U3105" i="4"/>
  <c r="T3105" i="4"/>
  <c r="N3104" i="4"/>
  <c r="O3104" i="4"/>
  <c r="Y3102" i="4"/>
  <c r="Z3102" i="4"/>
  <c r="X3102" i="4"/>
  <c r="AA3102" i="4"/>
  <c r="S3101" i="4"/>
  <c r="R3101" i="4"/>
  <c r="U3101" i="4"/>
  <c r="N3100" i="4"/>
  <c r="O3100" i="4"/>
  <c r="Y3098" i="4"/>
  <c r="Z3098" i="4"/>
  <c r="X3098" i="4"/>
  <c r="AA3098" i="4"/>
  <c r="S3097" i="4"/>
  <c r="R3097" i="4"/>
  <c r="U3097" i="4"/>
  <c r="T3097" i="4"/>
  <c r="N3096" i="4"/>
  <c r="O3096" i="4"/>
  <c r="Y3094" i="4"/>
  <c r="Z3094" i="4"/>
  <c r="X3094" i="4"/>
  <c r="AA3094" i="4"/>
  <c r="S3093" i="4"/>
  <c r="R3093" i="4"/>
  <c r="U3093" i="4"/>
  <c r="N3092" i="4"/>
  <c r="O3092" i="4"/>
  <c r="Y3090" i="4"/>
  <c r="Z3090" i="4"/>
  <c r="X3090" i="4"/>
  <c r="AA3090" i="4"/>
  <c r="S3089" i="4"/>
  <c r="R3089" i="4"/>
  <c r="U3089" i="4"/>
  <c r="T3089" i="4"/>
  <c r="N3088" i="4"/>
  <c r="O3088" i="4"/>
  <c r="Y3086" i="4"/>
  <c r="Z3086" i="4"/>
  <c r="X3086" i="4"/>
  <c r="AA3086" i="4"/>
  <c r="S3085" i="4"/>
  <c r="R3085" i="4"/>
  <c r="U3085" i="4"/>
  <c r="N3084" i="4"/>
  <c r="O3084" i="4"/>
  <c r="Y3082" i="4"/>
  <c r="Z3082" i="4"/>
  <c r="X3082" i="4"/>
  <c r="AA3082" i="4"/>
  <c r="S3081" i="4"/>
  <c r="R3081" i="4"/>
  <c r="U3081" i="4"/>
  <c r="T3081" i="4"/>
  <c r="N3080" i="4"/>
  <c r="O3080" i="4"/>
  <c r="Y3078" i="4"/>
  <c r="Z3078" i="4"/>
  <c r="X3078" i="4"/>
  <c r="AA3078" i="4"/>
  <c r="S3077" i="4"/>
  <c r="R3077" i="4"/>
  <c r="U3077" i="4"/>
  <c r="N3076" i="4"/>
  <c r="O3076" i="4"/>
  <c r="Y3074" i="4"/>
  <c r="Z3074" i="4"/>
  <c r="X3074" i="4"/>
  <c r="AA3074" i="4"/>
  <c r="S3073" i="4"/>
  <c r="R3073" i="4"/>
  <c r="U3073" i="4"/>
  <c r="T3073" i="4"/>
  <c r="N3072" i="4"/>
  <c r="O3072" i="4"/>
  <c r="Y3070" i="4"/>
  <c r="Z3070" i="4"/>
  <c r="X3070" i="4"/>
  <c r="AA3070" i="4"/>
  <c r="S3069" i="4"/>
  <c r="R3069" i="4"/>
  <c r="U3069" i="4"/>
  <c r="N3068" i="4"/>
  <c r="O3068" i="4"/>
  <c r="Y3066" i="4"/>
  <c r="Z3066" i="4"/>
  <c r="X3066" i="4"/>
  <c r="AA3066" i="4"/>
  <c r="S3065" i="4"/>
  <c r="R3065" i="4"/>
  <c r="U3065" i="4"/>
  <c r="T3065" i="4"/>
  <c r="N3064" i="4"/>
  <c r="O3064" i="4"/>
  <c r="Y3062" i="4"/>
  <c r="Z3062" i="4"/>
  <c r="X3062" i="4"/>
  <c r="AA3062" i="4"/>
  <c r="S3061" i="4"/>
  <c r="R3061" i="4"/>
  <c r="U3061" i="4"/>
  <c r="N3060" i="4"/>
  <c r="O3060" i="4"/>
  <c r="Y3058" i="4"/>
  <c r="Z3058" i="4"/>
  <c r="X3058" i="4"/>
  <c r="AA3058" i="4"/>
  <c r="S3057" i="4"/>
  <c r="R3057" i="4"/>
  <c r="U3057" i="4"/>
  <c r="T3057" i="4"/>
  <c r="N3056" i="4"/>
  <c r="O3056" i="4"/>
  <c r="Y3054" i="4"/>
  <c r="Z3054" i="4"/>
  <c r="X3054" i="4"/>
  <c r="AA3054" i="4"/>
  <c r="S3053" i="4"/>
  <c r="R3053" i="4"/>
  <c r="U3053" i="4"/>
  <c r="N3052" i="4"/>
  <c r="O3052" i="4"/>
  <c r="Y3050" i="4"/>
  <c r="Z3050" i="4"/>
  <c r="X3050" i="4"/>
  <c r="AA3050" i="4"/>
  <c r="S3049" i="4"/>
  <c r="R3049" i="4"/>
  <c r="U3049" i="4"/>
  <c r="T3049" i="4"/>
  <c r="N3048" i="4"/>
  <c r="O3048" i="4"/>
  <c r="Y3046" i="4"/>
  <c r="Z3046" i="4"/>
  <c r="X3046" i="4"/>
  <c r="AA3046" i="4"/>
  <c r="S3045" i="4"/>
  <c r="R3045" i="4"/>
  <c r="U3045" i="4"/>
  <c r="N3044" i="4"/>
  <c r="O3044" i="4"/>
  <c r="Y3042" i="4"/>
  <c r="Z3042" i="4"/>
  <c r="X3042" i="4"/>
  <c r="AA3042" i="4"/>
  <c r="U3041" i="4"/>
  <c r="S3041" i="4"/>
  <c r="R3041" i="4"/>
  <c r="N3040" i="4"/>
  <c r="O3040" i="4"/>
  <c r="Y3038" i="4"/>
  <c r="Z3038" i="4"/>
  <c r="X3038" i="4"/>
  <c r="AA3038" i="4"/>
  <c r="U3037" i="4"/>
  <c r="S3037" i="4"/>
  <c r="R3037" i="4"/>
  <c r="N3036" i="4"/>
  <c r="O3036" i="4"/>
  <c r="Y3034" i="4"/>
  <c r="Z3034" i="4"/>
  <c r="X3034" i="4"/>
  <c r="AA3034" i="4"/>
  <c r="U3033" i="4"/>
  <c r="S3033" i="4"/>
  <c r="R3033" i="4"/>
  <c r="N3032" i="4"/>
  <c r="O3032" i="4"/>
  <c r="Y3030" i="4"/>
  <c r="Z3030" i="4"/>
  <c r="X3030" i="4"/>
  <c r="AA3030" i="4"/>
  <c r="U3029" i="4"/>
  <c r="S3029" i="4"/>
  <c r="R3029" i="4"/>
  <c r="N3028" i="4"/>
  <c r="O3028" i="4"/>
  <c r="Y3026" i="4"/>
  <c r="Z3026" i="4"/>
  <c r="X3026" i="4"/>
  <c r="AA3026" i="4"/>
  <c r="U3025" i="4"/>
  <c r="S3025" i="4"/>
  <c r="R3025" i="4"/>
  <c r="N3024" i="4"/>
  <c r="O3024" i="4"/>
  <c r="Y3022" i="4"/>
  <c r="Z3022" i="4"/>
  <c r="X3022" i="4"/>
  <c r="AA3022" i="4"/>
  <c r="U3021" i="4"/>
  <c r="S3021" i="4"/>
  <c r="R3021" i="4"/>
  <c r="N3020" i="4"/>
  <c r="O3020" i="4"/>
  <c r="Y3018" i="4"/>
  <c r="Z3018" i="4"/>
  <c r="X3018" i="4"/>
  <c r="AA3018" i="4"/>
  <c r="U3017" i="4"/>
  <c r="S3017" i="4"/>
  <c r="R3017" i="4"/>
  <c r="N3016" i="4"/>
  <c r="O3016" i="4"/>
  <c r="Y3014" i="4"/>
  <c r="Z3014" i="4"/>
  <c r="X3014" i="4"/>
  <c r="AA3014" i="4"/>
  <c r="U3013" i="4"/>
  <c r="S3013" i="4"/>
  <c r="R3013" i="4"/>
  <c r="N3012" i="4"/>
  <c r="O3012" i="4"/>
  <c r="Y3010" i="4"/>
  <c r="Z3010" i="4"/>
  <c r="X3010" i="4"/>
  <c r="AA3010" i="4"/>
  <c r="U3009" i="4"/>
  <c r="S3009" i="4"/>
  <c r="R3009" i="4"/>
  <c r="N3008" i="4"/>
  <c r="O3008" i="4"/>
  <c r="Y3006" i="4"/>
  <c r="Z3006" i="4"/>
  <c r="X3006" i="4"/>
  <c r="AA3006" i="4"/>
  <c r="U3005" i="4"/>
  <c r="S3005" i="4"/>
  <c r="R3005" i="4"/>
  <c r="N3004" i="4"/>
  <c r="O3004" i="4"/>
  <c r="Y3002" i="4"/>
  <c r="Z3002" i="4"/>
  <c r="X3002" i="4"/>
  <c r="AA3002" i="4"/>
  <c r="U3001" i="4"/>
  <c r="S3001" i="4"/>
  <c r="R3001" i="4"/>
  <c r="N3000" i="4"/>
  <c r="O3000" i="4"/>
  <c r="Y2998" i="4"/>
  <c r="Z2998" i="4"/>
  <c r="X2998" i="4"/>
  <c r="AA2998" i="4"/>
  <c r="U2997" i="4"/>
  <c r="S2997" i="4"/>
  <c r="R2997" i="4"/>
  <c r="N2996" i="4"/>
  <c r="O2996" i="4"/>
  <c r="Y2994" i="4"/>
  <c r="Z2994" i="4"/>
  <c r="X2994" i="4"/>
  <c r="AA2994" i="4"/>
  <c r="U2993" i="4"/>
  <c r="S2993" i="4"/>
  <c r="R2993" i="4"/>
  <c r="N2992" i="4"/>
  <c r="O2992" i="4"/>
  <c r="Y2990" i="4"/>
  <c r="Z2990" i="4"/>
  <c r="X2990" i="4"/>
  <c r="AA2990" i="4"/>
  <c r="U2989" i="4"/>
  <c r="S2989" i="4"/>
  <c r="R2989" i="4"/>
  <c r="N2988" i="4"/>
  <c r="O2988" i="4"/>
  <c r="Y2986" i="4"/>
  <c r="Z2986" i="4"/>
  <c r="X2986" i="4"/>
  <c r="AA2986" i="4"/>
  <c r="U2985" i="4"/>
  <c r="S2985" i="4"/>
  <c r="R2985" i="4"/>
  <c r="N2984" i="4"/>
  <c r="O2984" i="4"/>
  <c r="Y2982" i="4"/>
  <c r="Z2982" i="4"/>
  <c r="X2982" i="4"/>
  <c r="AA2982" i="4"/>
  <c r="U2981" i="4"/>
  <c r="S2981" i="4"/>
  <c r="R2981" i="4"/>
  <c r="N2980" i="4"/>
  <c r="O2980" i="4"/>
  <c r="Y2978" i="4"/>
  <c r="Z2978" i="4"/>
  <c r="X2978" i="4"/>
  <c r="AA2978" i="4"/>
  <c r="U2977" i="4"/>
  <c r="S2977" i="4"/>
  <c r="R2977" i="4"/>
  <c r="N2976" i="4"/>
  <c r="O2976" i="4"/>
  <c r="Y2974" i="4"/>
  <c r="Z2974" i="4"/>
  <c r="X2974" i="4"/>
  <c r="AA2974" i="4"/>
  <c r="U2973" i="4"/>
  <c r="S2973" i="4"/>
  <c r="R2973" i="4"/>
  <c r="N2972" i="4"/>
  <c r="O2972" i="4"/>
  <c r="Y2970" i="4"/>
  <c r="Z2970" i="4"/>
  <c r="X2970" i="4"/>
  <c r="AA2970" i="4"/>
  <c r="U2969" i="4"/>
  <c r="S2969" i="4"/>
  <c r="R2969" i="4"/>
  <c r="N2968" i="4"/>
  <c r="O2968" i="4"/>
  <c r="Y2966" i="4"/>
  <c r="Z2966" i="4"/>
  <c r="X2966" i="4"/>
  <c r="AA2966" i="4"/>
  <c r="U2965" i="4"/>
  <c r="S2965" i="4"/>
  <c r="R2965" i="4"/>
  <c r="N2964" i="4"/>
  <c r="O2964" i="4"/>
  <c r="Y2962" i="4"/>
  <c r="Z2962" i="4"/>
  <c r="X2962" i="4"/>
  <c r="AA2962" i="4"/>
  <c r="U2961" i="4"/>
  <c r="S2961" i="4"/>
  <c r="R2961" i="4"/>
  <c r="N2960" i="4"/>
  <c r="O2960" i="4"/>
  <c r="Y2958" i="4"/>
  <c r="Z2958" i="4"/>
  <c r="X2958" i="4"/>
  <c r="AA2958" i="4"/>
  <c r="U2957" i="4"/>
  <c r="S2957" i="4"/>
  <c r="R2957" i="4"/>
  <c r="N2956" i="4"/>
  <c r="O2956" i="4"/>
  <c r="Y2954" i="4"/>
  <c r="Z2954" i="4"/>
  <c r="X2954" i="4"/>
  <c r="AA2954" i="4"/>
  <c r="U2953" i="4"/>
  <c r="S2953" i="4"/>
  <c r="R2953" i="4"/>
  <c r="N2952" i="4"/>
  <c r="O2952" i="4"/>
  <c r="Y2950" i="4"/>
  <c r="Z2950" i="4"/>
  <c r="X2950" i="4"/>
  <c r="AA2950" i="4"/>
  <c r="U2949" i="4"/>
  <c r="S2949" i="4"/>
  <c r="R2949" i="4"/>
  <c r="N2948" i="4"/>
  <c r="O2948" i="4"/>
  <c r="Y2946" i="4"/>
  <c r="Z2946" i="4"/>
  <c r="X2946" i="4"/>
  <c r="AA2946" i="4"/>
  <c r="U2945" i="4"/>
  <c r="S2945" i="4"/>
  <c r="R2945" i="4"/>
  <c r="N2944" i="4"/>
  <c r="O2944" i="4"/>
  <c r="Y2942" i="4"/>
  <c r="Z2942" i="4"/>
  <c r="X2942" i="4"/>
  <c r="AA2942" i="4"/>
  <c r="U2941" i="4"/>
  <c r="S2941" i="4"/>
  <c r="R2941" i="4"/>
  <c r="N2940" i="4"/>
  <c r="O2940" i="4"/>
  <c r="Y2938" i="4"/>
  <c r="Z2938" i="4"/>
  <c r="X2938" i="4"/>
  <c r="AA2938" i="4"/>
  <c r="U2937" i="4"/>
  <c r="S2937" i="4"/>
  <c r="R2937" i="4"/>
  <c r="N2936" i="4"/>
  <c r="O2936" i="4"/>
  <c r="Y2934" i="4"/>
  <c r="Z2934" i="4"/>
  <c r="X2934" i="4"/>
  <c r="AA2934" i="4"/>
  <c r="U2933" i="4"/>
  <c r="S2933" i="4"/>
  <c r="R2933" i="4"/>
  <c r="N2932" i="4"/>
  <c r="O2932" i="4"/>
  <c r="Y2930" i="4"/>
  <c r="Z2930" i="4"/>
  <c r="X2930" i="4"/>
  <c r="AA2930" i="4"/>
  <c r="U2929" i="4"/>
  <c r="S2929" i="4"/>
  <c r="R2929" i="4"/>
  <c r="N2928" i="4"/>
  <c r="O2928" i="4"/>
  <c r="Y2926" i="4"/>
  <c r="Z2926" i="4"/>
  <c r="X2926" i="4"/>
  <c r="AA2926" i="4"/>
  <c r="U2925" i="4"/>
  <c r="S2925" i="4"/>
  <c r="R2925" i="4"/>
  <c r="N2924" i="4"/>
  <c r="O2924" i="4"/>
  <c r="Y2922" i="4"/>
  <c r="Z2922" i="4"/>
  <c r="X2922" i="4"/>
  <c r="AA2922" i="4"/>
  <c r="U2921" i="4"/>
  <c r="S2921" i="4"/>
  <c r="R2921" i="4"/>
  <c r="N2920" i="4"/>
  <c r="O2920" i="4"/>
  <c r="Y2918" i="4"/>
  <c r="Z2918" i="4"/>
  <c r="X2918" i="4"/>
  <c r="AA2918" i="4"/>
  <c r="U2917" i="4"/>
  <c r="S2917" i="4"/>
  <c r="R2917" i="4"/>
  <c r="N2916" i="4"/>
  <c r="O2916" i="4"/>
  <c r="Y2914" i="4"/>
  <c r="Z2914" i="4"/>
  <c r="X2914" i="4"/>
  <c r="AA2914" i="4"/>
  <c r="U2913" i="4"/>
  <c r="S2913" i="4"/>
  <c r="R2913" i="4"/>
  <c r="N2912" i="4"/>
  <c r="O2912" i="4"/>
  <c r="Y2910" i="4"/>
  <c r="Z2910" i="4"/>
  <c r="X2910" i="4"/>
  <c r="AA2910" i="4"/>
  <c r="U2909" i="4"/>
  <c r="S2909" i="4"/>
  <c r="R2909" i="4"/>
  <c r="N2908" i="4"/>
  <c r="O2908" i="4"/>
  <c r="Y2906" i="4"/>
  <c r="Z2906" i="4"/>
  <c r="X2906" i="4"/>
  <c r="AA2906" i="4"/>
  <c r="U2905" i="4"/>
  <c r="S2905" i="4"/>
  <c r="R2905" i="4"/>
  <c r="N2904" i="4"/>
  <c r="O2904" i="4"/>
  <c r="Y2902" i="4"/>
  <c r="Z2902" i="4"/>
  <c r="X2902" i="4"/>
  <c r="AA2902" i="4"/>
  <c r="U2901" i="4"/>
  <c r="S2901" i="4"/>
  <c r="R2901" i="4"/>
  <c r="N2900" i="4"/>
  <c r="O2900" i="4"/>
  <c r="Y2898" i="4"/>
  <c r="Z2898" i="4"/>
  <c r="X2898" i="4"/>
  <c r="AA2898" i="4"/>
  <c r="U2897" i="4"/>
  <c r="S2897" i="4"/>
  <c r="R2897" i="4"/>
  <c r="N2896" i="4"/>
  <c r="O2896" i="4"/>
  <c r="Y2894" i="4"/>
  <c r="Z2894" i="4"/>
  <c r="X2894" i="4"/>
  <c r="AA2894" i="4"/>
  <c r="U2893" i="4"/>
  <c r="S2893" i="4"/>
  <c r="R2893" i="4"/>
  <c r="N2892" i="4"/>
  <c r="O2892" i="4"/>
  <c r="Y2890" i="4"/>
  <c r="Z2890" i="4"/>
  <c r="X2890" i="4"/>
  <c r="AA2890" i="4"/>
  <c r="U2889" i="4"/>
  <c r="S2889" i="4"/>
  <c r="R2889" i="4"/>
  <c r="N2888" i="4"/>
  <c r="O2888" i="4"/>
  <c r="Y2886" i="4"/>
  <c r="Z2886" i="4"/>
  <c r="X2886" i="4"/>
  <c r="AA2886" i="4"/>
  <c r="U2885" i="4"/>
  <c r="S2885" i="4"/>
  <c r="R2885" i="4"/>
  <c r="N2884" i="4"/>
  <c r="O2884" i="4"/>
  <c r="Y2882" i="4"/>
  <c r="Z2882" i="4"/>
  <c r="X2882" i="4"/>
  <c r="AA2882" i="4"/>
  <c r="U2881" i="4"/>
  <c r="S2881" i="4"/>
  <c r="R2881" i="4"/>
  <c r="N2880" i="4"/>
  <c r="O2880" i="4"/>
  <c r="Y2878" i="4"/>
  <c r="Z2878" i="4"/>
  <c r="X2878" i="4"/>
  <c r="AA2878" i="4"/>
  <c r="U2877" i="4"/>
  <c r="S2877" i="4"/>
  <c r="R2877" i="4"/>
  <c r="N2876" i="4"/>
  <c r="O2876" i="4"/>
  <c r="Y2874" i="4"/>
  <c r="Z2874" i="4"/>
  <c r="X2874" i="4"/>
  <c r="AA2874" i="4"/>
  <c r="U2873" i="4"/>
  <c r="S2873" i="4"/>
  <c r="R2873" i="4"/>
  <c r="N2872" i="4"/>
  <c r="O2872" i="4"/>
  <c r="Y2870" i="4"/>
  <c r="Z2870" i="4"/>
  <c r="X2870" i="4"/>
  <c r="AA2870" i="4"/>
  <c r="U2869" i="4"/>
  <c r="S2869" i="4"/>
  <c r="R2869" i="4"/>
  <c r="N2868" i="4"/>
  <c r="O2868" i="4"/>
  <c r="Y2866" i="4"/>
  <c r="Z2866" i="4"/>
  <c r="X2866" i="4"/>
  <c r="AA2866" i="4"/>
  <c r="U2865" i="4"/>
  <c r="S2865" i="4"/>
  <c r="R2865" i="4"/>
  <c r="N2864" i="4"/>
  <c r="O2864" i="4"/>
  <c r="Y2862" i="4"/>
  <c r="Z2862" i="4"/>
  <c r="X2862" i="4"/>
  <c r="AA2862" i="4"/>
  <c r="U2861" i="4"/>
  <c r="S2861" i="4"/>
  <c r="R2861" i="4"/>
  <c r="N2860" i="4"/>
  <c r="O2860" i="4"/>
  <c r="Y2858" i="4"/>
  <c r="Z2858" i="4"/>
  <c r="X2858" i="4"/>
  <c r="AA2858" i="4"/>
  <c r="U2857" i="4"/>
  <c r="S2857" i="4"/>
  <c r="R2857" i="4"/>
  <c r="N2856" i="4"/>
  <c r="O2856" i="4"/>
  <c r="Y2854" i="4"/>
  <c r="Z2854" i="4"/>
  <c r="X2854" i="4"/>
  <c r="AA2854" i="4"/>
  <c r="U2853" i="4"/>
  <c r="S2853" i="4"/>
  <c r="R2853" i="4"/>
  <c r="N2852" i="4"/>
  <c r="O2852" i="4"/>
  <c r="Y2850" i="4"/>
  <c r="Z2850" i="4"/>
  <c r="X2850" i="4"/>
  <c r="AA2850" i="4"/>
  <c r="U2849" i="4"/>
  <c r="S2849" i="4"/>
  <c r="R2849" i="4"/>
  <c r="N2848" i="4"/>
  <c r="O2848" i="4"/>
  <c r="Y2846" i="4"/>
  <c r="Z2846" i="4"/>
  <c r="X2846" i="4"/>
  <c r="AA2846" i="4"/>
  <c r="U2845" i="4"/>
  <c r="S2845" i="4"/>
  <c r="R2845" i="4"/>
  <c r="N2844" i="4"/>
  <c r="O2844" i="4"/>
  <c r="Y2842" i="4"/>
  <c r="Z2842" i="4"/>
  <c r="X2842" i="4"/>
  <c r="AA2842" i="4"/>
  <c r="U2841" i="4"/>
  <c r="S2841" i="4"/>
  <c r="R2841" i="4"/>
  <c r="N2840" i="4"/>
  <c r="O2840" i="4"/>
  <c r="Y2838" i="4"/>
  <c r="Z2838" i="4"/>
  <c r="X2838" i="4"/>
  <c r="AA2838" i="4"/>
  <c r="U2837" i="4"/>
  <c r="S2837" i="4"/>
  <c r="R2837" i="4"/>
  <c r="N2836" i="4"/>
  <c r="O2836" i="4"/>
  <c r="Y2834" i="4"/>
  <c r="Z2834" i="4"/>
  <c r="X2834" i="4"/>
  <c r="AA2834" i="4"/>
  <c r="U2833" i="4"/>
  <c r="S2833" i="4"/>
  <c r="R2833" i="4"/>
  <c r="N2832" i="4"/>
  <c r="O2832" i="4"/>
  <c r="Y2830" i="4"/>
  <c r="Z2830" i="4"/>
  <c r="X2830" i="4"/>
  <c r="AA2830" i="4"/>
  <c r="U2829" i="4"/>
  <c r="S2829" i="4"/>
  <c r="R2829" i="4"/>
  <c r="N2828" i="4"/>
  <c r="O2828" i="4"/>
  <c r="Y2826" i="4"/>
  <c r="Z2826" i="4"/>
  <c r="X2826" i="4"/>
  <c r="AA2826" i="4"/>
  <c r="U2825" i="4"/>
  <c r="S2825" i="4"/>
  <c r="R2825" i="4"/>
  <c r="N2824" i="4"/>
  <c r="O2824" i="4"/>
  <c r="Y2822" i="4"/>
  <c r="Z2822" i="4"/>
  <c r="X2822" i="4"/>
  <c r="AA2822" i="4"/>
  <c r="U2821" i="4"/>
  <c r="S2821" i="4"/>
  <c r="R2821" i="4"/>
  <c r="N2820" i="4"/>
  <c r="O2820" i="4"/>
  <c r="Y2818" i="4"/>
  <c r="Z2818" i="4"/>
  <c r="X2818" i="4"/>
  <c r="AA2818" i="4"/>
  <c r="U2817" i="4"/>
  <c r="S2817" i="4"/>
  <c r="R2817" i="4"/>
  <c r="N2816" i="4"/>
  <c r="O2816" i="4"/>
  <c r="Y2814" i="4"/>
  <c r="Z2814" i="4"/>
  <c r="X2814" i="4"/>
  <c r="AA2814" i="4"/>
  <c r="U2813" i="4"/>
  <c r="S2813" i="4"/>
  <c r="R2813" i="4"/>
  <c r="N2812" i="4"/>
  <c r="O2812" i="4"/>
  <c r="Y2810" i="4"/>
  <c r="Z2810" i="4"/>
  <c r="X2810" i="4"/>
  <c r="AA2810" i="4"/>
  <c r="U2809" i="4"/>
  <c r="S2809" i="4"/>
  <c r="R2809" i="4"/>
  <c r="N2808" i="4"/>
  <c r="O2808" i="4"/>
  <c r="Y2806" i="4"/>
  <c r="Z2806" i="4"/>
  <c r="X2806" i="4"/>
  <c r="AA2806" i="4"/>
  <c r="U2805" i="4"/>
  <c r="S2805" i="4"/>
  <c r="R2805" i="4"/>
  <c r="N2804" i="4"/>
  <c r="O2804" i="4"/>
  <c r="Y2802" i="4"/>
  <c r="Z2802" i="4"/>
  <c r="X2802" i="4"/>
  <c r="AA2802" i="4"/>
  <c r="U2801" i="4"/>
  <c r="S2801" i="4"/>
  <c r="R2801" i="4"/>
  <c r="N2800" i="4"/>
  <c r="O2800" i="4"/>
  <c r="Y2798" i="4"/>
  <c r="Z2798" i="4"/>
  <c r="X2798" i="4"/>
  <c r="AA2798" i="4"/>
  <c r="U2797" i="4"/>
  <c r="S2797" i="4"/>
  <c r="R2797" i="4"/>
  <c r="N2796" i="4"/>
  <c r="O2796" i="4"/>
  <c r="Y2794" i="4"/>
  <c r="Z2794" i="4"/>
  <c r="X2794" i="4"/>
  <c r="AA2794" i="4"/>
  <c r="U2793" i="4"/>
  <c r="S2793" i="4"/>
  <c r="R2793" i="4"/>
  <c r="N2792" i="4"/>
  <c r="O2792" i="4"/>
  <c r="Y2790" i="4"/>
  <c r="Z2790" i="4"/>
  <c r="X2790" i="4"/>
  <c r="AA2790" i="4"/>
  <c r="U2789" i="4"/>
  <c r="S2789" i="4"/>
  <c r="R2789" i="4"/>
  <c r="N2788" i="4"/>
  <c r="O2788" i="4"/>
  <c r="Y2786" i="4"/>
  <c r="Z2786" i="4"/>
  <c r="X2786" i="4"/>
  <c r="AA2786" i="4"/>
  <c r="U2785" i="4"/>
  <c r="S2785" i="4"/>
  <c r="R2785" i="4"/>
  <c r="N2784" i="4"/>
  <c r="O2784" i="4"/>
  <c r="Y2782" i="4"/>
  <c r="Z2782" i="4"/>
  <c r="X2782" i="4"/>
  <c r="AA2782" i="4"/>
  <c r="U2781" i="4"/>
  <c r="S2781" i="4"/>
  <c r="R2781" i="4"/>
  <c r="N2780" i="4"/>
  <c r="O2780" i="4"/>
  <c r="Y2778" i="4"/>
  <c r="Z2778" i="4"/>
  <c r="X2778" i="4"/>
  <c r="AA2778" i="4"/>
  <c r="U2777" i="4"/>
  <c r="S2777" i="4"/>
  <c r="R2777" i="4"/>
  <c r="N2776" i="4"/>
  <c r="O2776" i="4"/>
  <c r="Y2774" i="4"/>
  <c r="Z2774" i="4"/>
  <c r="X2774" i="4"/>
  <c r="AA2774" i="4"/>
  <c r="U2773" i="4"/>
  <c r="S2773" i="4"/>
  <c r="R2773" i="4"/>
  <c r="N2772" i="4"/>
  <c r="O2772" i="4"/>
  <c r="Y2770" i="4"/>
  <c r="Z2770" i="4"/>
  <c r="X2770" i="4"/>
  <c r="AA2770" i="4"/>
  <c r="U2769" i="4"/>
  <c r="S2769" i="4"/>
  <c r="R2769" i="4"/>
  <c r="N2768" i="4"/>
  <c r="O2768" i="4"/>
  <c r="Y2766" i="4"/>
  <c r="Z2766" i="4"/>
  <c r="X2766" i="4"/>
  <c r="AA2766" i="4"/>
  <c r="U2765" i="4"/>
  <c r="S2765" i="4"/>
  <c r="R2765" i="4"/>
  <c r="N2764" i="4"/>
  <c r="O2764" i="4"/>
  <c r="Y2762" i="4"/>
  <c r="Z2762" i="4"/>
  <c r="X2762" i="4"/>
  <c r="AA2762" i="4"/>
  <c r="U2761" i="4"/>
  <c r="S2761" i="4"/>
  <c r="R2761" i="4"/>
  <c r="N2760" i="4"/>
  <c r="O2760" i="4"/>
  <c r="Y2758" i="4"/>
  <c r="Z2758" i="4"/>
  <c r="X2758" i="4"/>
  <c r="AA2758" i="4"/>
  <c r="U2757" i="4"/>
  <c r="S2757" i="4"/>
  <c r="R2757" i="4"/>
  <c r="N2756" i="4"/>
  <c r="O2756" i="4"/>
  <c r="Y2754" i="4"/>
  <c r="Z2754" i="4"/>
  <c r="X2754" i="4"/>
  <c r="AA2754" i="4"/>
  <c r="U2753" i="4"/>
  <c r="S2753" i="4"/>
  <c r="R2753" i="4"/>
  <c r="N2752" i="4"/>
  <c r="O2752" i="4"/>
  <c r="Y2750" i="4"/>
  <c r="Z2750" i="4"/>
  <c r="X2750" i="4"/>
  <c r="AA2750" i="4"/>
  <c r="U2749" i="4"/>
  <c r="S2749" i="4"/>
  <c r="R2749" i="4"/>
  <c r="N2748" i="4"/>
  <c r="O2748" i="4"/>
  <c r="Y2746" i="4"/>
  <c r="Z2746" i="4"/>
  <c r="X2746" i="4"/>
  <c r="AA2746" i="4"/>
  <c r="U2745" i="4"/>
  <c r="S2745" i="4"/>
  <c r="R2745" i="4"/>
  <c r="N2744" i="4"/>
  <c r="O2744" i="4"/>
  <c r="Y2742" i="4"/>
  <c r="Z2742" i="4"/>
  <c r="X2742" i="4"/>
  <c r="AA2742" i="4"/>
  <c r="U2741" i="4"/>
  <c r="S2741" i="4"/>
  <c r="R2741" i="4"/>
  <c r="N2740" i="4"/>
  <c r="O2740" i="4"/>
  <c r="Y2738" i="4"/>
  <c r="Z2738" i="4"/>
  <c r="X2738" i="4"/>
  <c r="AA2738" i="4"/>
  <c r="U2737" i="4"/>
  <c r="S2737" i="4"/>
  <c r="R2737" i="4"/>
  <c r="N2736" i="4"/>
  <c r="O2736" i="4"/>
  <c r="Y2734" i="4"/>
  <c r="Z2734" i="4"/>
  <c r="X2734" i="4"/>
  <c r="AA2734" i="4"/>
  <c r="U2733" i="4"/>
  <c r="S2733" i="4"/>
  <c r="R2733" i="4"/>
  <c r="N2732" i="4"/>
  <c r="O2732" i="4"/>
  <c r="Y2730" i="4"/>
  <c r="Z2730" i="4"/>
  <c r="X2730" i="4"/>
  <c r="AA2730" i="4"/>
  <c r="U2729" i="4"/>
  <c r="S2729" i="4"/>
  <c r="R2729" i="4"/>
  <c r="N2728" i="4"/>
  <c r="O2728" i="4"/>
  <c r="Y2726" i="4"/>
  <c r="Z2726" i="4"/>
  <c r="X2726" i="4"/>
  <c r="AA2726" i="4"/>
  <c r="U2725" i="4"/>
  <c r="S2725" i="4"/>
  <c r="R2725" i="4"/>
  <c r="N2724" i="4"/>
  <c r="O2724" i="4"/>
  <c r="Y2722" i="4"/>
  <c r="Z2722" i="4"/>
  <c r="X2722" i="4"/>
  <c r="AA2722" i="4"/>
  <c r="U2721" i="4"/>
  <c r="S2721" i="4"/>
  <c r="R2721" i="4"/>
  <c r="N2720" i="4"/>
  <c r="O2720" i="4"/>
  <c r="Y2718" i="4"/>
  <c r="Z2718" i="4"/>
  <c r="X2718" i="4"/>
  <c r="AA2718" i="4"/>
  <c r="U2717" i="4"/>
  <c r="S2717" i="4"/>
  <c r="R2717" i="4"/>
  <c r="N2716" i="4"/>
  <c r="O2716" i="4"/>
  <c r="Y2714" i="4"/>
  <c r="Z2714" i="4"/>
  <c r="X2714" i="4"/>
  <c r="AA2714" i="4"/>
  <c r="U2713" i="4"/>
  <c r="S2713" i="4"/>
  <c r="R2713" i="4"/>
  <c r="N2712" i="4"/>
  <c r="O2712" i="4"/>
  <c r="Y2710" i="4"/>
  <c r="Z2710" i="4"/>
  <c r="X2710" i="4"/>
  <c r="AA2710" i="4"/>
  <c r="U2709" i="4"/>
  <c r="S2709" i="4"/>
  <c r="R2709" i="4"/>
  <c r="N2708" i="4"/>
  <c r="O2708" i="4"/>
  <c r="Y2706" i="4"/>
  <c r="Z2706" i="4"/>
  <c r="X2706" i="4"/>
  <c r="AA2706" i="4"/>
  <c r="U2705" i="4"/>
  <c r="S2705" i="4"/>
  <c r="R2705" i="4"/>
  <c r="N2704" i="4"/>
  <c r="O2704" i="4"/>
  <c r="Y2702" i="4"/>
  <c r="Z2702" i="4"/>
  <c r="X2702" i="4"/>
  <c r="AA2702" i="4"/>
  <c r="U2701" i="4"/>
  <c r="S2701" i="4"/>
  <c r="R2701" i="4"/>
  <c r="N2700" i="4"/>
  <c r="O2700" i="4"/>
  <c r="Y2698" i="4"/>
  <c r="Z2698" i="4"/>
  <c r="X2698" i="4"/>
  <c r="AA2698" i="4"/>
  <c r="U2697" i="4"/>
  <c r="S2697" i="4"/>
  <c r="R2697" i="4"/>
  <c r="N2696" i="4"/>
  <c r="O2696" i="4"/>
  <c r="Y2694" i="4"/>
  <c r="Z2694" i="4"/>
  <c r="X2694" i="4"/>
  <c r="AA2694" i="4"/>
  <c r="U2693" i="4"/>
  <c r="S2693" i="4"/>
  <c r="R2693" i="4"/>
  <c r="N2692" i="4"/>
  <c r="O2692" i="4"/>
  <c r="Y2690" i="4"/>
  <c r="Z2690" i="4"/>
  <c r="X2690" i="4"/>
  <c r="AA2690" i="4"/>
  <c r="U2689" i="4"/>
  <c r="S2689" i="4"/>
  <c r="R2689" i="4"/>
  <c r="N2688" i="4"/>
  <c r="O2688" i="4"/>
  <c r="Y2686" i="4"/>
  <c r="Z2686" i="4"/>
  <c r="X2686" i="4"/>
  <c r="AA2686" i="4"/>
  <c r="U2685" i="4"/>
  <c r="S2685" i="4"/>
  <c r="R2685" i="4"/>
  <c r="N2684" i="4"/>
  <c r="O2684" i="4"/>
  <c r="Y2682" i="4"/>
  <c r="Z2682" i="4"/>
  <c r="X2682" i="4"/>
  <c r="AA2682" i="4"/>
  <c r="U2681" i="4"/>
  <c r="S2681" i="4"/>
  <c r="R2681" i="4"/>
  <c r="N2680" i="4"/>
  <c r="O2680" i="4"/>
  <c r="Y2678" i="4"/>
  <c r="Z2678" i="4"/>
  <c r="X2678" i="4"/>
  <c r="AA2678" i="4"/>
  <c r="U2677" i="4"/>
  <c r="S2677" i="4"/>
  <c r="R2677" i="4"/>
  <c r="N2676" i="4"/>
  <c r="O2676" i="4"/>
  <c r="Y2674" i="4"/>
  <c r="Z2674" i="4"/>
  <c r="X2674" i="4"/>
  <c r="AA2674" i="4"/>
  <c r="U2673" i="4"/>
  <c r="S2673" i="4"/>
  <c r="R2673" i="4"/>
  <c r="N2672" i="4"/>
  <c r="O2672" i="4"/>
  <c r="Y2670" i="4"/>
  <c r="Z2670" i="4"/>
  <c r="X2670" i="4"/>
  <c r="AA2670" i="4"/>
  <c r="U2669" i="4"/>
  <c r="S2669" i="4"/>
  <c r="R2669" i="4"/>
  <c r="N2668" i="4"/>
  <c r="O2668" i="4"/>
  <c r="Y2666" i="4"/>
  <c r="Z2666" i="4"/>
  <c r="X2666" i="4"/>
  <c r="AA2666" i="4"/>
  <c r="U2665" i="4"/>
  <c r="S2665" i="4"/>
  <c r="R2665" i="4"/>
  <c r="N2664" i="4"/>
  <c r="O2664" i="4"/>
  <c r="Y2662" i="4"/>
  <c r="Z2662" i="4"/>
  <c r="X2662" i="4"/>
  <c r="AA2662" i="4"/>
  <c r="U2661" i="4"/>
  <c r="S2661" i="4"/>
  <c r="R2661" i="4"/>
  <c r="N2660" i="4"/>
  <c r="O2660" i="4"/>
  <c r="Y2658" i="4"/>
  <c r="Z2658" i="4"/>
  <c r="X2658" i="4"/>
  <c r="AA2658" i="4"/>
  <c r="U2657" i="4"/>
  <c r="S2657" i="4"/>
  <c r="R2657" i="4"/>
  <c r="N2656" i="4"/>
  <c r="O2656" i="4"/>
  <c r="Y2654" i="4"/>
  <c r="Z2654" i="4"/>
  <c r="X2654" i="4"/>
  <c r="AA2654" i="4"/>
  <c r="U2653" i="4"/>
  <c r="S2653" i="4"/>
  <c r="R2653" i="4"/>
  <c r="N2652" i="4"/>
  <c r="O2652" i="4"/>
  <c r="Y2650" i="4"/>
  <c r="Z2650" i="4"/>
  <c r="X2650" i="4"/>
  <c r="AA2650" i="4"/>
  <c r="U2649" i="4"/>
  <c r="S2649" i="4"/>
  <c r="R2649" i="4"/>
  <c r="N2648" i="4"/>
  <c r="O2648" i="4"/>
  <c r="Y2646" i="4"/>
  <c r="Z2646" i="4"/>
  <c r="X2646" i="4"/>
  <c r="AA2646" i="4"/>
  <c r="U2645" i="4"/>
  <c r="S2645" i="4"/>
  <c r="R2645" i="4"/>
  <c r="N2644" i="4"/>
  <c r="O2644" i="4"/>
  <c r="Y2642" i="4"/>
  <c r="Z2642" i="4"/>
  <c r="X2642" i="4"/>
  <c r="AA2642" i="4"/>
  <c r="U2641" i="4"/>
  <c r="S2641" i="4"/>
  <c r="R2641" i="4"/>
  <c r="N2640" i="4"/>
  <c r="O2640" i="4"/>
  <c r="Y2638" i="4"/>
  <c r="Z2638" i="4"/>
  <c r="X2638" i="4"/>
  <c r="AA2638" i="4"/>
  <c r="U2637" i="4"/>
  <c r="S2637" i="4"/>
  <c r="R2637" i="4"/>
  <c r="N2636" i="4"/>
  <c r="O2636" i="4"/>
  <c r="Y2634" i="4"/>
  <c r="Z2634" i="4"/>
  <c r="X2634" i="4"/>
  <c r="AA2634" i="4"/>
  <c r="U2633" i="4"/>
  <c r="S2633" i="4"/>
  <c r="R2633" i="4"/>
  <c r="N2632" i="4"/>
  <c r="O2632" i="4"/>
  <c r="Y2630" i="4"/>
  <c r="Z2630" i="4"/>
  <c r="X2630" i="4"/>
  <c r="AA2630" i="4"/>
  <c r="U2629" i="4"/>
  <c r="S2629" i="4"/>
  <c r="R2629" i="4"/>
  <c r="N2628" i="4"/>
  <c r="O2628" i="4"/>
  <c r="Y2626" i="4"/>
  <c r="Z2626" i="4"/>
  <c r="X2626" i="4"/>
  <c r="AA2626" i="4"/>
  <c r="U2625" i="4"/>
  <c r="S2625" i="4"/>
  <c r="R2625" i="4"/>
  <c r="N2624" i="4"/>
  <c r="O2624" i="4"/>
  <c r="Y2622" i="4"/>
  <c r="Z2622" i="4"/>
  <c r="X2622" i="4"/>
  <c r="AA2622" i="4"/>
  <c r="U2621" i="4"/>
  <c r="S2621" i="4"/>
  <c r="R2621" i="4"/>
  <c r="N2620" i="4"/>
  <c r="O2620" i="4"/>
  <c r="Y2618" i="4"/>
  <c r="Z2618" i="4"/>
  <c r="X2618" i="4"/>
  <c r="AA2618" i="4"/>
  <c r="U2617" i="4"/>
  <c r="S2617" i="4"/>
  <c r="R2617" i="4"/>
  <c r="N2616" i="4"/>
  <c r="O2616" i="4"/>
  <c r="Y2614" i="4"/>
  <c r="Z2614" i="4"/>
  <c r="X2614" i="4"/>
  <c r="AA2614" i="4"/>
  <c r="U2613" i="4"/>
  <c r="S2613" i="4"/>
  <c r="R2613" i="4"/>
  <c r="N2612" i="4"/>
  <c r="O2612" i="4"/>
  <c r="Y2610" i="4"/>
  <c r="Z2610" i="4"/>
  <c r="X2610" i="4"/>
  <c r="AA2610" i="4"/>
  <c r="U2609" i="4"/>
  <c r="S2609" i="4"/>
  <c r="R2609" i="4"/>
  <c r="N2608" i="4"/>
  <c r="O2608" i="4"/>
  <c r="Y2606" i="4"/>
  <c r="Z2606" i="4"/>
  <c r="X2606" i="4"/>
  <c r="AA2606" i="4"/>
  <c r="U2605" i="4"/>
  <c r="S2605" i="4"/>
  <c r="R2605" i="4"/>
  <c r="N2604" i="4"/>
  <c r="O2604" i="4"/>
  <c r="Y2602" i="4"/>
  <c r="Z2602" i="4"/>
  <c r="X2602" i="4"/>
  <c r="AA2602" i="4"/>
  <c r="U2601" i="4"/>
  <c r="S2601" i="4"/>
  <c r="R2601" i="4"/>
  <c r="N2600" i="4"/>
  <c r="O2600" i="4"/>
  <c r="Y2598" i="4"/>
  <c r="Z2598" i="4"/>
  <c r="X2598" i="4"/>
  <c r="AA2598" i="4"/>
  <c r="U2597" i="4"/>
  <c r="S2597" i="4"/>
  <c r="R2597" i="4"/>
  <c r="N2596" i="4"/>
  <c r="O2596" i="4"/>
  <c r="Y2594" i="4"/>
  <c r="Z2594" i="4"/>
  <c r="X2594" i="4"/>
  <c r="AA2594" i="4"/>
  <c r="U2593" i="4"/>
  <c r="S2593" i="4"/>
  <c r="R2593" i="4"/>
  <c r="N2592" i="4"/>
  <c r="O2592" i="4"/>
  <c r="Y2590" i="4"/>
  <c r="Z2590" i="4"/>
  <c r="X2590" i="4"/>
  <c r="AA2590" i="4"/>
  <c r="U2589" i="4"/>
  <c r="S2589" i="4"/>
  <c r="R2589" i="4"/>
  <c r="N2588" i="4"/>
  <c r="O2588" i="4"/>
  <c r="Y2586" i="4"/>
  <c r="Z2586" i="4"/>
  <c r="X2586" i="4"/>
  <c r="AA2586" i="4"/>
  <c r="U2585" i="4"/>
  <c r="S2585" i="4"/>
  <c r="R2585" i="4"/>
  <c r="N2584" i="4"/>
  <c r="O2584" i="4"/>
  <c r="Y2582" i="4"/>
  <c r="Z2582" i="4"/>
  <c r="X2582" i="4"/>
  <c r="AA2582" i="4"/>
  <c r="U2581" i="4"/>
  <c r="S2581" i="4"/>
  <c r="R2581" i="4"/>
  <c r="N2580" i="4"/>
  <c r="O2580" i="4"/>
  <c r="Y2578" i="4"/>
  <c r="Z2578" i="4"/>
  <c r="X2578" i="4"/>
  <c r="AA2578" i="4"/>
  <c r="U2577" i="4"/>
  <c r="S2577" i="4"/>
  <c r="R2577" i="4"/>
  <c r="N2576" i="4"/>
  <c r="O2576" i="4"/>
  <c r="Y2574" i="4"/>
  <c r="Z2574" i="4"/>
  <c r="X2574" i="4"/>
  <c r="AA2574" i="4"/>
  <c r="U2573" i="4"/>
  <c r="S2573" i="4"/>
  <c r="R2573" i="4"/>
  <c r="N2572" i="4"/>
  <c r="O2572" i="4"/>
  <c r="Y2570" i="4"/>
  <c r="Z2570" i="4"/>
  <c r="X2570" i="4"/>
  <c r="AA2570" i="4"/>
  <c r="U2569" i="4"/>
  <c r="S2569" i="4"/>
  <c r="R2569" i="4"/>
  <c r="N2568" i="4"/>
  <c r="O2568" i="4"/>
  <c r="Y2566" i="4"/>
  <c r="Z2566" i="4"/>
  <c r="X2566" i="4"/>
  <c r="AA2566" i="4"/>
  <c r="U2565" i="4"/>
  <c r="S2565" i="4"/>
  <c r="R2565" i="4"/>
  <c r="N2564" i="4"/>
  <c r="O2564" i="4"/>
  <c r="Y2562" i="4"/>
  <c r="Z2562" i="4"/>
  <c r="X2562" i="4"/>
  <c r="AA2562" i="4"/>
  <c r="U2561" i="4"/>
  <c r="S2561" i="4"/>
  <c r="R2561" i="4"/>
  <c r="N2560" i="4"/>
  <c r="O2560" i="4"/>
  <c r="Y2558" i="4"/>
  <c r="Z2558" i="4"/>
  <c r="X2558" i="4"/>
  <c r="AA2558" i="4"/>
  <c r="U2557" i="4"/>
  <c r="S2557" i="4"/>
  <c r="R2557" i="4"/>
  <c r="N2556" i="4"/>
  <c r="O2556" i="4"/>
  <c r="Y2554" i="4"/>
  <c r="Z2554" i="4"/>
  <c r="X2554" i="4"/>
  <c r="AA2554" i="4"/>
  <c r="U2553" i="4"/>
  <c r="S2553" i="4"/>
  <c r="R2553" i="4"/>
  <c r="N2552" i="4"/>
  <c r="O2552" i="4"/>
  <c r="Y2550" i="4"/>
  <c r="Z2550" i="4"/>
  <c r="X2550" i="4"/>
  <c r="AA2550" i="4"/>
  <c r="U2549" i="4"/>
  <c r="S2549" i="4"/>
  <c r="R2549" i="4"/>
  <c r="N2548" i="4"/>
  <c r="O2548" i="4"/>
  <c r="Y2546" i="4"/>
  <c r="Z2546" i="4"/>
  <c r="X2546" i="4"/>
  <c r="AA2546" i="4"/>
  <c r="U2545" i="4"/>
  <c r="S2545" i="4"/>
  <c r="R2545" i="4"/>
  <c r="N2544" i="4"/>
  <c r="O2544" i="4"/>
  <c r="Y2542" i="4"/>
  <c r="Z2542" i="4"/>
  <c r="X2542" i="4"/>
  <c r="AA2542" i="4"/>
  <c r="U2541" i="4"/>
  <c r="S2541" i="4"/>
  <c r="R2541" i="4"/>
  <c r="N2540" i="4"/>
  <c r="O2540" i="4"/>
  <c r="Y2538" i="4"/>
  <c r="Z2538" i="4"/>
  <c r="X2538" i="4"/>
  <c r="AA2538" i="4"/>
  <c r="U2537" i="4"/>
  <c r="S2537" i="4"/>
  <c r="R2537" i="4"/>
  <c r="N2536" i="4"/>
  <c r="O2536" i="4"/>
  <c r="Y2534" i="4"/>
  <c r="Z2534" i="4"/>
  <c r="X2534" i="4"/>
  <c r="AA2534" i="4"/>
  <c r="U2533" i="4"/>
  <c r="S2533" i="4"/>
  <c r="R2533" i="4"/>
  <c r="N2532" i="4"/>
  <c r="O2532" i="4"/>
  <c r="Y2530" i="4"/>
  <c r="Z2530" i="4"/>
  <c r="X2530" i="4"/>
  <c r="AA2530" i="4"/>
  <c r="U2529" i="4"/>
  <c r="S2529" i="4"/>
  <c r="R2529" i="4"/>
  <c r="N2528" i="4"/>
  <c r="O2528" i="4"/>
  <c r="Y2526" i="4"/>
  <c r="Z2526" i="4"/>
  <c r="X2526" i="4"/>
  <c r="AA2526" i="4"/>
  <c r="U2525" i="4"/>
  <c r="S2525" i="4"/>
  <c r="R2525" i="4"/>
  <c r="N2524" i="4"/>
  <c r="O2524" i="4"/>
  <c r="Y2522" i="4"/>
  <c r="Z2522" i="4"/>
  <c r="X2522" i="4"/>
  <c r="AA2522" i="4"/>
  <c r="U2521" i="4"/>
  <c r="S2521" i="4"/>
  <c r="R2521" i="4"/>
  <c r="N2520" i="4"/>
  <c r="O2520" i="4"/>
  <c r="Y2518" i="4"/>
  <c r="Z2518" i="4"/>
  <c r="X2518" i="4"/>
  <c r="AA2518" i="4"/>
  <c r="U2517" i="4"/>
  <c r="S2517" i="4"/>
  <c r="R2517" i="4"/>
  <c r="N2516" i="4"/>
  <c r="O2516" i="4"/>
  <c r="Y2514" i="4"/>
  <c r="Z2514" i="4"/>
  <c r="X2514" i="4"/>
  <c r="AA2514" i="4"/>
  <c r="U2513" i="4"/>
  <c r="S2513" i="4"/>
  <c r="R2513" i="4"/>
  <c r="N2512" i="4"/>
  <c r="O2512" i="4"/>
  <c r="Y2510" i="4"/>
  <c r="Z2510" i="4"/>
  <c r="X2510" i="4"/>
  <c r="AA2510" i="4"/>
  <c r="U2509" i="4"/>
  <c r="S2509" i="4"/>
  <c r="R2509" i="4"/>
  <c r="N2508" i="4"/>
  <c r="O2508" i="4"/>
  <c r="Y2506" i="4"/>
  <c r="Z2506" i="4"/>
  <c r="X2506" i="4"/>
  <c r="AA2506" i="4"/>
  <c r="U2505" i="4"/>
  <c r="S2505" i="4"/>
  <c r="R2505" i="4"/>
  <c r="N2504" i="4"/>
  <c r="O2504" i="4"/>
  <c r="Y2502" i="4"/>
  <c r="Z2502" i="4"/>
  <c r="X2502" i="4"/>
  <c r="AA2502" i="4"/>
  <c r="U2501" i="4"/>
  <c r="S2501" i="4"/>
  <c r="R2501" i="4"/>
  <c r="N2500" i="4"/>
  <c r="O2500" i="4"/>
  <c r="Y2498" i="4"/>
  <c r="Z2498" i="4"/>
  <c r="X2498" i="4"/>
  <c r="AA2498" i="4"/>
  <c r="U2497" i="4"/>
  <c r="S2497" i="4"/>
  <c r="R2497" i="4"/>
  <c r="N2496" i="4"/>
  <c r="O2496" i="4"/>
  <c r="Y2494" i="4"/>
  <c r="Z2494" i="4"/>
  <c r="X2494" i="4"/>
  <c r="AA2494" i="4"/>
  <c r="U2493" i="4"/>
  <c r="S2493" i="4"/>
  <c r="R2493" i="4"/>
  <c r="N2492" i="4"/>
  <c r="O2492" i="4"/>
  <c r="Y2490" i="4"/>
  <c r="Z2490" i="4"/>
  <c r="X2490" i="4"/>
  <c r="AA2490" i="4"/>
  <c r="U2489" i="4"/>
  <c r="S2489" i="4"/>
  <c r="R2489" i="4"/>
  <c r="N2488" i="4"/>
  <c r="O2488" i="4"/>
  <c r="Y2486" i="4"/>
  <c r="Z2486" i="4"/>
  <c r="X2486" i="4"/>
  <c r="AA2486" i="4"/>
  <c r="U2485" i="4"/>
  <c r="S2485" i="4"/>
  <c r="R2485" i="4"/>
  <c r="N2484" i="4"/>
  <c r="O2484" i="4"/>
  <c r="Y2482" i="4"/>
  <c r="Z2482" i="4"/>
  <c r="X2482" i="4"/>
  <c r="AA2482" i="4"/>
  <c r="U2481" i="4"/>
  <c r="S2481" i="4"/>
  <c r="R2481" i="4"/>
  <c r="N2480" i="4"/>
  <c r="O2480" i="4"/>
  <c r="Y2478" i="4"/>
  <c r="Z2478" i="4"/>
  <c r="X2478" i="4"/>
  <c r="AA2478" i="4"/>
  <c r="U2477" i="4"/>
  <c r="S2477" i="4"/>
  <c r="R2477" i="4"/>
  <c r="N2476" i="4"/>
  <c r="O2476" i="4"/>
  <c r="Y2474" i="4"/>
  <c r="Z2474" i="4"/>
  <c r="X2474" i="4"/>
  <c r="AA2474" i="4"/>
  <c r="U2473" i="4"/>
  <c r="S2473" i="4"/>
  <c r="R2473" i="4"/>
  <c r="N2472" i="4"/>
  <c r="O2472" i="4"/>
  <c r="Y2470" i="4"/>
  <c r="Z2470" i="4"/>
  <c r="X2470" i="4"/>
  <c r="AA2470" i="4"/>
  <c r="U2469" i="4"/>
  <c r="S2469" i="4"/>
  <c r="R2469" i="4"/>
  <c r="N2468" i="4"/>
  <c r="O2468" i="4"/>
  <c r="Y2466" i="4"/>
  <c r="Z2466" i="4"/>
  <c r="X2466" i="4"/>
  <c r="AA2466" i="4"/>
  <c r="U2465" i="4"/>
  <c r="S2465" i="4"/>
  <c r="R2465" i="4"/>
  <c r="N2464" i="4"/>
  <c r="O2464" i="4"/>
  <c r="Y2462" i="4"/>
  <c r="Z2462" i="4"/>
  <c r="X2462" i="4"/>
  <c r="AA2462" i="4"/>
  <c r="U2461" i="4"/>
  <c r="S2461" i="4"/>
  <c r="R2461" i="4"/>
  <c r="N2460" i="4"/>
  <c r="O2460" i="4"/>
  <c r="Y2458" i="4"/>
  <c r="Z2458" i="4"/>
  <c r="X2458" i="4"/>
  <c r="AA2458" i="4"/>
  <c r="U2457" i="4"/>
  <c r="S2457" i="4"/>
  <c r="R2457" i="4"/>
  <c r="N2456" i="4"/>
  <c r="O2456" i="4"/>
  <c r="Y2454" i="4"/>
  <c r="Z2454" i="4"/>
  <c r="X2454" i="4"/>
  <c r="AA2454" i="4"/>
  <c r="U2453" i="4"/>
  <c r="S2453" i="4"/>
  <c r="R2453" i="4"/>
  <c r="N2452" i="4"/>
  <c r="O2452" i="4"/>
  <c r="Y2450" i="4"/>
  <c r="Z2450" i="4"/>
  <c r="X2450" i="4"/>
  <c r="AA2450" i="4"/>
  <c r="U2449" i="4"/>
  <c r="S2449" i="4"/>
  <c r="R2449" i="4"/>
  <c r="N2448" i="4"/>
  <c r="O2448" i="4"/>
  <c r="Y2446" i="4"/>
  <c r="Z2446" i="4"/>
  <c r="X2446" i="4"/>
  <c r="AA2446" i="4"/>
  <c r="U2445" i="4"/>
  <c r="S2445" i="4"/>
  <c r="R2445" i="4"/>
  <c r="N2444" i="4"/>
  <c r="O2444" i="4"/>
  <c r="Y2442" i="4"/>
  <c r="Z2442" i="4"/>
  <c r="X2442" i="4"/>
  <c r="AA2442" i="4"/>
  <c r="U2441" i="4"/>
  <c r="S2441" i="4"/>
  <c r="R2441" i="4"/>
  <c r="N2440" i="4"/>
  <c r="O2440" i="4"/>
  <c r="Y2438" i="4"/>
  <c r="Z2438" i="4"/>
  <c r="X2438" i="4"/>
  <c r="AA2438" i="4"/>
  <c r="U2437" i="4"/>
  <c r="S2437" i="4"/>
  <c r="R2437" i="4"/>
  <c r="N2436" i="4"/>
  <c r="O2436" i="4"/>
  <c r="Y2434" i="4"/>
  <c r="Z2434" i="4"/>
  <c r="X2434" i="4"/>
  <c r="AA2434" i="4"/>
  <c r="U2433" i="4"/>
  <c r="S2433" i="4"/>
  <c r="R2433" i="4"/>
  <c r="N2432" i="4"/>
  <c r="O2432" i="4"/>
  <c r="Y2430" i="4"/>
  <c r="Z2430" i="4"/>
  <c r="X2430" i="4"/>
  <c r="AA2430" i="4"/>
  <c r="U2429" i="4"/>
  <c r="S2429" i="4"/>
  <c r="R2429" i="4"/>
  <c r="N2428" i="4"/>
  <c r="O2428" i="4"/>
  <c r="Y2426" i="4"/>
  <c r="Z2426" i="4"/>
  <c r="X2426" i="4"/>
  <c r="AA2426" i="4"/>
  <c r="U2425" i="4"/>
  <c r="S2425" i="4"/>
  <c r="R2425" i="4"/>
  <c r="N2424" i="4"/>
  <c r="O2424" i="4"/>
  <c r="Y2422" i="4"/>
  <c r="Z2422" i="4"/>
  <c r="X2422" i="4"/>
  <c r="AA2422" i="4"/>
  <c r="U2421" i="4"/>
  <c r="S2421" i="4"/>
  <c r="R2421" i="4"/>
  <c r="N2420" i="4"/>
  <c r="O2420" i="4"/>
  <c r="Y2418" i="4"/>
  <c r="Z2418" i="4"/>
  <c r="X2418" i="4"/>
  <c r="AA2418" i="4"/>
  <c r="U2417" i="4"/>
  <c r="S2417" i="4"/>
  <c r="R2417" i="4"/>
  <c r="N2416" i="4"/>
  <c r="O2416" i="4"/>
  <c r="Y2414" i="4"/>
  <c r="Z2414" i="4"/>
  <c r="X2414" i="4"/>
  <c r="AA2414" i="4"/>
  <c r="U2413" i="4"/>
  <c r="S2413" i="4"/>
  <c r="R2413" i="4"/>
  <c r="N2412" i="4"/>
  <c r="O2412" i="4"/>
  <c r="Y2410" i="4"/>
  <c r="Z2410" i="4"/>
  <c r="X2410" i="4"/>
  <c r="AA2410" i="4"/>
  <c r="U2409" i="4"/>
  <c r="S2409" i="4"/>
  <c r="R2409" i="4"/>
  <c r="N2408" i="4"/>
  <c r="O2408" i="4"/>
  <c r="Y2406" i="4"/>
  <c r="Z2406" i="4"/>
  <c r="X2406" i="4"/>
  <c r="AA2406" i="4"/>
  <c r="U2405" i="4"/>
  <c r="S2405" i="4"/>
  <c r="R2405" i="4"/>
  <c r="N2404" i="4"/>
  <c r="O2404" i="4"/>
  <c r="Y2402" i="4"/>
  <c r="Z2402" i="4"/>
  <c r="X2402" i="4"/>
  <c r="AA2402" i="4"/>
  <c r="U2401" i="4"/>
  <c r="S2401" i="4"/>
  <c r="R2401" i="4"/>
  <c r="N2400" i="4"/>
  <c r="O2400" i="4"/>
  <c r="Y2398" i="4"/>
  <c r="Z2398" i="4"/>
  <c r="X2398" i="4"/>
  <c r="AA2398" i="4"/>
  <c r="U2397" i="4"/>
  <c r="S2397" i="4"/>
  <c r="R2397" i="4"/>
  <c r="N2396" i="4"/>
  <c r="O2396" i="4"/>
  <c r="Y2394" i="4"/>
  <c r="Z2394" i="4"/>
  <c r="X2394" i="4"/>
  <c r="AA2394" i="4"/>
  <c r="U2393" i="4"/>
  <c r="S2393" i="4"/>
  <c r="R2393" i="4"/>
  <c r="N2392" i="4"/>
  <c r="O2392" i="4"/>
  <c r="Y2390" i="4"/>
  <c r="Z2390" i="4"/>
  <c r="X2390" i="4"/>
  <c r="AA2390" i="4"/>
  <c r="U2389" i="4"/>
  <c r="S2389" i="4"/>
  <c r="R2389" i="4"/>
  <c r="N2388" i="4"/>
  <c r="O2388" i="4"/>
  <c r="Y2386" i="4"/>
  <c r="Z2386" i="4"/>
  <c r="X2386" i="4"/>
  <c r="AA2386" i="4"/>
  <c r="U2385" i="4"/>
  <c r="S2385" i="4"/>
  <c r="R2385" i="4"/>
  <c r="N2384" i="4"/>
  <c r="O2384" i="4"/>
  <c r="Y2382" i="4"/>
  <c r="Z2382" i="4"/>
  <c r="X2382" i="4"/>
  <c r="AA2382" i="4"/>
  <c r="U2381" i="4"/>
  <c r="S2381" i="4"/>
  <c r="R2381" i="4"/>
  <c r="N2380" i="4"/>
  <c r="O2380" i="4"/>
  <c r="Y2378" i="4"/>
  <c r="Z2378" i="4"/>
  <c r="X2378" i="4"/>
  <c r="AA2378" i="4"/>
  <c r="U2377" i="4"/>
  <c r="S2377" i="4"/>
  <c r="R2377" i="4"/>
  <c r="N2376" i="4"/>
  <c r="O2376" i="4"/>
  <c r="Y2374" i="4"/>
  <c r="Z2374" i="4"/>
  <c r="X2374" i="4"/>
  <c r="AA2374" i="4"/>
  <c r="U2373" i="4"/>
  <c r="S2373" i="4"/>
  <c r="R2373" i="4"/>
  <c r="N2372" i="4"/>
  <c r="O2372" i="4"/>
  <c r="Y2370" i="4"/>
  <c r="Z2370" i="4"/>
  <c r="X2370" i="4"/>
  <c r="AA2370" i="4"/>
  <c r="U2369" i="4"/>
  <c r="S2369" i="4"/>
  <c r="R2369" i="4"/>
  <c r="N2368" i="4"/>
  <c r="O2368" i="4"/>
  <c r="Y2366" i="4"/>
  <c r="Z2366" i="4"/>
  <c r="X2366" i="4"/>
  <c r="AA2366" i="4"/>
  <c r="U2365" i="4"/>
  <c r="S2365" i="4"/>
  <c r="R2365" i="4"/>
  <c r="N2364" i="4"/>
  <c r="O2364" i="4"/>
  <c r="Y2362" i="4"/>
  <c r="Z2362" i="4"/>
  <c r="X2362" i="4"/>
  <c r="AA2362" i="4"/>
  <c r="U2361" i="4"/>
  <c r="S2361" i="4"/>
  <c r="R2361" i="4"/>
  <c r="N2360" i="4"/>
  <c r="O2360" i="4"/>
  <c r="Y2358" i="4"/>
  <c r="Z2358" i="4"/>
  <c r="X2358" i="4"/>
  <c r="AA2358" i="4"/>
  <c r="U2357" i="4"/>
  <c r="S2357" i="4"/>
  <c r="R2357" i="4"/>
  <c r="N2356" i="4"/>
  <c r="O2356" i="4"/>
  <c r="Y2354" i="4"/>
  <c r="Z2354" i="4"/>
  <c r="X2354" i="4"/>
  <c r="AA2354" i="4"/>
  <c r="U2353" i="4"/>
  <c r="S2353" i="4"/>
  <c r="R2353" i="4"/>
  <c r="N2352" i="4"/>
  <c r="O2352" i="4"/>
  <c r="Y2350" i="4"/>
  <c r="Z2350" i="4"/>
  <c r="X2350" i="4"/>
  <c r="AA2350" i="4"/>
  <c r="U2349" i="4"/>
  <c r="S2349" i="4"/>
  <c r="R2349" i="4"/>
  <c r="N2348" i="4"/>
  <c r="O2348" i="4"/>
  <c r="Y2346" i="4"/>
  <c r="Z2346" i="4"/>
  <c r="X2346" i="4"/>
  <c r="AA2346" i="4"/>
  <c r="U2345" i="4"/>
  <c r="S2345" i="4"/>
  <c r="R2345" i="4"/>
  <c r="N2344" i="4"/>
  <c r="O2344" i="4"/>
  <c r="Y2342" i="4"/>
  <c r="Z2342" i="4"/>
  <c r="X2342" i="4"/>
  <c r="AA2342" i="4"/>
  <c r="U2341" i="4"/>
  <c r="S2341" i="4"/>
  <c r="R2341" i="4"/>
  <c r="N2340" i="4"/>
  <c r="O2340" i="4"/>
  <c r="Y2338" i="4"/>
  <c r="Z2338" i="4"/>
  <c r="X2338" i="4"/>
  <c r="AA2338" i="4"/>
  <c r="U2337" i="4"/>
  <c r="S2337" i="4"/>
  <c r="R2337" i="4"/>
  <c r="N2336" i="4"/>
  <c r="O2336" i="4"/>
  <c r="Y2334" i="4"/>
  <c r="Z2334" i="4"/>
  <c r="X2334" i="4"/>
  <c r="AA2334" i="4"/>
  <c r="U2333" i="4"/>
  <c r="S2333" i="4"/>
  <c r="R2333" i="4"/>
  <c r="N2332" i="4"/>
  <c r="O2332" i="4"/>
  <c r="Y2330" i="4"/>
  <c r="Z2330" i="4"/>
  <c r="X2330" i="4"/>
  <c r="AA2330" i="4"/>
  <c r="U2329" i="4"/>
  <c r="S2329" i="4"/>
  <c r="R2329" i="4"/>
  <c r="N2328" i="4"/>
  <c r="O2328" i="4"/>
  <c r="Y2326" i="4"/>
  <c r="Z2326" i="4"/>
  <c r="X2326" i="4"/>
  <c r="AA2326" i="4"/>
  <c r="U2325" i="4"/>
  <c r="S2325" i="4"/>
  <c r="R2325" i="4"/>
  <c r="N2324" i="4"/>
  <c r="O2324" i="4"/>
  <c r="Y2322" i="4"/>
  <c r="Z2322" i="4"/>
  <c r="X2322" i="4"/>
  <c r="AA2322" i="4"/>
  <c r="U2321" i="4"/>
  <c r="S2321" i="4"/>
  <c r="R2321" i="4"/>
  <c r="N2320" i="4"/>
  <c r="O2320" i="4"/>
  <c r="Y2318" i="4"/>
  <c r="Z2318" i="4"/>
  <c r="X2318" i="4"/>
  <c r="AA2318" i="4"/>
  <c r="U2317" i="4"/>
  <c r="S2317" i="4"/>
  <c r="R2317" i="4"/>
  <c r="N2316" i="4"/>
  <c r="O2316" i="4"/>
  <c r="Y2314" i="4"/>
  <c r="Z2314" i="4"/>
  <c r="X2314" i="4"/>
  <c r="AA2314" i="4"/>
  <c r="U2313" i="4"/>
  <c r="S2313" i="4"/>
  <c r="R2313" i="4"/>
  <c r="N2312" i="4"/>
  <c r="O2312" i="4"/>
  <c r="Y2310" i="4"/>
  <c r="Z2310" i="4"/>
  <c r="X2310" i="4"/>
  <c r="AA2310" i="4"/>
  <c r="U2309" i="4"/>
  <c r="S2309" i="4"/>
  <c r="R2309" i="4"/>
  <c r="N2308" i="4"/>
  <c r="O2308" i="4"/>
  <c r="Y2306" i="4"/>
  <c r="Z2306" i="4"/>
  <c r="X2306" i="4"/>
  <c r="AA2306" i="4"/>
  <c r="U2305" i="4"/>
  <c r="S2305" i="4"/>
  <c r="R2305" i="4"/>
  <c r="N2304" i="4"/>
  <c r="O2304" i="4"/>
  <c r="Y2302" i="4"/>
  <c r="Z2302" i="4"/>
  <c r="X2302" i="4"/>
  <c r="AA2302" i="4"/>
  <c r="U2301" i="4"/>
  <c r="S2301" i="4"/>
  <c r="R2301" i="4"/>
  <c r="N2300" i="4"/>
  <c r="O2300" i="4"/>
  <c r="Y2298" i="4"/>
  <c r="Z2298" i="4"/>
  <c r="X2298" i="4"/>
  <c r="AA2298" i="4"/>
  <c r="U2297" i="4"/>
  <c r="S2297" i="4"/>
  <c r="R2297" i="4"/>
  <c r="N2296" i="4"/>
  <c r="O2296" i="4"/>
  <c r="Y2294" i="4"/>
  <c r="Z2294" i="4"/>
  <c r="X2294" i="4"/>
  <c r="AA2294" i="4"/>
  <c r="U2293" i="4"/>
  <c r="S2293" i="4"/>
  <c r="R2293" i="4"/>
  <c r="N2292" i="4"/>
  <c r="O2292" i="4"/>
  <c r="Y2290" i="4"/>
  <c r="Z2290" i="4"/>
  <c r="X2290" i="4"/>
  <c r="AA2290" i="4"/>
  <c r="U2289" i="4"/>
  <c r="S2289" i="4"/>
  <c r="R2289" i="4"/>
  <c r="N2288" i="4"/>
  <c r="O2288" i="4"/>
  <c r="Y2286" i="4"/>
  <c r="Z2286" i="4"/>
  <c r="X2286" i="4"/>
  <c r="AA2286" i="4"/>
  <c r="U2285" i="4"/>
  <c r="S2285" i="4"/>
  <c r="R2285" i="4"/>
  <c r="N2284" i="4"/>
  <c r="O2284" i="4"/>
  <c r="Y2282" i="4"/>
  <c r="Z2282" i="4"/>
  <c r="X2282" i="4"/>
  <c r="AA2282" i="4"/>
  <c r="U2281" i="4"/>
  <c r="S2281" i="4"/>
  <c r="R2281" i="4"/>
  <c r="N2280" i="4"/>
  <c r="O2280" i="4"/>
  <c r="Y2278" i="4"/>
  <c r="Z2278" i="4"/>
  <c r="X2278" i="4"/>
  <c r="AA2278" i="4"/>
  <c r="U2277" i="4"/>
  <c r="S2277" i="4"/>
  <c r="R2277" i="4"/>
  <c r="N2276" i="4"/>
  <c r="O2276" i="4"/>
  <c r="Y2274" i="4"/>
  <c r="Z2274" i="4"/>
  <c r="X2274" i="4"/>
  <c r="AA2274" i="4"/>
  <c r="U2273" i="4"/>
  <c r="S2273" i="4"/>
  <c r="R2273" i="4"/>
  <c r="N2272" i="4"/>
  <c r="O2272" i="4"/>
  <c r="Y2270" i="4"/>
  <c r="Z2270" i="4"/>
  <c r="X2270" i="4"/>
  <c r="AA2270" i="4"/>
  <c r="U2269" i="4"/>
  <c r="S2269" i="4"/>
  <c r="R2269" i="4"/>
  <c r="N2268" i="4"/>
  <c r="O2268" i="4"/>
  <c r="Y2266" i="4"/>
  <c r="Z2266" i="4"/>
  <c r="X2266" i="4"/>
  <c r="AA2266" i="4"/>
  <c r="U2265" i="4"/>
  <c r="S2265" i="4"/>
  <c r="R2265" i="4"/>
  <c r="N2264" i="4"/>
  <c r="O2264" i="4"/>
  <c r="Y2262" i="4"/>
  <c r="Z2262" i="4"/>
  <c r="X2262" i="4"/>
  <c r="AA2262" i="4"/>
  <c r="U2261" i="4"/>
  <c r="S2261" i="4"/>
  <c r="R2261" i="4"/>
  <c r="N2260" i="4"/>
  <c r="O2260" i="4"/>
  <c r="Y2258" i="4"/>
  <c r="Z2258" i="4"/>
  <c r="X2258" i="4"/>
  <c r="AA2258" i="4"/>
  <c r="U2257" i="4"/>
  <c r="S2257" i="4"/>
  <c r="R2257" i="4"/>
  <c r="N2256" i="4"/>
  <c r="O2256" i="4"/>
  <c r="Y2254" i="4"/>
  <c r="Z2254" i="4"/>
  <c r="X2254" i="4"/>
  <c r="AA2254" i="4"/>
  <c r="U2253" i="4"/>
  <c r="S2253" i="4"/>
  <c r="R2253" i="4"/>
  <c r="N2252" i="4"/>
  <c r="O2252" i="4"/>
  <c r="Y2250" i="4"/>
  <c r="Z2250" i="4"/>
  <c r="X2250" i="4"/>
  <c r="AA2250" i="4"/>
  <c r="U2249" i="4"/>
  <c r="S2249" i="4"/>
  <c r="R2249" i="4"/>
  <c r="N2248" i="4"/>
  <c r="O2248" i="4"/>
  <c r="Y2246" i="4"/>
  <c r="Z2246" i="4"/>
  <c r="X2246" i="4"/>
  <c r="AA2246" i="4"/>
  <c r="U2245" i="4"/>
  <c r="S2245" i="4"/>
  <c r="R2245" i="4"/>
  <c r="N2244" i="4"/>
  <c r="O2244" i="4"/>
  <c r="Y2242" i="4"/>
  <c r="Z2242" i="4"/>
  <c r="X2242" i="4"/>
  <c r="AA2242" i="4"/>
  <c r="U2241" i="4"/>
  <c r="S2241" i="4"/>
  <c r="R2241" i="4"/>
  <c r="N2240" i="4"/>
  <c r="O2240" i="4"/>
  <c r="Y2238" i="4"/>
  <c r="Z2238" i="4"/>
  <c r="X2238" i="4"/>
  <c r="AA2238" i="4"/>
  <c r="U2237" i="4"/>
  <c r="S2237" i="4"/>
  <c r="R2237" i="4"/>
  <c r="N2236" i="4"/>
  <c r="O2236" i="4"/>
  <c r="Y2234" i="4"/>
  <c r="Z2234" i="4"/>
  <c r="X2234" i="4"/>
  <c r="AA2234" i="4"/>
  <c r="U2233" i="4"/>
  <c r="S2233" i="4"/>
  <c r="R2233" i="4"/>
  <c r="N2232" i="4"/>
  <c r="O2232" i="4"/>
  <c r="Y2230" i="4"/>
  <c r="Z2230" i="4"/>
  <c r="X2230" i="4"/>
  <c r="AA2230" i="4"/>
  <c r="U2229" i="4"/>
  <c r="S2229" i="4"/>
  <c r="R2229" i="4"/>
  <c r="N2228" i="4"/>
  <c r="O2228" i="4"/>
  <c r="Y2226" i="4"/>
  <c r="Z2226" i="4"/>
  <c r="X2226" i="4"/>
  <c r="AA2226" i="4"/>
  <c r="U2225" i="4"/>
  <c r="S2225" i="4"/>
  <c r="R2225" i="4"/>
  <c r="N2224" i="4"/>
  <c r="O2224" i="4"/>
  <c r="Y2222" i="4"/>
  <c r="Z2222" i="4"/>
  <c r="X2222" i="4"/>
  <c r="AA2222" i="4"/>
  <c r="U2221" i="4"/>
  <c r="S2221" i="4"/>
  <c r="R2221" i="4"/>
  <c r="N2220" i="4"/>
  <c r="O2220" i="4"/>
  <c r="Y2218" i="4"/>
  <c r="Z2218" i="4"/>
  <c r="X2218" i="4"/>
  <c r="AA2218" i="4"/>
  <c r="U2217" i="4"/>
  <c r="S2217" i="4"/>
  <c r="R2217" i="4"/>
  <c r="N2216" i="4"/>
  <c r="O2216" i="4"/>
  <c r="Y2214" i="4"/>
  <c r="Z2214" i="4"/>
  <c r="X2214" i="4"/>
  <c r="AA2214" i="4"/>
  <c r="U2213" i="4"/>
  <c r="S2213" i="4"/>
  <c r="R2213" i="4"/>
  <c r="N2212" i="4"/>
  <c r="O2212" i="4"/>
  <c r="Y2210" i="4"/>
  <c r="Z2210" i="4"/>
  <c r="X2210" i="4"/>
  <c r="AA2210" i="4"/>
  <c r="U2209" i="4"/>
  <c r="S2209" i="4"/>
  <c r="R2209" i="4"/>
  <c r="N2208" i="4"/>
  <c r="O2208" i="4"/>
  <c r="Y2206" i="4"/>
  <c r="Z2206" i="4"/>
  <c r="X2206" i="4"/>
  <c r="AA2206" i="4"/>
  <c r="U2205" i="4"/>
  <c r="S2205" i="4"/>
  <c r="R2205" i="4"/>
  <c r="N2204" i="4"/>
  <c r="O2204" i="4"/>
  <c r="Y2202" i="4"/>
  <c r="Z2202" i="4"/>
  <c r="X2202" i="4"/>
  <c r="AA2202" i="4"/>
  <c r="U2201" i="4"/>
  <c r="S2201" i="4"/>
  <c r="R2201" i="4"/>
  <c r="N2200" i="4"/>
  <c r="O2200" i="4"/>
  <c r="Y2198" i="4"/>
  <c r="Z2198" i="4"/>
  <c r="X2198" i="4"/>
  <c r="AA2198" i="4"/>
  <c r="U2197" i="4"/>
  <c r="S2197" i="4"/>
  <c r="R2197" i="4"/>
  <c r="N2196" i="4"/>
  <c r="O2196" i="4"/>
  <c r="Y2194" i="4"/>
  <c r="Z2194" i="4"/>
  <c r="X2194" i="4"/>
  <c r="AA2194" i="4"/>
  <c r="U2193" i="4"/>
  <c r="S2193" i="4"/>
  <c r="R2193" i="4"/>
  <c r="N2192" i="4"/>
  <c r="O2192" i="4"/>
  <c r="Y2190" i="4"/>
  <c r="Z2190" i="4"/>
  <c r="X2190" i="4"/>
  <c r="AA2190" i="4"/>
  <c r="U2189" i="4"/>
  <c r="S2189" i="4"/>
  <c r="R2189" i="4"/>
  <c r="N2188" i="4"/>
  <c r="O2188" i="4"/>
  <c r="X2186" i="4"/>
  <c r="Z2186" i="4"/>
  <c r="AA2186" i="4"/>
  <c r="Y2186" i="4"/>
  <c r="U2185" i="4"/>
  <c r="S2185" i="4"/>
  <c r="R2185" i="4"/>
  <c r="N2184" i="4"/>
  <c r="O2184" i="4"/>
  <c r="X2182" i="4"/>
  <c r="Z2182" i="4"/>
  <c r="AA2182" i="4"/>
  <c r="Y2182" i="4"/>
  <c r="U2181" i="4"/>
  <c r="S2181" i="4"/>
  <c r="R2181" i="4"/>
  <c r="N2180" i="4"/>
  <c r="O2180" i="4"/>
  <c r="X2178" i="4"/>
  <c r="Z2178" i="4"/>
  <c r="AA2178" i="4"/>
  <c r="Y2178" i="4"/>
  <c r="U2177" i="4"/>
  <c r="S2177" i="4"/>
  <c r="R2177" i="4"/>
  <c r="N2176" i="4"/>
  <c r="O2176" i="4"/>
  <c r="X2174" i="4"/>
  <c r="Z2174" i="4"/>
  <c r="AA2174" i="4"/>
  <c r="Y2174" i="4"/>
  <c r="U2173" i="4"/>
  <c r="S2173" i="4"/>
  <c r="R2173" i="4"/>
  <c r="N2172" i="4"/>
  <c r="O2172" i="4"/>
  <c r="X2170" i="4"/>
  <c r="Z2170" i="4"/>
  <c r="AA2170" i="4"/>
  <c r="Y2170" i="4"/>
  <c r="U2169" i="4"/>
  <c r="S2169" i="4"/>
  <c r="R2169" i="4"/>
  <c r="N2168" i="4"/>
  <c r="O2168" i="4"/>
  <c r="X2166" i="4"/>
  <c r="Z2166" i="4"/>
  <c r="AA2166" i="4"/>
  <c r="Y2166" i="4"/>
  <c r="U2165" i="4"/>
  <c r="S2165" i="4"/>
  <c r="R2165" i="4"/>
  <c r="N2164" i="4"/>
  <c r="O2164" i="4"/>
  <c r="X2162" i="4"/>
  <c r="Z2162" i="4"/>
  <c r="AA2162" i="4"/>
  <c r="Y2162" i="4"/>
  <c r="U2161" i="4"/>
  <c r="S2161" i="4"/>
  <c r="R2161" i="4"/>
  <c r="N2160" i="4"/>
  <c r="O2160" i="4"/>
  <c r="X2158" i="4"/>
  <c r="Z2158" i="4"/>
  <c r="AA2158" i="4"/>
  <c r="Y2158" i="4"/>
  <c r="U2157" i="4"/>
  <c r="S2157" i="4"/>
  <c r="R2157" i="4"/>
  <c r="N2156" i="4"/>
  <c r="O2156" i="4"/>
  <c r="X2154" i="4"/>
  <c r="Z2154" i="4"/>
  <c r="AA2154" i="4"/>
  <c r="Y2154" i="4"/>
  <c r="U2153" i="4"/>
  <c r="S2153" i="4"/>
  <c r="R2153" i="4"/>
  <c r="N2152" i="4"/>
  <c r="O2152" i="4"/>
  <c r="X2150" i="4"/>
  <c r="Z2150" i="4"/>
  <c r="AA2150" i="4"/>
  <c r="Y2150" i="4"/>
  <c r="U2149" i="4"/>
  <c r="S2149" i="4"/>
  <c r="R2149" i="4"/>
  <c r="N2148" i="4"/>
  <c r="O2148" i="4"/>
  <c r="X2146" i="4"/>
  <c r="Z2146" i="4"/>
  <c r="AA2146" i="4"/>
  <c r="Y2146" i="4"/>
  <c r="U2145" i="4"/>
  <c r="S2145" i="4"/>
  <c r="R2145" i="4"/>
  <c r="N2144" i="4"/>
  <c r="O2144" i="4"/>
  <c r="X2142" i="4"/>
  <c r="Z2142" i="4"/>
  <c r="AA2142" i="4"/>
  <c r="Y2142" i="4"/>
  <c r="U2141" i="4"/>
  <c r="S2141" i="4"/>
  <c r="R2141" i="4"/>
  <c r="N2140" i="4"/>
  <c r="O2140" i="4"/>
  <c r="X2138" i="4"/>
  <c r="Z2138" i="4"/>
  <c r="AA2138" i="4"/>
  <c r="Y2138" i="4"/>
  <c r="U2137" i="4"/>
  <c r="S2137" i="4"/>
  <c r="R2137" i="4"/>
  <c r="N2136" i="4"/>
  <c r="O2136" i="4"/>
  <c r="X2134" i="4"/>
  <c r="Z2134" i="4"/>
  <c r="AA2134" i="4"/>
  <c r="Y2134" i="4"/>
  <c r="U2133" i="4"/>
  <c r="S2133" i="4"/>
  <c r="R2133" i="4"/>
  <c r="N2132" i="4"/>
  <c r="O2132" i="4"/>
  <c r="X2130" i="4"/>
  <c r="Z2130" i="4"/>
  <c r="AA2130" i="4"/>
  <c r="Y2130" i="4"/>
  <c r="U2129" i="4"/>
  <c r="S2129" i="4"/>
  <c r="R2129" i="4"/>
  <c r="N2128" i="4"/>
  <c r="O2128" i="4"/>
  <c r="X2126" i="4"/>
  <c r="Z2126" i="4"/>
  <c r="AA2126" i="4"/>
  <c r="Y2126" i="4"/>
  <c r="U2125" i="4"/>
  <c r="S2125" i="4"/>
  <c r="R2125" i="4"/>
  <c r="N2124" i="4"/>
  <c r="O2124" i="4"/>
  <c r="X2122" i="4"/>
  <c r="Z2122" i="4"/>
  <c r="AA2122" i="4"/>
  <c r="Y2122" i="4"/>
  <c r="U2121" i="4"/>
  <c r="S2121" i="4"/>
  <c r="R2121" i="4"/>
  <c r="N2120" i="4"/>
  <c r="O2120" i="4"/>
  <c r="X2118" i="4"/>
  <c r="Z2118" i="4"/>
  <c r="AA2118" i="4"/>
  <c r="Y2118" i="4"/>
  <c r="U2117" i="4"/>
  <c r="S2117" i="4"/>
  <c r="R2117" i="4"/>
  <c r="N2116" i="4"/>
  <c r="O2116" i="4"/>
  <c r="X2114" i="4"/>
  <c r="Z2114" i="4"/>
  <c r="AA2114" i="4"/>
  <c r="Y2114" i="4"/>
  <c r="U2113" i="4"/>
  <c r="S2113" i="4"/>
  <c r="R2113" i="4"/>
  <c r="N2112" i="4"/>
  <c r="O2112" i="4"/>
  <c r="X2110" i="4"/>
  <c r="Z2110" i="4"/>
  <c r="AA2110" i="4"/>
  <c r="Y2110" i="4"/>
  <c r="U2109" i="4"/>
  <c r="S2109" i="4"/>
  <c r="R2109" i="4"/>
  <c r="N2108" i="4"/>
  <c r="O2108" i="4"/>
  <c r="X2106" i="4"/>
  <c r="Z2106" i="4"/>
  <c r="AA2106" i="4"/>
  <c r="Y2106" i="4"/>
  <c r="U2105" i="4"/>
  <c r="S2105" i="4"/>
  <c r="R2105" i="4"/>
  <c r="N2104" i="4"/>
  <c r="O2104" i="4"/>
  <c r="X2102" i="4"/>
  <c r="Z2102" i="4"/>
  <c r="AA2102" i="4"/>
  <c r="Y2102" i="4"/>
  <c r="U2101" i="4"/>
  <c r="S2101" i="4"/>
  <c r="R2101" i="4"/>
  <c r="N2100" i="4"/>
  <c r="O2100" i="4"/>
  <c r="X2098" i="4"/>
  <c r="Z2098" i="4"/>
  <c r="AA2098" i="4"/>
  <c r="Y2098" i="4"/>
  <c r="U2097" i="4"/>
  <c r="S2097" i="4"/>
  <c r="R2097" i="4"/>
  <c r="N2096" i="4"/>
  <c r="O2096" i="4"/>
  <c r="X2094" i="4"/>
  <c r="Z2094" i="4"/>
  <c r="AA2094" i="4"/>
  <c r="Y2094" i="4"/>
  <c r="U2093" i="4"/>
  <c r="S2093" i="4"/>
  <c r="R2093" i="4"/>
  <c r="N2092" i="4"/>
  <c r="O2092" i="4"/>
  <c r="X2090" i="4"/>
  <c r="Z2090" i="4"/>
  <c r="AA2090" i="4"/>
  <c r="Y2090" i="4"/>
  <c r="U2089" i="4"/>
  <c r="S2089" i="4"/>
  <c r="R2089" i="4"/>
  <c r="N2088" i="4"/>
  <c r="O2088" i="4"/>
  <c r="X2086" i="4"/>
  <c r="Z2086" i="4"/>
  <c r="AA2086" i="4"/>
  <c r="Y2086" i="4"/>
  <c r="U2085" i="4"/>
  <c r="S2085" i="4"/>
  <c r="R2085" i="4"/>
  <c r="N2084" i="4"/>
  <c r="O2084" i="4"/>
  <c r="X2082" i="4"/>
  <c r="Z2082" i="4"/>
  <c r="AA2082" i="4"/>
  <c r="Y2082" i="4"/>
  <c r="U2081" i="4"/>
  <c r="S2081" i="4"/>
  <c r="R2081" i="4"/>
  <c r="N2080" i="4"/>
  <c r="O2080" i="4"/>
  <c r="X2078" i="4"/>
  <c r="Z2078" i="4"/>
  <c r="AA2078" i="4"/>
  <c r="Y2078" i="4"/>
  <c r="U2077" i="4"/>
  <c r="S2077" i="4"/>
  <c r="R2077" i="4"/>
  <c r="N2076" i="4"/>
  <c r="O2076" i="4"/>
  <c r="X2074" i="4"/>
  <c r="Z2074" i="4"/>
  <c r="AA2074" i="4"/>
  <c r="Y2074" i="4"/>
  <c r="U2073" i="4"/>
  <c r="S2073" i="4"/>
  <c r="R2073" i="4"/>
  <c r="N2072" i="4"/>
  <c r="O2072" i="4"/>
  <c r="X2070" i="4"/>
  <c r="Z2070" i="4"/>
  <c r="AA2070" i="4"/>
  <c r="Y2070" i="4"/>
  <c r="U2069" i="4"/>
  <c r="S2069" i="4"/>
  <c r="R2069" i="4"/>
  <c r="N2068" i="4"/>
  <c r="O2068" i="4"/>
  <c r="X2066" i="4"/>
  <c r="Z2066" i="4"/>
  <c r="AA2066" i="4"/>
  <c r="Y2066" i="4"/>
  <c r="U2065" i="4"/>
  <c r="S2065" i="4"/>
  <c r="R2065" i="4"/>
  <c r="N2064" i="4"/>
  <c r="O2064" i="4"/>
  <c r="X2062" i="4"/>
  <c r="Z2062" i="4"/>
  <c r="AA2062" i="4"/>
  <c r="Y2062" i="4"/>
  <c r="U2061" i="4"/>
  <c r="S2061" i="4"/>
  <c r="R2061" i="4"/>
  <c r="N2060" i="4"/>
  <c r="O2060" i="4"/>
  <c r="X2058" i="4"/>
  <c r="Z2058" i="4"/>
  <c r="AA2058" i="4"/>
  <c r="Y2058" i="4"/>
  <c r="U2057" i="4"/>
  <c r="S2057" i="4"/>
  <c r="R2057" i="4"/>
  <c r="N2056" i="4"/>
  <c r="O2056" i="4"/>
  <c r="X2054" i="4"/>
  <c r="Z2054" i="4"/>
  <c r="AA2054" i="4"/>
  <c r="Y2054" i="4"/>
  <c r="U2053" i="4"/>
  <c r="S2053" i="4"/>
  <c r="R2053" i="4"/>
  <c r="N2052" i="4"/>
  <c r="O2052" i="4"/>
  <c r="X2050" i="4"/>
  <c r="Z2050" i="4"/>
  <c r="AA2050" i="4"/>
  <c r="Y2050" i="4"/>
  <c r="U2049" i="4"/>
  <c r="S2049" i="4"/>
  <c r="R2049" i="4"/>
  <c r="N2048" i="4"/>
  <c r="O2048" i="4"/>
  <c r="AA2046" i="4"/>
  <c r="X2046" i="4"/>
  <c r="Y2046" i="4"/>
  <c r="Z2046" i="4"/>
  <c r="U2045" i="4"/>
  <c r="S2045" i="4"/>
  <c r="R2045" i="4"/>
  <c r="N2044" i="4"/>
  <c r="O2044" i="4"/>
  <c r="AA2042" i="4"/>
  <c r="X2042" i="4"/>
  <c r="Y2042" i="4"/>
  <c r="Z2042" i="4"/>
  <c r="U2041" i="4"/>
  <c r="S2041" i="4"/>
  <c r="R2041" i="4"/>
  <c r="N2040" i="4"/>
  <c r="O2040" i="4"/>
  <c r="AA2038" i="4"/>
  <c r="X2038" i="4"/>
  <c r="Y2038" i="4"/>
  <c r="Z2038" i="4"/>
  <c r="U2037" i="4"/>
  <c r="S2037" i="4"/>
  <c r="R2037" i="4"/>
  <c r="N2036" i="4"/>
  <c r="O2036" i="4"/>
  <c r="AA2034" i="4"/>
  <c r="X2034" i="4"/>
  <c r="Y2034" i="4"/>
  <c r="Z2034" i="4"/>
  <c r="U2033" i="4"/>
  <c r="S2033" i="4"/>
  <c r="R2033" i="4"/>
  <c r="N2032" i="4"/>
  <c r="O2032" i="4"/>
  <c r="AA2030" i="4"/>
  <c r="X2030" i="4"/>
  <c r="Y2030" i="4"/>
  <c r="Z2030" i="4"/>
  <c r="U2029" i="4"/>
  <c r="S2029" i="4"/>
  <c r="R2029" i="4"/>
  <c r="N2028" i="4"/>
  <c r="O2028" i="4"/>
  <c r="AA2026" i="4"/>
  <c r="X2026" i="4"/>
  <c r="Y2026" i="4"/>
  <c r="Z2026" i="4"/>
  <c r="U2025" i="4"/>
  <c r="S2025" i="4"/>
  <c r="R2025" i="4"/>
  <c r="N2024" i="4"/>
  <c r="O2024" i="4"/>
  <c r="AA2022" i="4"/>
  <c r="X2022" i="4"/>
  <c r="Y2022" i="4"/>
  <c r="Z2022" i="4"/>
  <c r="U2021" i="4"/>
  <c r="S2021" i="4"/>
  <c r="R2021" i="4"/>
  <c r="N2020" i="4"/>
  <c r="O2020" i="4"/>
  <c r="AA2018" i="4"/>
  <c r="X2018" i="4"/>
  <c r="Y2018" i="4"/>
  <c r="Z2018" i="4"/>
  <c r="U2017" i="4"/>
  <c r="S2017" i="4"/>
  <c r="R2017" i="4"/>
  <c r="N2016" i="4"/>
  <c r="O2016" i="4"/>
  <c r="AA2014" i="4"/>
  <c r="X2014" i="4"/>
  <c r="Y2014" i="4"/>
  <c r="Z2014" i="4"/>
  <c r="U2013" i="4"/>
  <c r="S2013" i="4"/>
  <c r="R2013" i="4"/>
  <c r="N2012" i="4"/>
  <c r="O2012" i="4"/>
  <c r="AA2010" i="4"/>
  <c r="X2010" i="4"/>
  <c r="Y2010" i="4"/>
  <c r="Z2010" i="4"/>
  <c r="U2009" i="4"/>
  <c r="S2009" i="4"/>
  <c r="R2009" i="4"/>
  <c r="N2008" i="4"/>
  <c r="O2008" i="4"/>
  <c r="AA2006" i="4"/>
  <c r="X2006" i="4"/>
  <c r="Y2006" i="4"/>
  <c r="Z2006" i="4"/>
  <c r="U2005" i="4"/>
  <c r="S2005" i="4"/>
  <c r="R2005" i="4"/>
  <c r="N2004" i="4"/>
  <c r="O2004" i="4"/>
  <c r="AA2002" i="4"/>
  <c r="X2002" i="4"/>
  <c r="Y2002" i="4"/>
  <c r="Z2002" i="4"/>
  <c r="U2001" i="4"/>
  <c r="S2001" i="4"/>
  <c r="R2001" i="4"/>
  <c r="N2000" i="4"/>
  <c r="O2000" i="4"/>
  <c r="AA1998" i="4"/>
  <c r="X1998" i="4"/>
  <c r="Y1998" i="4"/>
  <c r="Z1998" i="4"/>
  <c r="U1997" i="4"/>
  <c r="S1997" i="4"/>
  <c r="R1997" i="4"/>
  <c r="N1996" i="4"/>
  <c r="O1996" i="4"/>
  <c r="AA1994" i="4"/>
  <c r="X1994" i="4"/>
  <c r="Y1994" i="4"/>
  <c r="Z1994" i="4"/>
  <c r="U1993" i="4"/>
  <c r="S1993" i="4"/>
  <c r="R1993" i="4"/>
  <c r="N1992" i="4"/>
  <c r="O1992" i="4"/>
  <c r="AA1990" i="4"/>
  <c r="X1990" i="4"/>
  <c r="Y1990" i="4"/>
  <c r="Z1990" i="4"/>
  <c r="U1989" i="4"/>
  <c r="S1989" i="4"/>
  <c r="R1989" i="4"/>
  <c r="N1988" i="4"/>
  <c r="O1988" i="4"/>
  <c r="AA1986" i="4"/>
  <c r="X1986" i="4"/>
  <c r="Y1986" i="4"/>
  <c r="Z1986" i="4"/>
  <c r="U1985" i="4"/>
  <c r="S1985" i="4"/>
  <c r="R1985" i="4"/>
  <c r="N1984" i="4"/>
  <c r="O1984" i="4"/>
  <c r="AA1982" i="4"/>
  <c r="X1982" i="4"/>
  <c r="Y1982" i="4"/>
  <c r="Z1982" i="4"/>
  <c r="U1981" i="4"/>
  <c r="S1981" i="4"/>
  <c r="R1981" i="4"/>
  <c r="N1980" i="4"/>
  <c r="O1980" i="4"/>
  <c r="AA1978" i="4"/>
  <c r="X1978" i="4"/>
  <c r="Y1978" i="4"/>
  <c r="Z1978" i="4"/>
  <c r="U1977" i="4"/>
  <c r="S1977" i="4"/>
  <c r="R1977" i="4"/>
  <c r="N1976" i="4"/>
  <c r="O1976" i="4"/>
  <c r="AA1974" i="4"/>
  <c r="X1974" i="4"/>
  <c r="Y1974" i="4"/>
  <c r="Z1974" i="4"/>
  <c r="U1973" i="4"/>
  <c r="S1973" i="4"/>
  <c r="R1973" i="4"/>
  <c r="N1972" i="4"/>
  <c r="O1972" i="4"/>
  <c r="AA1970" i="4"/>
  <c r="X1970" i="4"/>
  <c r="Y1970" i="4"/>
  <c r="Z1970" i="4"/>
  <c r="U1969" i="4"/>
  <c r="S1969" i="4"/>
  <c r="R1969" i="4"/>
  <c r="N1968" i="4"/>
  <c r="O1968" i="4"/>
  <c r="AA1966" i="4"/>
  <c r="X1966" i="4"/>
  <c r="Y1966" i="4"/>
  <c r="Z1966" i="4"/>
  <c r="U1965" i="4"/>
  <c r="S1965" i="4"/>
  <c r="R1965" i="4"/>
  <c r="N1964" i="4"/>
  <c r="O1964" i="4"/>
  <c r="AA1962" i="4"/>
  <c r="X1962" i="4"/>
  <c r="Y1962" i="4"/>
  <c r="Z1962" i="4"/>
  <c r="U1961" i="4"/>
  <c r="S1961" i="4"/>
  <c r="R1961" i="4"/>
  <c r="N1960" i="4"/>
  <c r="O1960" i="4"/>
  <c r="AA1958" i="4"/>
  <c r="X1958" i="4"/>
  <c r="Y1958" i="4"/>
  <c r="Z1958" i="4"/>
  <c r="U1957" i="4"/>
  <c r="S1957" i="4"/>
  <c r="R1957" i="4"/>
  <c r="N1956" i="4"/>
  <c r="O1956" i="4"/>
  <c r="AA1954" i="4"/>
  <c r="X1954" i="4"/>
  <c r="Y1954" i="4"/>
  <c r="Z1954" i="4"/>
  <c r="U1953" i="4"/>
  <c r="S1953" i="4"/>
  <c r="R1953" i="4"/>
  <c r="N1952" i="4"/>
  <c r="O1952" i="4"/>
  <c r="AA1950" i="4"/>
  <c r="X1950" i="4"/>
  <c r="Y1950" i="4"/>
  <c r="Z1950" i="4"/>
  <c r="U1949" i="4"/>
  <c r="S1949" i="4"/>
  <c r="R1949" i="4"/>
  <c r="N1948" i="4"/>
  <c r="O1948" i="4"/>
  <c r="AA1946" i="4"/>
  <c r="X1946" i="4"/>
  <c r="Y1946" i="4"/>
  <c r="Z1946" i="4"/>
  <c r="U1945" i="4"/>
  <c r="S1945" i="4"/>
  <c r="R1945" i="4"/>
  <c r="N1944" i="4"/>
  <c r="O1944" i="4"/>
  <c r="AA1942" i="4"/>
  <c r="X1942" i="4"/>
  <c r="Y1942" i="4"/>
  <c r="Z1942" i="4"/>
  <c r="U1941" i="4"/>
  <c r="S1941" i="4"/>
  <c r="R1941" i="4"/>
  <c r="N1940" i="4"/>
  <c r="O1940" i="4"/>
  <c r="AA1938" i="4"/>
  <c r="X1938" i="4"/>
  <c r="Y1938" i="4"/>
  <c r="Z1938" i="4"/>
  <c r="U1937" i="4"/>
  <c r="S1937" i="4"/>
  <c r="R1937" i="4"/>
  <c r="N1936" i="4"/>
  <c r="O1936" i="4"/>
  <c r="AA1934" i="4"/>
  <c r="X1934" i="4"/>
  <c r="Y1934" i="4"/>
  <c r="Z1934" i="4"/>
  <c r="U1933" i="4"/>
  <c r="S1933" i="4"/>
  <c r="R1933" i="4"/>
  <c r="N1932" i="4"/>
  <c r="O1932" i="4"/>
  <c r="AA1930" i="4"/>
  <c r="X1930" i="4"/>
  <c r="Y1930" i="4"/>
  <c r="Z1930" i="4"/>
  <c r="U1929" i="4"/>
  <c r="S1929" i="4"/>
  <c r="R1929" i="4"/>
  <c r="N1928" i="4"/>
  <c r="O1928" i="4"/>
  <c r="AA1926" i="4"/>
  <c r="X1926" i="4"/>
  <c r="Y1926" i="4"/>
  <c r="Z1926" i="4"/>
  <c r="U1925" i="4"/>
  <c r="S1925" i="4"/>
  <c r="R1925" i="4"/>
  <c r="N1924" i="4"/>
  <c r="O1924" i="4"/>
  <c r="AA1922" i="4"/>
  <c r="X1922" i="4"/>
  <c r="Y1922" i="4"/>
  <c r="Z1922" i="4"/>
  <c r="U1921" i="4"/>
  <c r="S1921" i="4"/>
  <c r="R1921" i="4"/>
  <c r="N1920" i="4"/>
  <c r="O1920" i="4"/>
  <c r="AA1918" i="4"/>
  <c r="X1918" i="4"/>
  <c r="Y1918" i="4"/>
  <c r="Z1918" i="4"/>
  <c r="U1917" i="4"/>
  <c r="S1917" i="4"/>
  <c r="R1917" i="4"/>
  <c r="N1916" i="4"/>
  <c r="O1916" i="4"/>
  <c r="AA1914" i="4"/>
  <c r="X1914" i="4"/>
  <c r="Y1914" i="4"/>
  <c r="Z1914" i="4"/>
  <c r="U1913" i="4"/>
  <c r="S1913" i="4"/>
  <c r="R1913" i="4"/>
  <c r="N1912" i="4"/>
  <c r="O1912" i="4"/>
  <c r="AA1910" i="4"/>
  <c r="X1910" i="4"/>
  <c r="Y1910" i="4"/>
  <c r="Z1910" i="4"/>
  <c r="U1909" i="4"/>
  <c r="S1909" i="4"/>
  <c r="R1909" i="4"/>
  <c r="N1908" i="4"/>
  <c r="O1908" i="4"/>
  <c r="AA1906" i="4"/>
  <c r="X1906" i="4"/>
  <c r="Y1906" i="4"/>
  <c r="Z1906" i="4"/>
  <c r="U1905" i="4"/>
  <c r="S1905" i="4"/>
  <c r="R1905" i="4"/>
  <c r="N1904" i="4"/>
  <c r="O1904" i="4"/>
  <c r="AA1902" i="4"/>
  <c r="X1902" i="4"/>
  <c r="Y1902" i="4"/>
  <c r="Z1902" i="4"/>
  <c r="U1901" i="4"/>
  <c r="S1901" i="4"/>
  <c r="R1901" i="4"/>
  <c r="N1900" i="4"/>
  <c r="O1900" i="4"/>
  <c r="AA1898" i="4"/>
  <c r="X1898" i="4"/>
  <c r="Y1898" i="4"/>
  <c r="Z1898" i="4"/>
  <c r="U1897" i="4"/>
  <c r="S1897" i="4"/>
  <c r="R1897" i="4"/>
  <c r="N1896" i="4"/>
  <c r="O1896" i="4"/>
  <c r="AA1894" i="4"/>
  <c r="X1894" i="4"/>
  <c r="Y1894" i="4"/>
  <c r="Z1894" i="4"/>
  <c r="U1893" i="4"/>
  <c r="S1893" i="4"/>
  <c r="R1893" i="4"/>
  <c r="N1892" i="4"/>
  <c r="O1892" i="4"/>
  <c r="AA1890" i="4"/>
  <c r="X1890" i="4"/>
  <c r="Y1890" i="4"/>
  <c r="Z1890" i="4"/>
  <c r="U1889" i="4"/>
  <c r="S1889" i="4"/>
  <c r="R1889" i="4"/>
  <c r="N1888" i="4"/>
  <c r="O1888" i="4"/>
  <c r="AA1886" i="4"/>
  <c r="X1886" i="4"/>
  <c r="Y1886" i="4"/>
  <c r="Z1886" i="4"/>
  <c r="U1885" i="4"/>
  <c r="S1885" i="4"/>
  <c r="R1885" i="4"/>
  <c r="N1884" i="4"/>
  <c r="O1884" i="4"/>
  <c r="AA1882" i="4"/>
  <c r="X1882" i="4"/>
  <c r="Y1882" i="4"/>
  <c r="Z1882" i="4"/>
  <c r="U1881" i="4"/>
  <c r="S1881" i="4"/>
  <c r="R1881" i="4"/>
  <c r="N1880" i="4"/>
  <c r="O1880" i="4"/>
  <c r="AA1878" i="4"/>
  <c r="X1878" i="4"/>
  <c r="Y1878" i="4"/>
  <c r="Z1878" i="4"/>
  <c r="U1877" i="4"/>
  <c r="S1877" i="4"/>
  <c r="R1877" i="4"/>
  <c r="N1876" i="4"/>
  <c r="O1876" i="4"/>
  <c r="AA1874" i="4"/>
  <c r="X1874" i="4"/>
  <c r="Y1874" i="4"/>
  <c r="Z1874" i="4"/>
  <c r="U1873" i="4"/>
  <c r="S1873" i="4"/>
  <c r="R1873" i="4"/>
  <c r="N1872" i="4"/>
  <c r="O1872" i="4"/>
  <c r="AA1870" i="4"/>
  <c r="X1870" i="4"/>
  <c r="Y1870" i="4"/>
  <c r="Z1870" i="4"/>
  <c r="U1869" i="4"/>
  <c r="S1869" i="4"/>
  <c r="R1869" i="4"/>
  <c r="N1868" i="4"/>
  <c r="O1868" i="4"/>
  <c r="AA1866" i="4"/>
  <c r="X1866" i="4"/>
  <c r="Y1866" i="4"/>
  <c r="Z1866" i="4"/>
  <c r="U1865" i="4"/>
  <c r="S1865" i="4"/>
  <c r="R1865" i="4"/>
  <c r="N1864" i="4"/>
  <c r="O1864" i="4"/>
  <c r="AA1862" i="4"/>
  <c r="X1862" i="4"/>
  <c r="Y1862" i="4"/>
  <c r="Z1862" i="4"/>
  <c r="U1861" i="4"/>
  <c r="S1861" i="4"/>
  <c r="R1861" i="4"/>
  <c r="N1860" i="4"/>
  <c r="O1860" i="4"/>
  <c r="AA1858" i="4"/>
  <c r="X1858" i="4"/>
  <c r="Y1858" i="4"/>
  <c r="Z1858" i="4"/>
  <c r="U1857" i="4"/>
  <c r="S1857" i="4"/>
  <c r="R1857" i="4"/>
  <c r="N1856" i="4"/>
  <c r="O1856" i="4"/>
  <c r="AA1854" i="4"/>
  <c r="X1854" i="4"/>
  <c r="Y1854" i="4"/>
  <c r="Z1854" i="4"/>
  <c r="U1853" i="4"/>
  <c r="S1853" i="4"/>
  <c r="R1853" i="4"/>
  <c r="N1852" i="4"/>
  <c r="O1852" i="4"/>
  <c r="AA1850" i="4"/>
  <c r="X1850" i="4"/>
  <c r="Y1850" i="4"/>
  <c r="Z1850" i="4"/>
  <c r="U1849" i="4"/>
  <c r="S1849" i="4"/>
  <c r="R1849" i="4"/>
  <c r="N1848" i="4"/>
  <c r="O1848" i="4"/>
  <c r="AA1846" i="4"/>
  <c r="Y1846" i="4"/>
  <c r="X1846" i="4"/>
  <c r="Z1846" i="4"/>
  <c r="U1845" i="4"/>
  <c r="S1845" i="4"/>
  <c r="R1845" i="4"/>
  <c r="N1844" i="4"/>
  <c r="O1844" i="4"/>
  <c r="AA1842" i="4"/>
  <c r="Y1842" i="4"/>
  <c r="X1842" i="4"/>
  <c r="Z1842" i="4"/>
  <c r="U1841" i="4"/>
  <c r="S1841" i="4"/>
  <c r="R1841" i="4"/>
  <c r="N1840" i="4"/>
  <c r="O1840" i="4"/>
  <c r="AA1838" i="4"/>
  <c r="Y1838" i="4"/>
  <c r="X1838" i="4"/>
  <c r="Z1838" i="4"/>
  <c r="U1837" i="4"/>
  <c r="S1837" i="4"/>
  <c r="R1837" i="4"/>
  <c r="N1836" i="4"/>
  <c r="O1836" i="4"/>
  <c r="AA1834" i="4"/>
  <c r="Y1834" i="4"/>
  <c r="X1834" i="4"/>
  <c r="Z1834" i="4"/>
  <c r="U1833" i="4"/>
  <c r="S1833" i="4"/>
  <c r="R1833" i="4"/>
  <c r="N1832" i="4"/>
  <c r="O1832" i="4"/>
  <c r="AA1830" i="4"/>
  <c r="Y1830" i="4"/>
  <c r="X1830" i="4"/>
  <c r="Z1830" i="4"/>
  <c r="U1829" i="4"/>
  <c r="S1829" i="4"/>
  <c r="R1829" i="4"/>
  <c r="N1828" i="4"/>
  <c r="O1828" i="4"/>
  <c r="AA1826" i="4"/>
  <c r="Y1826" i="4"/>
  <c r="X1826" i="4"/>
  <c r="Z1826" i="4"/>
  <c r="U1825" i="4"/>
  <c r="S1825" i="4"/>
  <c r="R1825" i="4"/>
  <c r="N1824" i="4"/>
  <c r="O1824" i="4"/>
  <c r="AA1822" i="4"/>
  <c r="Y1822" i="4"/>
  <c r="X1822" i="4"/>
  <c r="Z1822" i="4"/>
  <c r="U1821" i="4"/>
  <c r="S1821" i="4"/>
  <c r="R1821" i="4"/>
  <c r="N1820" i="4"/>
  <c r="O1820" i="4"/>
  <c r="AA1818" i="4"/>
  <c r="Y1818" i="4"/>
  <c r="X1818" i="4"/>
  <c r="Z1818" i="4"/>
  <c r="U1817" i="4"/>
  <c r="S1817" i="4"/>
  <c r="R1817" i="4"/>
  <c r="N1816" i="4"/>
  <c r="O1816" i="4"/>
  <c r="AA1814" i="4"/>
  <c r="Y1814" i="4"/>
  <c r="X1814" i="4"/>
  <c r="Z1814" i="4"/>
  <c r="U1813" i="4"/>
  <c r="S1813" i="4"/>
  <c r="R1813" i="4"/>
  <c r="N1812" i="4"/>
  <c r="O1812" i="4"/>
  <c r="AA1810" i="4"/>
  <c r="Y1810" i="4"/>
  <c r="X1810" i="4"/>
  <c r="Z1810" i="4"/>
  <c r="U1809" i="4"/>
  <c r="S1809" i="4"/>
  <c r="R1809" i="4"/>
  <c r="N1808" i="4"/>
  <c r="O1808" i="4"/>
  <c r="AA1806" i="4"/>
  <c r="Y1806" i="4"/>
  <c r="X1806" i="4"/>
  <c r="Z1806" i="4"/>
  <c r="U1805" i="4"/>
  <c r="S1805" i="4"/>
  <c r="R1805" i="4"/>
  <c r="N1804" i="4"/>
  <c r="O1804" i="4"/>
  <c r="AA1802" i="4"/>
  <c r="Y1802" i="4"/>
  <c r="X1802" i="4"/>
  <c r="Z1802" i="4"/>
  <c r="U1801" i="4"/>
  <c r="S1801" i="4"/>
  <c r="R1801" i="4"/>
  <c r="N1800" i="4"/>
  <c r="O1800" i="4"/>
  <c r="AA1798" i="4"/>
  <c r="Y1798" i="4"/>
  <c r="X1798" i="4"/>
  <c r="Z1798" i="4"/>
  <c r="U1797" i="4"/>
  <c r="S1797" i="4"/>
  <c r="R1797" i="4"/>
  <c r="N1796" i="4"/>
  <c r="O1796" i="4"/>
  <c r="AA1794" i="4"/>
  <c r="Y1794" i="4"/>
  <c r="X1794" i="4"/>
  <c r="Z1794" i="4"/>
  <c r="U1793" i="4"/>
  <c r="S1793" i="4"/>
  <c r="R1793" i="4"/>
  <c r="N1792" i="4"/>
  <c r="O1792" i="4"/>
  <c r="AA1790" i="4"/>
  <c r="Y1790" i="4"/>
  <c r="X1790" i="4"/>
  <c r="Z1790" i="4"/>
  <c r="U1789" i="4"/>
  <c r="S1789" i="4"/>
  <c r="R1789" i="4"/>
  <c r="N1788" i="4"/>
  <c r="O1788" i="4"/>
  <c r="AA1786" i="4"/>
  <c r="Y1786" i="4"/>
  <c r="X1786" i="4"/>
  <c r="Z1786" i="4"/>
  <c r="U1785" i="4"/>
  <c r="S1785" i="4"/>
  <c r="R1785" i="4"/>
  <c r="N1784" i="4"/>
  <c r="O1784" i="4"/>
  <c r="AA1782" i="4"/>
  <c r="Y1782" i="4"/>
  <c r="X1782" i="4"/>
  <c r="Z1782" i="4"/>
  <c r="U1781" i="4"/>
  <c r="S1781" i="4"/>
  <c r="R1781" i="4"/>
  <c r="N1780" i="4"/>
  <c r="O1780" i="4"/>
  <c r="AA1778" i="4"/>
  <c r="Y1778" i="4"/>
  <c r="X1778" i="4"/>
  <c r="Z1778" i="4"/>
  <c r="U1777" i="4"/>
  <c r="S1777" i="4"/>
  <c r="R1777" i="4"/>
  <c r="N1776" i="4"/>
  <c r="O1776" i="4"/>
  <c r="AA1774" i="4"/>
  <c r="Y1774" i="4"/>
  <c r="X1774" i="4"/>
  <c r="Z1774" i="4"/>
  <c r="U1773" i="4"/>
  <c r="S1773" i="4"/>
  <c r="R1773" i="4"/>
  <c r="N1772" i="4"/>
  <c r="O1772" i="4"/>
  <c r="AA1770" i="4"/>
  <c r="Y1770" i="4"/>
  <c r="X1770" i="4"/>
  <c r="Z1770" i="4"/>
  <c r="U1769" i="4"/>
  <c r="S1769" i="4"/>
  <c r="R1769" i="4"/>
  <c r="N1768" i="4"/>
  <c r="O1768" i="4"/>
  <c r="AA1766" i="4"/>
  <c r="Y1766" i="4"/>
  <c r="X1766" i="4"/>
  <c r="Z1766" i="4"/>
  <c r="U1765" i="4"/>
  <c r="S1765" i="4"/>
  <c r="R1765" i="4"/>
  <c r="N1764" i="4"/>
  <c r="O1764" i="4"/>
  <c r="AA1762" i="4"/>
  <c r="Y1762" i="4"/>
  <c r="X1762" i="4"/>
  <c r="Z1762" i="4"/>
  <c r="U1761" i="4"/>
  <c r="S1761" i="4"/>
  <c r="R1761" i="4"/>
  <c r="N1760" i="4"/>
  <c r="O1760" i="4"/>
  <c r="AA1758" i="4"/>
  <c r="Y1758" i="4"/>
  <c r="X1758" i="4"/>
  <c r="Z1758" i="4"/>
  <c r="U1757" i="4"/>
  <c r="S1757" i="4"/>
  <c r="R1757" i="4"/>
  <c r="N1756" i="4"/>
  <c r="O1756" i="4"/>
  <c r="AA1754" i="4"/>
  <c r="Y1754" i="4"/>
  <c r="X1754" i="4"/>
  <c r="Z1754" i="4"/>
  <c r="U1753" i="4"/>
  <c r="S1753" i="4"/>
  <c r="R1753" i="4"/>
  <c r="N1752" i="4"/>
  <c r="O1752" i="4"/>
  <c r="AA1750" i="4"/>
  <c r="Y1750" i="4"/>
  <c r="X1750" i="4"/>
  <c r="Z1750" i="4"/>
  <c r="U1749" i="4"/>
  <c r="S1749" i="4"/>
  <c r="R1749" i="4"/>
  <c r="N1748" i="4"/>
  <c r="O1748" i="4"/>
  <c r="AA1746" i="4"/>
  <c r="Y1746" i="4"/>
  <c r="X1746" i="4"/>
  <c r="Z1746" i="4"/>
  <c r="U1745" i="4"/>
  <c r="S1745" i="4"/>
  <c r="R1745" i="4"/>
  <c r="N1744" i="4"/>
  <c r="O1744" i="4"/>
  <c r="AA1742" i="4"/>
  <c r="Y1742" i="4"/>
  <c r="X1742" i="4"/>
  <c r="Z1742" i="4"/>
  <c r="U1741" i="4"/>
  <c r="S1741" i="4"/>
  <c r="R1741" i="4"/>
  <c r="N1740" i="4"/>
  <c r="O1740" i="4"/>
  <c r="AA1738" i="4"/>
  <c r="Y1738" i="4"/>
  <c r="X1738" i="4"/>
  <c r="Z1738" i="4"/>
  <c r="U1737" i="4"/>
  <c r="S1737" i="4"/>
  <c r="R1737" i="4"/>
  <c r="N1736" i="4"/>
  <c r="O1736" i="4"/>
  <c r="AA1734" i="4"/>
  <c r="Y1734" i="4"/>
  <c r="X1734" i="4"/>
  <c r="Z1734" i="4"/>
  <c r="U1733" i="4"/>
  <c r="S1733" i="4"/>
  <c r="R1733" i="4"/>
  <c r="N1732" i="4"/>
  <c r="O1732" i="4"/>
  <c r="AA1730" i="4"/>
  <c r="Y1730" i="4"/>
  <c r="X1730" i="4"/>
  <c r="Z1730" i="4"/>
  <c r="U1729" i="4"/>
  <c r="S1729" i="4"/>
  <c r="R1729" i="4"/>
  <c r="N1728" i="4"/>
  <c r="O1728" i="4"/>
  <c r="AA1726" i="4"/>
  <c r="Y1726" i="4"/>
  <c r="X1726" i="4"/>
  <c r="Z1726" i="4"/>
  <c r="U1725" i="4"/>
  <c r="S1725" i="4"/>
  <c r="R1725" i="4"/>
  <c r="N1724" i="4"/>
  <c r="O1724" i="4"/>
  <c r="AA1722" i="4"/>
  <c r="Y1722" i="4"/>
  <c r="X1722" i="4"/>
  <c r="Z1722" i="4"/>
  <c r="U1721" i="4"/>
  <c r="S1721" i="4"/>
  <c r="R1721" i="4"/>
  <c r="N1720" i="4"/>
  <c r="O1720" i="4"/>
  <c r="AA1718" i="4"/>
  <c r="Y1718" i="4"/>
  <c r="X1718" i="4"/>
  <c r="Z1718" i="4"/>
  <c r="U1717" i="4"/>
  <c r="S1717" i="4"/>
  <c r="R1717" i="4"/>
  <c r="N1716" i="4"/>
  <c r="O1716" i="4"/>
  <c r="AA1714" i="4"/>
  <c r="Y1714" i="4"/>
  <c r="X1714" i="4"/>
  <c r="Z1714" i="4"/>
  <c r="U1713" i="4"/>
  <c r="S1713" i="4"/>
  <c r="R1713" i="4"/>
  <c r="N1712" i="4"/>
  <c r="O1712" i="4"/>
  <c r="AA1710" i="4"/>
  <c r="Y1710" i="4"/>
  <c r="X1710" i="4"/>
  <c r="Z1710" i="4"/>
  <c r="U1709" i="4"/>
  <c r="S1709" i="4"/>
  <c r="R1709" i="4"/>
  <c r="N1708" i="4"/>
  <c r="O1708" i="4"/>
  <c r="AA1706" i="4"/>
  <c r="Y1706" i="4"/>
  <c r="X1706" i="4"/>
  <c r="Z1706" i="4"/>
  <c r="U1705" i="4"/>
  <c r="S1705" i="4"/>
  <c r="R1705" i="4"/>
  <c r="N1704" i="4"/>
  <c r="O1704" i="4"/>
  <c r="AA1702" i="4"/>
  <c r="Y1702" i="4"/>
  <c r="X1702" i="4"/>
  <c r="Z1702" i="4"/>
  <c r="U1701" i="4"/>
  <c r="S1701" i="4"/>
  <c r="R1701" i="4"/>
  <c r="N1700" i="4"/>
  <c r="O1700" i="4"/>
  <c r="AA1698" i="4"/>
  <c r="Y1698" i="4"/>
  <c r="X1698" i="4"/>
  <c r="Z1698" i="4"/>
  <c r="U1697" i="4"/>
  <c r="S1697" i="4"/>
  <c r="R1697" i="4"/>
  <c r="N1696" i="4"/>
  <c r="O1696" i="4"/>
  <c r="AA1694" i="4"/>
  <c r="Y1694" i="4"/>
  <c r="X1694" i="4"/>
  <c r="Z1694" i="4"/>
  <c r="U1693" i="4"/>
  <c r="S1693" i="4"/>
  <c r="R1693" i="4"/>
  <c r="N1692" i="4"/>
  <c r="O1692" i="4"/>
  <c r="AA1690" i="4"/>
  <c r="Y1690" i="4"/>
  <c r="X1690" i="4"/>
  <c r="Z1690" i="4"/>
  <c r="U1689" i="4"/>
  <c r="S1689" i="4"/>
  <c r="R1689" i="4"/>
  <c r="N1688" i="4"/>
  <c r="O1688" i="4"/>
  <c r="AA1686" i="4"/>
  <c r="Y1686" i="4"/>
  <c r="X1686" i="4"/>
  <c r="Z1686" i="4"/>
  <c r="U1685" i="4"/>
  <c r="S1685" i="4"/>
  <c r="R1685" i="4"/>
  <c r="N1684" i="4"/>
  <c r="O1684" i="4"/>
  <c r="AA1682" i="4"/>
  <c r="Y1682" i="4"/>
  <c r="X1682" i="4"/>
  <c r="Z1682" i="4"/>
  <c r="U1681" i="4"/>
  <c r="S1681" i="4"/>
  <c r="R1681" i="4"/>
  <c r="N1680" i="4"/>
  <c r="O1680" i="4"/>
  <c r="AA1678" i="4"/>
  <c r="Y1678" i="4"/>
  <c r="X1678" i="4"/>
  <c r="U1677" i="4"/>
  <c r="S1677" i="4"/>
  <c r="R1677" i="4"/>
  <c r="N1676" i="4"/>
  <c r="O1676" i="4"/>
  <c r="AA1674" i="4"/>
  <c r="Y1674" i="4"/>
  <c r="X1674" i="4"/>
  <c r="Z1674" i="4"/>
  <c r="U1673" i="4"/>
  <c r="S1673" i="4"/>
  <c r="R1673" i="4"/>
  <c r="N1672" i="4"/>
  <c r="O1672" i="4"/>
  <c r="AA1670" i="4"/>
  <c r="Y1670" i="4"/>
  <c r="X1670" i="4"/>
  <c r="Z1670" i="4"/>
  <c r="U1669" i="4"/>
  <c r="S1669" i="4"/>
  <c r="R1669" i="4"/>
  <c r="N1668" i="4"/>
  <c r="O1668" i="4"/>
  <c r="AA1666" i="4"/>
  <c r="Y1666" i="4"/>
  <c r="X1666" i="4"/>
  <c r="Z1666" i="4"/>
  <c r="U1665" i="4"/>
  <c r="S1665" i="4"/>
  <c r="R1665" i="4"/>
  <c r="N1664" i="4"/>
  <c r="O1664" i="4"/>
  <c r="AA1662" i="4"/>
  <c r="Y1662" i="4"/>
  <c r="X1662" i="4"/>
  <c r="Z1662" i="4"/>
  <c r="U1661" i="4"/>
  <c r="S1661" i="4"/>
  <c r="R1661" i="4"/>
  <c r="N1660" i="4"/>
  <c r="O1660" i="4"/>
  <c r="AA1658" i="4"/>
  <c r="Y1658" i="4"/>
  <c r="X1658" i="4"/>
  <c r="Z1658" i="4"/>
  <c r="U1657" i="4"/>
  <c r="S1657" i="4"/>
  <c r="R1657" i="4"/>
  <c r="N1656" i="4"/>
  <c r="O1656" i="4"/>
  <c r="AA1654" i="4"/>
  <c r="Y1654" i="4"/>
  <c r="X1654" i="4"/>
  <c r="Z1654" i="4"/>
  <c r="U1653" i="4"/>
  <c r="S1653" i="4"/>
  <c r="R1653" i="4"/>
  <c r="N1652" i="4"/>
  <c r="O1652" i="4"/>
  <c r="AA1650" i="4"/>
  <c r="Y1650" i="4"/>
  <c r="X1650" i="4"/>
  <c r="Z1650" i="4"/>
  <c r="U1649" i="4"/>
  <c r="S1649" i="4"/>
  <c r="R1649" i="4"/>
  <c r="N1648" i="4"/>
  <c r="O1648" i="4"/>
  <c r="AA1646" i="4"/>
  <c r="Y1646" i="4"/>
  <c r="X1646" i="4"/>
  <c r="Z1646" i="4"/>
  <c r="U1645" i="4"/>
  <c r="S1645" i="4"/>
  <c r="R1645" i="4"/>
  <c r="N1644" i="4"/>
  <c r="O1644" i="4"/>
  <c r="AA1642" i="4"/>
  <c r="Y1642" i="4"/>
  <c r="X1642" i="4"/>
  <c r="Z1642" i="4"/>
  <c r="U1641" i="4"/>
  <c r="S1641" i="4"/>
  <c r="R1641" i="4"/>
  <c r="N1640" i="4"/>
  <c r="O1640" i="4"/>
  <c r="AA1638" i="4"/>
  <c r="Y1638" i="4"/>
  <c r="X1638" i="4"/>
  <c r="Z1638" i="4"/>
  <c r="U1637" i="4"/>
  <c r="S1637" i="4"/>
  <c r="R1637" i="4"/>
  <c r="N1636" i="4"/>
  <c r="O1636" i="4"/>
  <c r="AA1634" i="4"/>
  <c r="Y1634" i="4"/>
  <c r="X1634" i="4"/>
  <c r="Z1634" i="4"/>
  <c r="U1633" i="4"/>
  <c r="S1633" i="4"/>
  <c r="R1633" i="4"/>
  <c r="N1632" i="4"/>
  <c r="O1632" i="4"/>
  <c r="AA1630" i="4"/>
  <c r="Y1630" i="4"/>
  <c r="X1630" i="4"/>
  <c r="Z1630" i="4"/>
  <c r="U1629" i="4"/>
  <c r="S1629" i="4"/>
  <c r="R1629" i="4"/>
  <c r="N1628" i="4"/>
  <c r="O1628" i="4"/>
  <c r="AA1626" i="4"/>
  <c r="Y1626" i="4"/>
  <c r="X1626" i="4"/>
  <c r="Z1626" i="4"/>
  <c r="U1625" i="4"/>
  <c r="S1625" i="4"/>
  <c r="R1625" i="4"/>
  <c r="N1624" i="4"/>
  <c r="O1624" i="4"/>
  <c r="AA1622" i="4"/>
  <c r="Y1622" i="4"/>
  <c r="X1622" i="4"/>
  <c r="Z1622" i="4"/>
  <c r="U1621" i="4"/>
  <c r="S1621" i="4"/>
  <c r="R1621" i="4"/>
  <c r="N1620" i="4"/>
  <c r="O1620" i="4"/>
  <c r="AA1618" i="4"/>
  <c r="Y1618" i="4"/>
  <c r="X1618" i="4"/>
  <c r="Z1618" i="4"/>
  <c r="U1617" i="4"/>
  <c r="S1617" i="4"/>
  <c r="R1617" i="4"/>
  <c r="N1616" i="4"/>
  <c r="O1616" i="4"/>
  <c r="AA1614" i="4"/>
  <c r="Y1614" i="4"/>
  <c r="X1614" i="4"/>
  <c r="Z1614" i="4"/>
  <c r="U1613" i="4"/>
  <c r="S1613" i="4"/>
  <c r="R1613" i="4"/>
  <c r="N1612" i="4"/>
  <c r="O1612" i="4"/>
  <c r="AA1610" i="4"/>
  <c r="Y1610" i="4"/>
  <c r="X1610" i="4"/>
  <c r="Z1610" i="4"/>
  <c r="U1609" i="4"/>
  <c r="S1609" i="4"/>
  <c r="R1609" i="4"/>
  <c r="N1608" i="4"/>
  <c r="O1608" i="4"/>
  <c r="AA1606" i="4"/>
  <c r="Y1606" i="4"/>
  <c r="X1606" i="4"/>
  <c r="Z1606" i="4"/>
  <c r="U1605" i="4"/>
  <c r="S1605" i="4"/>
  <c r="R1605" i="4"/>
  <c r="N1604" i="4"/>
  <c r="O1604" i="4"/>
  <c r="AA1602" i="4"/>
  <c r="Y1602" i="4"/>
  <c r="X1602" i="4"/>
  <c r="Z1602" i="4"/>
  <c r="U1601" i="4"/>
  <c r="S1601" i="4"/>
  <c r="R1601" i="4"/>
  <c r="N1600" i="4"/>
  <c r="O1600" i="4"/>
  <c r="AA1598" i="4"/>
  <c r="Y1598" i="4"/>
  <c r="X1598" i="4"/>
  <c r="Z1598" i="4"/>
  <c r="U1597" i="4"/>
  <c r="S1597" i="4"/>
  <c r="R1597" i="4"/>
  <c r="N1596" i="4"/>
  <c r="O1596" i="4"/>
  <c r="AA1594" i="4"/>
  <c r="Y1594" i="4"/>
  <c r="X1594" i="4"/>
  <c r="Z1594" i="4"/>
  <c r="U1593" i="4"/>
  <c r="S1593" i="4"/>
  <c r="R1593" i="4"/>
  <c r="N1592" i="4"/>
  <c r="O1592" i="4"/>
  <c r="AA1590" i="4"/>
  <c r="Y1590" i="4"/>
  <c r="X1590" i="4"/>
  <c r="Z1590" i="4"/>
  <c r="U1589" i="4"/>
  <c r="S1589" i="4"/>
  <c r="R1589" i="4"/>
  <c r="N1588" i="4"/>
  <c r="O1588" i="4"/>
  <c r="AA1586" i="4"/>
  <c r="Y1586" i="4"/>
  <c r="X1586" i="4"/>
  <c r="Z1586" i="4"/>
  <c r="U1585" i="4"/>
  <c r="S1585" i="4"/>
  <c r="R1585" i="4"/>
  <c r="N1584" i="4"/>
  <c r="O1584" i="4"/>
  <c r="AA1582" i="4"/>
  <c r="Y1582" i="4"/>
  <c r="X1582" i="4"/>
  <c r="Z1582" i="4"/>
  <c r="U1581" i="4"/>
  <c r="S1581" i="4"/>
  <c r="R1581" i="4"/>
  <c r="N1580" i="4"/>
  <c r="O1580" i="4"/>
  <c r="AA1578" i="4"/>
  <c r="Y1578" i="4"/>
  <c r="X1578" i="4"/>
  <c r="Z1578" i="4"/>
  <c r="U1577" i="4"/>
  <c r="S1577" i="4"/>
  <c r="R1577" i="4"/>
  <c r="N1576" i="4"/>
  <c r="O1576" i="4"/>
  <c r="AA1574" i="4"/>
  <c r="Y1574" i="4"/>
  <c r="X1574" i="4"/>
  <c r="Z1574" i="4"/>
  <c r="U1573" i="4"/>
  <c r="S1573" i="4"/>
  <c r="R1573" i="4"/>
  <c r="N1572" i="4"/>
  <c r="O1572" i="4"/>
  <c r="AA1570" i="4"/>
  <c r="Y1570" i="4"/>
  <c r="X1570" i="4"/>
  <c r="Z1570" i="4"/>
  <c r="U1569" i="4"/>
  <c r="S1569" i="4"/>
  <c r="R1569" i="4"/>
  <c r="N1568" i="4"/>
  <c r="O1568" i="4"/>
  <c r="AA1566" i="4"/>
  <c r="Y1566" i="4"/>
  <c r="X1566" i="4"/>
  <c r="Z1566" i="4"/>
  <c r="U1565" i="4"/>
  <c r="S1565" i="4"/>
  <c r="R1565" i="4"/>
  <c r="N1564" i="4"/>
  <c r="O1564" i="4"/>
  <c r="AA1562" i="4"/>
  <c r="Y1562" i="4"/>
  <c r="X1562" i="4"/>
  <c r="Z1562" i="4"/>
  <c r="U1561" i="4"/>
  <c r="S1561" i="4"/>
  <c r="R1561" i="4"/>
  <c r="N1560" i="4"/>
  <c r="O1560" i="4"/>
  <c r="AA1558" i="4"/>
  <c r="Y1558" i="4"/>
  <c r="X1558" i="4"/>
  <c r="Z1558" i="4"/>
  <c r="U1557" i="4"/>
  <c r="S1557" i="4"/>
  <c r="R1557" i="4"/>
  <c r="N1556" i="4"/>
  <c r="O1556" i="4"/>
  <c r="AA1554" i="4"/>
  <c r="Y1554" i="4"/>
  <c r="X1554" i="4"/>
  <c r="Z1554" i="4"/>
  <c r="U1553" i="4"/>
  <c r="S1553" i="4"/>
  <c r="R1553" i="4"/>
  <c r="N1552" i="4"/>
  <c r="O1552" i="4"/>
  <c r="AA1550" i="4"/>
  <c r="Y1550" i="4"/>
  <c r="X1550" i="4"/>
  <c r="U1549" i="4"/>
  <c r="S1549" i="4"/>
  <c r="R1549" i="4"/>
  <c r="N1548" i="4"/>
  <c r="O1548" i="4"/>
  <c r="AA1546" i="4"/>
  <c r="Y1546" i="4"/>
  <c r="X1546" i="4"/>
  <c r="Z1546" i="4"/>
  <c r="U1545" i="4"/>
  <c r="S1545" i="4"/>
  <c r="R1545" i="4"/>
  <c r="N1544" i="4"/>
  <c r="O1544" i="4"/>
  <c r="AA1542" i="4"/>
  <c r="Y1542" i="4"/>
  <c r="X1542" i="4"/>
  <c r="Z1542" i="4"/>
  <c r="U1541" i="4"/>
  <c r="S1541" i="4"/>
  <c r="R1541" i="4"/>
  <c r="N1540" i="4"/>
  <c r="O1540" i="4"/>
  <c r="AA1538" i="4"/>
  <c r="Y1538" i="4"/>
  <c r="X1538" i="4"/>
  <c r="Z1538" i="4"/>
  <c r="U1537" i="4"/>
  <c r="S1537" i="4"/>
  <c r="R1537" i="4"/>
  <c r="N1536" i="4"/>
  <c r="O1536" i="4"/>
  <c r="AA1534" i="4"/>
  <c r="Y1534" i="4"/>
  <c r="X1534" i="4"/>
  <c r="Z1534" i="4"/>
  <c r="U1533" i="4"/>
  <c r="S1533" i="4"/>
  <c r="R1533" i="4"/>
  <c r="N1532" i="4"/>
  <c r="O1532" i="4"/>
  <c r="Y1530" i="4"/>
  <c r="Z1530" i="4"/>
  <c r="X1530" i="4"/>
  <c r="AA1530" i="4"/>
  <c r="U1529" i="4"/>
  <c r="S1529" i="4"/>
  <c r="R1529" i="4"/>
  <c r="N1528" i="4"/>
  <c r="O1528" i="4"/>
  <c r="Y1526" i="4"/>
  <c r="Z1526" i="4"/>
  <c r="X1526" i="4"/>
  <c r="AA1526" i="4"/>
  <c r="U1525" i="4"/>
  <c r="S1525" i="4"/>
  <c r="R1525" i="4"/>
  <c r="N1524" i="4"/>
  <c r="O1524" i="4"/>
  <c r="Y1522" i="4"/>
  <c r="Z1522" i="4"/>
  <c r="X1522" i="4"/>
  <c r="AA1522" i="4"/>
  <c r="U1521" i="4"/>
  <c r="S1521" i="4"/>
  <c r="R1521" i="4"/>
  <c r="N1520" i="4"/>
  <c r="O1520" i="4"/>
  <c r="Y1518" i="4"/>
  <c r="Z1518" i="4"/>
  <c r="X1518" i="4"/>
  <c r="AA1518" i="4"/>
  <c r="U1517" i="4"/>
  <c r="S1517" i="4"/>
  <c r="R1517" i="4"/>
  <c r="N1516" i="4"/>
  <c r="O1516" i="4"/>
  <c r="Y1514" i="4"/>
  <c r="Z1514" i="4"/>
  <c r="X1514" i="4"/>
  <c r="AA1514" i="4"/>
  <c r="U1513" i="4"/>
  <c r="S1513" i="4"/>
  <c r="R1513" i="4"/>
  <c r="N1512" i="4"/>
  <c r="O1512" i="4"/>
  <c r="Y1510" i="4"/>
  <c r="Z1510" i="4"/>
  <c r="X1510" i="4"/>
  <c r="AA1510" i="4"/>
  <c r="U1509" i="4"/>
  <c r="S1509" i="4"/>
  <c r="R1509" i="4"/>
  <c r="N1508" i="4"/>
  <c r="O1508" i="4"/>
  <c r="Y1506" i="4"/>
  <c r="Z1506" i="4"/>
  <c r="X1506" i="4"/>
  <c r="AA1506" i="4"/>
  <c r="U1505" i="4"/>
  <c r="S1505" i="4"/>
  <c r="R1505" i="4"/>
  <c r="N1504" i="4"/>
  <c r="O1504" i="4"/>
  <c r="Y1502" i="4"/>
  <c r="Z1502" i="4"/>
  <c r="X1502" i="4"/>
  <c r="AA1502" i="4"/>
  <c r="U1501" i="4"/>
  <c r="S1501" i="4"/>
  <c r="R1501" i="4"/>
  <c r="N1500" i="4"/>
  <c r="O1500" i="4"/>
  <c r="Y1498" i="4"/>
  <c r="Z1498" i="4"/>
  <c r="X1498" i="4"/>
  <c r="AA1498" i="4"/>
  <c r="U1497" i="4"/>
  <c r="S1497" i="4"/>
  <c r="R1497" i="4"/>
  <c r="N1496" i="4"/>
  <c r="O1496" i="4"/>
  <c r="Y1494" i="4"/>
  <c r="Z1494" i="4"/>
  <c r="X1494" i="4"/>
  <c r="AA1494" i="4"/>
  <c r="U1493" i="4"/>
  <c r="S1493" i="4"/>
  <c r="R1493" i="4"/>
  <c r="N1492" i="4"/>
  <c r="O1492" i="4"/>
  <c r="Y1490" i="4"/>
  <c r="Z1490" i="4"/>
  <c r="X1490" i="4"/>
  <c r="AA1490" i="4"/>
  <c r="U1489" i="4"/>
  <c r="S1489" i="4"/>
  <c r="R1489" i="4"/>
  <c r="N1488" i="4"/>
  <c r="O1488" i="4"/>
  <c r="Y1486" i="4"/>
  <c r="Z1486" i="4"/>
  <c r="X1486" i="4"/>
  <c r="AA1486" i="4"/>
  <c r="U1485" i="4"/>
  <c r="S1485" i="4"/>
  <c r="R1485" i="4"/>
  <c r="N1484" i="4"/>
  <c r="O1484" i="4"/>
  <c r="Y1482" i="4"/>
  <c r="Z1482" i="4"/>
  <c r="X1482" i="4"/>
  <c r="AA1482" i="4"/>
  <c r="U1481" i="4"/>
  <c r="S1481" i="4"/>
  <c r="R1481" i="4"/>
  <c r="N1480" i="4"/>
  <c r="O1480" i="4"/>
  <c r="Y1478" i="4"/>
  <c r="Z1478" i="4"/>
  <c r="X1478" i="4"/>
  <c r="AA1478" i="4"/>
  <c r="U1477" i="4"/>
  <c r="S1477" i="4"/>
  <c r="R1477" i="4"/>
  <c r="N1476" i="4"/>
  <c r="O1476" i="4"/>
  <c r="Y1474" i="4"/>
  <c r="Z1474" i="4"/>
  <c r="X1474" i="4"/>
  <c r="AA1474" i="4"/>
  <c r="U1473" i="4"/>
  <c r="S1473" i="4"/>
  <c r="R1473" i="4"/>
  <c r="N1472" i="4"/>
  <c r="O1472" i="4"/>
  <c r="Y1470" i="4"/>
  <c r="Z1470" i="4"/>
  <c r="X1470" i="4"/>
  <c r="AA1470" i="4"/>
  <c r="U1469" i="4"/>
  <c r="S1469" i="4"/>
  <c r="R1469" i="4"/>
  <c r="N1468" i="4"/>
  <c r="O1468" i="4"/>
  <c r="Y1466" i="4"/>
  <c r="Z1466" i="4"/>
  <c r="X1466" i="4"/>
  <c r="AA1466" i="4"/>
  <c r="U1465" i="4"/>
  <c r="S1465" i="4"/>
  <c r="R1465" i="4"/>
  <c r="N1464" i="4"/>
  <c r="O1464" i="4"/>
  <c r="Y1462" i="4"/>
  <c r="Z1462" i="4"/>
  <c r="X1462" i="4"/>
  <c r="AA1462" i="4"/>
  <c r="U1461" i="4"/>
  <c r="S1461" i="4"/>
  <c r="R1461" i="4"/>
  <c r="N1460" i="4"/>
  <c r="O1460" i="4"/>
  <c r="Y1458" i="4"/>
  <c r="Z1458" i="4"/>
  <c r="X1458" i="4"/>
  <c r="AA1458" i="4"/>
  <c r="U1457" i="4"/>
  <c r="S1457" i="4"/>
  <c r="R1457" i="4"/>
  <c r="N1456" i="4"/>
  <c r="O1456" i="4"/>
  <c r="Y1454" i="4"/>
  <c r="Z1454" i="4"/>
  <c r="X1454" i="4"/>
  <c r="AA1454" i="4"/>
  <c r="U1453" i="4"/>
  <c r="S1453" i="4"/>
  <c r="R1453" i="4"/>
  <c r="N1452" i="4"/>
  <c r="O1452" i="4"/>
  <c r="Y1450" i="4"/>
  <c r="Z1450" i="4"/>
  <c r="X1450" i="4"/>
  <c r="AA1450" i="4"/>
  <c r="U1449" i="4"/>
  <c r="S1449" i="4"/>
  <c r="R1449" i="4"/>
  <c r="N1448" i="4"/>
  <c r="O1448" i="4"/>
  <c r="Y1446" i="4"/>
  <c r="Z1446" i="4"/>
  <c r="X1446" i="4"/>
  <c r="AA1446" i="4"/>
  <c r="U1445" i="4"/>
  <c r="S1445" i="4"/>
  <c r="R1445" i="4"/>
  <c r="N1444" i="4"/>
  <c r="O1444" i="4"/>
  <c r="Y1442" i="4"/>
  <c r="Z1442" i="4"/>
  <c r="X1442" i="4"/>
  <c r="AA1442" i="4"/>
  <c r="U1441" i="4"/>
  <c r="S1441" i="4"/>
  <c r="R1441" i="4"/>
  <c r="N1440" i="4"/>
  <c r="O1440" i="4"/>
  <c r="Y1438" i="4"/>
  <c r="Z1438" i="4"/>
  <c r="X1438" i="4"/>
  <c r="AA1438" i="4"/>
  <c r="U1437" i="4"/>
  <c r="S1437" i="4"/>
  <c r="R1437" i="4"/>
  <c r="N1436" i="4"/>
  <c r="O1436" i="4"/>
  <c r="Y1434" i="4"/>
  <c r="Z1434" i="4"/>
  <c r="X1434" i="4"/>
  <c r="AA1434" i="4"/>
  <c r="U1433" i="4"/>
  <c r="S1433" i="4"/>
  <c r="R1433" i="4"/>
  <c r="N1432" i="4"/>
  <c r="O1432" i="4"/>
  <c r="Y1430" i="4"/>
  <c r="Z1430" i="4"/>
  <c r="X1430" i="4"/>
  <c r="AA1430" i="4"/>
  <c r="U1429" i="4"/>
  <c r="S1429" i="4"/>
  <c r="R1429" i="4"/>
  <c r="N1428" i="4"/>
  <c r="O1428" i="4"/>
  <c r="AA1426" i="4"/>
  <c r="Y1426" i="4"/>
  <c r="X1426" i="4"/>
  <c r="Z1426" i="4"/>
  <c r="U1425" i="4"/>
  <c r="S1425" i="4"/>
  <c r="R1425" i="4"/>
  <c r="N1424" i="4"/>
  <c r="O1424" i="4"/>
  <c r="AA1422" i="4"/>
  <c r="Y1422" i="4"/>
  <c r="X1422" i="4"/>
  <c r="Z1422" i="4"/>
  <c r="U1421" i="4"/>
  <c r="S1421" i="4"/>
  <c r="R1421" i="4"/>
  <c r="N1420" i="4"/>
  <c r="O1420" i="4"/>
  <c r="AA1418" i="4"/>
  <c r="Y1418" i="4"/>
  <c r="X1418" i="4"/>
  <c r="Z1418" i="4"/>
  <c r="U1417" i="4"/>
  <c r="S1417" i="4"/>
  <c r="R1417" i="4"/>
  <c r="N1416" i="4"/>
  <c r="O1416" i="4"/>
  <c r="AA1414" i="4"/>
  <c r="Y1414" i="4"/>
  <c r="X1414" i="4"/>
  <c r="Z1414" i="4"/>
  <c r="U1413" i="4"/>
  <c r="S1413" i="4"/>
  <c r="R1413" i="4"/>
  <c r="N1412" i="4"/>
  <c r="O1412" i="4"/>
  <c r="AA1410" i="4"/>
  <c r="Y1410" i="4"/>
  <c r="X1410" i="4"/>
  <c r="Z1410" i="4"/>
  <c r="U1409" i="4"/>
  <c r="S1409" i="4"/>
  <c r="R1409" i="4"/>
  <c r="N1408" i="4"/>
  <c r="O1408" i="4"/>
  <c r="AA1406" i="4"/>
  <c r="Y1406" i="4"/>
  <c r="X1406" i="4"/>
  <c r="Z1406" i="4"/>
  <c r="U1405" i="4"/>
  <c r="S1405" i="4"/>
  <c r="R1405" i="4"/>
  <c r="N1404" i="4"/>
  <c r="O1404" i="4"/>
  <c r="AA1402" i="4"/>
  <c r="Y1402" i="4"/>
  <c r="X1402" i="4"/>
  <c r="Z1402" i="4"/>
  <c r="U1401" i="4"/>
  <c r="S1401" i="4"/>
  <c r="R1401" i="4"/>
  <c r="N1400" i="4"/>
  <c r="O1400" i="4"/>
  <c r="AA1398" i="4"/>
  <c r="Y1398" i="4"/>
  <c r="X1398" i="4"/>
  <c r="Z1398" i="4"/>
  <c r="U1397" i="4"/>
  <c r="S1397" i="4"/>
  <c r="R1397" i="4"/>
  <c r="N1396" i="4"/>
  <c r="O1396" i="4"/>
  <c r="AA1394" i="4"/>
  <c r="Y1394" i="4"/>
  <c r="X1394" i="4"/>
  <c r="Z1394" i="4"/>
  <c r="U1393" i="4"/>
  <c r="S1393" i="4"/>
  <c r="R1393" i="4"/>
  <c r="N1392" i="4"/>
  <c r="O1392" i="4"/>
  <c r="AA1390" i="4"/>
  <c r="Y1390" i="4"/>
  <c r="X1390" i="4"/>
  <c r="Z1390" i="4"/>
  <c r="U1389" i="4"/>
  <c r="S1389" i="4"/>
  <c r="R1389" i="4"/>
  <c r="N1388" i="4"/>
  <c r="O1388" i="4"/>
  <c r="AA1386" i="4"/>
  <c r="Y1386" i="4"/>
  <c r="X1386" i="4"/>
  <c r="Z1386" i="4"/>
  <c r="U1385" i="4"/>
  <c r="S1385" i="4"/>
  <c r="R1385" i="4"/>
  <c r="N1384" i="4"/>
  <c r="O1384" i="4"/>
  <c r="AA1382" i="4"/>
  <c r="Y1382" i="4"/>
  <c r="X1382" i="4"/>
  <c r="Z1382" i="4"/>
  <c r="U1381" i="4"/>
  <c r="S1381" i="4"/>
  <c r="R1381" i="4"/>
  <c r="N1380" i="4"/>
  <c r="O1380" i="4"/>
  <c r="AA1378" i="4"/>
  <c r="Y1378" i="4"/>
  <c r="X1378" i="4"/>
  <c r="Z1378" i="4"/>
  <c r="U1377" i="4"/>
  <c r="S1377" i="4"/>
  <c r="R1377" i="4"/>
  <c r="N1376" i="4"/>
  <c r="O1376" i="4"/>
  <c r="AA1374" i="4"/>
  <c r="Y1374" i="4"/>
  <c r="X1374" i="4"/>
  <c r="Z1374" i="4"/>
  <c r="U1373" i="4"/>
  <c r="S1373" i="4"/>
  <c r="R1373" i="4"/>
  <c r="L1372" i="4"/>
  <c r="N1372" i="4"/>
  <c r="M1372" i="4"/>
  <c r="O1372" i="4"/>
  <c r="AA1370" i="4"/>
  <c r="Y1370" i="4"/>
  <c r="X1370" i="4"/>
  <c r="Z1370" i="4"/>
  <c r="U1369" i="4"/>
  <c r="S1369" i="4"/>
  <c r="R1369" i="4"/>
  <c r="L1368" i="4"/>
  <c r="N1368" i="4"/>
  <c r="M1368" i="4"/>
  <c r="O1368" i="4"/>
  <c r="AA1366" i="4"/>
  <c r="Y1366" i="4"/>
  <c r="X1366" i="4"/>
  <c r="Z1366" i="4"/>
  <c r="U1365" i="4"/>
  <c r="S1365" i="4"/>
  <c r="R1365" i="4"/>
  <c r="L1364" i="4"/>
  <c r="N1364" i="4"/>
  <c r="M1364" i="4"/>
  <c r="O1364" i="4"/>
  <c r="AA1362" i="4"/>
  <c r="Y1362" i="4"/>
  <c r="X1362" i="4"/>
  <c r="Z1362" i="4"/>
  <c r="U1361" i="4"/>
  <c r="S1361" i="4"/>
  <c r="R1361" i="4"/>
  <c r="L1360" i="4"/>
  <c r="N1360" i="4"/>
  <c r="M1360" i="4"/>
  <c r="O1360" i="4"/>
  <c r="AA1358" i="4"/>
  <c r="Y1358" i="4"/>
  <c r="X1358" i="4"/>
  <c r="Z1358" i="4"/>
  <c r="U1357" i="4"/>
  <c r="S1357" i="4"/>
  <c r="R1357" i="4"/>
  <c r="L1356" i="4"/>
  <c r="N1356" i="4"/>
  <c r="M1356" i="4"/>
  <c r="O1356" i="4"/>
  <c r="AA1354" i="4"/>
  <c r="Y1354" i="4"/>
  <c r="X1354" i="4"/>
  <c r="Z1354" i="4"/>
  <c r="U1353" i="4"/>
  <c r="S1353" i="4"/>
  <c r="R1353" i="4"/>
  <c r="L1352" i="4"/>
  <c r="N1352" i="4"/>
  <c r="M1352" i="4"/>
  <c r="O1352" i="4"/>
  <c r="AA1350" i="4"/>
  <c r="Y1350" i="4"/>
  <c r="X1350" i="4"/>
  <c r="Z1350" i="4"/>
  <c r="U1349" i="4"/>
  <c r="S1349" i="4"/>
  <c r="R1349" i="4"/>
  <c r="L1348" i="4"/>
  <c r="N1348" i="4"/>
  <c r="M1348" i="4"/>
  <c r="O1348" i="4"/>
  <c r="AA1346" i="4"/>
  <c r="Y1346" i="4"/>
  <c r="X1346" i="4"/>
  <c r="Z1346" i="4"/>
  <c r="U1345" i="4"/>
  <c r="S1345" i="4"/>
  <c r="R1345" i="4"/>
  <c r="L1344" i="4"/>
  <c r="N1344" i="4"/>
  <c r="M1344" i="4"/>
  <c r="O1344" i="4"/>
  <c r="AA1342" i="4"/>
  <c r="Y1342" i="4"/>
  <c r="X1342" i="4"/>
  <c r="Z1342" i="4"/>
  <c r="U1341" i="4"/>
  <c r="S1341" i="4"/>
  <c r="R1341" i="4"/>
  <c r="L1340" i="4"/>
  <c r="N1340" i="4"/>
  <c r="M1340" i="4"/>
  <c r="O1340" i="4"/>
  <c r="AA1338" i="4"/>
  <c r="Y1338" i="4"/>
  <c r="X1338" i="4"/>
  <c r="Z1338" i="4"/>
  <c r="U1337" i="4"/>
  <c r="S1337" i="4"/>
  <c r="R1337" i="4"/>
  <c r="L1336" i="4"/>
  <c r="N1336" i="4"/>
  <c r="M1336" i="4"/>
  <c r="O1336" i="4"/>
  <c r="AA1334" i="4"/>
  <c r="Y1334" i="4"/>
  <c r="X1334" i="4"/>
  <c r="Z1334" i="4"/>
  <c r="U1333" i="4"/>
  <c r="S1333" i="4"/>
  <c r="R1333" i="4"/>
  <c r="L1332" i="4"/>
  <c r="N1332" i="4"/>
  <c r="M1332" i="4"/>
  <c r="O1332" i="4"/>
  <c r="AA1330" i="4"/>
  <c r="Y1330" i="4"/>
  <c r="X1330" i="4"/>
  <c r="Z1330" i="4"/>
  <c r="U1329" i="4"/>
  <c r="S1329" i="4"/>
  <c r="R1329" i="4"/>
  <c r="L1328" i="4"/>
  <c r="N1328" i="4"/>
  <c r="M1328" i="4"/>
  <c r="O1328" i="4"/>
  <c r="AA1326" i="4"/>
  <c r="Y1326" i="4"/>
  <c r="X1326" i="4"/>
  <c r="Z1326" i="4"/>
  <c r="U1325" i="4"/>
  <c r="S1325" i="4"/>
  <c r="R1325" i="4"/>
  <c r="L1324" i="4"/>
  <c r="N1324" i="4"/>
  <c r="M1324" i="4"/>
  <c r="O1324" i="4"/>
  <c r="AA1322" i="4"/>
  <c r="Y1322" i="4"/>
  <c r="X1322" i="4"/>
  <c r="Z1322" i="4"/>
  <c r="U1321" i="4"/>
  <c r="S1321" i="4"/>
  <c r="R1321" i="4"/>
  <c r="L1320" i="4"/>
  <c r="N1320" i="4"/>
  <c r="M1320" i="4"/>
  <c r="O1320" i="4"/>
  <c r="AA1318" i="4"/>
  <c r="Y1318" i="4"/>
  <c r="X1318" i="4"/>
  <c r="Z1318" i="4"/>
  <c r="U1317" i="4"/>
  <c r="S1317" i="4"/>
  <c r="R1317" i="4"/>
  <c r="L1316" i="4"/>
  <c r="N1316" i="4"/>
  <c r="M1316" i="4"/>
  <c r="O1316" i="4"/>
  <c r="AA1314" i="4"/>
  <c r="Y1314" i="4"/>
  <c r="X1314" i="4"/>
  <c r="Z1314" i="4"/>
  <c r="U1313" i="4"/>
  <c r="S1313" i="4"/>
  <c r="R1313" i="4"/>
  <c r="L1312" i="4"/>
  <c r="N1312" i="4"/>
  <c r="M1312" i="4"/>
  <c r="O1312" i="4"/>
  <c r="AA1310" i="4"/>
  <c r="Y1310" i="4"/>
  <c r="X1310" i="4"/>
  <c r="Z1310" i="4"/>
  <c r="U1309" i="4"/>
  <c r="S1309" i="4"/>
  <c r="R1309" i="4"/>
  <c r="L1308" i="4"/>
  <c r="N1308" i="4"/>
  <c r="M1308" i="4"/>
  <c r="O1308" i="4"/>
  <c r="AA1306" i="4"/>
  <c r="Y1306" i="4"/>
  <c r="X1306" i="4"/>
  <c r="Z1306" i="4"/>
  <c r="U1305" i="4"/>
  <c r="S1305" i="4"/>
  <c r="R1305" i="4"/>
  <c r="L1304" i="4"/>
  <c r="N1304" i="4"/>
  <c r="M1304" i="4"/>
  <c r="O1304" i="4"/>
  <c r="AA1302" i="4"/>
  <c r="Y1302" i="4"/>
  <c r="X1302" i="4"/>
  <c r="Z1302" i="4"/>
  <c r="U1301" i="4"/>
  <c r="S1301" i="4"/>
  <c r="R1301" i="4"/>
  <c r="L1300" i="4"/>
  <c r="N1300" i="4"/>
  <c r="M1300" i="4"/>
  <c r="O1300" i="4"/>
  <c r="AA1298" i="4"/>
  <c r="Y1298" i="4"/>
  <c r="X1298" i="4"/>
  <c r="Z1298" i="4"/>
  <c r="U1297" i="4"/>
  <c r="S1297" i="4"/>
  <c r="R1297" i="4"/>
  <c r="L1296" i="4"/>
  <c r="N1296" i="4"/>
  <c r="M1296" i="4"/>
  <c r="O1296" i="4"/>
  <c r="AA1294" i="4"/>
  <c r="Y1294" i="4"/>
  <c r="X1294" i="4"/>
  <c r="Z1294" i="4"/>
  <c r="U1293" i="4"/>
  <c r="S1293" i="4"/>
  <c r="R1293" i="4"/>
  <c r="L1292" i="4"/>
  <c r="N1292" i="4"/>
  <c r="M1292" i="4"/>
  <c r="O1292" i="4"/>
  <c r="AA1290" i="4"/>
  <c r="Y1290" i="4"/>
  <c r="X1290" i="4"/>
  <c r="Z1290" i="4"/>
  <c r="U1289" i="4"/>
  <c r="S1289" i="4"/>
  <c r="R1289" i="4"/>
  <c r="L1288" i="4"/>
  <c r="N1288" i="4"/>
  <c r="M1288" i="4"/>
  <c r="O1288" i="4"/>
  <c r="AA1286" i="4"/>
  <c r="Y1286" i="4"/>
  <c r="X1286" i="4"/>
  <c r="Z1286" i="4"/>
  <c r="U1285" i="4"/>
  <c r="S1285" i="4"/>
  <c r="R1285" i="4"/>
  <c r="L1284" i="4"/>
  <c r="N1284" i="4"/>
  <c r="M1284" i="4"/>
  <c r="O1284" i="4"/>
  <c r="AA1282" i="4"/>
  <c r="Y1282" i="4"/>
  <c r="X1282" i="4"/>
  <c r="Z1282" i="4"/>
  <c r="U1281" i="4"/>
  <c r="S1281" i="4"/>
  <c r="R1281" i="4"/>
  <c r="L1280" i="4"/>
  <c r="N1280" i="4"/>
  <c r="M1280" i="4"/>
  <c r="O1280" i="4"/>
  <c r="AA1278" i="4"/>
  <c r="Y1278" i="4"/>
  <c r="X1278" i="4"/>
  <c r="Z1278" i="4"/>
  <c r="S1277" i="4"/>
  <c r="R1277" i="4"/>
  <c r="U1277" i="4"/>
  <c r="T1277" i="4"/>
  <c r="L1276" i="4"/>
  <c r="N1276" i="4"/>
  <c r="M1276" i="4"/>
  <c r="O1276" i="4"/>
  <c r="AA1274" i="4"/>
  <c r="Y1274" i="4"/>
  <c r="X1274" i="4"/>
  <c r="Z1274" i="4"/>
  <c r="S1273" i="4"/>
  <c r="R1273" i="4"/>
  <c r="U1273" i="4"/>
  <c r="T1273" i="4"/>
  <c r="L1272" i="4"/>
  <c r="N1272" i="4"/>
  <c r="M1272" i="4"/>
  <c r="O1272" i="4"/>
  <c r="AA1270" i="4"/>
  <c r="Y1270" i="4"/>
  <c r="X1270" i="4"/>
  <c r="Z1270" i="4"/>
  <c r="S1269" i="4"/>
  <c r="R1269" i="4"/>
  <c r="U1269" i="4"/>
  <c r="T1269" i="4"/>
  <c r="L1268" i="4"/>
  <c r="N1268" i="4"/>
  <c r="M1268" i="4"/>
  <c r="O1268" i="4"/>
  <c r="AA1266" i="4"/>
  <c r="Y1266" i="4"/>
  <c r="X1266" i="4"/>
  <c r="Z1266" i="4"/>
  <c r="S1265" i="4"/>
  <c r="R1265" i="4"/>
  <c r="U1265" i="4"/>
  <c r="T1265" i="4"/>
  <c r="L1264" i="4"/>
  <c r="N1264" i="4"/>
  <c r="M1264" i="4"/>
  <c r="O1264" i="4"/>
  <c r="AA1262" i="4"/>
  <c r="Y1262" i="4"/>
  <c r="X1262" i="4"/>
  <c r="Z1262" i="4"/>
  <c r="S1261" i="4"/>
  <c r="R1261" i="4"/>
  <c r="U1261" i="4"/>
  <c r="T1261" i="4"/>
  <c r="L1260" i="4"/>
  <c r="N1260" i="4"/>
  <c r="M1260" i="4"/>
  <c r="O1260" i="4"/>
  <c r="AA1258" i="4"/>
  <c r="Y1258" i="4"/>
  <c r="X1258" i="4"/>
  <c r="Z1258" i="4"/>
  <c r="S1257" i="4"/>
  <c r="R1257" i="4"/>
  <c r="U1257" i="4"/>
  <c r="T1257" i="4"/>
  <c r="L1256" i="4"/>
  <c r="N1256" i="4"/>
  <c r="M1256" i="4"/>
  <c r="O1256" i="4"/>
  <c r="AA1254" i="4"/>
  <c r="Y1254" i="4"/>
  <c r="X1254" i="4"/>
  <c r="Z1254" i="4"/>
  <c r="S1253" i="4"/>
  <c r="R1253" i="4"/>
  <c r="U1253" i="4"/>
  <c r="T1253" i="4"/>
  <c r="L1252" i="4"/>
  <c r="N1252" i="4"/>
  <c r="M1252" i="4"/>
  <c r="O1252" i="4"/>
  <c r="AA1250" i="4"/>
  <c r="Y1250" i="4"/>
  <c r="X1250" i="4"/>
  <c r="Z1250" i="4"/>
  <c r="S1249" i="4"/>
  <c r="R1249" i="4"/>
  <c r="U1249" i="4"/>
  <c r="T1249" i="4"/>
  <c r="L1248" i="4"/>
  <c r="N1248" i="4"/>
  <c r="M1248" i="4"/>
  <c r="O1248" i="4"/>
  <c r="AA1246" i="4"/>
  <c r="Y1246" i="4"/>
  <c r="X1246" i="4"/>
  <c r="Z1246" i="4"/>
  <c r="S1245" i="4"/>
  <c r="R1245" i="4"/>
  <c r="U1245" i="4"/>
  <c r="T1245" i="4"/>
  <c r="L1244" i="4"/>
  <c r="N1244" i="4"/>
  <c r="M1244" i="4"/>
  <c r="O1244" i="4"/>
  <c r="AA1242" i="4"/>
  <c r="Y1242" i="4"/>
  <c r="X1242" i="4"/>
  <c r="Z1242" i="4"/>
  <c r="S1241" i="4"/>
  <c r="R1241" i="4"/>
  <c r="U1241" i="4"/>
  <c r="T1241" i="4"/>
  <c r="L1240" i="4"/>
  <c r="N1240" i="4"/>
  <c r="M1240" i="4"/>
  <c r="O1240" i="4"/>
  <c r="AA1238" i="4"/>
  <c r="Y1238" i="4"/>
  <c r="X1238" i="4"/>
  <c r="Z1238" i="4"/>
  <c r="S1237" i="4"/>
  <c r="R1237" i="4"/>
  <c r="U1237" i="4"/>
  <c r="T1237" i="4"/>
  <c r="L1236" i="4"/>
  <c r="N1236" i="4"/>
  <c r="M1236" i="4"/>
  <c r="O1236" i="4"/>
  <c r="AA1234" i="4"/>
  <c r="Y1234" i="4"/>
  <c r="X1234" i="4"/>
  <c r="Z1234" i="4"/>
  <c r="S1233" i="4"/>
  <c r="R1233" i="4"/>
  <c r="U1233" i="4"/>
  <c r="T1233" i="4"/>
  <c r="L1232" i="4"/>
  <c r="N1232" i="4"/>
  <c r="M1232" i="4"/>
  <c r="O1232" i="4"/>
  <c r="AA1230" i="4"/>
  <c r="Y1230" i="4"/>
  <c r="X1230" i="4"/>
  <c r="Z1230" i="4"/>
  <c r="S1229" i="4"/>
  <c r="R1229" i="4"/>
  <c r="U1229" i="4"/>
  <c r="T1229" i="4"/>
  <c r="L1228" i="4"/>
  <c r="N1228" i="4"/>
  <c r="M1228" i="4"/>
  <c r="O1228" i="4"/>
  <c r="AA1226" i="4"/>
  <c r="Y1226" i="4"/>
  <c r="X1226" i="4"/>
  <c r="Z1226" i="4"/>
  <c r="S1225" i="4"/>
  <c r="R1225" i="4"/>
  <c r="U1225" i="4"/>
  <c r="T1225" i="4"/>
  <c r="L1224" i="4"/>
  <c r="N1224" i="4"/>
  <c r="M1224" i="4"/>
  <c r="O1224" i="4"/>
  <c r="AA1222" i="4"/>
  <c r="Y1222" i="4"/>
  <c r="X1222" i="4"/>
  <c r="Z1222" i="4"/>
  <c r="S1221" i="4"/>
  <c r="T1221" i="4"/>
  <c r="R1221" i="4"/>
  <c r="U1221" i="4"/>
  <c r="L1220" i="4"/>
  <c r="N1220" i="4"/>
  <c r="M1220" i="4"/>
  <c r="O1220" i="4"/>
  <c r="AA1218" i="4"/>
  <c r="Y1218" i="4"/>
  <c r="X1218" i="4"/>
  <c r="Z1218" i="4"/>
  <c r="S1217" i="4"/>
  <c r="R1217" i="4"/>
  <c r="U1217" i="4"/>
  <c r="T1217" i="4"/>
  <c r="L1216" i="4"/>
  <c r="N1216" i="4"/>
  <c r="M1216" i="4"/>
  <c r="O1216" i="4"/>
  <c r="AA1214" i="4"/>
  <c r="Y1214" i="4"/>
  <c r="X1214" i="4"/>
  <c r="Z1214" i="4"/>
  <c r="S1213" i="4"/>
  <c r="T1213" i="4"/>
  <c r="U1213" i="4"/>
  <c r="R1213" i="4"/>
  <c r="L1212" i="4"/>
  <c r="N1212" i="4"/>
  <c r="M1212" i="4"/>
  <c r="O1212" i="4"/>
  <c r="AA1210" i="4"/>
  <c r="Y1210" i="4"/>
  <c r="X1210" i="4"/>
  <c r="Z1210" i="4"/>
  <c r="S1209" i="4"/>
  <c r="U1209" i="4"/>
  <c r="R1209" i="4"/>
  <c r="L1208" i="4"/>
  <c r="N1208" i="4"/>
  <c r="M1208" i="4"/>
  <c r="O1208" i="4"/>
  <c r="AA1206" i="4"/>
  <c r="Y1206" i="4"/>
  <c r="X1206" i="4"/>
  <c r="Z1206" i="4"/>
  <c r="S1205" i="4"/>
  <c r="T1205" i="4"/>
  <c r="R1205" i="4"/>
  <c r="U1205" i="4"/>
  <c r="L1204" i="4"/>
  <c r="N1204" i="4"/>
  <c r="M1204" i="4"/>
  <c r="O1204" i="4"/>
  <c r="AA1202" i="4"/>
  <c r="Y1202" i="4"/>
  <c r="X1202" i="4"/>
  <c r="Z1202" i="4"/>
  <c r="S1201" i="4"/>
  <c r="R1201" i="4"/>
  <c r="U1201" i="4"/>
  <c r="T1201" i="4"/>
  <c r="L1200" i="4"/>
  <c r="N1200" i="4"/>
  <c r="M1200" i="4"/>
  <c r="O1200" i="4"/>
  <c r="AA1198" i="4"/>
  <c r="Y1198" i="4"/>
  <c r="X1198" i="4"/>
  <c r="Z1198" i="4"/>
  <c r="S1197" i="4"/>
  <c r="T1197" i="4"/>
  <c r="U1197" i="4"/>
  <c r="L1196" i="4"/>
  <c r="N1196" i="4"/>
  <c r="M1196" i="4"/>
  <c r="O1196" i="4"/>
  <c r="AA1194" i="4"/>
  <c r="Y1194" i="4"/>
  <c r="X1194" i="4"/>
  <c r="Z1194" i="4"/>
  <c r="S1193" i="4"/>
  <c r="U1193" i="4"/>
  <c r="R1193" i="4"/>
  <c r="T1193" i="4"/>
  <c r="L1192" i="4"/>
  <c r="N1192" i="4"/>
  <c r="M1192" i="4"/>
  <c r="O1192" i="4"/>
  <c r="AA1190" i="4"/>
  <c r="Y1190" i="4"/>
  <c r="X1190" i="4"/>
  <c r="Z1190" i="4"/>
  <c r="S1189" i="4"/>
  <c r="T1189" i="4"/>
  <c r="R1189" i="4"/>
  <c r="L1188" i="4"/>
  <c r="N1188" i="4"/>
  <c r="M1188" i="4"/>
  <c r="O1188" i="4"/>
  <c r="AA1186" i="4"/>
  <c r="Y1186" i="4"/>
  <c r="X1186" i="4"/>
  <c r="Z1186" i="4"/>
  <c r="S1185" i="4"/>
  <c r="R1185" i="4"/>
  <c r="U1185" i="4"/>
  <c r="T1185" i="4"/>
  <c r="L1184" i="4"/>
  <c r="N1184" i="4"/>
  <c r="M1184" i="4"/>
  <c r="O1184" i="4"/>
  <c r="AA1182" i="4"/>
  <c r="Y1182" i="4"/>
  <c r="X1182" i="4"/>
  <c r="Z1182" i="4"/>
  <c r="S1181" i="4"/>
  <c r="T1181" i="4"/>
  <c r="U1181" i="4"/>
  <c r="L1180" i="4"/>
  <c r="N1180" i="4"/>
  <c r="M1180" i="4"/>
  <c r="O1180" i="4"/>
  <c r="AA1178" i="4"/>
  <c r="Y1178" i="4"/>
  <c r="X1178" i="4"/>
  <c r="Z1178" i="4"/>
  <c r="S1177" i="4"/>
  <c r="U1177" i="4"/>
  <c r="R1177" i="4"/>
  <c r="T1177" i="4"/>
  <c r="L1176" i="4"/>
  <c r="N1176" i="4"/>
  <c r="M1176" i="4"/>
  <c r="O1176" i="4"/>
  <c r="AA1174" i="4"/>
  <c r="Y1174" i="4"/>
  <c r="X1174" i="4"/>
  <c r="Z1174" i="4"/>
  <c r="S1173" i="4"/>
  <c r="T1173" i="4"/>
  <c r="R1173" i="4"/>
  <c r="L1172" i="4"/>
  <c r="N1172" i="4"/>
  <c r="M1172" i="4"/>
  <c r="O1172" i="4"/>
  <c r="AA1170" i="4"/>
  <c r="Y1170" i="4"/>
  <c r="X1170" i="4"/>
  <c r="Z1170" i="4"/>
  <c r="S1169" i="4"/>
  <c r="R1169" i="4"/>
  <c r="U1169" i="4"/>
  <c r="T1169" i="4"/>
  <c r="L1168" i="4"/>
  <c r="N1168" i="4"/>
  <c r="M1168" i="4"/>
  <c r="O1168" i="4"/>
  <c r="AA1166" i="4"/>
  <c r="Y1166" i="4"/>
  <c r="X1166" i="4"/>
  <c r="Z1166" i="4"/>
  <c r="S1165" i="4"/>
  <c r="T1165" i="4"/>
  <c r="U1165" i="4"/>
  <c r="R1165" i="4"/>
  <c r="L1164" i="4"/>
  <c r="N1164" i="4"/>
  <c r="M1164" i="4"/>
  <c r="O1164" i="4"/>
  <c r="AA1162" i="4"/>
  <c r="Y1162" i="4"/>
  <c r="X1162" i="4"/>
  <c r="Z1162" i="4"/>
  <c r="S1161" i="4"/>
  <c r="U1161" i="4"/>
  <c r="R1161" i="4"/>
  <c r="L1160" i="4"/>
  <c r="N1160" i="4"/>
  <c r="M1160" i="4"/>
  <c r="O1160" i="4"/>
  <c r="AA1158" i="4"/>
  <c r="Y1158" i="4"/>
  <c r="X1158" i="4"/>
  <c r="Z1158" i="4"/>
  <c r="S1157" i="4"/>
  <c r="T1157" i="4"/>
  <c r="R1157" i="4"/>
  <c r="U1157" i="4"/>
  <c r="L1156" i="4"/>
  <c r="N1156" i="4"/>
  <c r="M1156" i="4"/>
  <c r="O1156" i="4"/>
  <c r="AA1154" i="4"/>
  <c r="Y1154" i="4"/>
  <c r="X1154" i="4"/>
  <c r="Z1154" i="4"/>
  <c r="S1153" i="4"/>
  <c r="R1153" i="4"/>
  <c r="U1153" i="4"/>
  <c r="T1153" i="4"/>
  <c r="L1152" i="4"/>
  <c r="N1152" i="4"/>
  <c r="M1152" i="4"/>
  <c r="O1152" i="4"/>
  <c r="AA1150" i="4"/>
  <c r="Y1150" i="4"/>
  <c r="X1150" i="4"/>
  <c r="Z1150" i="4"/>
  <c r="S1149" i="4"/>
  <c r="T1149" i="4"/>
  <c r="U1149" i="4"/>
  <c r="R1149" i="4"/>
  <c r="L1148" i="4"/>
  <c r="N1148" i="4"/>
  <c r="M1148" i="4"/>
  <c r="O1148" i="4"/>
  <c r="AA1146" i="4"/>
  <c r="Y1146" i="4"/>
  <c r="X1146" i="4"/>
  <c r="Z1146" i="4"/>
  <c r="S1145" i="4"/>
  <c r="U1145" i="4"/>
  <c r="R1145" i="4"/>
  <c r="L1144" i="4"/>
  <c r="N1144" i="4"/>
  <c r="M1144" i="4"/>
  <c r="O1144" i="4"/>
  <c r="AA1142" i="4"/>
  <c r="Y1142" i="4"/>
  <c r="X1142" i="4"/>
  <c r="Z1142" i="4"/>
  <c r="S1141" i="4"/>
  <c r="T1141" i="4"/>
  <c r="R1141" i="4"/>
  <c r="U1141" i="4"/>
  <c r="L1140" i="4"/>
  <c r="N1140" i="4"/>
  <c r="M1140" i="4"/>
  <c r="O1140" i="4"/>
  <c r="AA1138" i="4"/>
  <c r="Y1138" i="4"/>
  <c r="X1138" i="4"/>
  <c r="Z1138" i="4"/>
  <c r="S1137" i="4"/>
  <c r="R1137" i="4"/>
  <c r="U1137" i="4"/>
  <c r="T1137" i="4"/>
  <c r="L1136" i="4"/>
  <c r="N1136" i="4"/>
  <c r="M1136" i="4"/>
  <c r="O1136" i="4"/>
  <c r="AA1134" i="4"/>
  <c r="Y1134" i="4"/>
  <c r="X1134" i="4"/>
  <c r="Z1134" i="4"/>
  <c r="S1133" i="4"/>
  <c r="T1133" i="4"/>
  <c r="U1133" i="4"/>
  <c r="L1132" i="4"/>
  <c r="N1132" i="4"/>
  <c r="M1132" i="4"/>
  <c r="O1132" i="4"/>
  <c r="AA1130" i="4"/>
  <c r="Y1130" i="4"/>
  <c r="X1130" i="4"/>
  <c r="Z1130" i="4"/>
  <c r="S1129" i="4"/>
  <c r="U1129" i="4"/>
  <c r="R1129" i="4"/>
  <c r="T1129" i="4"/>
  <c r="L1128" i="4"/>
  <c r="N1128" i="4"/>
  <c r="M1128" i="4"/>
  <c r="O1128" i="4"/>
  <c r="AA1126" i="4"/>
  <c r="Y1126" i="4"/>
  <c r="X1126" i="4"/>
  <c r="Z1126" i="4"/>
  <c r="S1125" i="4"/>
  <c r="T1125" i="4"/>
  <c r="R1125" i="4"/>
  <c r="L1124" i="4"/>
  <c r="N1124" i="4"/>
  <c r="M1124" i="4"/>
  <c r="O1124" i="4"/>
  <c r="AA1122" i="4"/>
  <c r="Y1122" i="4"/>
  <c r="X1122" i="4"/>
  <c r="Z1122" i="4"/>
  <c r="S1121" i="4"/>
  <c r="R1121" i="4"/>
  <c r="U1121" i="4"/>
  <c r="T1121" i="4"/>
  <c r="L1120" i="4"/>
  <c r="N1120" i="4"/>
  <c r="M1120" i="4"/>
  <c r="O1120" i="4"/>
  <c r="AA1118" i="4"/>
  <c r="Y1118" i="4"/>
  <c r="X1118" i="4"/>
  <c r="Z1118" i="4"/>
  <c r="S1117" i="4"/>
  <c r="T1117" i="4"/>
  <c r="U1117" i="4"/>
  <c r="L1116" i="4"/>
  <c r="N1116" i="4"/>
  <c r="M1116" i="4"/>
  <c r="O1116" i="4"/>
  <c r="AA1114" i="4"/>
  <c r="Y1114" i="4"/>
  <c r="X1114" i="4"/>
  <c r="Z1114" i="4"/>
  <c r="S1113" i="4"/>
  <c r="U1113" i="4"/>
  <c r="R1113" i="4"/>
  <c r="T1113" i="4"/>
  <c r="L1112" i="4"/>
  <c r="N1112" i="4"/>
  <c r="M1112" i="4"/>
  <c r="O1112" i="4"/>
  <c r="AA1110" i="4"/>
  <c r="Y1110" i="4"/>
  <c r="X1110" i="4"/>
  <c r="Z1110" i="4"/>
  <c r="S1109" i="4"/>
  <c r="T1109" i="4"/>
  <c r="R1109" i="4"/>
  <c r="L1108" i="4"/>
  <c r="N1108" i="4"/>
  <c r="M1108" i="4"/>
  <c r="O1108" i="4"/>
  <c r="AA1106" i="4"/>
  <c r="Y1106" i="4"/>
  <c r="X1106" i="4"/>
  <c r="Z1106" i="4"/>
  <c r="R1105" i="4"/>
  <c r="S1105" i="4"/>
  <c r="T1105" i="4"/>
  <c r="U1105" i="4"/>
  <c r="L1104" i="4"/>
  <c r="N1104" i="4"/>
  <c r="M1104" i="4"/>
  <c r="O1104" i="4"/>
  <c r="AA1102" i="4"/>
  <c r="Y1102" i="4"/>
  <c r="X1102" i="4"/>
  <c r="Z1102" i="4"/>
  <c r="R1101" i="4"/>
  <c r="S1101" i="4"/>
  <c r="T1101" i="4"/>
  <c r="U1101" i="4"/>
  <c r="L1100" i="4"/>
  <c r="N1100" i="4"/>
  <c r="M1100" i="4"/>
  <c r="O1100" i="4"/>
  <c r="AA1098" i="4"/>
  <c r="Y1098" i="4"/>
  <c r="X1098" i="4"/>
  <c r="Z1098" i="4"/>
  <c r="R1097" i="4"/>
  <c r="S1097" i="4"/>
  <c r="T1097" i="4"/>
  <c r="U1097" i="4"/>
  <c r="L1096" i="4"/>
  <c r="N1096" i="4"/>
  <c r="M1096" i="4"/>
  <c r="O1096" i="4"/>
  <c r="AA1094" i="4"/>
  <c r="Y1094" i="4"/>
  <c r="X1094" i="4"/>
  <c r="Z1094" i="4"/>
  <c r="R1093" i="4"/>
  <c r="S1093" i="4"/>
  <c r="T1093" i="4"/>
  <c r="U1093" i="4"/>
  <c r="L1092" i="4"/>
  <c r="N1092" i="4"/>
  <c r="M1092" i="4"/>
  <c r="O1092" i="4"/>
  <c r="AA1090" i="4"/>
  <c r="Y1090" i="4"/>
  <c r="X1090" i="4"/>
  <c r="Z1090" i="4"/>
  <c r="R1089" i="4"/>
  <c r="S1089" i="4"/>
  <c r="T1089" i="4"/>
  <c r="L1088" i="4"/>
  <c r="N1088" i="4"/>
  <c r="M1088" i="4"/>
  <c r="O1088" i="4"/>
  <c r="AA1086" i="4"/>
  <c r="Y1086" i="4"/>
  <c r="X1086" i="4"/>
  <c r="Z1086" i="4"/>
  <c r="R1085" i="4"/>
  <c r="S1085" i="4"/>
  <c r="T1085" i="4"/>
  <c r="U1085" i="4"/>
  <c r="L1084" i="4"/>
  <c r="N1084" i="4"/>
  <c r="M1084" i="4"/>
  <c r="O1084" i="4"/>
  <c r="AA1082" i="4"/>
  <c r="Y1082" i="4"/>
  <c r="X1082" i="4"/>
  <c r="Z1082" i="4"/>
  <c r="R1081" i="4"/>
  <c r="S1081" i="4"/>
  <c r="T1081" i="4"/>
  <c r="L1080" i="4"/>
  <c r="N1080" i="4"/>
  <c r="M1080" i="4"/>
  <c r="O1080" i="4"/>
  <c r="AA1078" i="4"/>
  <c r="Y1078" i="4"/>
  <c r="X1078" i="4"/>
  <c r="Z1078" i="4"/>
  <c r="R1077" i="4"/>
  <c r="S1077" i="4"/>
  <c r="T1077" i="4"/>
  <c r="U1077" i="4"/>
  <c r="L1076" i="4"/>
  <c r="N1076" i="4"/>
  <c r="M1076" i="4"/>
  <c r="O1076" i="4"/>
  <c r="AA1074" i="4"/>
  <c r="Y1074" i="4"/>
  <c r="X1074" i="4"/>
  <c r="Z1074" i="4"/>
  <c r="R1073" i="4"/>
  <c r="S1073" i="4"/>
  <c r="T1073" i="4"/>
  <c r="U1073" i="4"/>
  <c r="L1072" i="4"/>
  <c r="N1072" i="4"/>
  <c r="M1072" i="4"/>
  <c r="O1072" i="4"/>
  <c r="AA1070" i="4"/>
  <c r="Y1070" i="4"/>
  <c r="X1070" i="4"/>
  <c r="Z1070" i="4"/>
  <c r="R1069" i="4"/>
  <c r="S1069" i="4"/>
  <c r="T1069" i="4"/>
  <c r="U1069" i="4"/>
  <c r="L1068" i="4"/>
  <c r="N1068" i="4"/>
  <c r="M1068" i="4"/>
  <c r="O1068" i="4"/>
  <c r="AA1066" i="4"/>
  <c r="Y1066" i="4"/>
  <c r="X1066" i="4"/>
  <c r="Z1066" i="4"/>
  <c r="R1065" i="4"/>
  <c r="S1065" i="4"/>
  <c r="T1065" i="4"/>
  <c r="U1065" i="4"/>
  <c r="L1064" i="4"/>
  <c r="N1064" i="4"/>
  <c r="M1064" i="4"/>
  <c r="O1064" i="4"/>
  <c r="AA1062" i="4"/>
  <c r="Y1062" i="4"/>
  <c r="X1062" i="4"/>
  <c r="Z1062" i="4"/>
  <c r="R1061" i="4"/>
  <c r="S1061" i="4"/>
  <c r="T1061" i="4"/>
  <c r="U1061" i="4"/>
  <c r="L1060" i="4"/>
  <c r="N1060" i="4"/>
  <c r="M1060" i="4"/>
  <c r="O1060" i="4"/>
  <c r="AA1058" i="4"/>
  <c r="Y1058" i="4"/>
  <c r="X1058" i="4"/>
  <c r="Z1058" i="4"/>
  <c r="R1057" i="4"/>
  <c r="S1057" i="4"/>
  <c r="T1057" i="4"/>
  <c r="L1056" i="4"/>
  <c r="N1056" i="4"/>
  <c r="M1056" i="4"/>
  <c r="O1056" i="4"/>
  <c r="X1054" i="4"/>
  <c r="Z1054" i="4"/>
  <c r="AA1054" i="4"/>
  <c r="Y1054" i="4"/>
  <c r="R1053" i="4"/>
  <c r="S1053" i="4"/>
  <c r="T1053" i="4"/>
  <c r="U1053" i="4"/>
  <c r="L1052" i="4"/>
  <c r="N1052" i="4"/>
  <c r="M1052" i="4"/>
  <c r="O1052" i="4"/>
  <c r="X1050" i="4"/>
  <c r="Z1050" i="4"/>
  <c r="AA1050" i="4"/>
  <c r="Y1050" i="4"/>
  <c r="R1049" i="4"/>
  <c r="S1049" i="4"/>
  <c r="T1049" i="4"/>
  <c r="L1048" i="4"/>
  <c r="N1048" i="4"/>
  <c r="M1048" i="4"/>
  <c r="O1048" i="4"/>
  <c r="X1046" i="4"/>
  <c r="Z1046" i="4"/>
  <c r="AA1046" i="4"/>
  <c r="Y1046" i="4"/>
  <c r="R1045" i="4"/>
  <c r="S1045" i="4"/>
  <c r="T1045" i="4"/>
  <c r="U1045" i="4"/>
  <c r="L1044" i="4"/>
  <c r="N1044" i="4"/>
  <c r="M1044" i="4"/>
  <c r="O1044" i="4"/>
  <c r="X1042" i="4"/>
  <c r="Z1042" i="4"/>
  <c r="AA1042" i="4"/>
  <c r="Y1042" i="4"/>
  <c r="R1041" i="4"/>
  <c r="S1041" i="4"/>
  <c r="T1041" i="4"/>
  <c r="U1041" i="4"/>
  <c r="L1040" i="4"/>
  <c r="N1040" i="4"/>
  <c r="M1040" i="4"/>
  <c r="O1040" i="4"/>
  <c r="X1038" i="4"/>
  <c r="Z1038" i="4"/>
  <c r="AA1038" i="4"/>
  <c r="Y1038" i="4"/>
  <c r="R1037" i="4"/>
  <c r="S1037" i="4"/>
  <c r="T1037" i="4"/>
  <c r="U1037" i="4"/>
  <c r="L1036" i="4"/>
  <c r="N1036" i="4"/>
  <c r="M1036" i="4"/>
  <c r="O1036" i="4"/>
  <c r="X1034" i="4"/>
  <c r="Z1034" i="4"/>
  <c r="AA1034" i="4"/>
  <c r="Y1034" i="4"/>
  <c r="R1033" i="4"/>
  <c r="S1033" i="4"/>
  <c r="T1033" i="4"/>
  <c r="U1033" i="4"/>
  <c r="L1032" i="4"/>
  <c r="N1032" i="4"/>
  <c r="M1032" i="4"/>
  <c r="O1032" i="4"/>
  <c r="X1030" i="4"/>
  <c r="Z1030" i="4"/>
  <c r="AA1030" i="4"/>
  <c r="Y1030" i="4"/>
  <c r="R1029" i="4"/>
  <c r="S1029" i="4"/>
  <c r="T1029" i="4"/>
  <c r="U1029" i="4"/>
  <c r="L1028" i="4"/>
  <c r="N1028" i="4"/>
  <c r="M1028" i="4"/>
  <c r="O1028" i="4"/>
  <c r="X1026" i="4"/>
  <c r="Z1026" i="4"/>
  <c r="AA1026" i="4"/>
  <c r="Y1026" i="4"/>
  <c r="R1025" i="4"/>
  <c r="S1025" i="4"/>
  <c r="T1025" i="4"/>
  <c r="L1024" i="4"/>
  <c r="N1024" i="4"/>
  <c r="M1024" i="4"/>
  <c r="O1024" i="4"/>
  <c r="X1022" i="4"/>
  <c r="Z1022" i="4"/>
  <c r="AA1022" i="4"/>
  <c r="Y1022" i="4"/>
  <c r="R1021" i="4"/>
  <c r="S1021" i="4"/>
  <c r="T1021" i="4"/>
  <c r="U1021" i="4"/>
  <c r="L1020" i="4"/>
  <c r="N1020" i="4"/>
  <c r="M1020" i="4"/>
  <c r="O1020" i="4"/>
  <c r="X1018" i="4"/>
  <c r="Z1018" i="4"/>
  <c r="AA1018" i="4"/>
  <c r="Y1018" i="4"/>
  <c r="R1017" i="4"/>
  <c r="S1017" i="4"/>
  <c r="T1017" i="4"/>
  <c r="L1016" i="4"/>
  <c r="N1016" i="4"/>
  <c r="M1016" i="4"/>
  <c r="O1016" i="4"/>
  <c r="X1014" i="4"/>
  <c r="Z1014" i="4"/>
  <c r="AA1014" i="4"/>
  <c r="Y1014" i="4"/>
  <c r="R1013" i="4"/>
  <c r="S1013" i="4"/>
  <c r="T1013" i="4"/>
  <c r="U1013" i="4"/>
  <c r="L1012" i="4"/>
  <c r="N1012" i="4"/>
  <c r="M1012" i="4"/>
  <c r="O1012" i="4"/>
  <c r="X1010" i="4"/>
  <c r="Y1010" i="4"/>
  <c r="Z1010" i="4"/>
  <c r="AA1010" i="4"/>
  <c r="R1009" i="4"/>
  <c r="S1009" i="4"/>
  <c r="T1009" i="4"/>
  <c r="U1009" i="4"/>
  <c r="L1008" i="4"/>
  <c r="N1008" i="4"/>
  <c r="M1008" i="4"/>
  <c r="O1008" i="4"/>
  <c r="X1006" i="4"/>
  <c r="Y1006" i="4"/>
  <c r="Z1006" i="4"/>
  <c r="AA1006" i="4"/>
  <c r="R1005" i="4"/>
  <c r="S1005" i="4"/>
  <c r="T1005" i="4"/>
  <c r="U1005" i="4"/>
  <c r="L1004" i="4"/>
  <c r="N1004" i="4"/>
  <c r="M1004" i="4"/>
  <c r="O1004" i="4"/>
  <c r="X1002" i="4"/>
  <c r="Y1002" i="4"/>
  <c r="Z1002" i="4"/>
  <c r="AA1002" i="4"/>
  <c r="R1001" i="4"/>
  <c r="S1001" i="4"/>
  <c r="T1001" i="4"/>
  <c r="U1001" i="4"/>
  <c r="L1000" i="4"/>
  <c r="N1000" i="4"/>
  <c r="M1000" i="4"/>
  <c r="O1000" i="4"/>
  <c r="X998" i="4"/>
  <c r="Y998" i="4"/>
  <c r="Z998" i="4"/>
  <c r="AA998" i="4"/>
  <c r="R997" i="4"/>
  <c r="S997" i="4"/>
  <c r="T997" i="4"/>
  <c r="U997" i="4"/>
  <c r="L996" i="4"/>
  <c r="N996" i="4"/>
  <c r="M996" i="4"/>
  <c r="O996" i="4"/>
  <c r="X994" i="4"/>
  <c r="Y994" i="4"/>
  <c r="Z994" i="4"/>
  <c r="AA994" i="4"/>
  <c r="R993" i="4"/>
  <c r="S993" i="4"/>
  <c r="T993" i="4"/>
  <c r="L992" i="4"/>
  <c r="N992" i="4"/>
  <c r="M992" i="4"/>
  <c r="O992" i="4"/>
  <c r="X990" i="4"/>
  <c r="Y990" i="4"/>
  <c r="Z990" i="4"/>
  <c r="AA990" i="4"/>
  <c r="R989" i="4"/>
  <c r="S989" i="4"/>
  <c r="T989" i="4"/>
  <c r="U989" i="4"/>
  <c r="L988" i="4"/>
  <c r="N988" i="4"/>
  <c r="M988" i="4"/>
  <c r="O988" i="4"/>
  <c r="X986" i="4"/>
  <c r="Y986" i="4"/>
  <c r="Z986" i="4"/>
  <c r="AA986" i="4"/>
  <c r="R985" i="4"/>
  <c r="S985" i="4"/>
  <c r="T985" i="4"/>
  <c r="L984" i="4"/>
  <c r="N984" i="4"/>
  <c r="M984" i="4"/>
  <c r="O984" i="4"/>
  <c r="X982" i="4"/>
  <c r="Y982" i="4"/>
  <c r="Z982" i="4"/>
  <c r="AA982" i="4"/>
  <c r="R981" i="4"/>
  <c r="S981" i="4"/>
  <c r="T981" i="4"/>
  <c r="U981" i="4"/>
  <c r="L980" i="4"/>
  <c r="N980" i="4"/>
  <c r="M980" i="4"/>
  <c r="O980" i="4"/>
  <c r="X978" i="4"/>
  <c r="Y978" i="4"/>
  <c r="Z978" i="4"/>
  <c r="AA978" i="4"/>
  <c r="R977" i="4"/>
  <c r="S977" i="4"/>
  <c r="T977" i="4"/>
  <c r="U977" i="4"/>
  <c r="L976" i="4"/>
  <c r="N976" i="4"/>
  <c r="M976" i="4"/>
  <c r="O976" i="4"/>
  <c r="X974" i="4"/>
  <c r="Y974" i="4"/>
  <c r="Z974" i="4"/>
  <c r="AA974" i="4"/>
  <c r="R973" i="4"/>
  <c r="S973" i="4"/>
  <c r="T973" i="4"/>
  <c r="U973" i="4"/>
  <c r="L972" i="4"/>
  <c r="N972" i="4"/>
  <c r="M972" i="4"/>
  <c r="O972" i="4"/>
  <c r="X970" i="4"/>
  <c r="Y970" i="4"/>
  <c r="Z970" i="4"/>
  <c r="AA970" i="4"/>
  <c r="R969" i="4"/>
  <c r="S969" i="4"/>
  <c r="T969" i="4"/>
  <c r="U969" i="4"/>
  <c r="L968" i="4"/>
  <c r="N968" i="4"/>
  <c r="M968" i="4"/>
  <c r="O968" i="4"/>
  <c r="X966" i="4"/>
  <c r="Y966" i="4"/>
  <c r="Z966" i="4"/>
  <c r="AA966" i="4"/>
  <c r="R965" i="4"/>
  <c r="S965" i="4"/>
  <c r="T965" i="4"/>
  <c r="U965" i="4"/>
  <c r="L964" i="4"/>
  <c r="N964" i="4"/>
  <c r="M964" i="4"/>
  <c r="O964" i="4"/>
  <c r="X962" i="4"/>
  <c r="Y962" i="4"/>
  <c r="Z962" i="4"/>
  <c r="AA962" i="4"/>
  <c r="R961" i="4"/>
  <c r="S961" i="4"/>
  <c r="T961" i="4"/>
  <c r="L960" i="4"/>
  <c r="N960" i="4"/>
  <c r="M960" i="4"/>
  <c r="O960" i="4"/>
  <c r="X958" i="4"/>
  <c r="Y958" i="4"/>
  <c r="Z958" i="4"/>
  <c r="AA958" i="4"/>
  <c r="R957" i="4"/>
  <c r="S957" i="4"/>
  <c r="T957" i="4"/>
  <c r="U957" i="4"/>
  <c r="L956" i="4"/>
  <c r="N956" i="4"/>
  <c r="M956" i="4"/>
  <c r="O956" i="4"/>
  <c r="X954" i="4"/>
  <c r="Y954" i="4"/>
  <c r="Z954" i="4"/>
  <c r="AA954" i="4"/>
  <c r="R953" i="4"/>
  <c r="S953" i="4"/>
  <c r="T953" i="4"/>
  <c r="L952" i="4"/>
  <c r="N952" i="4"/>
  <c r="M952" i="4"/>
  <c r="O952" i="4"/>
  <c r="X950" i="4"/>
  <c r="Y950" i="4"/>
  <c r="Z950" i="4"/>
  <c r="AA950" i="4"/>
  <c r="R949" i="4"/>
  <c r="S949" i="4"/>
  <c r="T949" i="4"/>
  <c r="U949" i="4"/>
  <c r="L948" i="4"/>
  <c r="N948" i="4"/>
  <c r="M948" i="4"/>
  <c r="O948" i="4"/>
  <c r="X946" i="4"/>
  <c r="Y946" i="4"/>
  <c r="Z946" i="4"/>
  <c r="AA946" i="4"/>
  <c r="R945" i="4"/>
  <c r="S945" i="4"/>
  <c r="T945" i="4"/>
  <c r="U945" i="4"/>
  <c r="L944" i="4"/>
  <c r="N944" i="4"/>
  <c r="M944" i="4"/>
  <c r="O944" i="4"/>
  <c r="X942" i="4"/>
  <c r="Y942" i="4"/>
  <c r="Z942" i="4"/>
  <c r="AA942" i="4"/>
  <c r="R941" i="4"/>
  <c r="S941" i="4"/>
  <c r="T941" i="4"/>
  <c r="U941" i="4"/>
  <c r="L940" i="4"/>
  <c r="N940" i="4"/>
  <c r="M940" i="4"/>
  <c r="O940" i="4"/>
  <c r="X938" i="4"/>
  <c r="Y938" i="4"/>
  <c r="Z938" i="4"/>
  <c r="AA938" i="4"/>
  <c r="R937" i="4"/>
  <c r="S937" i="4"/>
  <c r="T937" i="4"/>
  <c r="U937" i="4"/>
  <c r="L936" i="4"/>
  <c r="N936" i="4"/>
  <c r="M936" i="4"/>
  <c r="O936" i="4"/>
  <c r="X934" i="4"/>
  <c r="Y934" i="4"/>
  <c r="Z934" i="4"/>
  <c r="AA934" i="4"/>
  <c r="R933" i="4"/>
  <c r="S933" i="4"/>
  <c r="T933" i="4"/>
  <c r="U933" i="4"/>
  <c r="L932" i="4"/>
  <c r="N932" i="4"/>
  <c r="M932" i="4"/>
  <c r="O932" i="4"/>
  <c r="X930" i="4"/>
  <c r="Y930" i="4"/>
  <c r="Z930" i="4"/>
  <c r="AA930" i="4"/>
  <c r="R929" i="4"/>
  <c r="S929" i="4"/>
  <c r="T929" i="4"/>
  <c r="L928" i="4"/>
  <c r="N928" i="4"/>
  <c r="M928" i="4"/>
  <c r="O928" i="4"/>
  <c r="X926" i="4"/>
  <c r="Y926" i="4"/>
  <c r="Z926" i="4"/>
  <c r="AA926" i="4"/>
  <c r="R925" i="4"/>
  <c r="S925" i="4"/>
  <c r="T925" i="4"/>
  <c r="U925" i="4"/>
  <c r="L924" i="4"/>
  <c r="N924" i="4"/>
  <c r="M924" i="4"/>
  <c r="O924" i="4"/>
  <c r="X922" i="4"/>
  <c r="Y922" i="4"/>
  <c r="Z922" i="4"/>
  <c r="AA922" i="4"/>
  <c r="R921" i="4"/>
  <c r="S921" i="4"/>
  <c r="T921" i="4"/>
  <c r="L920" i="4"/>
  <c r="N920" i="4"/>
  <c r="M920" i="4"/>
  <c r="O920" i="4"/>
  <c r="X918" i="4"/>
  <c r="Y918" i="4"/>
  <c r="Z918" i="4"/>
  <c r="AA918" i="4"/>
  <c r="R917" i="4"/>
  <c r="S917" i="4"/>
  <c r="T917" i="4"/>
  <c r="U917" i="4"/>
  <c r="L916" i="4"/>
  <c r="N916" i="4"/>
  <c r="M916" i="4"/>
  <c r="O916" i="4"/>
  <c r="X914" i="4"/>
  <c r="Y914" i="4"/>
  <c r="Z914" i="4"/>
  <c r="AA914" i="4"/>
  <c r="R913" i="4"/>
  <c r="S913" i="4"/>
  <c r="T913" i="4"/>
  <c r="U913" i="4"/>
  <c r="L912" i="4"/>
  <c r="N912" i="4"/>
  <c r="M912" i="4"/>
  <c r="O912" i="4"/>
  <c r="Z910" i="4"/>
  <c r="X910" i="4"/>
  <c r="Y910" i="4"/>
  <c r="AA910" i="4"/>
  <c r="R909" i="4"/>
  <c r="S909" i="4"/>
  <c r="T909" i="4"/>
  <c r="U909" i="4"/>
  <c r="L908" i="4"/>
  <c r="N908" i="4"/>
  <c r="M908" i="4"/>
  <c r="O908" i="4"/>
  <c r="Z906" i="4"/>
  <c r="X906" i="4"/>
  <c r="Y906" i="4"/>
  <c r="AA906" i="4"/>
  <c r="R905" i="4"/>
  <c r="S905" i="4"/>
  <c r="T905" i="4"/>
  <c r="U905" i="4"/>
  <c r="L904" i="4"/>
  <c r="N904" i="4"/>
  <c r="M904" i="4"/>
  <c r="O904" i="4"/>
  <c r="Z902" i="4"/>
  <c r="X902" i="4"/>
  <c r="Y902" i="4"/>
  <c r="AA902" i="4"/>
  <c r="R901" i="4"/>
  <c r="S901" i="4"/>
  <c r="T901" i="4"/>
  <c r="U901" i="4"/>
  <c r="L900" i="4"/>
  <c r="N900" i="4"/>
  <c r="M900" i="4"/>
  <c r="O900" i="4"/>
  <c r="Z898" i="4"/>
  <c r="X898" i="4"/>
  <c r="Y898" i="4"/>
  <c r="AA898" i="4"/>
  <c r="R897" i="4"/>
  <c r="S897" i="4"/>
  <c r="T897" i="4"/>
  <c r="L896" i="4"/>
  <c r="N896" i="4"/>
  <c r="M896" i="4"/>
  <c r="O896" i="4"/>
  <c r="Z894" i="4"/>
  <c r="X894" i="4"/>
  <c r="Y894" i="4"/>
  <c r="AA894" i="4"/>
  <c r="R893" i="4"/>
  <c r="S893" i="4"/>
  <c r="T893" i="4"/>
  <c r="U893" i="4"/>
  <c r="L892" i="4"/>
  <c r="N892" i="4"/>
  <c r="M892" i="4"/>
  <c r="O892" i="4"/>
  <c r="Z890" i="4"/>
  <c r="X890" i="4"/>
  <c r="Y890" i="4"/>
  <c r="AA890" i="4"/>
  <c r="R889" i="4"/>
  <c r="S889" i="4"/>
  <c r="T889" i="4"/>
  <c r="L888" i="4"/>
  <c r="N888" i="4"/>
  <c r="M888" i="4"/>
  <c r="O888" i="4"/>
  <c r="Z886" i="4"/>
  <c r="X886" i="4"/>
  <c r="Y886" i="4"/>
  <c r="AA886" i="4"/>
  <c r="R885" i="4"/>
  <c r="S885" i="4"/>
  <c r="T885" i="4"/>
  <c r="U885" i="4"/>
  <c r="L884" i="4"/>
  <c r="N884" i="4"/>
  <c r="M884" i="4"/>
  <c r="O884" i="4"/>
  <c r="Z882" i="4"/>
  <c r="X882" i="4"/>
  <c r="Y882" i="4"/>
  <c r="AA882" i="4"/>
  <c r="R881" i="4"/>
  <c r="S881" i="4"/>
  <c r="T881" i="4"/>
  <c r="U881" i="4"/>
  <c r="L880" i="4"/>
  <c r="N880" i="4"/>
  <c r="M880" i="4"/>
  <c r="O880" i="4"/>
  <c r="Z878" i="4"/>
  <c r="X878" i="4"/>
  <c r="Y878" i="4"/>
  <c r="AA878" i="4"/>
  <c r="R877" i="4"/>
  <c r="S877" i="4"/>
  <c r="T877" i="4"/>
  <c r="U877" i="4"/>
  <c r="L876" i="4"/>
  <c r="N876" i="4"/>
  <c r="M876" i="4"/>
  <c r="O876" i="4"/>
  <c r="Z874" i="4"/>
  <c r="X874" i="4"/>
  <c r="Y874" i="4"/>
  <c r="AA874" i="4"/>
  <c r="R873" i="4"/>
  <c r="S873" i="4"/>
  <c r="T873" i="4"/>
  <c r="U873" i="4"/>
  <c r="L872" i="4"/>
  <c r="N872" i="4"/>
  <c r="M872" i="4"/>
  <c r="O872" i="4"/>
  <c r="Z870" i="4"/>
  <c r="X870" i="4"/>
  <c r="Y870" i="4"/>
  <c r="AA870" i="4"/>
  <c r="R869" i="4"/>
  <c r="S869" i="4"/>
  <c r="T869" i="4"/>
  <c r="U869" i="4"/>
  <c r="L868" i="4"/>
  <c r="N868" i="4"/>
  <c r="M868" i="4"/>
  <c r="O868" i="4"/>
  <c r="Z866" i="4"/>
  <c r="X866" i="4"/>
  <c r="Y866" i="4"/>
  <c r="AA866" i="4"/>
  <c r="R865" i="4"/>
  <c r="S865" i="4"/>
  <c r="T865" i="4"/>
  <c r="L864" i="4"/>
  <c r="N864" i="4"/>
  <c r="M864" i="4"/>
  <c r="O864" i="4"/>
  <c r="Z862" i="4"/>
  <c r="X862" i="4"/>
  <c r="Y862" i="4"/>
  <c r="AA862" i="4"/>
  <c r="R861" i="4"/>
  <c r="S861" i="4"/>
  <c r="T861" i="4"/>
  <c r="U861" i="4"/>
  <c r="L860" i="4"/>
  <c r="N860" i="4"/>
  <c r="M860" i="4"/>
  <c r="O860" i="4"/>
  <c r="Z858" i="4"/>
  <c r="X858" i="4"/>
  <c r="Y858" i="4"/>
  <c r="AA858" i="4"/>
  <c r="R857" i="4"/>
  <c r="S857" i="4"/>
  <c r="T857" i="4"/>
  <c r="L856" i="4"/>
  <c r="N856" i="4"/>
  <c r="M856" i="4"/>
  <c r="O856" i="4"/>
  <c r="Z854" i="4"/>
  <c r="X854" i="4"/>
  <c r="Y854" i="4"/>
  <c r="AA854" i="4"/>
  <c r="R853" i="4"/>
  <c r="S853" i="4"/>
  <c r="T853" i="4"/>
  <c r="U853" i="4"/>
  <c r="L852" i="4"/>
  <c r="N852" i="4"/>
  <c r="M852" i="4"/>
  <c r="O852" i="4"/>
  <c r="Z850" i="4"/>
  <c r="X850" i="4"/>
  <c r="Y850" i="4"/>
  <c r="AA850" i="4"/>
  <c r="R849" i="4"/>
  <c r="S849" i="4"/>
  <c r="T849" i="4"/>
  <c r="U849" i="4"/>
  <c r="L848" i="4"/>
  <c r="N848" i="4"/>
  <c r="M848" i="4"/>
  <c r="O848" i="4"/>
  <c r="Z846" i="4"/>
  <c r="X846" i="4"/>
  <c r="Y846" i="4"/>
  <c r="AA846" i="4"/>
  <c r="R845" i="4"/>
  <c r="S845" i="4"/>
  <c r="T845" i="4"/>
  <c r="U845" i="4"/>
  <c r="L844" i="4"/>
  <c r="N844" i="4"/>
  <c r="M844" i="4"/>
  <c r="O844" i="4"/>
  <c r="Z842" i="4"/>
  <c r="X842" i="4"/>
  <c r="Y842" i="4"/>
  <c r="AA842" i="4"/>
  <c r="R841" i="4"/>
  <c r="S841" i="4"/>
  <c r="T841" i="4"/>
  <c r="U841" i="4"/>
  <c r="L840" i="4"/>
  <c r="N840" i="4"/>
  <c r="M840" i="4"/>
  <c r="O840" i="4"/>
  <c r="Z838" i="4"/>
  <c r="X838" i="4"/>
  <c r="Y838" i="4"/>
  <c r="AA838" i="4"/>
  <c r="R837" i="4"/>
  <c r="S837" i="4"/>
  <c r="T837" i="4"/>
  <c r="U837" i="4"/>
  <c r="L836" i="4"/>
  <c r="N836" i="4"/>
  <c r="M836" i="4"/>
  <c r="O836" i="4"/>
  <c r="Z834" i="4"/>
  <c r="X834" i="4"/>
  <c r="Y834" i="4"/>
  <c r="AA834" i="4"/>
  <c r="R833" i="4"/>
  <c r="S833" i="4"/>
  <c r="T833" i="4"/>
  <c r="L832" i="4"/>
  <c r="N832" i="4"/>
  <c r="M832" i="4"/>
  <c r="O832" i="4"/>
  <c r="Z830" i="4"/>
  <c r="X830" i="4"/>
  <c r="Y830" i="4"/>
  <c r="AA830" i="4"/>
  <c r="R829" i="4"/>
  <c r="S829" i="4"/>
  <c r="T829" i="4"/>
  <c r="U829" i="4"/>
  <c r="L828" i="4"/>
  <c r="N828" i="4"/>
  <c r="M828" i="4"/>
  <c r="O828" i="4"/>
  <c r="Z826" i="4"/>
  <c r="X826" i="4"/>
  <c r="Y826" i="4"/>
  <c r="AA826" i="4"/>
  <c r="R825" i="4"/>
  <c r="S825" i="4"/>
  <c r="T825" i="4"/>
  <c r="U825" i="4"/>
  <c r="L824" i="4"/>
  <c r="N824" i="4"/>
  <c r="M824" i="4"/>
  <c r="O824" i="4"/>
  <c r="Z822" i="4"/>
  <c r="X822" i="4"/>
  <c r="Y822" i="4"/>
  <c r="AA822" i="4"/>
  <c r="R821" i="4"/>
  <c r="S821" i="4"/>
  <c r="T821" i="4"/>
  <c r="L820" i="4"/>
  <c r="N820" i="4"/>
  <c r="M820" i="4"/>
  <c r="O820" i="4"/>
  <c r="Z818" i="4"/>
  <c r="X818" i="4"/>
  <c r="Y818" i="4"/>
  <c r="AA818" i="4"/>
  <c r="R817" i="4"/>
  <c r="S817" i="4"/>
  <c r="T817" i="4"/>
  <c r="L816" i="4"/>
  <c r="N816" i="4"/>
  <c r="M816" i="4"/>
  <c r="O816" i="4"/>
  <c r="X814" i="4"/>
  <c r="Z814" i="4"/>
  <c r="Y814" i="4"/>
  <c r="AA814" i="4"/>
  <c r="R813" i="4"/>
  <c r="S813" i="4"/>
  <c r="T813" i="4"/>
  <c r="U813" i="4"/>
  <c r="L812" i="4"/>
  <c r="N812" i="4"/>
  <c r="M812" i="4"/>
  <c r="O812" i="4"/>
  <c r="X810" i="4"/>
  <c r="Z810" i="4"/>
  <c r="Y810" i="4"/>
  <c r="AA810" i="4"/>
  <c r="R809" i="4"/>
  <c r="S809" i="4"/>
  <c r="T809" i="4"/>
  <c r="U809" i="4"/>
  <c r="L808" i="4"/>
  <c r="N808" i="4"/>
  <c r="M808" i="4"/>
  <c r="O808" i="4"/>
  <c r="X806" i="4"/>
  <c r="Z806" i="4"/>
  <c r="Y806" i="4"/>
  <c r="AA806" i="4"/>
  <c r="R805" i="4"/>
  <c r="S805" i="4"/>
  <c r="T805" i="4"/>
  <c r="L804" i="4"/>
  <c r="N804" i="4"/>
  <c r="M804" i="4"/>
  <c r="O804" i="4"/>
  <c r="X802" i="4"/>
  <c r="Z802" i="4"/>
  <c r="Y802" i="4"/>
  <c r="AA802" i="4"/>
  <c r="R801" i="4"/>
  <c r="S801" i="4"/>
  <c r="T801" i="4"/>
  <c r="L800" i="4"/>
  <c r="N800" i="4"/>
  <c r="M800" i="4"/>
  <c r="O800" i="4"/>
  <c r="X798" i="4"/>
  <c r="Z798" i="4"/>
  <c r="Y798" i="4"/>
  <c r="AA798" i="4"/>
  <c r="R797" i="4"/>
  <c r="S797" i="4"/>
  <c r="T797" i="4"/>
  <c r="U797" i="4"/>
  <c r="L796" i="4"/>
  <c r="N796" i="4"/>
  <c r="M796" i="4"/>
  <c r="O796" i="4"/>
  <c r="X794" i="4"/>
  <c r="Z794" i="4"/>
  <c r="Y794" i="4"/>
  <c r="AA794" i="4"/>
  <c r="R793" i="4"/>
  <c r="S793" i="4"/>
  <c r="T793" i="4"/>
  <c r="U793" i="4"/>
  <c r="L792" i="4"/>
  <c r="N792" i="4"/>
  <c r="M792" i="4"/>
  <c r="O792" i="4"/>
  <c r="X790" i="4"/>
  <c r="Z790" i="4"/>
  <c r="Y790" i="4"/>
  <c r="AA790" i="4"/>
  <c r="R789" i="4"/>
  <c r="S789" i="4"/>
  <c r="T789" i="4"/>
  <c r="L788" i="4"/>
  <c r="N788" i="4"/>
  <c r="M788" i="4"/>
  <c r="O788" i="4"/>
  <c r="X786" i="4"/>
  <c r="Z786" i="4"/>
  <c r="Y786" i="4"/>
  <c r="AA786" i="4"/>
  <c r="R785" i="4"/>
  <c r="S785" i="4"/>
  <c r="T785" i="4"/>
  <c r="L784" i="4"/>
  <c r="N784" i="4"/>
  <c r="M784" i="4"/>
  <c r="O784" i="4"/>
  <c r="X782" i="4"/>
  <c r="Z782" i="4"/>
  <c r="Y782" i="4"/>
  <c r="AA782" i="4"/>
  <c r="R781" i="4"/>
  <c r="S781" i="4"/>
  <c r="T781" i="4"/>
  <c r="U781" i="4"/>
  <c r="L780" i="4"/>
  <c r="N780" i="4"/>
  <c r="M780" i="4"/>
  <c r="O780" i="4"/>
  <c r="X778" i="4"/>
  <c r="Z778" i="4"/>
  <c r="Y778" i="4"/>
  <c r="AA778" i="4"/>
  <c r="R777" i="4"/>
  <c r="S777" i="4"/>
  <c r="T777" i="4"/>
  <c r="U777" i="4"/>
  <c r="L776" i="4"/>
  <c r="N776" i="4"/>
  <c r="M776" i="4"/>
  <c r="O776" i="4"/>
  <c r="X774" i="4"/>
  <c r="Z774" i="4"/>
  <c r="Y774" i="4"/>
  <c r="AA774" i="4"/>
  <c r="R773" i="4"/>
  <c r="S773" i="4"/>
  <c r="T773" i="4"/>
  <c r="L772" i="4"/>
  <c r="N772" i="4"/>
  <c r="M772" i="4"/>
  <c r="O772" i="4"/>
  <c r="X770" i="4"/>
  <c r="Z770" i="4"/>
  <c r="Y770" i="4"/>
  <c r="AA770" i="4"/>
  <c r="R769" i="4"/>
  <c r="S769" i="4"/>
  <c r="T769" i="4"/>
  <c r="L768" i="4"/>
  <c r="N768" i="4"/>
  <c r="M768" i="4"/>
  <c r="O768" i="4"/>
  <c r="X766" i="4"/>
  <c r="Z766" i="4"/>
  <c r="Y766" i="4"/>
  <c r="AA766" i="4"/>
  <c r="R765" i="4"/>
  <c r="S765" i="4"/>
  <c r="T765" i="4"/>
  <c r="U765" i="4"/>
  <c r="L764" i="4"/>
  <c r="N764" i="4"/>
  <c r="M764" i="4"/>
  <c r="O764" i="4"/>
  <c r="X762" i="4"/>
  <c r="Z762" i="4"/>
  <c r="Y762" i="4"/>
  <c r="AA762" i="4"/>
  <c r="R761" i="4"/>
  <c r="S761" i="4"/>
  <c r="T761" i="4"/>
  <c r="U761" i="4"/>
  <c r="L760" i="4"/>
  <c r="N760" i="4"/>
  <c r="M760" i="4"/>
  <c r="O760" i="4"/>
  <c r="X758" i="4"/>
  <c r="Z758" i="4"/>
  <c r="Y758" i="4"/>
  <c r="AA758" i="4"/>
  <c r="R757" i="4"/>
  <c r="S757" i="4"/>
  <c r="T757" i="4"/>
  <c r="L756" i="4"/>
  <c r="N756" i="4"/>
  <c r="M756" i="4"/>
  <c r="O756" i="4"/>
  <c r="X754" i="4"/>
  <c r="Z754" i="4"/>
  <c r="Y754" i="4"/>
  <c r="AA754" i="4"/>
  <c r="R753" i="4"/>
  <c r="S753" i="4"/>
  <c r="T753" i="4"/>
  <c r="L752" i="4"/>
  <c r="N752" i="4"/>
  <c r="M752" i="4"/>
  <c r="O752" i="4"/>
  <c r="X750" i="4"/>
  <c r="Z750" i="4"/>
  <c r="Y750" i="4"/>
  <c r="AA750" i="4"/>
  <c r="R749" i="4"/>
  <c r="S749" i="4"/>
  <c r="T749" i="4"/>
  <c r="U749" i="4"/>
  <c r="L748" i="4"/>
  <c r="N748" i="4"/>
  <c r="M748" i="4"/>
  <c r="O748" i="4"/>
  <c r="X746" i="4"/>
  <c r="Z746" i="4"/>
  <c r="Y746" i="4"/>
  <c r="AA746" i="4"/>
  <c r="R745" i="4"/>
  <c r="S745" i="4"/>
  <c r="T745" i="4"/>
  <c r="U745" i="4"/>
  <c r="L744" i="4"/>
  <c r="N744" i="4"/>
  <c r="M744" i="4"/>
  <c r="O744" i="4"/>
  <c r="X742" i="4"/>
  <c r="Z742" i="4"/>
  <c r="Y742" i="4"/>
  <c r="AA742" i="4"/>
  <c r="R741" i="4"/>
  <c r="S741" i="4"/>
  <c r="T741" i="4"/>
  <c r="L740" i="4"/>
  <c r="N740" i="4"/>
  <c r="M740" i="4"/>
  <c r="O740" i="4"/>
  <c r="X738" i="4"/>
  <c r="Z738" i="4"/>
  <c r="Y738" i="4"/>
  <c r="AA738" i="4"/>
  <c r="R737" i="4"/>
  <c r="S737" i="4"/>
  <c r="T737" i="4"/>
  <c r="L736" i="4"/>
  <c r="N736" i="4"/>
  <c r="M736" i="4"/>
  <c r="O736" i="4"/>
  <c r="X734" i="4"/>
  <c r="Z734" i="4"/>
  <c r="Y734" i="4"/>
  <c r="AA734" i="4"/>
  <c r="R733" i="4"/>
  <c r="S733" i="4"/>
  <c r="T733" i="4"/>
  <c r="U733" i="4"/>
  <c r="L732" i="4"/>
  <c r="N732" i="4"/>
  <c r="M732" i="4"/>
  <c r="O732" i="4"/>
  <c r="X730" i="4"/>
  <c r="Z730" i="4"/>
  <c r="Y730" i="4"/>
  <c r="AA730" i="4"/>
  <c r="R729" i="4"/>
  <c r="S729" i="4"/>
  <c r="T729" i="4"/>
  <c r="U729" i="4"/>
  <c r="L728" i="4"/>
  <c r="N728" i="4"/>
  <c r="M728" i="4"/>
  <c r="O728" i="4"/>
  <c r="X726" i="4"/>
  <c r="Z726" i="4"/>
  <c r="Y726" i="4"/>
  <c r="AA726" i="4"/>
  <c r="R725" i="4"/>
  <c r="S725" i="4"/>
  <c r="T725" i="4"/>
  <c r="L724" i="4"/>
  <c r="N724" i="4"/>
  <c r="M724" i="4"/>
  <c r="O724" i="4"/>
  <c r="X722" i="4"/>
  <c r="Z722" i="4"/>
  <c r="Y722" i="4"/>
  <c r="AA722" i="4"/>
  <c r="R721" i="4"/>
  <c r="S721" i="4"/>
  <c r="T721" i="4"/>
  <c r="L720" i="4"/>
  <c r="N720" i="4"/>
  <c r="M720" i="4"/>
  <c r="O720" i="4"/>
  <c r="X718" i="4"/>
  <c r="Z718" i="4"/>
  <c r="Y718" i="4"/>
  <c r="AA718" i="4"/>
  <c r="R717" i="4"/>
  <c r="S717" i="4"/>
  <c r="T717" i="4"/>
  <c r="U717" i="4"/>
  <c r="L716" i="4"/>
  <c r="N716" i="4"/>
  <c r="M716" i="4"/>
  <c r="O716" i="4"/>
  <c r="X714" i="4"/>
  <c r="Z714" i="4"/>
  <c r="Y714" i="4"/>
  <c r="AA714" i="4"/>
  <c r="R713" i="4"/>
  <c r="S713" i="4"/>
  <c r="T713" i="4"/>
  <c r="U713" i="4"/>
  <c r="L712" i="4"/>
  <c r="N712" i="4"/>
  <c r="M712" i="4"/>
  <c r="O712" i="4"/>
  <c r="X710" i="4"/>
  <c r="Z710" i="4"/>
  <c r="Y710" i="4"/>
  <c r="AA710" i="4"/>
  <c r="R709" i="4"/>
  <c r="S709" i="4"/>
  <c r="T709" i="4"/>
  <c r="L708" i="4"/>
  <c r="N708" i="4"/>
  <c r="M708" i="4"/>
  <c r="O708" i="4"/>
  <c r="X706" i="4"/>
  <c r="Z706" i="4"/>
  <c r="Y706" i="4"/>
  <c r="AA706" i="4"/>
  <c r="R705" i="4"/>
  <c r="S705" i="4"/>
  <c r="T705" i="4"/>
  <c r="L704" i="4"/>
  <c r="N704" i="4"/>
  <c r="M704" i="4"/>
  <c r="O704" i="4"/>
  <c r="X702" i="4"/>
  <c r="Z702" i="4"/>
  <c r="Y702" i="4"/>
  <c r="AA702" i="4"/>
  <c r="R701" i="4"/>
  <c r="S701" i="4"/>
  <c r="T701" i="4"/>
  <c r="U701" i="4"/>
  <c r="L700" i="4"/>
  <c r="N700" i="4"/>
  <c r="M700" i="4"/>
  <c r="O700" i="4"/>
  <c r="X698" i="4"/>
  <c r="Z698" i="4"/>
  <c r="Y698" i="4"/>
  <c r="AA698" i="4"/>
  <c r="R697" i="4"/>
  <c r="S697" i="4"/>
  <c r="T697" i="4"/>
  <c r="U697" i="4"/>
  <c r="L696" i="4"/>
  <c r="N696" i="4"/>
  <c r="M696" i="4"/>
  <c r="O696" i="4"/>
  <c r="X694" i="4"/>
  <c r="Z694" i="4"/>
  <c r="Y694" i="4"/>
  <c r="AA694" i="4"/>
  <c r="R693" i="4"/>
  <c r="S693" i="4"/>
  <c r="T693" i="4"/>
  <c r="L692" i="4"/>
  <c r="N692" i="4"/>
  <c r="M692" i="4"/>
  <c r="O692" i="4"/>
  <c r="X690" i="4"/>
  <c r="Z690" i="4"/>
  <c r="Y690" i="4"/>
  <c r="AA690" i="4"/>
  <c r="R689" i="4"/>
  <c r="S689" i="4"/>
  <c r="T689" i="4"/>
  <c r="L688" i="4"/>
  <c r="N688" i="4"/>
  <c r="M688" i="4"/>
  <c r="O688" i="4"/>
  <c r="X686" i="4"/>
  <c r="Z686" i="4"/>
  <c r="Y686" i="4"/>
  <c r="AA686" i="4"/>
  <c r="R685" i="4"/>
  <c r="S685" i="4"/>
  <c r="T685" i="4"/>
  <c r="U685" i="4"/>
  <c r="L684" i="4"/>
  <c r="N684" i="4"/>
  <c r="M684" i="4"/>
  <c r="O684" i="4"/>
  <c r="X682" i="4"/>
  <c r="Z682" i="4"/>
  <c r="Y682" i="4"/>
  <c r="AA682" i="4"/>
  <c r="R681" i="4"/>
  <c r="S681" i="4"/>
  <c r="T681" i="4"/>
  <c r="U681" i="4"/>
  <c r="L680" i="4"/>
  <c r="N680" i="4"/>
  <c r="M680" i="4"/>
  <c r="O680" i="4"/>
  <c r="X678" i="4"/>
  <c r="Z678" i="4"/>
  <c r="Y678" i="4"/>
  <c r="AA678" i="4"/>
  <c r="R677" i="4"/>
  <c r="S677" i="4"/>
  <c r="T677" i="4"/>
  <c r="L676" i="4"/>
  <c r="N676" i="4"/>
  <c r="M676" i="4"/>
  <c r="O676" i="4"/>
  <c r="X674" i="4"/>
  <c r="Z674" i="4"/>
  <c r="Y674" i="4"/>
  <c r="AA674" i="4"/>
  <c r="R673" i="4"/>
  <c r="S673" i="4"/>
  <c r="T673" i="4"/>
  <c r="L672" i="4"/>
  <c r="N672" i="4"/>
  <c r="M672" i="4"/>
  <c r="O672" i="4"/>
  <c r="X670" i="4"/>
  <c r="Z670" i="4"/>
  <c r="Y670" i="4"/>
  <c r="AA670" i="4"/>
  <c r="R669" i="4"/>
  <c r="S669" i="4"/>
  <c r="T669" i="4"/>
  <c r="U669" i="4"/>
  <c r="L668" i="4"/>
  <c r="N668" i="4"/>
  <c r="M668" i="4"/>
  <c r="O668" i="4"/>
  <c r="X666" i="4"/>
  <c r="Z666" i="4"/>
  <c r="Y666" i="4"/>
  <c r="AA666" i="4"/>
  <c r="R665" i="4"/>
  <c r="S665" i="4"/>
  <c r="T665" i="4"/>
  <c r="U665" i="4"/>
  <c r="L664" i="4"/>
  <c r="N664" i="4"/>
  <c r="M664" i="4"/>
  <c r="O664" i="4"/>
  <c r="X662" i="4"/>
  <c r="Z662" i="4"/>
  <c r="Y662" i="4"/>
  <c r="AA662" i="4"/>
  <c r="R661" i="4"/>
  <c r="S661" i="4"/>
  <c r="T661" i="4"/>
  <c r="L660" i="4"/>
  <c r="N660" i="4"/>
  <c r="M660" i="4"/>
  <c r="O660" i="4"/>
  <c r="X658" i="4"/>
  <c r="Z658" i="4"/>
  <c r="Y658" i="4"/>
  <c r="AA658" i="4"/>
  <c r="R657" i="4"/>
  <c r="S657" i="4"/>
  <c r="T657" i="4"/>
  <c r="L656" i="4"/>
  <c r="N656" i="4"/>
  <c r="M656" i="4"/>
  <c r="O656" i="4"/>
  <c r="X654" i="4"/>
  <c r="Z654" i="4"/>
  <c r="Y654" i="4"/>
  <c r="AA654" i="4"/>
  <c r="R653" i="4"/>
  <c r="S653" i="4"/>
  <c r="T653" i="4"/>
  <c r="U653" i="4"/>
  <c r="L652" i="4"/>
  <c r="N652" i="4"/>
  <c r="M652" i="4"/>
  <c r="O652" i="4"/>
  <c r="X650" i="4"/>
  <c r="Z650" i="4"/>
  <c r="Y650" i="4"/>
  <c r="AA650" i="4"/>
  <c r="R649" i="4"/>
  <c r="S649" i="4"/>
  <c r="T649" i="4"/>
  <c r="U649" i="4"/>
  <c r="L648" i="4"/>
  <c r="N648" i="4"/>
  <c r="M648" i="4"/>
  <c r="O648" i="4"/>
  <c r="X646" i="4"/>
  <c r="Z646" i="4"/>
  <c r="Y646" i="4"/>
  <c r="AA646" i="4"/>
  <c r="R645" i="4"/>
  <c r="S645" i="4"/>
  <c r="T645" i="4"/>
  <c r="L644" i="4"/>
  <c r="N644" i="4"/>
  <c r="M644" i="4"/>
  <c r="O644" i="4"/>
  <c r="X642" i="4"/>
  <c r="Z642" i="4"/>
  <c r="Y642" i="4"/>
  <c r="AA642" i="4"/>
  <c r="R641" i="4"/>
  <c r="S641" i="4"/>
  <c r="T641" i="4"/>
  <c r="L640" i="4"/>
  <c r="N640" i="4"/>
  <c r="M640" i="4"/>
  <c r="O640" i="4"/>
  <c r="X638" i="4"/>
  <c r="Z638" i="4"/>
  <c r="Y638" i="4"/>
  <c r="AA638" i="4"/>
  <c r="R637" i="4"/>
  <c r="S637" i="4"/>
  <c r="T637" i="4"/>
  <c r="U637" i="4"/>
  <c r="L636" i="4"/>
  <c r="N636" i="4"/>
  <c r="M636" i="4"/>
  <c r="O636" i="4"/>
  <c r="X634" i="4"/>
  <c r="Z634" i="4"/>
  <c r="Y634" i="4"/>
  <c r="AA634" i="4"/>
  <c r="R633" i="4"/>
  <c r="S633" i="4"/>
  <c r="T633" i="4"/>
  <c r="U633" i="4"/>
  <c r="L632" i="4"/>
  <c r="N632" i="4"/>
  <c r="M632" i="4"/>
  <c r="O632" i="4"/>
  <c r="X630" i="4"/>
  <c r="Z630" i="4"/>
  <c r="Y630" i="4"/>
  <c r="AA630" i="4"/>
  <c r="R629" i="4"/>
  <c r="S629" i="4"/>
  <c r="T629" i="4"/>
  <c r="L628" i="4"/>
  <c r="N628" i="4"/>
  <c r="M628" i="4"/>
  <c r="O628" i="4"/>
  <c r="X626" i="4"/>
  <c r="Z626" i="4"/>
  <c r="Y626" i="4"/>
  <c r="AA626" i="4"/>
  <c r="R625" i="4"/>
  <c r="S625" i="4"/>
  <c r="T625" i="4"/>
  <c r="L624" i="4"/>
  <c r="N624" i="4"/>
  <c r="M624" i="4"/>
  <c r="O624" i="4"/>
  <c r="X622" i="4"/>
  <c r="Z622" i="4"/>
  <c r="Y622" i="4"/>
  <c r="AA622" i="4"/>
  <c r="R621" i="4"/>
  <c r="S621" i="4"/>
  <c r="T621" i="4"/>
  <c r="U621" i="4"/>
  <c r="L620" i="4"/>
  <c r="N620" i="4"/>
  <c r="M620" i="4"/>
  <c r="O620" i="4"/>
  <c r="X618" i="4"/>
  <c r="Z618" i="4"/>
  <c r="Y618" i="4"/>
  <c r="AA618" i="4"/>
  <c r="R617" i="4"/>
  <c r="S617" i="4"/>
  <c r="T617" i="4"/>
  <c r="U617" i="4"/>
  <c r="L616" i="4"/>
  <c r="N616" i="4"/>
  <c r="M616" i="4"/>
  <c r="O616" i="4"/>
  <c r="X614" i="4"/>
  <c r="Z614" i="4"/>
  <c r="Y614" i="4"/>
  <c r="AA614" i="4"/>
  <c r="R613" i="4"/>
  <c r="S613" i="4"/>
  <c r="T613" i="4"/>
  <c r="L612" i="4"/>
  <c r="N612" i="4"/>
  <c r="M612" i="4"/>
  <c r="O612" i="4"/>
  <c r="X610" i="4"/>
  <c r="Z610" i="4"/>
  <c r="Y610" i="4"/>
  <c r="AA610" i="4"/>
  <c r="R609" i="4"/>
  <c r="S609" i="4"/>
  <c r="T609" i="4"/>
  <c r="L608" i="4"/>
  <c r="N608" i="4"/>
  <c r="M608" i="4"/>
  <c r="O608" i="4"/>
  <c r="X606" i="4"/>
  <c r="Z606" i="4"/>
  <c r="Y606" i="4"/>
  <c r="AA606" i="4"/>
  <c r="R605" i="4"/>
  <c r="S605" i="4"/>
  <c r="T605" i="4"/>
  <c r="U605" i="4"/>
  <c r="L604" i="4"/>
  <c r="N604" i="4"/>
  <c r="M604" i="4"/>
  <c r="O604" i="4"/>
  <c r="X602" i="4"/>
  <c r="Z602" i="4"/>
  <c r="Y602" i="4"/>
  <c r="AA602" i="4"/>
  <c r="R601" i="4"/>
  <c r="S601" i="4"/>
  <c r="T601" i="4"/>
  <c r="U601" i="4"/>
  <c r="L600" i="4"/>
  <c r="N600" i="4"/>
  <c r="M600" i="4"/>
  <c r="O600" i="4"/>
  <c r="X598" i="4"/>
  <c r="Z598" i="4"/>
  <c r="Y598" i="4"/>
  <c r="AA598" i="4"/>
  <c r="R597" i="4"/>
  <c r="S597" i="4"/>
  <c r="T597" i="4"/>
  <c r="L596" i="4"/>
  <c r="N596" i="4"/>
  <c r="M596" i="4"/>
  <c r="O596" i="4"/>
  <c r="X594" i="4"/>
  <c r="Z594" i="4"/>
  <c r="Y594" i="4"/>
  <c r="AA594" i="4"/>
  <c r="R593" i="4"/>
  <c r="S593" i="4"/>
  <c r="T593" i="4"/>
  <c r="L592" i="4"/>
  <c r="N592" i="4"/>
  <c r="M592" i="4"/>
  <c r="O592" i="4"/>
  <c r="X590" i="4"/>
  <c r="Z590" i="4"/>
  <c r="Y590" i="4"/>
  <c r="AA590" i="4"/>
  <c r="R589" i="4"/>
  <c r="S589" i="4"/>
  <c r="T589" i="4"/>
  <c r="U589" i="4"/>
  <c r="L588" i="4"/>
  <c r="N588" i="4"/>
  <c r="M588" i="4"/>
  <c r="O588" i="4"/>
  <c r="Y586" i="4"/>
  <c r="Z586" i="4"/>
  <c r="AA586" i="4"/>
  <c r="X586" i="4"/>
  <c r="R585" i="4"/>
  <c r="S585" i="4"/>
  <c r="T585" i="4"/>
  <c r="U585" i="4"/>
  <c r="L584" i="4"/>
  <c r="N584" i="4"/>
  <c r="M584" i="4"/>
  <c r="O584" i="4"/>
  <c r="Y582" i="4"/>
  <c r="Z582" i="4"/>
  <c r="X582" i="4"/>
  <c r="AA582" i="4"/>
  <c r="R581" i="4"/>
  <c r="S581" i="4"/>
  <c r="T581" i="4"/>
  <c r="L580" i="4"/>
  <c r="N580" i="4"/>
  <c r="M580" i="4"/>
  <c r="O580" i="4"/>
  <c r="Y578" i="4"/>
  <c r="X578" i="4"/>
  <c r="Z578" i="4"/>
  <c r="AA578" i="4"/>
  <c r="R577" i="4"/>
  <c r="S577" i="4"/>
  <c r="T577" i="4"/>
  <c r="L576" i="4"/>
  <c r="N576" i="4"/>
  <c r="M576" i="4"/>
  <c r="O576" i="4"/>
  <c r="Y574" i="4"/>
  <c r="X574" i="4"/>
  <c r="AA574" i="4"/>
  <c r="Z574" i="4"/>
  <c r="R573" i="4"/>
  <c r="S573" i="4"/>
  <c r="T573" i="4"/>
  <c r="U573" i="4"/>
  <c r="L572" i="4"/>
  <c r="N572" i="4"/>
  <c r="M572" i="4"/>
  <c r="O572" i="4"/>
  <c r="Y570" i="4"/>
  <c r="X570" i="4"/>
  <c r="Z570" i="4"/>
  <c r="AA570" i="4"/>
  <c r="R569" i="4"/>
  <c r="S569" i="4"/>
  <c r="T569" i="4"/>
  <c r="U569" i="4"/>
  <c r="L568" i="4"/>
  <c r="N568" i="4"/>
  <c r="M568" i="4"/>
  <c r="O568" i="4"/>
  <c r="Y566" i="4"/>
  <c r="X566" i="4"/>
  <c r="AA566" i="4"/>
  <c r="Z566" i="4"/>
  <c r="R565" i="4"/>
  <c r="S565" i="4"/>
  <c r="T565" i="4"/>
  <c r="L564" i="4"/>
  <c r="N564" i="4"/>
  <c r="M564" i="4"/>
  <c r="O564" i="4"/>
  <c r="Y562" i="4"/>
  <c r="X562" i="4"/>
  <c r="Z562" i="4"/>
  <c r="AA562" i="4"/>
  <c r="R561" i="4"/>
  <c r="S561" i="4"/>
  <c r="T561" i="4"/>
  <c r="L560" i="4"/>
  <c r="N560" i="4"/>
  <c r="M560" i="4"/>
  <c r="O560" i="4"/>
  <c r="Y558" i="4"/>
  <c r="X558" i="4"/>
  <c r="AA558" i="4"/>
  <c r="Z558" i="4"/>
  <c r="R557" i="4"/>
  <c r="S557" i="4"/>
  <c r="T557" i="4"/>
  <c r="U557" i="4"/>
  <c r="L556" i="4"/>
  <c r="N556" i="4"/>
  <c r="M556" i="4"/>
  <c r="O556" i="4"/>
  <c r="Y554" i="4"/>
  <c r="X554" i="4"/>
  <c r="Z554" i="4"/>
  <c r="AA554" i="4"/>
  <c r="R553" i="4"/>
  <c r="S553" i="4"/>
  <c r="T553" i="4"/>
  <c r="U553" i="4"/>
  <c r="L552" i="4"/>
  <c r="N552" i="4"/>
  <c r="M552" i="4"/>
  <c r="O552" i="4"/>
  <c r="Y550" i="4"/>
  <c r="X550" i="4"/>
  <c r="AA550" i="4"/>
  <c r="Z550" i="4"/>
  <c r="R549" i="4"/>
  <c r="S549" i="4"/>
  <c r="T549" i="4"/>
  <c r="L548" i="4"/>
  <c r="N548" i="4"/>
  <c r="M548" i="4"/>
  <c r="O548" i="4"/>
  <c r="Y546" i="4"/>
  <c r="X546" i="4"/>
  <c r="Z546" i="4"/>
  <c r="AA546" i="4"/>
  <c r="R545" i="4"/>
  <c r="S545" i="4"/>
  <c r="T545" i="4"/>
  <c r="L544" i="4"/>
  <c r="N544" i="4"/>
  <c r="M544" i="4"/>
  <c r="O544" i="4"/>
  <c r="Y542" i="4"/>
  <c r="X542" i="4"/>
  <c r="AA542" i="4"/>
  <c r="Z542" i="4"/>
  <c r="R541" i="4"/>
  <c r="S541" i="4"/>
  <c r="T541" i="4"/>
  <c r="U541" i="4"/>
  <c r="L540" i="4"/>
  <c r="N540" i="4"/>
  <c r="M540" i="4"/>
  <c r="O540" i="4"/>
  <c r="Y538" i="4"/>
  <c r="X538" i="4"/>
  <c r="Z538" i="4"/>
  <c r="AA538" i="4"/>
  <c r="R537" i="4"/>
  <c r="S537" i="4"/>
  <c r="T537" i="4"/>
  <c r="U537" i="4"/>
  <c r="L536" i="4"/>
  <c r="N536" i="4"/>
  <c r="M536" i="4"/>
  <c r="O536" i="4"/>
  <c r="Y534" i="4"/>
  <c r="X534" i="4"/>
  <c r="Z534" i="4"/>
  <c r="AA534" i="4"/>
  <c r="R533" i="4"/>
  <c r="S533" i="4"/>
  <c r="T533" i="4"/>
  <c r="L532" i="4"/>
  <c r="N532" i="4"/>
  <c r="M532" i="4"/>
  <c r="O532" i="4"/>
  <c r="Y530" i="4"/>
  <c r="X530" i="4"/>
  <c r="Z530" i="4"/>
  <c r="AA530" i="4"/>
  <c r="R529" i="4"/>
  <c r="S529" i="4"/>
  <c r="T529" i="4"/>
  <c r="L528" i="4"/>
  <c r="N528" i="4"/>
  <c r="M528" i="4"/>
  <c r="O528" i="4"/>
  <c r="Y526" i="4"/>
  <c r="X526" i="4"/>
  <c r="Z526" i="4"/>
  <c r="AA526" i="4"/>
  <c r="R525" i="4"/>
  <c r="S525" i="4"/>
  <c r="T525" i="4"/>
  <c r="U525" i="4"/>
  <c r="L524" i="4"/>
  <c r="N524" i="4"/>
  <c r="M524" i="4"/>
  <c r="O524" i="4"/>
  <c r="Y522" i="4"/>
  <c r="X522" i="4"/>
  <c r="Z522" i="4"/>
  <c r="AA522" i="4"/>
  <c r="R521" i="4"/>
  <c r="S521" i="4"/>
  <c r="T521" i="4"/>
  <c r="U521" i="4"/>
  <c r="L520" i="4"/>
  <c r="N520" i="4"/>
  <c r="M520" i="4"/>
  <c r="O520" i="4"/>
  <c r="Y518" i="4"/>
  <c r="X518" i="4"/>
  <c r="Z518" i="4"/>
  <c r="AA518" i="4"/>
  <c r="R517" i="4"/>
  <c r="S517" i="4"/>
  <c r="T517" i="4"/>
  <c r="L516" i="4"/>
  <c r="N516" i="4"/>
  <c r="M516" i="4"/>
  <c r="O516" i="4"/>
  <c r="Y514" i="4"/>
  <c r="X514" i="4"/>
  <c r="Z514" i="4"/>
  <c r="AA514" i="4"/>
  <c r="R513" i="4"/>
  <c r="S513" i="4"/>
  <c r="T513" i="4"/>
  <c r="L512" i="4"/>
  <c r="N512" i="4"/>
  <c r="M512" i="4"/>
  <c r="O512" i="4"/>
  <c r="Y510" i="4"/>
  <c r="X510" i="4"/>
  <c r="Z510" i="4"/>
  <c r="AA510" i="4"/>
  <c r="R509" i="4"/>
  <c r="S509" i="4"/>
  <c r="T509" i="4"/>
  <c r="U509" i="4"/>
  <c r="L508" i="4"/>
  <c r="N508" i="4"/>
  <c r="M508" i="4"/>
  <c r="O508" i="4"/>
  <c r="Y506" i="4"/>
  <c r="X506" i="4"/>
  <c r="Z506" i="4"/>
  <c r="AA506" i="4"/>
  <c r="R505" i="4"/>
  <c r="S505" i="4"/>
  <c r="T505" i="4"/>
  <c r="U505" i="4"/>
  <c r="L504" i="4"/>
  <c r="N504" i="4"/>
  <c r="M504" i="4"/>
  <c r="O504" i="4"/>
  <c r="Y502" i="4"/>
  <c r="X502" i="4"/>
  <c r="Z502" i="4"/>
  <c r="AA502" i="4"/>
  <c r="R501" i="4"/>
  <c r="S501" i="4"/>
  <c r="T501" i="4"/>
  <c r="L500" i="4"/>
  <c r="N500" i="4"/>
  <c r="M500" i="4"/>
  <c r="O500" i="4"/>
  <c r="Y498" i="4"/>
  <c r="X498" i="4"/>
  <c r="Z498" i="4"/>
  <c r="AA498" i="4"/>
  <c r="R497" i="4"/>
  <c r="S497" i="4"/>
  <c r="T497" i="4"/>
  <c r="L496" i="4"/>
  <c r="N496" i="4"/>
  <c r="M496" i="4"/>
  <c r="O496" i="4"/>
  <c r="Y494" i="4"/>
  <c r="X494" i="4"/>
  <c r="Z494" i="4"/>
  <c r="AA494" i="4"/>
  <c r="R493" i="4"/>
  <c r="S493" i="4"/>
  <c r="T493" i="4"/>
  <c r="U493" i="4"/>
  <c r="L492" i="4"/>
  <c r="N492" i="4"/>
  <c r="M492" i="4"/>
  <c r="O492" i="4"/>
  <c r="Y490" i="4"/>
  <c r="X490" i="4"/>
  <c r="Z490" i="4"/>
  <c r="AA490" i="4"/>
  <c r="R489" i="4"/>
  <c r="S489" i="4"/>
  <c r="T489" i="4"/>
  <c r="U489" i="4"/>
  <c r="L488" i="4"/>
  <c r="N488" i="4"/>
  <c r="M488" i="4"/>
  <c r="O488" i="4"/>
  <c r="Y486" i="4"/>
  <c r="X486" i="4"/>
  <c r="Z486" i="4"/>
  <c r="AA486" i="4"/>
  <c r="R485" i="4"/>
  <c r="S485" i="4"/>
  <c r="T485" i="4"/>
  <c r="L484" i="4"/>
  <c r="N484" i="4"/>
  <c r="M484" i="4"/>
  <c r="O484" i="4"/>
  <c r="Y482" i="4"/>
  <c r="X482" i="4"/>
  <c r="Z482" i="4"/>
  <c r="AA482" i="4"/>
  <c r="R481" i="4"/>
  <c r="S481" i="4"/>
  <c r="T481" i="4"/>
  <c r="L480" i="4"/>
  <c r="N480" i="4"/>
  <c r="M480" i="4"/>
  <c r="O480" i="4"/>
  <c r="Y478" i="4"/>
  <c r="X478" i="4"/>
  <c r="Z478" i="4"/>
  <c r="AA478" i="4"/>
  <c r="R477" i="4"/>
  <c r="S477" i="4"/>
  <c r="T477" i="4"/>
  <c r="U477" i="4"/>
  <c r="L476" i="4"/>
  <c r="N476" i="4"/>
  <c r="M476" i="4"/>
  <c r="O476" i="4"/>
  <c r="Y474" i="4"/>
  <c r="X474" i="4"/>
  <c r="Z474" i="4"/>
  <c r="AA474" i="4"/>
  <c r="R473" i="4"/>
  <c r="S473" i="4"/>
  <c r="T473" i="4"/>
  <c r="U473" i="4"/>
  <c r="L472" i="4"/>
  <c r="N472" i="4"/>
  <c r="M472" i="4"/>
  <c r="O472" i="4"/>
  <c r="Y470" i="4"/>
  <c r="X470" i="4"/>
  <c r="Z470" i="4"/>
  <c r="AA470" i="4"/>
  <c r="R469" i="4"/>
  <c r="S469" i="4"/>
  <c r="T469" i="4"/>
  <c r="L468" i="4"/>
  <c r="N468" i="4"/>
  <c r="M468" i="4"/>
  <c r="O468" i="4"/>
  <c r="Y466" i="4"/>
  <c r="X466" i="4"/>
  <c r="Z466" i="4"/>
  <c r="AA466" i="4"/>
  <c r="R465" i="4"/>
  <c r="S465" i="4"/>
  <c r="T465" i="4"/>
  <c r="L464" i="4"/>
  <c r="N464" i="4"/>
  <c r="M464" i="4"/>
  <c r="O464" i="4"/>
  <c r="Y462" i="4"/>
  <c r="X462" i="4"/>
  <c r="Z462" i="4"/>
  <c r="AA462" i="4"/>
  <c r="R461" i="4"/>
  <c r="S461" i="4"/>
  <c r="T461" i="4"/>
  <c r="U461" i="4"/>
  <c r="L460" i="4"/>
  <c r="N460" i="4"/>
  <c r="M460" i="4"/>
  <c r="O460" i="4"/>
  <c r="Y458" i="4"/>
  <c r="X458" i="4"/>
  <c r="Z458" i="4"/>
  <c r="AA458" i="4"/>
  <c r="R457" i="4"/>
  <c r="S457" i="4"/>
  <c r="T457" i="4"/>
  <c r="U457" i="4"/>
  <c r="L456" i="4"/>
  <c r="N456" i="4"/>
  <c r="M456" i="4"/>
  <c r="O456" i="4"/>
  <c r="Y454" i="4"/>
  <c r="X454" i="4"/>
  <c r="Z454" i="4"/>
  <c r="AA454" i="4"/>
  <c r="R453" i="4"/>
  <c r="S453" i="4"/>
  <c r="T453" i="4"/>
  <c r="L452" i="4"/>
  <c r="N452" i="4"/>
  <c r="M452" i="4"/>
  <c r="O452" i="4"/>
  <c r="Y450" i="4"/>
  <c r="X450" i="4"/>
  <c r="Z450" i="4"/>
  <c r="AA450" i="4"/>
  <c r="R449" i="4"/>
  <c r="S449" i="4"/>
  <c r="T449" i="4"/>
  <c r="L448" i="4"/>
  <c r="N448" i="4"/>
  <c r="M448" i="4"/>
  <c r="O448" i="4"/>
  <c r="Y446" i="4"/>
  <c r="X446" i="4"/>
  <c r="Z446" i="4"/>
  <c r="AA446" i="4"/>
  <c r="R445" i="4"/>
  <c r="S445" i="4"/>
  <c r="T445" i="4"/>
  <c r="U445" i="4"/>
  <c r="L444" i="4"/>
  <c r="N444" i="4"/>
  <c r="M444" i="4"/>
  <c r="O444" i="4"/>
  <c r="AA442" i="4"/>
  <c r="Y442" i="4"/>
  <c r="X442" i="4"/>
  <c r="Z442" i="4"/>
  <c r="R441" i="4"/>
  <c r="S441" i="4"/>
  <c r="T441" i="4"/>
  <c r="U441" i="4"/>
  <c r="L440" i="4"/>
  <c r="N440" i="4"/>
  <c r="M440" i="4"/>
  <c r="O440" i="4"/>
  <c r="AA438" i="4"/>
  <c r="Y438" i="4"/>
  <c r="X438" i="4"/>
  <c r="Z438" i="4"/>
  <c r="R437" i="4"/>
  <c r="S437" i="4"/>
  <c r="T437" i="4"/>
  <c r="L436" i="4"/>
  <c r="N436" i="4"/>
  <c r="M436" i="4"/>
  <c r="O436" i="4"/>
  <c r="AA434" i="4"/>
  <c r="Y434" i="4"/>
  <c r="X434" i="4"/>
  <c r="Z434" i="4"/>
  <c r="R433" i="4"/>
  <c r="S433" i="4"/>
  <c r="T433" i="4"/>
  <c r="L432" i="4"/>
  <c r="N432" i="4"/>
  <c r="M432" i="4"/>
  <c r="O432" i="4"/>
  <c r="AA430" i="4"/>
  <c r="Y430" i="4"/>
  <c r="X430" i="4"/>
  <c r="Z430" i="4"/>
  <c r="R429" i="4"/>
  <c r="S429" i="4"/>
  <c r="T429" i="4"/>
  <c r="U429" i="4"/>
  <c r="L428" i="4"/>
  <c r="N428" i="4"/>
  <c r="M428" i="4"/>
  <c r="O428" i="4"/>
  <c r="AA426" i="4"/>
  <c r="Y426" i="4"/>
  <c r="X426" i="4"/>
  <c r="Z426" i="4"/>
  <c r="R425" i="4"/>
  <c r="S425" i="4"/>
  <c r="T425" i="4"/>
  <c r="U425" i="4"/>
  <c r="L424" i="4"/>
  <c r="N424" i="4"/>
  <c r="M424" i="4"/>
  <c r="O424" i="4"/>
  <c r="AA422" i="4"/>
  <c r="Y422" i="4"/>
  <c r="X422" i="4"/>
  <c r="Z422" i="4"/>
  <c r="R421" i="4"/>
  <c r="S421" i="4"/>
  <c r="T421" i="4"/>
  <c r="L420" i="4"/>
  <c r="N420" i="4"/>
  <c r="M420" i="4"/>
  <c r="O420" i="4"/>
  <c r="AA418" i="4"/>
  <c r="Y418" i="4"/>
  <c r="X418" i="4"/>
  <c r="Z418" i="4"/>
  <c r="R417" i="4"/>
  <c r="S417" i="4"/>
  <c r="T417" i="4"/>
  <c r="L416" i="4"/>
  <c r="N416" i="4"/>
  <c r="M416" i="4"/>
  <c r="O416" i="4"/>
  <c r="AA414" i="4"/>
  <c r="Y414" i="4"/>
  <c r="X414" i="4"/>
  <c r="Z414" i="4"/>
  <c r="R413" i="4"/>
  <c r="S413" i="4"/>
  <c r="T413" i="4"/>
  <c r="U413" i="4"/>
  <c r="L412" i="4"/>
  <c r="N412" i="4"/>
  <c r="M412" i="4"/>
  <c r="O412" i="4"/>
  <c r="AA410" i="4"/>
  <c r="Y410" i="4"/>
  <c r="X410" i="4"/>
  <c r="Z410" i="4"/>
  <c r="R409" i="4"/>
  <c r="S409" i="4"/>
  <c r="T409" i="4"/>
  <c r="U409" i="4"/>
  <c r="L408" i="4"/>
  <c r="N408" i="4"/>
  <c r="M408" i="4"/>
  <c r="O408" i="4"/>
  <c r="AA406" i="4"/>
  <c r="Y406" i="4"/>
  <c r="X406" i="4"/>
  <c r="Z406" i="4"/>
  <c r="R405" i="4"/>
  <c r="S405" i="4"/>
  <c r="T405" i="4"/>
  <c r="L404" i="4"/>
  <c r="N404" i="4"/>
  <c r="M404" i="4"/>
  <c r="O404" i="4"/>
  <c r="AA402" i="4"/>
  <c r="Y402" i="4"/>
  <c r="X402" i="4"/>
  <c r="Z402" i="4"/>
  <c r="R401" i="4"/>
  <c r="S401" i="4"/>
  <c r="T401" i="4"/>
  <c r="L400" i="4"/>
  <c r="N400" i="4"/>
  <c r="M400" i="4"/>
  <c r="O400" i="4"/>
  <c r="AA398" i="4"/>
  <c r="Y398" i="4"/>
  <c r="X398" i="4"/>
  <c r="Z398" i="4"/>
  <c r="R397" i="4"/>
  <c r="S397" i="4"/>
  <c r="T397" i="4"/>
  <c r="U397" i="4"/>
  <c r="L396" i="4"/>
  <c r="N396" i="4"/>
  <c r="M396" i="4"/>
  <c r="O396" i="4"/>
  <c r="AA394" i="4"/>
  <c r="Y394" i="4"/>
  <c r="X394" i="4"/>
  <c r="Z394" i="4"/>
  <c r="R393" i="4"/>
  <c r="S393" i="4"/>
  <c r="T393" i="4"/>
  <c r="U393" i="4"/>
  <c r="L392" i="4"/>
  <c r="N392" i="4"/>
  <c r="M392" i="4"/>
  <c r="O392" i="4"/>
  <c r="AA390" i="4"/>
  <c r="Y390" i="4"/>
  <c r="X390" i="4"/>
  <c r="Z390" i="4"/>
  <c r="R389" i="4"/>
  <c r="S389" i="4"/>
  <c r="T389" i="4"/>
  <c r="L388" i="4"/>
  <c r="N388" i="4"/>
  <c r="M388" i="4"/>
  <c r="O388" i="4"/>
  <c r="AA386" i="4"/>
  <c r="Y386" i="4"/>
  <c r="X386" i="4"/>
  <c r="Z386" i="4"/>
  <c r="R385" i="4"/>
  <c r="S385" i="4"/>
  <c r="T385" i="4"/>
  <c r="L384" i="4"/>
  <c r="N384" i="4"/>
  <c r="M384" i="4"/>
  <c r="O384" i="4"/>
  <c r="AA382" i="4"/>
  <c r="Y382" i="4"/>
  <c r="X382" i="4"/>
  <c r="Z382" i="4"/>
  <c r="R381" i="4"/>
  <c r="S381" i="4"/>
  <c r="T381" i="4"/>
  <c r="U381" i="4"/>
  <c r="L380" i="4"/>
  <c r="N380" i="4"/>
  <c r="M380" i="4"/>
  <c r="O380" i="4"/>
  <c r="AA378" i="4"/>
  <c r="Y378" i="4"/>
  <c r="X378" i="4"/>
  <c r="Z378" i="4"/>
  <c r="R377" i="4"/>
  <c r="S377" i="4"/>
  <c r="T377" i="4"/>
  <c r="U377" i="4"/>
  <c r="L376" i="4"/>
  <c r="N376" i="4"/>
  <c r="M376" i="4"/>
  <c r="O376" i="4"/>
  <c r="AA374" i="4"/>
  <c r="Y374" i="4"/>
  <c r="X374" i="4"/>
  <c r="Z374" i="4"/>
  <c r="R373" i="4"/>
  <c r="S373" i="4"/>
  <c r="T373" i="4"/>
  <c r="L372" i="4"/>
  <c r="N372" i="4"/>
  <c r="M372" i="4"/>
  <c r="O372" i="4"/>
  <c r="AA370" i="4"/>
  <c r="Y370" i="4"/>
  <c r="X370" i="4"/>
  <c r="Z370" i="4"/>
  <c r="R369" i="4"/>
  <c r="S369" i="4"/>
  <c r="T369" i="4"/>
  <c r="L368" i="4"/>
  <c r="N368" i="4"/>
  <c r="M368" i="4"/>
  <c r="O368" i="4"/>
  <c r="AA366" i="4"/>
  <c r="Y366" i="4"/>
  <c r="X366" i="4"/>
  <c r="Z366" i="4"/>
  <c r="R365" i="4"/>
  <c r="S365" i="4"/>
  <c r="T365" i="4"/>
  <c r="U365" i="4"/>
  <c r="L364" i="4"/>
  <c r="N364" i="4"/>
  <c r="M364" i="4"/>
  <c r="O364" i="4"/>
  <c r="AA362" i="4"/>
  <c r="Y362" i="4"/>
  <c r="X362" i="4"/>
  <c r="Z362" i="4"/>
  <c r="R361" i="4"/>
  <c r="S361" i="4"/>
  <c r="T361" i="4"/>
  <c r="U361" i="4"/>
  <c r="L360" i="4"/>
  <c r="N360" i="4"/>
  <c r="M360" i="4"/>
  <c r="O360" i="4"/>
  <c r="AA358" i="4"/>
  <c r="Y358" i="4"/>
  <c r="X358" i="4"/>
  <c r="Z358" i="4"/>
  <c r="R357" i="4"/>
  <c r="S357" i="4"/>
  <c r="T357" i="4"/>
  <c r="L356" i="4"/>
  <c r="N356" i="4"/>
  <c r="M356" i="4"/>
  <c r="O356" i="4"/>
  <c r="AA354" i="4"/>
  <c r="Y354" i="4"/>
  <c r="X354" i="4"/>
  <c r="Z354" i="4"/>
  <c r="R353" i="4"/>
  <c r="S353" i="4"/>
  <c r="T353" i="4"/>
  <c r="L352" i="4"/>
  <c r="N352" i="4"/>
  <c r="M352" i="4"/>
  <c r="O352" i="4"/>
  <c r="AA350" i="4"/>
  <c r="Y350" i="4"/>
  <c r="X350" i="4"/>
  <c r="Z350" i="4"/>
  <c r="R349" i="4"/>
  <c r="S349" i="4"/>
  <c r="T349" i="4"/>
  <c r="U349" i="4"/>
  <c r="L348" i="4"/>
  <c r="N348" i="4"/>
  <c r="M348" i="4"/>
  <c r="O348" i="4"/>
  <c r="AA346" i="4"/>
  <c r="Y346" i="4"/>
  <c r="X346" i="4"/>
  <c r="Z346" i="4"/>
  <c r="R345" i="4"/>
  <c r="S345" i="4"/>
  <c r="T345" i="4"/>
  <c r="U345" i="4"/>
  <c r="L344" i="4"/>
  <c r="N344" i="4"/>
  <c r="M344" i="4"/>
  <c r="O344" i="4"/>
  <c r="AA342" i="4"/>
  <c r="Y342" i="4"/>
  <c r="X342" i="4"/>
  <c r="Z342" i="4"/>
  <c r="R341" i="4"/>
  <c r="S341" i="4"/>
  <c r="T341" i="4"/>
  <c r="L340" i="4"/>
  <c r="N340" i="4"/>
  <c r="M340" i="4"/>
  <c r="O340" i="4"/>
  <c r="X338" i="4"/>
  <c r="Z338" i="4"/>
  <c r="Y338" i="4"/>
  <c r="AA338" i="4"/>
  <c r="R337" i="4"/>
  <c r="S337" i="4"/>
  <c r="T337" i="4"/>
  <c r="L336" i="4"/>
  <c r="N336" i="4"/>
  <c r="M336" i="4"/>
  <c r="O336" i="4"/>
  <c r="X334" i="4"/>
  <c r="Z334" i="4"/>
  <c r="AA334" i="4"/>
  <c r="Y334" i="4"/>
  <c r="R333" i="4"/>
  <c r="S333" i="4"/>
  <c r="T333" i="4"/>
  <c r="U333" i="4"/>
  <c r="L332" i="4"/>
  <c r="N332" i="4"/>
  <c r="M332" i="4"/>
  <c r="O332" i="4"/>
  <c r="X330" i="4"/>
  <c r="Z330" i="4"/>
  <c r="Y330" i="4"/>
  <c r="AA330" i="4"/>
  <c r="R329" i="4"/>
  <c r="S329" i="4"/>
  <c r="T329" i="4"/>
  <c r="U329" i="4"/>
  <c r="L328" i="4"/>
  <c r="N328" i="4"/>
  <c r="M328" i="4"/>
  <c r="O328" i="4"/>
  <c r="X326" i="4"/>
  <c r="Z326" i="4"/>
  <c r="AA326" i="4"/>
  <c r="Y326" i="4"/>
  <c r="R325" i="4"/>
  <c r="S325" i="4"/>
  <c r="T325" i="4"/>
  <c r="L324" i="4"/>
  <c r="N324" i="4"/>
  <c r="M324" i="4"/>
  <c r="O324" i="4"/>
  <c r="X322" i="4"/>
  <c r="Z322" i="4"/>
  <c r="Y322" i="4"/>
  <c r="AA322" i="4"/>
  <c r="R321" i="4"/>
  <c r="S321" i="4"/>
  <c r="T321" i="4"/>
  <c r="L320" i="4"/>
  <c r="N320" i="4"/>
  <c r="M320" i="4"/>
  <c r="O320" i="4"/>
  <c r="X318" i="4"/>
  <c r="Z318" i="4"/>
  <c r="AA318" i="4"/>
  <c r="Y318" i="4"/>
  <c r="R317" i="4"/>
  <c r="S317" i="4"/>
  <c r="T317" i="4"/>
  <c r="U317" i="4"/>
  <c r="L316" i="4"/>
  <c r="N316" i="4"/>
  <c r="M316" i="4"/>
  <c r="O316" i="4"/>
  <c r="X314" i="4"/>
  <c r="Z314" i="4"/>
  <c r="Y314" i="4"/>
  <c r="AA314" i="4"/>
  <c r="R313" i="4"/>
  <c r="S313" i="4"/>
  <c r="T313" i="4"/>
  <c r="U313" i="4"/>
  <c r="L312" i="4"/>
  <c r="N312" i="4"/>
  <c r="M312" i="4"/>
  <c r="O312" i="4"/>
  <c r="X310" i="4"/>
  <c r="Y310" i="4"/>
  <c r="Z310" i="4"/>
  <c r="AA310" i="4"/>
  <c r="R309" i="4"/>
  <c r="S309" i="4"/>
  <c r="T309" i="4"/>
  <c r="L308" i="4"/>
  <c r="N308" i="4"/>
  <c r="M308" i="4"/>
  <c r="O308" i="4"/>
  <c r="X306" i="4"/>
  <c r="Y306" i="4"/>
  <c r="Z306" i="4"/>
  <c r="AA306" i="4"/>
  <c r="R305" i="4"/>
  <c r="S305" i="4"/>
  <c r="T305" i="4"/>
  <c r="L304" i="4"/>
  <c r="N304" i="4"/>
  <c r="M304" i="4"/>
  <c r="O304" i="4"/>
  <c r="X302" i="4"/>
  <c r="Y302" i="4"/>
  <c r="Z302" i="4"/>
  <c r="AA302" i="4"/>
  <c r="R301" i="4"/>
  <c r="S301" i="4"/>
  <c r="T301" i="4"/>
  <c r="U301" i="4"/>
  <c r="L300" i="4"/>
  <c r="N300" i="4"/>
  <c r="M300" i="4"/>
  <c r="O300" i="4"/>
  <c r="X298" i="4"/>
  <c r="Y298" i="4"/>
  <c r="Z298" i="4"/>
  <c r="AA298" i="4"/>
  <c r="R297" i="4"/>
  <c r="S297" i="4"/>
  <c r="T297" i="4"/>
  <c r="U297" i="4"/>
  <c r="L296" i="4"/>
  <c r="N296" i="4"/>
  <c r="M296" i="4"/>
  <c r="O296" i="4"/>
  <c r="X294" i="4"/>
  <c r="Y294" i="4"/>
  <c r="Z294" i="4"/>
  <c r="AA294" i="4"/>
  <c r="R293" i="4"/>
  <c r="S293" i="4"/>
  <c r="T293" i="4"/>
  <c r="L292" i="4"/>
  <c r="N292" i="4"/>
  <c r="M292" i="4"/>
  <c r="O292" i="4"/>
  <c r="X290" i="4"/>
  <c r="Y290" i="4"/>
  <c r="Z290" i="4"/>
  <c r="AA290" i="4"/>
  <c r="R289" i="4"/>
  <c r="S289" i="4"/>
  <c r="T289" i="4"/>
  <c r="L288" i="4"/>
  <c r="N288" i="4"/>
  <c r="M288" i="4"/>
  <c r="O288" i="4"/>
  <c r="X286" i="4"/>
  <c r="Y286" i="4"/>
  <c r="Z286" i="4"/>
  <c r="AA286" i="4"/>
  <c r="R285" i="4"/>
  <c r="S285" i="4"/>
  <c r="T285" i="4"/>
  <c r="U285" i="4"/>
  <c r="L284" i="4"/>
  <c r="N284" i="4"/>
  <c r="M284" i="4"/>
  <c r="O284" i="4"/>
  <c r="X282" i="4"/>
  <c r="Y282" i="4"/>
  <c r="Z282" i="4"/>
  <c r="AA282" i="4"/>
  <c r="R281" i="4"/>
  <c r="S281" i="4"/>
  <c r="T281" i="4"/>
  <c r="U281" i="4"/>
  <c r="L280" i="4"/>
  <c r="N280" i="4"/>
  <c r="M280" i="4"/>
  <c r="O280" i="4"/>
  <c r="Y278" i="4"/>
  <c r="AA278" i="4"/>
  <c r="X278" i="4"/>
  <c r="Z278" i="4"/>
  <c r="R277" i="4"/>
  <c r="S277" i="4"/>
  <c r="T277" i="4"/>
  <c r="L276" i="4"/>
  <c r="N276" i="4"/>
  <c r="M276" i="4"/>
  <c r="O276" i="4"/>
  <c r="Y274" i="4"/>
  <c r="AA274" i="4"/>
  <c r="X274" i="4"/>
  <c r="Z274" i="4"/>
  <c r="R273" i="4"/>
  <c r="S273" i="4"/>
  <c r="T273" i="4"/>
  <c r="L272" i="4"/>
  <c r="N272" i="4"/>
  <c r="M272" i="4"/>
  <c r="O272" i="4"/>
  <c r="Y270" i="4"/>
  <c r="AA270" i="4"/>
  <c r="X270" i="4"/>
  <c r="Z270" i="4"/>
  <c r="R269" i="4"/>
  <c r="S269" i="4"/>
  <c r="T269" i="4"/>
  <c r="U269" i="4"/>
  <c r="L268" i="4"/>
  <c r="N268" i="4"/>
  <c r="M268" i="4"/>
  <c r="O268" i="4"/>
  <c r="Y266" i="4"/>
  <c r="AA266" i="4"/>
  <c r="X266" i="4"/>
  <c r="Z266" i="4"/>
  <c r="R265" i="4"/>
  <c r="S265" i="4"/>
  <c r="T265" i="4"/>
  <c r="U265" i="4"/>
  <c r="L264" i="4"/>
  <c r="N264" i="4"/>
  <c r="M264" i="4"/>
  <c r="O264" i="4"/>
  <c r="Y262" i="4"/>
  <c r="AA262" i="4"/>
  <c r="X262" i="4"/>
  <c r="Z262" i="4"/>
  <c r="R261" i="4"/>
  <c r="S261" i="4"/>
  <c r="T261" i="4"/>
  <c r="L260" i="4"/>
  <c r="N260" i="4"/>
  <c r="M260" i="4"/>
  <c r="O260" i="4"/>
  <c r="Y258" i="4"/>
  <c r="AA258" i="4"/>
  <c r="X258" i="4"/>
  <c r="Z258" i="4"/>
  <c r="R257" i="4"/>
  <c r="S257" i="4"/>
  <c r="T257" i="4"/>
  <c r="L256" i="4"/>
  <c r="N256" i="4"/>
  <c r="M256" i="4"/>
  <c r="O256" i="4"/>
  <c r="Y254" i="4"/>
  <c r="AA254" i="4"/>
  <c r="X254" i="4"/>
  <c r="Z254" i="4"/>
  <c r="R253" i="4"/>
  <c r="S253" i="4"/>
  <c r="T253" i="4"/>
  <c r="U253" i="4"/>
  <c r="L252" i="4"/>
  <c r="N252" i="4"/>
  <c r="M252" i="4"/>
  <c r="O252" i="4"/>
  <c r="Y250" i="4"/>
  <c r="AA250" i="4"/>
  <c r="X250" i="4"/>
  <c r="Z250" i="4"/>
  <c r="R249" i="4"/>
  <c r="S249" i="4"/>
  <c r="T249" i="4"/>
  <c r="U249" i="4"/>
  <c r="L248" i="4"/>
  <c r="N248" i="4"/>
  <c r="M248" i="4"/>
  <c r="O248" i="4"/>
  <c r="Y246" i="4"/>
  <c r="AA246" i="4"/>
  <c r="X246" i="4"/>
  <c r="Z246" i="4"/>
  <c r="R245" i="4"/>
  <c r="S245" i="4"/>
  <c r="T245" i="4"/>
  <c r="L244" i="4"/>
  <c r="N244" i="4"/>
  <c r="M244" i="4"/>
  <c r="O244" i="4"/>
  <c r="Y242" i="4"/>
  <c r="AA242" i="4"/>
  <c r="X242" i="4"/>
  <c r="Z242" i="4"/>
  <c r="R241" i="4"/>
  <c r="S241" i="4"/>
  <c r="T241" i="4"/>
  <c r="L240" i="4"/>
  <c r="N240" i="4"/>
  <c r="M240" i="4"/>
  <c r="O240" i="4"/>
  <c r="Y238" i="4"/>
  <c r="AA238" i="4"/>
  <c r="X238" i="4"/>
  <c r="Z238" i="4"/>
  <c r="R237" i="4"/>
  <c r="S237" i="4"/>
  <c r="T237" i="4"/>
  <c r="U237" i="4"/>
  <c r="L236" i="4"/>
  <c r="N236" i="4"/>
  <c r="M236" i="4"/>
  <c r="O236" i="4"/>
  <c r="Y234" i="4"/>
  <c r="AA234" i="4"/>
  <c r="X234" i="4"/>
  <c r="Z234" i="4"/>
  <c r="R233" i="4"/>
  <c r="S233" i="4"/>
  <c r="T233" i="4"/>
  <c r="U233" i="4"/>
  <c r="L232" i="4"/>
  <c r="N232" i="4"/>
  <c r="M232" i="4"/>
  <c r="O232" i="4"/>
  <c r="Y230" i="4"/>
  <c r="AA230" i="4"/>
  <c r="X230" i="4"/>
  <c r="Z230" i="4"/>
  <c r="R229" i="4"/>
  <c r="S229" i="4"/>
  <c r="T229" i="4"/>
  <c r="L228" i="4"/>
  <c r="N228" i="4"/>
  <c r="M228" i="4"/>
  <c r="O228" i="4"/>
  <c r="Y226" i="4"/>
  <c r="AA226" i="4"/>
  <c r="X226" i="4"/>
  <c r="Z226" i="4"/>
  <c r="R225" i="4"/>
  <c r="S225" i="4"/>
  <c r="T225" i="4"/>
  <c r="L224" i="4"/>
  <c r="N224" i="4"/>
  <c r="M224" i="4"/>
  <c r="O224" i="4"/>
  <c r="Y222" i="4"/>
  <c r="AA222" i="4"/>
  <c r="X222" i="4"/>
  <c r="Z222" i="4"/>
  <c r="R221" i="4"/>
  <c r="S221" i="4"/>
  <c r="T221" i="4"/>
  <c r="U221" i="4"/>
  <c r="L220" i="4"/>
  <c r="N220" i="4"/>
  <c r="M220" i="4"/>
  <c r="O220" i="4"/>
  <c r="Y218" i="4"/>
  <c r="AA218" i="4"/>
  <c r="X218" i="4"/>
  <c r="Z218" i="4"/>
  <c r="R217" i="4"/>
  <c r="S217" i="4"/>
  <c r="T217" i="4"/>
  <c r="U217" i="4"/>
  <c r="L216" i="4"/>
  <c r="N216" i="4"/>
  <c r="M216" i="4"/>
  <c r="O216" i="4"/>
  <c r="Y214" i="4"/>
  <c r="AA214" i="4"/>
  <c r="X214" i="4"/>
  <c r="Z214" i="4"/>
  <c r="R213" i="4"/>
  <c r="S213" i="4"/>
  <c r="T213" i="4"/>
  <c r="L212" i="4"/>
  <c r="N212" i="4"/>
  <c r="M212" i="4"/>
  <c r="O212" i="4"/>
  <c r="Y210" i="4"/>
  <c r="AA210" i="4"/>
  <c r="X210" i="4"/>
  <c r="Z210" i="4"/>
  <c r="R209" i="4"/>
  <c r="S209" i="4"/>
  <c r="T209" i="4"/>
  <c r="L208" i="4"/>
  <c r="N208" i="4"/>
  <c r="M208" i="4"/>
  <c r="O208" i="4"/>
  <c r="Y206" i="4"/>
  <c r="AA206" i="4"/>
  <c r="X206" i="4"/>
  <c r="Z206" i="4"/>
  <c r="R205" i="4"/>
  <c r="S205" i="4"/>
  <c r="T205" i="4"/>
  <c r="U205" i="4"/>
  <c r="L204" i="4"/>
  <c r="N204" i="4"/>
  <c r="M204" i="4"/>
  <c r="O204" i="4"/>
  <c r="Y202" i="4"/>
  <c r="AA202" i="4"/>
  <c r="X202" i="4"/>
  <c r="Z202" i="4"/>
  <c r="R201" i="4"/>
  <c r="S201" i="4"/>
  <c r="T201" i="4"/>
  <c r="U201" i="4"/>
  <c r="L200" i="4"/>
  <c r="N200" i="4"/>
  <c r="M200" i="4"/>
  <c r="O200" i="4"/>
  <c r="Y198" i="4"/>
  <c r="AA198" i="4"/>
  <c r="X198" i="4"/>
  <c r="Z198" i="4"/>
  <c r="R197" i="4"/>
  <c r="S197" i="4"/>
  <c r="T197" i="4"/>
  <c r="L196" i="4"/>
  <c r="N196" i="4"/>
  <c r="M196" i="4"/>
  <c r="O196" i="4"/>
  <c r="Y194" i="4"/>
  <c r="AA194" i="4"/>
  <c r="X194" i="4"/>
  <c r="Z194" i="4"/>
  <c r="R193" i="4"/>
  <c r="S193" i="4"/>
  <c r="T193" i="4"/>
  <c r="L192" i="4"/>
  <c r="N192" i="4"/>
  <c r="M192" i="4"/>
  <c r="O192" i="4"/>
  <c r="Y190" i="4"/>
  <c r="AA190" i="4"/>
  <c r="X190" i="4"/>
  <c r="Z190" i="4"/>
  <c r="R189" i="4"/>
  <c r="S189" i="4"/>
  <c r="T189" i="4"/>
  <c r="U189" i="4"/>
  <c r="L188" i="4"/>
  <c r="N188" i="4"/>
  <c r="M188" i="4"/>
  <c r="O188" i="4"/>
  <c r="Y186" i="4"/>
  <c r="AA186" i="4"/>
  <c r="X186" i="4"/>
  <c r="Z186" i="4"/>
  <c r="R185" i="4"/>
  <c r="S185" i="4"/>
  <c r="T185" i="4"/>
  <c r="U185" i="4"/>
  <c r="L184" i="4"/>
  <c r="N184" i="4"/>
  <c r="M184" i="4"/>
  <c r="O184" i="4"/>
  <c r="Y182" i="4"/>
  <c r="AA182" i="4"/>
  <c r="X182" i="4"/>
  <c r="Z182" i="4"/>
  <c r="R181" i="4"/>
  <c r="S181" i="4"/>
  <c r="T181" i="4"/>
  <c r="L180" i="4"/>
  <c r="N180" i="4"/>
  <c r="M180" i="4"/>
  <c r="O180" i="4"/>
  <c r="AA178" i="4"/>
  <c r="Y178" i="4"/>
  <c r="X178" i="4"/>
  <c r="Z178" i="4"/>
  <c r="R177" i="4"/>
  <c r="S177" i="4"/>
  <c r="T177" i="4"/>
  <c r="L176" i="4"/>
  <c r="N176" i="4"/>
  <c r="M176" i="4"/>
  <c r="O176" i="4"/>
  <c r="AA174" i="4"/>
  <c r="Y174" i="4"/>
  <c r="X174" i="4"/>
  <c r="Z174" i="4"/>
  <c r="R173" i="4"/>
  <c r="S173" i="4"/>
  <c r="T173" i="4"/>
  <c r="U173" i="4"/>
  <c r="L172" i="4"/>
  <c r="N172" i="4"/>
  <c r="M172" i="4"/>
  <c r="O172" i="4"/>
  <c r="AA170" i="4"/>
  <c r="Y170" i="4"/>
  <c r="X170" i="4"/>
  <c r="Z170" i="4"/>
  <c r="R169" i="4"/>
  <c r="S169" i="4"/>
  <c r="T169" i="4"/>
  <c r="U169" i="4"/>
  <c r="L168" i="4"/>
  <c r="N168" i="4"/>
  <c r="M168" i="4"/>
  <c r="O168" i="4"/>
  <c r="AA166" i="4"/>
  <c r="Y166" i="4"/>
  <c r="X166" i="4"/>
  <c r="Z166" i="4"/>
  <c r="R165" i="4"/>
  <c r="S165" i="4"/>
  <c r="T165" i="4"/>
  <c r="L164" i="4"/>
  <c r="N164" i="4"/>
  <c r="M164" i="4"/>
  <c r="O164" i="4"/>
  <c r="Y162" i="4"/>
  <c r="Z162" i="4"/>
  <c r="X162" i="4"/>
  <c r="AA162" i="4"/>
  <c r="R161" i="4"/>
  <c r="S161" i="4"/>
  <c r="T161" i="4"/>
  <c r="L160" i="4"/>
  <c r="N160" i="4"/>
  <c r="M160" i="4"/>
  <c r="O160" i="4"/>
  <c r="Y158" i="4"/>
  <c r="Z158" i="4"/>
  <c r="AA158" i="4"/>
  <c r="X158" i="4"/>
  <c r="R157" i="4"/>
  <c r="S157" i="4"/>
  <c r="T157" i="4"/>
  <c r="U157" i="4"/>
  <c r="L156" i="4"/>
  <c r="N156" i="4"/>
  <c r="M156" i="4"/>
  <c r="O156" i="4"/>
  <c r="Y154" i="4"/>
  <c r="Z154" i="4"/>
  <c r="X154" i="4"/>
  <c r="AA154" i="4"/>
  <c r="R153" i="4"/>
  <c r="S153" i="4"/>
  <c r="T153" i="4"/>
  <c r="U153" i="4"/>
  <c r="L152" i="4"/>
  <c r="N152" i="4"/>
  <c r="M152" i="4"/>
  <c r="O152" i="4"/>
  <c r="Y150" i="4"/>
  <c r="Z150" i="4"/>
  <c r="AA150" i="4"/>
  <c r="X150" i="4"/>
  <c r="R149" i="4"/>
  <c r="S149" i="4"/>
  <c r="T149" i="4"/>
  <c r="L148" i="4"/>
  <c r="N148" i="4"/>
  <c r="M148" i="4"/>
  <c r="O148" i="4"/>
  <c r="Y146" i="4"/>
  <c r="Z146" i="4"/>
  <c r="AA146" i="4"/>
  <c r="X146" i="4"/>
  <c r="R145" i="4"/>
  <c r="S145" i="4"/>
  <c r="T145" i="4"/>
  <c r="L144" i="4"/>
  <c r="N144" i="4"/>
  <c r="M144" i="4"/>
  <c r="O144" i="4"/>
  <c r="Y142" i="4"/>
  <c r="Z142" i="4"/>
  <c r="AA142" i="4"/>
  <c r="X142" i="4"/>
  <c r="R141" i="4"/>
  <c r="S141" i="4"/>
  <c r="T141" i="4"/>
  <c r="U141" i="4"/>
  <c r="L140" i="4"/>
  <c r="N140" i="4"/>
  <c r="M140" i="4"/>
  <c r="O140" i="4"/>
  <c r="Y138" i="4"/>
  <c r="Z138" i="4"/>
  <c r="AA138" i="4"/>
  <c r="X138" i="4"/>
  <c r="R137" i="4"/>
  <c r="S137" i="4"/>
  <c r="T137" i="4"/>
  <c r="U137" i="4"/>
  <c r="L136" i="4"/>
  <c r="N136" i="4"/>
  <c r="M136" i="4"/>
  <c r="O136" i="4"/>
  <c r="Y134" i="4"/>
  <c r="Z134" i="4"/>
  <c r="AA134" i="4"/>
  <c r="X134" i="4"/>
  <c r="R133" i="4"/>
  <c r="S133" i="4"/>
  <c r="T133" i="4"/>
  <c r="L132" i="4"/>
  <c r="N132" i="4"/>
  <c r="M132" i="4"/>
  <c r="O132" i="4"/>
  <c r="Y130" i="4"/>
  <c r="Z130" i="4"/>
  <c r="AA130" i="4"/>
  <c r="X130" i="4"/>
  <c r="R129" i="4"/>
  <c r="S129" i="4"/>
  <c r="T129" i="4"/>
  <c r="L128" i="4"/>
  <c r="N128" i="4"/>
  <c r="M128" i="4"/>
  <c r="O128" i="4"/>
  <c r="Y126" i="4"/>
  <c r="Z126" i="4"/>
  <c r="AA126" i="4"/>
  <c r="X126" i="4"/>
  <c r="R125" i="4"/>
  <c r="S125" i="4"/>
  <c r="T125" i="4"/>
  <c r="U125" i="4"/>
  <c r="L124" i="4"/>
  <c r="N124" i="4"/>
  <c r="M124" i="4"/>
  <c r="O124" i="4"/>
  <c r="Y122" i="4"/>
  <c r="Z122" i="4"/>
  <c r="AA122" i="4"/>
  <c r="X122" i="4"/>
  <c r="R121" i="4"/>
  <c r="S121" i="4"/>
  <c r="T121" i="4"/>
  <c r="U121" i="4"/>
  <c r="L120" i="4"/>
  <c r="N120" i="4"/>
  <c r="M120" i="4"/>
  <c r="O120" i="4"/>
  <c r="Y118" i="4"/>
  <c r="Z118" i="4"/>
  <c r="AA118" i="4"/>
  <c r="X118" i="4"/>
  <c r="R117" i="4"/>
  <c r="S117" i="4"/>
  <c r="T117" i="4"/>
  <c r="L116" i="4"/>
  <c r="N116" i="4"/>
  <c r="M116" i="4"/>
  <c r="O116" i="4"/>
  <c r="Y114" i="4"/>
  <c r="Z114" i="4"/>
  <c r="AA114" i="4"/>
  <c r="X114" i="4"/>
  <c r="R113" i="4"/>
  <c r="S113" i="4"/>
  <c r="T113" i="4"/>
  <c r="L112" i="4"/>
  <c r="N112" i="4"/>
  <c r="M112" i="4"/>
  <c r="O112" i="4"/>
  <c r="Y110" i="4"/>
  <c r="Z110" i="4"/>
  <c r="AA110" i="4"/>
  <c r="X110" i="4"/>
  <c r="R109" i="4"/>
  <c r="S109" i="4"/>
  <c r="T109" i="4"/>
  <c r="U109" i="4"/>
  <c r="L108" i="4"/>
  <c r="N108" i="4"/>
  <c r="M108" i="4"/>
  <c r="O108" i="4"/>
  <c r="Y106" i="4"/>
  <c r="Z106" i="4"/>
  <c r="AA106" i="4"/>
  <c r="X106" i="4"/>
  <c r="R105" i="4"/>
  <c r="S105" i="4"/>
  <c r="T105" i="4"/>
  <c r="U105" i="4"/>
  <c r="L104" i="4"/>
  <c r="N104" i="4"/>
  <c r="M104" i="4"/>
  <c r="O104" i="4"/>
  <c r="Y102" i="4"/>
  <c r="Z102" i="4"/>
  <c r="AA102" i="4"/>
  <c r="X102" i="4"/>
  <c r="R101" i="4"/>
  <c r="S101" i="4"/>
  <c r="T101" i="4"/>
  <c r="L100" i="4"/>
  <c r="N100" i="4"/>
  <c r="M100" i="4"/>
  <c r="O100" i="4"/>
  <c r="Y98" i="4"/>
  <c r="Z98" i="4"/>
  <c r="AA98" i="4"/>
  <c r="X98" i="4"/>
  <c r="R97" i="4"/>
  <c r="S97" i="4"/>
  <c r="T97" i="4"/>
  <c r="L96" i="4"/>
  <c r="N96" i="4"/>
  <c r="M96" i="4"/>
  <c r="O96" i="4"/>
  <c r="Y94" i="4"/>
  <c r="Z94" i="4"/>
  <c r="AA94" i="4"/>
  <c r="X94" i="4"/>
  <c r="R93" i="4"/>
  <c r="S93" i="4"/>
  <c r="T93" i="4"/>
  <c r="U93" i="4"/>
  <c r="L92" i="4"/>
  <c r="N92" i="4"/>
  <c r="M92" i="4"/>
  <c r="O92" i="4"/>
  <c r="Y90" i="4"/>
  <c r="Z90" i="4"/>
  <c r="AA90" i="4"/>
  <c r="X90" i="4"/>
  <c r="R89" i="4"/>
  <c r="S89" i="4"/>
  <c r="T89" i="4"/>
  <c r="U89" i="4"/>
  <c r="L88" i="4"/>
  <c r="N88" i="4"/>
  <c r="M88" i="4"/>
  <c r="O88" i="4"/>
  <c r="Y86" i="4"/>
  <c r="Z86" i="4"/>
  <c r="AA86" i="4"/>
  <c r="X86" i="4"/>
  <c r="R85" i="4"/>
  <c r="S85" i="4"/>
  <c r="T85" i="4"/>
  <c r="L84" i="4"/>
  <c r="N84" i="4"/>
  <c r="M84" i="4"/>
  <c r="O84" i="4"/>
  <c r="Y82" i="4"/>
  <c r="Z82" i="4"/>
  <c r="X82" i="4"/>
  <c r="AA82" i="4"/>
  <c r="R81" i="4"/>
  <c r="S81" i="4"/>
  <c r="T81" i="4"/>
  <c r="L80" i="4"/>
  <c r="N80" i="4"/>
  <c r="M80" i="4"/>
  <c r="O80" i="4"/>
  <c r="Y78" i="4"/>
  <c r="Z78" i="4"/>
  <c r="X78" i="4"/>
  <c r="AA78" i="4"/>
  <c r="R77" i="4"/>
  <c r="S77" i="4"/>
  <c r="T77" i="4"/>
  <c r="U77" i="4"/>
  <c r="L76" i="4"/>
  <c r="N76" i="4"/>
  <c r="M76" i="4"/>
  <c r="O76" i="4"/>
  <c r="Y74" i="4"/>
  <c r="Z74" i="4"/>
  <c r="X74" i="4"/>
  <c r="AA74" i="4"/>
  <c r="R73" i="4"/>
  <c r="S73" i="4"/>
  <c r="T73" i="4"/>
  <c r="U73" i="4"/>
  <c r="L72" i="4"/>
  <c r="N72" i="4"/>
  <c r="M72" i="4"/>
  <c r="O72" i="4"/>
  <c r="Y70" i="4"/>
  <c r="Z70" i="4"/>
  <c r="X70" i="4"/>
  <c r="AA70" i="4"/>
  <c r="R69" i="4"/>
  <c r="S69" i="4"/>
  <c r="T69" i="4"/>
  <c r="L68" i="4"/>
  <c r="N68" i="4"/>
  <c r="M68" i="4"/>
  <c r="O68" i="4"/>
  <c r="Y66" i="4"/>
  <c r="Z66" i="4"/>
  <c r="X66" i="4"/>
  <c r="AA66" i="4"/>
  <c r="R65" i="4"/>
  <c r="S65" i="4"/>
  <c r="T65" i="4"/>
  <c r="L64" i="4"/>
  <c r="N64" i="4"/>
  <c r="M64" i="4"/>
  <c r="O64" i="4"/>
  <c r="Y62" i="4"/>
  <c r="Z62" i="4"/>
  <c r="X62" i="4"/>
  <c r="AA62" i="4"/>
  <c r="R61" i="4"/>
  <c r="S61" i="4"/>
  <c r="T61" i="4"/>
  <c r="U61" i="4"/>
  <c r="L60" i="4"/>
  <c r="N60" i="4"/>
  <c r="M60" i="4"/>
  <c r="O60" i="4"/>
  <c r="Y58" i="4"/>
  <c r="Z58" i="4"/>
  <c r="X58" i="4"/>
  <c r="AA58" i="4"/>
  <c r="R57" i="4"/>
  <c r="S57" i="4"/>
  <c r="T57" i="4"/>
  <c r="U57" i="4"/>
  <c r="L56" i="4"/>
  <c r="N56" i="4"/>
  <c r="M56" i="4"/>
  <c r="O56" i="4"/>
  <c r="Y54" i="4"/>
  <c r="Z54" i="4"/>
  <c r="X54" i="4"/>
  <c r="AA54" i="4"/>
  <c r="R53" i="4"/>
  <c r="S53" i="4"/>
  <c r="T53" i="4"/>
  <c r="L52" i="4"/>
  <c r="N52" i="4"/>
  <c r="M52" i="4"/>
  <c r="O52" i="4"/>
  <c r="Y50" i="4"/>
  <c r="Z50" i="4"/>
  <c r="X50" i="4"/>
  <c r="AA50" i="4"/>
  <c r="R49" i="4"/>
  <c r="S49" i="4"/>
  <c r="T49" i="4"/>
  <c r="L48" i="4"/>
  <c r="N48" i="4"/>
  <c r="M48" i="4"/>
  <c r="O48" i="4"/>
  <c r="Y46" i="4"/>
  <c r="Z46" i="4"/>
  <c r="X46" i="4"/>
  <c r="AA46" i="4"/>
  <c r="R45" i="4"/>
  <c r="S45" i="4"/>
  <c r="T45" i="4"/>
  <c r="U45" i="4"/>
  <c r="L44" i="4"/>
  <c r="N44" i="4"/>
  <c r="M44" i="4"/>
  <c r="O44" i="4"/>
  <c r="Y42" i="4"/>
  <c r="Z42" i="4"/>
  <c r="X42" i="4"/>
  <c r="AA42" i="4"/>
  <c r="R41" i="4"/>
  <c r="S41" i="4"/>
  <c r="T41" i="4"/>
  <c r="U41" i="4"/>
  <c r="L40" i="4"/>
  <c r="N40" i="4"/>
  <c r="M40" i="4"/>
  <c r="O40" i="4"/>
  <c r="Y38" i="4"/>
  <c r="Z38" i="4"/>
  <c r="X38" i="4"/>
  <c r="AA38" i="4"/>
  <c r="R37" i="4"/>
  <c r="S37" i="4"/>
  <c r="T37" i="4"/>
  <c r="L36" i="4"/>
  <c r="N36" i="4"/>
  <c r="M36" i="4"/>
  <c r="O36" i="4"/>
  <c r="Y34" i="4"/>
  <c r="Z34" i="4"/>
  <c r="X34" i="4"/>
  <c r="AA34" i="4"/>
  <c r="R33" i="4"/>
  <c r="S33" i="4"/>
  <c r="T33" i="4"/>
  <c r="L32" i="4"/>
  <c r="N32" i="4"/>
  <c r="M32" i="4"/>
  <c r="O32" i="4"/>
  <c r="Y30" i="4"/>
  <c r="Z30" i="4"/>
  <c r="X30" i="4"/>
  <c r="AA30" i="4"/>
  <c r="R29" i="4"/>
  <c r="S29" i="4"/>
  <c r="T29" i="4"/>
  <c r="U29" i="4"/>
  <c r="L28" i="4"/>
  <c r="N28" i="4"/>
  <c r="M28" i="4"/>
  <c r="O28" i="4"/>
  <c r="Y26" i="4"/>
  <c r="Z26" i="4"/>
  <c r="X26" i="4"/>
  <c r="AA26" i="4"/>
  <c r="R25" i="4"/>
  <c r="S25" i="4"/>
  <c r="T25" i="4"/>
  <c r="U25" i="4"/>
  <c r="L24" i="4"/>
  <c r="N24" i="4"/>
  <c r="M24" i="4"/>
  <c r="O24" i="4"/>
  <c r="Y22" i="4"/>
  <c r="Z22" i="4"/>
  <c r="X22" i="4"/>
  <c r="AA22" i="4"/>
  <c r="R21" i="4"/>
  <c r="S21" i="4"/>
  <c r="T21" i="4"/>
  <c r="L20" i="4"/>
  <c r="N20" i="4"/>
  <c r="M20" i="4"/>
  <c r="O20" i="4"/>
  <c r="Y18" i="4"/>
  <c r="Z18" i="4"/>
  <c r="X18" i="4"/>
  <c r="AA18" i="4"/>
  <c r="R17" i="4"/>
  <c r="S17" i="4"/>
  <c r="T17" i="4"/>
  <c r="L16" i="4"/>
  <c r="N16" i="4"/>
  <c r="M16" i="4"/>
  <c r="O16" i="4"/>
  <c r="Y14" i="4"/>
  <c r="Z14" i="4"/>
  <c r="X14" i="4"/>
  <c r="AA14" i="4"/>
  <c r="R13" i="4"/>
  <c r="S13" i="4"/>
  <c r="T13" i="4"/>
  <c r="U13" i="4"/>
  <c r="L12" i="4"/>
  <c r="N12" i="4"/>
  <c r="M12" i="4"/>
  <c r="O12" i="4"/>
  <c r="Y10" i="4"/>
  <c r="Z10" i="4"/>
  <c r="X10" i="4"/>
  <c r="AA10" i="4"/>
  <c r="R9" i="4"/>
  <c r="S9" i="4"/>
  <c r="T9" i="4"/>
  <c r="U9" i="4"/>
  <c r="L8" i="4"/>
  <c r="N8" i="4"/>
  <c r="M8" i="4"/>
  <c r="O8" i="4"/>
  <c r="N5922" i="4"/>
  <c r="N5921" i="4"/>
  <c r="N5920" i="4"/>
  <c r="N5919" i="4"/>
  <c r="N5918" i="4"/>
  <c r="N5917" i="4"/>
  <c r="N5916" i="4"/>
  <c r="N5915" i="4"/>
  <c r="N5914" i="4"/>
  <c r="N5913" i="4"/>
  <c r="N5912" i="4"/>
  <c r="N5911" i="4"/>
  <c r="N5910" i="4"/>
  <c r="N5909" i="4"/>
  <c r="N5908" i="4"/>
  <c r="N5907" i="4"/>
  <c r="N5906" i="4"/>
  <c r="N5905" i="4"/>
  <c r="N5904" i="4"/>
  <c r="N5903" i="4"/>
  <c r="N5902" i="4"/>
  <c r="N5901" i="4"/>
  <c r="N5900" i="4"/>
  <c r="N5899" i="4"/>
  <c r="N5898" i="4"/>
  <c r="N5897" i="4"/>
  <c r="N5896" i="4"/>
  <c r="N5895" i="4"/>
  <c r="N5894" i="4"/>
  <c r="N5893" i="4"/>
  <c r="N5892" i="4"/>
  <c r="N5891" i="4"/>
  <c r="N5890" i="4"/>
  <c r="N5889" i="4"/>
  <c r="N5888" i="4"/>
  <c r="N5887" i="4"/>
  <c r="N5886" i="4"/>
  <c r="N5885" i="4"/>
  <c r="N5884" i="4"/>
  <c r="N5883" i="4"/>
  <c r="N5882" i="4"/>
  <c r="N5881" i="4"/>
  <c r="N5880" i="4"/>
  <c r="N5879" i="4"/>
  <c r="N5878" i="4"/>
  <c r="N5877" i="4"/>
  <c r="N5876" i="4"/>
  <c r="N5875" i="4"/>
  <c r="N5874" i="4"/>
  <c r="N5873" i="4"/>
  <c r="N5872" i="4"/>
  <c r="N5871" i="4"/>
  <c r="N5870" i="4"/>
  <c r="N5869" i="4"/>
  <c r="N5868" i="4"/>
  <c r="N5867" i="4"/>
  <c r="N5866" i="4"/>
  <c r="N5865" i="4"/>
  <c r="N5864" i="4"/>
  <c r="N5863" i="4"/>
  <c r="N5862" i="4"/>
  <c r="N5861" i="4"/>
  <c r="N5860" i="4"/>
  <c r="N5859" i="4"/>
  <c r="N5858" i="4"/>
  <c r="N5857" i="4"/>
  <c r="N5856" i="4"/>
  <c r="N5855" i="4"/>
  <c r="N5854" i="4"/>
  <c r="N5853" i="4"/>
  <c r="N5852" i="4"/>
  <c r="N5851" i="4"/>
  <c r="N5850" i="4"/>
  <c r="N5849" i="4"/>
  <c r="N5848" i="4"/>
  <c r="N5847" i="4"/>
  <c r="N5846" i="4"/>
  <c r="N5845" i="4"/>
  <c r="N5844" i="4"/>
  <c r="N5843" i="4"/>
  <c r="N5842" i="4"/>
  <c r="N5841" i="4"/>
  <c r="N5840" i="4"/>
  <c r="N5839" i="4"/>
  <c r="N5838" i="4"/>
  <c r="N5837" i="4"/>
  <c r="N5836" i="4"/>
  <c r="N5835" i="4"/>
  <c r="N5834" i="4"/>
  <c r="N5833" i="4"/>
  <c r="N5832" i="4"/>
  <c r="N5831" i="4"/>
  <c r="N5830" i="4"/>
  <c r="N5829" i="4"/>
  <c r="N5828" i="4"/>
  <c r="N5827" i="4"/>
  <c r="N5826" i="4"/>
  <c r="N5825" i="4"/>
  <c r="N5824" i="4"/>
  <c r="N5823" i="4"/>
  <c r="N5822" i="4"/>
  <c r="N5821" i="4"/>
  <c r="N5820" i="4"/>
  <c r="N5819" i="4"/>
  <c r="N5818" i="4"/>
  <c r="N5817" i="4"/>
  <c r="N5816" i="4"/>
  <c r="N5815" i="4"/>
  <c r="N5814" i="4"/>
  <c r="N5813" i="4"/>
  <c r="N5812" i="4"/>
  <c r="N5811" i="4"/>
  <c r="N5810" i="4"/>
  <c r="N5809" i="4"/>
  <c r="N5808" i="4"/>
  <c r="N5807" i="4"/>
  <c r="N5806" i="4"/>
  <c r="N5805" i="4"/>
  <c r="N5804" i="4"/>
  <c r="N5803" i="4"/>
  <c r="N5802" i="4"/>
  <c r="N5801" i="4"/>
  <c r="N5800" i="4"/>
  <c r="N5799" i="4"/>
  <c r="N5798" i="4"/>
  <c r="N5797" i="4"/>
  <c r="N5796" i="4"/>
  <c r="N5795" i="4"/>
  <c r="N5794" i="4"/>
  <c r="N5793" i="4"/>
  <c r="N5792" i="4"/>
  <c r="N5791" i="4"/>
  <c r="N5790" i="4"/>
  <c r="N5789" i="4"/>
  <c r="N5788" i="4"/>
  <c r="N5787" i="4"/>
  <c r="N5786" i="4"/>
  <c r="N5785" i="4"/>
  <c r="N5784" i="4"/>
  <c r="N5783" i="4"/>
  <c r="N5782" i="4"/>
  <c r="N5781" i="4"/>
  <c r="N5780" i="4"/>
  <c r="N5779" i="4"/>
  <c r="N5778" i="4"/>
  <c r="N5777" i="4"/>
  <c r="N5776" i="4"/>
  <c r="N5775" i="4"/>
  <c r="N5774" i="4"/>
  <c r="N5773" i="4"/>
  <c r="N5772" i="4"/>
  <c r="N5771" i="4"/>
  <c r="N5770" i="4"/>
  <c r="N5769" i="4"/>
  <c r="N5768" i="4"/>
  <c r="N5767" i="4"/>
  <c r="N5766" i="4"/>
  <c r="N5765" i="4"/>
  <c r="N5764" i="4"/>
  <c r="N5763" i="4"/>
  <c r="N5762" i="4"/>
  <c r="N5761" i="4"/>
  <c r="N5760" i="4"/>
  <c r="N5759" i="4"/>
  <c r="N5758" i="4"/>
  <c r="N5757" i="4"/>
  <c r="N5756" i="4"/>
  <c r="N5755" i="4"/>
  <c r="N5754" i="4"/>
  <c r="N5753" i="4"/>
  <c r="N5752" i="4"/>
  <c r="N5751" i="4"/>
  <c r="N5750" i="4"/>
  <c r="N5749" i="4"/>
  <c r="N5748" i="4"/>
  <c r="N5747" i="4"/>
  <c r="N5746" i="4"/>
  <c r="N5745" i="4"/>
  <c r="N5744" i="4"/>
  <c r="N5743" i="4"/>
  <c r="N5742" i="4"/>
  <c r="N5741" i="4"/>
  <c r="N5740" i="4"/>
  <c r="N5739" i="4"/>
  <c r="N5738" i="4"/>
  <c r="N5737" i="4"/>
  <c r="N5736" i="4"/>
  <c r="N5735" i="4"/>
  <c r="N5734" i="4"/>
  <c r="N5733" i="4"/>
  <c r="N5732" i="4"/>
  <c r="N5731" i="4"/>
  <c r="N5730" i="4"/>
  <c r="N5729" i="4"/>
  <c r="N5728" i="4"/>
  <c r="N5727" i="4"/>
  <c r="N5726" i="4"/>
  <c r="N5725" i="4"/>
  <c r="N5724" i="4"/>
  <c r="N5723" i="4"/>
  <c r="N5722" i="4"/>
  <c r="N5721" i="4"/>
  <c r="N5720" i="4"/>
  <c r="N5719" i="4"/>
  <c r="N5718" i="4"/>
  <c r="N5717" i="4"/>
  <c r="N5716" i="4"/>
  <c r="N5715" i="4"/>
  <c r="N5714" i="4"/>
  <c r="N5713" i="4"/>
  <c r="N5712" i="4"/>
  <c r="N5711" i="4"/>
  <c r="N5710" i="4"/>
  <c r="N5709" i="4"/>
  <c r="N5708" i="4"/>
  <c r="N5707" i="4"/>
  <c r="N5706" i="4"/>
  <c r="N5705" i="4"/>
  <c r="N5704" i="4"/>
  <c r="N5703" i="4"/>
  <c r="N5702" i="4"/>
  <c r="N5701" i="4"/>
  <c r="N5700" i="4"/>
  <c r="N5699" i="4"/>
  <c r="N5698" i="4"/>
  <c r="N5697" i="4"/>
  <c r="N5696" i="4"/>
  <c r="N5695" i="4"/>
  <c r="N5694" i="4"/>
  <c r="N5693" i="4"/>
  <c r="N5692" i="4"/>
  <c r="N5691" i="4"/>
  <c r="N5690" i="4"/>
  <c r="N5689" i="4"/>
  <c r="N5688" i="4"/>
  <c r="N5687" i="4"/>
  <c r="N5686" i="4"/>
  <c r="N5685" i="4"/>
  <c r="N5684" i="4"/>
  <c r="N5683" i="4"/>
  <c r="N5682" i="4"/>
  <c r="N5681" i="4"/>
  <c r="N5680" i="4"/>
  <c r="N5679" i="4"/>
  <c r="N5678" i="4"/>
  <c r="N5677" i="4"/>
  <c r="N5676" i="4"/>
  <c r="N5675" i="4"/>
  <c r="N5674" i="4"/>
  <c r="N5673" i="4"/>
  <c r="N5672" i="4"/>
  <c r="N5671" i="4"/>
  <c r="N5670" i="4"/>
  <c r="N5669" i="4"/>
  <c r="N5668" i="4"/>
  <c r="N5667" i="4"/>
  <c r="N5666" i="4"/>
  <c r="N5665" i="4"/>
  <c r="N5664" i="4"/>
  <c r="N5663" i="4"/>
  <c r="N5662" i="4"/>
  <c r="N5661" i="4"/>
  <c r="N5660" i="4"/>
  <c r="N5659" i="4"/>
  <c r="N5658" i="4"/>
  <c r="N5657" i="4"/>
  <c r="N5656" i="4"/>
  <c r="N5655" i="4"/>
  <c r="N5654" i="4"/>
  <c r="N5653" i="4"/>
  <c r="N5652" i="4"/>
  <c r="N5651" i="4"/>
  <c r="N5650" i="4"/>
  <c r="N5649" i="4"/>
  <c r="N5648" i="4"/>
  <c r="N5647" i="4"/>
  <c r="N5646" i="4"/>
  <c r="N5645" i="4"/>
  <c r="N5644" i="4"/>
  <c r="N5643" i="4"/>
  <c r="N5642" i="4"/>
  <c r="N5641" i="4"/>
  <c r="N5640" i="4"/>
  <c r="N5639" i="4"/>
  <c r="N5638" i="4"/>
  <c r="N5637" i="4"/>
  <c r="N5636" i="4"/>
  <c r="N5635" i="4"/>
  <c r="N5634" i="4"/>
  <c r="N5633" i="4"/>
  <c r="N5632" i="4"/>
  <c r="N5631" i="4"/>
  <c r="N5630" i="4"/>
  <c r="N5629" i="4"/>
  <c r="N5628" i="4"/>
  <c r="N5627" i="4"/>
  <c r="N5626" i="4"/>
  <c r="N5625" i="4"/>
  <c r="N5624" i="4"/>
  <c r="N5623" i="4"/>
  <c r="N5622" i="4"/>
  <c r="N5621" i="4"/>
  <c r="N5620" i="4"/>
  <c r="N5619" i="4"/>
  <c r="N5618" i="4"/>
  <c r="N5617" i="4"/>
  <c r="N5616" i="4"/>
  <c r="N5615" i="4"/>
  <c r="N5614" i="4"/>
  <c r="N5613" i="4"/>
  <c r="N5612" i="4"/>
  <c r="N5611" i="4"/>
  <c r="N5610" i="4"/>
  <c r="N5609" i="4"/>
  <c r="N5608" i="4"/>
  <c r="N5607" i="4"/>
  <c r="N5606" i="4"/>
  <c r="N5605" i="4"/>
  <c r="N5604" i="4"/>
  <c r="N5603" i="4"/>
  <c r="N5602" i="4"/>
  <c r="N5601" i="4"/>
  <c r="N5600" i="4"/>
  <c r="N5599" i="4"/>
  <c r="N5598" i="4"/>
  <c r="N5597" i="4"/>
  <c r="N5596" i="4"/>
  <c r="N5595" i="4"/>
  <c r="N5594" i="4"/>
  <c r="N5593" i="4"/>
  <c r="N5592" i="4"/>
  <c r="N5591" i="4"/>
  <c r="N5590" i="4"/>
  <c r="N5589" i="4"/>
  <c r="N5588" i="4"/>
  <c r="N5587" i="4"/>
  <c r="N5586" i="4"/>
  <c r="N5585" i="4"/>
  <c r="N5584" i="4"/>
  <c r="N5583" i="4"/>
  <c r="N5582" i="4"/>
  <c r="N5581" i="4"/>
  <c r="N5580" i="4"/>
  <c r="N5579" i="4"/>
  <c r="N5578" i="4"/>
  <c r="N5577" i="4"/>
  <c r="N5576" i="4"/>
  <c r="N5575" i="4"/>
  <c r="N5574" i="4"/>
  <c r="N5573" i="4"/>
  <c r="N5572" i="4"/>
  <c r="N5571" i="4"/>
  <c r="N5570" i="4"/>
  <c r="N5569" i="4"/>
  <c r="N5568" i="4"/>
  <c r="N5567" i="4"/>
  <c r="N5566" i="4"/>
  <c r="N5565" i="4"/>
  <c r="N5564" i="4"/>
  <c r="N5563" i="4"/>
  <c r="N5562" i="4"/>
  <c r="N5561" i="4"/>
  <c r="N5560" i="4"/>
  <c r="N5559" i="4"/>
  <c r="N5558" i="4"/>
  <c r="N5557" i="4"/>
  <c r="N5556" i="4"/>
  <c r="N5555" i="4"/>
  <c r="N5554" i="4"/>
  <c r="N5553" i="4"/>
  <c r="N5552" i="4"/>
  <c r="N5551" i="4"/>
  <c r="N5550" i="4"/>
  <c r="N5549" i="4"/>
  <c r="N5548" i="4"/>
  <c r="N5547" i="4"/>
  <c r="N5546" i="4"/>
  <c r="N5545" i="4"/>
  <c r="N5544" i="4"/>
  <c r="N5543" i="4"/>
  <c r="N5542" i="4"/>
  <c r="N5541" i="4"/>
  <c r="N5540" i="4"/>
  <c r="N5539" i="4"/>
  <c r="N5538" i="4"/>
  <c r="N5537" i="4"/>
  <c r="N5536" i="4"/>
  <c r="N5535" i="4"/>
  <c r="N5534" i="4"/>
  <c r="N5533" i="4"/>
  <c r="N5532" i="4"/>
  <c r="N5531" i="4"/>
  <c r="N5530" i="4"/>
  <c r="N5529" i="4"/>
  <c r="N5528" i="4"/>
  <c r="N5527" i="4"/>
  <c r="N5526" i="4"/>
  <c r="N5525" i="4"/>
  <c r="N5524" i="4"/>
  <c r="N5523" i="4"/>
  <c r="N5522" i="4"/>
  <c r="N5521" i="4"/>
  <c r="N5520" i="4"/>
  <c r="N5519" i="4"/>
  <c r="N5518" i="4"/>
  <c r="N5517" i="4"/>
  <c r="N5516" i="4"/>
  <c r="N5515" i="4"/>
  <c r="N5514" i="4"/>
  <c r="N5513" i="4"/>
  <c r="N5512" i="4"/>
  <c r="N5511" i="4"/>
  <c r="N5510" i="4"/>
  <c r="N5509" i="4"/>
  <c r="N5508" i="4"/>
  <c r="N5507" i="4"/>
  <c r="N5506" i="4"/>
  <c r="N5505" i="4"/>
  <c r="N5504" i="4"/>
  <c r="N5503" i="4"/>
  <c r="N5502" i="4"/>
  <c r="N5501" i="4"/>
  <c r="N5500" i="4"/>
  <c r="N5499" i="4"/>
  <c r="N5498" i="4"/>
  <c r="N5497" i="4"/>
  <c r="N5496" i="4"/>
  <c r="N5495" i="4"/>
  <c r="N5494" i="4"/>
  <c r="N5493" i="4"/>
  <c r="N5492" i="4"/>
  <c r="N5491" i="4"/>
  <c r="N5490" i="4"/>
  <c r="N5489" i="4"/>
  <c r="N5488" i="4"/>
  <c r="N5487" i="4"/>
  <c r="N5486" i="4"/>
  <c r="N5485" i="4"/>
  <c r="N5484" i="4"/>
  <c r="N5483" i="4"/>
  <c r="N5482" i="4"/>
  <c r="N5481" i="4"/>
  <c r="N5480" i="4"/>
  <c r="N5479" i="4"/>
  <c r="N5478" i="4"/>
  <c r="N5477" i="4"/>
  <c r="N5476" i="4"/>
  <c r="N5475" i="4"/>
  <c r="N5474" i="4"/>
  <c r="N5473" i="4"/>
  <c r="N5472" i="4"/>
  <c r="N5471" i="4"/>
  <c r="N5470" i="4"/>
  <c r="N5469" i="4"/>
  <c r="N5468" i="4"/>
  <c r="N5467" i="4"/>
  <c r="N5466" i="4"/>
  <c r="N5465" i="4"/>
  <c r="N5464" i="4"/>
  <c r="N5463" i="4"/>
  <c r="N5462" i="4"/>
  <c r="N5461" i="4"/>
  <c r="N5460" i="4"/>
  <c r="N5459" i="4"/>
  <c r="N5458" i="4"/>
  <c r="N5457" i="4"/>
  <c r="N5456" i="4"/>
  <c r="N5455" i="4"/>
  <c r="N5454" i="4"/>
  <c r="N5453" i="4"/>
  <c r="N5452" i="4"/>
  <c r="N5451" i="4"/>
  <c r="N5450" i="4"/>
  <c r="N5449" i="4"/>
  <c r="N5448" i="4"/>
  <c r="N5447" i="4"/>
  <c r="N5446" i="4"/>
  <c r="N5445" i="4"/>
  <c r="N5444" i="4"/>
  <c r="N5443" i="4"/>
  <c r="N5442" i="4"/>
  <c r="N5441" i="4"/>
  <c r="N5440" i="4"/>
  <c r="N5439" i="4"/>
  <c r="N5438" i="4"/>
  <c r="N5437" i="4"/>
  <c r="N5436" i="4"/>
  <c r="N5435" i="4"/>
  <c r="N5434" i="4"/>
  <c r="N5433" i="4"/>
  <c r="N5432" i="4"/>
  <c r="N5431" i="4"/>
  <c r="N5430" i="4"/>
  <c r="N5429" i="4"/>
  <c r="N5428" i="4"/>
  <c r="N5427" i="4"/>
  <c r="N5426" i="4"/>
  <c r="N5425" i="4"/>
  <c r="N5424" i="4"/>
  <c r="N5423" i="4"/>
  <c r="N5422" i="4"/>
  <c r="N5421" i="4"/>
  <c r="N5420" i="4"/>
  <c r="N5419" i="4"/>
  <c r="N5418" i="4"/>
  <c r="N5417" i="4"/>
  <c r="N5416" i="4"/>
  <c r="N5415" i="4"/>
  <c r="N5414" i="4"/>
  <c r="N5413" i="4"/>
  <c r="N5412" i="4"/>
  <c r="N5411" i="4"/>
  <c r="N5410" i="4"/>
  <c r="N5409" i="4"/>
  <c r="N5408" i="4"/>
  <c r="N5407" i="4"/>
  <c r="N5406" i="4"/>
  <c r="N5405" i="4"/>
  <c r="N5404" i="4"/>
  <c r="N5403" i="4"/>
  <c r="N5402" i="4"/>
  <c r="N5401" i="4"/>
  <c r="N5400" i="4"/>
  <c r="N5399" i="4"/>
  <c r="N5398" i="4"/>
  <c r="N5397" i="4"/>
  <c r="N5396" i="4"/>
  <c r="N5395" i="4"/>
  <c r="N5394" i="4"/>
  <c r="N5393" i="4"/>
  <c r="N5392" i="4"/>
  <c r="N5391" i="4"/>
  <c r="N5390" i="4"/>
  <c r="N5389" i="4"/>
  <c r="N5388" i="4"/>
  <c r="N5387" i="4"/>
  <c r="N5386" i="4"/>
  <c r="N5385" i="4"/>
  <c r="N5384" i="4"/>
  <c r="N5383" i="4"/>
  <c r="N5382" i="4"/>
  <c r="N5381" i="4"/>
  <c r="N5380" i="4"/>
  <c r="N5379" i="4"/>
  <c r="N5378" i="4"/>
  <c r="N5377" i="4"/>
  <c r="N5376" i="4"/>
  <c r="N5375" i="4"/>
  <c r="N5374" i="4"/>
  <c r="N5373" i="4"/>
  <c r="N5372" i="4"/>
  <c r="N5371" i="4"/>
  <c r="N5370" i="4"/>
  <c r="N5369" i="4"/>
  <c r="N5368" i="4"/>
  <c r="N5367" i="4"/>
  <c r="N5366" i="4"/>
  <c r="N5365" i="4"/>
  <c r="N5364" i="4"/>
  <c r="N5363" i="4"/>
  <c r="N5362" i="4"/>
  <c r="N5361" i="4"/>
  <c r="N5360" i="4"/>
  <c r="N5359" i="4"/>
  <c r="N5358" i="4"/>
  <c r="N5357" i="4"/>
  <c r="N5356" i="4"/>
  <c r="N5355" i="4"/>
  <c r="N5354" i="4"/>
  <c r="N5353" i="4"/>
  <c r="N5352" i="4"/>
  <c r="N5351" i="4"/>
  <c r="N5350" i="4"/>
  <c r="N5349" i="4"/>
  <c r="N5348" i="4"/>
  <c r="N5347" i="4"/>
  <c r="N5346" i="4"/>
  <c r="N5345" i="4"/>
  <c r="N5344" i="4"/>
  <c r="N5343" i="4"/>
  <c r="N5342" i="4"/>
  <c r="N5341" i="4"/>
  <c r="N5340" i="4"/>
  <c r="N5339" i="4"/>
  <c r="N5338" i="4"/>
  <c r="N5337" i="4"/>
  <c r="N5336" i="4"/>
  <c r="N5335" i="4"/>
  <c r="N5334" i="4"/>
  <c r="N5333" i="4"/>
  <c r="N5332" i="4"/>
  <c r="N5331" i="4"/>
  <c r="N5330" i="4"/>
  <c r="N5329" i="4"/>
  <c r="N5328" i="4"/>
  <c r="N5327" i="4"/>
  <c r="N5326" i="4"/>
  <c r="N5325" i="4"/>
  <c r="N5324" i="4"/>
  <c r="N5323" i="4"/>
  <c r="N5322" i="4"/>
  <c r="N5321" i="4"/>
  <c r="N5320" i="4"/>
  <c r="N5319" i="4"/>
  <c r="N5318" i="4"/>
  <c r="N5317" i="4"/>
  <c r="N5316" i="4"/>
  <c r="N5315" i="4"/>
  <c r="N5314" i="4"/>
  <c r="N5313" i="4"/>
  <c r="N5312" i="4"/>
  <c r="N5311" i="4"/>
  <c r="N5310" i="4"/>
  <c r="N5309" i="4"/>
  <c r="N5308" i="4"/>
  <c r="N5307" i="4"/>
  <c r="N5306" i="4"/>
  <c r="N5305" i="4"/>
  <c r="N5304" i="4"/>
  <c r="N5303" i="4"/>
  <c r="N5302" i="4"/>
  <c r="N5301" i="4"/>
  <c r="N5300" i="4"/>
  <c r="N5299" i="4"/>
  <c r="N5298" i="4"/>
  <c r="N5297" i="4"/>
  <c r="N5296" i="4"/>
  <c r="N5295" i="4"/>
  <c r="N5294" i="4"/>
  <c r="N5293" i="4"/>
  <c r="N5292" i="4"/>
  <c r="N5291" i="4"/>
  <c r="N5290" i="4"/>
  <c r="N5289" i="4"/>
  <c r="N5288" i="4"/>
  <c r="N5287" i="4"/>
  <c r="N5286" i="4"/>
  <c r="N5285" i="4"/>
  <c r="N5284" i="4"/>
  <c r="N5283" i="4"/>
  <c r="N5282" i="4"/>
  <c r="N5281" i="4"/>
  <c r="N5280" i="4"/>
  <c r="N5279" i="4"/>
  <c r="N5278" i="4"/>
  <c r="N5277" i="4"/>
  <c r="N5276" i="4"/>
  <c r="N5275" i="4"/>
  <c r="N5274" i="4"/>
  <c r="N5273" i="4"/>
  <c r="N5272" i="4"/>
  <c r="N5271" i="4"/>
  <c r="N5270" i="4"/>
  <c r="N5269" i="4"/>
  <c r="N5268" i="4"/>
  <c r="N5267" i="4"/>
  <c r="N5266" i="4"/>
  <c r="N5265" i="4"/>
  <c r="N5264" i="4"/>
  <c r="N5263" i="4"/>
  <c r="N5262" i="4"/>
  <c r="N5261" i="4"/>
  <c r="N5260" i="4"/>
  <c r="N5259" i="4"/>
  <c r="N5258" i="4"/>
  <c r="N5257" i="4"/>
  <c r="N5256" i="4"/>
  <c r="N5255" i="4"/>
  <c r="N5254" i="4"/>
  <c r="N5253" i="4"/>
  <c r="N5252" i="4"/>
  <c r="N5251" i="4"/>
  <c r="N5250" i="4"/>
  <c r="N5249" i="4"/>
  <c r="N5248" i="4"/>
  <c r="N5247" i="4"/>
  <c r="N5246" i="4"/>
  <c r="N5245" i="4"/>
  <c r="N5244" i="4"/>
  <c r="N5243" i="4"/>
  <c r="N5242" i="4"/>
  <c r="N5241" i="4"/>
  <c r="N5240" i="4"/>
  <c r="N5239" i="4"/>
  <c r="N5238" i="4"/>
  <c r="N5237" i="4"/>
  <c r="N5236" i="4"/>
  <c r="N5235" i="4"/>
  <c r="N5234" i="4"/>
  <c r="N5233" i="4"/>
  <c r="N5232" i="4"/>
  <c r="N5231" i="4"/>
  <c r="N5230" i="4"/>
  <c r="N5229" i="4"/>
  <c r="N5228" i="4"/>
  <c r="N5227" i="4"/>
  <c r="N5226" i="4"/>
  <c r="N5225" i="4"/>
  <c r="N5224" i="4"/>
  <c r="N5223" i="4"/>
  <c r="N5222" i="4"/>
  <c r="N5221" i="4"/>
  <c r="N5220" i="4"/>
  <c r="N5219" i="4"/>
  <c r="N5218" i="4"/>
  <c r="N5217" i="4"/>
  <c r="N5216" i="4"/>
  <c r="N5215" i="4"/>
  <c r="N5214" i="4"/>
  <c r="N5213" i="4"/>
  <c r="N5212" i="4"/>
  <c r="N5211" i="4"/>
  <c r="N5210" i="4"/>
  <c r="N5209" i="4"/>
  <c r="N5208" i="4"/>
  <c r="N5207" i="4"/>
  <c r="N5206" i="4"/>
  <c r="N5205" i="4"/>
  <c r="N5204" i="4"/>
  <c r="N5203" i="4"/>
  <c r="N5202" i="4"/>
  <c r="N5201" i="4"/>
  <c r="N5200" i="4"/>
  <c r="N5199" i="4"/>
  <c r="N5198" i="4"/>
  <c r="N5197" i="4"/>
  <c r="N5196" i="4"/>
  <c r="N5195" i="4"/>
  <c r="N5194" i="4"/>
  <c r="N5193" i="4"/>
  <c r="N5192" i="4"/>
  <c r="N5191" i="4"/>
  <c r="N5190" i="4"/>
  <c r="N5189" i="4"/>
  <c r="N5188" i="4"/>
  <c r="N5187" i="4"/>
  <c r="N5186" i="4"/>
  <c r="N5185" i="4"/>
  <c r="N5184" i="4"/>
  <c r="N5183" i="4"/>
  <c r="N5182" i="4"/>
  <c r="N5181" i="4"/>
  <c r="N5180" i="4"/>
  <c r="N5179" i="4"/>
  <c r="N5178" i="4"/>
  <c r="N5177" i="4"/>
  <c r="N5176" i="4"/>
  <c r="N5175" i="4"/>
  <c r="N5174" i="4"/>
  <c r="N5173" i="4"/>
  <c r="N5172" i="4"/>
  <c r="N5171" i="4"/>
  <c r="N5170" i="4"/>
  <c r="N5169" i="4"/>
  <c r="N5168" i="4"/>
  <c r="N5167" i="4"/>
  <c r="N5166" i="4"/>
  <c r="N5165" i="4"/>
  <c r="N5164" i="4"/>
  <c r="N5163" i="4"/>
  <c r="N5162" i="4"/>
  <c r="N5161" i="4"/>
  <c r="N5160" i="4"/>
  <c r="N5159" i="4"/>
  <c r="N5158" i="4"/>
  <c r="N5157" i="4"/>
  <c r="N5156" i="4"/>
  <c r="N5155" i="4"/>
  <c r="N5154" i="4"/>
  <c r="N5153" i="4"/>
  <c r="N5152" i="4"/>
  <c r="N5151" i="4"/>
  <c r="N5150" i="4"/>
  <c r="N5149" i="4"/>
  <c r="N5148" i="4"/>
  <c r="N5147" i="4"/>
  <c r="N5146" i="4"/>
  <c r="N5145" i="4"/>
  <c r="N5144" i="4"/>
  <c r="N5143" i="4"/>
  <c r="N5142" i="4"/>
  <c r="N5141" i="4"/>
  <c r="N5140" i="4"/>
  <c r="N5139" i="4"/>
  <c r="N5138" i="4"/>
  <c r="N5137" i="4"/>
  <c r="N5136" i="4"/>
  <c r="N5135" i="4"/>
  <c r="N5134" i="4"/>
  <c r="N5133" i="4"/>
  <c r="N5132" i="4"/>
  <c r="N5131" i="4"/>
  <c r="N5130" i="4"/>
  <c r="N5129" i="4"/>
  <c r="N5128" i="4"/>
  <c r="N5127" i="4"/>
  <c r="N5126" i="4"/>
  <c r="N5125" i="4"/>
  <c r="N5124" i="4"/>
  <c r="N5123" i="4"/>
  <c r="N5122" i="4"/>
  <c r="N5121" i="4"/>
  <c r="N5120" i="4"/>
  <c r="N5119" i="4"/>
  <c r="N5118" i="4"/>
  <c r="N5117" i="4"/>
  <c r="N5116" i="4"/>
  <c r="N5115" i="4"/>
  <c r="N5114" i="4"/>
  <c r="N5113" i="4"/>
  <c r="N5112" i="4"/>
  <c r="N5111" i="4"/>
  <c r="N5110" i="4"/>
  <c r="N5109" i="4"/>
  <c r="N5108" i="4"/>
  <c r="N5107" i="4"/>
  <c r="N5106" i="4"/>
  <c r="N5105" i="4"/>
  <c r="N5104" i="4"/>
  <c r="N5103" i="4"/>
  <c r="N5102" i="4"/>
  <c r="N5101" i="4"/>
  <c r="N5100" i="4"/>
  <c r="N5099" i="4"/>
  <c r="N5098" i="4"/>
  <c r="N5097" i="4"/>
  <c r="N5096" i="4"/>
  <c r="N5095" i="4"/>
  <c r="N5094" i="4"/>
  <c r="N5093" i="4"/>
  <c r="N5092" i="4"/>
  <c r="N5091" i="4"/>
  <c r="N5090" i="4"/>
  <c r="N5089" i="4"/>
  <c r="N5088" i="4"/>
  <c r="N5087" i="4"/>
  <c r="N5086" i="4"/>
  <c r="N5085" i="4"/>
  <c r="N5084" i="4"/>
  <c r="N5083" i="4"/>
  <c r="N5082" i="4"/>
  <c r="N5081" i="4"/>
  <c r="N5080" i="4"/>
  <c r="N5079" i="4"/>
  <c r="N5078" i="4"/>
  <c r="N5077" i="4"/>
  <c r="N5076" i="4"/>
  <c r="N5075" i="4"/>
  <c r="N5074" i="4"/>
  <c r="N5073" i="4"/>
  <c r="N5072" i="4"/>
  <c r="N5071" i="4"/>
  <c r="N5070" i="4"/>
  <c r="N5069" i="4"/>
  <c r="N5068" i="4"/>
  <c r="N5067" i="4"/>
  <c r="N5066" i="4"/>
  <c r="N5065" i="4"/>
  <c r="N5064" i="4"/>
  <c r="N5063" i="4"/>
  <c r="N5062" i="4"/>
  <c r="N5061" i="4"/>
  <c r="N5060" i="4"/>
  <c r="N5059" i="4"/>
  <c r="N5058" i="4"/>
  <c r="N5057" i="4"/>
  <c r="N5056" i="4"/>
  <c r="N5055" i="4"/>
  <c r="N5054" i="4"/>
  <c r="N5053" i="4"/>
  <c r="N5052" i="4"/>
  <c r="N5051" i="4"/>
  <c r="N5050" i="4"/>
  <c r="N5049" i="4"/>
  <c r="N5048" i="4"/>
  <c r="N5047" i="4"/>
  <c r="N5046" i="4"/>
  <c r="N5045" i="4"/>
  <c r="N5044" i="4"/>
  <c r="N5043" i="4"/>
  <c r="N5042" i="4"/>
  <c r="N5041" i="4"/>
  <c r="N5040" i="4"/>
  <c r="N5039" i="4"/>
  <c r="N5038" i="4"/>
  <c r="N5037" i="4"/>
  <c r="N5036" i="4"/>
  <c r="N5035" i="4"/>
  <c r="N5034" i="4"/>
  <c r="N5033" i="4"/>
  <c r="N5032" i="4"/>
  <c r="N5031" i="4"/>
  <c r="N5030" i="4"/>
  <c r="N5029" i="4"/>
  <c r="N5028" i="4"/>
  <c r="N5027" i="4"/>
  <c r="N5026" i="4"/>
  <c r="N5025" i="4"/>
  <c r="N5024" i="4"/>
  <c r="N5023" i="4"/>
  <c r="N5022" i="4"/>
  <c r="N5021" i="4"/>
  <c r="N5020" i="4"/>
  <c r="N5019" i="4"/>
  <c r="N5018" i="4"/>
  <c r="N5017" i="4"/>
  <c r="N5016" i="4"/>
  <c r="N5015" i="4"/>
  <c r="N5014" i="4"/>
  <c r="N5013" i="4"/>
  <c r="N5012" i="4"/>
  <c r="N5011" i="4"/>
  <c r="N5010" i="4"/>
  <c r="N5009" i="4"/>
  <c r="N5008" i="4"/>
  <c r="N5007" i="4"/>
  <c r="N5006" i="4"/>
  <c r="N5005" i="4"/>
  <c r="N5004" i="4"/>
  <c r="N5003" i="4"/>
  <c r="N5002" i="4"/>
  <c r="N5001" i="4"/>
  <c r="N5000" i="4"/>
  <c r="N4999" i="4"/>
  <c r="N4998" i="4"/>
  <c r="N4997" i="4"/>
  <c r="N4996" i="4"/>
  <c r="N4995" i="4"/>
  <c r="N4994" i="4"/>
  <c r="N4993" i="4"/>
  <c r="N4992" i="4"/>
  <c r="N4991" i="4"/>
  <c r="N4990" i="4"/>
  <c r="N4989" i="4"/>
  <c r="N4988" i="4"/>
  <c r="N4987" i="4"/>
  <c r="N4986" i="4"/>
  <c r="N4985" i="4"/>
  <c r="N4984" i="4"/>
  <c r="N4983" i="4"/>
  <c r="N4982" i="4"/>
  <c r="N4981" i="4"/>
  <c r="N4980" i="4"/>
  <c r="N4979" i="4"/>
  <c r="N4978" i="4"/>
  <c r="N4977" i="4"/>
  <c r="N4976" i="4"/>
  <c r="N4975" i="4"/>
  <c r="N4974" i="4"/>
  <c r="N4973" i="4"/>
  <c r="N4972" i="4"/>
  <c r="N4971" i="4"/>
  <c r="N4970" i="4"/>
  <c r="N4969" i="4"/>
  <c r="N4968" i="4"/>
  <c r="N4967" i="4"/>
  <c r="N4966" i="4"/>
  <c r="N4965" i="4"/>
  <c r="N4964" i="4"/>
  <c r="N4963" i="4"/>
  <c r="N4962" i="4"/>
  <c r="N4961" i="4"/>
  <c r="N4960" i="4"/>
  <c r="N4959" i="4"/>
  <c r="N4958" i="4"/>
  <c r="N4957" i="4"/>
  <c r="N4956" i="4"/>
  <c r="N4955" i="4"/>
  <c r="N4954" i="4"/>
  <c r="N4953" i="4"/>
  <c r="N4952" i="4"/>
  <c r="N4951" i="4"/>
  <c r="N4950" i="4"/>
  <c r="N4949" i="4"/>
  <c r="N4948" i="4"/>
  <c r="N4947" i="4"/>
  <c r="N4946" i="4"/>
  <c r="N4945" i="4"/>
  <c r="N4944" i="4"/>
  <c r="N4943" i="4"/>
  <c r="N4942" i="4"/>
  <c r="N4941" i="4"/>
  <c r="N4940" i="4"/>
  <c r="N4939" i="4"/>
  <c r="N4938" i="4"/>
  <c r="N4937" i="4"/>
  <c r="N4936" i="4"/>
  <c r="N4935" i="4"/>
  <c r="N4934" i="4"/>
  <c r="N4933" i="4"/>
  <c r="N4932" i="4"/>
  <c r="N4931" i="4"/>
  <c r="N4930" i="4"/>
  <c r="N4929" i="4"/>
  <c r="N4928" i="4"/>
  <c r="N4927" i="4"/>
  <c r="N4926" i="4"/>
  <c r="N4925" i="4"/>
  <c r="N4924" i="4"/>
  <c r="N4923" i="4"/>
  <c r="N4922" i="4"/>
  <c r="N4921" i="4"/>
  <c r="N4920" i="4"/>
  <c r="N4919" i="4"/>
  <c r="N4918" i="4"/>
  <c r="N4917" i="4"/>
  <c r="N4916" i="4"/>
  <c r="N4915" i="4"/>
  <c r="N4914" i="4"/>
  <c r="N4913" i="4"/>
  <c r="N4912" i="4"/>
  <c r="N4911" i="4"/>
  <c r="N4910" i="4"/>
  <c r="N4909" i="4"/>
  <c r="N4908" i="4"/>
  <c r="N4907" i="4"/>
  <c r="N4906" i="4"/>
  <c r="N4905" i="4"/>
  <c r="N4904" i="4"/>
  <c r="N4903" i="4"/>
  <c r="N4902" i="4"/>
  <c r="N4901" i="4"/>
  <c r="N4900" i="4"/>
  <c r="N4899" i="4"/>
  <c r="N4898" i="4"/>
  <c r="N4897" i="4"/>
  <c r="N4896" i="4"/>
  <c r="N4895" i="4"/>
  <c r="N4894" i="4"/>
  <c r="N4893" i="4"/>
  <c r="N4892" i="4"/>
  <c r="N4891" i="4"/>
  <c r="N4890" i="4"/>
  <c r="N4889" i="4"/>
  <c r="N4888" i="4"/>
  <c r="N4887" i="4"/>
  <c r="N4886" i="4"/>
  <c r="N4885" i="4"/>
  <c r="N4884" i="4"/>
  <c r="N4883" i="4"/>
  <c r="N4882" i="4"/>
  <c r="N4881" i="4"/>
  <c r="N4880" i="4"/>
  <c r="N4879" i="4"/>
  <c r="N4878" i="4"/>
  <c r="N4877" i="4"/>
  <c r="N4876" i="4"/>
  <c r="N4875" i="4"/>
  <c r="N4874" i="4"/>
  <c r="N4873" i="4"/>
  <c r="N4872" i="4"/>
  <c r="N4871" i="4"/>
  <c r="N4870" i="4"/>
  <c r="N4869" i="4"/>
  <c r="N4868" i="4"/>
  <c r="N4867" i="4"/>
  <c r="N4866" i="4"/>
  <c r="N4865" i="4"/>
  <c r="N4864" i="4"/>
  <c r="N4863" i="4"/>
  <c r="N4862" i="4"/>
  <c r="N4861" i="4"/>
  <c r="N4860" i="4"/>
  <c r="N4859" i="4"/>
  <c r="N4858" i="4"/>
  <c r="N4857" i="4"/>
  <c r="N4856" i="4"/>
  <c r="N4855" i="4"/>
  <c r="N4854" i="4"/>
  <c r="N4853" i="4"/>
  <c r="N4852" i="4"/>
  <c r="N4851" i="4"/>
  <c r="N4850" i="4"/>
  <c r="N4849" i="4"/>
  <c r="N4848" i="4"/>
  <c r="N4847" i="4"/>
  <c r="N4846" i="4"/>
  <c r="N4845" i="4"/>
  <c r="N4844" i="4"/>
  <c r="N4843" i="4"/>
  <c r="N4842" i="4"/>
  <c r="N4841" i="4"/>
  <c r="N4840" i="4"/>
  <c r="N4839" i="4"/>
  <c r="N4838" i="4"/>
  <c r="N4837" i="4"/>
  <c r="N4836" i="4"/>
  <c r="N4835" i="4"/>
  <c r="N4834" i="4"/>
  <c r="N4833" i="4"/>
  <c r="N4832" i="4"/>
  <c r="N4831" i="4"/>
  <c r="N4830" i="4"/>
  <c r="N4829" i="4"/>
  <c r="N4828" i="4"/>
  <c r="N4827" i="4"/>
  <c r="N4826" i="4"/>
  <c r="N4825" i="4"/>
  <c r="N4824" i="4"/>
  <c r="N4823" i="4"/>
  <c r="N4822" i="4"/>
  <c r="N4821" i="4"/>
  <c r="N4820" i="4"/>
  <c r="N4819" i="4"/>
  <c r="N4818" i="4"/>
  <c r="N4817" i="4"/>
  <c r="N4816" i="4"/>
  <c r="N4815" i="4"/>
  <c r="N4814" i="4"/>
  <c r="N4813" i="4"/>
  <c r="N4812" i="4"/>
  <c r="N4811" i="4"/>
  <c r="N4810" i="4"/>
  <c r="N4809" i="4"/>
  <c r="N4808" i="4"/>
  <c r="N4807" i="4"/>
  <c r="N4806" i="4"/>
  <c r="N4805" i="4"/>
  <c r="N4804" i="4"/>
  <c r="N4803" i="4"/>
  <c r="N4802" i="4"/>
  <c r="N4801" i="4"/>
  <c r="N4800" i="4"/>
  <c r="N4799" i="4"/>
  <c r="N4798" i="4"/>
  <c r="N4797" i="4"/>
  <c r="N4796" i="4"/>
  <c r="N4795" i="4"/>
  <c r="N4794" i="4"/>
  <c r="N4793" i="4"/>
  <c r="N4792" i="4"/>
  <c r="N4791" i="4"/>
  <c r="N4790" i="4"/>
  <c r="N4789" i="4"/>
  <c r="N4788" i="4"/>
  <c r="N4787" i="4"/>
  <c r="N4786" i="4"/>
  <c r="N4785" i="4"/>
  <c r="N4784" i="4"/>
  <c r="N4783" i="4"/>
  <c r="N4782" i="4"/>
  <c r="N4781" i="4"/>
  <c r="N4780" i="4"/>
  <c r="N4779" i="4"/>
  <c r="N4778" i="4"/>
  <c r="N4777" i="4"/>
  <c r="N4776" i="4"/>
  <c r="N4775" i="4"/>
  <c r="N4774" i="4"/>
  <c r="N4773" i="4"/>
  <c r="N4772" i="4"/>
  <c r="N4771" i="4"/>
  <c r="N4770" i="4"/>
  <c r="N4769" i="4"/>
  <c r="N4768" i="4"/>
  <c r="N4767" i="4"/>
  <c r="N4766" i="4"/>
  <c r="N4765" i="4"/>
  <c r="N4764" i="4"/>
  <c r="N4763" i="4"/>
  <c r="N4762" i="4"/>
  <c r="N4761" i="4"/>
  <c r="N4760" i="4"/>
  <c r="N4759" i="4"/>
  <c r="N4758" i="4"/>
  <c r="N4757" i="4"/>
  <c r="N4756" i="4"/>
  <c r="N4755" i="4"/>
  <c r="N4754" i="4"/>
  <c r="N4753" i="4"/>
  <c r="N4752" i="4"/>
  <c r="N4751" i="4"/>
  <c r="N4750" i="4"/>
  <c r="N4749" i="4"/>
  <c r="N4748" i="4"/>
  <c r="N4747" i="4"/>
  <c r="N4746" i="4"/>
  <c r="N4745" i="4"/>
  <c r="N4744" i="4"/>
  <c r="N4743" i="4"/>
  <c r="N4742" i="4"/>
  <c r="N4741" i="4"/>
  <c r="N4740" i="4"/>
  <c r="N4739" i="4"/>
  <c r="N4738" i="4"/>
  <c r="N4737" i="4"/>
  <c r="N4736" i="4"/>
  <c r="N4735" i="4"/>
  <c r="N4734" i="4"/>
  <c r="N4733" i="4"/>
  <c r="N4732" i="4"/>
  <c r="N4731" i="4"/>
  <c r="N4730" i="4"/>
  <c r="N4729" i="4"/>
  <c r="N4728" i="4"/>
  <c r="N4727" i="4"/>
  <c r="N4726" i="4"/>
  <c r="N4725" i="4"/>
  <c r="N4724" i="4"/>
  <c r="N4723" i="4"/>
  <c r="N4722" i="4"/>
  <c r="N4721" i="4"/>
  <c r="N4720" i="4"/>
  <c r="N4719" i="4"/>
  <c r="N4718" i="4"/>
  <c r="N4717" i="4"/>
  <c r="N4716" i="4"/>
  <c r="N4715" i="4"/>
  <c r="N4714" i="4"/>
  <c r="N4713" i="4"/>
  <c r="N4712" i="4"/>
  <c r="N4711" i="4"/>
  <c r="N4710" i="4"/>
  <c r="N4709" i="4"/>
  <c r="N4708" i="4"/>
  <c r="N4707" i="4"/>
  <c r="N4706" i="4"/>
  <c r="N4705" i="4"/>
  <c r="N4704" i="4"/>
  <c r="N4703" i="4"/>
  <c r="N4702" i="4"/>
  <c r="N4701" i="4"/>
  <c r="N4700" i="4"/>
  <c r="N4699" i="4"/>
  <c r="N4698" i="4"/>
  <c r="N4697" i="4"/>
  <c r="N4696" i="4"/>
  <c r="N4695" i="4"/>
  <c r="N4694" i="4"/>
  <c r="N4693" i="4"/>
  <c r="N4692" i="4"/>
  <c r="N4691" i="4"/>
  <c r="N4690" i="4"/>
  <c r="N4689" i="4"/>
  <c r="N4688" i="4"/>
  <c r="N4687" i="4"/>
  <c r="N4686" i="4"/>
  <c r="N4685" i="4"/>
  <c r="N4684" i="4"/>
  <c r="N4683" i="4"/>
  <c r="N4682" i="4"/>
  <c r="N4681" i="4"/>
  <c r="N4680" i="4"/>
  <c r="N4679" i="4"/>
  <c r="N4678" i="4"/>
  <c r="N4677" i="4"/>
  <c r="N4676" i="4"/>
  <c r="N4675" i="4"/>
  <c r="N4674" i="4"/>
  <c r="N4673" i="4"/>
  <c r="N4672" i="4"/>
  <c r="N4671" i="4"/>
  <c r="N4670" i="4"/>
  <c r="N4669" i="4"/>
  <c r="N4668" i="4"/>
  <c r="N4667" i="4"/>
  <c r="N4666" i="4"/>
  <c r="N4665" i="4"/>
  <c r="N4664" i="4"/>
  <c r="N4663" i="4"/>
  <c r="N4662" i="4"/>
  <c r="N4661" i="4"/>
  <c r="N4660" i="4"/>
  <c r="N4659" i="4"/>
  <c r="N4658" i="4"/>
  <c r="N4657" i="4"/>
  <c r="N4656" i="4"/>
  <c r="N4655" i="4"/>
  <c r="N4654" i="4"/>
  <c r="N4653" i="4"/>
  <c r="N4652" i="4"/>
  <c r="N4651" i="4"/>
  <c r="N4650" i="4"/>
  <c r="N4649" i="4"/>
  <c r="N4648" i="4"/>
  <c r="N4647" i="4"/>
  <c r="N4646" i="4"/>
  <c r="N4645" i="4"/>
  <c r="N4644" i="4"/>
  <c r="N4643" i="4"/>
  <c r="N4642" i="4"/>
  <c r="N4641" i="4"/>
  <c r="N4640" i="4"/>
  <c r="N4639" i="4"/>
  <c r="N4638" i="4"/>
  <c r="N4637" i="4"/>
  <c r="N4636" i="4"/>
  <c r="N4635" i="4"/>
  <c r="N4634" i="4"/>
  <c r="N4633" i="4"/>
  <c r="N4632" i="4"/>
  <c r="N4631" i="4"/>
  <c r="N4630" i="4"/>
  <c r="N4629" i="4"/>
  <c r="N4628" i="4"/>
  <c r="N4627" i="4"/>
  <c r="N4626" i="4"/>
  <c r="N4625" i="4"/>
  <c r="N4624" i="4"/>
  <c r="N4623" i="4"/>
  <c r="N4622" i="4"/>
  <c r="N4621" i="4"/>
  <c r="N4620" i="4"/>
  <c r="N4619" i="4"/>
  <c r="N4618" i="4"/>
  <c r="N4617" i="4"/>
  <c r="N4616" i="4"/>
  <c r="N4615" i="4"/>
  <c r="N4614" i="4"/>
  <c r="N4613" i="4"/>
  <c r="N4612" i="4"/>
  <c r="N4611" i="4"/>
  <c r="N4610" i="4"/>
  <c r="N4609" i="4"/>
  <c r="N4608" i="4"/>
  <c r="N4607" i="4"/>
  <c r="N4606" i="4"/>
  <c r="N4605" i="4"/>
  <c r="N4604" i="4"/>
  <c r="N4603" i="4"/>
  <c r="N4602" i="4"/>
  <c r="N4601" i="4"/>
  <c r="N4600" i="4"/>
  <c r="N4599" i="4"/>
  <c r="N4598" i="4"/>
  <c r="N4597" i="4"/>
  <c r="N4596" i="4"/>
  <c r="N4595" i="4"/>
  <c r="N4594" i="4"/>
  <c r="N4593" i="4"/>
  <c r="N4592" i="4"/>
  <c r="N4591" i="4"/>
  <c r="N4590" i="4"/>
  <c r="N4589" i="4"/>
  <c r="N4588" i="4"/>
  <c r="N4587" i="4"/>
  <c r="N4586" i="4"/>
  <c r="N4585" i="4"/>
  <c r="N4584" i="4"/>
  <c r="N4583" i="4"/>
  <c r="N4582" i="4"/>
  <c r="N4581" i="4"/>
  <c r="N4580" i="4"/>
  <c r="N4579" i="4"/>
  <c r="N4578" i="4"/>
  <c r="N4577" i="4"/>
  <c r="N4576" i="4"/>
  <c r="N4575" i="4"/>
  <c r="N4574" i="4"/>
  <c r="N4573" i="4"/>
  <c r="N4572" i="4"/>
  <c r="N4571" i="4"/>
  <c r="N4570" i="4"/>
  <c r="N4569" i="4"/>
  <c r="N4568" i="4"/>
  <c r="N4567" i="4"/>
  <c r="N4566" i="4"/>
  <c r="N4565" i="4"/>
  <c r="N4564" i="4"/>
  <c r="N4563" i="4"/>
  <c r="N4562" i="4"/>
  <c r="N4561" i="4"/>
  <c r="N4560" i="4"/>
  <c r="N4559" i="4"/>
  <c r="N4558" i="4"/>
  <c r="N4557" i="4"/>
  <c r="N4556" i="4"/>
  <c r="N4555" i="4"/>
  <c r="N4554" i="4"/>
  <c r="N4553" i="4"/>
  <c r="N4552" i="4"/>
  <c r="N4551" i="4"/>
  <c r="N4550" i="4"/>
  <c r="N4549" i="4"/>
  <c r="N4548" i="4"/>
  <c r="N4547" i="4"/>
  <c r="N4546" i="4"/>
  <c r="N4545" i="4"/>
  <c r="N4544" i="4"/>
  <c r="N4543" i="4"/>
  <c r="N4542" i="4"/>
  <c r="N4541" i="4"/>
  <c r="N4540" i="4"/>
  <c r="N4539" i="4"/>
  <c r="N4538" i="4"/>
  <c r="N4537" i="4"/>
  <c r="N4536" i="4"/>
  <c r="N4535" i="4"/>
  <c r="N4534" i="4"/>
  <c r="N4533" i="4"/>
  <c r="N4532" i="4"/>
  <c r="N4531" i="4"/>
  <c r="N4530" i="4"/>
  <c r="N4529" i="4"/>
  <c r="N4528" i="4"/>
  <c r="N4527" i="4"/>
  <c r="N4526" i="4"/>
  <c r="N4525" i="4"/>
  <c r="N4524" i="4"/>
  <c r="N4523" i="4"/>
  <c r="N4522" i="4"/>
  <c r="N4521" i="4"/>
  <c r="N4520" i="4"/>
  <c r="N4519" i="4"/>
  <c r="N4518" i="4"/>
  <c r="N4517" i="4"/>
  <c r="N4516" i="4"/>
  <c r="N4515" i="4"/>
  <c r="N4514" i="4"/>
  <c r="N4513" i="4"/>
  <c r="N4512" i="4"/>
  <c r="N4511" i="4"/>
  <c r="N4510" i="4"/>
  <c r="N4509" i="4"/>
  <c r="N4508" i="4"/>
  <c r="N4507" i="4"/>
  <c r="N4506" i="4"/>
  <c r="N4505" i="4"/>
  <c r="N4504" i="4"/>
  <c r="N4503" i="4"/>
  <c r="N4502" i="4"/>
  <c r="N4501" i="4"/>
  <c r="N4500" i="4"/>
  <c r="N4499" i="4"/>
  <c r="N4498" i="4"/>
  <c r="N4497" i="4"/>
  <c r="N4496" i="4"/>
  <c r="N4495" i="4"/>
  <c r="N4494" i="4"/>
  <c r="N4493" i="4"/>
  <c r="N4492" i="4"/>
  <c r="N4491" i="4"/>
  <c r="N4490" i="4"/>
  <c r="N4489" i="4"/>
  <c r="N4488" i="4"/>
  <c r="N4487" i="4"/>
  <c r="N4486" i="4"/>
  <c r="N4485" i="4"/>
  <c r="N4484" i="4"/>
  <c r="N4483" i="4"/>
  <c r="N4482" i="4"/>
  <c r="N4481" i="4"/>
  <c r="N4480" i="4"/>
  <c r="N4479" i="4"/>
  <c r="N4478" i="4"/>
  <c r="N4477" i="4"/>
  <c r="N4476" i="4"/>
  <c r="N4475" i="4"/>
  <c r="N4474" i="4"/>
  <c r="N4473" i="4"/>
  <c r="N4472" i="4"/>
  <c r="N4471" i="4"/>
  <c r="N4470" i="4"/>
  <c r="N4469" i="4"/>
  <c r="N4468" i="4"/>
  <c r="N4467" i="4"/>
  <c r="N4466" i="4"/>
  <c r="N4465" i="4"/>
  <c r="N4464" i="4"/>
  <c r="N4463" i="4"/>
  <c r="N4462" i="4"/>
  <c r="N4461" i="4"/>
  <c r="N4460" i="4"/>
  <c r="N4459" i="4"/>
  <c r="N4458" i="4"/>
  <c r="N4457" i="4"/>
  <c r="N4456" i="4"/>
  <c r="N4455" i="4"/>
  <c r="N4454" i="4"/>
  <c r="N4453" i="4"/>
  <c r="N4452" i="4"/>
  <c r="N4451" i="4"/>
  <c r="N4450" i="4"/>
  <c r="N4449" i="4"/>
  <c r="N4448" i="4"/>
  <c r="N4447" i="4"/>
  <c r="N4446" i="4"/>
  <c r="N4445" i="4"/>
  <c r="N4444" i="4"/>
  <c r="N4443" i="4"/>
  <c r="N4442" i="4"/>
  <c r="N4441" i="4"/>
  <c r="N4440" i="4"/>
  <c r="N4439" i="4"/>
  <c r="N4438" i="4"/>
  <c r="N4437" i="4"/>
  <c r="N4436" i="4"/>
  <c r="N4435" i="4"/>
  <c r="N4434" i="4"/>
  <c r="N4433" i="4"/>
  <c r="N4432" i="4"/>
  <c r="N4431" i="4"/>
  <c r="N4430" i="4"/>
  <c r="N4429" i="4"/>
  <c r="N4428" i="4"/>
  <c r="N4427" i="4"/>
  <c r="N4426" i="4"/>
  <c r="N4425" i="4"/>
  <c r="N4424" i="4"/>
  <c r="N4423" i="4"/>
  <c r="N4422" i="4"/>
  <c r="N4421" i="4"/>
  <c r="N4420" i="4"/>
  <c r="N4419" i="4"/>
  <c r="N4418" i="4"/>
  <c r="N4417" i="4"/>
  <c r="N4416" i="4"/>
  <c r="N4415" i="4"/>
  <c r="N4414" i="4"/>
  <c r="N4413" i="4"/>
  <c r="N4412" i="4"/>
  <c r="N4411" i="4"/>
  <c r="N4410" i="4"/>
  <c r="N4409" i="4"/>
  <c r="N4408" i="4"/>
  <c r="N4407" i="4"/>
  <c r="N4406" i="4"/>
  <c r="N4405" i="4"/>
  <c r="N4404" i="4"/>
  <c r="N4403" i="4"/>
  <c r="N4402" i="4"/>
  <c r="N4401" i="4"/>
  <c r="N4400" i="4"/>
  <c r="N4399" i="4"/>
  <c r="N4398" i="4"/>
  <c r="N4397" i="4"/>
  <c r="N4396" i="4"/>
  <c r="N4395" i="4"/>
  <c r="N4394" i="4"/>
  <c r="N4393" i="4"/>
  <c r="N4392" i="4"/>
  <c r="N4391" i="4"/>
  <c r="N4390" i="4"/>
  <c r="N4389" i="4"/>
  <c r="N4388" i="4"/>
  <c r="N4387" i="4"/>
  <c r="N4386" i="4"/>
  <c r="N4385" i="4"/>
  <c r="N4384" i="4"/>
  <c r="N4383" i="4"/>
  <c r="N4382" i="4"/>
  <c r="N4381" i="4"/>
  <c r="N4380" i="4"/>
  <c r="N4379" i="4"/>
  <c r="N4378" i="4"/>
  <c r="N4377" i="4"/>
  <c r="N4376" i="4"/>
  <c r="N4375" i="4"/>
  <c r="N4374" i="4"/>
  <c r="N4373" i="4"/>
  <c r="N4372" i="4"/>
  <c r="N4371" i="4"/>
  <c r="N4370" i="4"/>
  <c r="N4369" i="4"/>
  <c r="N4368" i="4"/>
  <c r="N4367" i="4"/>
  <c r="N4366" i="4"/>
  <c r="N4365" i="4"/>
  <c r="N4364" i="4"/>
  <c r="N4363" i="4"/>
  <c r="N4362" i="4"/>
  <c r="N4361" i="4"/>
  <c r="N4360" i="4"/>
  <c r="N4359" i="4"/>
  <c r="N4358" i="4"/>
  <c r="N4357" i="4"/>
  <c r="N4356" i="4"/>
  <c r="N4355" i="4"/>
  <c r="N4354" i="4"/>
  <c r="N4353" i="4"/>
  <c r="N4352" i="4"/>
  <c r="N4351" i="4"/>
  <c r="N4350" i="4"/>
  <c r="N4349" i="4"/>
  <c r="N4348" i="4"/>
  <c r="N4347" i="4"/>
  <c r="N4346" i="4"/>
  <c r="N4345" i="4"/>
  <c r="N4344" i="4"/>
  <c r="N4343" i="4"/>
  <c r="N4342" i="4"/>
  <c r="N4341" i="4"/>
  <c r="N4340" i="4"/>
  <c r="N4339" i="4"/>
  <c r="N4338" i="4"/>
  <c r="N4337" i="4"/>
  <c r="N4336" i="4"/>
  <c r="N4335" i="4"/>
  <c r="N4334" i="4"/>
  <c r="N4333" i="4"/>
  <c r="N4332" i="4"/>
  <c r="N4331" i="4"/>
  <c r="N4330" i="4"/>
  <c r="N4329" i="4"/>
  <c r="N4328" i="4"/>
  <c r="N4327" i="4"/>
  <c r="N4326" i="4"/>
  <c r="N4325" i="4"/>
  <c r="N4324" i="4"/>
  <c r="N4323" i="4"/>
  <c r="N4322" i="4"/>
  <c r="N4321" i="4"/>
  <c r="N4320" i="4"/>
  <c r="N4319" i="4"/>
  <c r="N4318" i="4"/>
  <c r="N4317" i="4"/>
  <c r="N4316" i="4"/>
  <c r="N4315" i="4"/>
  <c r="N4314" i="4"/>
  <c r="N4313" i="4"/>
  <c r="N4312" i="4"/>
  <c r="N4311" i="4"/>
  <c r="N4310" i="4"/>
  <c r="N4309" i="4"/>
  <c r="N4308" i="4"/>
  <c r="N4307" i="4"/>
  <c r="N4306" i="4"/>
  <c r="N4305" i="4"/>
  <c r="N4304" i="4"/>
  <c r="N4303" i="4"/>
  <c r="N4302" i="4"/>
  <c r="N4301" i="4"/>
  <c r="N4300" i="4"/>
  <c r="N4299" i="4"/>
  <c r="N4298" i="4"/>
  <c r="N4297" i="4"/>
  <c r="N4296" i="4"/>
  <c r="N4295" i="4"/>
  <c r="N4294" i="4"/>
  <c r="N4293" i="4"/>
  <c r="N4292" i="4"/>
  <c r="N4291" i="4"/>
  <c r="N4290" i="4"/>
  <c r="N4289" i="4"/>
  <c r="N4288" i="4"/>
  <c r="N4287" i="4"/>
  <c r="N4286" i="4"/>
  <c r="N4285" i="4"/>
  <c r="N4284" i="4"/>
  <c r="N4283" i="4"/>
  <c r="N4282" i="4"/>
  <c r="N4281" i="4"/>
  <c r="N4280" i="4"/>
  <c r="N4279" i="4"/>
  <c r="N4278" i="4"/>
  <c r="N4277" i="4"/>
  <c r="N4276" i="4"/>
  <c r="N4275" i="4"/>
  <c r="N4274" i="4"/>
  <c r="N4273" i="4"/>
  <c r="N4272" i="4"/>
  <c r="N4271" i="4"/>
  <c r="N4270" i="4"/>
  <c r="N4269" i="4"/>
  <c r="N4268" i="4"/>
  <c r="N4267" i="4"/>
  <c r="N4266" i="4"/>
  <c r="N4265" i="4"/>
  <c r="N4264" i="4"/>
  <c r="N4263" i="4"/>
  <c r="N4262" i="4"/>
  <c r="N4261" i="4"/>
  <c r="N4260" i="4"/>
  <c r="N4259" i="4"/>
  <c r="N4258" i="4"/>
  <c r="N4257" i="4"/>
  <c r="N4256" i="4"/>
  <c r="N4255" i="4"/>
  <c r="N4254" i="4"/>
  <c r="N4253" i="4"/>
  <c r="N4252" i="4"/>
  <c r="N4251" i="4"/>
  <c r="N4250" i="4"/>
  <c r="N4249" i="4"/>
  <c r="N4248" i="4"/>
  <c r="N4247" i="4"/>
  <c r="N4246" i="4"/>
  <c r="N4245" i="4"/>
  <c r="N4244" i="4"/>
  <c r="N4243" i="4"/>
  <c r="N4242" i="4"/>
  <c r="N4241" i="4"/>
  <c r="N4240" i="4"/>
  <c r="N4239" i="4"/>
  <c r="N4238" i="4"/>
  <c r="N4237" i="4"/>
  <c r="N4236" i="4"/>
  <c r="N4235" i="4"/>
  <c r="N4234" i="4"/>
  <c r="N4233" i="4"/>
  <c r="N4232" i="4"/>
  <c r="N4231" i="4"/>
  <c r="N4230" i="4"/>
  <c r="N4229" i="4"/>
  <c r="N4228" i="4"/>
  <c r="N4227" i="4"/>
  <c r="N4226" i="4"/>
  <c r="N4225" i="4"/>
  <c r="N4224" i="4"/>
  <c r="N4223" i="4"/>
  <c r="N4222" i="4"/>
  <c r="N4221" i="4"/>
  <c r="N4220" i="4"/>
  <c r="N4219" i="4"/>
  <c r="N4218" i="4"/>
  <c r="N4217" i="4"/>
  <c r="N4216" i="4"/>
  <c r="N4215" i="4"/>
  <c r="N4214" i="4"/>
  <c r="N4213" i="4"/>
  <c r="N4212" i="4"/>
  <c r="N4211" i="4"/>
  <c r="N4210" i="4"/>
  <c r="N4209" i="4"/>
  <c r="N4208" i="4"/>
  <c r="N4207" i="4"/>
  <c r="N4206" i="4"/>
  <c r="N4205" i="4"/>
  <c r="N4204" i="4"/>
  <c r="N4203" i="4"/>
  <c r="N4202" i="4"/>
  <c r="N4201" i="4"/>
  <c r="N4200" i="4"/>
  <c r="N4199" i="4"/>
  <c r="N4198" i="4"/>
  <c r="N4197" i="4"/>
  <c r="N4196" i="4"/>
  <c r="N4195" i="4"/>
  <c r="N4194" i="4"/>
  <c r="N4193" i="4"/>
  <c r="N4192" i="4"/>
  <c r="N4191" i="4"/>
  <c r="N4190" i="4"/>
  <c r="N4189" i="4"/>
  <c r="N4188" i="4"/>
  <c r="N4187" i="4"/>
  <c r="N4186" i="4"/>
  <c r="N4185" i="4"/>
  <c r="N4184" i="4"/>
  <c r="N4183" i="4"/>
  <c r="N4182" i="4"/>
  <c r="N4181" i="4"/>
  <c r="N4180" i="4"/>
  <c r="N4179" i="4"/>
  <c r="N4178" i="4"/>
  <c r="N4177" i="4"/>
  <c r="N4176" i="4"/>
  <c r="N4175" i="4"/>
  <c r="N4174" i="4"/>
  <c r="N4173" i="4"/>
  <c r="N4172" i="4"/>
  <c r="N4171" i="4"/>
  <c r="N4170" i="4"/>
  <c r="N4169" i="4"/>
  <c r="N4168" i="4"/>
  <c r="N4167" i="4"/>
  <c r="N4166" i="4"/>
  <c r="N4165" i="4"/>
  <c r="N4164" i="4"/>
  <c r="N4163" i="4"/>
  <c r="N4162" i="4"/>
  <c r="N4161" i="4"/>
  <c r="N4160" i="4"/>
  <c r="N4159" i="4"/>
  <c r="N4158" i="4"/>
  <c r="N4157" i="4"/>
  <c r="N4156" i="4"/>
  <c r="N4155" i="4"/>
  <c r="N4154" i="4"/>
  <c r="N4153" i="4"/>
  <c r="N4152" i="4"/>
  <c r="N4151" i="4"/>
  <c r="N4150" i="4"/>
  <c r="N4149" i="4"/>
  <c r="N4148" i="4"/>
  <c r="N4147" i="4"/>
  <c r="N4146" i="4"/>
  <c r="N4145" i="4"/>
  <c r="N4144" i="4"/>
  <c r="N4143" i="4"/>
  <c r="N4142" i="4"/>
  <c r="N4141" i="4"/>
  <c r="N4140" i="4"/>
  <c r="N4139" i="4"/>
  <c r="N4138" i="4"/>
  <c r="N4137" i="4"/>
  <c r="N4136" i="4"/>
  <c r="N4135" i="4"/>
  <c r="N4134" i="4"/>
  <c r="N4133" i="4"/>
  <c r="N4132" i="4"/>
  <c r="N4131" i="4"/>
  <c r="N4130" i="4"/>
  <c r="N4129" i="4"/>
  <c r="N4128" i="4"/>
  <c r="N4127" i="4"/>
  <c r="N4126" i="4"/>
  <c r="N4125" i="4"/>
  <c r="N4124" i="4"/>
  <c r="N4123" i="4"/>
  <c r="N4122" i="4"/>
  <c r="N4121" i="4"/>
  <c r="N4120" i="4"/>
  <c r="N4119" i="4"/>
  <c r="N4118" i="4"/>
  <c r="N4117" i="4"/>
  <c r="N4116" i="4"/>
  <c r="N4115" i="4"/>
  <c r="N4114" i="4"/>
  <c r="N4113" i="4"/>
  <c r="N4112" i="4"/>
  <c r="N4111" i="4"/>
  <c r="N4110" i="4"/>
  <c r="N4109" i="4"/>
  <c r="N4108" i="4"/>
  <c r="N4107" i="4"/>
  <c r="N4106" i="4"/>
  <c r="N4105" i="4"/>
  <c r="N4104" i="4"/>
  <c r="M4103" i="4"/>
  <c r="M4095" i="4"/>
  <c r="M4091" i="4"/>
  <c r="M4083" i="4"/>
  <c r="M4075" i="4"/>
  <c r="M4063" i="4"/>
  <c r="M4055" i="4"/>
  <c r="M4047" i="4"/>
  <c r="M4039" i="4"/>
  <c r="M4031" i="4"/>
  <c r="M4023" i="4"/>
  <c r="M4015" i="4"/>
  <c r="M4003" i="4"/>
  <c r="M3999" i="4"/>
  <c r="M3991" i="4"/>
  <c r="M3979" i="4"/>
  <c r="M3971" i="4"/>
  <c r="M3967" i="4"/>
  <c r="M3955" i="4"/>
  <c r="M3947" i="4"/>
  <c r="M3943" i="4"/>
  <c r="M3935" i="4"/>
  <c r="M3927" i="4"/>
  <c r="M3923" i="4"/>
  <c r="M3919" i="4"/>
  <c r="M3911" i="4"/>
  <c r="M3903" i="4"/>
  <c r="M3899" i="4"/>
  <c r="M3891" i="4"/>
  <c r="M3883" i="4"/>
  <c r="M3875" i="4"/>
  <c r="M3871" i="4"/>
  <c r="M3855" i="4"/>
  <c r="M3843" i="4"/>
  <c r="M3839" i="4"/>
  <c r="M3831" i="4"/>
  <c r="M3827" i="4"/>
  <c r="M3819" i="4"/>
  <c r="M3811" i="4"/>
  <c r="M3795" i="4"/>
  <c r="M3775" i="4"/>
  <c r="M3759" i="4"/>
  <c r="M3755" i="4"/>
  <c r="M3743" i="4"/>
  <c r="M3739" i="4"/>
  <c r="M3727" i="4"/>
  <c r="M3719" i="4"/>
  <c r="M3711" i="4"/>
  <c r="M3703" i="4"/>
  <c r="M3695" i="4"/>
  <c r="M3691" i="4"/>
  <c r="M3683" i="4"/>
  <c r="M3667" i="4"/>
  <c r="M3655" i="4"/>
  <c r="M3651" i="4"/>
  <c r="M3643" i="4"/>
  <c r="M3635" i="4"/>
  <c r="M3631" i="4"/>
  <c r="M3623" i="4"/>
  <c r="M3615" i="4"/>
  <c r="M3611" i="4"/>
  <c r="M3603" i="4"/>
  <c r="M3591" i="4"/>
  <c r="M3583" i="4"/>
  <c r="M3575" i="4"/>
  <c r="M3571" i="4"/>
  <c r="M3555" i="4"/>
  <c r="M3539" i="4"/>
  <c r="M3531" i="4"/>
  <c r="M3523" i="4"/>
  <c r="M3507" i="4"/>
  <c r="M3491" i="4"/>
  <c r="M3483" i="4"/>
  <c r="M3479" i="4"/>
  <c r="M3475" i="4"/>
  <c r="M3471" i="4"/>
  <c r="M3463" i="4"/>
  <c r="M3455" i="4"/>
  <c r="M3439" i="4"/>
  <c r="M3431" i="4"/>
  <c r="M3423" i="4"/>
  <c r="M3411" i="4"/>
  <c r="M3407" i="4"/>
  <c r="M3403" i="4"/>
  <c r="M3399" i="4"/>
  <c r="M3395" i="4"/>
  <c r="M3383" i="4"/>
  <c r="M3375" i="4"/>
  <c r="M3363" i="4"/>
  <c r="M3351" i="4"/>
  <c r="M3339" i="4"/>
  <c r="M3331" i="4"/>
  <c r="M3323" i="4"/>
  <c r="M3315" i="4"/>
  <c r="M3307" i="4"/>
  <c r="M3295" i="4"/>
  <c r="M3291" i="4"/>
  <c r="M3287" i="4"/>
  <c r="M3283" i="4"/>
  <c r="M3275" i="4"/>
  <c r="M3267" i="4"/>
  <c r="M3263" i="4"/>
  <c r="M3247" i="4"/>
  <c r="M3235" i="4"/>
  <c r="M3227" i="4"/>
  <c r="M3223" i="4"/>
  <c r="M3215" i="4"/>
  <c r="M3207" i="4"/>
  <c r="M3191" i="4"/>
  <c r="M3183" i="4"/>
  <c r="M3179" i="4"/>
  <c r="M3167" i="4"/>
  <c r="M3159" i="4"/>
  <c r="M3151" i="4"/>
  <c r="M3143" i="4"/>
  <c r="M3139" i="4"/>
  <c r="M3135" i="4"/>
  <c r="M3127" i="4"/>
  <c r="M3119" i="4"/>
  <c r="M3115" i="4"/>
  <c r="M3107" i="4"/>
  <c r="M3099" i="4"/>
  <c r="M3095" i="4"/>
  <c r="M3091" i="4"/>
  <c r="M3083" i="4"/>
  <c r="M3075" i="4"/>
  <c r="M3071" i="4"/>
  <c r="M3063" i="4"/>
  <c r="M3059" i="4"/>
  <c r="M3051" i="4"/>
  <c r="M3039" i="4"/>
  <c r="M3035" i="4"/>
  <c r="M3019" i="4"/>
  <c r="M3011" i="4"/>
  <c r="M3003" i="4"/>
  <c r="M2999" i="4"/>
  <c r="M2987" i="4"/>
  <c r="M2979" i="4"/>
  <c r="M2963" i="4"/>
  <c r="M2947" i="4"/>
  <c r="M2943" i="4"/>
  <c r="M2939" i="4"/>
  <c r="M2931" i="4"/>
  <c r="M2923" i="4"/>
  <c r="M2919" i="4"/>
  <c r="M2911" i="4"/>
  <c r="M2903" i="4"/>
  <c r="M2899" i="4"/>
  <c r="M2891" i="4"/>
  <c r="M2883" i="4"/>
  <c r="M2875" i="4"/>
  <c r="M2871" i="4"/>
  <c r="M2859" i="4"/>
  <c r="M2843" i="4"/>
  <c r="M2839" i="4"/>
  <c r="M2835" i="4"/>
  <c r="M2831" i="4"/>
  <c r="M2827" i="4"/>
  <c r="M2811" i="4"/>
  <c r="M2803" i="4"/>
  <c r="M2795" i="4"/>
  <c r="M2787" i="4"/>
  <c r="M2775" i="4"/>
  <c r="M2767" i="4"/>
  <c r="M2759" i="4"/>
  <c r="M2751" i="4"/>
  <c r="M2739" i="4"/>
  <c r="M2731" i="4"/>
  <c r="M2723" i="4"/>
  <c r="M2715" i="4"/>
  <c r="M2711" i="4"/>
  <c r="M2703" i="4"/>
  <c r="M2695" i="4"/>
  <c r="M2687" i="4"/>
  <c r="M2679" i="4"/>
  <c r="M2667" i="4"/>
  <c r="M2659" i="4"/>
  <c r="M2651" i="4"/>
  <c r="M2643" i="4"/>
  <c r="M2639" i="4"/>
  <c r="M2631" i="4"/>
  <c r="M2623" i="4"/>
  <c r="M2619" i="4"/>
  <c r="M2611" i="4"/>
  <c r="M2607" i="4"/>
  <c r="M2599" i="4"/>
  <c r="M2595" i="4"/>
  <c r="M2583" i="4"/>
  <c r="M2575" i="4"/>
  <c r="M2571" i="4"/>
  <c r="M2567" i="4"/>
  <c r="M2555" i="4"/>
  <c r="M2551" i="4"/>
  <c r="M2543" i="4"/>
  <c r="M2535" i="4"/>
  <c r="M2511" i="4"/>
  <c r="M2503" i="4"/>
  <c r="M2499" i="4"/>
  <c r="M2491" i="4"/>
  <c r="M2487" i="4"/>
  <c r="M2479" i="4"/>
  <c r="M2471" i="4"/>
  <c r="M2463" i="4"/>
  <c r="M2459" i="4"/>
  <c r="M2447" i="4"/>
  <c r="M2439" i="4"/>
  <c r="M2435" i="4"/>
  <c r="M2431" i="4"/>
  <c r="M2427" i="4"/>
  <c r="M2415" i="4"/>
  <c r="M2411" i="4"/>
  <c r="M2407" i="4"/>
  <c r="M2403" i="4"/>
  <c r="M2399" i="4"/>
  <c r="M2391" i="4"/>
  <c r="M2379" i="4"/>
  <c r="M2371" i="4"/>
  <c r="M2367" i="4"/>
  <c r="M2363" i="4"/>
  <c r="M2355" i="4"/>
  <c r="M2347" i="4"/>
  <c r="M2339" i="4"/>
  <c r="M2335" i="4"/>
  <c r="M2327" i="4"/>
  <c r="M2319" i="4"/>
  <c r="M2315" i="4"/>
  <c r="M2311" i="4"/>
  <c r="M2303" i="4"/>
  <c r="M2291" i="4"/>
  <c r="M2283" i="4"/>
  <c r="M2275" i="4"/>
  <c r="M2267" i="4"/>
  <c r="M2263" i="4"/>
  <c r="M2255" i="4"/>
  <c r="M2247" i="4"/>
  <c r="M2235" i="4"/>
  <c r="M2227" i="4"/>
  <c r="M2223" i="4"/>
  <c r="M2215" i="4"/>
  <c r="M2207" i="4"/>
  <c r="M2199" i="4"/>
  <c r="M2187" i="4"/>
  <c r="M2175" i="4"/>
  <c r="M2167" i="4"/>
  <c r="M2163" i="4"/>
  <c r="M2155" i="4"/>
  <c r="M2139" i="4"/>
  <c r="M2131" i="4"/>
  <c r="M2123" i="4"/>
  <c r="M2115" i="4"/>
  <c r="M2095" i="4"/>
  <c r="M2087" i="4"/>
  <c r="M2083" i="4"/>
  <c r="M2079" i="4"/>
  <c r="M2071" i="4"/>
  <c r="M2067" i="4"/>
  <c r="M2059" i="4"/>
  <c r="M2051" i="4"/>
  <c r="M2043" i="4"/>
  <c r="M2035" i="4"/>
  <c r="M2031" i="4"/>
  <c r="M2023" i="4"/>
  <c r="M2019" i="4"/>
  <c r="M2015" i="4"/>
  <c r="M2007" i="4"/>
  <c r="M1999" i="4"/>
  <c r="M1995" i="4"/>
  <c r="M1979" i="4"/>
  <c r="M1967" i="4"/>
  <c r="M1959" i="4"/>
  <c r="M1951" i="4"/>
  <c r="M1943" i="4"/>
  <c r="M1939" i="4"/>
  <c r="M1927" i="4"/>
  <c r="M1919" i="4"/>
  <c r="M1907" i="4"/>
  <c r="M1899" i="4"/>
  <c r="M1895" i="4"/>
  <c r="M1891" i="4"/>
  <c r="M1883" i="4"/>
  <c r="M1875" i="4"/>
  <c r="M1867" i="4"/>
  <c r="M1855" i="4"/>
  <c r="M1851" i="4"/>
  <c r="M1843" i="4"/>
  <c r="M1835" i="4"/>
  <c r="M1823" i="4"/>
  <c r="M1815" i="4"/>
  <c r="M1807" i="4"/>
  <c r="M1799" i="4"/>
  <c r="M1795" i="4"/>
  <c r="M1787" i="4"/>
  <c r="M1775" i="4"/>
  <c r="M1767" i="4"/>
  <c r="M1759" i="4"/>
  <c r="M1751" i="4"/>
  <c r="M1739" i="4"/>
  <c r="M1731" i="4"/>
  <c r="M1723" i="4"/>
  <c r="M1715" i="4"/>
  <c r="M1707" i="4"/>
  <c r="M1699" i="4"/>
  <c r="M1691" i="4"/>
  <c r="M1687" i="4"/>
  <c r="M1683" i="4"/>
  <c r="M1679" i="4"/>
  <c r="M1671" i="4"/>
  <c r="M1667" i="4"/>
  <c r="M1659" i="4"/>
  <c r="M1651" i="4"/>
  <c r="M1639" i="4"/>
  <c r="M1631" i="4"/>
  <c r="M1623" i="4"/>
  <c r="M1619" i="4"/>
  <c r="M1611" i="4"/>
  <c r="M1603" i="4"/>
  <c r="M1595" i="4"/>
  <c r="M1591" i="4"/>
  <c r="M1583" i="4"/>
  <c r="M1575" i="4"/>
  <c r="M1567" i="4"/>
  <c r="M1551" i="4"/>
  <c r="M1539" i="4"/>
  <c r="M1535" i="4"/>
  <c r="M1527" i="4"/>
  <c r="M1519" i="4"/>
  <c r="M1495" i="4"/>
  <c r="M1491" i="4"/>
  <c r="M1483" i="4"/>
  <c r="M1475" i="4"/>
  <c r="M1467" i="4"/>
  <c r="M1459" i="4"/>
  <c r="M1451" i="4"/>
  <c r="M1443" i="4"/>
  <c r="M1435" i="4"/>
  <c r="M1427" i="4"/>
  <c r="M1423" i="4"/>
  <c r="M1411" i="4"/>
  <c r="M1407" i="4"/>
  <c r="M1399" i="4"/>
  <c r="M1391" i="4"/>
  <c r="M1387" i="4"/>
  <c r="M1379" i="4"/>
  <c r="U4863" i="4"/>
  <c r="U4855" i="4"/>
  <c r="U4851" i="4"/>
  <c r="U4843" i="4"/>
  <c r="U4839" i="4"/>
  <c r="U4831" i="4"/>
  <c r="U4827" i="4"/>
  <c r="U4819" i="4"/>
  <c r="U4811" i="4"/>
  <c r="U4799" i="4"/>
  <c r="U4787" i="4"/>
  <c r="U4783" i="4"/>
  <c r="U4779" i="4"/>
  <c r="U4775" i="4"/>
  <c r="U4771" i="4"/>
  <c r="U4767" i="4"/>
  <c r="U4763" i="4"/>
  <c r="U4751" i="4"/>
  <c r="U4747" i="4"/>
  <c r="U4743" i="4"/>
  <c r="U4735" i="4"/>
  <c r="U4727" i="4"/>
  <c r="U4719" i="4"/>
  <c r="U4715" i="4"/>
  <c r="U4707" i="4"/>
  <c r="U4695" i="4"/>
  <c r="U4687" i="4"/>
  <c r="U4675" i="4"/>
  <c r="U4667" i="4"/>
  <c r="U4655" i="4"/>
  <c r="U4647" i="4"/>
  <c r="U4631" i="4"/>
  <c r="U4627" i="4"/>
  <c r="U4619" i="4"/>
  <c r="U4607" i="4"/>
  <c r="U4599" i="4"/>
  <c r="U4591" i="4"/>
  <c r="U4579" i="4"/>
  <c r="U4567" i="4"/>
  <c r="U4563" i="4"/>
  <c r="U4555" i="4"/>
  <c r="U4547" i="4"/>
  <c r="U4531" i="4"/>
  <c r="U4523" i="4"/>
  <c r="U4515" i="4"/>
  <c r="U4507" i="4"/>
  <c r="U4499" i="4"/>
  <c r="U4491" i="4"/>
  <c r="U4479" i="4"/>
  <c r="U4471" i="4"/>
  <c r="U4455" i="4"/>
  <c r="U4451" i="4"/>
  <c r="U4443" i="4"/>
  <c r="U4435" i="4"/>
  <c r="U4423" i="4"/>
  <c r="U4415" i="4"/>
  <c r="U4403" i="4"/>
  <c r="U4387" i="4"/>
  <c r="U4383" i="4"/>
  <c r="U4371" i="4"/>
  <c r="U4363" i="4"/>
  <c r="U4355" i="4"/>
  <c r="U4347" i="4"/>
  <c r="U4339" i="4"/>
  <c r="U4331" i="4"/>
  <c r="U4323" i="4"/>
  <c r="U4311" i="4"/>
  <c r="U4299" i="4"/>
  <c r="U4291" i="4"/>
  <c r="U4283" i="4"/>
  <c r="U4275" i="4"/>
  <c r="U4267" i="4"/>
  <c r="U4259" i="4"/>
  <c r="U4251" i="4"/>
  <c r="U4239" i="4"/>
  <c r="U4231" i="4"/>
  <c r="U4223" i="4"/>
  <c r="U4219" i="4"/>
  <c r="U4211" i="4"/>
  <c r="U4203" i="4"/>
  <c r="U4195" i="4"/>
  <c r="U4183" i="4"/>
  <c r="U4175" i="4"/>
  <c r="U4167" i="4"/>
  <c r="U4155" i="4"/>
  <c r="U4147" i="4"/>
  <c r="U4139" i="4"/>
  <c r="U4135" i="4"/>
  <c r="U4127" i="4"/>
  <c r="U4119" i="4"/>
  <c r="U4115" i="4"/>
  <c r="U4111" i="4"/>
  <c r="U4103" i="4"/>
  <c r="U4099" i="4"/>
  <c r="U4091" i="4"/>
  <c r="U4087" i="4"/>
  <c r="U4079" i="4"/>
  <c r="U4071" i="4"/>
  <c r="U4063" i="4"/>
  <c r="U4055" i="4"/>
  <c r="U4047" i="4"/>
  <c r="U4039" i="4"/>
  <c r="U4035" i="4"/>
  <c r="U4031" i="4"/>
  <c r="U4027" i="4"/>
  <c r="U4019" i="4"/>
  <c r="U4007" i="4"/>
  <c r="U4003" i="4"/>
  <c r="U3991" i="4"/>
  <c r="U3979" i="4"/>
  <c r="U3967" i="4"/>
  <c r="U3959" i="4"/>
  <c r="U3951" i="4"/>
  <c r="U3943" i="4"/>
  <c r="U3939" i="4"/>
  <c r="U3935" i="4"/>
  <c r="U3923" i="4"/>
  <c r="U3919" i="4"/>
  <c r="U3907" i="4"/>
  <c r="U3899" i="4"/>
  <c r="U3883" i="4"/>
  <c r="U3875" i="4"/>
  <c r="U3867" i="4"/>
  <c r="U3859" i="4"/>
  <c r="U3851" i="4"/>
  <c r="U3847" i="4"/>
  <c r="U3839" i="4"/>
  <c r="U3835" i="4"/>
  <c r="U3823" i="4"/>
  <c r="U3811" i="4"/>
  <c r="U3803" i="4"/>
  <c r="U3795" i="4"/>
  <c r="U3787" i="4"/>
  <c r="U3783" i="4"/>
  <c r="U3771" i="4"/>
  <c r="U3763" i="4"/>
  <c r="U3755" i="4"/>
  <c r="U3747" i="4"/>
  <c r="U3735" i="4"/>
  <c r="U3727" i="4"/>
  <c r="U3719" i="4"/>
  <c r="U3711" i="4"/>
  <c r="U3707" i="4"/>
  <c r="U3703" i="4"/>
  <c r="U3691" i="4"/>
  <c r="U3683" i="4"/>
  <c r="U3675" i="4"/>
  <c r="U3667" i="4"/>
  <c r="U3655" i="4"/>
  <c r="U3647" i="4"/>
  <c r="U3639" i="4"/>
  <c r="U3631" i="4"/>
  <c r="U3623" i="4"/>
  <c r="U3615" i="4"/>
  <c r="U3603" i="4"/>
  <c r="U3595" i="4"/>
  <c r="U3587" i="4"/>
  <c r="U3575" i="4"/>
  <c r="U3571" i="4"/>
  <c r="U3559" i="4"/>
  <c r="U3551" i="4"/>
  <c r="U3539" i="4"/>
  <c r="U3531" i="4"/>
  <c r="U3527" i="4"/>
  <c r="U3519" i="4"/>
  <c r="U3507" i="4"/>
  <c r="U3499" i="4"/>
  <c r="U3475" i="4"/>
  <c r="U3471" i="4"/>
  <c r="U3463" i="4"/>
  <c r="U3451" i="4"/>
  <c r="U3435" i="4"/>
  <c r="U3431" i="4"/>
  <c r="U3427" i="4"/>
  <c r="U3415" i="4"/>
  <c r="U3411" i="4"/>
  <c r="U3407" i="4"/>
  <c r="U3403" i="4"/>
  <c r="U3399" i="4"/>
  <c r="U3391" i="4"/>
  <c r="U3383" i="4"/>
  <c r="U3371" i="4"/>
  <c r="U3367" i="4"/>
  <c r="U3359" i="4"/>
  <c r="U3355" i="4"/>
  <c r="U3343" i="4"/>
  <c r="U3335" i="4"/>
  <c r="U3331" i="4"/>
  <c r="U3327" i="4"/>
  <c r="U3319" i="4"/>
  <c r="U3299" i="4"/>
  <c r="U3283" i="4"/>
  <c r="U3279" i="4"/>
  <c r="U3271" i="4"/>
  <c r="U3259" i="4"/>
  <c r="U3251" i="4"/>
  <c r="U3247" i="4"/>
  <c r="U3243" i="4"/>
  <c r="U3235" i="4"/>
  <c r="T3227" i="4"/>
  <c r="T3211" i="4"/>
  <c r="U3200" i="4"/>
  <c r="T3195" i="4"/>
  <c r="T3147" i="4"/>
  <c r="T3131" i="4"/>
  <c r="U3104" i="4"/>
  <c r="U3088" i="4"/>
  <c r="T3083" i="4"/>
  <c r="U3072" i="4"/>
  <c r="U3056" i="4"/>
  <c r="T3051" i="4"/>
  <c r="T1267" i="4"/>
  <c r="R1197" i="4"/>
  <c r="R1140" i="4"/>
  <c r="U1125" i="4"/>
  <c r="U1111" i="4"/>
  <c r="T1092" i="4"/>
  <c r="U1049" i="4"/>
  <c r="U985" i="4"/>
  <c r="T964" i="4"/>
  <c r="U921" i="4"/>
  <c r="T900" i="4"/>
  <c r="U857" i="4"/>
  <c r="U805" i="4"/>
  <c r="U773" i="4"/>
  <c r="U741" i="4"/>
  <c r="U709" i="4"/>
  <c r="U677" i="4"/>
  <c r="U645" i="4"/>
  <c r="U613" i="4"/>
  <c r="U581" i="4"/>
  <c r="U549" i="4"/>
  <c r="U517" i="4"/>
  <c r="U485" i="4"/>
  <c r="U453" i="4"/>
  <c r="U421" i="4"/>
  <c r="U389" i="4"/>
  <c r="U357" i="4"/>
  <c r="U325" i="4"/>
  <c r="U293" i="4"/>
  <c r="U261" i="4"/>
  <c r="U229" i="4"/>
  <c r="U197" i="4"/>
  <c r="U165" i="4"/>
  <c r="U133" i="4"/>
  <c r="U101" i="4"/>
  <c r="U69" i="4"/>
  <c r="U37" i="4"/>
  <c r="AA5838" i="4"/>
  <c r="AA5774" i="4"/>
  <c r="AA5710" i="4"/>
  <c r="AA5646" i="4"/>
  <c r="AA5582" i="4"/>
  <c r="AA5518" i="4"/>
  <c r="AA5454" i="4"/>
  <c r="AA5390" i="4"/>
  <c r="AA5326" i="4"/>
  <c r="AA5262" i="4"/>
  <c r="AA5198" i="4"/>
  <c r="AA5134" i="4"/>
  <c r="AA5070" i="4"/>
  <c r="AA5006" i="4"/>
  <c r="AA4942" i="4"/>
  <c r="AA4878" i="4"/>
  <c r="AA4814" i="4"/>
  <c r="AA4750" i="4"/>
  <c r="AA4686" i="4"/>
  <c r="AA4622" i="4"/>
  <c r="AA4558" i="4"/>
  <c r="AA4494" i="4"/>
  <c r="AA4430" i="4"/>
  <c r="AA4366" i="4"/>
  <c r="AA4302" i="4"/>
  <c r="AA4238" i="4"/>
  <c r="AA4174" i="4"/>
  <c r="AA4110" i="4"/>
  <c r="AA4046" i="4"/>
  <c r="AA3982" i="4"/>
  <c r="AA3918" i="4"/>
  <c r="Y3682" i="4"/>
  <c r="X2965" i="4"/>
  <c r="Z1678" i="4"/>
  <c r="U7" i="4"/>
  <c r="S7" i="4"/>
  <c r="X5920" i="4"/>
  <c r="Y5920" i="4"/>
  <c r="Z5920" i="4"/>
  <c r="AA5920" i="4"/>
  <c r="R5919" i="4"/>
  <c r="S5919" i="4"/>
  <c r="T5919" i="4"/>
  <c r="U5919" i="4"/>
  <c r="X5916" i="4"/>
  <c r="Y5916" i="4"/>
  <c r="Z5916" i="4"/>
  <c r="AA5916" i="4"/>
  <c r="R5915" i="4"/>
  <c r="S5915" i="4"/>
  <c r="T5915" i="4"/>
  <c r="U5915" i="4"/>
  <c r="X5912" i="4"/>
  <c r="Y5912" i="4"/>
  <c r="Z5912" i="4"/>
  <c r="AA5912" i="4"/>
  <c r="R5911" i="4"/>
  <c r="T5911" i="4"/>
  <c r="X5908" i="4"/>
  <c r="Y5908" i="4"/>
  <c r="Z5908" i="4"/>
  <c r="AA5908" i="4"/>
  <c r="R5907" i="4"/>
  <c r="T5907" i="4"/>
  <c r="X5904" i="4"/>
  <c r="Y5904" i="4"/>
  <c r="Z5904" i="4"/>
  <c r="AA5904" i="4"/>
  <c r="R5903" i="4"/>
  <c r="T5903" i="4"/>
  <c r="X5900" i="4"/>
  <c r="Y5900" i="4"/>
  <c r="Z5900" i="4"/>
  <c r="AA5900" i="4"/>
  <c r="R5899" i="4"/>
  <c r="T5899" i="4"/>
  <c r="X5896" i="4"/>
  <c r="Y5896" i="4"/>
  <c r="Z5896" i="4"/>
  <c r="AA5896" i="4"/>
  <c r="R5895" i="4"/>
  <c r="T5895" i="4"/>
  <c r="X5892" i="4"/>
  <c r="Y5892" i="4"/>
  <c r="Z5892" i="4"/>
  <c r="AA5892" i="4"/>
  <c r="R5891" i="4"/>
  <c r="T5891" i="4"/>
  <c r="X5888" i="4"/>
  <c r="Y5888" i="4"/>
  <c r="Z5888" i="4"/>
  <c r="AA5888" i="4"/>
  <c r="R5887" i="4"/>
  <c r="T5887" i="4"/>
  <c r="X5884" i="4"/>
  <c r="Y5884" i="4"/>
  <c r="Z5884" i="4"/>
  <c r="AA5884" i="4"/>
  <c r="R5883" i="4"/>
  <c r="T5883" i="4"/>
  <c r="X5880" i="4"/>
  <c r="Y5880" i="4"/>
  <c r="Z5880" i="4"/>
  <c r="AA5880" i="4"/>
  <c r="R5879" i="4"/>
  <c r="T5879" i="4"/>
  <c r="X5876" i="4"/>
  <c r="Y5876" i="4"/>
  <c r="Z5876" i="4"/>
  <c r="AA5876" i="4"/>
  <c r="R5875" i="4"/>
  <c r="T5875" i="4"/>
  <c r="X5872" i="4"/>
  <c r="Y5872" i="4"/>
  <c r="Z5872" i="4"/>
  <c r="AA5872" i="4"/>
  <c r="R5871" i="4"/>
  <c r="T5871" i="4"/>
  <c r="X5868" i="4"/>
  <c r="Y5868" i="4"/>
  <c r="Z5868" i="4"/>
  <c r="AA5868" i="4"/>
  <c r="R5867" i="4"/>
  <c r="T5867" i="4"/>
  <c r="X5864" i="4"/>
  <c r="Y5864" i="4"/>
  <c r="Z5864" i="4"/>
  <c r="AA5864" i="4"/>
  <c r="R5863" i="4"/>
  <c r="T5863" i="4"/>
  <c r="X5860" i="4"/>
  <c r="Y5860" i="4"/>
  <c r="Z5860" i="4"/>
  <c r="AA5860" i="4"/>
  <c r="R5859" i="4"/>
  <c r="T5859" i="4"/>
  <c r="X5856" i="4"/>
  <c r="Y5856" i="4"/>
  <c r="Z5856" i="4"/>
  <c r="AA5856" i="4"/>
  <c r="R5855" i="4"/>
  <c r="T5855" i="4"/>
  <c r="X5852" i="4"/>
  <c r="Y5852" i="4"/>
  <c r="Z5852" i="4"/>
  <c r="AA5852" i="4"/>
  <c r="R5851" i="4"/>
  <c r="T5851" i="4"/>
  <c r="X5848" i="4"/>
  <c r="Y5848" i="4"/>
  <c r="Z5848" i="4"/>
  <c r="AA5848" i="4"/>
  <c r="R5847" i="4"/>
  <c r="T5847" i="4"/>
  <c r="X5844" i="4"/>
  <c r="Y5844" i="4"/>
  <c r="Z5844" i="4"/>
  <c r="AA5844" i="4"/>
  <c r="R5843" i="4"/>
  <c r="T5843" i="4"/>
  <c r="X5840" i="4"/>
  <c r="Y5840" i="4"/>
  <c r="Z5840" i="4"/>
  <c r="AA5840" i="4"/>
  <c r="R5839" i="4"/>
  <c r="T5839" i="4"/>
  <c r="X5836" i="4"/>
  <c r="Y5836" i="4"/>
  <c r="Z5836" i="4"/>
  <c r="AA5836" i="4"/>
  <c r="R5835" i="4"/>
  <c r="T5835" i="4"/>
  <c r="X5832" i="4"/>
  <c r="Y5832" i="4"/>
  <c r="Z5832" i="4"/>
  <c r="AA5832" i="4"/>
  <c r="R5831" i="4"/>
  <c r="T5831" i="4"/>
  <c r="X5828" i="4"/>
  <c r="Y5828" i="4"/>
  <c r="Z5828" i="4"/>
  <c r="AA5828" i="4"/>
  <c r="R5827" i="4"/>
  <c r="T5827" i="4"/>
  <c r="X5824" i="4"/>
  <c r="Y5824" i="4"/>
  <c r="Z5824" i="4"/>
  <c r="AA5824" i="4"/>
  <c r="R5823" i="4"/>
  <c r="T5823" i="4"/>
  <c r="X5820" i="4"/>
  <c r="Y5820" i="4"/>
  <c r="Z5820" i="4"/>
  <c r="AA5820" i="4"/>
  <c r="R5819" i="4"/>
  <c r="T5819" i="4"/>
  <c r="X5816" i="4"/>
  <c r="Y5816" i="4"/>
  <c r="Z5816" i="4"/>
  <c r="AA5816" i="4"/>
  <c r="R5815" i="4"/>
  <c r="T5815" i="4"/>
  <c r="X5812" i="4"/>
  <c r="Y5812" i="4"/>
  <c r="Z5812" i="4"/>
  <c r="AA5812" i="4"/>
  <c r="R5811" i="4"/>
  <c r="T5811" i="4"/>
  <c r="X5808" i="4"/>
  <c r="Y5808" i="4"/>
  <c r="Z5808" i="4"/>
  <c r="AA5808" i="4"/>
  <c r="R5807" i="4"/>
  <c r="T5807" i="4"/>
  <c r="X5804" i="4"/>
  <c r="Y5804" i="4"/>
  <c r="Z5804" i="4"/>
  <c r="AA5804" i="4"/>
  <c r="R5803" i="4"/>
  <c r="T5803" i="4"/>
  <c r="X5800" i="4"/>
  <c r="Y5800" i="4"/>
  <c r="Z5800" i="4"/>
  <c r="AA5800" i="4"/>
  <c r="R5799" i="4"/>
  <c r="T5799" i="4"/>
  <c r="X5796" i="4"/>
  <c r="Y5796" i="4"/>
  <c r="Z5796" i="4"/>
  <c r="AA5796" i="4"/>
  <c r="R5795" i="4"/>
  <c r="T5795" i="4"/>
  <c r="X5792" i="4"/>
  <c r="Y5792" i="4"/>
  <c r="Z5792" i="4"/>
  <c r="AA5792" i="4"/>
  <c r="R5791" i="4"/>
  <c r="T5791" i="4"/>
  <c r="X5788" i="4"/>
  <c r="Y5788" i="4"/>
  <c r="Z5788" i="4"/>
  <c r="AA5788" i="4"/>
  <c r="R5787" i="4"/>
  <c r="T5787" i="4"/>
  <c r="X5784" i="4"/>
  <c r="Y5784" i="4"/>
  <c r="Z5784" i="4"/>
  <c r="AA5784" i="4"/>
  <c r="R5783" i="4"/>
  <c r="T5783" i="4"/>
  <c r="X5780" i="4"/>
  <c r="Y5780" i="4"/>
  <c r="Z5780" i="4"/>
  <c r="AA5780" i="4"/>
  <c r="R5779" i="4"/>
  <c r="T5779" i="4"/>
  <c r="X5776" i="4"/>
  <c r="Y5776" i="4"/>
  <c r="Z5776" i="4"/>
  <c r="AA5776" i="4"/>
  <c r="R5775" i="4"/>
  <c r="T5775" i="4"/>
  <c r="X5772" i="4"/>
  <c r="Y5772" i="4"/>
  <c r="Z5772" i="4"/>
  <c r="AA5772" i="4"/>
  <c r="R5771" i="4"/>
  <c r="T5771" i="4"/>
  <c r="X5768" i="4"/>
  <c r="Y5768" i="4"/>
  <c r="Z5768" i="4"/>
  <c r="AA5768" i="4"/>
  <c r="R5767" i="4"/>
  <c r="T5767" i="4"/>
  <c r="X5764" i="4"/>
  <c r="Y5764" i="4"/>
  <c r="Z5764" i="4"/>
  <c r="AA5764" i="4"/>
  <c r="R5763" i="4"/>
  <c r="T5763" i="4"/>
  <c r="X5760" i="4"/>
  <c r="Y5760" i="4"/>
  <c r="Z5760" i="4"/>
  <c r="AA5760" i="4"/>
  <c r="R5759" i="4"/>
  <c r="T5759" i="4"/>
  <c r="X5756" i="4"/>
  <c r="Y5756" i="4"/>
  <c r="Z5756" i="4"/>
  <c r="AA5756" i="4"/>
  <c r="R5755" i="4"/>
  <c r="T5755" i="4"/>
  <c r="X5752" i="4"/>
  <c r="Y5752" i="4"/>
  <c r="Z5752" i="4"/>
  <c r="AA5752" i="4"/>
  <c r="R5751" i="4"/>
  <c r="T5751" i="4"/>
  <c r="X5748" i="4"/>
  <c r="Y5748" i="4"/>
  <c r="Z5748" i="4"/>
  <c r="AA5748" i="4"/>
  <c r="R5747" i="4"/>
  <c r="T5747" i="4"/>
  <c r="X5744" i="4"/>
  <c r="Y5744" i="4"/>
  <c r="Z5744" i="4"/>
  <c r="AA5744" i="4"/>
  <c r="R5743" i="4"/>
  <c r="T5743" i="4"/>
  <c r="X5740" i="4"/>
  <c r="Y5740" i="4"/>
  <c r="Z5740" i="4"/>
  <c r="AA5740" i="4"/>
  <c r="R5739" i="4"/>
  <c r="T5739" i="4"/>
  <c r="X5736" i="4"/>
  <c r="Y5736" i="4"/>
  <c r="Z5736" i="4"/>
  <c r="AA5736" i="4"/>
  <c r="R5735" i="4"/>
  <c r="T5735" i="4"/>
  <c r="X5732" i="4"/>
  <c r="Y5732" i="4"/>
  <c r="Z5732" i="4"/>
  <c r="AA5732" i="4"/>
  <c r="R5731" i="4"/>
  <c r="T5731" i="4"/>
  <c r="X5728" i="4"/>
  <c r="Y5728" i="4"/>
  <c r="Z5728" i="4"/>
  <c r="AA5728" i="4"/>
  <c r="R5727" i="4"/>
  <c r="T5727" i="4"/>
  <c r="X5724" i="4"/>
  <c r="Y5724" i="4"/>
  <c r="Z5724" i="4"/>
  <c r="AA5724" i="4"/>
  <c r="R5723" i="4"/>
  <c r="T5723" i="4"/>
  <c r="X5720" i="4"/>
  <c r="Y5720" i="4"/>
  <c r="Z5720" i="4"/>
  <c r="AA5720" i="4"/>
  <c r="R5719" i="4"/>
  <c r="T5719" i="4"/>
  <c r="X5716" i="4"/>
  <c r="Y5716" i="4"/>
  <c r="Z5716" i="4"/>
  <c r="AA5716" i="4"/>
  <c r="R5715" i="4"/>
  <c r="T5715" i="4"/>
  <c r="X5712" i="4"/>
  <c r="Y5712" i="4"/>
  <c r="Z5712" i="4"/>
  <c r="AA5712" i="4"/>
  <c r="R5711" i="4"/>
  <c r="T5711" i="4"/>
  <c r="X5708" i="4"/>
  <c r="Y5708" i="4"/>
  <c r="Z5708" i="4"/>
  <c r="AA5708" i="4"/>
  <c r="R5707" i="4"/>
  <c r="T5707" i="4"/>
  <c r="X5704" i="4"/>
  <c r="Y5704" i="4"/>
  <c r="Z5704" i="4"/>
  <c r="AA5704" i="4"/>
  <c r="R5703" i="4"/>
  <c r="T5703" i="4"/>
  <c r="X5700" i="4"/>
  <c r="Y5700" i="4"/>
  <c r="Z5700" i="4"/>
  <c r="AA5700" i="4"/>
  <c r="R5699" i="4"/>
  <c r="T5699" i="4"/>
  <c r="X5696" i="4"/>
  <c r="Y5696" i="4"/>
  <c r="Z5696" i="4"/>
  <c r="AA5696" i="4"/>
  <c r="R5695" i="4"/>
  <c r="T5695" i="4"/>
  <c r="X5692" i="4"/>
  <c r="Y5692" i="4"/>
  <c r="Z5692" i="4"/>
  <c r="AA5692" i="4"/>
  <c r="R5691" i="4"/>
  <c r="T5691" i="4"/>
  <c r="X5688" i="4"/>
  <c r="Y5688" i="4"/>
  <c r="Z5688" i="4"/>
  <c r="AA5688" i="4"/>
  <c r="R5687" i="4"/>
  <c r="T5687" i="4"/>
  <c r="X5684" i="4"/>
  <c r="Y5684" i="4"/>
  <c r="Z5684" i="4"/>
  <c r="AA5684" i="4"/>
  <c r="R5683" i="4"/>
  <c r="T5683" i="4"/>
  <c r="X5680" i="4"/>
  <c r="Y5680" i="4"/>
  <c r="Z5680" i="4"/>
  <c r="AA5680" i="4"/>
  <c r="R5679" i="4"/>
  <c r="T5679" i="4"/>
  <c r="X5676" i="4"/>
  <c r="Y5676" i="4"/>
  <c r="Z5676" i="4"/>
  <c r="AA5676" i="4"/>
  <c r="R5675" i="4"/>
  <c r="T5675" i="4"/>
  <c r="X5672" i="4"/>
  <c r="Y5672" i="4"/>
  <c r="Z5672" i="4"/>
  <c r="AA5672" i="4"/>
  <c r="R5671" i="4"/>
  <c r="T5671" i="4"/>
  <c r="X5668" i="4"/>
  <c r="Y5668" i="4"/>
  <c r="Z5668" i="4"/>
  <c r="AA5668" i="4"/>
  <c r="R5667" i="4"/>
  <c r="T5667" i="4"/>
  <c r="X5664" i="4"/>
  <c r="Y5664" i="4"/>
  <c r="Z5664" i="4"/>
  <c r="AA5664" i="4"/>
  <c r="R5663" i="4"/>
  <c r="T5663" i="4"/>
  <c r="X5660" i="4"/>
  <c r="Y5660" i="4"/>
  <c r="Z5660" i="4"/>
  <c r="AA5660" i="4"/>
  <c r="R5659" i="4"/>
  <c r="T5659" i="4"/>
  <c r="X5656" i="4"/>
  <c r="Y5656" i="4"/>
  <c r="Z5656" i="4"/>
  <c r="AA5656" i="4"/>
  <c r="R5655" i="4"/>
  <c r="T5655" i="4"/>
  <c r="X5652" i="4"/>
  <c r="Y5652" i="4"/>
  <c r="Z5652" i="4"/>
  <c r="AA5652" i="4"/>
  <c r="R5651" i="4"/>
  <c r="T5651" i="4"/>
  <c r="X5648" i="4"/>
  <c r="Y5648" i="4"/>
  <c r="Z5648" i="4"/>
  <c r="AA5648" i="4"/>
  <c r="R5647" i="4"/>
  <c r="T5647" i="4"/>
  <c r="X5644" i="4"/>
  <c r="Y5644" i="4"/>
  <c r="Z5644" i="4"/>
  <c r="AA5644" i="4"/>
  <c r="R5643" i="4"/>
  <c r="T5643" i="4"/>
  <c r="X5640" i="4"/>
  <c r="Y5640" i="4"/>
  <c r="Z5640" i="4"/>
  <c r="AA5640" i="4"/>
  <c r="R5639" i="4"/>
  <c r="T5639" i="4"/>
  <c r="X5636" i="4"/>
  <c r="Y5636" i="4"/>
  <c r="Z5636" i="4"/>
  <c r="AA5636" i="4"/>
  <c r="R5635" i="4"/>
  <c r="T5635" i="4"/>
  <c r="X5632" i="4"/>
  <c r="Y5632" i="4"/>
  <c r="Z5632" i="4"/>
  <c r="AA5632" i="4"/>
  <c r="R5631" i="4"/>
  <c r="T5631" i="4"/>
  <c r="X5628" i="4"/>
  <c r="Y5628" i="4"/>
  <c r="Z5628" i="4"/>
  <c r="AA5628" i="4"/>
  <c r="R5627" i="4"/>
  <c r="T5627" i="4"/>
  <c r="X5624" i="4"/>
  <c r="Y5624" i="4"/>
  <c r="Z5624" i="4"/>
  <c r="AA5624" i="4"/>
  <c r="R5623" i="4"/>
  <c r="T5623" i="4"/>
  <c r="X5620" i="4"/>
  <c r="Y5620" i="4"/>
  <c r="Z5620" i="4"/>
  <c r="AA5620" i="4"/>
  <c r="R5619" i="4"/>
  <c r="T5619" i="4"/>
  <c r="X5616" i="4"/>
  <c r="Y5616" i="4"/>
  <c r="Z5616" i="4"/>
  <c r="AA5616" i="4"/>
  <c r="R5615" i="4"/>
  <c r="T5615" i="4"/>
  <c r="X5612" i="4"/>
  <c r="Y5612" i="4"/>
  <c r="Z5612" i="4"/>
  <c r="AA5612" i="4"/>
  <c r="R5611" i="4"/>
  <c r="T5611" i="4"/>
  <c r="X5608" i="4"/>
  <c r="Y5608" i="4"/>
  <c r="Z5608" i="4"/>
  <c r="AA5608" i="4"/>
  <c r="R5607" i="4"/>
  <c r="T5607" i="4"/>
  <c r="X5604" i="4"/>
  <c r="Y5604" i="4"/>
  <c r="Z5604" i="4"/>
  <c r="AA5604" i="4"/>
  <c r="R5603" i="4"/>
  <c r="T5603" i="4"/>
  <c r="X5600" i="4"/>
  <c r="Y5600" i="4"/>
  <c r="Z5600" i="4"/>
  <c r="AA5600" i="4"/>
  <c r="R5599" i="4"/>
  <c r="T5599" i="4"/>
  <c r="X5596" i="4"/>
  <c r="Y5596" i="4"/>
  <c r="Z5596" i="4"/>
  <c r="AA5596" i="4"/>
  <c r="R5595" i="4"/>
  <c r="T5595" i="4"/>
  <c r="X5592" i="4"/>
  <c r="Y5592" i="4"/>
  <c r="Z5592" i="4"/>
  <c r="AA5592" i="4"/>
  <c r="R5591" i="4"/>
  <c r="T5591" i="4"/>
  <c r="X5588" i="4"/>
  <c r="Y5588" i="4"/>
  <c r="Z5588" i="4"/>
  <c r="AA5588" i="4"/>
  <c r="R5587" i="4"/>
  <c r="T5587" i="4"/>
  <c r="X5584" i="4"/>
  <c r="Y5584" i="4"/>
  <c r="Z5584" i="4"/>
  <c r="AA5584" i="4"/>
  <c r="R5583" i="4"/>
  <c r="T5583" i="4"/>
  <c r="X5580" i="4"/>
  <c r="Y5580" i="4"/>
  <c r="Z5580" i="4"/>
  <c r="AA5580" i="4"/>
  <c r="R5579" i="4"/>
  <c r="T5579" i="4"/>
  <c r="X5576" i="4"/>
  <c r="Y5576" i="4"/>
  <c r="Z5576" i="4"/>
  <c r="AA5576" i="4"/>
  <c r="R5575" i="4"/>
  <c r="T5575" i="4"/>
  <c r="X5572" i="4"/>
  <c r="Y5572" i="4"/>
  <c r="Z5572" i="4"/>
  <c r="AA5572" i="4"/>
  <c r="R5571" i="4"/>
  <c r="T5571" i="4"/>
  <c r="X5568" i="4"/>
  <c r="Y5568" i="4"/>
  <c r="Z5568" i="4"/>
  <c r="AA5568" i="4"/>
  <c r="R5567" i="4"/>
  <c r="T5567" i="4"/>
  <c r="X5564" i="4"/>
  <c r="Y5564" i="4"/>
  <c r="Z5564" i="4"/>
  <c r="AA5564" i="4"/>
  <c r="R5563" i="4"/>
  <c r="T5563" i="4"/>
  <c r="X5560" i="4"/>
  <c r="Y5560" i="4"/>
  <c r="Z5560" i="4"/>
  <c r="AA5560" i="4"/>
  <c r="R5559" i="4"/>
  <c r="T5559" i="4"/>
  <c r="X5556" i="4"/>
  <c r="Y5556" i="4"/>
  <c r="Z5556" i="4"/>
  <c r="AA5556" i="4"/>
  <c r="R5555" i="4"/>
  <c r="T5555" i="4"/>
  <c r="X5552" i="4"/>
  <c r="Y5552" i="4"/>
  <c r="Z5552" i="4"/>
  <c r="AA5552" i="4"/>
  <c r="R5551" i="4"/>
  <c r="T5551" i="4"/>
  <c r="X5548" i="4"/>
  <c r="Y5548" i="4"/>
  <c r="Z5548" i="4"/>
  <c r="AA5548" i="4"/>
  <c r="R5547" i="4"/>
  <c r="T5547" i="4"/>
  <c r="X5544" i="4"/>
  <c r="Y5544" i="4"/>
  <c r="Z5544" i="4"/>
  <c r="AA5544" i="4"/>
  <c r="R5543" i="4"/>
  <c r="T5543" i="4"/>
  <c r="X5540" i="4"/>
  <c r="Y5540" i="4"/>
  <c r="Z5540" i="4"/>
  <c r="AA5540" i="4"/>
  <c r="R5539" i="4"/>
  <c r="T5539" i="4"/>
  <c r="X5536" i="4"/>
  <c r="Y5536" i="4"/>
  <c r="Z5536" i="4"/>
  <c r="AA5536" i="4"/>
  <c r="R5535" i="4"/>
  <c r="T5535" i="4"/>
  <c r="X5532" i="4"/>
  <c r="Y5532" i="4"/>
  <c r="Z5532" i="4"/>
  <c r="AA5532" i="4"/>
  <c r="R5531" i="4"/>
  <c r="T5531" i="4"/>
  <c r="X5528" i="4"/>
  <c r="Y5528" i="4"/>
  <c r="Z5528" i="4"/>
  <c r="AA5528" i="4"/>
  <c r="R5527" i="4"/>
  <c r="T5527" i="4"/>
  <c r="X5524" i="4"/>
  <c r="Y5524" i="4"/>
  <c r="Z5524" i="4"/>
  <c r="AA5524" i="4"/>
  <c r="R5523" i="4"/>
  <c r="T5523" i="4"/>
  <c r="X5520" i="4"/>
  <c r="Y5520" i="4"/>
  <c r="Z5520" i="4"/>
  <c r="AA5520" i="4"/>
  <c r="R5519" i="4"/>
  <c r="T5519" i="4"/>
  <c r="X5516" i="4"/>
  <c r="Y5516" i="4"/>
  <c r="Z5516" i="4"/>
  <c r="AA5516" i="4"/>
  <c r="R5515" i="4"/>
  <c r="T5515" i="4"/>
  <c r="X5512" i="4"/>
  <c r="Y5512" i="4"/>
  <c r="Z5512" i="4"/>
  <c r="AA5512" i="4"/>
  <c r="R5511" i="4"/>
  <c r="T5511" i="4"/>
  <c r="X5508" i="4"/>
  <c r="Y5508" i="4"/>
  <c r="Z5508" i="4"/>
  <c r="AA5508" i="4"/>
  <c r="R5507" i="4"/>
  <c r="T5507" i="4"/>
  <c r="X5504" i="4"/>
  <c r="Y5504" i="4"/>
  <c r="Z5504" i="4"/>
  <c r="AA5504" i="4"/>
  <c r="R5503" i="4"/>
  <c r="T5503" i="4"/>
  <c r="X5500" i="4"/>
  <c r="Y5500" i="4"/>
  <c r="Z5500" i="4"/>
  <c r="AA5500" i="4"/>
  <c r="R5499" i="4"/>
  <c r="T5499" i="4"/>
  <c r="X5496" i="4"/>
  <c r="Y5496" i="4"/>
  <c r="Z5496" i="4"/>
  <c r="AA5496" i="4"/>
  <c r="R5495" i="4"/>
  <c r="T5495" i="4"/>
  <c r="X5492" i="4"/>
  <c r="Y5492" i="4"/>
  <c r="Z5492" i="4"/>
  <c r="AA5492" i="4"/>
  <c r="R5491" i="4"/>
  <c r="T5491" i="4"/>
  <c r="X5488" i="4"/>
  <c r="Y5488" i="4"/>
  <c r="Z5488" i="4"/>
  <c r="AA5488" i="4"/>
  <c r="R5487" i="4"/>
  <c r="T5487" i="4"/>
  <c r="X5484" i="4"/>
  <c r="Y5484" i="4"/>
  <c r="Z5484" i="4"/>
  <c r="AA5484" i="4"/>
  <c r="R5483" i="4"/>
  <c r="T5483" i="4"/>
  <c r="X5480" i="4"/>
  <c r="Y5480" i="4"/>
  <c r="Z5480" i="4"/>
  <c r="AA5480" i="4"/>
  <c r="R5479" i="4"/>
  <c r="T5479" i="4"/>
  <c r="X5476" i="4"/>
  <c r="Y5476" i="4"/>
  <c r="Z5476" i="4"/>
  <c r="AA5476" i="4"/>
  <c r="R5475" i="4"/>
  <c r="T5475" i="4"/>
  <c r="X5472" i="4"/>
  <c r="Y5472" i="4"/>
  <c r="Z5472" i="4"/>
  <c r="AA5472" i="4"/>
  <c r="R5471" i="4"/>
  <c r="T5471" i="4"/>
  <c r="X5468" i="4"/>
  <c r="Y5468" i="4"/>
  <c r="Z5468" i="4"/>
  <c r="AA5468" i="4"/>
  <c r="R5467" i="4"/>
  <c r="T5467" i="4"/>
  <c r="X5464" i="4"/>
  <c r="Y5464" i="4"/>
  <c r="Z5464" i="4"/>
  <c r="AA5464" i="4"/>
  <c r="R5463" i="4"/>
  <c r="T5463" i="4"/>
  <c r="X5460" i="4"/>
  <c r="Y5460" i="4"/>
  <c r="Z5460" i="4"/>
  <c r="AA5460" i="4"/>
  <c r="R5459" i="4"/>
  <c r="T5459" i="4"/>
  <c r="X5456" i="4"/>
  <c r="Y5456" i="4"/>
  <c r="Z5456" i="4"/>
  <c r="AA5456" i="4"/>
  <c r="R5455" i="4"/>
  <c r="T5455" i="4"/>
  <c r="X5452" i="4"/>
  <c r="Y5452" i="4"/>
  <c r="Z5452" i="4"/>
  <c r="AA5452" i="4"/>
  <c r="R5451" i="4"/>
  <c r="T5451" i="4"/>
  <c r="X5448" i="4"/>
  <c r="Y5448" i="4"/>
  <c r="Z5448" i="4"/>
  <c r="AA5448" i="4"/>
  <c r="R5447" i="4"/>
  <c r="T5447" i="4"/>
  <c r="X5444" i="4"/>
  <c r="Y5444" i="4"/>
  <c r="Z5444" i="4"/>
  <c r="AA5444" i="4"/>
  <c r="R5443" i="4"/>
  <c r="T5443" i="4"/>
  <c r="X5440" i="4"/>
  <c r="Y5440" i="4"/>
  <c r="Z5440" i="4"/>
  <c r="AA5440" i="4"/>
  <c r="R5439" i="4"/>
  <c r="T5439" i="4"/>
  <c r="X5436" i="4"/>
  <c r="Y5436" i="4"/>
  <c r="Z5436" i="4"/>
  <c r="AA5436" i="4"/>
  <c r="R5435" i="4"/>
  <c r="T5435" i="4"/>
  <c r="X5432" i="4"/>
  <c r="Y5432" i="4"/>
  <c r="Z5432" i="4"/>
  <c r="AA5432" i="4"/>
  <c r="R5431" i="4"/>
  <c r="T5431" i="4"/>
  <c r="X5428" i="4"/>
  <c r="Y5428" i="4"/>
  <c r="Z5428" i="4"/>
  <c r="AA5428" i="4"/>
  <c r="R5427" i="4"/>
  <c r="T5427" i="4"/>
  <c r="X5424" i="4"/>
  <c r="Y5424" i="4"/>
  <c r="Z5424" i="4"/>
  <c r="AA5424" i="4"/>
  <c r="R5423" i="4"/>
  <c r="T5423" i="4"/>
  <c r="X5420" i="4"/>
  <c r="Y5420" i="4"/>
  <c r="Z5420" i="4"/>
  <c r="AA5420" i="4"/>
  <c r="R5419" i="4"/>
  <c r="T5419" i="4"/>
  <c r="X5416" i="4"/>
  <c r="Y5416" i="4"/>
  <c r="Z5416" i="4"/>
  <c r="AA5416" i="4"/>
  <c r="R5415" i="4"/>
  <c r="T5415" i="4"/>
  <c r="X5412" i="4"/>
  <c r="Y5412" i="4"/>
  <c r="Z5412" i="4"/>
  <c r="AA5412" i="4"/>
  <c r="R5411" i="4"/>
  <c r="T5411" i="4"/>
  <c r="X5408" i="4"/>
  <c r="Y5408" i="4"/>
  <c r="Z5408" i="4"/>
  <c r="AA5408" i="4"/>
  <c r="R5407" i="4"/>
  <c r="T5407" i="4"/>
  <c r="X5404" i="4"/>
  <c r="Y5404" i="4"/>
  <c r="Z5404" i="4"/>
  <c r="AA5404" i="4"/>
  <c r="R5403" i="4"/>
  <c r="T5403" i="4"/>
  <c r="X5400" i="4"/>
  <c r="Y5400" i="4"/>
  <c r="Z5400" i="4"/>
  <c r="AA5400" i="4"/>
  <c r="R5399" i="4"/>
  <c r="T5399" i="4"/>
  <c r="X5396" i="4"/>
  <c r="Y5396" i="4"/>
  <c r="Z5396" i="4"/>
  <c r="AA5396" i="4"/>
  <c r="R5395" i="4"/>
  <c r="T5395" i="4"/>
  <c r="X5392" i="4"/>
  <c r="Y5392" i="4"/>
  <c r="Z5392" i="4"/>
  <c r="AA5392" i="4"/>
  <c r="R5391" i="4"/>
  <c r="T5391" i="4"/>
  <c r="X5388" i="4"/>
  <c r="Y5388" i="4"/>
  <c r="Z5388" i="4"/>
  <c r="AA5388" i="4"/>
  <c r="R5387" i="4"/>
  <c r="T5387" i="4"/>
  <c r="X5384" i="4"/>
  <c r="Y5384" i="4"/>
  <c r="Z5384" i="4"/>
  <c r="AA5384" i="4"/>
  <c r="R5383" i="4"/>
  <c r="T5383" i="4"/>
  <c r="X5380" i="4"/>
  <c r="Y5380" i="4"/>
  <c r="Z5380" i="4"/>
  <c r="AA5380" i="4"/>
  <c r="R5379" i="4"/>
  <c r="T5379" i="4"/>
  <c r="X5376" i="4"/>
  <c r="Y5376" i="4"/>
  <c r="Z5376" i="4"/>
  <c r="AA5376" i="4"/>
  <c r="R5375" i="4"/>
  <c r="T5375" i="4"/>
  <c r="X5372" i="4"/>
  <c r="Y5372" i="4"/>
  <c r="Z5372" i="4"/>
  <c r="AA5372" i="4"/>
  <c r="R5371" i="4"/>
  <c r="T5371" i="4"/>
  <c r="X5368" i="4"/>
  <c r="Y5368" i="4"/>
  <c r="Z5368" i="4"/>
  <c r="AA5368" i="4"/>
  <c r="R5367" i="4"/>
  <c r="T5367" i="4"/>
  <c r="X5364" i="4"/>
  <c r="Y5364" i="4"/>
  <c r="Z5364" i="4"/>
  <c r="AA5364" i="4"/>
  <c r="R5363" i="4"/>
  <c r="T5363" i="4"/>
  <c r="X5360" i="4"/>
  <c r="Y5360" i="4"/>
  <c r="Z5360" i="4"/>
  <c r="AA5360" i="4"/>
  <c r="R5359" i="4"/>
  <c r="T5359" i="4"/>
  <c r="X5356" i="4"/>
  <c r="Y5356" i="4"/>
  <c r="Z5356" i="4"/>
  <c r="AA5356" i="4"/>
  <c r="R5355" i="4"/>
  <c r="T5355" i="4"/>
  <c r="X5352" i="4"/>
  <c r="Y5352" i="4"/>
  <c r="Z5352" i="4"/>
  <c r="AA5352" i="4"/>
  <c r="R5351" i="4"/>
  <c r="T5351" i="4"/>
  <c r="X5348" i="4"/>
  <c r="Y5348" i="4"/>
  <c r="Z5348" i="4"/>
  <c r="AA5348" i="4"/>
  <c r="R5347" i="4"/>
  <c r="T5347" i="4"/>
  <c r="X5344" i="4"/>
  <c r="Y5344" i="4"/>
  <c r="Z5344" i="4"/>
  <c r="AA5344" i="4"/>
  <c r="R5343" i="4"/>
  <c r="T5343" i="4"/>
  <c r="X5340" i="4"/>
  <c r="Y5340" i="4"/>
  <c r="Z5340" i="4"/>
  <c r="AA5340" i="4"/>
  <c r="R5339" i="4"/>
  <c r="T5339" i="4"/>
  <c r="X5336" i="4"/>
  <c r="Y5336" i="4"/>
  <c r="Z5336" i="4"/>
  <c r="AA5336" i="4"/>
  <c r="R5335" i="4"/>
  <c r="T5335" i="4"/>
  <c r="X5332" i="4"/>
  <c r="Y5332" i="4"/>
  <c r="Z5332" i="4"/>
  <c r="AA5332" i="4"/>
  <c r="R5331" i="4"/>
  <c r="T5331" i="4"/>
  <c r="X5328" i="4"/>
  <c r="Y5328" i="4"/>
  <c r="Z5328" i="4"/>
  <c r="AA5328" i="4"/>
  <c r="R5327" i="4"/>
  <c r="T5327" i="4"/>
  <c r="X5324" i="4"/>
  <c r="Y5324" i="4"/>
  <c r="Z5324" i="4"/>
  <c r="AA5324" i="4"/>
  <c r="R5323" i="4"/>
  <c r="T5323" i="4"/>
  <c r="X5320" i="4"/>
  <c r="Y5320" i="4"/>
  <c r="Z5320" i="4"/>
  <c r="AA5320" i="4"/>
  <c r="R5319" i="4"/>
  <c r="T5319" i="4"/>
  <c r="X5316" i="4"/>
  <c r="Y5316" i="4"/>
  <c r="Z5316" i="4"/>
  <c r="AA5316" i="4"/>
  <c r="R5315" i="4"/>
  <c r="T5315" i="4"/>
  <c r="X5312" i="4"/>
  <c r="Y5312" i="4"/>
  <c r="Z5312" i="4"/>
  <c r="AA5312" i="4"/>
  <c r="R5311" i="4"/>
  <c r="T5311" i="4"/>
  <c r="X5308" i="4"/>
  <c r="Y5308" i="4"/>
  <c r="Z5308" i="4"/>
  <c r="AA5308" i="4"/>
  <c r="R5307" i="4"/>
  <c r="T5307" i="4"/>
  <c r="X5304" i="4"/>
  <c r="Y5304" i="4"/>
  <c r="Z5304" i="4"/>
  <c r="AA5304" i="4"/>
  <c r="R5303" i="4"/>
  <c r="T5303" i="4"/>
  <c r="X5300" i="4"/>
  <c r="Y5300" i="4"/>
  <c r="Z5300" i="4"/>
  <c r="AA5300" i="4"/>
  <c r="R5299" i="4"/>
  <c r="T5299" i="4"/>
  <c r="X5296" i="4"/>
  <c r="Y5296" i="4"/>
  <c r="Z5296" i="4"/>
  <c r="AA5296" i="4"/>
  <c r="R5295" i="4"/>
  <c r="T5295" i="4"/>
  <c r="X5292" i="4"/>
  <c r="Y5292" i="4"/>
  <c r="Z5292" i="4"/>
  <c r="AA5292" i="4"/>
  <c r="R5291" i="4"/>
  <c r="T5291" i="4"/>
  <c r="X5288" i="4"/>
  <c r="Y5288" i="4"/>
  <c r="Z5288" i="4"/>
  <c r="AA5288" i="4"/>
  <c r="R5287" i="4"/>
  <c r="T5287" i="4"/>
  <c r="X5284" i="4"/>
  <c r="Y5284" i="4"/>
  <c r="Z5284" i="4"/>
  <c r="AA5284" i="4"/>
  <c r="R5283" i="4"/>
  <c r="T5283" i="4"/>
  <c r="X5280" i="4"/>
  <c r="Y5280" i="4"/>
  <c r="Z5280" i="4"/>
  <c r="AA5280" i="4"/>
  <c r="R5279" i="4"/>
  <c r="T5279" i="4"/>
  <c r="X5276" i="4"/>
  <c r="Y5276" i="4"/>
  <c r="Z5276" i="4"/>
  <c r="AA5276" i="4"/>
  <c r="R5275" i="4"/>
  <c r="T5275" i="4"/>
  <c r="X5272" i="4"/>
  <c r="Y5272" i="4"/>
  <c r="Z5272" i="4"/>
  <c r="AA5272" i="4"/>
  <c r="R5271" i="4"/>
  <c r="T5271" i="4"/>
  <c r="X5268" i="4"/>
  <c r="Y5268" i="4"/>
  <c r="Z5268" i="4"/>
  <c r="AA5268" i="4"/>
  <c r="R5267" i="4"/>
  <c r="T5267" i="4"/>
  <c r="X5264" i="4"/>
  <c r="Y5264" i="4"/>
  <c r="Z5264" i="4"/>
  <c r="AA5264" i="4"/>
  <c r="R5263" i="4"/>
  <c r="T5263" i="4"/>
  <c r="X5260" i="4"/>
  <c r="Y5260" i="4"/>
  <c r="Z5260" i="4"/>
  <c r="AA5260" i="4"/>
  <c r="R5259" i="4"/>
  <c r="T5259" i="4"/>
  <c r="X5256" i="4"/>
  <c r="Y5256" i="4"/>
  <c r="Z5256" i="4"/>
  <c r="AA5256" i="4"/>
  <c r="R5255" i="4"/>
  <c r="T5255" i="4"/>
  <c r="X5252" i="4"/>
  <c r="Y5252" i="4"/>
  <c r="Z5252" i="4"/>
  <c r="AA5252" i="4"/>
  <c r="R5251" i="4"/>
  <c r="T5251" i="4"/>
  <c r="X5248" i="4"/>
  <c r="Y5248" i="4"/>
  <c r="Z5248" i="4"/>
  <c r="AA5248" i="4"/>
  <c r="R5247" i="4"/>
  <c r="T5247" i="4"/>
  <c r="X5244" i="4"/>
  <c r="Y5244" i="4"/>
  <c r="Z5244" i="4"/>
  <c r="AA5244" i="4"/>
  <c r="R5243" i="4"/>
  <c r="T5243" i="4"/>
  <c r="X5240" i="4"/>
  <c r="Y5240" i="4"/>
  <c r="Z5240" i="4"/>
  <c r="AA5240" i="4"/>
  <c r="R5239" i="4"/>
  <c r="T5239" i="4"/>
  <c r="X5236" i="4"/>
  <c r="Y5236" i="4"/>
  <c r="Z5236" i="4"/>
  <c r="AA5236" i="4"/>
  <c r="R5235" i="4"/>
  <c r="T5235" i="4"/>
  <c r="X5232" i="4"/>
  <c r="Y5232" i="4"/>
  <c r="Z5232" i="4"/>
  <c r="AA5232" i="4"/>
  <c r="R5231" i="4"/>
  <c r="T5231" i="4"/>
  <c r="X5228" i="4"/>
  <c r="Y5228" i="4"/>
  <c r="Z5228" i="4"/>
  <c r="AA5228" i="4"/>
  <c r="R5227" i="4"/>
  <c r="T5227" i="4"/>
  <c r="X5224" i="4"/>
  <c r="Y5224" i="4"/>
  <c r="Z5224" i="4"/>
  <c r="AA5224" i="4"/>
  <c r="R5223" i="4"/>
  <c r="T5223" i="4"/>
  <c r="X5220" i="4"/>
  <c r="Y5220" i="4"/>
  <c r="Z5220" i="4"/>
  <c r="AA5220" i="4"/>
  <c r="R5219" i="4"/>
  <c r="T5219" i="4"/>
  <c r="X5216" i="4"/>
  <c r="Y5216" i="4"/>
  <c r="Z5216" i="4"/>
  <c r="AA5216" i="4"/>
  <c r="R5215" i="4"/>
  <c r="T5215" i="4"/>
  <c r="X5212" i="4"/>
  <c r="Y5212" i="4"/>
  <c r="Z5212" i="4"/>
  <c r="AA5212" i="4"/>
  <c r="R5211" i="4"/>
  <c r="T5211" i="4"/>
  <c r="X5208" i="4"/>
  <c r="Y5208" i="4"/>
  <c r="Z5208" i="4"/>
  <c r="AA5208" i="4"/>
  <c r="R5207" i="4"/>
  <c r="T5207" i="4"/>
  <c r="X5204" i="4"/>
  <c r="Y5204" i="4"/>
  <c r="Z5204" i="4"/>
  <c r="AA5204" i="4"/>
  <c r="R5203" i="4"/>
  <c r="T5203" i="4"/>
  <c r="X5200" i="4"/>
  <c r="Y5200" i="4"/>
  <c r="Z5200" i="4"/>
  <c r="AA5200" i="4"/>
  <c r="R5199" i="4"/>
  <c r="T5199" i="4"/>
  <c r="X5196" i="4"/>
  <c r="Y5196" i="4"/>
  <c r="Z5196" i="4"/>
  <c r="AA5196" i="4"/>
  <c r="R5195" i="4"/>
  <c r="T5195" i="4"/>
  <c r="X5192" i="4"/>
  <c r="Y5192" i="4"/>
  <c r="Z5192" i="4"/>
  <c r="AA5192" i="4"/>
  <c r="R5191" i="4"/>
  <c r="T5191" i="4"/>
  <c r="X5188" i="4"/>
  <c r="Y5188" i="4"/>
  <c r="Z5188" i="4"/>
  <c r="AA5188" i="4"/>
  <c r="R5187" i="4"/>
  <c r="T5187" i="4"/>
  <c r="X5184" i="4"/>
  <c r="Y5184" i="4"/>
  <c r="Z5184" i="4"/>
  <c r="AA5184" i="4"/>
  <c r="R5183" i="4"/>
  <c r="T5183" i="4"/>
  <c r="X5180" i="4"/>
  <c r="Y5180" i="4"/>
  <c r="Z5180" i="4"/>
  <c r="AA5180" i="4"/>
  <c r="R5179" i="4"/>
  <c r="T5179" i="4"/>
  <c r="X5176" i="4"/>
  <c r="Y5176" i="4"/>
  <c r="Z5176" i="4"/>
  <c r="AA5176" i="4"/>
  <c r="R5175" i="4"/>
  <c r="T5175" i="4"/>
  <c r="X5172" i="4"/>
  <c r="Y5172" i="4"/>
  <c r="Z5172" i="4"/>
  <c r="AA5172" i="4"/>
  <c r="R5171" i="4"/>
  <c r="T5171" i="4"/>
  <c r="X5168" i="4"/>
  <c r="Y5168" i="4"/>
  <c r="Z5168" i="4"/>
  <c r="AA5168" i="4"/>
  <c r="R5167" i="4"/>
  <c r="T5167" i="4"/>
  <c r="X5164" i="4"/>
  <c r="Y5164" i="4"/>
  <c r="Z5164" i="4"/>
  <c r="AA5164" i="4"/>
  <c r="R5163" i="4"/>
  <c r="T5163" i="4"/>
  <c r="X5160" i="4"/>
  <c r="Y5160" i="4"/>
  <c r="Z5160" i="4"/>
  <c r="AA5160" i="4"/>
  <c r="R5159" i="4"/>
  <c r="T5159" i="4"/>
  <c r="X5156" i="4"/>
  <c r="Y5156" i="4"/>
  <c r="Z5156" i="4"/>
  <c r="AA5156" i="4"/>
  <c r="R5155" i="4"/>
  <c r="T5155" i="4"/>
  <c r="X5152" i="4"/>
  <c r="Y5152" i="4"/>
  <c r="Z5152" i="4"/>
  <c r="AA5152" i="4"/>
  <c r="R5151" i="4"/>
  <c r="T5151" i="4"/>
  <c r="X5148" i="4"/>
  <c r="Y5148" i="4"/>
  <c r="Z5148" i="4"/>
  <c r="AA5148" i="4"/>
  <c r="R5147" i="4"/>
  <c r="T5147" i="4"/>
  <c r="X5144" i="4"/>
  <c r="Y5144" i="4"/>
  <c r="Z5144" i="4"/>
  <c r="AA5144" i="4"/>
  <c r="R5143" i="4"/>
  <c r="T5143" i="4"/>
  <c r="X5140" i="4"/>
  <c r="Y5140" i="4"/>
  <c r="Z5140" i="4"/>
  <c r="AA5140" i="4"/>
  <c r="R5139" i="4"/>
  <c r="T5139" i="4"/>
  <c r="X5136" i="4"/>
  <c r="Y5136" i="4"/>
  <c r="Z5136" i="4"/>
  <c r="AA5136" i="4"/>
  <c r="R5135" i="4"/>
  <c r="T5135" i="4"/>
  <c r="X5132" i="4"/>
  <c r="Y5132" i="4"/>
  <c r="Z5132" i="4"/>
  <c r="AA5132" i="4"/>
  <c r="R5131" i="4"/>
  <c r="T5131" i="4"/>
  <c r="X5128" i="4"/>
  <c r="Y5128" i="4"/>
  <c r="Z5128" i="4"/>
  <c r="AA5128" i="4"/>
  <c r="R5127" i="4"/>
  <c r="T5127" i="4"/>
  <c r="X5124" i="4"/>
  <c r="Y5124" i="4"/>
  <c r="Z5124" i="4"/>
  <c r="AA5124" i="4"/>
  <c r="R5123" i="4"/>
  <c r="T5123" i="4"/>
  <c r="X5120" i="4"/>
  <c r="Y5120" i="4"/>
  <c r="Z5120" i="4"/>
  <c r="AA5120" i="4"/>
  <c r="R5119" i="4"/>
  <c r="T5119" i="4"/>
  <c r="X5116" i="4"/>
  <c r="Y5116" i="4"/>
  <c r="Z5116" i="4"/>
  <c r="AA5116" i="4"/>
  <c r="R5115" i="4"/>
  <c r="T5115" i="4"/>
  <c r="X5112" i="4"/>
  <c r="Y5112" i="4"/>
  <c r="Z5112" i="4"/>
  <c r="AA5112" i="4"/>
  <c r="R5111" i="4"/>
  <c r="T5111" i="4"/>
  <c r="X5108" i="4"/>
  <c r="Y5108" i="4"/>
  <c r="Z5108" i="4"/>
  <c r="AA5108" i="4"/>
  <c r="R5107" i="4"/>
  <c r="T5107" i="4"/>
  <c r="X5104" i="4"/>
  <c r="Y5104" i="4"/>
  <c r="Z5104" i="4"/>
  <c r="AA5104" i="4"/>
  <c r="R5103" i="4"/>
  <c r="T5103" i="4"/>
  <c r="X5100" i="4"/>
  <c r="Y5100" i="4"/>
  <c r="Z5100" i="4"/>
  <c r="AA5100" i="4"/>
  <c r="R5099" i="4"/>
  <c r="T5099" i="4"/>
  <c r="X5096" i="4"/>
  <c r="Y5096" i="4"/>
  <c r="Z5096" i="4"/>
  <c r="AA5096" i="4"/>
  <c r="R5095" i="4"/>
  <c r="T5095" i="4"/>
  <c r="X5092" i="4"/>
  <c r="Y5092" i="4"/>
  <c r="Z5092" i="4"/>
  <c r="AA5092" i="4"/>
  <c r="R5091" i="4"/>
  <c r="T5091" i="4"/>
  <c r="X5088" i="4"/>
  <c r="Y5088" i="4"/>
  <c r="Z5088" i="4"/>
  <c r="AA5088" i="4"/>
  <c r="R5087" i="4"/>
  <c r="T5087" i="4"/>
  <c r="X5084" i="4"/>
  <c r="Y5084" i="4"/>
  <c r="Z5084" i="4"/>
  <c r="AA5084" i="4"/>
  <c r="R5083" i="4"/>
  <c r="T5083" i="4"/>
  <c r="X5080" i="4"/>
  <c r="Y5080" i="4"/>
  <c r="Z5080" i="4"/>
  <c r="AA5080" i="4"/>
  <c r="R5079" i="4"/>
  <c r="T5079" i="4"/>
  <c r="X5076" i="4"/>
  <c r="Y5076" i="4"/>
  <c r="Z5076" i="4"/>
  <c r="AA5076" i="4"/>
  <c r="R5075" i="4"/>
  <c r="T5075" i="4"/>
  <c r="X5072" i="4"/>
  <c r="Y5072" i="4"/>
  <c r="Z5072" i="4"/>
  <c r="AA5072" i="4"/>
  <c r="R5071" i="4"/>
  <c r="T5071" i="4"/>
  <c r="X5068" i="4"/>
  <c r="Y5068" i="4"/>
  <c r="Z5068" i="4"/>
  <c r="AA5068" i="4"/>
  <c r="R5067" i="4"/>
  <c r="T5067" i="4"/>
  <c r="X5064" i="4"/>
  <c r="Y5064" i="4"/>
  <c r="Z5064" i="4"/>
  <c r="AA5064" i="4"/>
  <c r="R5063" i="4"/>
  <c r="T5063" i="4"/>
  <c r="X5060" i="4"/>
  <c r="Y5060" i="4"/>
  <c r="Z5060" i="4"/>
  <c r="AA5060" i="4"/>
  <c r="R5059" i="4"/>
  <c r="T5059" i="4"/>
  <c r="X5056" i="4"/>
  <c r="Y5056" i="4"/>
  <c r="Z5056" i="4"/>
  <c r="AA5056" i="4"/>
  <c r="R5055" i="4"/>
  <c r="T5055" i="4"/>
  <c r="X5052" i="4"/>
  <c r="Y5052" i="4"/>
  <c r="Z5052" i="4"/>
  <c r="AA5052" i="4"/>
  <c r="R5051" i="4"/>
  <c r="T5051" i="4"/>
  <c r="X5048" i="4"/>
  <c r="Y5048" i="4"/>
  <c r="Z5048" i="4"/>
  <c r="AA5048" i="4"/>
  <c r="R5047" i="4"/>
  <c r="T5047" i="4"/>
  <c r="X5044" i="4"/>
  <c r="Y5044" i="4"/>
  <c r="Z5044" i="4"/>
  <c r="AA5044" i="4"/>
  <c r="R5043" i="4"/>
  <c r="T5043" i="4"/>
  <c r="X5040" i="4"/>
  <c r="Y5040" i="4"/>
  <c r="Z5040" i="4"/>
  <c r="AA5040" i="4"/>
  <c r="R5039" i="4"/>
  <c r="T5039" i="4"/>
  <c r="X5036" i="4"/>
  <c r="Y5036" i="4"/>
  <c r="Z5036" i="4"/>
  <c r="AA5036" i="4"/>
  <c r="R5035" i="4"/>
  <c r="T5035" i="4"/>
  <c r="X5032" i="4"/>
  <c r="Y5032" i="4"/>
  <c r="Z5032" i="4"/>
  <c r="AA5032" i="4"/>
  <c r="R5031" i="4"/>
  <c r="T5031" i="4"/>
  <c r="X5028" i="4"/>
  <c r="Y5028" i="4"/>
  <c r="Z5028" i="4"/>
  <c r="AA5028" i="4"/>
  <c r="R5027" i="4"/>
  <c r="T5027" i="4"/>
  <c r="X5024" i="4"/>
  <c r="Y5024" i="4"/>
  <c r="Z5024" i="4"/>
  <c r="AA5024" i="4"/>
  <c r="R5023" i="4"/>
  <c r="T5023" i="4"/>
  <c r="X5020" i="4"/>
  <c r="Y5020" i="4"/>
  <c r="Z5020" i="4"/>
  <c r="AA5020" i="4"/>
  <c r="R5019" i="4"/>
  <c r="T5019" i="4"/>
  <c r="X5016" i="4"/>
  <c r="Y5016" i="4"/>
  <c r="Z5016" i="4"/>
  <c r="AA5016" i="4"/>
  <c r="R5015" i="4"/>
  <c r="T5015" i="4"/>
  <c r="X5012" i="4"/>
  <c r="Y5012" i="4"/>
  <c r="Z5012" i="4"/>
  <c r="AA5012" i="4"/>
  <c r="R5011" i="4"/>
  <c r="T5011" i="4"/>
  <c r="X5008" i="4"/>
  <c r="Y5008" i="4"/>
  <c r="Z5008" i="4"/>
  <c r="AA5008" i="4"/>
  <c r="R5007" i="4"/>
  <c r="T5007" i="4"/>
  <c r="X5004" i="4"/>
  <c r="Y5004" i="4"/>
  <c r="Z5004" i="4"/>
  <c r="AA5004" i="4"/>
  <c r="R5003" i="4"/>
  <c r="T5003" i="4"/>
  <c r="X5000" i="4"/>
  <c r="Y5000" i="4"/>
  <c r="Z5000" i="4"/>
  <c r="AA5000" i="4"/>
  <c r="R4999" i="4"/>
  <c r="T4999" i="4"/>
  <c r="X4996" i="4"/>
  <c r="Y4996" i="4"/>
  <c r="Z4996" i="4"/>
  <c r="AA4996" i="4"/>
  <c r="R4995" i="4"/>
  <c r="T4995" i="4"/>
  <c r="X4992" i="4"/>
  <c r="Y4992" i="4"/>
  <c r="Z4992" i="4"/>
  <c r="AA4992" i="4"/>
  <c r="R4991" i="4"/>
  <c r="T4991" i="4"/>
  <c r="X4988" i="4"/>
  <c r="Y4988" i="4"/>
  <c r="Z4988" i="4"/>
  <c r="AA4988" i="4"/>
  <c r="R4987" i="4"/>
  <c r="T4987" i="4"/>
  <c r="X4984" i="4"/>
  <c r="Y4984" i="4"/>
  <c r="Z4984" i="4"/>
  <c r="AA4984" i="4"/>
  <c r="R4983" i="4"/>
  <c r="T4983" i="4"/>
  <c r="X4980" i="4"/>
  <c r="Y4980" i="4"/>
  <c r="Z4980" i="4"/>
  <c r="AA4980" i="4"/>
  <c r="R4979" i="4"/>
  <c r="T4979" i="4"/>
  <c r="X4976" i="4"/>
  <c r="Y4976" i="4"/>
  <c r="Z4976" i="4"/>
  <c r="AA4976" i="4"/>
  <c r="R4975" i="4"/>
  <c r="T4975" i="4"/>
  <c r="X4972" i="4"/>
  <c r="Y4972" i="4"/>
  <c r="Z4972" i="4"/>
  <c r="AA4972" i="4"/>
  <c r="R4971" i="4"/>
  <c r="T4971" i="4"/>
  <c r="X4968" i="4"/>
  <c r="Y4968" i="4"/>
  <c r="Z4968" i="4"/>
  <c r="AA4968" i="4"/>
  <c r="R4967" i="4"/>
  <c r="T4967" i="4"/>
  <c r="X4964" i="4"/>
  <c r="Y4964" i="4"/>
  <c r="Z4964" i="4"/>
  <c r="AA4964" i="4"/>
  <c r="R4963" i="4"/>
  <c r="T4963" i="4"/>
  <c r="X4960" i="4"/>
  <c r="Y4960" i="4"/>
  <c r="Z4960" i="4"/>
  <c r="AA4960" i="4"/>
  <c r="R4959" i="4"/>
  <c r="T4959" i="4"/>
  <c r="X4956" i="4"/>
  <c r="Y4956" i="4"/>
  <c r="Z4956" i="4"/>
  <c r="AA4956" i="4"/>
  <c r="R4955" i="4"/>
  <c r="T4955" i="4"/>
  <c r="X4952" i="4"/>
  <c r="Y4952" i="4"/>
  <c r="Z4952" i="4"/>
  <c r="AA4952" i="4"/>
  <c r="R4951" i="4"/>
  <c r="T4951" i="4"/>
  <c r="X4948" i="4"/>
  <c r="Y4948" i="4"/>
  <c r="Z4948" i="4"/>
  <c r="AA4948" i="4"/>
  <c r="R4947" i="4"/>
  <c r="T4947" i="4"/>
  <c r="X4944" i="4"/>
  <c r="Y4944" i="4"/>
  <c r="Z4944" i="4"/>
  <c r="AA4944" i="4"/>
  <c r="R4943" i="4"/>
  <c r="T4943" i="4"/>
  <c r="X4940" i="4"/>
  <c r="Y4940" i="4"/>
  <c r="Z4940" i="4"/>
  <c r="AA4940" i="4"/>
  <c r="R4939" i="4"/>
  <c r="T4939" i="4"/>
  <c r="X4936" i="4"/>
  <c r="Y4936" i="4"/>
  <c r="Z4936" i="4"/>
  <c r="AA4936" i="4"/>
  <c r="R4935" i="4"/>
  <c r="T4935" i="4"/>
  <c r="X4932" i="4"/>
  <c r="Y4932" i="4"/>
  <c r="Z4932" i="4"/>
  <c r="AA4932" i="4"/>
  <c r="R4931" i="4"/>
  <c r="T4931" i="4"/>
  <c r="X4928" i="4"/>
  <c r="Y4928" i="4"/>
  <c r="Z4928" i="4"/>
  <c r="AA4928" i="4"/>
  <c r="R4927" i="4"/>
  <c r="T4927" i="4"/>
  <c r="X4924" i="4"/>
  <c r="Y4924" i="4"/>
  <c r="Z4924" i="4"/>
  <c r="AA4924" i="4"/>
  <c r="R4923" i="4"/>
  <c r="T4923" i="4"/>
  <c r="X4920" i="4"/>
  <c r="Y4920" i="4"/>
  <c r="Z4920" i="4"/>
  <c r="AA4920" i="4"/>
  <c r="R4919" i="4"/>
  <c r="T4919" i="4"/>
  <c r="X4916" i="4"/>
  <c r="Y4916" i="4"/>
  <c r="Z4916" i="4"/>
  <c r="AA4916" i="4"/>
  <c r="R4915" i="4"/>
  <c r="T4915" i="4"/>
  <c r="X4912" i="4"/>
  <c r="Y4912" i="4"/>
  <c r="Z4912" i="4"/>
  <c r="AA4912" i="4"/>
  <c r="R4911" i="4"/>
  <c r="T4911" i="4"/>
  <c r="X4908" i="4"/>
  <c r="Y4908" i="4"/>
  <c r="Z4908" i="4"/>
  <c r="AA4908" i="4"/>
  <c r="R4907" i="4"/>
  <c r="T4907" i="4"/>
  <c r="X4904" i="4"/>
  <c r="Y4904" i="4"/>
  <c r="Z4904" i="4"/>
  <c r="AA4904" i="4"/>
  <c r="R4903" i="4"/>
  <c r="T4903" i="4"/>
  <c r="X4900" i="4"/>
  <c r="Y4900" i="4"/>
  <c r="Z4900" i="4"/>
  <c r="AA4900" i="4"/>
  <c r="R4899" i="4"/>
  <c r="T4899" i="4"/>
  <c r="X4896" i="4"/>
  <c r="Y4896" i="4"/>
  <c r="Z4896" i="4"/>
  <c r="AA4896" i="4"/>
  <c r="R4895" i="4"/>
  <c r="T4895" i="4"/>
  <c r="X4892" i="4"/>
  <c r="Y4892" i="4"/>
  <c r="Z4892" i="4"/>
  <c r="AA4892" i="4"/>
  <c r="R4891" i="4"/>
  <c r="T4891" i="4"/>
  <c r="X4888" i="4"/>
  <c r="Y4888" i="4"/>
  <c r="Z4888" i="4"/>
  <c r="AA4888" i="4"/>
  <c r="R4887" i="4"/>
  <c r="T4887" i="4"/>
  <c r="X4884" i="4"/>
  <c r="Y4884" i="4"/>
  <c r="Z4884" i="4"/>
  <c r="AA4884" i="4"/>
  <c r="R4883" i="4"/>
  <c r="T4883" i="4"/>
  <c r="X4880" i="4"/>
  <c r="Y4880" i="4"/>
  <c r="Z4880" i="4"/>
  <c r="AA4880" i="4"/>
  <c r="R4879" i="4"/>
  <c r="T4879" i="4"/>
  <c r="X4876" i="4"/>
  <c r="Y4876" i="4"/>
  <c r="Z4876" i="4"/>
  <c r="AA4876" i="4"/>
  <c r="R4875" i="4"/>
  <c r="T4875" i="4"/>
  <c r="X4872" i="4"/>
  <c r="Y4872" i="4"/>
  <c r="Z4872" i="4"/>
  <c r="AA4872" i="4"/>
  <c r="R4871" i="4"/>
  <c r="T4871" i="4"/>
  <c r="X4868" i="4"/>
  <c r="Y4868" i="4"/>
  <c r="Z4868" i="4"/>
  <c r="AA4868" i="4"/>
  <c r="R4867" i="4"/>
  <c r="T4867" i="4"/>
  <c r="R4859" i="4"/>
  <c r="T4859" i="4"/>
  <c r="X4856" i="4"/>
  <c r="Y4856" i="4"/>
  <c r="Z4856" i="4"/>
  <c r="AA4856" i="4"/>
  <c r="R4847" i="4"/>
  <c r="T4847" i="4"/>
  <c r="X4844" i="4"/>
  <c r="Y4844" i="4"/>
  <c r="Z4844" i="4"/>
  <c r="AA4844" i="4"/>
  <c r="X4840" i="4"/>
  <c r="Y4840" i="4"/>
  <c r="Z4840" i="4"/>
  <c r="AA4840" i="4"/>
  <c r="R4835" i="4"/>
  <c r="T4835" i="4"/>
  <c r="X4832" i="4"/>
  <c r="Y4832" i="4"/>
  <c r="Z4832" i="4"/>
  <c r="AA4832" i="4"/>
  <c r="R4823" i="4"/>
  <c r="T4823" i="4"/>
  <c r="X4820" i="4"/>
  <c r="Y4820" i="4"/>
  <c r="Z4820" i="4"/>
  <c r="AA4820" i="4"/>
  <c r="R4815" i="4"/>
  <c r="T4815" i="4"/>
  <c r="X4812" i="4"/>
  <c r="Y4812" i="4"/>
  <c r="Z4812" i="4"/>
  <c r="AA4812" i="4"/>
  <c r="R4807" i="4"/>
  <c r="T4807" i="4"/>
  <c r="R4803" i="4"/>
  <c r="T4803" i="4"/>
  <c r="X4800" i="4"/>
  <c r="Y4800" i="4"/>
  <c r="Z4800" i="4"/>
  <c r="AA4800" i="4"/>
  <c r="R4795" i="4"/>
  <c r="T4795" i="4"/>
  <c r="X4792" i="4"/>
  <c r="Y4792" i="4"/>
  <c r="Z4792" i="4"/>
  <c r="AA4792" i="4"/>
  <c r="R4791" i="4"/>
  <c r="T4791" i="4"/>
  <c r="X4788" i="4"/>
  <c r="Y4788" i="4"/>
  <c r="Z4788" i="4"/>
  <c r="AA4788" i="4"/>
  <c r="X4784" i="4"/>
  <c r="Y4784" i="4"/>
  <c r="Z4784" i="4"/>
  <c r="AA4784" i="4"/>
  <c r="X4780" i="4"/>
  <c r="Y4780" i="4"/>
  <c r="Z4780" i="4"/>
  <c r="AA4780" i="4"/>
  <c r="X4772" i="4"/>
  <c r="Y4772" i="4"/>
  <c r="Z4772" i="4"/>
  <c r="AA4772" i="4"/>
  <c r="X4768" i="4"/>
  <c r="Y4768" i="4"/>
  <c r="Z4768" i="4"/>
  <c r="AA4768" i="4"/>
  <c r="X4764" i="4"/>
  <c r="Y4764" i="4"/>
  <c r="Z4764" i="4"/>
  <c r="AA4764" i="4"/>
  <c r="R4759" i="4"/>
  <c r="T4759" i="4"/>
  <c r="R4755" i="4"/>
  <c r="T4755" i="4"/>
  <c r="X4752" i="4"/>
  <c r="Y4752" i="4"/>
  <c r="Z4752" i="4"/>
  <c r="AA4752" i="4"/>
  <c r="X4748" i="4"/>
  <c r="Y4748" i="4"/>
  <c r="Z4748" i="4"/>
  <c r="AA4748" i="4"/>
  <c r="X4744" i="4"/>
  <c r="Y4744" i="4"/>
  <c r="Z4744" i="4"/>
  <c r="AA4744" i="4"/>
  <c r="R4739" i="4"/>
  <c r="T4739" i="4"/>
  <c r="X4736" i="4"/>
  <c r="Y4736" i="4"/>
  <c r="Z4736" i="4"/>
  <c r="AA4736" i="4"/>
  <c r="R4731" i="4"/>
  <c r="T4731" i="4"/>
  <c r="X4728" i="4"/>
  <c r="Y4728" i="4"/>
  <c r="Z4728" i="4"/>
  <c r="AA4728" i="4"/>
  <c r="R4723" i="4"/>
  <c r="T4723" i="4"/>
  <c r="X4720" i="4"/>
  <c r="Y4720" i="4"/>
  <c r="Z4720" i="4"/>
  <c r="AA4720" i="4"/>
  <c r="R4711" i="4"/>
  <c r="T4711" i="4"/>
  <c r="X4708" i="4"/>
  <c r="Y4708" i="4"/>
  <c r="Z4708" i="4"/>
  <c r="AA4708" i="4"/>
  <c r="R4703" i="4"/>
  <c r="T4703" i="4"/>
  <c r="R4699" i="4"/>
  <c r="T4699" i="4"/>
  <c r="X4696" i="4"/>
  <c r="Y4696" i="4"/>
  <c r="Z4696" i="4"/>
  <c r="AA4696" i="4"/>
  <c r="R4691" i="4"/>
  <c r="T4691" i="4"/>
  <c r="X4688" i="4"/>
  <c r="Y4688" i="4"/>
  <c r="Z4688" i="4"/>
  <c r="AA4688" i="4"/>
  <c r="R4683" i="4"/>
  <c r="T4683" i="4"/>
  <c r="X4680" i="4"/>
  <c r="Y4680" i="4"/>
  <c r="Z4680" i="4"/>
  <c r="AA4680" i="4"/>
  <c r="R4679" i="4"/>
  <c r="T4679" i="4"/>
  <c r="X4676" i="4"/>
  <c r="Y4676" i="4"/>
  <c r="Z4676" i="4"/>
  <c r="AA4676" i="4"/>
  <c r="R4671" i="4"/>
  <c r="T4671" i="4"/>
  <c r="X4668" i="4"/>
  <c r="Y4668" i="4"/>
  <c r="Z4668" i="4"/>
  <c r="AA4668" i="4"/>
  <c r="R4663" i="4"/>
  <c r="T4663" i="4"/>
  <c r="X4660" i="4"/>
  <c r="Y4660" i="4"/>
  <c r="Z4660" i="4"/>
  <c r="AA4660" i="4"/>
  <c r="R4659" i="4"/>
  <c r="T4659" i="4"/>
  <c r="X4656" i="4"/>
  <c r="Y4656" i="4"/>
  <c r="Z4656" i="4"/>
  <c r="AA4656" i="4"/>
  <c r="R4651" i="4"/>
  <c r="T4651" i="4"/>
  <c r="X4648" i="4"/>
  <c r="Y4648" i="4"/>
  <c r="Z4648" i="4"/>
  <c r="AA4648" i="4"/>
  <c r="R4643" i="4"/>
  <c r="T4643" i="4"/>
  <c r="R4639" i="4"/>
  <c r="T4639" i="4"/>
  <c r="X4636" i="4"/>
  <c r="Y4636" i="4"/>
  <c r="Z4636" i="4"/>
  <c r="AA4636" i="4"/>
  <c r="R4635" i="4"/>
  <c r="T4635" i="4"/>
  <c r="X4632" i="4"/>
  <c r="Y4632" i="4"/>
  <c r="Z4632" i="4"/>
  <c r="AA4632" i="4"/>
  <c r="X4628" i="4"/>
  <c r="Y4628" i="4"/>
  <c r="Z4628" i="4"/>
  <c r="AA4628" i="4"/>
  <c r="R4623" i="4"/>
  <c r="T4623" i="4"/>
  <c r="X4620" i="4"/>
  <c r="Y4620" i="4"/>
  <c r="Z4620" i="4"/>
  <c r="AA4620" i="4"/>
  <c r="R4615" i="4"/>
  <c r="T4615" i="4"/>
  <c r="R4611" i="4"/>
  <c r="T4611" i="4"/>
  <c r="X4608" i="4"/>
  <c r="Y4608" i="4"/>
  <c r="Z4608" i="4"/>
  <c r="AA4608" i="4"/>
  <c r="R4603" i="4"/>
  <c r="T4603" i="4"/>
  <c r="X4600" i="4"/>
  <c r="Y4600" i="4"/>
  <c r="Z4600" i="4"/>
  <c r="AA4600" i="4"/>
  <c r="R4595" i="4"/>
  <c r="T4595" i="4"/>
  <c r="R4587" i="4"/>
  <c r="T4587" i="4"/>
  <c r="R4583" i="4"/>
  <c r="T4583" i="4"/>
  <c r="X4580" i="4"/>
  <c r="Y4580" i="4"/>
  <c r="Z4580" i="4"/>
  <c r="AA4580" i="4"/>
  <c r="R4575" i="4"/>
  <c r="T4575" i="4"/>
  <c r="R4571" i="4"/>
  <c r="T4571" i="4"/>
  <c r="X4568" i="4"/>
  <c r="Y4568" i="4"/>
  <c r="Z4568" i="4"/>
  <c r="AA4568" i="4"/>
  <c r="X4564" i="4"/>
  <c r="Y4564" i="4"/>
  <c r="Z4564" i="4"/>
  <c r="AA4564" i="4"/>
  <c r="R4559" i="4"/>
  <c r="T4559" i="4"/>
  <c r="X4556" i="4"/>
  <c r="Y4556" i="4"/>
  <c r="Z4556" i="4"/>
  <c r="AA4556" i="4"/>
  <c r="R4551" i="4"/>
  <c r="T4551" i="4"/>
  <c r="X4548" i="4"/>
  <c r="Y4548" i="4"/>
  <c r="Z4548" i="4"/>
  <c r="AA4548" i="4"/>
  <c r="R4543" i="4"/>
  <c r="T4543" i="4"/>
  <c r="R4539" i="4"/>
  <c r="T4539" i="4"/>
  <c r="R4535" i="4"/>
  <c r="T4535" i="4"/>
  <c r="X4532" i="4"/>
  <c r="Y4532" i="4"/>
  <c r="Z4532" i="4"/>
  <c r="AA4532" i="4"/>
  <c r="R4527" i="4"/>
  <c r="T4527" i="4"/>
  <c r="X4524" i="4"/>
  <c r="Y4524" i="4"/>
  <c r="Z4524" i="4"/>
  <c r="AA4524" i="4"/>
  <c r="R4519" i="4"/>
  <c r="T4519" i="4"/>
  <c r="X4516" i="4"/>
  <c r="Y4516" i="4"/>
  <c r="Z4516" i="4"/>
  <c r="AA4516" i="4"/>
  <c r="R4511" i="4"/>
  <c r="T4511" i="4"/>
  <c r="X4508" i="4"/>
  <c r="Y4508" i="4"/>
  <c r="Z4508" i="4"/>
  <c r="AA4508" i="4"/>
  <c r="R4503" i="4"/>
  <c r="T4503" i="4"/>
  <c r="X4500" i="4"/>
  <c r="Y4500" i="4"/>
  <c r="Z4500" i="4"/>
  <c r="AA4500" i="4"/>
  <c r="R4495" i="4"/>
  <c r="T4495" i="4"/>
  <c r="X4492" i="4"/>
  <c r="Y4492" i="4"/>
  <c r="Z4492" i="4"/>
  <c r="AA4492" i="4"/>
  <c r="R4487" i="4"/>
  <c r="T4487" i="4"/>
  <c r="R4483" i="4"/>
  <c r="T4483" i="4"/>
  <c r="X4480" i="4"/>
  <c r="Y4480" i="4"/>
  <c r="Z4480" i="4"/>
  <c r="AA4480" i="4"/>
  <c r="R4475" i="4"/>
  <c r="T4475" i="4"/>
  <c r="X4472" i="4"/>
  <c r="Y4472" i="4"/>
  <c r="Z4472" i="4"/>
  <c r="AA4472" i="4"/>
  <c r="R4467" i="4"/>
  <c r="T4467" i="4"/>
  <c r="R4463" i="4"/>
  <c r="T4463" i="4"/>
  <c r="X4460" i="4"/>
  <c r="Y4460" i="4"/>
  <c r="Z4460" i="4"/>
  <c r="AA4460" i="4"/>
  <c r="R4459" i="4"/>
  <c r="T4459" i="4"/>
  <c r="X4456" i="4"/>
  <c r="Y4456" i="4"/>
  <c r="Z4456" i="4"/>
  <c r="AA4456" i="4"/>
  <c r="R4447" i="4"/>
  <c r="T4447" i="4"/>
  <c r="X4444" i="4"/>
  <c r="Y4444" i="4"/>
  <c r="Z4444" i="4"/>
  <c r="AA4444" i="4"/>
  <c r="R4439" i="4"/>
  <c r="T4439" i="4"/>
  <c r="X4436" i="4"/>
  <c r="Y4436" i="4"/>
  <c r="Z4436" i="4"/>
  <c r="AA4436" i="4"/>
  <c r="R4431" i="4"/>
  <c r="T4431" i="4"/>
  <c r="R4427" i="4"/>
  <c r="T4427" i="4"/>
  <c r="X4424" i="4"/>
  <c r="Y4424" i="4"/>
  <c r="Z4424" i="4"/>
  <c r="AA4424" i="4"/>
  <c r="R4419" i="4"/>
  <c r="T4419" i="4"/>
  <c r="X4416" i="4"/>
  <c r="Y4416" i="4"/>
  <c r="Z4416" i="4"/>
  <c r="AA4416" i="4"/>
  <c r="R4411" i="4"/>
  <c r="T4411" i="4"/>
  <c r="R4407" i="4"/>
  <c r="T4407" i="4"/>
  <c r="X4404" i="4"/>
  <c r="Y4404" i="4"/>
  <c r="Z4404" i="4"/>
  <c r="AA4404" i="4"/>
  <c r="R4399" i="4"/>
  <c r="T4399" i="4"/>
  <c r="R4395" i="4"/>
  <c r="T4395" i="4"/>
  <c r="R4391" i="4"/>
  <c r="T4391" i="4"/>
  <c r="X4388" i="4"/>
  <c r="Y4388" i="4"/>
  <c r="Z4388" i="4"/>
  <c r="AA4388" i="4"/>
  <c r="X4384" i="4"/>
  <c r="Y4384" i="4"/>
  <c r="Z4384" i="4"/>
  <c r="AA4384" i="4"/>
  <c r="R4379" i="4"/>
  <c r="T4379" i="4"/>
  <c r="R4375" i="4"/>
  <c r="T4375" i="4"/>
  <c r="X4372" i="4"/>
  <c r="Y4372" i="4"/>
  <c r="Z4372" i="4"/>
  <c r="AA4372" i="4"/>
  <c r="R4367" i="4"/>
  <c r="T4367" i="4"/>
  <c r="X4364" i="4"/>
  <c r="Y4364" i="4"/>
  <c r="Z4364" i="4"/>
  <c r="AA4364" i="4"/>
  <c r="R4359" i="4"/>
  <c r="T4359" i="4"/>
  <c r="X4356" i="4"/>
  <c r="Y4356" i="4"/>
  <c r="Z4356" i="4"/>
  <c r="AA4356" i="4"/>
  <c r="R4351" i="4"/>
  <c r="T4351" i="4"/>
  <c r="X4348" i="4"/>
  <c r="Y4348" i="4"/>
  <c r="Z4348" i="4"/>
  <c r="AA4348" i="4"/>
  <c r="R4343" i="4"/>
  <c r="T4343" i="4"/>
  <c r="X4340" i="4"/>
  <c r="Y4340" i="4"/>
  <c r="Z4340" i="4"/>
  <c r="AA4340" i="4"/>
  <c r="R4335" i="4"/>
  <c r="T4335" i="4"/>
  <c r="X4332" i="4"/>
  <c r="Y4332" i="4"/>
  <c r="Z4332" i="4"/>
  <c r="AA4332" i="4"/>
  <c r="R4327" i="4"/>
  <c r="T4327" i="4"/>
  <c r="X4324" i="4"/>
  <c r="Y4324" i="4"/>
  <c r="Z4324" i="4"/>
  <c r="AA4324" i="4"/>
  <c r="R4319" i="4"/>
  <c r="T4319" i="4"/>
  <c r="R4315" i="4"/>
  <c r="T4315" i="4"/>
  <c r="X4312" i="4"/>
  <c r="Y4312" i="4"/>
  <c r="Z4312" i="4"/>
  <c r="AA4312" i="4"/>
  <c r="R4307" i="4"/>
  <c r="T4307" i="4"/>
  <c r="X4304" i="4"/>
  <c r="Y4304" i="4"/>
  <c r="Z4304" i="4"/>
  <c r="AA4304" i="4"/>
  <c r="R4303" i="4"/>
  <c r="T4303" i="4"/>
  <c r="X4300" i="4"/>
  <c r="Y4300" i="4"/>
  <c r="Z4300" i="4"/>
  <c r="AA4300" i="4"/>
  <c r="R4295" i="4"/>
  <c r="T4295" i="4"/>
  <c r="X4292" i="4"/>
  <c r="Y4292" i="4"/>
  <c r="Z4292" i="4"/>
  <c r="AA4292" i="4"/>
  <c r="R4287" i="4"/>
  <c r="T4287" i="4"/>
  <c r="X4284" i="4"/>
  <c r="Y4284" i="4"/>
  <c r="Z4284" i="4"/>
  <c r="AA4284" i="4"/>
  <c r="R4279" i="4"/>
  <c r="T4279" i="4"/>
  <c r="X4276" i="4"/>
  <c r="Y4276" i="4"/>
  <c r="Z4276" i="4"/>
  <c r="AA4276" i="4"/>
  <c r="R4271" i="4"/>
  <c r="T4271" i="4"/>
  <c r="X4268" i="4"/>
  <c r="Y4268" i="4"/>
  <c r="Z4268" i="4"/>
  <c r="AA4268" i="4"/>
  <c r="R4263" i="4"/>
  <c r="T4263" i="4"/>
  <c r="X4260" i="4"/>
  <c r="Y4260" i="4"/>
  <c r="Z4260" i="4"/>
  <c r="AA4260" i="4"/>
  <c r="R4255" i="4"/>
  <c r="T4255" i="4"/>
  <c r="X4252" i="4"/>
  <c r="Y4252" i="4"/>
  <c r="Z4252" i="4"/>
  <c r="AA4252" i="4"/>
  <c r="R4247" i="4"/>
  <c r="T4247" i="4"/>
  <c r="R4243" i="4"/>
  <c r="T4243" i="4"/>
  <c r="X4240" i="4"/>
  <c r="Y4240" i="4"/>
  <c r="Z4240" i="4"/>
  <c r="AA4240" i="4"/>
  <c r="R4235" i="4"/>
  <c r="T4235" i="4"/>
  <c r="X4232" i="4"/>
  <c r="Y4232" i="4"/>
  <c r="Z4232" i="4"/>
  <c r="AA4232" i="4"/>
  <c r="R4227" i="4"/>
  <c r="T4227" i="4"/>
  <c r="X4224" i="4"/>
  <c r="Y4224" i="4"/>
  <c r="Z4224" i="4"/>
  <c r="AA4224" i="4"/>
  <c r="X4220" i="4"/>
  <c r="Y4220" i="4"/>
  <c r="Z4220" i="4"/>
  <c r="AA4220" i="4"/>
  <c r="R4215" i="4"/>
  <c r="T4215" i="4"/>
  <c r="X4212" i="4"/>
  <c r="Y4212" i="4"/>
  <c r="Z4212" i="4"/>
  <c r="AA4212" i="4"/>
  <c r="R4207" i="4"/>
  <c r="T4207" i="4"/>
  <c r="X4204" i="4"/>
  <c r="Y4204" i="4"/>
  <c r="Z4204" i="4"/>
  <c r="AA4204" i="4"/>
  <c r="R4199" i="4"/>
  <c r="T4199" i="4"/>
  <c r="X4196" i="4"/>
  <c r="Y4196" i="4"/>
  <c r="Z4196" i="4"/>
  <c r="AA4196" i="4"/>
  <c r="R4191" i="4"/>
  <c r="T4191" i="4"/>
  <c r="R4187" i="4"/>
  <c r="T4187" i="4"/>
  <c r="R4179" i="4"/>
  <c r="T4179" i="4"/>
  <c r="X4176" i="4"/>
  <c r="Y4176" i="4"/>
  <c r="Z4176" i="4"/>
  <c r="AA4176" i="4"/>
  <c r="R4171" i="4"/>
  <c r="T4171" i="4"/>
  <c r="X4168" i="4"/>
  <c r="Y4168" i="4"/>
  <c r="Z4168" i="4"/>
  <c r="AA4168" i="4"/>
  <c r="R4163" i="4"/>
  <c r="T4163" i="4"/>
  <c r="X4160" i="4"/>
  <c r="Y4160" i="4"/>
  <c r="Z4160" i="4"/>
  <c r="AA4160" i="4"/>
  <c r="R4159" i="4"/>
  <c r="T4159" i="4"/>
  <c r="X4156" i="4"/>
  <c r="Y4156" i="4"/>
  <c r="Z4156" i="4"/>
  <c r="AA4156" i="4"/>
  <c r="R4151" i="4"/>
  <c r="T4151" i="4"/>
  <c r="X4148" i="4"/>
  <c r="Y4148" i="4"/>
  <c r="Z4148" i="4"/>
  <c r="AA4148" i="4"/>
  <c r="R4143" i="4"/>
  <c r="T4143" i="4"/>
  <c r="X4140" i="4"/>
  <c r="Y4140" i="4"/>
  <c r="Z4140" i="4"/>
  <c r="AA4140" i="4"/>
  <c r="X4136" i="4"/>
  <c r="Y4136" i="4"/>
  <c r="Z4136" i="4"/>
  <c r="AA4136" i="4"/>
  <c r="R4131" i="4"/>
  <c r="T4131" i="4"/>
  <c r="X4128" i="4"/>
  <c r="Y4128" i="4"/>
  <c r="Z4128" i="4"/>
  <c r="AA4128" i="4"/>
  <c r="R4123" i="4"/>
  <c r="T4123" i="4"/>
  <c r="X4120" i="4"/>
  <c r="Y4120" i="4"/>
  <c r="Z4120" i="4"/>
  <c r="AA4120" i="4"/>
  <c r="X4116" i="4"/>
  <c r="Y4116" i="4"/>
  <c r="Z4116" i="4"/>
  <c r="AA4116" i="4"/>
  <c r="X4112" i="4"/>
  <c r="Y4112" i="4"/>
  <c r="Z4112" i="4"/>
  <c r="AA4112" i="4"/>
  <c r="R4107" i="4"/>
  <c r="T4107" i="4"/>
  <c r="X4104" i="4"/>
  <c r="Y4104" i="4"/>
  <c r="Z4104" i="4"/>
  <c r="AA4104" i="4"/>
  <c r="X4100" i="4"/>
  <c r="Y4100" i="4"/>
  <c r="Z4100" i="4"/>
  <c r="AA4100" i="4"/>
  <c r="N4098" i="4"/>
  <c r="O4098" i="4"/>
  <c r="R4095" i="4"/>
  <c r="T4095" i="4"/>
  <c r="X4092" i="4"/>
  <c r="Y4092" i="4"/>
  <c r="Z4092" i="4"/>
  <c r="AA4092" i="4"/>
  <c r="X4088" i="4"/>
  <c r="Y4088" i="4"/>
  <c r="Z4088" i="4"/>
  <c r="AA4088" i="4"/>
  <c r="N4086" i="4"/>
  <c r="O4086" i="4"/>
  <c r="R4083" i="4"/>
  <c r="T4083" i="4"/>
  <c r="X4080" i="4"/>
  <c r="Y4080" i="4"/>
  <c r="Z4080" i="4"/>
  <c r="AA4080" i="4"/>
  <c r="N4078" i="4"/>
  <c r="O4078" i="4"/>
  <c r="R4075" i="4"/>
  <c r="T4075" i="4"/>
  <c r="X4072" i="4"/>
  <c r="Y4072" i="4"/>
  <c r="Z4072" i="4"/>
  <c r="AA4072" i="4"/>
  <c r="N4070" i="4"/>
  <c r="O4070" i="4"/>
  <c r="R4067" i="4"/>
  <c r="T4067" i="4"/>
  <c r="X4064" i="4"/>
  <c r="Y4064" i="4"/>
  <c r="Z4064" i="4"/>
  <c r="AA4064" i="4"/>
  <c r="N4062" i="4"/>
  <c r="O4062" i="4"/>
  <c r="R4059" i="4"/>
  <c r="T4059" i="4"/>
  <c r="X4056" i="4"/>
  <c r="Y4056" i="4"/>
  <c r="Z4056" i="4"/>
  <c r="AA4056" i="4"/>
  <c r="N4054" i="4"/>
  <c r="O4054" i="4"/>
  <c r="R4051" i="4"/>
  <c r="T4051" i="4"/>
  <c r="X4048" i="4"/>
  <c r="Y4048" i="4"/>
  <c r="Z4048" i="4"/>
  <c r="AA4048" i="4"/>
  <c r="N4046" i="4"/>
  <c r="O4046" i="4"/>
  <c r="R4043" i="4"/>
  <c r="T4043" i="4"/>
  <c r="X4040" i="4"/>
  <c r="Y4040" i="4"/>
  <c r="Z4040" i="4"/>
  <c r="AA4040" i="4"/>
  <c r="N4038" i="4"/>
  <c r="O4038" i="4"/>
  <c r="X4036" i="4"/>
  <c r="Y4036" i="4"/>
  <c r="Z4036" i="4"/>
  <c r="AA4036" i="4"/>
  <c r="X4032" i="4"/>
  <c r="Y4032" i="4"/>
  <c r="Z4032" i="4"/>
  <c r="AA4032" i="4"/>
  <c r="N4030" i="4"/>
  <c r="O4030" i="4"/>
  <c r="X4028" i="4"/>
  <c r="Y4028" i="4"/>
  <c r="Z4028" i="4"/>
  <c r="AA4028" i="4"/>
  <c r="N4026" i="4"/>
  <c r="O4026" i="4"/>
  <c r="R4023" i="4"/>
  <c r="T4023" i="4"/>
  <c r="X4020" i="4"/>
  <c r="Y4020" i="4"/>
  <c r="Z4020" i="4"/>
  <c r="AA4020" i="4"/>
  <c r="N4018" i="4"/>
  <c r="O4018" i="4"/>
  <c r="R4015" i="4"/>
  <c r="T4015" i="4"/>
  <c r="N4014" i="4"/>
  <c r="O4014" i="4"/>
  <c r="R4011" i="4"/>
  <c r="T4011" i="4"/>
  <c r="X4008" i="4"/>
  <c r="Y4008" i="4"/>
  <c r="Z4008" i="4"/>
  <c r="AA4008" i="4"/>
  <c r="X4004" i="4"/>
  <c r="Y4004" i="4"/>
  <c r="Z4004" i="4"/>
  <c r="AA4004" i="4"/>
  <c r="N4002" i="4"/>
  <c r="O4002" i="4"/>
  <c r="R3999" i="4"/>
  <c r="T3999" i="4"/>
  <c r="X3996" i="4"/>
  <c r="Y3996" i="4"/>
  <c r="Z3996" i="4"/>
  <c r="AA3996" i="4"/>
  <c r="R3995" i="4"/>
  <c r="T3995" i="4"/>
  <c r="X3992" i="4"/>
  <c r="Y3992" i="4"/>
  <c r="Z3992" i="4"/>
  <c r="AA3992" i="4"/>
  <c r="N3990" i="4"/>
  <c r="O3990" i="4"/>
  <c r="R3987" i="4"/>
  <c r="T3987" i="4"/>
  <c r="R3983" i="4"/>
  <c r="T3983" i="4"/>
  <c r="X3980" i="4"/>
  <c r="Y3980" i="4"/>
  <c r="Z3980" i="4"/>
  <c r="AA3980" i="4"/>
  <c r="N3978" i="4"/>
  <c r="O3978" i="4"/>
  <c r="R3975" i="4"/>
  <c r="T3975" i="4"/>
  <c r="R3971" i="4"/>
  <c r="T3971" i="4"/>
  <c r="X3968" i="4"/>
  <c r="Y3968" i="4"/>
  <c r="Z3968" i="4"/>
  <c r="AA3968" i="4"/>
  <c r="N3966" i="4"/>
  <c r="O3966" i="4"/>
  <c r="R3963" i="4"/>
  <c r="T3963" i="4"/>
  <c r="X3960" i="4"/>
  <c r="Y3960" i="4"/>
  <c r="Z3960" i="4"/>
  <c r="AA3960" i="4"/>
  <c r="N3958" i="4"/>
  <c r="O3958" i="4"/>
  <c r="R3955" i="4"/>
  <c r="T3955" i="4"/>
  <c r="X3952" i="4"/>
  <c r="Y3952" i="4"/>
  <c r="Z3952" i="4"/>
  <c r="AA3952" i="4"/>
  <c r="N3950" i="4"/>
  <c r="O3950" i="4"/>
  <c r="R3947" i="4"/>
  <c r="T3947" i="4"/>
  <c r="X3944" i="4"/>
  <c r="Y3944" i="4"/>
  <c r="Z3944" i="4"/>
  <c r="AA3944" i="4"/>
  <c r="N3942" i="4"/>
  <c r="O3942" i="4"/>
  <c r="X3940" i="4"/>
  <c r="Y3940" i="4"/>
  <c r="Z3940" i="4"/>
  <c r="AA3940" i="4"/>
  <c r="X3936" i="4"/>
  <c r="Y3936" i="4"/>
  <c r="Z3936" i="4"/>
  <c r="AA3936" i="4"/>
  <c r="N3934" i="4"/>
  <c r="O3934" i="4"/>
  <c r="R3931" i="4"/>
  <c r="T3931" i="4"/>
  <c r="R3927" i="4"/>
  <c r="T3927" i="4"/>
  <c r="X3924" i="4"/>
  <c r="Y3924" i="4"/>
  <c r="Z3924" i="4"/>
  <c r="AA3924" i="4"/>
  <c r="X3920" i="4"/>
  <c r="Y3920" i="4"/>
  <c r="Z3920" i="4"/>
  <c r="AA3920" i="4"/>
  <c r="N3918" i="4"/>
  <c r="O3918" i="4"/>
  <c r="R3915" i="4"/>
  <c r="T3915" i="4"/>
  <c r="X3912" i="4"/>
  <c r="Y3912" i="4"/>
  <c r="Z3912" i="4"/>
  <c r="AA3912" i="4"/>
  <c r="R3911" i="4"/>
  <c r="T3911" i="4"/>
  <c r="X3908" i="4"/>
  <c r="Y3908" i="4"/>
  <c r="Z3908" i="4"/>
  <c r="AA3908" i="4"/>
  <c r="N3906" i="4"/>
  <c r="O3906" i="4"/>
  <c r="R3903" i="4"/>
  <c r="T3903" i="4"/>
  <c r="X3900" i="4"/>
  <c r="Y3900" i="4"/>
  <c r="Z3900" i="4"/>
  <c r="AA3900" i="4"/>
  <c r="N3898" i="4"/>
  <c r="O3898" i="4"/>
  <c r="R3895" i="4"/>
  <c r="T3895" i="4"/>
  <c r="N3894" i="4"/>
  <c r="O3894" i="4"/>
  <c r="R3891" i="4"/>
  <c r="T3891" i="4"/>
  <c r="N3890" i="4"/>
  <c r="O3890" i="4"/>
  <c r="R3887" i="4"/>
  <c r="T3887" i="4"/>
  <c r="X3884" i="4"/>
  <c r="Y3884" i="4"/>
  <c r="Z3884" i="4"/>
  <c r="AA3884" i="4"/>
  <c r="N3882" i="4"/>
  <c r="O3882" i="4"/>
  <c r="R3879" i="4"/>
  <c r="T3879" i="4"/>
  <c r="X3876" i="4"/>
  <c r="Y3876" i="4"/>
  <c r="Z3876" i="4"/>
  <c r="AA3876" i="4"/>
  <c r="X3872" i="4"/>
  <c r="Y3872" i="4"/>
  <c r="Z3872" i="4"/>
  <c r="AA3872" i="4"/>
  <c r="R3871" i="4"/>
  <c r="T3871" i="4"/>
  <c r="X3868" i="4"/>
  <c r="Y3868" i="4"/>
  <c r="Z3868" i="4"/>
  <c r="AA3868" i="4"/>
  <c r="N3866" i="4"/>
  <c r="O3866" i="4"/>
  <c r="R3863" i="4"/>
  <c r="T3863" i="4"/>
  <c r="X3860" i="4"/>
  <c r="Y3860" i="4"/>
  <c r="Z3860" i="4"/>
  <c r="AA3860" i="4"/>
  <c r="N3858" i="4"/>
  <c r="O3858" i="4"/>
  <c r="R3855" i="4"/>
  <c r="T3855" i="4"/>
  <c r="X3852" i="4"/>
  <c r="Y3852" i="4"/>
  <c r="Z3852" i="4"/>
  <c r="X3848" i="4"/>
  <c r="Y3848" i="4"/>
  <c r="Z3848" i="4"/>
  <c r="AA3848" i="4"/>
  <c r="N3846" i="4"/>
  <c r="O3846" i="4"/>
  <c r="R3843" i="4"/>
  <c r="T3843" i="4"/>
  <c r="X3840" i="4"/>
  <c r="Y3840" i="4"/>
  <c r="Z3840" i="4"/>
  <c r="AA3840" i="4"/>
  <c r="X3836" i="4"/>
  <c r="Y3836" i="4"/>
  <c r="Z3836" i="4"/>
  <c r="AA3836" i="4"/>
  <c r="N3834" i="4"/>
  <c r="O3834" i="4"/>
  <c r="R3831" i="4"/>
  <c r="T3831" i="4"/>
  <c r="X3828" i="4"/>
  <c r="Y3828" i="4"/>
  <c r="Z3828" i="4"/>
  <c r="AA3828" i="4"/>
  <c r="R3827" i="4"/>
  <c r="T3827" i="4"/>
  <c r="X3824" i="4"/>
  <c r="Y3824" i="4"/>
  <c r="Z3824" i="4"/>
  <c r="AA3824" i="4"/>
  <c r="N3822" i="4"/>
  <c r="O3822" i="4"/>
  <c r="R3819" i="4"/>
  <c r="T3819" i="4"/>
  <c r="N3818" i="4"/>
  <c r="O3818" i="4"/>
  <c r="R3815" i="4"/>
  <c r="T3815" i="4"/>
  <c r="X3812" i="4"/>
  <c r="Y3812" i="4"/>
  <c r="Z3812" i="4"/>
  <c r="AA3812" i="4"/>
  <c r="N3810" i="4"/>
  <c r="O3810" i="4"/>
  <c r="R3807" i="4"/>
  <c r="T3807" i="4"/>
  <c r="X3804" i="4"/>
  <c r="Y3804" i="4"/>
  <c r="Z3804" i="4"/>
  <c r="AA3804" i="4"/>
  <c r="N3802" i="4"/>
  <c r="O3802" i="4"/>
  <c r="R3799" i="4"/>
  <c r="T3799" i="4"/>
  <c r="X3796" i="4"/>
  <c r="Y3796" i="4"/>
  <c r="Z3796" i="4"/>
  <c r="AA3796" i="4"/>
  <c r="N3794" i="4"/>
  <c r="O3794" i="4"/>
  <c r="R3791" i="4"/>
  <c r="T3791" i="4"/>
  <c r="X3788" i="4"/>
  <c r="Y3788" i="4"/>
  <c r="Z3788" i="4"/>
  <c r="AA3788" i="4"/>
  <c r="N3786" i="4"/>
  <c r="O3786" i="4"/>
  <c r="N3782" i="4"/>
  <c r="O3782" i="4"/>
  <c r="R3779" i="4"/>
  <c r="T3779" i="4"/>
  <c r="R3775" i="4"/>
  <c r="T3775" i="4"/>
  <c r="X3772" i="4"/>
  <c r="Y3772" i="4"/>
  <c r="Z3772" i="4"/>
  <c r="AA3772" i="4"/>
  <c r="N3770" i="4"/>
  <c r="O3770" i="4"/>
  <c r="R3767" i="4"/>
  <c r="T3767" i="4"/>
  <c r="X3764" i="4"/>
  <c r="Y3764" i="4"/>
  <c r="Z3764" i="4"/>
  <c r="AA3764" i="4"/>
  <c r="N3762" i="4"/>
  <c r="O3762" i="4"/>
  <c r="R3759" i="4"/>
  <c r="T3759" i="4"/>
  <c r="X3756" i="4"/>
  <c r="Y3756" i="4"/>
  <c r="Z3756" i="4"/>
  <c r="N3754" i="4"/>
  <c r="O3754" i="4"/>
  <c r="R3751" i="4"/>
  <c r="T3751" i="4"/>
  <c r="X3748" i="4"/>
  <c r="Y3748" i="4"/>
  <c r="Z3748" i="4"/>
  <c r="AA3748" i="4"/>
  <c r="N3746" i="4"/>
  <c r="O3746" i="4"/>
  <c r="R3743" i="4"/>
  <c r="T3743" i="4"/>
  <c r="X3740" i="4"/>
  <c r="Y3740" i="4"/>
  <c r="Z3740" i="4"/>
  <c r="AA3740" i="4"/>
  <c r="R3739" i="4"/>
  <c r="T3739" i="4"/>
  <c r="X3736" i="4"/>
  <c r="Y3736" i="4"/>
  <c r="Z3736" i="4"/>
  <c r="AA3736" i="4"/>
  <c r="N3734" i="4"/>
  <c r="O3734" i="4"/>
  <c r="R3731" i="4"/>
  <c r="T3731" i="4"/>
  <c r="X3728" i="4"/>
  <c r="Y3728" i="4"/>
  <c r="Z3728" i="4"/>
  <c r="AA3728" i="4"/>
  <c r="N3726" i="4"/>
  <c r="O3726" i="4"/>
  <c r="R3723" i="4"/>
  <c r="T3723" i="4"/>
  <c r="X3720" i="4"/>
  <c r="Y3720" i="4"/>
  <c r="Z3720" i="4"/>
  <c r="AA3720" i="4"/>
  <c r="N3718" i="4"/>
  <c r="O3718" i="4"/>
  <c r="R3715" i="4"/>
  <c r="T3715" i="4"/>
  <c r="X3712" i="4"/>
  <c r="Y3712" i="4"/>
  <c r="Z3712" i="4"/>
  <c r="AA3712" i="4"/>
  <c r="X3708" i="4"/>
  <c r="Y3708" i="4"/>
  <c r="Z3708" i="4"/>
  <c r="AA3708" i="4"/>
  <c r="N3706" i="4"/>
  <c r="O3706" i="4"/>
  <c r="X3704" i="4"/>
  <c r="Y3704" i="4"/>
  <c r="Z3704" i="4"/>
  <c r="AA3704" i="4"/>
  <c r="N3702" i="4"/>
  <c r="O3702" i="4"/>
  <c r="R3699" i="4"/>
  <c r="T3699" i="4"/>
  <c r="N3698" i="4"/>
  <c r="O3698" i="4"/>
  <c r="R3695" i="4"/>
  <c r="T3695" i="4"/>
  <c r="X3692" i="4"/>
  <c r="Y3692" i="4"/>
  <c r="Z3692" i="4"/>
  <c r="AA3692" i="4"/>
  <c r="N3690" i="4"/>
  <c r="O3690" i="4"/>
  <c r="R3687" i="4"/>
  <c r="T3687" i="4"/>
  <c r="X3684" i="4"/>
  <c r="Y3684" i="4"/>
  <c r="Z3684" i="4"/>
  <c r="AA3684" i="4"/>
  <c r="N3682" i="4"/>
  <c r="O3682" i="4"/>
  <c r="R3679" i="4"/>
  <c r="T3679" i="4"/>
  <c r="X3676" i="4"/>
  <c r="Y3676" i="4"/>
  <c r="Z3676" i="4"/>
  <c r="AA3676" i="4"/>
  <c r="N3674" i="4"/>
  <c r="O3674" i="4"/>
  <c r="R3671" i="4"/>
  <c r="T3671" i="4"/>
  <c r="X3668" i="4"/>
  <c r="Y3668" i="4"/>
  <c r="Z3668" i="4"/>
  <c r="AA3668" i="4"/>
  <c r="N3666" i="4"/>
  <c r="O3666" i="4"/>
  <c r="R3663" i="4"/>
  <c r="T3663" i="4"/>
  <c r="N3662" i="4"/>
  <c r="O3662" i="4"/>
  <c r="R3659" i="4"/>
  <c r="T3659" i="4"/>
  <c r="X3656" i="4"/>
  <c r="Y3656" i="4"/>
  <c r="Z3656" i="4"/>
  <c r="AA3656" i="4"/>
  <c r="N3654" i="4"/>
  <c r="O3654" i="4"/>
  <c r="R3651" i="4"/>
  <c r="T3651" i="4"/>
  <c r="X3648" i="4"/>
  <c r="Y3648" i="4"/>
  <c r="Z3648" i="4"/>
  <c r="AA3648" i="4"/>
  <c r="N3646" i="4"/>
  <c r="O3646" i="4"/>
  <c r="R3643" i="4"/>
  <c r="T3643" i="4"/>
  <c r="X3640" i="4"/>
  <c r="Y3640" i="4"/>
  <c r="Z3640" i="4"/>
  <c r="AA3640" i="4"/>
  <c r="N3638" i="4"/>
  <c r="O3638" i="4"/>
  <c r="R3635" i="4"/>
  <c r="T3635" i="4"/>
  <c r="X3632" i="4"/>
  <c r="Y3632" i="4"/>
  <c r="Z3632" i="4"/>
  <c r="AA3632" i="4"/>
  <c r="N3630" i="4"/>
  <c r="O3630" i="4"/>
  <c r="R3627" i="4"/>
  <c r="T3627" i="4"/>
  <c r="X3624" i="4"/>
  <c r="Y3624" i="4"/>
  <c r="Z3624" i="4"/>
  <c r="AA3624" i="4"/>
  <c r="N3622" i="4"/>
  <c r="O3622" i="4"/>
  <c r="R3619" i="4"/>
  <c r="T3619" i="4"/>
  <c r="AA3616" i="4"/>
  <c r="X3616" i="4"/>
  <c r="Y3616" i="4"/>
  <c r="Z3616" i="4"/>
  <c r="N3614" i="4"/>
  <c r="O3614" i="4"/>
  <c r="R3611" i="4"/>
  <c r="T3611" i="4"/>
  <c r="R3607" i="4"/>
  <c r="T3607" i="4"/>
  <c r="AA3604" i="4"/>
  <c r="X3604" i="4"/>
  <c r="Y3604" i="4"/>
  <c r="Z3604" i="4"/>
  <c r="N3602" i="4"/>
  <c r="O3602" i="4"/>
  <c r="R3599" i="4"/>
  <c r="T3599" i="4"/>
  <c r="N3598" i="4"/>
  <c r="O3598" i="4"/>
  <c r="N3594" i="4"/>
  <c r="O3594" i="4"/>
  <c r="R3591" i="4"/>
  <c r="T3591" i="4"/>
  <c r="AA3588" i="4"/>
  <c r="X3588" i="4"/>
  <c r="Y3588" i="4"/>
  <c r="Z3588" i="4"/>
  <c r="N3586" i="4"/>
  <c r="O3586" i="4"/>
  <c r="R3583" i="4"/>
  <c r="T3583" i="4"/>
  <c r="N3582" i="4"/>
  <c r="O3582" i="4"/>
  <c r="R3579" i="4"/>
  <c r="T3579" i="4"/>
  <c r="AA3576" i="4"/>
  <c r="X3576" i="4"/>
  <c r="Y3576" i="4"/>
  <c r="Z3576" i="4"/>
  <c r="AA3572" i="4"/>
  <c r="X3572" i="4"/>
  <c r="Y3572" i="4"/>
  <c r="Z3572" i="4"/>
  <c r="N3570" i="4"/>
  <c r="O3570" i="4"/>
  <c r="R3567" i="4"/>
  <c r="T3567" i="4"/>
  <c r="N3566" i="4"/>
  <c r="O3566" i="4"/>
  <c r="R3563" i="4"/>
  <c r="T3563" i="4"/>
  <c r="AA3560" i="4"/>
  <c r="X3560" i="4"/>
  <c r="Y3560" i="4"/>
  <c r="Z3560" i="4"/>
  <c r="N3558" i="4"/>
  <c r="O3558" i="4"/>
  <c r="R3555" i="4"/>
  <c r="T3555" i="4"/>
  <c r="AA3552" i="4"/>
  <c r="X3552" i="4"/>
  <c r="Y3552" i="4"/>
  <c r="Z3552" i="4"/>
  <c r="N3550" i="4"/>
  <c r="O3550" i="4"/>
  <c r="R3547" i="4"/>
  <c r="T3547" i="4"/>
  <c r="AA3544" i="4"/>
  <c r="X3544" i="4"/>
  <c r="Y3544" i="4"/>
  <c r="Z3544" i="4"/>
  <c r="R3543" i="4"/>
  <c r="T3543" i="4"/>
  <c r="AA3540" i="4"/>
  <c r="X3540" i="4"/>
  <c r="Y3540" i="4"/>
  <c r="Z3540" i="4"/>
  <c r="N3538" i="4"/>
  <c r="O3538" i="4"/>
  <c r="R3535" i="4"/>
  <c r="T3535" i="4"/>
  <c r="AA3532" i="4"/>
  <c r="X3532" i="4"/>
  <c r="Y3532" i="4"/>
  <c r="Z3532" i="4"/>
  <c r="N3530" i="4"/>
  <c r="O3530" i="4"/>
  <c r="AA3528" i="4"/>
  <c r="X3528" i="4"/>
  <c r="Y3528" i="4"/>
  <c r="Z3528" i="4"/>
  <c r="N3526" i="4"/>
  <c r="O3526" i="4"/>
  <c r="R3523" i="4"/>
  <c r="T3523" i="4"/>
  <c r="AA3520" i="4"/>
  <c r="X3520" i="4"/>
  <c r="Y3520" i="4"/>
  <c r="Z3520" i="4"/>
  <c r="N3518" i="4"/>
  <c r="O3518" i="4"/>
  <c r="R3515" i="4"/>
  <c r="T3515" i="4"/>
  <c r="AA3512" i="4"/>
  <c r="X3512" i="4"/>
  <c r="Y3512" i="4"/>
  <c r="Z3512" i="4"/>
  <c r="R3511" i="4"/>
  <c r="T3511" i="4"/>
  <c r="AA3508" i="4"/>
  <c r="X3508" i="4"/>
  <c r="Y3508" i="4"/>
  <c r="Z3508" i="4"/>
  <c r="N3506" i="4"/>
  <c r="O3506" i="4"/>
  <c r="R3503" i="4"/>
  <c r="T3503" i="4"/>
  <c r="AA3500" i="4"/>
  <c r="X3500" i="4"/>
  <c r="Y3500" i="4"/>
  <c r="Z3500" i="4"/>
  <c r="AA3496" i="4"/>
  <c r="X3496" i="4"/>
  <c r="Y3496" i="4"/>
  <c r="Z3496" i="4"/>
  <c r="R3495" i="4"/>
  <c r="T3495" i="4"/>
  <c r="AA3492" i="4"/>
  <c r="X3492" i="4"/>
  <c r="Y3492" i="4"/>
  <c r="Z3492" i="4"/>
  <c r="R3491" i="4"/>
  <c r="T3491" i="4"/>
  <c r="N3490" i="4"/>
  <c r="O3490" i="4"/>
  <c r="AA3488" i="4"/>
  <c r="X3488" i="4"/>
  <c r="Y3488" i="4"/>
  <c r="Z3488" i="4"/>
  <c r="R3487" i="4"/>
  <c r="T3487" i="4"/>
  <c r="N3486" i="4"/>
  <c r="O3486" i="4"/>
  <c r="R3483" i="4"/>
  <c r="T3483" i="4"/>
  <c r="R3479" i="4"/>
  <c r="T3479" i="4"/>
  <c r="AA3476" i="4"/>
  <c r="X3476" i="4"/>
  <c r="Y3476" i="4"/>
  <c r="Z3476" i="4"/>
  <c r="N3474" i="4"/>
  <c r="O3474" i="4"/>
  <c r="AA3472" i="4"/>
  <c r="X3472" i="4"/>
  <c r="Y3472" i="4"/>
  <c r="Z3472" i="4"/>
  <c r="N3470" i="4"/>
  <c r="O3470" i="4"/>
  <c r="R3467" i="4"/>
  <c r="T3467" i="4"/>
  <c r="AA3464" i="4"/>
  <c r="X3464" i="4"/>
  <c r="Y3464" i="4"/>
  <c r="Z3464" i="4"/>
  <c r="N3462" i="4"/>
  <c r="O3462" i="4"/>
  <c r="R3459" i="4"/>
  <c r="T3459" i="4"/>
  <c r="R3455" i="4"/>
  <c r="T3455" i="4"/>
  <c r="AA3452" i="4"/>
  <c r="X3452" i="4"/>
  <c r="Y3452" i="4"/>
  <c r="Z3452" i="4"/>
  <c r="N3450" i="4"/>
  <c r="O3450" i="4"/>
  <c r="R3447" i="4"/>
  <c r="T3447" i="4"/>
  <c r="R3443" i="4"/>
  <c r="T3443" i="4"/>
  <c r="AA3440" i="4"/>
  <c r="X3440" i="4"/>
  <c r="Y3440" i="4"/>
  <c r="Z3440" i="4"/>
  <c r="R3439" i="4"/>
  <c r="T3439" i="4"/>
  <c r="AA3436" i="4"/>
  <c r="X3436" i="4"/>
  <c r="Y3436" i="4"/>
  <c r="Z3436" i="4"/>
  <c r="AA3432" i="4"/>
  <c r="X3432" i="4"/>
  <c r="Y3432" i="4"/>
  <c r="Z3432" i="4"/>
  <c r="AA3428" i="4"/>
  <c r="X3428" i="4"/>
  <c r="Y3428" i="4"/>
  <c r="Z3428" i="4"/>
  <c r="N3426" i="4"/>
  <c r="O3426" i="4"/>
  <c r="R3423" i="4"/>
  <c r="T3423" i="4"/>
  <c r="N3422" i="4"/>
  <c r="O3422" i="4"/>
  <c r="R3419" i="4"/>
  <c r="T3419" i="4"/>
  <c r="AA3416" i="4"/>
  <c r="X3416" i="4"/>
  <c r="Y3416" i="4"/>
  <c r="Z3416" i="4"/>
  <c r="N3414" i="4"/>
  <c r="O3414" i="4"/>
  <c r="N3410" i="4"/>
  <c r="O3410" i="4"/>
  <c r="N3406" i="4"/>
  <c r="O3406" i="4"/>
  <c r="AA3404" i="4"/>
  <c r="X3404" i="4"/>
  <c r="Y3404" i="4"/>
  <c r="Z3404" i="4"/>
  <c r="AA3400" i="4"/>
  <c r="X3400" i="4"/>
  <c r="Y3400" i="4"/>
  <c r="Z3400" i="4"/>
  <c r="N3398" i="4"/>
  <c r="O3398" i="4"/>
  <c r="R3395" i="4"/>
  <c r="T3395" i="4"/>
  <c r="AA3392" i="4"/>
  <c r="X3392" i="4"/>
  <c r="Y3392" i="4"/>
  <c r="Z3392" i="4"/>
  <c r="N3390" i="4"/>
  <c r="O3390" i="4"/>
  <c r="R3387" i="4"/>
  <c r="T3387" i="4"/>
  <c r="AA3384" i="4"/>
  <c r="X3384" i="4"/>
  <c r="Y3384" i="4"/>
  <c r="Z3384" i="4"/>
  <c r="N3382" i="4"/>
  <c r="O3382" i="4"/>
  <c r="R3379" i="4"/>
  <c r="T3379" i="4"/>
  <c r="R3375" i="4"/>
  <c r="T3375" i="4"/>
  <c r="AA3372" i="4"/>
  <c r="X3372" i="4"/>
  <c r="Y3372" i="4"/>
  <c r="Z3372" i="4"/>
  <c r="N3370" i="4"/>
  <c r="O3370" i="4"/>
  <c r="N3366" i="4"/>
  <c r="O3366" i="4"/>
  <c r="R3363" i="4"/>
  <c r="T3363" i="4"/>
  <c r="AA3360" i="4"/>
  <c r="X3360" i="4"/>
  <c r="Y3360" i="4"/>
  <c r="Z3360" i="4"/>
  <c r="AA3356" i="4"/>
  <c r="X3356" i="4"/>
  <c r="Y3356" i="4"/>
  <c r="Z3356" i="4"/>
  <c r="N3354" i="4"/>
  <c r="O3354" i="4"/>
  <c r="R3351" i="4"/>
  <c r="T3351" i="4"/>
  <c r="N3350" i="4"/>
  <c r="O3350" i="4"/>
  <c r="R3347" i="4"/>
  <c r="T3347" i="4"/>
  <c r="AA3344" i="4"/>
  <c r="X3344" i="4"/>
  <c r="Y3344" i="4"/>
  <c r="Z3344" i="4"/>
  <c r="N3342" i="4"/>
  <c r="O3342" i="4"/>
  <c r="R3339" i="4"/>
  <c r="T3339" i="4"/>
  <c r="AA3336" i="4"/>
  <c r="X3336" i="4"/>
  <c r="Y3336" i="4"/>
  <c r="Z3336" i="4"/>
  <c r="AA3328" i="4"/>
  <c r="X3328" i="4"/>
  <c r="Y3328" i="4"/>
  <c r="Z3328" i="4"/>
  <c r="N3326" i="4"/>
  <c r="O3326" i="4"/>
  <c r="R3323" i="4"/>
  <c r="T3323" i="4"/>
  <c r="AA3320" i="4"/>
  <c r="X3320" i="4"/>
  <c r="Y3320" i="4"/>
  <c r="Z3320" i="4"/>
  <c r="N3318" i="4"/>
  <c r="O3318" i="4"/>
  <c r="R3315" i="4"/>
  <c r="T3315" i="4"/>
  <c r="N3314" i="4"/>
  <c r="O3314" i="4"/>
  <c r="R3311" i="4"/>
  <c r="T3311" i="4"/>
  <c r="R3307" i="4"/>
  <c r="T3307" i="4"/>
  <c r="R3303" i="4"/>
  <c r="T3303" i="4"/>
  <c r="AA3300" i="4"/>
  <c r="X3300" i="4"/>
  <c r="Y3300" i="4"/>
  <c r="Z3300" i="4"/>
  <c r="N3298" i="4"/>
  <c r="O3298" i="4"/>
  <c r="R3295" i="4"/>
  <c r="T3295" i="4"/>
  <c r="R3291" i="4"/>
  <c r="T3291" i="4"/>
  <c r="AA3288" i="4"/>
  <c r="X3288" i="4"/>
  <c r="Y3288" i="4"/>
  <c r="Z3288" i="4"/>
  <c r="R3287" i="4"/>
  <c r="T3287" i="4"/>
  <c r="AA3284" i="4"/>
  <c r="X3284" i="4"/>
  <c r="Y3284" i="4"/>
  <c r="Z3284" i="4"/>
  <c r="AA3280" i="4"/>
  <c r="X3280" i="4"/>
  <c r="Y3280" i="4"/>
  <c r="Z3280" i="4"/>
  <c r="N3278" i="4"/>
  <c r="O3278" i="4"/>
  <c r="R3275" i="4"/>
  <c r="T3275" i="4"/>
  <c r="AA3272" i="4"/>
  <c r="X3272" i="4"/>
  <c r="Y3272" i="4"/>
  <c r="Z3272" i="4"/>
  <c r="N3270" i="4"/>
  <c r="O3270" i="4"/>
  <c r="R3267" i="4"/>
  <c r="T3267" i="4"/>
  <c r="AA3264" i="4"/>
  <c r="X3264" i="4"/>
  <c r="Y3264" i="4"/>
  <c r="Z3264" i="4"/>
  <c r="R3263" i="4"/>
  <c r="T3263" i="4"/>
  <c r="AA3260" i="4"/>
  <c r="X3260" i="4"/>
  <c r="Y3260" i="4"/>
  <c r="Z3260" i="4"/>
  <c r="N3258" i="4"/>
  <c r="O3258" i="4"/>
  <c r="R3255" i="4"/>
  <c r="T3255" i="4"/>
  <c r="AA3252" i="4"/>
  <c r="X3252" i="4"/>
  <c r="Y3252" i="4"/>
  <c r="Z3252" i="4"/>
  <c r="N3250" i="4"/>
  <c r="O3250" i="4"/>
  <c r="AA3248" i="4"/>
  <c r="X3248" i="4"/>
  <c r="Y3248" i="4"/>
  <c r="Z3248" i="4"/>
  <c r="N3246" i="4"/>
  <c r="O3246" i="4"/>
  <c r="AA3244" i="4"/>
  <c r="X3244" i="4"/>
  <c r="Y3244" i="4"/>
  <c r="Z3244" i="4"/>
  <c r="N3242" i="4"/>
  <c r="O3242" i="4"/>
  <c r="R3239" i="4"/>
  <c r="T3239" i="4"/>
  <c r="AA3236" i="4"/>
  <c r="X3236" i="4"/>
  <c r="Y3236" i="4"/>
  <c r="Z3236" i="4"/>
  <c r="N3234" i="4"/>
  <c r="O3234" i="4"/>
  <c r="R3231" i="4"/>
  <c r="T3231" i="4"/>
  <c r="AA3228" i="4"/>
  <c r="X3228" i="4"/>
  <c r="Y3228" i="4"/>
  <c r="Z3228" i="4"/>
  <c r="N3226" i="4"/>
  <c r="O3226" i="4"/>
  <c r="S3223" i="4"/>
  <c r="U3223" i="4"/>
  <c r="R3223" i="4"/>
  <c r="T3223" i="4"/>
  <c r="AA3220" i="4"/>
  <c r="X3220" i="4"/>
  <c r="Y3220" i="4"/>
  <c r="Z3220" i="4"/>
  <c r="N3218" i="4"/>
  <c r="O3218" i="4"/>
  <c r="S3215" i="4"/>
  <c r="U3215" i="4"/>
  <c r="R3215" i="4"/>
  <c r="T3215" i="4"/>
  <c r="AA3212" i="4"/>
  <c r="X3212" i="4"/>
  <c r="Y3212" i="4"/>
  <c r="Z3212" i="4"/>
  <c r="N3210" i="4"/>
  <c r="O3210" i="4"/>
  <c r="S3207" i="4"/>
  <c r="U3207" i="4"/>
  <c r="R3207" i="4"/>
  <c r="T3207" i="4"/>
  <c r="AA3204" i="4"/>
  <c r="X3204" i="4"/>
  <c r="Y3204" i="4"/>
  <c r="Z3204" i="4"/>
  <c r="N3202" i="4"/>
  <c r="O3202" i="4"/>
  <c r="AA3200" i="4"/>
  <c r="X3200" i="4"/>
  <c r="Y3200" i="4"/>
  <c r="Z3200" i="4"/>
  <c r="AA3196" i="4"/>
  <c r="X3196" i="4"/>
  <c r="Y3196" i="4"/>
  <c r="Z3196" i="4"/>
  <c r="N3194" i="4"/>
  <c r="O3194" i="4"/>
  <c r="S3191" i="4"/>
  <c r="U3191" i="4"/>
  <c r="R3191" i="4"/>
  <c r="T3191" i="4"/>
  <c r="AA3188" i="4"/>
  <c r="X3188" i="4"/>
  <c r="Y3188" i="4"/>
  <c r="Z3188" i="4"/>
  <c r="N3186" i="4"/>
  <c r="O3186" i="4"/>
  <c r="AA3184" i="4"/>
  <c r="X3184" i="4"/>
  <c r="Y3184" i="4"/>
  <c r="Z3184" i="4"/>
  <c r="N3182" i="4"/>
  <c r="O3182" i="4"/>
  <c r="S3179" i="4"/>
  <c r="U3179" i="4"/>
  <c r="R3179" i="4"/>
  <c r="Y3176" i="4"/>
  <c r="Z3176" i="4"/>
  <c r="X3176" i="4"/>
  <c r="AA3176" i="4"/>
  <c r="N3174" i="4"/>
  <c r="O3174" i="4"/>
  <c r="S3171" i="4"/>
  <c r="U3171" i="4"/>
  <c r="R3171" i="4"/>
  <c r="Y3168" i="4"/>
  <c r="Z3168" i="4"/>
  <c r="X3168" i="4"/>
  <c r="AA3168" i="4"/>
  <c r="N3166" i="4"/>
  <c r="O3166" i="4"/>
  <c r="S3163" i="4"/>
  <c r="U3163" i="4"/>
  <c r="R3163" i="4"/>
  <c r="Y3160" i="4"/>
  <c r="Z3160" i="4"/>
  <c r="X3160" i="4"/>
  <c r="AA3160" i="4"/>
  <c r="N3158" i="4"/>
  <c r="O3158" i="4"/>
  <c r="S3155" i="4"/>
  <c r="U3155" i="4"/>
  <c r="R3155" i="4"/>
  <c r="Y3152" i="4"/>
  <c r="Z3152" i="4"/>
  <c r="X3152" i="4"/>
  <c r="AA3152" i="4"/>
  <c r="Y3148" i="4"/>
  <c r="Z3148" i="4"/>
  <c r="X3148" i="4"/>
  <c r="AA3148" i="4"/>
  <c r="N3146" i="4"/>
  <c r="O3146" i="4"/>
  <c r="S3143" i="4"/>
  <c r="U3143" i="4"/>
  <c r="R3143" i="4"/>
  <c r="T3143" i="4"/>
  <c r="Y3140" i="4"/>
  <c r="Z3140" i="4"/>
  <c r="X3140" i="4"/>
  <c r="AA3140" i="4"/>
  <c r="N3138" i="4"/>
  <c r="O3138" i="4"/>
  <c r="S3135" i="4"/>
  <c r="U3135" i="4"/>
  <c r="R3135" i="4"/>
  <c r="T3135" i="4"/>
  <c r="Y3132" i="4"/>
  <c r="Z3132" i="4"/>
  <c r="X3132" i="4"/>
  <c r="AA3132" i="4"/>
  <c r="N3130" i="4"/>
  <c r="O3130" i="4"/>
  <c r="S3127" i="4"/>
  <c r="U3127" i="4"/>
  <c r="R3127" i="4"/>
  <c r="T3127" i="4"/>
  <c r="N3126" i="4"/>
  <c r="O3126" i="4"/>
  <c r="N3122" i="4"/>
  <c r="O3122" i="4"/>
  <c r="S3119" i="4"/>
  <c r="U3119" i="4"/>
  <c r="R3119" i="4"/>
  <c r="T3119" i="4"/>
  <c r="S3115" i="4"/>
  <c r="U3115" i="4"/>
  <c r="R3115" i="4"/>
  <c r="Y3112" i="4"/>
  <c r="Z3112" i="4"/>
  <c r="X3112" i="4"/>
  <c r="AA3112" i="4"/>
  <c r="Y3108" i="4"/>
  <c r="Z3108" i="4"/>
  <c r="X3108" i="4"/>
  <c r="AA3108" i="4"/>
  <c r="N3106" i="4"/>
  <c r="O3106" i="4"/>
  <c r="S3103" i="4"/>
  <c r="U3103" i="4"/>
  <c r="R3103" i="4"/>
  <c r="T3103" i="4"/>
  <c r="Y3100" i="4"/>
  <c r="Z3100" i="4"/>
  <c r="X3100" i="4"/>
  <c r="AA3100" i="4"/>
  <c r="S3099" i="4"/>
  <c r="U3099" i="4"/>
  <c r="R3099" i="4"/>
  <c r="Y3096" i="4"/>
  <c r="Z3096" i="4"/>
  <c r="X3096" i="4"/>
  <c r="AA3096" i="4"/>
  <c r="N3094" i="4"/>
  <c r="O3094" i="4"/>
  <c r="S3091" i="4"/>
  <c r="U3091" i="4"/>
  <c r="R3091" i="4"/>
  <c r="S3087" i="4"/>
  <c r="U3087" i="4"/>
  <c r="R3087" i="4"/>
  <c r="T3087" i="4"/>
  <c r="Y3084" i="4"/>
  <c r="Z3084" i="4"/>
  <c r="X3084" i="4"/>
  <c r="AA3084" i="4"/>
  <c r="N3082" i="4"/>
  <c r="O3082" i="4"/>
  <c r="S3079" i="4"/>
  <c r="U3079" i="4"/>
  <c r="R3079" i="4"/>
  <c r="T3079" i="4"/>
  <c r="Y3076" i="4"/>
  <c r="Z3076" i="4"/>
  <c r="X3076" i="4"/>
  <c r="AA3076" i="4"/>
  <c r="N3074" i="4"/>
  <c r="O3074" i="4"/>
  <c r="N3070" i="4"/>
  <c r="O3070" i="4"/>
  <c r="S3067" i="4"/>
  <c r="U3067" i="4"/>
  <c r="R3067" i="4"/>
  <c r="N3066" i="4"/>
  <c r="O3066" i="4"/>
  <c r="S3063" i="4"/>
  <c r="U3063" i="4"/>
  <c r="R3063" i="4"/>
  <c r="T3063" i="4"/>
  <c r="Y3060" i="4"/>
  <c r="Z3060" i="4"/>
  <c r="X3060" i="4"/>
  <c r="AA3060" i="4"/>
  <c r="N3058" i="4"/>
  <c r="O3058" i="4"/>
  <c r="S3055" i="4"/>
  <c r="U3055" i="4"/>
  <c r="R3055" i="4"/>
  <c r="T3055" i="4"/>
  <c r="Y3052" i="4"/>
  <c r="Z3052" i="4"/>
  <c r="X3052" i="4"/>
  <c r="AA3052" i="4"/>
  <c r="N3050" i="4"/>
  <c r="O3050" i="4"/>
  <c r="S3047" i="4"/>
  <c r="U3047" i="4"/>
  <c r="R3047" i="4"/>
  <c r="T3047" i="4"/>
  <c r="Y3044" i="4"/>
  <c r="Z3044" i="4"/>
  <c r="X3044" i="4"/>
  <c r="AA3044" i="4"/>
  <c r="N3042" i="4"/>
  <c r="O3042" i="4"/>
  <c r="Y3040" i="4"/>
  <c r="Z3040" i="4"/>
  <c r="X3040" i="4"/>
  <c r="AA3040" i="4"/>
  <c r="N3038" i="4"/>
  <c r="O3038" i="4"/>
  <c r="U3035" i="4"/>
  <c r="S3035" i="4"/>
  <c r="R3035" i="4"/>
  <c r="T3035" i="4"/>
  <c r="Y3032" i="4"/>
  <c r="Z3032" i="4"/>
  <c r="X3032" i="4"/>
  <c r="AA3032" i="4"/>
  <c r="Y3028" i="4"/>
  <c r="Z3028" i="4"/>
  <c r="X3028" i="4"/>
  <c r="AA3028" i="4"/>
  <c r="N3026" i="4"/>
  <c r="O3026" i="4"/>
  <c r="Y3024" i="4"/>
  <c r="Z3024" i="4"/>
  <c r="X3024" i="4"/>
  <c r="AA3024" i="4"/>
  <c r="N3022" i="4"/>
  <c r="O3022" i="4"/>
  <c r="N3018" i="4"/>
  <c r="O3018" i="4"/>
  <c r="U3015" i="4"/>
  <c r="S3015" i="4"/>
  <c r="R3015" i="4"/>
  <c r="T3015" i="4"/>
  <c r="Y3012" i="4"/>
  <c r="Z3012" i="4"/>
  <c r="X3012" i="4"/>
  <c r="AA3012" i="4"/>
  <c r="N3010" i="4"/>
  <c r="O3010" i="4"/>
  <c r="U3007" i="4"/>
  <c r="S3007" i="4"/>
  <c r="R3007" i="4"/>
  <c r="T3007" i="4"/>
  <c r="N3006" i="4"/>
  <c r="O3006" i="4"/>
  <c r="N3002" i="4"/>
  <c r="O3002" i="4"/>
  <c r="U2999" i="4"/>
  <c r="S2999" i="4"/>
  <c r="R2999" i="4"/>
  <c r="T2999" i="4"/>
  <c r="Y2996" i="4"/>
  <c r="Z2996" i="4"/>
  <c r="X2996" i="4"/>
  <c r="AA2996" i="4"/>
  <c r="N2994" i="4"/>
  <c r="O2994" i="4"/>
  <c r="U2991" i="4"/>
  <c r="S2991" i="4"/>
  <c r="R2991" i="4"/>
  <c r="T2991" i="4"/>
  <c r="Y2988" i="4"/>
  <c r="Z2988" i="4"/>
  <c r="X2988" i="4"/>
  <c r="AA2988" i="4"/>
  <c r="U2987" i="4"/>
  <c r="S2987" i="4"/>
  <c r="R2987" i="4"/>
  <c r="T2987" i="4"/>
  <c r="Y2984" i="4"/>
  <c r="Z2984" i="4"/>
  <c r="X2984" i="4"/>
  <c r="AA2984" i="4"/>
  <c r="N2982" i="4"/>
  <c r="O2982" i="4"/>
  <c r="U2979" i="4"/>
  <c r="S2979" i="4"/>
  <c r="R2979" i="4"/>
  <c r="T2979" i="4"/>
  <c r="Y2976" i="4"/>
  <c r="Z2976" i="4"/>
  <c r="X2976" i="4"/>
  <c r="AA2976" i="4"/>
  <c r="N2974" i="4"/>
  <c r="O2974" i="4"/>
  <c r="U2971" i="4"/>
  <c r="S2971" i="4"/>
  <c r="R2971" i="4"/>
  <c r="T2971" i="4"/>
  <c r="Y2968" i="4"/>
  <c r="Z2968" i="4"/>
  <c r="X2968" i="4"/>
  <c r="AA2968" i="4"/>
  <c r="N2966" i="4"/>
  <c r="O2966" i="4"/>
  <c r="Y2964" i="4"/>
  <c r="Z2964" i="4"/>
  <c r="X2964" i="4"/>
  <c r="AA2964" i="4"/>
  <c r="N2962" i="4"/>
  <c r="O2962" i="4"/>
  <c r="U2959" i="4"/>
  <c r="S2959" i="4"/>
  <c r="R2959" i="4"/>
  <c r="T2959" i="4"/>
  <c r="U2955" i="4"/>
  <c r="S2955" i="4"/>
  <c r="R2955" i="4"/>
  <c r="T2955" i="4"/>
  <c r="Y2952" i="4"/>
  <c r="Z2952" i="4"/>
  <c r="X2952" i="4"/>
  <c r="AA2952" i="4"/>
  <c r="N2950" i="4"/>
  <c r="O2950" i="4"/>
  <c r="Y2948" i="4"/>
  <c r="Z2948" i="4"/>
  <c r="X2948" i="4"/>
  <c r="AA2948" i="4"/>
  <c r="N2946" i="4"/>
  <c r="O2946" i="4"/>
  <c r="U2943" i="4"/>
  <c r="S2943" i="4"/>
  <c r="R2943" i="4"/>
  <c r="T2943" i="4"/>
  <c r="N2942" i="4"/>
  <c r="O2942" i="4"/>
  <c r="U2939" i="4"/>
  <c r="S2939" i="4"/>
  <c r="R2939" i="4"/>
  <c r="T2939" i="4"/>
  <c r="Y2936" i="4"/>
  <c r="Z2936" i="4"/>
  <c r="X2936" i="4"/>
  <c r="AA2936" i="4"/>
  <c r="N2934" i="4"/>
  <c r="O2934" i="4"/>
  <c r="U2931" i="4"/>
  <c r="S2931" i="4"/>
  <c r="R2931" i="4"/>
  <c r="T2931" i="4"/>
  <c r="Y2928" i="4"/>
  <c r="Z2928" i="4"/>
  <c r="X2928" i="4"/>
  <c r="AA2928" i="4"/>
  <c r="N2926" i="4"/>
  <c r="O2926" i="4"/>
  <c r="U2923" i="4"/>
  <c r="S2923" i="4"/>
  <c r="R2923" i="4"/>
  <c r="T2923" i="4"/>
  <c r="N2922" i="4"/>
  <c r="O2922" i="4"/>
  <c r="U2919" i="4"/>
  <c r="S2919" i="4"/>
  <c r="R2919" i="4"/>
  <c r="T2919" i="4"/>
  <c r="Y2916" i="4"/>
  <c r="Z2916" i="4"/>
  <c r="X2916" i="4"/>
  <c r="AA2916" i="4"/>
  <c r="N2914" i="4"/>
  <c r="O2914" i="4"/>
  <c r="U2911" i="4"/>
  <c r="S2911" i="4"/>
  <c r="R2911" i="4"/>
  <c r="T2911" i="4"/>
  <c r="Y2908" i="4"/>
  <c r="Z2908" i="4"/>
  <c r="X2908" i="4"/>
  <c r="AA2908" i="4"/>
  <c r="N2906" i="4"/>
  <c r="O2906" i="4"/>
  <c r="U2903" i="4"/>
  <c r="S2903" i="4"/>
  <c r="R2903" i="4"/>
  <c r="T2903" i="4"/>
  <c r="Y2900" i="4"/>
  <c r="Z2900" i="4"/>
  <c r="X2900" i="4"/>
  <c r="AA2900" i="4"/>
  <c r="N2898" i="4"/>
  <c r="O2898" i="4"/>
  <c r="U2895" i="4"/>
  <c r="S2895" i="4"/>
  <c r="R2895" i="4"/>
  <c r="T2895" i="4"/>
  <c r="N2894" i="4"/>
  <c r="O2894" i="4"/>
  <c r="U2891" i="4"/>
  <c r="S2891" i="4"/>
  <c r="R2891" i="4"/>
  <c r="T2891" i="4"/>
  <c r="Y2888" i="4"/>
  <c r="Z2888" i="4"/>
  <c r="X2888" i="4"/>
  <c r="AA2888" i="4"/>
  <c r="N2886" i="4"/>
  <c r="O2886" i="4"/>
  <c r="Y2884" i="4"/>
  <c r="Z2884" i="4"/>
  <c r="X2884" i="4"/>
  <c r="AA2884" i="4"/>
  <c r="N2882" i="4"/>
  <c r="O2882" i="4"/>
  <c r="Y2880" i="4"/>
  <c r="Z2880" i="4"/>
  <c r="X2880" i="4"/>
  <c r="AA2880" i="4"/>
  <c r="N2878" i="4"/>
  <c r="O2878" i="4"/>
  <c r="U2875" i="4"/>
  <c r="S2875" i="4"/>
  <c r="R2875" i="4"/>
  <c r="T2875" i="4"/>
  <c r="Y2872" i="4"/>
  <c r="Z2872" i="4"/>
  <c r="X2872" i="4"/>
  <c r="AA2872" i="4"/>
  <c r="N2870" i="4"/>
  <c r="O2870" i="4"/>
  <c r="U2867" i="4"/>
  <c r="S2867" i="4"/>
  <c r="R2867" i="4"/>
  <c r="T2867" i="4"/>
  <c r="Y2864" i="4"/>
  <c r="Z2864" i="4"/>
  <c r="X2864" i="4"/>
  <c r="AA2864" i="4"/>
  <c r="N2862" i="4"/>
  <c r="O2862" i="4"/>
  <c r="U2859" i="4"/>
  <c r="S2859" i="4"/>
  <c r="R2859" i="4"/>
  <c r="T2859" i="4"/>
  <c r="Y2856" i="4"/>
  <c r="Z2856" i="4"/>
  <c r="X2856" i="4"/>
  <c r="AA2856" i="4"/>
  <c r="N2854" i="4"/>
  <c r="O2854" i="4"/>
  <c r="U2851" i="4"/>
  <c r="S2851" i="4"/>
  <c r="R2851" i="4"/>
  <c r="T2851" i="4"/>
  <c r="Y2848" i="4"/>
  <c r="Z2848" i="4"/>
  <c r="X2848" i="4"/>
  <c r="AA2848" i="4"/>
  <c r="U2847" i="4"/>
  <c r="S2847" i="4"/>
  <c r="R2847" i="4"/>
  <c r="T2847" i="4"/>
  <c r="U2843" i="4"/>
  <c r="S2843" i="4"/>
  <c r="R2843" i="4"/>
  <c r="T2843" i="4"/>
  <c r="N2842" i="4"/>
  <c r="O2842" i="4"/>
  <c r="U2839" i="4"/>
  <c r="S2839" i="4"/>
  <c r="R2839" i="4"/>
  <c r="T2839" i="4"/>
  <c r="Y2836" i="4"/>
  <c r="Z2836" i="4"/>
  <c r="X2836" i="4"/>
  <c r="AA2836" i="4"/>
  <c r="N2834" i="4"/>
  <c r="O2834" i="4"/>
  <c r="N2830" i="4"/>
  <c r="O2830" i="4"/>
  <c r="U2827" i="4"/>
  <c r="S2827" i="4"/>
  <c r="R2827" i="4"/>
  <c r="T2827" i="4"/>
  <c r="N2826" i="4"/>
  <c r="O2826" i="4"/>
  <c r="U2823" i="4"/>
  <c r="S2823" i="4"/>
  <c r="R2823" i="4"/>
  <c r="T2823" i="4"/>
  <c r="Y2820" i="4"/>
  <c r="Z2820" i="4"/>
  <c r="X2820" i="4"/>
  <c r="AA2820" i="4"/>
  <c r="N2818" i="4"/>
  <c r="O2818" i="4"/>
  <c r="Y2816" i="4"/>
  <c r="Z2816" i="4"/>
  <c r="X2816" i="4"/>
  <c r="AA2816" i="4"/>
  <c r="N2814" i="4"/>
  <c r="O2814" i="4"/>
  <c r="U2811" i="4"/>
  <c r="S2811" i="4"/>
  <c r="R2811" i="4"/>
  <c r="T2811" i="4"/>
  <c r="Y2808" i="4"/>
  <c r="Z2808" i="4"/>
  <c r="X2808" i="4"/>
  <c r="AA2808" i="4"/>
  <c r="N2806" i="4"/>
  <c r="O2806" i="4"/>
  <c r="U2803" i="4"/>
  <c r="S2803" i="4"/>
  <c r="R2803" i="4"/>
  <c r="T2803" i="4"/>
  <c r="Y2800" i="4"/>
  <c r="Z2800" i="4"/>
  <c r="X2800" i="4"/>
  <c r="AA2800" i="4"/>
  <c r="Y2796" i="4"/>
  <c r="Z2796" i="4"/>
  <c r="X2796" i="4"/>
  <c r="AA2796" i="4"/>
  <c r="N2794" i="4"/>
  <c r="O2794" i="4"/>
  <c r="U2791" i="4"/>
  <c r="S2791" i="4"/>
  <c r="R2791" i="4"/>
  <c r="T2791" i="4"/>
  <c r="Y2788" i="4"/>
  <c r="Z2788" i="4"/>
  <c r="X2788" i="4"/>
  <c r="AA2788" i="4"/>
  <c r="N2786" i="4"/>
  <c r="O2786" i="4"/>
  <c r="U2783" i="4"/>
  <c r="S2783" i="4"/>
  <c r="R2783" i="4"/>
  <c r="T2783" i="4"/>
  <c r="N2782" i="4"/>
  <c r="O2782" i="4"/>
  <c r="U2779" i="4"/>
  <c r="S2779" i="4"/>
  <c r="R2779" i="4"/>
  <c r="T2779" i="4"/>
  <c r="N2778" i="4"/>
  <c r="O2778" i="4"/>
  <c r="U2775" i="4"/>
  <c r="S2775" i="4"/>
  <c r="R2775" i="4"/>
  <c r="T2775" i="4"/>
  <c r="Y2772" i="4"/>
  <c r="Z2772" i="4"/>
  <c r="X2772" i="4"/>
  <c r="AA2772" i="4"/>
  <c r="N2770" i="4"/>
  <c r="O2770" i="4"/>
  <c r="U2767" i="4"/>
  <c r="S2767" i="4"/>
  <c r="R2767" i="4"/>
  <c r="T2767" i="4"/>
  <c r="Y2764" i="4"/>
  <c r="Z2764" i="4"/>
  <c r="X2764" i="4"/>
  <c r="AA2764" i="4"/>
  <c r="N2762" i="4"/>
  <c r="O2762" i="4"/>
  <c r="U2759" i="4"/>
  <c r="S2759" i="4"/>
  <c r="R2759" i="4"/>
  <c r="T2759" i="4"/>
  <c r="Y2756" i="4"/>
  <c r="Z2756" i="4"/>
  <c r="X2756" i="4"/>
  <c r="AA2756" i="4"/>
  <c r="N2754" i="4"/>
  <c r="O2754" i="4"/>
  <c r="U2751" i="4"/>
  <c r="S2751" i="4"/>
  <c r="R2751" i="4"/>
  <c r="T2751" i="4"/>
  <c r="N2750" i="4"/>
  <c r="O2750" i="4"/>
  <c r="U2747" i="4"/>
  <c r="S2747" i="4"/>
  <c r="R2747" i="4"/>
  <c r="T2747" i="4"/>
  <c r="Y2744" i="4"/>
  <c r="Z2744" i="4"/>
  <c r="X2744" i="4"/>
  <c r="AA2744" i="4"/>
  <c r="N2742" i="4"/>
  <c r="O2742" i="4"/>
  <c r="U2739" i="4"/>
  <c r="S2739" i="4"/>
  <c r="R2739" i="4"/>
  <c r="T2739" i="4"/>
  <c r="N2738" i="4"/>
  <c r="O2738" i="4"/>
  <c r="U2735" i="4"/>
  <c r="S2735" i="4"/>
  <c r="R2735" i="4"/>
  <c r="T2735" i="4"/>
  <c r="U2731" i="4"/>
  <c r="S2731" i="4"/>
  <c r="R2731" i="4"/>
  <c r="T2731" i="4"/>
  <c r="Y2728" i="4"/>
  <c r="Z2728" i="4"/>
  <c r="X2728" i="4"/>
  <c r="AA2728" i="4"/>
  <c r="U2727" i="4"/>
  <c r="S2727" i="4"/>
  <c r="R2727" i="4"/>
  <c r="T2727" i="4"/>
  <c r="U2723" i="4"/>
  <c r="S2723" i="4"/>
  <c r="R2723" i="4"/>
  <c r="T2723" i="4"/>
  <c r="U2719" i="4"/>
  <c r="S2719" i="4"/>
  <c r="R2719" i="4"/>
  <c r="T2719" i="4"/>
  <c r="Y2716" i="4"/>
  <c r="Z2716" i="4"/>
  <c r="X2716" i="4"/>
  <c r="AA2716" i="4"/>
  <c r="N2714" i="4"/>
  <c r="O2714" i="4"/>
  <c r="U2711" i="4"/>
  <c r="S2711" i="4"/>
  <c r="R2711" i="4"/>
  <c r="T2711" i="4"/>
  <c r="U2707" i="4"/>
  <c r="S2707" i="4"/>
  <c r="R2707" i="4"/>
  <c r="T2707" i="4"/>
  <c r="Y2704" i="4"/>
  <c r="Z2704" i="4"/>
  <c r="X2704" i="4"/>
  <c r="AA2704" i="4"/>
  <c r="Y2700" i="4"/>
  <c r="Z2700" i="4"/>
  <c r="X2700" i="4"/>
  <c r="AA2700" i="4"/>
  <c r="N2698" i="4"/>
  <c r="O2698" i="4"/>
  <c r="U2695" i="4"/>
  <c r="S2695" i="4"/>
  <c r="R2695" i="4"/>
  <c r="T2695" i="4"/>
  <c r="Y2692" i="4"/>
  <c r="Z2692" i="4"/>
  <c r="X2692" i="4"/>
  <c r="AA2692" i="4"/>
  <c r="N2690" i="4"/>
  <c r="O2690" i="4"/>
  <c r="U2687" i="4"/>
  <c r="S2687" i="4"/>
  <c r="R2687" i="4"/>
  <c r="T2687" i="4"/>
  <c r="Y2684" i="4"/>
  <c r="Z2684" i="4"/>
  <c r="X2684" i="4"/>
  <c r="AA2684" i="4"/>
  <c r="N2682" i="4"/>
  <c r="O2682" i="4"/>
  <c r="U2679" i="4"/>
  <c r="S2679" i="4"/>
  <c r="R2679" i="4"/>
  <c r="T2679" i="4"/>
  <c r="Y2676" i="4"/>
  <c r="Z2676" i="4"/>
  <c r="X2676" i="4"/>
  <c r="AA2676" i="4"/>
  <c r="N2674" i="4"/>
  <c r="O2674" i="4"/>
  <c r="U2671" i="4"/>
  <c r="S2671" i="4"/>
  <c r="R2671" i="4"/>
  <c r="T2671" i="4"/>
  <c r="U2667" i="4"/>
  <c r="S2667" i="4"/>
  <c r="R2667" i="4"/>
  <c r="T2667" i="4"/>
  <c r="U2663" i="4"/>
  <c r="S2663" i="4"/>
  <c r="R2663" i="4"/>
  <c r="T2663" i="4"/>
  <c r="Y2660" i="4"/>
  <c r="Z2660" i="4"/>
  <c r="X2660" i="4"/>
  <c r="AA2660" i="4"/>
  <c r="N2658" i="4"/>
  <c r="O2658" i="4"/>
  <c r="U2655" i="4"/>
  <c r="S2655" i="4"/>
  <c r="R2655" i="4"/>
  <c r="T2655" i="4"/>
  <c r="N2654" i="4"/>
  <c r="O2654" i="4"/>
  <c r="U2651" i="4"/>
  <c r="S2651" i="4"/>
  <c r="R2651" i="4"/>
  <c r="T2651" i="4"/>
  <c r="Y2648" i="4"/>
  <c r="Z2648" i="4"/>
  <c r="X2648" i="4"/>
  <c r="AA2648" i="4"/>
  <c r="N2646" i="4"/>
  <c r="O2646" i="4"/>
  <c r="U2643" i="4"/>
  <c r="S2643" i="4"/>
  <c r="R2643" i="4"/>
  <c r="T2643" i="4"/>
  <c r="Y2640" i="4"/>
  <c r="Z2640" i="4"/>
  <c r="X2640" i="4"/>
  <c r="AA2640" i="4"/>
  <c r="N2638" i="4"/>
  <c r="O2638" i="4"/>
  <c r="U2635" i="4"/>
  <c r="S2635" i="4"/>
  <c r="R2635" i="4"/>
  <c r="T2635" i="4"/>
  <c r="Y2632" i="4"/>
  <c r="Z2632" i="4"/>
  <c r="X2632" i="4"/>
  <c r="AA2632" i="4"/>
  <c r="N2630" i="4"/>
  <c r="O2630" i="4"/>
  <c r="Y2628" i="4"/>
  <c r="Z2628" i="4"/>
  <c r="X2628" i="4"/>
  <c r="AA2628" i="4"/>
  <c r="N2626" i="4"/>
  <c r="O2626" i="4"/>
  <c r="U2623" i="4"/>
  <c r="S2623" i="4"/>
  <c r="R2623" i="4"/>
  <c r="T2623" i="4"/>
  <c r="Y2620" i="4"/>
  <c r="Z2620" i="4"/>
  <c r="X2620" i="4"/>
  <c r="AA2620" i="4"/>
  <c r="N2618" i="4"/>
  <c r="O2618" i="4"/>
  <c r="U2615" i="4"/>
  <c r="S2615" i="4"/>
  <c r="R2615" i="4"/>
  <c r="T2615" i="4"/>
  <c r="Y2612" i="4"/>
  <c r="Z2612" i="4"/>
  <c r="X2612" i="4"/>
  <c r="AA2612" i="4"/>
  <c r="N2610" i="4"/>
  <c r="O2610" i="4"/>
  <c r="U2607" i="4"/>
  <c r="S2607" i="4"/>
  <c r="R2607" i="4"/>
  <c r="T2607" i="4"/>
  <c r="Y2604" i="4"/>
  <c r="Z2604" i="4"/>
  <c r="X2604" i="4"/>
  <c r="AA2604" i="4"/>
  <c r="N2602" i="4"/>
  <c r="O2602" i="4"/>
  <c r="U2599" i="4"/>
  <c r="S2599" i="4"/>
  <c r="R2599" i="4"/>
  <c r="T2599" i="4"/>
  <c r="Y2596" i="4"/>
  <c r="Z2596" i="4"/>
  <c r="X2596" i="4"/>
  <c r="AA2596" i="4"/>
  <c r="N2594" i="4"/>
  <c r="O2594" i="4"/>
  <c r="U2591" i="4"/>
  <c r="S2591" i="4"/>
  <c r="R2591" i="4"/>
  <c r="T2591" i="4"/>
  <c r="Y2588" i="4"/>
  <c r="Z2588" i="4"/>
  <c r="X2588" i="4"/>
  <c r="AA2588" i="4"/>
  <c r="N2586" i="4"/>
  <c r="O2586" i="4"/>
  <c r="U2583" i="4"/>
  <c r="S2583" i="4"/>
  <c r="R2583" i="4"/>
  <c r="T2583" i="4"/>
  <c r="Y2580" i="4"/>
  <c r="Z2580" i="4"/>
  <c r="X2580" i="4"/>
  <c r="AA2580" i="4"/>
  <c r="N2578" i="4"/>
  <c r="O2578" i="4"/>
  <c r="U2575" i="4"/>
  <c r="S2575" i="4"/>
  <c r="R2575" i="4"/>
  <c r="T2575" i="4"/>
  <c r="Y2572" i="4"/>
  <c r="Z2572" i="4"/>
  <c r="X2572" i="4"/>
  <c r="AA2572" i="4"/>
  <c r="N2570" i="4"/>
  <c r="O2570" i="4"/>
  <c r="N2566" i="4"/>
  <c r="O2566" i="4"/>
  <c r="U2563" i="4"/>
  <c r="S2563" i="4"/>
  <c r="R2563" i="4"/>
  <c r="T2563" i="4"/>
  <c r="Y2560" i="4"/>
  <c r="Z2560" i="4"/>
  <c r="X2560" i="4"/>
  <c r="AA2560" i="4"/>
  <c r="N2558" i="4"/>
  <c r="O2558" i="4"/>
  <c r="Y2556" i="4"/>
  <c r="Z2556" i="4"/>
  <c r="X2556" i="4"/>
  <c r="AA2556" i="4"/>
  <c r="N2554" i="4"/>
  <c r="O2554" i="4"/>
  <c r="U2551" i="4"/>
  <c r="S2551" i="4"/>
  <c r="R2551" i="4"/>
  <c r="T2551" i="4"/>
  <c r="Y2548" i="4"/>
  <c r="Z2548" i="4"/>
  <c r="X2548" i="4"/>
  <c r="AA2548" i="4"/>
  <c r="Y2544" i="4"/>
  <c r="Z2544" i="4"/>
  <c r="X2544" i="4"/>
  <c r="AA2544" i="4"/>
  <c r="N2542" i="4"/>
  <c r="O2542" i="4"/>
  <c r="U2539" i="4"/>
  <c r="S2539" i="4"/>
  <c r="R2539" i="4"/>
  <c r="T2539" i="4"/>
  <c r="N2538" i="4"/>
  <c r="O2538" i="4"/>
  <c r="U2535" i="4"/>
  <c r="S2535" i="4"/>
  <c r="R2535" i="4"/>
  <c r="T2535" i="4"/>
  <c r="Y2532" i="4"/>
  <c r="Z2532" i="4"/>
  <c r="X2532" i="4"/>
  <c r="AA2532" i="4"/>
  <c r="N2530" i="4"/>
  <c r="O2530" i="4"/>
  <c r="U2527" i="4"/>
  <c r="S2527" i="4"/>
  <c r="R2527" i="4"/>
  <c r="T2527" i="4"/>
  <c r="Y2524" i="4"/>
  <c r="Z2524" i="4"/>
  <c r="X2524" i="4"/>
  <c r="AA2524" i="4"/>
  <c r="N2522" i="4"/>
  <c r="O2522" i="4"/>
  <c r="U2519" i="4"/>
  <c r="S2519" i="4"/>
  <c r="R2519" i="4"/>
  <c r="T2519" i="4"/>
  <c r="Y2516" i="4"/>
  <c r="Z2516" i="4"/>
  <c r="X2516" i="4"/>
  <c r="AA2516" i="4"/>
  <c r="N2514" i="4"/>
  <c r="O2514" i="4"/>
  <c r="Y2512" i="4"/>
  <c r="Z2512" i="4"/>
  <c r="X2512" i="4"/>
  <c r="AA2512" i="4"/>
  <c r="N2510" i="4"/>
  <c r="O2510" i="4"/>
  <c r="U2507" i="4"/>
  <c r="S2507" i="4"/>
  <c r="R2507" i="4"/>
  <c r="T2507" i="4"/>
  <c r="Y2504" i="4"/>
  <c r="Z2504" i="4"/>
  <c r="X2504" i="4"/>
  <c r="AA2504" i="4"/>
  <c r="N2502" i="4"/>
  <c r="O2502" i="4"/>
  <c r="U2499" i="4"/>
  <c r="S2499" i="4"/>
  <c r="R2499" i="4"/>
  <c r="T2499" i="4"/>
  <c r="N2498" i="4"/>
  <c r="O2498" i="4"/>
  <c r="U2495" i="4"/>
  <c r="S2495" i="4"/>
  <c r="R2495" i="4"/>
  <c r="T2495" i="4"/>
  <c r="Y2492" i="4"/>
  <c r="Z2492" i="4"/>
  <c r="X2492" i="4"/>
  <c r="AA2492" i="4"/>
  <c r="N2490" i="4"/>
  <c r="O2490" i="4"/>
  <c r="U2487" i="4"/>
  <c r="S2487" i="4"/>
  <c r="R2487" i="4"/>
  <c r="T2487" i="4"/>
  <c r="Y2484" i="4"/>
  <c r="Z2484" i="4"/>
  <c r="X2484" i="4"/>
  <c r="AA2484" i="4"/>
  <c r="N2482" i="4"/>
  <c r="O2482" i="4"/>
  <c r="Y2480" i="4"/>
  <c r="Z2480" i="4"/>
  <c r="X2480" i="4"/>
  <c r="AA2480" i="4"/>
  <c r="N2478" i="4"/>
  <c r="O2478" i="4"/>
  <c r="U2475" i="4"/>
  <c r="S2475" i="4"/>
  <c r="R2475" i="4"/>
  <c r="T2475" i="4"/>
  <c r="Y2472" i="4"/>
  <c r="Z2472" i="4"/>
  <c r="X2472" i="4"/>
  <c r="AA2472" i="4"/>
  <c r="N2470" i="4"/>
  <c r="O2470" i="4"/>
  <c r="U2467" i="4"/>
  <c r="S2467" i="4"/>
  <c r="R2467" i="4"/>
  <c r="T2467" i="4"/>
  <c r="Y2464" i="4"/>
  <c r="Z2464" i="4"/>
  <c r="X2464" i="4"/>
  <c r="AA2464" i="4"/>
  <c r="N2462" i="4"/>
  <c r="O2462" i="4"/>
  <c r="U2459" i="4"/>
  <c r="S2459" i="4"/>
  <c r="R2459" i="4"/>
  <c r="T2459" i="4"/>
  <c r="N2458" i="4"/>
  <c r="O2458" i="4"/>
  <c r="U2455" i="4"/>
  <c r="S2455" i="4"/>
  <c r="R2455" i="4"/>
  <c r="T2455" i="4"/>
  <c r="Y2452" i="4"/>
  <c r="Z2452" i="4"/>
  <c r="X2452" i="4"/>
  <c r="AA2452" i="4"/>
  <c r="Y2448" i="4"/>
  <c r="Z2448" i="4"/>
  <c r="X2448" i="4"/>
  <c r="AA2448" i="4"/>
  <c r="N2446" i="4"/>
  <c r="O2446" i="4"/>
  <c r="U2443" i="4"/>
  <c r="S2443" i="4"/>
  <c r="R2443" i="4"/>
  <c r="T2443" i="4"/>
  <c r="Y2440" i="4"/>
  <c r="Z2440" i="4"/>
  <c r="X2440" i="4"/>
  <c r="AA2440" i="4"/>
  <c r="N2438" i="4"/>
  <c r="O2438" i="4"/>
  <c r="U2435" i="4"/>
  <c r="S2435" i="4"/>
  <c r="R2435" i="4"/>
  <c r="T2435" i="4"/>
  <c r="Y2432" i="4"/>
  <c r="Z2432" i="4"/>
  <c r="X2432" i="4"/>
  <c r="AA2432" i="4"/>
  <c r="N2430" i="4"/>
  <c r="O2430" i="4"/>
  <c r="Y2428" i="4"/>
  <c r="Z2428" i="4"/>
  <c r="X2428" i="4"/>
  <c r="AA2428" i="4"/>
  <c r="N2426" i="4"/>
  <c r="O2426" i="4"/>
  <c r="U2423" i="4"/>
  <c r="S2423" i="4"/>
  <c r="R2423" i="4"/>
  <c r="T2423" i="4"/>
  <c r="Y2420" i="4"/>
  <c r="Z2420" i="4"/>
  <c r="X2420" i="4"/>
  <c r="AA2420" i="4"/>
  <c r="N2418" i="4"/>
  <c r="O2418" i="4"/>
  <c r="Y2416" i="4"/>
  <c r="Z2416" i="4"/>
  <c r="X2416" i="4"/>
  <c r="AA2416" i="4"/>
  <c r="Y2412" i="4"/>
  <c r="Z2412" i="4"/>
  <c r="X2412" i="4"/>
  <c r="AA2412" i="4"/>
  <c r="N2410" i="4"/>
  <c r="O2410" i="4"/>
  <c r="Y2408" i="4"/>
  <c r="Z2408" i="4"/>
  <c r="X2408" i="4"/>
  <c r="AA2408" i="4"/>
  <c r="N2406" i="4"/>
  <c r="O2406" i="4"/>
  <c r="U2403" i="4"/>
  <c r="S2403" i="4"/>
  <c r="R2403" i="4"/>
  <c r="T2403" i="4"/>
  <c r="Y2400" i="4"/>
  <c r="Z2400" i="4"/>
  <c r="X2400" i="4"/>
  <c r="AA2400" i="4"/>
  <c r="N2398" i="4"/>
  <c r="O2398" i="4"/>
  <c r="U2395" i="4"/>
  <c r="S2395" i="4"/>
  <c r="R2395" i="4"/>
  <c r="T2395" i="4"/>
  <c r="Y2392" i="4"/>
  <c r="Z2392" i="4"/>
  <c r="X2392" i="4"/>
  <c r="AA2392" i="4"/>
  <c r="N2390" i="4"/>
  <c r="O2390" i="4"/>
  <c r="U2387" i="4"/>
  <c r="S2387" i="4"/>
  <c r="R2387" i="4"/>
  <c r="T2387" i="4"/>
  <c r="Y2384" i="4"/>
  <c r="Z2384" i="4"/>
  <c r="X2384" i="4"/>
  <c r="AA2384" i="4"/>
  <c r="N2382" i="4"/>
  <c r="O2382" i="4"/>
  <c r="U2379" i="4"/>
  <c r="S2379" i="4"/>
  <c r="R2379" i="4"/>
  <c r="T2379" i="4"/>
  <c r="N2378" i="4"/>
  <c r="O2378" i="4"/>
  <c r="N2374" i="4"/>
  <c r="O2374" i="4"/>
  <c r="U2371" i="4"/>
  <c r="S2371" i="4"/>
  <c r="R2371" i="4"/>
  <c r="T2371" i="4"/>
  <c r="Y2368" i="4"/>
  <c r="Z2368" i="4"/>
  <c r="X2368" i="4"/>
  <c r="AA2368" i="4"/>
  <c r="N2366" i="4"/>
  <c r="O2366" i="4"/>
  <c r="U2363" i="4"/>
  <c r="S2363" i="4"/>
  <c r="R2363" i="4"/>
  <c r="T2363" i="4"/>
  <c r="Y2360" i="4"/>
  <c r="Z2360" i="4"/>
  <c r="X2360" i="4"/>
  <c r="AA2360" i="4"/>
  <c r="U2359" i="4"/>
  <c r="S2359" i="4"/>
  <c r="R2359" i="4"/>
  <c r="T2359" i="4"/>
  <c r="Y2356" i="4"/>
  <c r="Z2356" i="4"/>
  <c r="X2356" i="4"/>
  <c r="AA2356" i="4"/>
  <c r="U2355" i="4"/>
  <c r="S2355" i="4"/>
  <c r="R2355" i="4"/>
  <c r="T2355" i="4"/>
  <c r="N2354" i="4"/>
  <c r="O2354" i="4"/>
  <c r="Y2352" i="4"/>
  <c r="Z2352" i="4"/>
  <c r="X2352" i="4"/>
  <c r="AA2352" i="4"/>
  <c r="U2351" i="4"/>
  <c r="S2351" i="4"/>
  <c r="R2351" i="4"/>
  <c r="T2351" i="4"/>
  <c r="U2347" i="4"/>
  <c r="S2347" i="4"/>
  <c r="R2347" i="4"/>
  <c r="T2347" i="4"/>
  <c r="Y2344" i="4"/>
  <c r="Z2344" i="4"/>
  <c r="X2344" i="4"/>
  <c r="AA2344" i="4"/>
  <c r="U2343" i="4"/>
  <c r="S2343" i="4"/>
  <c r="R2343" i="4"/>
  <c r="T2343" i="4"/>
  <c r="Y2340" i="4"/>
  <c r="Z2340" i="4"/>
  <c r="X2340" i="4"/>
  <c r="AA2340" i="4"/>
  <c r="N2338" i="4"/>
  <c r="O2338" i="4"/>
  <c r="U2335" i="4"/>
  <c r="S2335" i="4"/>
  <c r="R2335" i="4"/>
  <c r="T2335" i="4"/>
  <c r="Y2332" i="4"/>
  <c r="Z2332" i="4"/>
  <c r="X2332" i="4"/>
  <c r="AA2332" i="4"/>
  <c r="Y2328" i="4"/>
  <c r="Z2328" i="4"/>
  <c r="X2328" i="4"/>
  <c r="AA2328" i="4"/>
  <c r="N2326" i="4"/>
  <c r="O2326" i="4"/>
  <c r="N2322" i="4"/>
  <c r="O2322" i="4"/>
  <c r="Y2320" i="4"/>
  <c r="Z2320" i="4"/>
  <c r="X2320" i="4"/>
  <c r="AA2320" i="4"/>
  <c r="N2318" i="4"/>
  <c r="O2318" i="4"/>
  <c r="Y2316" i="4"/>
  <c r="Z2316" i="4"/>
  <c r="X2316" i="4"/>
  <c r="AA2316" i="4"/>
  <c r="Y2312" i="4"/>
  <c r="Z2312" i="4"/>
  <c r="X2312" i="4"/>
  <c r="AA2312" i="4"/>
  <c r="N2310" i="4"/>
  <c r="O2310" i="4"/>
  <c r="Y2308" i="4"/>
  <c r="Z2308" i="4"/>
  <c r="X2308" i="4"/>
  <c r="AA2308" i="4"/>
  <c r="N2306" i="4"/>
  <c r="O2306" i="4"/>
  <c r="U2303" i="4"/>
  <c r="S2303" i="4"/>
  <c r="R2303" i="4"/>
  <c r="T2303" i="4"/>
  <c r="U2299" i="4"/>
  <c r="S2299" i="4"/>
  <c r="R2299" i="4"/>
  <c r="T2299" i="4"/>
  <c r="Y2296" i="4"/>
  <c r="Z2296" i="4"/>
  <c r="X2296" i="4"/>
  <c r="AA2296" i="4"/>
  <c r="U2295" i="4"/>
  <c r="S2295" i="4"/>
  <c r="R2295" i="4"/>
  <c r="T2295" i="4"/>
  <c r="Y2292" i="4"/>
  <c r="Z2292" i="4"/>
  <c r="X2292" i="4"/>
  <c r="AA2292" i="4"/>
  <c r="N2290" i="4"/>
  <c r="O2290" i="4"/>
  <c r="U2287" i="4"/>
  <c r="S2287" i="4"/>
  <c r="R2287" i="4"/>
  <c r="T2287" i="4"/>
  <c r="Y2284" i="4"/>
  <c r="Z2284" i="4"/>
  <c r="X2284" i="4"/>
  <c r="AA2284" i="4"/>
  <c r="N2282" i="4"/>
  <c r="O2282" i="4"/>
  <c r="U2279" i="4"/>
  <c r="S2279" i="4"/>
  <c r="R2279" i="4"/>
  <c r="T2279" i="4"/>
  <c r="Y2276" i="4"/>
  <c r="Z2276" i="4"/>
  <c r="X2276" i="4"/>
  <c r="AA2276" i="4"/>
  <c r="N2274" i="4"/>
  <c r="O2274" i="4"/>
  <c r="U2271" i="4"/>
  <c r="S2271" i="4"/>
  <c r="R2271" i="4"/>
  <c r="T2271" i="4"/>
  <c r="Y2268" i="4"/>
  <c r="Z2268" i="4"/>
  <c r="X2268" i="4"/>
  <c r="AA2268" i="4"/>
  <c r="N2266" i="4"/>
  <c r="O2266" i="4"/>
  <c r="U2263" i="4"/>
  <c r="S2263" i="4"/>
  <c r="R2263" i="4"/>
  <c r="T2263" i="4"/>
  <c r="U2259" i="4"/>
  <c r="S2259" i="4"/>
  <c r="R2259" i="4"/>
  <c r="T2259" i="4"/>
  <c r="N2258" i="4"/>
  <c r="O2258" i="4"/>
  <c r="U2255" i="4"/>
  <c r="S2255" i="4"/>
  <c r="R2255" i="4"/>
  <c r="T2255" i="4"/>
  <c r="Y2252" i="4"/>
  <c r="Z2252" i="4"/>
  <c r="X2252" i="4"/>
  <c r="AA2252" i="4"/>
  <c r="N2250" i="4"/>
  <c r="O2250" i="4"/>
  <c r="U2247" i="4"/>
  <c r="S2247" i="4"/>
  <c r="R2247" i="4"/>
  <c r="T2247" i="4"/>
  <c r="Y2244" i="4"/>
  <c r="Z2244" i="4"/>
  <c r="X2244" i="4"/>
  <c r="AA2244" i="4"/>
  <c r="N2242" i="4"/>
  <c r="O2242" i="4"/>
  <c r="U2239" i="4"/>
  <c r="S2239" i="4"/>
  <c r="R2239" i="4"/>
  <c r="T2239" i="4"/>
  <c r="Y2236" i="4"/>
  <c r="Z2236" i="4"/>
  <c r="X2236" i="4"/>
  <c r="AA2236" i="4"/>
  <c r="N2234" i="4"/>
  <c r="O2234" i="4"/>
  <c r="U2231" i="4"/>
  <c r="S2231" i="4"/>
  <c r="R2231" i="4"/>
  <c r="T2231" i="4"/>
  <c r="Y2228" i="4"/>
  <c r="Z2228" i="4"/>
  <c r="X2228" i="4"/>
  <c r="AA2228" i="4"/>
  <c r="Y2224" i="4"/>
  <c r="Z2224" i="4"/>
  <c r="X2224" i="4"/>
  <c r="AA2224" i="4"/>
  <c r="U2223" i="4"/>
  <c r="S2223" i="4"/>
  <c r="R2223" i="4"/>
  <c r="T2223" i="4"/>
  <c r="Y2220" i="4"/>
  <c r="Z2220" i="4"/>
  <c r="X2220" i="4"/>
  <c r="AA2220" i="4"/>
  <c r="N2218" i="4"/>
  <c r="O2218" i="4"/>
  <c r="U2215" i="4"/>
  <c r="S2215" i="4"/>
  <c r="R2215" i="4"/>
  <c r="T2215" i="4"/>
  <c r="Y2212" i="4"/>
  <c r="Z2212" i="4"/>
  <c r="X2212" i="4"/>
  <c r="AA2212" i="4"/>
  <c r="N2210" i="4"/>
  <c r="O2210" i="4"/>
  <c r="U2207" i="4"/>
  <c r="S2207" i="4"/>
  <c r="R2207" i="4"/>
  <c r="T2207" i="4"/>
  <c r="Y2204" i="4"/>
  <c r="Z2204" i="4"/>
  <c r="X2204" i="4"/>
  <c r="AA2204" i="4"/>
  <c r="N2202" i="4"/>
  <c r="O2202" i="4"/>
  <c r="U2199" i="4"/>
  <c r="S2199" i="4"/>
  <c r="R2199" i="4"/>
  <c r="T2199" i="4"/>
  <c r="Y2196" i="4"/>
  <c r="Z2196" i="4"/>
  <c r="X2196" i="4"/>
  <c r="AA2196" i="4"/>
  <c r="Y2192" i="4"/>
  <c r="Z2192" i="4"/>
  <c r="X2192" i="4"/>
  <c r="AA2192" i="4"/>
  <c r="N2190" i="4"/>
  <c r="O2190" i="4"/>
  <c r="U2187" i="4"/>
  <c r="S2187" i="4"/>
  <c r="R2187" i="4"/>
  <c r="T2187" i="4"/>
  <c r="X2184" i="4"/>
  <c r="Y2184" i="4"/>
  <c r="Z2184" i="4"/>
  <c r="AA2184" i="4"/>
  <c r="N2182" i="4"/>
  <c r="O2182" i="4"/>
  <c r="U2179" i="4"/>
  <c r="S2179" i="4"/>
  <c r="R2179" i="4"/>
  <c r="T2179" i="4"/>
  <c r="X2176" i="4"/>
  <c r="Y2176" i="4"/>
  <c r="Z2176" i="4"/>
  <c r="AA2176" i="4"/>
  <c r="N2174" i="4"/>
  <c r="O2174" i="4"/>
  <c r="U2171" i="4"/>
  <c r="S2171" i="4"/>
  <c r="R2171" i="4"/>
  <c r="T2171" i="4"/>
  <c r="X2168" i="4"/>
  <c r="Y2168" i="4"/>
  <c r="Z2168" i="4"/>
  <c r="AA2168" i="4"/>
  <c r="X2164" i="4"/>
  <c r="Y2164" i="4"/>
  <c r="Z2164" i="4"/>
  <c r="AA2164" i="4"/>
  <c r="N2162" i="4"/>
  <c r="O2162" i="4"/>
  <c r="U2159" i="4"/>
  <c r="S2159" i="4"/>
  <c r="R2159" i="4"/>
  <c r="T2159" i="4"/>
  <c r="X2156" i="4"/>
  <c r="Y2156" i="4"/>
  <c r="Z2156" i="4"/>
  <c r="X2152" i="4"/>
  <c r="Y2152" i="4"/>
  <c r="Z2152" i="4"/>
  <c r="AA2152" i="4"/>
  <c r="U2151" i="4"/>
  <c r="S2151" i="4"/>
  <c r="R2151" i="4"/>
  <c r="T2151" i="4"/>
  <c r="X2148" i="4"/>
  <c r="Y2148" i="4"/>
  <c r="Z2148" i="4"/>
  <c r="AA2148" i="4"/>
  <c r="N2146" i="4"/>
  <c r="O2146" i="4"/>
  <c r="X2144" i="4"/>
  <c r="Y2144" i="4"/>
  <c r="Z2144" i="4"/>
  <c r="AA2144" i="4"/>
  <c r="N2142" i="4"/>
  <c r="O2142" i="4"/>
  <c r="X2140" i="4"/>
  <c r="Y2140" i="4"/>
  <c r="Z2140" i="4"/>
  <c r="AA2140" i="4"/>
  <c r="N2138" i="4"/>
  <c r="O2138" i="4"/>
  <c r="U2135" i="4"/>
  <c r="S2135" i="4"/>
  <c r="R2135" i="4"/>
  <c r="T2135" i="4"/>
  <c r="U2131" i="4"/>
  <c r="S2131" i="4"/>
  <c r="R2131" i="4"/>
  <c r="T2131" i="4"/>
  <c r="N2130" i="4"/>
  <c r="O2130" i="4"/>
  <c r="U2127" i="4"/>
  <c r="S2127" i="4"/>
  <c r="R2127" i="4"/>
  <c r="T2127" i="4"/>
  <c r="X2124" i="4"/>
  <c r="Y2124" i="4"/>
  <c r="Z2124" i="4"/>
  <c r="AA2124" i="4"/>
  <c r="U2123" i="4"/>
  <c r="S2123" i="4"/>
  <c r="R2123" i="4"/>
  <c r="T2123" i="4"/>
  <c r="U2119" i="4"/>
  <c r="S2119" i="4"/>
  <c r="R2119" i="4"/>
  <c r="T2119" i="4"/>
  <c r="N2118" i="4"/>
  <c r="O2118" i="4"/>
  <c r="U2115" i="4"/>
  <c r="S2115" i="4"/>
  <c r="R2115" i="4"/>
  <c r="T2115" i="4"/>
  <c r="X2112" i="4"/>
  <c r="Y2112" i="4"/>
  <c r="Z2112" i="4"/>
  <c r="AA2112" i="4"/>
  <c r="N2110" i="4"/>
  <c r="O2110" i="4"/>
  <c r="X2108" i="4"/>
  <c r="Y2108" i="4"/>
  <c r="Z2108" i="4"/>
  <c r="AA2108" i="4"/>
  <c r="N2106" i="4"/>
  <c r="O2106" i="4"/>
  <c r="U2103" i="4"/>
  <c r="S2103" i="4"/>
  <c r="R2103" i="4"/>
  <c r="T2103" i="4"/>
  <c r="X2100" i="4"/>
  <c r="Y2100" i="4"/>
  <c r="Z2100" i="4"/>
  <c r="AA2100" i="4"/>
  <c r="N2098" i="4"/>
  <c r="O2098" i="4"/>
  <c r="U2095" i="4"/>
  <c r="S2095" i="4"/>
  <c r="R2095" i="4"/>
  <c r="T2095" i="4"/>
  <c r="X2092" i="4"/>
  <c r="Y2092" i="4"/>
  <c r="Z2092" i="4"/>
  <c r="AA2092" i="4"/>
  <c r="N2090" i="4"/>
  <c r="O2090" i="4"/>
  <c r="U2087" i="4"/>
  <c r="S2087" i="4"/>
  <c r="R2087" i="4"/>
  <c r="T2087" i="4"/>
  <c r="X2084" i="4"/>
  <c r="Y2084" i="4"/>
  <c r="Z2084" i="4"/>
  <c r="AA2084" i="4"/>
  <c r="N2082" i="4"/>
  <c r="O2082" i="4"/>
  <c r="U2079" i="4"/>
  <c r="S2079" i="4"/>
  <c r="R2079" i="4"/>
  <c r="T2079" i="4"/>
  <c r="X2076" i="4"/>
  <c r="Y2076" i="4"/>
  <c r="Z2076" i="4"/>
  <c r="AA2076" i="4"/>
  <c r="N2074" i="4"/>
  <c r="O2074" i="4"/>
  <c r="U2071" i="4"/>
  <c r="S2071" i="4"/>
  <c r="R2071" i="4"/>
  <c r="T2071" i="4"/>
  <c r="U2067" i="4"/>
  <c r="S2067" i="4"/>
  <c r="R2067" i="4"/>
  <c r="T2067" i="4"/>
  <c r="X2064" i="4"/>
  <c r="Y2064" i="4"/>
  <c r="Z2064" i="4"/>
  <c r="AA2064" i="4"/>
  <c r="N2062" i="4"/>
  <c r="O2062" i="4"/>
  <c r="U2059" i="4"/>
  <c r="S2059" i="4"/>
  <c r="R2059" i="4"/>
  <c r="T2059" i="4"/>
  <c r="X2056" i="4"/>
  <c r="Y2056" i="4"/>
  <c r="Z2056" i="4"/>
  <c r="AA2056" i="4"/>
  <c r="N2054" i="4"/>
  <c r="O2054" i="4"/>
  <c r="U2051" i="4"/>
  <c r="S2051" i="4"/>
  <c r="R2051" i="4"/>
  <c r="T2051" i="4"/>
  <c r="X2048" i="4"/>
  <c r="Y2048" i="4"/>
  <c r="Z2048" i="4"/>
  <c r="AA2048" i="4"/>
  <c r="N2046" i="4"/>
  <c r="O2046" i="4"/>
  <c r="U2043" i="4"/>
  <c r="S2043" i="4"/>
  <c r="R2043" i="4"/>
  <c r="T2043" i="4"/>
  <c r="AA2040" i="4"/>
  <c r="X2040" i="4"/>
  <c r="Y2040" i="4"/>
  <c r="Z2040" i="4"/>
  <c r="N2038" i="4"/>
  <c r="O2038" i="4"/>
  <c r="U2035" i="4"/>
  <c r="S2035" i="4"/>
  <c r="R2035" i="4"/>
  <c r="T2035" i="4"/>
  <c r="U2031" i="4"/>
  <c r="S2031" i="4"/>
  <c r="R2031" i="4"/>
  <c r="T2031" i="4"/>
  <c r="AA2028" i="4"/>
  <c r="X2028" i="4"/>
  <c r="Y2028" i="4"/>
  <c r="Z2028" i="4"/>
  <c r="N2026" i="4"/>
  <c r="O2026" i="4"/>
  <c r="U2023" i="4"/>
  <c r="S2023" i="4"/>
  <c r="R2023" i="4"/>
  <c r="T2023" i="4"/>
  <c r="N2022" i="4"/>
  <c r="O2022" i="4"/>
  <c r="U2019" i="4"/>
  <c r="S2019" i="4"/>
  <c r="R2019" i="4"/>
  <c r="T2019" i="4"/>
  <c r="U2015" i="4"/>
  <c r="S2015" i="4"/>
  <c r="R2015" i="4"/>
  <c r="T2015" i="4"/>
  <c r="AA2012" i="4"/>
  <c r="X2012" i="4"/>
  <c r="Y2012" i="4"/>
  <c r="Z2012" i="4"/>
  <c r="N2010" i="4"/>
  <c r="O2010" i="4"/>
  <c r="U2007" i="4"/>
  <c r="S2007" i="4"/>
  <c r="R2007" i="4"/>
  <c r="T2007" i="4"/>
  <c r="AA2004" i="4"/>
  <c r="X2004" i="4"/>
  <c r="Y2004" i="4"/>
  <c r="Z2004" i="4"/>
  <c r="N2002" i="4"/>
  <c r="O2002" i="4"/>
  <c r="U1999" i="4"/>
  <c r="S1999" i="4"/>
  <c r="R1999" i="4"/>
  <c r="T1999" i="4"/>
  <c r="AA1996" i="4"/>
  <c r="X1996" i="4"/>
  <c r="Y1996" i="4"/>
  <c r="Z1996" i="4"/>
  <c r="N1994" i="4"/>
  <c r="O1994" i="4"/>
  <c r="AA1992" i="4"/>
  <c r="X1992" i="4"/>
  <c r="Y1992" i="4"/>
  <c r="Z1992" i="4"/>
  <c r="N1990" i="4"/>
  <c r="O1990" i="4"/>
  <c r="U1987" i="4"/>
  <c r="S1987" i="4"/>
  <c r="R1987" i="4"/>
  <c r="T1987" i="4"/>
  <c r="N1986" i="4"/>
  <c r="O1986" i="4"/>
  <c r="N1982" i="4"/>
  <c r="O1982" i="4"/>
  <c r="U1979" i="4"/>
  <c r="S1979" i="4"/>
  <c r="R1979" i="4"/>
  <c r="T1979" i="4"/>
  <c r="AA1976" i="4"/>
  <c r="X1976" i="4"/>
  <c r="Y1976" i="4"/>
  <c r="Z1976" i="4"/>
  <c r="N1974" i="4"/>
  <c r="O1974" i="4"/>
  <c r="U1971" i="4"/>
  <c r="S1971" i="4"/>
  <c r="R1971" i="4"/>
  <c r="T1971" i="4"/>
  <c r="AA1968" i="4"/>
  <c r="X1968" i="4"/>
  <c r="Y1968" i="4"/>
  <c r="Z1968" i="4"/>
  <c r="AA1964" i="4"/>
  <c r="X1964" i="4"/>
  <c r="Y1964" i="4"/>
  <c r="Z1964" i="4"/>
  <c r="N1962" i="4"/>
  <c r="O1962" i="4"/>
  <c r="U1959" i="4"/>
  <c r="S1959" i="4"/>
  <c r="R1959" i="4"/>
  <c r="T1959" i="4"/>
  <c r="AA1956" i="4"/>
  <c r="X1956" i="4"/>
  <c r="Y1956" i="4"/>
  <c r="Z1956" i="4"/>
  <c r="N1954" i="4"/>
  <c r="O1954" i="4"/>
  <c r="U1951" i="4"/>
  <c r="S1951" i="4"/>
  <c r="R1951" i="4"/>
  <c r="T1951" i="4"/>
  <c r="AA1948" i="4"/>
  <c r="X1948" i="4"/>
  <c r="Y1948" i="4"/>
  <c r="Z1948" i="4"/>
  <c r="N1946" i="4"/>
  <c r="O1946" i="4"/>
  <c r="U1943" i="4"/>
  <c r="S1943" i="4"/>
  <c r="R1943" i="4"/>
  <c r="T1943" i="4"/>
  <c r="AA1940" i="4"/>
  <c r="X1940" i="4"/>
  <c r="Y1940" i="4"/>
  <c r="Z1940" i="4"/>
  <c r="N1938" i="4"/>
  <c r="O1938" i="4"/>
  <c r="U1935" i="4"/>
  <c r="S1935" i="4"/>
  <c r="R1935" i="4"/>
  <c r="T1935" i="4"/>
  <c r="AA1932" i="4"/>
  <c r="X1932" i="4"/>
  <c r="Y1932" i="4"/>
  <c r="Z1932" i="4"/>
  <c r="N1930" i="4"/>
  <c r="O1930" i="4"/>
  <c r="U1927" i="4"/>
  <c r="S1927" i="4"/>
  <c r="R1927" i="4"/>
  <c r="T1927" i="4"/>
  <c r="AA1924" i="4"/>
  <c r="X1924" i="4"/>
  <c r="Y1924" i="4"/>
  <c r="Z1924" i="4"/>
  <c r="N1922" i="4"/>
  <c r="O1922" i="4"/>
  <c r="U1919" i="4"/>
  <c r="S1919" i="4"/>
  <c r="R1919" i="4"/>
  <c r="T1919" i="4"/>
  <c r="AA1916" i="4"/>
  <c r="X1916" i="4"/>
  <c r="Y1916" i="4"/>
  <c r="Z1916" i="4"/>
  <c r="N1914" i="4"/>
  <c r="O1914" i="4"/>
  <c r="U1911" i="4"/>
  <c r="S1911" i="4"/>
  <c r="R1911" i="4"/>
  <c r="T1911" i="4"/>
  <c r="AA1908" i="4"/>
  <c r="X1908" i="4"/>
  <c r="Y1908" i="4"/>
  <c r="Z1908" i="4"/>
  <c r="N1906" i="4"/>
  <c r="O1906" i="4"/>
  <c r="U1903" i="4"/>
  <c r="S1903" i="4"/>
  <c r="R1903" i="4"/>
  <c r="T1903" i="4"/>
  <c r="AA1900" i="4"/>
  <c r="X1900" i="4"/>
  <c r="Y1900" i="4"/>
  <c r="Z1900" i="4"/>
  <c r="N1898" i="4"/>
  <c r="O1898" i="4"/>
  <c r="U1895" i="4"/>
  <c r="S1895" i="4"/>
  <c r="R1895" i="4"/>
  <c r="T1895" i="4"/>
  <c r="U1891" i="4"/>
  <c r="S1891" i="4"/>
  <c r="R1891" i="4"/>
  <c r="T1891" i="4"/>
  <c r="AA1888" i="4"/>
  <c r="X1888" i="4"/>
  <c r="Y1888" i="4"/>
  <c r="Z1888" i="4"/>
  <c r="AA1884" i="4"/>
  <c r="X1884" i="4"/>
  <c r="Y1884" i="4"/>
  <c r="Z1884" i="4"/>
  <c r="N1882" i="4"/>
  <c r="O1882" i="4"/>
  <c r="AA1880" i="4"/>
  <c r="X1880" i="4"/>
  <c r="Y1880" i="4"/>
  <c r="Z1880" i="4"/>
  <c r="N1878" i="4"/>
  <c r="O1878" i="4"/>
  <c r="U1875" i="4"/>
  <c r="S1875" i="4"/>
  <c r="R1875" i="4"/>
  <c r="T1875" i="4"/>
  <c r="U1871" i="4"/>
  <c r="S1871" i="4"/>
  <c r="R1871" i="4"/>
  <c r="T1871" i="4"/>
  <c r="AA1868" i="4"/>
  <c r="X1868" i="4"/>
  <c r="Y1868" i="4"/>
  <c r="Z1868" i="4"/>
  <c r="AA1864" i="4"/>
  <c r="X1864" i="4"/>
  <c r="Y1864" i="4"/>
  <c r="Z1864" i="4"/>
  <c r="N1862" i="4"/>
  <c r="O1862" i="4"/>
  <c r="AA1860" i="4"/>
  <c r="X1860" i="4"/>
  <c r="Y1860" i="4"/>
  <c r="Z1860" i="4"/>
  <c r="N1858" i="4"/>
  <c r="O1858" i="4"/>
  <c r="U1855" i="4"/>
  <c r="S1855" i="4"/>
  <c r="R1855" i="4"/>
  <c r="T1855" i="4"/>
  <c r="AA1852" i="4"/>
  <c r="X1852" i="4"/>
  <c r="Y1852" i="4"/>
  <c r="Z1852" i="4"/>
  <c r="N1850" i="4"/>
  <c r="O1850" i="4"/>
  <c r="U1847" i="4"/>
  <c r="S1847" i="4"/>
  <c r="R1847" i="4"/>
  <c r="T1847" i="4"/>
  <c r="AA1844" i="4"/>
  <c r="Y1844" i="4"/>
  <c r="X1844" i="4"/>
  <c r="Z1844" i="4"/>
  <c r="N1842" i="4"/>
  <c r="O1842" i="4"/>
  <c r="U1839" i="4"/>
  <c r="S1839" i="4"/>
  <c r="R1839" i="4"/>
  <c r="T1839" i="4"/>
  <c r="AA1836" i="4"/>
  <c r="Y1836" i="4"/>
  <c r="X1836" i="4"/>
  <c r="Z1836" i="4"/>
  <c r="N1834" i="4"/>
  <c r="O1834" i="4"/>
  <c r="U1831" i="4"/>
  <c r="S1831" i="4"/>
  <c r="R1831" i="4"/>
  <c r="T1831" i="4"/>
  <c r="U1827" i="4"/>
  <c r="S1827" i="4"/>
  <c r="R1827" i="4"/>
  <c r="T1827" i="4"/>
  <c r="AA1824" i="4"/>
  <c r="Y1824" i="4"/>
  <c r="X1824" i="4"/>
  <c r="Z1824" i="4"/>
  <c r="N1822" i="4"/>
  <c r="O1822" i="4"/>
  <c r="U1819" i="4"/>
  <c r="S1819" i="4"/>
  <c r="R1819" i="4"/>
  <c r="T1819" i="4"/>
  <c r="AA1816" i="4"/>
  <c r="Y1816" i="4"/>
  <c r="X1816" i="4"/>
  <c r="Z1816" i="4"/>
  <c r="N1814" i="4"/>
  <c r="O1814" i="4"/>
  <c r="U1811" i="4"/>
  <c r="S1811" i="4"/>
  <c r="R1811" i="4"/>
  <c r="T1811" i="4"/>
  <c r="AA1808" i="4"/>
  <c r="Y1808" i="4"/>
  <c r="X1808" i="4"/>
  <c r="Z1808" i="4"/>
  <c r="N1806" i="4"/>
  <c r="O1806" i="4"/>
  <c r="U1803" i="4"/>
  <c r="S1803" i="4"/>
  <c r="R1803" i="4"/>
  <c r="T1803" i="4"/>
  <c r="AA1800" i="4"/>
  <c r="Y1800" i="4"/>
  <c r="X1800" i="4"/>
  <c r="Z1800" i="4"/>
  <c r="N1798" i="4"/>
  <c r="O1798" i="4"/>
  <c r="U1795" i="4"/>
  <c r="S1795" i="4"/>
  <c r="R1795" i="4"/>
  <c r="T1795" i="4"/>
  <c r="AA1792" i="4"/>
  <c r="Y1792" i="4"/>
  <c r="X1792" i="4"/>
  <c r="Z1792" i="4"/>
  <c r="N1790" i="4"/>
  <c r="O1790" i="4"/>
  <c r="AA1788" i="4"/>
  <c r="Y1788" i="4"/>
  <c r="X1788" i="4"/>
  <c r="Z1788" i="4"/>
  <c r="N1786" i="4"/>
  <c r="O1786" i="4"/>
  <c r="U1783" i="4"/>
  <c r="S1783" i="4"/>
  <c r="R1783" i="4"/>
  <c r="T1783" i="4"/>
  <c r="AA1780" i="4"/>
  <c r="Y1780" i="4"/>
  <c r="X1780" i="4"/>
  <c r="Z1780" i="4"/>
  <c r="N1778" i="4"/>
  <c r="O1778" i="4"/>
  <c r="AA1776" i="4"/>
  <c r="Y1776" i="4"/>
  <c r="X1776" i="4"/>
  <c r="Z1776" i="4"/>
  <c r="N1774" i="4"/>
  <c r="O1774" i="4"/>
  <c r="U1771" i="4"/>
  <c r="S1771" i="4"/>
  <c r="R1771" i="4"/>
  <c r="T1771" i="4"/>
  <c r="AA1768" i="4"/>
  <c r="Y1768" i="4"/>
  <c r="X1768" i="4"/>
  <c r="Z1768" i="4"/>
  <c r="N1766" i="4"/>
  <c r="O1766" i="4"/>
  <c r="U1763" i="4"/>
  <c r="S1763" i="4"/>
  <c r="R1763" i="4"/>
  <c r="T1763" i="4"/>
  <c r="AA1760" i="4"/>
  <c r="Y1760" i="4"/>
  <c r="X1760" i="4"/>
  <c r="Z1760" i="4"/>
  <c r="N1758" i="4"/>
  <c r="O1758" i="4"/>
  <c r="U1755" i="4"/>
  <c r="S1755" i="4"/>
  <c r="R1755" i="4"/>
  <c r="T1755" i="4"/>
  <c r="AA1752" i="4"/>
  <c r="Y1752" i="4"/>
  <c r="X1752" i="4"/>
  <c r="Z1752" i="4"/>
  <c r="N1750" i="4"/>
  <c r="O1750" i="4"/>
  <c r="U1747" i="4"/>
  <c r="S1747" i="4"/>
  <c r="R1747" i="4"/>
  <c r="T1747" i="4"/>
  <c r="N1746" i="4"/>
  <c r="O1746" i="4"/>
  <c r="U1743" i="4"/>
  <c r="S1743" i="4"/>
  <c r="R1743" i="4"/>
  <c r="T1743" i="4"/>
  <c r="AA1740" i="4"/>
  <c r="Y1740" i="4"/>
  <c r="X1740" i="4"/>
  <c r="Z1740" i="4"/>
  <c r="N1738" i="4"/>
  <c r="O1738" i="4"/>
  <c r="U1735" i="4"/>
  <c r="S1735" i="4"/>
  <c r="R1735" i="4"/>
  <c r="T1735" i="4"/>
  <c r="AA1732" i="4"/>
  <c r="Y1732" i="4"/>
  <c r="X1732" i="4"/>
  <c r="Z1732" i="4"/>
  <c r="N1730" i="4"/>
  <c r="O1730" i="4"/>
  <c r="U1727" i="4"/>
  <c r="S1727" i="4"/>
  <c r="R1727" i="4"/>
  <c r="T1727" i="4"/>
  <c r="AA1724" i="4"/>
  <c r="Y1724" i="4"/>
  <c r="X1724" i="4"/>
  <c r="Z1724" i="4"/>
  <c r="N1722" i="4"/>
  <c r="O1722" i="4"/>
  <c r="U1719" i="4"/>
  <c r="S1719" i="4"/>
  <c r="R1719" i="4"/>
  <c r="T1719" i="4"/>
  <c r="AA1716" i="4"/>
  <c r="Y1716" i="4"/>
  <c r="X1716" i="4"/>
  <c r="Z1716" i="4"/>
  <c r="N1714" i="4"/>
  <c r="O1714" i="4"/>
  <c r="AA1712" i="4"/>
  <c r="Y1712" i="4"/>
  <c r="X1712" i="4"/>
  <c r="Z1712" i="4"/>
  <c r="N1710" i="4"/>
  <c r="O1710" i="4"/>
  <c r="U1707" i="4"/>
  <c r="S1707" i="4"/>
  <c r="R1707" i="4"/>
  <c r="T1707" i="4"/>
  <c r="AA1704" i="4"/>
  <c r="Y1704" i="4"/>
  <c r="X1704" i="4"/>
  <c r="Z1704" i="4"/>
  <c r="N1702" i="4"/>
  <c r="O1702" i="4"/>
  <c r="U1699" i="4"/>
  <c r="S1699" i="4"/>
  <c r="R1699" i="4"/>
  <c r="T1699" i="4"/>
  <c r="N1698" i="4"/>
  <c r="O1698" i="4"/>
  <c r="N1694" i="4"/>
  <c r="O1694" i="4"/>
  <c r="U1691" i="4"/>
  <c r="S1691" i="4"/>
  <c r="R1691" i="4"/>
  <c r="T1691" i="4"/>
  <c r="AA1688" i="4"/>
  <c r="Y1688" i="4"/>
  <c r="X1688" i="4"/>
  <c r="Z1688" i="4"/>
  <c r="N1686" i="4"/>
  <c r="O1686" i="4"/>
  <c r="U1683" i="4"/>
  <c r="S1683" i="4"/>
  <c r="R1683" i="4"/>
  <c r="T1683" i="4"/>
  <c r="AA1680" i="4"/>
  <c r="Y1680" i="4"/>
  <c r="X1680" i="4"/>
  <c r="Z1680" i="4"/>
  <c r="AA1676" i="4"/>
  <c r="Y1676" i="4"/>
  <c r="X1676" i="4"/>
  <c r="Z1676" i="4"/>
  <c r="N1674" i="4"/>
  <c r="O1674" i="4"/>
  <c r="U1671" i="4"/>
  <c r="S1671" i="4"/>
  <c r="R1671" i="4"/>
  <c r="T1671" i="4"/>
  <c r="AA1668" i="4"/>
  <c r="Y1668" i="4"/>
  <c r="X1668" i="4"/>
  <c r="Z1668" i="4"/>
  <c r="N1666" i="4"/>
  <c r="O1666" i="4"/>
  <c r="AA1664" i="4"/>
  <c r="Y1664" i="4"/>
  <c r="X1664" i="4"/>
  <c r="Z1664" i="4"/>
  <c r="N1662" i="4"/>
  <c r="O1662" i="4"/>
  <c r="U1659" i="4"/>
  <c r="S1659" i="4"/>
  <c r="R1659" i="4"/>
  <c r="T1659" i="4"/>
  <c r="AA1656" i="4"/>
  <c r="Y1656" i="4"/>
  <c r="X1656" i="4"/>
  <c r="Z1656" i="4"/>
  <c r="N1654" i="4"/>
  <c r="O1654" i="4"/>
  <c r="U1651" i="4"/>
  <c r="S1651" i="4"/>
  <c r="R1651" i="4"/>
  <c r="T1651" i="4"/>
  <c r="AA1648" i="4"/>
  <c r="Y1648" i="4"/>
  <c r="X1648" i="4"/>
  <c r="Z1648" i="4"/>
  <c r="N1646" i="4"/>
  <c r="O1646" i="4"/>
  <c r="U1643" i="4"/>
  <c r="S1643" i="4"/>
  <c r="R1643" i="4"/>
  <c r="T1643" i="4"/>
  <c r="AA1640" i="4"/>
  <c r="Y1640" i="4"/>
  <c r="X1640" i="4"/>
  <c r="Z1640" i="4"/>
  <c r="N1638" i="4"/>
  <c r="O1638" i="4"/>
  <c r="U1635" i="4"/>
  <c r="S1635" i="4"/>
  <c r="R1635" i="4"/>
  <c r="T1635" i="4"/>
  <c r="U1631" i="4"/>
  <c r="S1631" i="4"/>
  <c r="R1631" i="4"/>
  <c r="T1631" i="4"/>
  <c r="AA1628" i="4"/>
  <c r="Y1628" i="4"/>
  <c r="X1628" i="4"/>
  <c r="Z1628" i="4"/>
  <c r="N1626" i="4"/>
  <c r="O1626" i="4"/>
  <c r="U1623" i="4"/>
  <c r="S1623" i="4"/>
  <c r="R1623" i="4"/>
  <c r="T1623" i="4"/>
  <c r="AA1620" i="4"/>
  <c r="Y1620" i="4"/>
  <c r="X1620" i="4"/>
  <c r="Z1620" i="4"/>
  <c r="N1618" i="4"/>
  <c r="O1618" i="4"/>
  <c r="U1615" i="4"/>
  <c r="S1615" i="4"/>
  <c r="R1615" i="4"/>
  <c r="T1615" i="4"/>
  <c r="U1611" i="4"/>
  <c r="S1611" i="4"/>
  <c r="R1611" i="4"/>
  <c r="T1611" i="4"/>
  <c r="AA1608" i="4"/>
  <c r="Y1608" i="4"/>
  <c r="X1608" i="4"/>
  <c r="Z1608" i="4"/>
  <c r="AA1604" i="4"/>
  <c r="Y1604" i="4"/>
  <c r="X1604" i="4"/>
  <c r="Z1604" i="4"/>
  <c r="N1602" i="4"/>
  <c r="O1602" i="4"/>
  <c r="AA1600" i="4"/>
  <c r="Y1600" i="4"/>
  <c r="X1600" i="4"/>
  <c r="Z1600" i="4"/>
  <c r="N1598" i="4"/>
  <c r="O1598" i="4"/>
  <c r="U1595" i="4"/>
  <c r="S1595" i="4"/>
  <c r="R1595" i="4"/>
  <c r="T1595" i="4"/>
  <c r="AA1592" i="4"/>
  <c r="Y1592" i="4"/>
  <c r="X1592" i="4"/>
  <c r="Z1592" i="4"/>
  <c r="N1590" i="4"/>
  <c r="O1590" i="4"/>
  <c r="U1587" i="4"/>
  <c r="S1587" i="4"/>
  <c r="R1587" i="4"/>
  <c r="T1587" i="4"/>
  <c r="AA1584" i="4"/>
  <c r="Y1584" i="4"/>
  <c r="X1584" i="4"/>
  <c r="Z1584" i="4"/>
  <c r="U1583" i="4"/>
  <c r="S1583" i="4"/>
  <c r="R1583" i="4"/>
  <c r="T1583" i="4"/>
  <c r="AA1580" i="4"/>
  <c r="Y1580" i="4"/>
  <c r="X1580" i="4"/>
  <c r="Z1580" i="4"/>
  <c r="AA1576" i="4"/>
  <c r="Y1576" i="4"/>
  <c r="X1576" i="4"/>
  <c r="Z1576" i="4"/>
  <c r="N1574" i="4"/>
  <c r="O1574" i="4"/>
  <c r="U1571" i="4"/>
  <c r="S1571" i="4"/>
  <c r="R1571" i="4"/>
  <c r="T1571" i="4"/>
  <c r="AA1568" i="4"/>
  <c r="Y1568" i="4"/>
  <c r="X1568" i="4"/>
  <c r="Z1568" i="4"/>
  <c r="N1566" i="4"/>
  <c r="O1566" i="4"/>
  <c r="U1563" i="4"/>
  <c r="S1563" i="4"/>
  <c r="R1563" i="4"/>
  <c r="T1563" i="4"/>
  <c r="N1562" i="4"/>
  <c r="O1562" i="4"/>
  <c r="U1559" i="4"/>
  <c r="S1559" i="4"/>
  <c r="R1559" i="4"/>
  <c r="T1559" i="4"/>
  <c r="AA1556" i="4"/>
  <c r="Y1556" i="4"/>
  <c r="X1556" i="4"/>
  <c r="Z1556" i="4"/>
  <c r="AA1552" i="4"/>
  <c r="Y1552" i="4"/>
  <c r="X1552" i="4"/>
  <c r="Z1552" i="4"/>
  <c r="U1551" i="4"/>
  <c r="S1551" i="4"/>
  <c r="R1551" i="4"/>
  <c r="T1551" i="4"/>
  <c r="AA1548" i="4"/>
  <c r="Y1548" i="4"/>
  <c r="X1548" i="4"/>
  <c r="Z1548" i="4"/>
  <c r="N1546" i="4"/>
  <c r="O1546" i="4"/>
  <c r="U1543" i="4"/>
  <c r="S1543" i="4"/>
  <c r="R1543" i="4"/>
  <c r="T1543" i="4"/>
  <c r="AA1540" i="4"/>
  <c r="Y1540" i="4"/>
  <c r="X1540" i="4"/>
  <c r="Z1540" i="4"/>
  <c r="N1538" i="4"/>
  <c r="O1538" i="4"/>
  <c r="N1534" i="4"/>
  <c r="O1534" i="4"/>
  <c r="U1531" i="4"/>
  <c r="S1531" i="4"/>
  <c r="R1531" i="4"/>
  <c r="T1531" i="4"/>
  <c r="Y1528" i="4"/>
  <c r="Z1528" i="4"/>
  <c r="X1528" i="4"/>
  <c r="AA1528" i="4"/>
  <c r="N1526" i="4"/>
  <c r="O1526" i="4"/>
  <c r="U1523" i="4"/>
  <c r="S1523" i="4"/>
  <c r="R1523" i="4"/>
  <c r="T1523" i="4"/>
  <c r="Y1520" i="4"/>
  <c r="Z1520" i="4"/>
  <c r="X1520" i="4"/>
  <c r="AA1520" i="4"/>
  <c r="N1518" i="4"/>
  <c r="O1518" i="4"/>
  <c r="U1515" i="4"/>
  <c r="S1515" i="4"/>
  <c r="R1515" i="4"/>
  <c r="T1515" i="4"/>
  <c r="Y1512" i="4"/>
  <c r="Z1512" i="4"/>
  <c r="X1512" i="4"/>
  <c r="AA1512" i="4"/>
  <c r="N1510" i="4"/>
  <c r="O1510" i="4"/>
  <c r="U1507" i="4"/>
  <c r="S1507" i="4"/>
  <c r="R1507" i="4"/>
  <c r="T1507" i="4"/>
  <c r="Y1504" i="4"/>
  <c r="Z1504" i="4"/>
  <c r="X1504" i="4"/>
  <c r="AA1504" i="4"/>
  <c r="N1502" i="4"/>
  <c r="O1502" i="4"/>
  <c r="U1499" i="4"/>
  <c r="S1499" i="4"/>
  <c r="R1499" i="4"/>
  <c r="T1499" i="4"/>
  <c r="Y1496" i="4"/>
  <c r="Z1496" i="4"/>
  <c r="X1496" i="4"/>
  <c r="AA1496" i="4"/>
  <c r="N1494" i="4"/>
  <c r="O1494" i="4"/>
  <c r="N1490" i="4"/>
  <c r="O1490" i="4"/>
  <c r="U1487" i="4"/>
  <c r="S1487" i="4"/>
  <c r="R1487" i="4"/>
  <c r="T1487" i="4"/>
  <c r="Y1484" i="4"/>
  <c r="Z1484" i="4"/>
  <c r="AA1484" i="4"/>
  <c r="X1484" i="4"/>
  <c r="N1482" i="4"/>
  <c r="O1482" i="4"/>
  <c r="U1479" i="4"/>
  <c r="S1479" i="4"/>
  <c r="R1479" i="4"/>
  <c r="T1479" i="4"/>
  <c r="N1478" i="4"/>
  <c r="O1478" i="4"/>
  <c r="U1475" i="4"/>
  <c r="S1475" i="4"/>
  <c r="R1475" i="4"/>
  <c r="T1475" i="4"/>
  <c r="U1471" i="4"/>
  <c r="S1471" i="4"/>
  <c r="R1471" i="4"/>
  <c r="T1471" i="4"/>
  <c r="Y1468" i="4"/>
  <c r="Z1468" i="4"/>
  <c r="AA1468" i="4"/>
  <c r="X1468" i="4"/>
  <c r="N1466" i="4"/>
  <c r="O1466" i="4"/>
  <c r="U1463" i="4"/>
  <c r="S1463" i="4"/>
  <c r="R1463" i="4"/>
  <c r="T1463" i="4"/>
  <c r="Y1460" i="4"/>
  <c r="Z1460" i="4"/>
  <c r="AA1460" i="4"/>
  <c r="X1460" i="4"/>
  <c r="N1458" i="4"/>
  <c r="O1458" i="4"/>
  <c r="U1455" i="4"/>
  <c r="S1455" i="4"/>
  <c r="R1455" i="4"/>
  <c r="T1455" i="4"/>
  <c r="Y1452" i="4"/>
  <c r="Z1452" i="4"/>
  <c r="AA1452" i="4"/>
  <c r="X1452" i="4"/>
  <c r="Y1448" i="4"/>
  <c r="Z1448" i="4"/>
  <c r="X1448" i="4"/>
  <c r="AA1448" i="4"/>
  <c r="N1446" i="4"/>
  <c r="O1446" i="4"/>
  <c r="N1438" i="4"/>
  <c r="O1438" i="4"/>
  <c r="U1435" i="4"/>
  <c r="S1435" i="4"/>
  <c r="R1435" i="4"/>
  <c r="T1435" i="4"/>
  <c r="U1431" i="4"/>
  <c r="S1431" i="4"/>
  <c r="R1431" i="4"/>
  <c r="T1431" i="4"/>
  <c r="AA1428" i="4"/>
  <c r="Y1428" i="4"/>
  <c r="X1428" i="4"/>
  <c r="Z1428" i="4"/>
  <c r="N1426" i="4"/>
  <c r="O1426" i="4"/>
  <c r="U1423" i="4"/>
  <c r="S1423" i="4"/>
  <c r="R1423" i="4"/>
  <c r="T1423" i="4"/>
  <c r="AA1420" i="4"/>
  <c r="Y1420" i="4"/>
  <c r="X1420" i="4"/>
  <c r="Z1420" i="4"/>
  <c r="AA1416" i="4"/>
  <c r="Y1416" i="4"/>
  <c r="X1416" i="4"/>
  <c r="Z1416" i="4"/>
  <c r="N1414" i="4"/>
  <c r="O1414" i="4"/>
  <c r="U1411" i="4"/>
  <c r="S1411" i="4"/>
  <c r="R1411" i="4"/>
  <c r="T1411" i="4"/>
  <c r="AA1408" i="4"/>
  <c r="Y1408" i="4"/>
  <c r="X1408" i="4"/>
  <c r="Z1408" i="4"/>
  <c r="N1406" i="4"/>
  <c r="O1406" i="4"/>
  <c r="U1403" i="4"/>
  <c r="S1403" i="4"/>
  <c r="R1403" i="4"/>
  <c r="T1403" i="4"/>
  <c r="AA1400" i="4"/>
  <c r="Y1400" i="4"/>
  <c r="X1400" i="4"/>
  <c r="Z1400" i="4"/>
  <c r="N1398" i="4"/>
  <c r="O1398" i="4"/>
  <c r="U1395" i="4"/>
  <c r="S1395" i="4"/>
  <c r="R1395" i="4"/>
  <c r="T1395" i="4"/>
  <c r="AA1392" i="4"/>
  <c r="Y1392" i="4"/>
  <c r="X1392" i="4"/>
  <c r="Z1392" i="4"/>
  <c r="N1390" i="4"/>
  <c r="O1390" i="4"/>
  <c r="U1387" i="4"/>
  <c r="S1387" i="4"/>
  <c r="R1387" i="4"/>
  <c r="T1387" i="4"/>
  <c r="AA1384" i="4"/>
  <c r="Y1384" i="4"/>
  <c r="X1384" i="4"/>
  <c r="Z1384" i="4"/>
  <c r="AA1380" i="4"/>
  <c r="Y1380" i="4"/>
  <c r="X1380" i="4"/>
  <c r="Z1380" i="4"/>
  <c r="N1378" i="4"/>
  <c r="O1378" i="4"/>
  <c r="U1375" i="4"/>
  <c r="S1375" i="4"/>
  <c r="R1375" i="4"/>
  <c r="T1375" i="4"/>
  <c r="AA1372" i="4"/>
  <c r="Y1372" i="4"/>
  <c r="X1372" i="4"/>
  <c r="Z1372" i="4"/>
  <c r="L1370" i="4"/>
  <c r="N1370" i="4"/>
  <c r="M1370" i="4"/>
  <c r="O1370" i="4"/>
  <c r="U1367" i="4"/>
  <c r="S1367" i="4"/>
  <c r="R1367" i="4"/>
  <c r="T1367" i="4"/>
  <c r="AA1364" i="4"/>
  <c r="Y1364" i="4"/>
  <c r="X1364" i="4"/>
  <c r="Z1364" i="4"/>
  <c r="L1362" i="4"/>
  <c r="N1362" i="4"/>
  <c r="M1362" i="4"/>
  <c r="O1362" i="4"/>
  <c r="U1359" i="4"/>
  <c r="S1359" i="4"/>
  <c r="R1359" i="4"/>
  <c r="T1359" i="4"/>
  <c r="AA1356" i="4"/>
  <c r="Y1356" i="4"/>
  <c r="X1356" i="4"/>
  <c r="Z1356" i="4"/>
  <c r="L1354" i="4"/>
  <c r="N1354" i="4"/>
  <c r="M1354" i="4"/>
  <c r="O1354" i="4"/>
  <c r="AA1352" i="4"/>
  <c r="Y1352" i="4"/>
  <c r="X1352" i="4"/>
  <c r="Z1352" i="4"/>
  <c r="L1350" i="4"/>
  <c r="N1350" i="4"/>
  <c r="M1350" i="4"/>
  <c r="O1350" i="4"/>
  <c r="U1347" i="4"/>
  <c r="S1347" i="4"/>
  <c r="R1347" i="4"/>
  <c r="T1347" i="4"/>
  <c r="AA1344" i="4"/>
  <c r="Y1344" i="4"/>
  <c r="X1344" i="4"/>
  <c r="Z1344" i="4"/>
  <c r="L1342" i="4"/>
  <c r="N1342" i="4"/>
  <c r="M1342" i="4"/>
  <c r="O1342" i="4"/>
  <c r="U1339" i="4"/>
  <c r="S1339" i="4"/>
  <c r="R1339" i="4"/>
  <c r="T1339" i="4"/>
  <c r="L1338" i="4"/>
  <c r="N1338" i="4"/>
  <c r="M1338" i="4"/>
  <c r="O1338" i="4"/>
  <c r="U1335" i="4"/>
  <c r="S1335" i="4"/>
  <c r="R1335" i="4"/>
  <c r="T1335" i="4"/>
  <c r="AA1332" i="4"/>
  <c r="Y1332" i="4"/>
  <c r="X1332" i="4"/>
  <c r="Z1332" i="4"/>
  <c r="AA1328" i="4"/>
  <c r="Y1328" i="4"/>
  <c r="X1328" i="4"/>
  <c r="Z1328" i="4"/>
  <c r="L1326" i="4"/>
  <c r="N1326" i="4"/>
  <c r="M1326" i="4"/>
  <c r="O1326" i="4"/>
  <c r="AA1324" i="4"/>
  <c r="Y1324" i="4"/>
  <c r="X1324" i="4"/>
  <c r="Z1324" i="4"/>
  <c r="AA1320" i="4"/>
  <c r="Y1320" i="4"/>
  <c r="X1320" i="4"/>
  <c r="Z1320" i="4"/>
  <c r="L1318" i="4"/>
  <c r="N1318" i="4"/>
  <c r="M1318" i="4"/>
  <c r="O1318" i="4"/>
  <c r="U1315" i="4"/>
  <c r="S1315" i="4"/>
  <c r="R1315" i="4"/>
  <c r="T1315" i="4"/>
  <c r="AA1312" i="4"/>
  <c r="Y1312" i="4"/>
  <c r="X1312" i="4"/>
  <c r="Z1312" i="4"/>
  <c r="AA1308" i="4"/>
  <c r="Y1308" i="4"/>
  <c r="X1308" i="4"/>
  <c r="Z1308" i="4"/>
  <c r="L1306" i="4"/>
  <c r="N1306" i="4"/>
  <c r="M1306" i="4"/>
  <c r="O1306" i="4"/>
  <c r="U1303" i="4"/>
  <c r="S1303" i="4"/>
  <c r="R1303" i="4"/>
  <c r="T1303" i="4"/>
  <c r="AA1300" i="4"/>
  <c r="Y1300" i="4"/>
  <c r="X1300" i="4"/>
  <c r="Z1300" i="4"/>
  <c r="L1298" i="4"/>
  <c r="N1298" i="4"/>
  <c r="M1298" i="4"/>
  <c r="O1298" i="4"/>
  <c r="U1295" i="4"/>
  <c r="S1295" i="4"/>
  <c r="R1295" i="4"/>
  <c r="T1295" i="4"/>
  <c r="AA1292" i="4"/>
  <c r="Y1292" i="4"/>
  <c r="X1292" i="4"/>
  <c r="Z1292" i="4"/>
  <c r="L1290" i="4"/>
  <c r="N1290" i="4"/>
  <c r="M1290" i="4"/>
  <c r="O1290" i="4"/>
  <c r="U1287" i="4"/>
  <c r="S1287" i="4"/>
  <c r="R1287" i="4"/>
  <c r="T1287" i="4"/>
  <c r="AA1284" i="4"/>
  <c r="Y1284" i="4"/>
  <c r="X1284" i="4"/>
  <c r="Z1284" i="4"/>
  <c r="L1282" i="4"/>
  <c r="N1282" i="4"/>
  <c r="M1282" i="4"/>
  <c r="O1282" i="4"/>
  <c r="S1279" i="4"/>
  <c r="U1279" i="4"/>
  <c r="R1279" i="4"/>
  <c r="T1279" i="4"/>
  <c r="AA1276" i="4"/>
  <c r="Y1276" i="4"/>
  <c r="X1276" i="4"/>
  <c r="Z1276" i="4"/>
  <c r="L1274" i="4"/>
  <c r="N1274" i="4"/>
  <c r="M1274" i="4"/>
  <c r="O1274" i="4"/>
  <c r="S1271" i="4"/>
  <c r="U1271" i="4"/>
  <c r="R1271" i="4"/>
  <c r="AA1268" i="4"/>
  <c r="Y1268" i="4"/>
  <c r="X1268" i="4"/>
  <c r="Z1268" i="4"/>
  <c r="L1266" i="4"/>
  <c r="N1266" i="4"/>
  <c r="M1266" i="4"/>
  <c r="O1266" i="4"/>
  <c r="S1263" i="4"/>
  <c r="U1263" i="4"/>
  <c r="R1263" i="4"/>
  <c r="T1263" i="4"/>
  <c r="S1259" i="4"/>
  <c r="U1259" i="4"/>
  <c r="R1259" i="4"/>
  <c r="T1259" i="4"/>
  <c r="AA1256" i="4"/>
  <c r="Y1256" i="4"/>
  <c r="X1256" i="4"/>
  <c r="Z1256" i="4"/>
  <c r="L1254" i="4"/>
  <c r="N1254" i="4"/>
  <c r="M1254" i="4"/>
  <c r="O1254" i="4"/>
  <c r="S1251" i="4"/>
  <c r="U1251" i="4"/>
  <c r="R1251" i="4"/>
  <c r="S1247" i="4"/>
  <c r="U1247" i="4"/>
  <c r="R1247" i="4"/>
  <c r="T1247" i="4"/>
  <c r="S1243" i="4"/>
  <c r="U1243" i="4"/>
  <c r="R1243" i="4"/>
  <c r="T1243" i="4"/>
  <c r="AA1240" i="4"/>
  <c r="Y1240" i="4"/>
  <c r="X1240" i="4"/>
  <c r="Z1240" i="4"/>
  <c r="L1238" i="4"/>
  <c r="N1238" i="4"/>
  <c r="M1238" i="4"/>
  <c r="O1238" i="4"/>
  <c r="S1235" i="4"/>
  <c r="U1235" i="4"/>
  <c r="R1235" i="4"/>
  <c r="S1231" i="4"/>
  <c r="U1231" i="4"/>
  <c r="R1231" i="4"/>
  <c r="T1231" i="4"/>
  <c r="AA1228" i="4"/>
  <c r="Y1228" i="4"/>
  <c r="X1228" i="4"/>
  <c r="Z1228" i="4"/>
  <c r="L1226" i="4"/>
  <c r="N1226" i="4"/>
  <c r="M1226" i="4"/>
  <c r="O1226" i="4"/>
  <c r="S1223" i="4"/>
  <c r="U1223" i="4"/>
  <c r="R1223" i="4"/>
  <c r="AA1220" i="4"/>
  <c r="Y1220" i="4"/>
  <c r="X1220" i="4"/>
  <c r="Z1220" i="4"/>
  <c r="L1218" i="4"/>
  <c r="N1218" i="4"/>
  <c r="M1218" i="4"/>
  <c r="O1218" i="4"/>
  <c r="S1215" i="4"/>
  <c r="T1215" i="4"/>
  <c r="R1215" i="4"/>
  <c r="U1215" i="4"/>
  <c r="S1211" i="4"/>
  <c r="T1211" i="4"/>
  <c r="U1211" i="4"/>
  <c r="AA1208" i="4"/>
  <c r="Y1208" i="4"/>
  <c r="X1208" i="4"/>
  <c r="Z1208" i="4"/>
  <c r="L1206" i="4"/>
  <c r="N1206" i="4"/>
  <c r="M1206" i="4"/>
  <c r="O1206" i="4"/>
  <c r="S1203" i="4"/>
  <c r="T1203" i="4"/>
  <c r="U1203" i="4"/>
  <c r="R1203" i="4"/>
  <c r="AA1200" i="4"/>
  <c r="Y1200" i="4"/>
  <c r="X1200" i="4"/>
  <c r="Z1200" i="4"/>
  <c r="L1198" i="4"/>
  <c r="N1198" i="4"/>
  <c r="M1198" i="4"/>
  <c r="O1198" i="4"/>
  <c r="S1195" i="4"/>
  <c r="T1195" i="4"/>
  <c r="U1195" i="4"/>
  <c r="AA1192" i="4"/>
  <c r="Y1192" i="4"/>
  <c r="X1192" i="4"/>
  <c r="Z1192" i="4"/>
  <c r="L1190" i="4"/>
  <c r="N1190" i="4"/>
  <c r="M1190" i="4"/>
  <c r="O1190" i="4"/>
  <c r="S1187" i="4"/>
  <c r="T1187" i="4"/>
  <c r="U1187" i="4"/>
  <c r="R1187" i="4"/>
  <c r="AA1184" i="4"/>
  <c r="Y1184" i="4"/>
  <c r="X1184" i="4"/>
  <c r="Z1184" i="4"/>
  <c r="L1182" i="4"/>
  <c r="N1182" i="4"/>
  <c r="M1182" i="4"/>
  <c r="O1182" i="4"/>
  <c r="S1179" i="4"/>
  <c r="T1179" i="4"/>
  <c r="U1179" i="4"/>
  <c r="R1179" i="4"/>
  <c r="AA1176" i="4"/>
  <c r="Y1176" i="4"/>
  <c r="X1176" i="4"/>
  <c r="Z1176" i="4"/>
  <c r="L1174" i="4"/>
  <c r="N1174" i="4"/>
  <c r="M1174" i="4"/>
  <c r="O1174" i="4"/>
  <c r="S1171" i="4"/>
  <c r="T1171" i="4"/>
  <c r="U1171" i="4"/>
  <c r="R1171" i="4"/>
  <c r="AA1168" i="4"/>
  <c r="Y1168" i="4"/>
  <c r="X1168" i="4"/>
  <c r="Z1168" i="4"/>
  <c r="AA1164" i="4"/>
  <c r="Y1164" i="4"/>
  <c r="X1164" i="4"/>
  <c r="Z1164" i="4"/>
  <c r="L1162" i="4"/>
  <c r="N1162" i="4"/>
  <c r="M1162" i="4"/>
  <c r="O1162" i="4"/>
  <c r="S1159" i="4"/>
  <c r="T1159" i="4"/>
  <c r="R1159" i="4"/>
  <c r="AA1156" i="4"/>
  <c r="Y1156" i="4"/>
  <c r="X1156" i="4"/>
  <c r="Z1156" i="4"/>
  <c r="L1154" i="4"/>
  <c r="N1154" i="4"/>
  <c r="M1154" i="4"/>
  <c r="O1154" i="4"/>
  <c r="S1151" i="4"/>
  <c r="T1151" i="4"/>
  <c r="R1151" i="4"/>
  <c r="U1151" i="4"/>
  <c r="AA1148" i="4"/>
  <c r="Y1148" i="4"/>
  <c r="X1148" i="4"/>
  <c r="Z1148" i="4"/>
  <c r="L1146" i="4"/>
  <c r="N1146" i="4"/>
  <c r="M1146" i="4"/>
  <c r="O1146" i="4"/>
  <c r="S1143" i="4"/>
  <c r="T1143" i="4"/>
  <c r="R1143" i="4"/>
  <c r="U1143" i="4"/>
  <c r="AA1140" i="4"/>
  <c r="Y1140" i="4"/>
  <c r="X1140" i="4"/>
  <c r="Z1140" i="4"/>
  <c r="L1138" i="4"/>
  <c r="N1138" i="4"/>
  <c r="M1138" i="4"/>
  <c r="O1138" i="4"/>
  <c r="S1135" i="4"/>
  <c r="T1135" i="4"/>
  <c r="R1135" i="4"/>
  <c r="U1135" i="4"/>
  <c r="AA1132" i="4"/>
  <c r="Y1132" i="4"/>
  <c r="X1132" i="4"/>
  <c r="Z1132" i="4"/>
  <c r="L1130" i="4"/>
  <c r="N1130" i="4"/>
  <c r="M1130" i="4"/>
  <c r="O1130" i="4"/>
  <c r="S1127" i="4"/>
  <c r="T1127" i="4"/>
  <c r="R1127" i="4"/>
  <c r="U1127" i="4"/>
  <c r="AA1124" i="4"/>
  <c r="Y1124" i="4"/>
  <c r="X1124" i="4"/>
  <c r="Z1124" i="4"/>
  <c r="L1122" i="4"/>
  <c r="N1122" i="4"/>
  <c r="M1122" i="4"/>
  <c r="O1122" i="4"/>
  <c r="S1119" i="4"/>
  <c r="T1119" i="4"/>
  <c r="R1119" i="4"/>
  <c r="U1119" i="4"/>
  <c r="AA1116" i="4"/>
  <c r="Y1116" i="4"/>
  <c r="X1116" i="4"/>
  <c r="Z1116" i="4"/>
  <c r="AA1112" i="4"/>
  <c r="Y1112" i="4"/>
  <c r="X1112" i="4"/>
  <c r="Z1112" i="4"/>
  <c r="L1110" i="4"/>
  <c r="N1110" i="4"/>
  <c r="M1110" i="4"/>
  <c r="O1110" i="4"/>
  <c r="R1107" i="4"/>
  <c r="S1107" i="4"/>
  <c r="T1107" i="4"/>
  <c r="U1107" i="4"/>
  <c r="AA1104" i="4"/>
  <c r="Y1104" i="4"/>
  <c r="X1104" i="4"/>
  <c r="Z1104" i="4"/>
  <c r="L1102" i="4"/>
  <c r="N1102" i="4"/>
  <c r="M1102" i="4"/>
  <c r="O1102" i="4"/>
  <c r="R1099" i="4"/>
  <c r="S1099" i="4"/>
  <c r="T1099" i="4"/>
  <c r="U1099" i="4"/>
  <c r="AA1096" i="4"/>
  <c r="Y1096" i="4"/>
  <c r="X1096" i="4"/>
  <c r="Z1096" i="4"/>
  <c r="L1094" i="4"/>
  <c r="N1094" i="4"/>
  <c r="M1094" i="4"/>
  <c r="O1094" i="4"/>
  <c r="R1091" i="4"/>
  <c r="S1091" i="4"/>
  <c r="T1091" i="4"/>
  <c r="U1091" i="4"/>
  <c r="AA1088" i="4"/>
  <c r="Y1088" i="4"/>
  <c r="X1088" i="4"/>
  <c r="Z1088" i="4"/>
  <c r="L1086" i="4"/>
  <c r="N1086" i="4"/>
  <c r="M1086" i="4"/>
  <c r="O1086" i="4"/>
  <c r="AA1084" i="4"/>
  <c r="Y1084" i="4"/>
  <c r="X1084" i="4"/>
  <c r="Z1084" i="4"/>
  <c r="AA1080" i="4"/>
  <c r="Y1080" i="4"/>
  <c r="X1080" i="4"/>
  <c r="Z1080" i="4"/>
  <c r="L1078" i="4"/>
  <c r="N1078" i="4"/>
  <c r="M1078" i="4"/>
  <c r="O1078" i="4"/>
  <c r="R1075" i="4"/>
  <c r="S1075" i="4"/>
  <c r="T1075" i="4"/>
  <c r="U1075" i="4"/>
  <c r="AA1072" i="4"/>
  <c r="Y1072" i="4"/>
  <c r="X1072" i="4"/>
  <c r="Z1072" i="4"/>
  <c r="AA1068" i="4"/>
  <c r="Y1068" i="4"/>
  <c r="X1068" i="4"/>
  <c r="Z1068" i="4"/>
  <c r="R1067" i="4"/>
  <c r="S1067" i="4"/>
  <c r="T1067" i="4"/>
  <c r="U1067" i="4"/>
  <c r="AA1064" i="4"/>
  <c r="Y1064" i="4"/>
  <c r="X1064" i="4"/>
  <c r="Z1064" i="4"/>
  <c r="L1062" i="4"/>
  <c r="N1062" i="4"/>
  <c r="M1062" i="4"/>
  <c r="O1062" i="4"/>
  <c r="R1059" i="4"/>
  <c r="S1059" i="4"/>
  <c r="T1059" i="4"/>
  <c r="U1059" i="4"/>
  <c r="AA1056" i="4"/>
  <c r="Y1056" i="4"/>
  <c r="X1056" i="4"/>
  <c r="Z1056" i="4"/>
  <c r="L1054" i="4"/>
  <c r="N1054" i="4"/>
  <c r="M1054" i="4"/>
  <c r="O1054" i="4"/>
  <c r="R1051" i="4"/>
  <c r="S1051" i="4"/>
  <c r="T1051" i="4"/>
  <c r="U1051" i="4"/>
  <c r="R1047" i="4"/>
  <c r="S1047" i="4"/>
  <c r="T1047" i="4"/>
  <c r="U1047" i="4"/>
  <c r="X1044" i="4"/>
  <c r="Z1044" i="4"/>
  <c r="Y1044" i="4"/>
  <c r="AA1044" i="4"/>
  <c r="L1042" i="4"/>
  <c r="N1042" i="4"/>
  <c r="M1042" i="4"/>
  <c r="O1042" i="4"/>
  <c r="R1039" i="4"/>
  <c r="S1039" i="4"/>
  <c r="T1039" i="4"/>
  <c r="U1039" i="4"/>
  <c r="X1036" i="4"/>
  <c r="Z1036" i="4"/>
  <c r="Y1036" i="4"/>
  <c r="AA1036" i="4"/>
  <c r="L1034" i="4"/>
  <c r="N1034" i="4"/>
  <c r="M1034" i="4"/>
  <c r="O1034" i="4"/>
  <c r="R1031" i="4"/>
  <c r="S1031" i="4"/>
  <c r="T1031" i="4"/>
  <c r="U1031" i="4"/>
  <c r="X1028" i="4"/>
  <c r="Z1028" i="4"/>
  <c r="Y1028" i="4"/>
  <c r="AA1028" i="4"/>
  <c r="L1026" i="4"/>
  <c r="N1026" i="4"/>
  <c r="M1026" i="4"/>
  <c r="O1026" i="4"/>
  <c r="R1023" i="4"/>
  <c r="S1023" i="4"/>
  <c r="T1023" i="4"/>
  <c r="U1023" i="4"/>
  <c r="X1020" i="4"/>
  <c r="Z1020" i="4"/>
  <c r="Y1020" i="4"/>
  <c r="AA1020" i="4"/>
  <c r="L1018" i="4"/>
  <c r="N1018" i="4"/>
  <c r="M1018" i="4"/>
  <c r="O1018" i="4"/>
  <c r="R1015" i="4"/>
  <c r="S1015" i="4"/>
  <c r="T1015" i="4"/>
  <c r="U1015" i="4"/>
  <c r="X1012" i="4"/>
  <c r="Z1012" i="4"/>
  <c r="Y1012" i="4"/>
  <c r="AA1012" i="4"/>
  <c r="L1010" i="4"/>
  <c r="N1010" i="4"/>
  <c r="M1010" i="4"/>
  <c r="O1010" i="4"/>
  <c r="R1007" i="4"/>
  <c r="S1007" i="4"/>
  <c r="T1007" i="4"/>
  <c r="U1007" i="4"/>
  <c r="X1004" i="4"/>
  <c r="Y1004" i="4"/>
  <c r="Z1004" i="4"/>
  <c r="AA1004" i="4"/>
  <c r="L1002" i="4"/>
  <c r="N1002" i="4"/>
  <c r="M1002" i="4"/>
  <c r="O1002" i="4"/>
  <c r="R999" i="4"/>
  <c r="S999" i="4"/>
  <c r="T999" i="4"/>
  <c r="U999" i="4"/>
  <c r="X996" i="4"/>
  <c r="Y996" i="4"/>
  <c r="Z996" i="4"/>
  <c r="AA996" i="4"/>
  <c r="L994" i="4"/>
  <c r="N994" i="4"/>
  <c r="M994" i="4"/>
  <c r="O994" i="4"/>
  <c r="R991" i="4"/>
  <c r="S991" i="4"/>
  <c r="T991" i="4"/>
  <c r="U991" i="4"/>
  <c r="X988" i="4"/>
  <c r="Y988" i="4"/>
  <c r="Z988" i="4"/>
  <c r="AA988" i="4"/>
  <c r="L986" i="4"/>
  <c r="N986" i="4"/>
  <c r="M986" i="4"/>
  <c r="O986" i="4"/>
  <c r="R983" i="4"/>
  <c r="S983" i="4"/>
  <c r="T983" i="4"/>
  <c r="U983" i="4"/>
  <c r="X980" i="4"/>
  <c r="Y980" i="4"/>
  <c r="Z980" i="4"/>
  <c r="AA980" i="4"/>
  <c r="L978" i="4"/>
  <c r="N978" i="4"/>
  <c r="M978" i="4"/>
  <c r="O978" i="4"/>
  <c r="R975" i="4"/>
  <c r="S975" i="4"/>
  <c r="T975" i="4"/>
  <c r="U975" i="4"/>
  <c r="X972" i="4"/>
  <c r="Y972" i="4"/>
  <c r="Z972" i="4"/>
  <c r="AA972" i="4"/>
  <c r="L970" i="4"/>
  <c r="N970" i="4"/>
  <c r="M970" i="4"/>
  <c r="O970" i="4"/>
  <c r="R967" i="4"/>
  <c r="S967" i="4"/>
  <c r="T967" i="4"/>
  <c r="U967" i="4"/>
  <c r="R963" i="4"/>
  <c r="S963" i="4"/>
  <c r="T963" i="4"/>
  <c r="U963" i="4"/>
  <c r="X960" i="4"/>
  <c r="Y960" i="4"/>
  <c r="Z960" i="4"/>
  <c r="AA960" i="4"/>
  <c r="X956" i="4"/>
  <c r="Y956" i="4"/>
  <c r="Z956" i="4"/>
  <c r="AA956" i="4"/>
  <c r="L954" i="4"/>
  <c r="N954" i="4"/>
  <c r="M954" i="4"/>
  <c r="O954" i="4"/>
  <c r="R951" i="4"/>
  <c r="S951" i="4"/>
  <c r="T951" i="4"/>
  <c r="U951" i="4"/>
  <c r="X948" i="4"/>
  <c r="Y948" i="4"/>
  <c r="Z948" i="4"/>
  <c r="AA948" i="4"/>
  <c r="L946" i="4"/>
  <c r="N946" i="4"/>
  <c r="M946" i="4"/>
  <c r="O946" i="4"/>
  <c r="R943" i="4"/>
  <c r="S943" i="4"/>
  <c r="T943" i="4"/>
  <c r="U943" i="4"/>
  <c r="X940" i="4"/>
  <c r="Y940" i="4"/>
  <c r="Z940" i="4"/>
  <c r="AA940" i="4"/>
  <c r="L938" i="4"/>
  <c r="N938" i="4"/>
  <c r="M938" i="4"/>
  <c r="O938" i="4"/>
  <c r="R935" i="4"/>
  <c r="S935" i="4"/>
  <c r="T935" i="4"/>
  <c r="U935" i="4"/>
  <c r="X932" i="4"/>
  <c r="Y932" i="4"/>
  <c r="Z932" i="4"/>
  <c r="AA932" i="4"/>
  <c r="L930" i="4"/>
  <c r="N930" i="4"/>
  <c r="M930" i="4"/>
  <c r="O930" i="4"/>
  <c r="R927" i="4"/>
  <c r="S927" i="4"/>
  <c r="T927" i="4"/>
  <c r="U927" i="4"/>
  <c r="X924" i="4"/>
  <c r="Y924" i="4"/>
  <c r="Z924" i="4"/>
  <c r="AA924" i="4"/>
  <c r="R923" i="4"/>
  <c r="S923" i="4"/>
  <c r="T923" i="4"/>
  <c r="U923" i="4"/>
  <c r="X920" i="4"/>
  <c r="Y920" i="4"/>
  <c r="Z920" i="4"/>
  <c r="AA920" i="4"/>
  <c r="L918" i="4"/>
  <c r="N918" i="4"/>
  <c r="M918" i="4"/>
  <c r="O918" i="4"/>
  <c r="R915" i="4"/>
  <c r="S915" i="4"/>
  <c r="T915" i="4"/>
  <c r="U915" i="4"/>
  <c r="Z912" i="4"/>
  <c r="AA912" i="4"/>
  <c r="X912" i="4"/>
  <c r="Y912" i="4"/>
  <c r="L910" i="4"/>
  <c r="N910" i="4"/>
  <c r="M910" i="4"/>
  <c r="O910" i="4"/>
  <c r="R907" i="4"/>
  <c r="S907" i="4"/>
  <c r="T907" i="4"/>
  <c r="U907" i="4"/>
  <c r="Z904" i="4"/>
  <c r="AA904" i="4"/>
  <c r="X904" i="4"/>
  <c r="Y904" i="4"/>
  <c r="L902" i="4"/>
  <c r="N902" i="4"/>
  <c r="M902" i="4"/>
  <c r="O902" i="4"/>
  <c r="R899" i="4"/>
  <c r="S899" i="4"/>
  <c r="T899" i="4"/>
  <c r="U899" i="4"/>
  <c r="Z896" i="4"/>
  <c r="AA896" i="4"/>
  <c r="X896" i="4"/>
  <c r="Y896" i="4"/>
  <c r="L894" i="4"/>
  <c r="N894" i="4"/>
  <c r="M894" i="4"/>
  <c r="O894" i="4"/>
  <c r="R891" i="4"/>
  <c r="S891" i="4"/>
  <c r="T891" i="4"/>
  <c r="U891" i="4"/>
  <c r="Z888" i="4"/>
  <c r="AA888" i="4"/>
  <c r="X888" i="4"/>
  <c r="Y888" i="4"/>
  <c r="L886" i="4"/>
  <c r="N886" i="4"/>
  <c r="M886" i="4"/>
  <c r="O886" i="4"/>
  <c r="R883" i="4"/>
  <c r="S883" i="4"/>
  <c r="T883" i="4"/>
  <c r="U883" i="4"/>
  <c r="Z880" i="4"/>
  <c r="AA880" i="4"/>
  <c r="X880" i="4"/>
  <c r="Y880" i="4"/>
  <c r="L878" i="4"/>
  <c r="N878" i="4"/>
  <c r="M878" i="4"/>
  <c r="O878" i="4"/>
  <c r="R875" i="4"/>
  <c r="S875" i="4"/>
  <c r="T875" i="4"/>
  <c r="U875" i="4"/>
  <c r="L874" i="4"/>
  <c r="N874" i="4"/>
  <c r="M874" i="4"/>
  <c r="O874" i="4"/>
  <c r="R871" i="4"/>
  <c r="S871" i="4"/>
  <c r="T871" i="4"/>
  <c r="U871" i="4"/>
  <c r="Z868" i="4"/>
  <c r="AA868" i="4"/>
  <c r="X868" i="4"/>
  <c r="Y868" i="4"/>
  <c r="L866" i="4"/>
  <c r="N866" i="4"/>
  <c r="M866" i="4"/>
  <c r="O866" i="4"/>
  <c r="R863" i="4"/>
  <c r="S863" i="4"/>
  <c r="T863" i="4"/>
  <c r="U863" i="4"/>
  <c r="Z860" i="4"/>
  <c r="AA860" i="4"/>
  <c r="X860" i="4"/>
  <c r="Y860" i="4"/>
  <c r="L858" i="4"/>
  <c r="N858" i="4"/>
  <c r="M858" i="4"/>
  <c r="O858" i="4"/>
  <c r="R855" i="4"/>
  <c r="S855" i="4"/>
  <c r="T855" i="4"/>
  <c r="U855" i="4"/>
  <c r="L854" i="4"/>
  <c r="N854" i="4"/>
  <c r="M854" i="4"/>
  <c r="O854" i="4"/>
  <c r="R851" i="4"/>
  <c r="S851" i="4"/>
  <c r="T851" i="4"/>
  <c r="U851" i="4"/>
  <c r="Z848" i="4"/>
  <c r="AA848" i="4"/>
  <c r="X848" i="4"/>
  <c r="Y848" i="4"/>
  <c r="L846" i="4"/>
  <c r="N846" i="4"/>
  <c r="M846" i="4"/>
  <c r="O846" i="4"/>
  <c r="R843" i="4"/>
  <c r="S843" i="4"/>
  <c r="T843" i="4"/>
  <c r="U843" i="4"/>
  <c r="Z840" i="4"/>
  <c r="AA840" i="4"/>
  <c r="X840" i="4"/>
  <c r="Y840" i="4"/>
  <c r="Z836" i="4"/>
  <c r="AA836" i="4"/>
  <c r="X836" i="4"/>
  <c r="Y836" i="4"/>
  <c r="L834" i="4"/>
  <c r="N834" i="4"/>
  <c r="M834" i="4"/>
  <c r="O834" i="4"/>
  <c r="R831" i="4"/>
  <c r="S831" i="4"/>
  <c r="T831" i="4"/>
  <c r="U831" i="4"/>
  <c r="R827" i="4"/>
  <c r="S827" i="4"/>
  <c r="T827" i="4"/>
  <c r="U827" i="4"/>
  <c r="Z824" i="4"/>
  <c r="AA824" i="4"/>
  <c r="X824" i="4"/>
  <c r="Y824" i="4"/>
  <c r="L822" i="4"/>
  <c r="N822" i="4"/>
  <c r="M822" i="4"/>
  <c r="O822" i="4"/>
  <c r="R819" i="4"/>
  <c r="S819" i="4"/>
  <c r="T819" i="4"/>
  <c r="U819" i="4"/>
  <c r="Z816" i="4"/>
  <c r="AA816" i="4"/>
  <c r="X816" i="4"/>
  <c r="Y816" i="4"/>
  <c r="L814" i="4"/>
  <c r="N814" i="4"/>
  <c r="M814" i="4"/>
  <c r="O814" i="4"/>
  <c r="R811" i="4"/>
  <c r="S811" i="4"/>
  <c r="T811" i="4"/>
  <c r="U811" i="4"/>
  <c r="X808" i="4"/>
  <c r="Z808" i="4"/>
  <c r="Y808" i="4"/>
  <c r="AA808" i="4"/>
  <c r="L806" i="4"/>
  <c r="N806" i="4"/>
  <c r="M806" i="4"/>
  <c r="O806" i="4"/>
  <c r="R803" i="4"/>
  <c r="S803" i="4"/>
  <c r="T803" i="4"/>
  <c r="U803" i="4"/>
  <c r="X800" i="4"/>
  <c r="Z800" i="4"/>
  <c r="Y800" i="4"/>
  <c r="AA800" i="4"/>
  <c r="L798" i="4"/>
  <c r="N798" i="4"/>
  <c r="M798" i="4"/>
  <c r="O798" i="4"/>
  <c r="X796" i="4"/>
  <c r="Z796" i="4"/>
  <c r="Y796" i="4"/>
  <c r="AA796" i="4"/>
  <c r="L794" i="4"/>
  <c r="N794" i="4"/>
  <c r="M794" i="4"/>
  <c r="O794" i="4"/>
  <c r="R791" i="4"/>
  <c r="S791" i="4"/>
  <c r="T791" i="4"/>
  <c r="U791" i="4"/>
  <c r="X788" i="4"/>
  <c r="Z788" i="4"/>
  <c r="Y788" i="4"/>
  <c r="AA788" i="4"/>
  <c r="L786" i="4"/>
  <c r="N786" i="4"/>
  <c r="M786" i="4"/>
  <c r="O786" i="4"/>
  <c r="R783" i="4"/>
  <c r="S783" i="4"/>
  <c r="T783" i="4"/>
  <c r="U783" i="4"/>
  <c r="X780" i="4"/>
  <c r="Z780" i="4"/>
  <c r="Y780" i="4"/>
  <c r="AA780" i="4"/>
  <c r="L778" i="4"/>
  <c r="N778" i="4"/>
  <c r="M778" i="4"/>
  <c r="O778" i="4"/>
  <c r="X776" i="4"/>
  <c r="Z776" i="4"/>
  <c r="Y776" i="4"/>
  <c r="AA776" i="4"/>
  <c r="L774" i="4"/>
  <c r="N774" i="4"/>
  <c r="M774" i="4"/>
  <c r="O774" i="4"/>
  <c r="R771" i="4"/>
  <c r="S771" i="4"/>
  <c r="T771" i="4"/>
  <c r="U771" i="4"/>
  <c r="L770" i="4"/>
  <c r="N770" i="4"/>
  <c r="M770" i="4"/>
  <c r="O770" i="4"/>
  <c r="R767" i="4"/>
  <c r="S767" i="4"/>
  <c r="T767" i="4"/>
  <c r="U767" i="4"/>
  <c r="L766" i="4"/>
  <c r="N766" i="4"/>
  <c r="M766" i="4"/>
  <c r="O766" i="4"/>
  <c r="X764" i="4"/>
  <c r="Z764" i="4"/>
  <c r="Y764" i="4"/>
  <c r="AA764" i="4"/>
  <c r="R763" i="4"/>
  <c r="S763" i="4"/>
  <c r="T763" i="4"/>
  <c r="U763" i="4"/>
  <c r="L762" i="4"/>
  <c r="N762" i="4"/>
  <c r="M762" i="4"/>
  <c r="O762" i="4"/>
  <c r="R759" i="4"/>
  <c r="S759" i="4"/>
  <c r="T759" i="4"/>
  <c r="U759" i="4"/>
  <c r="X756" i="4"/>
  <c r="Z756" i="4"/>
  <c r="Y756" i="4"/>
  <c r="AA756" i="4"/>
  <c r="L754" i="4"/>
  <c r="N754" i="4"/>
  <c r="M754" i="4"/>
  <c r="O754" i="4"/>
  <c r="R751" i="4"/>
  <c r="S751" i="4"/>
  <c r="T751" i="4"/>
  <c r="U751" i="4"/>
  <c r="X748" i="4"/>
  <c r="Z748" i="4"/>
  <c r="Y748" i="4"/>
  <c r="AA748" i="4"/>
  <c r="L746" i="4"/>
  <c r="N746" i="4"/>
  <c r="M746" i="4"/>
  <c r="O746" i="4"/>
  <c r="L742" i="4"/>
  <c r="N742" i="4"/>
  <c r="M742" i="4"/>
  <c r="O742" i="4"/>
  <c r="R739" i="4"/>
  <c r="S739" i="4"/>
  <c r="T739" i="4"/>
  <c r="U739" i="4"/>
  <c r="X736" i="4"/>
  <c r="Z736" i="4"/>
  <c r="Y736" i="4"/>
  <c r="AA736" i="4"/>
  <c r="L734" i="4"/>
  <c r="N734" i="4"/>
  <c r="M734" i="4"/>
  <c r="O734" i="4"/>
  <c r="R731" i="4"/>
  <c r="S731" i="4"/>
  <c r="T731" i="4"/>
  <c r="U731" i="4"/>
  <c r="X728" i="4"/>
  <c r="Z728" i="4"/>
  <c r="Y728" i="4"/>
  <c r="AA728" i="4"/>
  <c r="L726" i="4"/>
  <c r="N726" i="4"/>
  <c r="M726" i="4"/>
  <c r="O726" i="4"/>
  <c r="R723" i="4"/>
  <c r="S723" i="4"/>
  <c r="T723" i="4"/>
  <c r="U723" i="4"/>
  <c r="X720" i="4"/>
  <c r="Z720" i="4"/>
  <c r="Y720" i="4"/>
  <c r="AA720" i="4"/>
  <c r="L718" i="4"/>
  <c r="N718" i="4"/>
  <c r="M718" i="4"/>
  <c r="O718" i="4"/>
  <c r="X716" i="4"/>
  <c r="Z716" i="4"/>
  <c r="Y716" i="4"/>
  <c r="AA716" i="4"/>
  <c r="L714" i="4"/>
  <c r="N714" i="4"/>
  <c r="M714" i="4"/>
  <c r="O714" i="4"/>
  <c r="R711" i="4"/>
  <c r="S711" i="4"/>
  <c r="T711" i="4"/>
  <c r="U711" i="4"/>
  <c r="X708" i="4"/>
  <c r="Z708" i="4"/>
  <c r="Y708" i="4"/>
  <c r="AA708" i="4"/>
  <c r="X704" i="4"/>
  <c r="Z704" i="4"/>
  <c r="Y704" i="4"/>
  <c r="AA704" i="4"/>
  <c r="L702" i="4"/>
  <c r="N702" i="4"/>
  <c r="M702" i="4"/>
  <c r="O702" i="4"/>
  <c r="R699" i="4"/>
  <c r="S699" i="4"/>
  <c r="T699" i="4"/>
  <c r="U699" i="4"/>
  <c r="X696" i="4"/>
  <c r="Z696" i="4"/>
  <c r="Y696" i="4"/>
  <c r="AA696" i="4"/>
  <c r="L694" i="4"/>
  <c r="N694" i="4"/>
  <c r="M694" i="4"/>
  <c r="O694" i="4"/>
  <c r="R691" i="4"/>
  <c r="S691" i="4"/>
  <c r="T691" i="4"/>
  <c r="U691" i="4"/>
  <c r="X688" i="4"/>
  <c r="Z688" i="4"/>
  <c r="Y688" i="4"/>
  <c r="AA688" i="4"/>
  <c r="L686" i="4"/>
  <c r="N686" i="4"/>
  <c r="M686" i="4"/>
  <c r="O686" i="4"/>
  <c r="R683" i="4"/>
  <c r="S683" i="4"/>
  <c r="T683" i="4"/>
  <c r="U683" i="4"/>
  <c r="X680" i="4"/>
  <c r="Z680" i="4"/>
  <c r="Y680" i="4"/>
  <c r="AA680" i="4"/>
  <c r="L678" i="4"/>
  <c r="N678" i="4"/>
  <c r="M678" i="4"/>
  <c r="O678" i="4"/>
  <c r="R675" i="4"/>
  <c r="S675" i="4"/>
  <c r="T675" i="4"/>
  <c r="U675" i="4"/>
  <c r="X672" i="4"/>
  <c r="Z672" i="4"/>
  <c r="Y672" i="4"/>
  <c r="AA672" i="4"/>
  <c r="X668" i="4"/>
  <c r="Z668" i="4"/>
  <c r="Y668" i="4"/>
  <c r="AA668" i="4"/>
  <c r="L666" i="4"/>
  <c r="N666" i="4"/>
  <c r="M666" i="4"/>
  <c r="O666" i="4"/>
  <c r="R663" i="4"/>
  <c r="S663" i="4"/>
  <c r="T663" i="4"/>
  <c r="U663" i="4"/>
  <c r="X660" i="4"/>
  <c r="Z660" i="4"/>
  <c r="Y660" i="4"/>
  <c r="AA660" i="4"/>
  <c r="L658" i="4"/>
  <c r="N658" i="4"/>
  <c r="M658" i="4"/>
  <c r="O658" i="4"/>
  <c r="R655" i="4"/>
  <c r="S655" i="4"/>
  <c r="T655" i="4"/>
  <c r="U655" i="4"/>
  <c r="X652" i="4"/>
  <c r="Z652" i="4"/>
  <c r="Y652" i="4"/>
  <c r="AA652" i="4"/>
  <c r="L650" i="4"/>
  <c r="N650" i="4"/>
  <c r="M650" i="4"/>
  <c r="O650" i="4"/>
  <c r="R647" i="4"/>
  <c r="S647" i="4"/>
  <c r="T647" i="4"/>
  <c r="U647" i="4"/>
  <c r="X644" i="4"/>
  <c r="Z644" i="4"/>
  <c r="Y644" i="4"/>
  <c r="AA644" i="4"/>
  <c r="L642" i="4"/>
  <c r="N642" i="4"/>
  <c r="M642" i="4"/>
  <c r="O642" i="4"/>
  <c r="R639" i="4"/>
  <c r="S639" i="4"/>
  <c r="T639" i="4"/>
  <c r="U639" i="4"/>
  <c r="X636" i="4"/>
  <c r="Z636" i="4"/>
  <c r="Y636" i="4"/>
  <c r="AA636" i="4"/>
  <c r="X632" i="4"/>
  <c r="Z632" i="4"/>
  <c r="Y632" i="4"/>
  <c r="AA632" i="4"/>
  <c r="X628" i="4"/>
  <c r="Z628" i="4"/>
  <c r="Y628" i="4"/>
  <c r="AA628" i="4"/>
  <c r="L626" i="4"/>
  <c r="N626" i="4"/>
  <c r="M626" i="4"/>
  <c r="O626" i="4"/>
  <c r="R623" i="4"/>
  <c r="S623" i="4"/>
  <c r="T623" i="4"/>
  <c r="U623" i="4"/>
  <c r="X620" i="4"/>
  <c r="Z620" i="4"/>
  <c r="Y620" i="4"/>
  <c r="AA620" i="4"/>
  <c r="L618" i="4"/>
  <c r="N618" i="4"/>
  <c r="M618" i="4"/>
  <c r="O618" i="4"/>
  <c r="R615" i="4"/>
  <c r="S615" i="4"/>
  <c r="T615" i="4"/>
  <c r="U615" i="4"/>
  <c r="X612" i="4"/>
  <c r="Z612" i="4"/>
  <c r="Y612" i="4"/>
  <c r="AA612" i="4"/>
  <c r="X608" i="4"/>
  <c r="Z608" i="4"/>
  <c r="Y608" i="4"/>
  <c r="AA608" i="4"/>
  <c r="L606" i="4"/>
  <c r="N606" i="4"/>
  <c r="M606" i="4"/>
  <c r="O606" i="4"/>
  <c r="R603" i="4"/>
  <c r="S603" i="4"/>
  <c r="T603" i="4"/>
  <c r="U603" i="4"/>
  <c r="X600" i="4"/>
  <c r="Z600" i="4"/>
  <c r="Y600" i="4"/>
  <c r="AA600" i="4"/>
  <c r="R591" i="4"/>
  <c r="S591" i="4"/>
  <c r="T591" i="4"/>
  <c r="U591" i="4"/>
  <c r="Y588" i="4"/>
  <c r="Z588" i="4"/>
  <c r="X588" i="4"/>
  <c r="AA588" i="4"/>
  <c r="L586" i="4"/>
  <c r="N586" i="4"/>
  <c r="M586" i="4"/>
  <c r="O586" i="4"/>
  <c r="R583" i="4"/>
  <c r="S583" i="4"/>
  <c r="T583" i="4"/>
  <c r="U583" i="4"/>
  <c r="Y580" i="4"/>
  <c r="Z580" i="4"/>
  <c r="X580" i="4"/>
  <c r="AA580" i="4"/>
  <c r="L578" i="4"/>
  <c r="N578" i="4"/>
  <c r="M578" i="4"/>
  <c r="O578" i="4"/>
  <c r="R575" i="4"/>
  <c r="S575" i="4"/>
  <c r="T575" i="4"/>
  <c r="U575" i="4"/>
  <c r="R571" i="4"/>
  <c r="S571" i="4"/>
  <c r="T571" i="4"/>
  <c r="U571" i="4"/>
  <c r="Y568" i="4"/>
  <c r="AA568" i="4"/>
  <c r="Z568" i="4"/>
  <c r="X568" i="4"/>
  <c r="L566" i="4"/>
  <c r="N566" i="4"/>
  <c r="M566" i="4"/>
  <c r="O566" i="4"/>
  <c r="R563" i="4"/>
  <c r="S563" i="4"/>
  <c r="T563" i="4"/>
  <c r="U563" i="4"/>
  <c r="Y560" i="4"/>
  <c r="AA560" i="4"/>
  <c r="Z560" i="4"/>
  <c r="X560" i="4"/>
  <c r="L558" i="4"/>
  <c r="N558" i="4"/>
  <c r="M558" i="4"/>
  <c r="O558" i="4"/>
  <c r="Y556" i="4"/>
  <c r="AA556" i="4"/>
  <c r="X556" i="4"/>
  <c r="Z556" i="4"/>
  <c r="L554" i="4"/>
  <c r="N554" i="4"/>
  <c r="M554" i="4"/>
  <c r="O554" i="4"/>
  <c r="R551" i="4"/>
  <c r="S551" i="4"/>
  <c r="T551" i="4"/>
  <c r="U551" i="4"/>
  <c r="R547" i="4"/>
  <c r="S547" i="4"/>
  <c r="T547" i="4"/>
  <c r="U547" i="4"/>
  <c r="Y544" i="4"/>
  <c r="AA544" i="4"/>
  <c r="Z544" i="4"/>
  <c r="X544" i="4"/>
  <c r="L542" i="4"/>
  <c r="N542" i="4"/>
  <c r="M542" i="4"/>
  <c r="O542" i="4"/>
  <c r="R539" i="4"/>
  <c r="S539" i="4"/>
  <c r="T539" i="4"/>
  <c r="U539" i="4"/>
  <c r="Y536" i="4"/>
  <c r="AA536" i="4"/>
  <c r="X536" i="4"/>
  <c r="Z536" i="4"/>
  <c r="L534" i="4"/>
  <c r="N534" i="4"/>
  <c r="M534" i="4"/>
  <c r="O534" i="4"/>
  <c r="Y532" i="4"/>
  <c r="AA532" i="4"/>
  <c r="X532" i="4"/>
  <c r="Z532" i="4"/>
  <c r="L530" i="4"/>
  <c r="N530" i="4"/>
  <c r="M530" i="4"/>
  <c r="O530" i="4"/>
  <c r="R527" i="4"/>
  <c r="S527" i="4"/>
  <c r="T527" i="4"/>
  <c r="U527" i="4"/>
  <c r="Y524" i="4"/>
  <c r="AA524" i="4"/>
  <c r="X524" i="4"/>
  <c r="Z524" i="4"/>
  <c r="L522" i="4"/>
  <c r="N522" i="4"/>
  <c r="M522" i="4"/>
  <c r="O522" i="4"/>
  <c r="R519" i="4"/>
  <c r="S519" i="4"/>
  <c r="T519" i="4"/>
  <c r="U519" i="4"/>
  <c r="Y516" i="4"/>
  <c r="AA516" i="4"/>
  <c r="X516" i="4"/>
  <c r="Z516" i="4"/>
  <c r="L514" i="4"/>
  <c r="N514" i="4"/>
  <c r="M514" i="4"/>
  <c r="O514" i="4"/>
  <c r="R511" i="4"/>
  <c r="S511" i="4"/>
  <c r="T511" i="4"/>
  <c r="U511" i="4"/>
  <c r="Y508" i="4"/>
  <c r="AA508" i="4"/>
  <c r="X508" i="4"/>
  <c r="Z508" i="4"/>
  <c r="Y504" i="4"/>
  <c r="AA504" i="4"/>
  <c r="X504" i="4"/>
  <c r="Z504" i="4"/>
  <c r="L502" i="4"/>
  <c r="N502" i="4"/>
  <c r="M502" i="4"/>
  <c r="O502" i="4"/>
  <c r="R499" i="4"/>
  <c r="S499" i="4"/>
  <c r="T499" i="4"/>
  <c r="U499" i="4"/>
  <c r="Y496" i="4"/>
  <c r="AA496" i="4"/>
  <c r="X496" i="4"/>
  <c r="Z496" i="4"/>
  <c r="Y492" i="4"/>
  <c r="AA492" i="4"/>
  <c r="X492" i="4"/>
  <c r="Z492" i="4"/>
  <c r="L490" i="4"/>
  <c r="N490" i="4"/>
  <c r="M490" i="4"/>
  <c r="O490" i="4"/>
  <c r="R487" i="4"/>
  <c r="S487" i="4"/>
  <c r="T487" i="4"/>
  <c r="U487" i="4"/>
  <c r="Y484" i="4"/>
  <c r="AA484" i="4"/>
  <c r="X484" i="4"/>
  <c r="Z484" i="4"/>
  <c r="Y480" i="4"/>
  <c r="AA480" i="4"/>
  <c r="X480" i="4"/>
  <c r="Z480" i="4"/>
  <c r="L478" i="4"/>
  <c r="N478" i="4"/>
  <c r="M478" i="4"/>
  <c r="O478" i="4"/>
  <c r="R475" i="4"/>
  <c r="S475" i="4"/>
  <c r="T475" i="4"/>
  <c r="U475" i="4"/>
  <c r="L474" i="4"/>
  <c r="N474" i="4"/>
  <c r="M474" i="4"/>
  <c r="O474" i="4"/>
  <c r="R471" i="4"/>
  <c r="S471" i="4"/>
  <c r="T471" i="4"/>
  <c r="U471" i="4"/>
  <c r="Y468" i="4"/>
  <c r="AA468" i="4"/>
  <c r="X468" i="4"/>
  <c r="Z468" i="4"/>
  <c r="L466" i="4"/>
  <c r="N466" i="4"/>
  <c r="M466" i="4"/>
  <c r="O466" i="4"/>
  <c r="R463" i="4"/>
  <c r="S463" i="4"/>
  <c r="T463" i="4"/>
  <c r="U463" i="4"/>
  <c r="Y460" i="4"/>
  <c r="AA460" i="4"/>
  <c r="X460" i="4"/>
  <c r="Z460" i="4"/>
  <c r="Y456" i="4"/>
  <c r="AA456" i="4"/>
  <c r="X456" i="4"/>
  <c r="Z456" i="4"/>
  <c r="R455" i="4"/>
  <c r="S455" i="4"/>
  <c r="T455" i="4"/>
  <c r="U455" i="4"/>
  <c r="Y452" i="4"/>
  <c r="AA452" i="4"/>
  <c r="X452" i="4"/>
  <c r="Z452" i="4"/>
  <c r="L450" i="4"/>
  <c r="N450" i="4"/>
  <c r="M450" i="4"/>
  <c r="O450" i="4"/>
  <c r="R447" i="4"/>
  <c r="S447" i="4"/>
  <c r="T447" i="4"/>
  <c r="U447" i="4"/>
  <c r="AA444" i="4"/>
  <c r="Y444" i="4"/>
  <c r="X444" i="4"/>
  <c r="Z444" i="4"/>
  <c r="AA440" i="4"/>
  <c r="Y440" i="4"/>
  <c r="X440" i="4"/>
  <c r="Z440" i="4"/>
  <c r="L438" i="4"/>
  <c r="N438" i="4"/>
  <c r="M438" i="4"/>
  <c r="O438" i="4"/>
  <c r="R435" i="4"/>
  <c r="S435" i="4"/>
  <c r="T435" i="4"/>
  <c r="U435" i="4"/>
  <c r="AA432" i="4"/>
  <c r="Y432" i="4"/>
  <c r="X432" i="4"/>
  <c r="Z432" i="4"/>
  <c r="L430" i="4"/>
  <c r="N430" i="4"/>
  <c r="M430" i="4"/>
  <c r="O430" i="4"/>
  <c r="R427" i="4"/>
  <c r="S427" i="4"/>
  <c r="T427" i="4"/>
  <c r="U427" i="4"/>
  <c r="AA424" i="4"/>
  <c r="Y424" i="4"/>
  <c r="X424" i="4"/>
  <c r="Z424" i="4"/>
  <c r="L422" i="4"/>
  <c r="N422" i="4"/>
  <c r="M422" i="4"/>
  <c r="O422" i="4"/>
  <c r="R419" i="4"/>
  <c r="S419" i="4"/>
  <c r="T419" i="4"/>
  <c r="U419" i="4"/>
  <c r="AA416" i="4"/>
  <c r="Y416" i="4"/>
  <c r="X416" i="4"/>
  <c r="Z416" i="4"/>
  <c r="L414" i="4"/>
  <c r="N414" i="4"/>
  <c r="M414" i="4"/>
  <c r="O414" i="4"/>
  <c r="R411" i="4"/>
  <c r="S411" i="4"/>
  <c r="T411" i="4"/>
  <c r="U411" i="4"/>
  <c r="AA408" i="4"/>
  <c r="Y408" i="4"/>
  <c r="X408" i="4"/>
  <c r="Z408" i="4"/>
  <c r="L406" i="4"/>
  <c r="N406" i="4"/>
  <c r="M406" i="4"/>
  <c r="O406" i="4"/>
  <c r="R403" i="4"/>
  <c r="S403" i="4"/>
  <c r="T403" i="4"/>
  <c r="U403" i="4"/>
  <c r="R399" i="4"/>
  <c r="S399" i="4"/>
  <c r="T399" i="4"/>
  <c r="U399" i="4"/>
  <c r="AA396" i="4"/>
  <c r="Y396" i="4"/>
  <c r="X396" i="4"/>
  <c r="Z396" i="4"/>
  <c r="L394" i="4"/>
  <c r="N394" i="4"/>
  <c r="M394" i="4"/>
  <c r="O394" i="4"/>
  <c r="R391" i="4"/>
  <c r="S391" i="4"/>
  <c r="T391" i="4"/>
  <c r="U391" i="4"/>
  <c r="AA388" i="4"/>
  <c r="Y388" i="4"/>
  <c r="X388" i="4"/>
  <c r="Z388" i="4"/>
  <c r="L386" i="4"/>
  <c r="N386" i="4"/>
  <c r="M386" i="4"/>
  <c r="O386" i="4"/>
  <c r="R383" i="4"/>
  <c r="S383" i="4"/>
  <c r="T383" i="4"/>
  <c r="U383" i="4"/>
  <c r="L382" i="4"/>
  <c r="N382" i="4"/>
  <c r="M382" i="4"/>
  <c r="O382" i="4"/>
  <c r="R379" i="4"/>
  <c r="S379" i="4"/>
  <c r="T379" i="4"/>
  <c r="U379" i="4"/>
  <c r="AA376" i="4"/>
  <c r="Y376" i="4"/>
  <c r="X376" i="4"/>
  <c r="Z376" i="4"/>
  <c r="L374" i="4"/>
  <c r="N374" i="4"/>
  <c r="M374" i="4"/>
  <c r="O374" i="4"/>
  <c r="R371" i="4"/>
  <c r="S371" i="4"/>
  <c r="T371" i="4"/>
  <c r="U371" i="4"/>
  <c r="AA368" i="4"/>
  <c r="Y368" i="4"/>
  <c r="X368" i="4"/>
  <c r="Z368" i="4"/>
  <c r="L366" i="4"/>
  <c r="N366" i="4"/>
  <c r="M366" i="4"/>
  <c r="O366" i="4"/>
  <c r="R363" i="4"/>
  <c r="S363" i="4"/>
  <c r="T363" i="4"/>
  <c r="U363" i="4"/>
  <c r="AA360" i="4"/>
  <c r="Y360" i="4"/>
  <c r="X360" i="4"/>
  <c r="Z360" i="4"/>
  <c r="L358" i="4"/>
  <c r="N358" i="4"/>
  <c r="M358" i="4"/>
  <c r="O358" i="4"/>
  <c r="R355" i="4"/>
  <c r="S355" i="4"/>
  <c r="T355" i="4"/>
  <c r="U355" i="4"/>
  <c r="R351" i="4"/>
  <c r="S351" i="4"/>
  <c r="T351" i="4"/>
  <c r="U351" i="4"/>
  <c r="AA348" i="4"/>
  <c r="Y348" i="4"/>
  <c r="X348" i="4"/>
  <c r="Z348" i="4"/>
  <c r="L346" i="4"/>
  <c r="N346" i="4"/>
  <c r="M346" i="4"/>
  <c r="O346" i="4"/>
  <c r="R343" i="4"/>
  <c r="S343" i="4"/>
  <c r="T343" i="4"/>
  <c r="U343" i="4"/>
  <c r="AA340" i="4"/>
  <c r="Y340" i="4"/>
  <c r="X340" i="4"/>
  <c r="Z340" i="4"/>
  <c r="L338" i="4"/>
  <c r="N338" i="4"/>
  <c r="M338" i="4"/>
  <c r="O338" i="4"/>
  <c r="R335" i="4"/>
  <c r="S335" i="4"/>
  <c r="T335" i="4"/>
  <c r="U335" i="4"/>
  <c r="R331" i="4"/>
  <c r="S331" i="4"/>
  <c r="T331" i="4"/>
  <c r="U331" i="4"/>
  <c r="X328" i="4"/>
  <c r="Z328" i="4"/>
  <c r="Y328" i="4"/>
  <c r="AA328" i="4"/>
  <c r="L326" i="4"/>
  <c r="N326" i="4"/>
  <c r="M326" i="4"/>
  <c r="O326" i="4"/>
  <c r="R323" i="4"/>
  <c r="S323" i="4"/>
  <c r="T323" i="4"/>
  <c r="U323" i="4"/>
  <c r="X320" i="4"/>
  <c r="Z320" i="4"/>
  <c r="Y320" i="4"/>
  <c r="AA320" i="4"/>
  <c r="X316" i="4"/>
  <c r="Z316" i="4"/>
  <c r="Y316" i="4"/>
  <c r="AA316" i="4"/>
  <c r="L314" i="4"/>
  <c r="N314" i="4"/>
  <c r="M314" i="4"/>
  <c r="O314" i="4"/>
  <c r="R311" i="4"/>
  <c r="S311" i="4"/>
  <c r="T311" i="4"/>
  <c r="U311" i="4"/>
  <c r="X308" i="4"/>
  <c r="Y308" i="4"/>
  <c r="Z308" i="4"/>
  <c r="AA308" i="4"/>
  <c r="X304" i="4"/>
  <c r="Y304" i="4"/>
  <c r="Z304" i="4"/>
  <c r="AA304" i="4"/>
  <c r="L302" i="4"/>
  <c r="N302" i="4"/>
  <c r="M302" i="4"/>
  <c r="O302" i="4"/>
  <c r="R299" i="4"/>
  <c r="S299" i="4"/>
  <c r="T299" i="4"/>
  <c r="U299" i="4"/>
  <c r="X296" i="4"/>
  <c r="Y296" i="4"/>
  <c r="Z296" i="4"/>
  <c r="AA296" i="4"/>
  <c r="L294" i="4"/>
  <c r="N294" i="4"/>
  <c r="M294" i="4"/>
  <c r="O294" i="4"/>
  <c r="R291" i="4"/>
  <c r="S291" i="4"/>
  <c r="T291" i="4"/>
  <c r="U291" i="4"/>
  <c r="X288" i="4"/>
  <c r="Y288" i="4"/>
  <c r="Z288" i="4"/>
  <c r="AA288" i="4"/>
  <c r="L286" i="4"/>
  <c r="N286" i="4"/>
  <c r="M286" i="4"/>
  <c r="O286" i="4"/>
  <c r="R283" i="4"/>
  <c r="S283" i="4"/>
  <c r="T283" i="4"/>
  <c r="U283" i="4"/>
  <c r="X280" i="4"/>
  <c r="Y280" i="4"/>
  <c r="Z280" i="4"/>
  <c r="AA280" i="4"/>
  <c r="Y276" i="4"/>
  <c r="X276" i="4"/>
  <c r="Z276" i="4"/>
  <c r="AA276" i="4"/>
  <c r="L274" i="4"/>
  <c r="N274" i="4"/>
  <c r="M274" i="4"/>
  <c r="O274" i="4"/>
  <c r="R271" i="4"/>
  <c r="S271" i="4"/>
  <c r="T271" i="4"/>
  <c r="U271" i="4"/>
  <c r="Y268" i="4"/>
  <c r="X268" i="4"/>
  <c r="Z268" i="4"/>
  <c r="AA268" i="4"/>
  <c r="L266" i="4"/>
  <c r="N266" i="4"/>
  <c r="M266" i="4"/>
  <c r="O266" i="4"/>
  <c r="R263" i="4"/>
  <c r="S263" i="4"/>
  <c r="T263" i="4"/>
  <c r="U263" i="4"/>
  <c r="Y260" i="4"/>
  <c r="X260" i="4"/>
  <c r="Z260" i="4"/>
  <c r="AA260" i="4"/>
  <c r="L258" i="4"/>
  <c r="N258" i="4"/>
  <c r="M258" i="4"/>
  <c r="O258" i="4"/>
  <c r="R255" i="4"/>
  <c r="S255" i="4"/>
  <c r="T255" i="4"/>
  <c r="U255" i="4"/>
  <c r="Y252" i="4"/>
  <c r="X252" i="4"/>
  <c r="Z252" i="4"/>
  <c r="AA252" i="4"/>
  <c r="Y248" i="4"/>
  <c r="X248" i="4"/>
  <c r="Z248" i="4"/>
  <c r="AA248" i="4"/>
  <c r="L246" i="4"/>
  <c r="N246" i="4"/>
  <c r="M246" i="4"/>
  <c r="O246" i="4"/>
  <c r="R243" i="4"/>
  <c r="S243" i="4"/>
  <c r="T243" i="4"/>
  <c r="U243" i="4"/>
  <c r="Y240" i="4"/>
  <c r="X240" i="4"/>
  <c r="Z240" i="4"/>
  <c r="AA240" i="4"/>
  <c r="L238" i="4"/>
  <c r="N238" i="4"/>
  <c r="M238" i="4"/>
  <c r="O238" i="4"/>
  <c r="R235" i="4"/>
  <c r="S235" i="4"/>
  <c r="T235" i="4"/>
  <c r="U235" i="4"/>
  <c r="Y232" i="4"/>
  <c r="X232" i="4"/>
  <c r="Z232" i="4"/>
  <c r="AA232" i="4"/>
  <c r="L230" i="4"/>
  <c r="N230" i="4"/>
  <c r="M230" i="4"/>
  <c r="O230" i="4"/>
  <c r="R227" i="4"/>
  <c r="S227" i="4"/>
  <c r="T227" i="4"/>
  <c r="U227" i="4"/>
  <c r="Y224" i="4"/>
  <c r="X224" i="4"/>
  <c r="Z224" i="4"/>
  <c r="AA224" i="4"/>
  <c r="R223" i="4"/>
  <c r="S223" i="4"/>
  <c r="T223" i="4"/>
  <c r="U223" i="4"/>
  <c r="Y220" i="4"/>
  <c r="X220" i="4"/>
  <c r="Z220" i="4"/>
  <c r="AA220" i="4"/>
  <c r="L218" i="4"/>
  <c r="N218" i="4"/>
  <c r="M218" i="4"/>
  <c r="O218" i="4"/>
  <c r="R215" i="4"/>
  <c r="S215" i="4"/>
  <c r="T215" i="4"/>
  <c r="U215" i="4"/>
  <c r="R211" i="4"/>
  <c r="S211" i="4"/>
  <c r="T211" i="4"/>
  <c r="U211" i="4"/>
  <c r="Y208" i="4"/>
  <c r="X208" i="4"/>
  <c r="Z208" i="4"/>
  <c r="AA208" i="4"/>
  <c r="Y204" i="4"/>
  <c r="X204" i="4"/>
  <c r="Z204" i="4"/>
  <c r="AA204" i="4"/>
  <c r="L202" i="4"/>
  <c r="N202" i="4"/>
  <c r="M202" i="4"/>
  <c r="O202" i="4"/>
  <c r="R199" i="4"/>
  <c r="S199" i="4"/>
  <c r="T199" i="4"/>
  <c r="U199" i="4"/>
  <c r="Y196" i="4"/>
  <c r="X196" i="4"/>
  <c r="Z196" i="4"/>
  <c r="AA196" i="4"/>
  <c r="L194" i="4"/>
  <c r="N194" i="4"/>
  <c r="M194" i="4"/>
  <c r="O194" i="4"/>
  <c r="R191" i="4"/>
  <c r="S191" i="4"/>
  <c r="T191" i="4"/>
  <c r="U191" i="4"/>
  <c r="Y188" i="4"/>
  <c r="X188" i="4"/>
  <c r="Z188" i="4"/>
  <c r="AA188" i="4"/>
  <c r="L186" i="4"/>
  <c r="N186" i="4"/>
  <c r="M186" i="4"/>
  <c r="O186" i="4"/>
  <c r="R183" i="4"/>
  <c r="S183" i="4"/>
  <c r="T183" i="4"/>
  <c r="U183" i="4"/>
  <c r="R179" i="4"/>
  <c r="S179" i="4"/>
  <c r="T179" i="4"/>
  <c r="U179" i="4"/>
  <c r="AA176" i="4"/>
  <c r="Y176" i="4"/>
  <c r="X176" i="4"/>
  <c r="Z176" i="4"/>
  <c r="L174" i="4"/>
  <c r="N174" i="4"/>
  <c r="M174" i="4"/>
  <c r="O174" i="4"/>
  <c r="R171" i="4"/>
  <c r="S171" i="4"/>
  <c r="T171" i="4"/>
  <c r="U171" i="4"/>
  <c r="AA168" i="4"/>
  <c r="Y168" i="4"/>
  <c r="X168" i="4"/>
  <c r="Z168" i="4"/>
  <c r="L166" i="4"/>
  <c r="N166" i="4"/>
  <c r="M166" i="4"/>
  <c r="O166" i="4"/>
  <c r="R163" i="4"/>
  <c r="S163" i="4"/>
  <c r="T163" i="4"/>
  <c r="U163" i="4"/>
  <c r="Y160" i="4"/>
  <c r="Z160" i="4"/>
  <c r="X160" i="4"/>
  <c r="AA160" i="4"/>
  <c r="L158" i="4"/>
  <c r="N158" i="4"/>
  <c r="M158" i="4"/>
  <c r="O158" i="4"/>
  <c r="R155" i="4"/>
  <c r="S155" i="4"/>
  <c r="T155" i="4"/>
  <c r="U155" i="4"/>
  <c r="Y152" i="4"/>
  <c r="Z152" i="4"/>
  <c r="X152" i="4"/>
  <c r="AA152" i="4"/>
  <c r="L150" i="4"/>
  <c r="N150" i="4"/>
  <c r="M150" i="4"/>
  <c r="O150" i="4"/>
  <c r="R147" i="4"/>
  <c r="S147" i="4"/>
  <c r="T147" i="4"/>
  <c r="U147" i="4"/>
  <c r="Y144" i="4"/>
  <c r="Z144" i="4"/>
  <c r="AA144" i="4"/>
  <c r="X144" i="4"/>
  <c r="L142" i="4"/>
  <c r="N142" i="4"/>
  <c r="M142" i="4"/>
  <c r="O142" i="4"/>
  <c r="Y140" i="4"/>
  <c r="Z140" i="4"/>
  <c r="AA140" i="4"/>
  <c r="X140" i="4"/>
  <c r="Y136" i="4"/>
  <c r="Z136" i="4"/>
  <c r="AA136" i="4"/>
  <c r="X136" i="4"/>
  <c r="L134" i="4"/>
  <c r="N134" i="4"/>
  <c r="M134" i="4"/>
  <c r="O134" i="4"/>
  <c r="Y132" i="4"/>
  <c r="Z132" i="4"/>
  <c r="AA132" i="4"/>
  <c r="X132" i="4"/>
  <c r="L130" i="4"/>
  <c r="N130" i="4"/>
  <c r="M130" i="4"/>
  <c r="O130" i="4"/>
  <c r="R127" i="4"/>
  <c r="S127" i="4"/>
  <c r="T127" i="4"/>
  <c r="U127" i="4"/>
  <c r="R123" i="4"/>
  <c r="S123" i="4"/>
  <c r="T123" i="4"/>
  <c r="U123" i="4"/>
  <c r="Y120" i="4"/>
  <c r="X120" i="4"/>
  <c r="Z120" i="4"/>
  <c r="AA120" i="4"/>
  <c r="L118" i="4"/>
  <c r="N118" i="4"/>
  <c r="M118" i="4"/>
  <c r="O118" i="4"/>
  <c r="R115" i="4"/>
  <c r="S115" i="4"/>
  <c r="T115" i="4"/>
  <c r="U115" i="4"/>
  <c r="Y112" i="4"/>
  <c r="X112" i="4"/>
  <c r="Z112" i="4"/>
  <c r="AA112" i="4"/>
  <c r="L110" i="4"/>
  <c r="N110" i="4"/>
  <c r="M110" i="4"/>
  <c r="O110" i="4"/>
  <c r="R107" i="4"/>
  <c r="S107" i="4"/>
  <c r="T107" i="4"/>
  <c r="U107" i="4"/>
  <c r="Y104" i="4"/>
  <c r="X104" i="4"/>
  <c r="Z104" i="4"/>
  <c r="AA104" i="4"/>
  <c r="Y100" i="4"/>
  <c r="X100" i="4"/>
  <c r="Z100" i="4"/>
  <c r="AA100" i="4"/>
  <c r="L98" i="4"/>
  <c r="N98" i="4"/>
  <c r="M98" i="4"/>
  <c r="O98" i="4"/>
  <c r="R95" i="4"/>
  <c r="S95" i="4"/>
  <c r="T95" i="4"/>
  <c r="U95" i="4"/>
  <c r="Y92" i="4"/>
  <c r="X92" i="4"/>
  <c r="Z92" i="4"/>
  <c r="AA92" i="4"/>
  <c r="L90" i="4"/>
  <c r="N90" i="4"/>
  <c r="M90" i="4"/>
  <c r="O90" i="4"/>
  <c r="R87" i="4"/>
  <c r="S87" i="4"/>
  <c r="T87" i="4"/>
  <c r="U87" i="4"/>
  <c r="Y84" i="4"/>
  <c r="X84" i="4"/>
  <c r="Z84" i="4"/>
  <c r="AA84" i="4"/>
  <c r="R83" i="4"/>
  <c r="S83" i="4"/>
  <c r="T83" i="4"/>
  <c r="U83" i="4"/>
  <c r="Y80" i="4"/>
  <c r="Z80" i="4"/>
  <c r="X80" i="4"/>
  <c r="AA80" i="4"/>
  <c r="L78" i="4"/>
  <c r="N78" i="4"/>
  <c r="M78" i="4"/>
  <c r="O78" i="4"/>
  <c r="R75" i="4"/>
  <c r="S75" i="4"/>
  <c r="T75" i="4"/>
  <c r="U75" i="4"/>
  <c r="Y72" i="4"/>
  <c r="Z72" i="4"/>
  <c r="X72" i="4"/>
  <c r="AA72" i="4"/>
  <c r="L70" i="4"/>
  <c r="N70" i="4"/>
  <c r="M70" i="4"/>
  <c r="O70" i="4"/>
  <c r="R67" i="4"/>
  <c r="S67" i="4"/>
  <c r="T67" i="4"/>
  <c r="U67" i="4"/>
  <c r="Y64" i="4"/>
  <c r="Z64" i="4"/>
  <c r="X64" i="4"/>
  <c r="AA64" i="4"/>
  <c r="L62" i="4"/>
  <c r="N62" i="4"/>
  <c r="M62" i="4"/>
  <c r="O62" i="4"/>
  <c r="R59" i="4"/>
  <c r="S59" i="4"/>
  <c r="T59" i="4"/>
  <c r="U59" i="4"/>
  <c r="Y56" i="4"/>
  <c r="Z56" i="4"/>
  <c r="X56" i="4"/>
  <c r="AA56" i="4"/>
  <c r="L54" i="4"/>
  <c r="N54" i="4"/>
  <c r="M54" i="4"/>
  <c r="O54" i="4"/>
  <c r="R51" i="4"/>
  <c r="S51" i="4"/>
  <c r="T51" i="4"/>
  <c r="U51" i="4"/>
  <c r="Y48" i="4"/>
  <c r="Z48" i="4"/>
  <c r="X48" i="4"/>
  <c r="AA48" i="4"/>
  <c r="L46" i="4"/>
  <c r="N46" i="4"/>
  <c r="M46" i="4"/>
  <c r="O46" i="4"/>
  <c r="R43" i="4"/>
  <c r="S43" i="4"/>
  <c r="T43" i="4"/>
  <c r="U43" i="4"/>
  <c r="L42" i="4"/>
  <c r="N42" i="4"/>
  <c r="M42" i="4"/>
  <c r="O42" i="4"/>
  <c r="R39" i="4"/>
  <c r="S39" i="4"/>
  <c r="T39" i="4"/>
  <c r="U39" i="4"/>
  <c r="Y36" i="4"/>
  <c r="Z36" i="4"/>
  <c r="AA36" i="4"/>
  <c r="X36" i="4"/>
  <c r="L34" i="4"/>
  <c r="N34" i="4"/>
  <c r="M34" i="4"/>
  <c r="O34" i="4"/>
  <c r="L30" i="4"/>
  <c r="N30" i="4"/>
  <c r="M30" i="4"/>
  <c r="O30" i="4"/>
  <c r="R27" i="4"/>
  <c r="S27" i="4"/>
  <c r="T27" i="4"/>
  <c r="U27" i="4"/>
  <c r="Y24" i="4"/>
  <c r="Z24" i="4"/>
  <c r="X24" i="4"/>
  <c r="AA24" i="4"/>
  <c r="L22" i="4"/>
  <c r="N22" i="4"/>
  <c r="M22" i="4"/>
  <c r="O22" i="4"/>
  <c r="R19" i="4"/>
  <c r="S19" i="4"/>
  <c r="T19" i="4"/>
  <c r="U19" i="4"/>
  <c r="Y16" i="4"/>
  <c r="Z16" i="4"/>
  <c r="X16" i="4"/>
  <c r="AA16" i="4"/>
  <c r="L14" i="4"/>
  <c r="N14" i="4"/>
  <c r="M14" i="4"/>
  <c r="O14" i="4"/>
  <c r="Y12" i="4"/>
  <c r="Z12" i="4"/>
  <c r="AA12" i="4"/>
  <c r="X12" i="4"/>
  <c r="L10" i="4"/>
  <c r="N10" i="4"/>
  <c r="M10" i="4"/>
  <c r="O10" i="4"/>
  <c r="Y8" i="4"/>
  <c r="Z8" i="4"/>
  <c r="X8" i="4"/>
  <c r="AA8" i="4"/>
  <c r="L5918" i="4"/>
  <c r="L5914" i="4"/>
  <c r="L5902" i="4"/>
  <c r="L5898" i="4"/>
  <c r="L5894" i="4"/>
  <c r="L5890" i="4"/>
  <c r="L5886" i="4"/>
  <c r="L5878" i="4"/>
  <c r="L5870" i="4"/>
  <c r="L5866" i="4"/>
  <c r="L5862" i="4"/>
  <c r="L5858" i="4"/>
  <c r="L5854" i="4"/>
  <c r="L5842" i="4"/>
  <c r="L5822" i="4"/>
  <c r="L5818" i="4"/>
  <c r="L5814" i="4"/>
  <c r="L5810" i="4"/>
  <c r="L5782" i="4"/>
  <c r="L5778" i="4"/>
  <c r="L5774" i="4"/>
  <c r="L5770" i="4"/>
  <c r="L5762" i="4"/>
  <c r="L5758" i="4"/>
  <c r="L5754" i="4"/>
  <c r="L5746" i="4"/>
  <c r="L5742" i="4"/>
  <c r="L5730" i="4"/>
  <c r="L5726" i="4"/>
  <c r="L5722" i="4"/>
  <c r="L5718" i="4"/>
  <c r="L5706" i="4"/>
  <c r="L5690" i="4"/>
  <c r="L5682" i="4"/>
  <c r="L5670" i="4"/>
  <c r="L5666" i="4"/>
  <c r="L5662" i="4"/>
  <c r="L5654" i="4"/>
  <c r="L5650" i="4"/>
  <c r="L5646" i="4"/>
  <c r="L5642" i="4"/>
  <c r="L5634" i="4"/>
  <c r="L5622" i="4"/>
  <c r="L5606" i="4"/>
  <c r="L5602" i="4"/>
  <c r="L5594" i="4"/>
  <c r="L5582" i="4"/>
  <c r="L5578" i="4"/>
  <c r="L5574" i="4"/>
  <c r="L5566" i="4"/>
  <c r="L5562" i="4"/>
  <c r="L5558" i="4"/>
  <c r="L5554" i="4"/>
  <c r="L5542" i="4"/>
  <c r="L5538" i="4"/>
  <c r="L5534" i="4"/>
  <c r="L5526" i="4"/>
  <c r="L5522" i="4"/>
  <c r="L5518" i="4"/>
  <c r="L5514" i="4"/>
  <c r="L5510" i="4"/>
  <c r="L5506" i="4"/>
  <c r="L5502" i="4"/>
  <c r="L5498" i="4"/>
  <c r="L5494" i="4"/>
  <c r="L5490" i="4"/>
  <c r="L5482" i="4"/>
  <c r="L5466" i="4"/>
  <c r="L5458" i="4"/>
  <c r="L5454" i="4"/>
  <c r="L5442" i="4"/>
  <c r="L5438" i="4"/>
  <c r="L5430" i="4"/>
  <c r="L5418" i="4"/>
  <c r="L5406" i="4"/>
  <c r="L5398" i="4"/>
  <c r="L5390" i="4"/>
  <c r="L5382" i="4"/>
  <c r="L5378" i="4"/>
  <c r="L5366" i="4"/>
  <c r="L5358" i="4"/>
  <c r="L5350" i="4"/>
  <c r="L5346" i="4"/>
  <c r="L5338" i="4"/>
  <c r="L5334" i="4"/>
  <c r="L5330" i="4"/>
  <c r="L5306" i="4"/>
  <c r="L5302" i="4"/>
  <c r="L5294" i="4"/>
  <c r="L5286" i="4"/>
  <c r="L5274" i="4"/>
  <c r="L5262" i="4"/>
  <c r="L5254" i="4"/>
  <c r="L5250" i="4"/>
  <c r="L5242" i="4"/>
  <c r="L5238" i="4"/>
  <c r="L5234" i="4"/>
  <c r="L5226" i="4"/>
  <c r="L5218" i="4"/>
  <c r="L5210" i="4"/>
  <c r="L5202" i="4"/>
  <c r="L5186" i="4"/>
  <c r="L5178" i="4"/>
  <c r="L5174" i="4"/>
  <c r="L5170" i="4"/>
  <c r="L5166" i="4"/>
  <c r="L5158" i="4"/>
  <c r="L5146" i="4"/>
  <c r="L5122" i="4"/>
  <c r="L5102" i="4"/>
  <c r="L5098" i="4"/>
  <c r="L5090" i="4"/>
  <c r="L5086" i="4"/>
  <c r="L5082" i="4"/>
  <c r="L5074" i="4"/>
  <c r="L5062" i="4"/>
  <c r="L5054" i="4"/>
  <c r="L5046" i="4"/>
  <c r="L5042" i="4"/>
  <c r="L5030" i="4"/>
  <c r="L5026" i="4"/>
  <c r="L5022" i="4"/>
  <c r="L5014" i="4"/>
  <c r="L5002" i="4"/>
  <c r="L4998" i="4"/>
  <c r="L4994" i="4"/>
  <c r="L4990" i="4"/>
  <c r="L4966" i="4"/>
  <c r="L4962" i="4"/>
  <c r="L4938" i="4"/>
  <c r="L4934" i="4"/>
  <c r="L4930" i="4"/>
  <c r="L4926" i="4"/>
  <c r="L4922" i="4"/>
  <c r="L4902" i="4"/>
  <c r="L4894" i="4"/>
  <c r="L4886" i="4"/>
  <c r="L4882" i="4"/>
  <c r="L4870" i="4"/>
  <c r="L4854" i="4"/>
  <c r="L4850" i="4"/>
  <c r="L4846" i="4"/>
  <c r="L4838" i="4"/>
  <c r="L4834" i="4"/>
  <c r="L4818" i="4"/>
  <c r="L4814" i="4"/>
  <c r="L4810" i="4"/>
  <c r="L4802" i="4"/>
  <c r="L4798" i="4"/>
  <c r="L4790" i="4"/>
  <c r="L4782" i="4"/>
  <c r="L4774" i="4"/>
  <c r="L4762" i="4"/>
  <c r="L4758" i="4"/>
  <c r="L4754" i="4"/>
  <c r="L4742" i="4"/>
  <c r="L4734" i="4"/>
  <c r="L4726" i="4"/>
  <c r="L4710" i="4"/>
  <c r="L4706" i="4"/>
  <c r="L4698" i="4"/>
  <c r="L4690" i="4"/>
  <c r="L4670" i="4"/>
  <c r="L4666" i="4"/>
  <c r="L4654" i="4"/>
  <c r="L4638" i="4"/>
  <c r="L4634" i="4"/>
  <c r="L4630" i="4"/>
  <c r="L4606" i="4"/>
  <c r="L4602" i="4"/>
  <c r="L4598" i="4"/>
  <c r="L4586" i="4"/>
  <c r="L4566" i="4"/>
  <c r="L4550" i="4"/>
  <c r="L4542" i="4"/>
  <c r="L4538" i="4"/>
  <c r="L4534" i="4"/>
  <c r="L4526" i="4"/>
  <c r="L4522" i="4"/>
  <c r="L4518" i="4"/>
  <c r="L4506" i="4"/>
  <c r="L4486" i="4"/>
  <c r="L4482" i="4"/>
  <c r="L4474" i="4"/>
  <c r="L4470" i="4"/>
  <c r="L4466" i="4"/>
  <c r="L4454" i="4"/>
  <c r="L4450" i="4"/>
  <c r="L4446" i="4"/>
  <c r="L4438" i="4"/>
  <c r="L4434" i="4"/>
  <c r="L4430" i="4"/>
  <c r="L4426" i="4"/>
  <c r="L4422" i="4"/>
  <c r="L4418" i="4"/>
  <c r="L4414" i="4"/>
  <c r="L4410" i="4"/>
  <c r="L4394" i="4"/>
  <c r="L4386" i="4"/>
  <c r="L4382" i="4"/>
  <c r="L4378" i="4"/>
  <c r="L4370" i="4"/>
  <c r="L4354" i="4"/>
  <c r="L4350" i="4"/>
  <c r="L4302" i="4"/>
  <c r="L4278" i="4"/>
  <c r="L4270" i="4"/>
  <c r="L4266" i="4"/>
  <c r="L4262" i="4"/>
  <c r="L4250" i="4"/>
  <c r="L4238" i="4"/>
  <c r="L4234" i="4"/>
  <c r="L4202" i="4"/>
  <c r="L4198" i="4"/>
  <c r="L4182" i="4"/>
  <c r="L4174" i="4"/>
  <c r="L4170" i="4"/>
  <c r="L4162" i="4"/>
  <c r="L4158" i="4"/>
  <c r="L4150" i="4"/>
  <c r="L4142" i="4"/>
  <c r="L4138" i="4"/>
  <c r="L4130" i="4"/>
  <c r="L4118" i="4"/>
  <c r="L4110" i="4"/>
  <c r="L4106" i="4"/>
  <c r="M4102" i="4"/>
  <c r="M4094" i="4"/>
  <c r="M4086" i="4"/>
  <c r="M4082" i="4"/>
  <c r="M4078" i="4"/>
  <c r="M4070" i="4"/>
  <c r="M4062" i="4"/>
  <c r="M4058" i="4"/>
  <c r="M4050" i="4"/>
  <c r="M4042" i="4"/>
  <c r="M4014" i="4"/>
  <c r="M4006" i="4"/>
  <c r="M4002" i="4"/>
  <c r="M3998" i="4"/>
  <c r="M3994" i="4"/>
  <c r="M3990" i="4"/>
  <c r="M3986" i="4"/>
  <c r="M3978" i="4"/>
  <c r="M3966" i="4"/>
  <c r="M3962" i="4"/>
  <c r="M3954" i="4"/>
  <c r="M3950" i="4"/>
  <c r="M3942" i="4"/>
  <c r="M3938" i="4"/>
  <c r="M3930" i="4"/>
  <c r="M3918" i="4"/>
  <c r="M3914" i="4"/>
  <c r="M3906" i="4"/>
  <c r="M3898" i="4"/>
  <c r="M3886" i="4"/>
  <c r="M3878" i="4"/>
  <c r="M3874" i="4"/>
  <c r="M3866" i="4"/>
  <c r="M3858" i="4"/>
  <c r="M3850" i="4"/>
  <c r="M3842" i="4"/>
  <c r="M3838" i="4"/>
  <c r="M3834" i="4"/>
  <c r="M3830" i="4"/>
  <c r="M3826" i="4"/>
  <c r="M3822" i="4"/>
  <c r="M3818" i="4"/>
  <c r="M3810" i="4"/>
  <c r="M3782" i="4"/>
  <c r="M3770" i="4"/>
  <c r="M3766" i="4"/>
  <c r="M3762" i="4"/>
  <c r="M3754" i="4"/>
  <c r="M3750" i="4"/>
  <c r="M3738" i="4"/>
  <c r="M3730" i="4"/>
  <c r="M3722" i="4"/>
  <c r="M3706" i="4"/>
  <c r="M3702" i="4"/>
  <c r="M3690" i="4"/>
  <c r="M3686" i="4"/>
  <c r="M3682" i="4"/>
  <c r="M3678" i="4"/>
  <c r="M3666" i="4"/>
  <c r="M3658" i="4"/>
  <c r="M3654" i="4"/>
  <c r="M3646" i="4"/>
  <c r="M3642" i="4"/>
  <c r="M3634" i="4"/>
  <c r="M3622" i="4"/>
  <c r="M3610" i="4"/>
  <c r="M3606" i="4"/>
  <c r="M3594" i="4"/>
  <c r="M3586" i="4"/>
  <c r="M3582" i="4"/>
  <c r="M3578" i="4"/>
  <c r="M3574" i="4"/>
  <c r="M3566" i="4"/>
  <c r="M3554" i="4"/>
  <c r="M3546" i="4"/>
  <c r="M3542" i="4"/>
  <c r="M3538" i="4"/>
  <c r="M3534" i="4"/>
  <c r="M3526" i="4"/>
  <c r="M3522" i="4"/>
  <c r="M3518" i="4"/>
  <c r="M3506" i="4"/>
  <c r="M3502" i="4"/>
  <c r="M3498" i="4"/>
  <c r="M3486" i="4"/>
  <c r="M3474" i="4"/>
  <c r="M3470" i="4"/>
  <c r="M3458" i="4"/>
  <c r="M3454" i="4"/>
  <c r="M3450" i="4"/>
  <c r="M3438" i="4"/>
  <c r="M3434" i="4"/>
  <c r="M3430" i="4"/>
  <c r="M3426" i="4"/>
  <c r="M3418" i="4"/>
  <c r="M3414" i="4"/>
  <c r="M3406" i="4"/>
  <c r="M3394" i="4"/>
  <c r="M3386" i="4"/>
  <c r="M3382" i="4"/>
  <c r="M3366" i="4"/>
  <c r="M3358" i="4"/>
  <c r="M3346" i="4"/>
  <c r="M3342" i="4"/>
  <c r="M3330" i="4"/>
  <c r="M3322" i="4"/>
  <c r="M3306" i="4"/>
  <c r="M3302" i="4"/>
  <c r="M3294" i="4"/>
  <c r="M3282" i="4"/>
  <c r="M3278" i="4"/>
  <c r="M3270" i="4"/>
  <c r="M3266" i="4"/>
  <c r="M3262" i="4"/>
  <c r="M3254" i="4"/>
  <c r="M3246" i="4"/>
  <c r="M3238" i="4"/>
  <c r="M3226" i="4"/>
  <c r="M3222" i="4"/>
  <c r="M3214" i="4"/>
  <c r="M3202" i="4"/>
  <c r="M3198" i="4"/>
  <c r="M3194" i="4"/>
  <c r="M3190" i="4"/>
  <c r="M3178" i="4"/>
  <c r="M3174" i="4"/>
  <c r="M3162" i="4"/>
  <c r="M3158" i="4"/>
  <c r="M3154" i="4"/>
  <c r="M3150" i="4"/>
  <c r="M3138" i="4"/>
  <c r="M3118" i="4"/>
  <c r="M3114" i="4"/>
  <c r="M3110" i="4"/>
  <c r="M3106" i="4"/>
  <c r="M3102" i="4"/>
  <c r="M3094" i="4"/>
  <c r="M3090" i="4"/>
  <c r="M3086" i="4"/>
  <c r="M3082" i="4"/>
  <c r="M3078" i="4"/>
  <c r="M3074" i="4"/>
  <c r="M3066" i="4"/>
  <c r="M3062" i="4"/>
  <c r="M3058" i="4"/>
  <c r="M3054" i="4"/>
  <c r="M3042" i="4"/>
  <c r="M3038" i="4"/>
  <c r="M3034" i="4"/>
  <c r="M3030" i="4"/>
  <c r="M3022" i="4"/>
  <c r="M3010" i="4"/>
  <c r="M2986" i="4"/>
  <c r="M2982" i="4"/>
  <c r="M2978" i="4"/>
  <c r="M2974" i="4"/>
  <c r="M2970" i="4"/>
  <c r="M2966" i="4"/>
  <c r="M2962" i="4"/>
  <c r="M2954" i="4"/>
  <c r="M2950" i="4"/>
  <c r="M2946" i="4"/>
  <c r="M2934" i="4"/>
  <c r="M2910" i="4"/>
  <c r="M2906" i="4"/>
  <c r="M2902" i="4"/>
  <c r="M2890" i="4"/>
  <c r="M2886" i="4"/>
  <c r="M2882" i="4"/>
  <c r="M2878" i="4"/>
  <c r="M2874" i="4"/>
  <c r="M2870" i="4"/>
  <c r="M2866" i="4"/>
  <c r="M2862" i="4"/>
  <c r="M2858" i="4"/>
  <c r="M2854" i="4"/>
  <c r="M2846" i="4"/>
  <c r="M2842" i="4"/>
  <c r="M2838" i="4"/>
  <c r="M2834" i="4"/>
  <c r="M2830" i="4"/>
  <c r="M2826" i="4"/>
  <c r="M2822" i="4"/>
  <c r="M2810" i="4"/>
  <c r="M2806" i="4"/>
  <c r="M2802" i="4"/>
  <c r="M2798" i="4"/>
  <c r="M2794" i="4"/>
  <c r="M2790" i="4"/>
  <c r="M2786" i="4"/>
  <c r="M2778" i="4"/>
  <c r="M2774" i="4"/>
  <c r="M2766" i="4"/>
  <c r="M2754" i="4"/>
  <c r="M2746" i="4"/>
  <c r="M2742" i="4"/>
  <c r="M2738" i="4"/>
  <c r="M2726" i="4"/>
  <c r="M2710" i="4"/>
  <c r="M2706" i="4"/>
  <c r="M2702" i="4"/>
  <c r="M2690" i="4"/>
  <c r="M2670" i="4"/>
  <c r="M2666" i="4"/>
  <c r="M2662" i="4"/>
  <c r="M2646" i="4"/>
  <c r="M2638" i="4"/>
  <c r="M2634" i="4"/>
  <c r="M2626" i="4"/>
  <c r="M2618" i="4"/>
  <c r="M2614" i="4"/>
  <c r="M2610" i="4"/>
  <c r="M2602" i="4"/>
  <c r="M2594" i="4"/>
  <c r="M2586" i="4"/>
  <c r="M2582" i="4"/>
  <c r="M2578" i="4"/>
  <c r="M2570" i="4"/>
  <c r="M2558" i="4"/>
  <c r="M2550" i="4"/>
  <c r="M2538" i="4"/>
  <c r="M2526" i="4"/>
  <c r="M2522" i="4"/>
  <c r="M2518" i="4"/>
  <c r="M2510" i="4"/>
  <c r="M2494" i="4"/>
  <c r="M2490" i="4"/>
  <c r="M2478" i="4"/>
  <c r="M2474" i="4"/>
  <c r="M2466" i="4"/>
  <c r="M2462" i="4"/>
  <c r="M2442" i="4"/>
  <c r="M2430" i="4"/>
  <c r="M2418" i="4"/>
  <c r="M2410" i="4"/>
  <c r="M2406" i="4"/>
  <c r="M2394" i="4"/>
  <c r="M2378" i="4"/>
  <c r="M2370" i="4"/>
  <c r="M2366" i="4"/>
  <c r="M2346" i="4"/>
  <c r="M2342" i="4"/>
  <c r="M2330" i="4"/>
  <c r="M2326" i="4"/>
  <c r="M2318" i="4"/>
  <c r="M2306" i="4"/>
  <c r="M2302" i="4"/>
  <c r="M2294" i="4"/>
  <c r="M2290" i="4"/>
  <c r="M2282" i="4"/>
  <c r="M2278" i="4"/>
  <c r="M2262" i="4"/>
  <c r="M2250" i="4"/>
  <c r="M2238" i="4"/>
  <c r="M2230" i="4"/>
  <c r="M2226" i="4"/>
  <c r="M2218" i="4"/>
  <c r="M2214" i="4"/>
  <c r="M2206" i="4"/>
  <c r="M2194" i="4"/>
  <c r="M2190" i="4"/>
  <c r="M2170" i="4"/>
  <c r="M2162" i="4"/>
  <c r="M2158" i="4"/>
  <c r="M2146" i="4"/>
  <c r="M2138" i="4"/>
  <c r="M2130" i="4"/>
  <c r="M2126" i="4"/>
  <c r="M2114" i="4"/>
  <c r="M2110" i="4"/>
  <c r="M2106" i="4"/>
  <c r="M2102" i="4"/>
  <c r="M2098" i="4"/>
  <c r="M2050" i="4"/>
  <c r="M2034" i="4"/>
  <c r="M2018" i="4"/>
  <c r="M2014" i="4"/>
  <c r="M2002" i="4"/>
  <c r="M1994" i="4"/>
  <c r="M1982" i="4"/>
  <c r="M1962" i="4"/>
  <c r="M1946" i="4"/>
  <c r="M1942" i="4"/>
  <c r="M1934" i="4"/>
  <c r="M1922" i="4"/>
  <c r="M1918" i="4"/>
  <c r="M1914" i="4"/>
  <c r="M1910" i="4"/>
  <c r="M1906" i="4"/>
  <c r="M1902" i="4"/>
  <c r="M1898" i="4"/>
  <c r="M1882" i="4"/>
  <c r="M1878" i="4"/>
  <c r="M1870" i="4"/>
  <c r="M1862" i="4"/>
  <c r="M1858" i="4"/>
  <c r="M1850" i="4"/>
  <c r="M1846" i="4"/>
  <c r="M1830" i="4"/>
  <c r="M1826" i="4"/>
  <c r="M1810" i="4"/>
  <c r="M1806" i="4"/>
  <c r="M1794" i="4"/>
  <c r="M1790" i="4"/>
  <c r="M1778" i="4"/>
  <c r="M1774" i="4"/>
  <c r="M1770" i="4"/>
  <c r="M1766" i="4"/>
  <c r="M1758" i="4"/>
  <c r="M1754" i="4"/>
  <c r="M1750" i="4"/>
  <c r="M1742" i="4"/>
  <c r="M1738" i="4"/>
  <c r="M1722" i="4"/>
  <c r="M1718" i="4"/>
  <c r="M1710" i="4"/>
  <c r="M1694" i="4"/>
  <c r="M1682" i="4"/>
  <c r="M1678" i="4"/>
  <c r="M1674" i="4"/>
  <c r="M1670" i="4"/>
  <c r="M1662" i="4"/>
  <c r="M1650" i="4"/>
  <c r="M1638" i="4"/>
  <c r="M1634" i="4"/>
  <c r="M1626" i="4"/>
  <c r="M1622" i="4"/>
  <c r="M1610" i="4"/>
  <c r="M1606" i="4"/>
  <c r="M1598" i="4"/>
  <c r="M1590" i="4"/>
  <c r="M1586" i="4"/>
  <c r="M1574" i="4"/>
  <c r="M1570" i="4"/>
  <c r="M1566" i="4"/>
  <c r="M1562" i="4"/>
  <c r="M1554" i="4"/>
  <c r="M1550" i="4"/>
  <c r="M1534" i="4"/>
  <c r="M1514" i="4"/>
  <c r="M1510" i="4"/>
  <c r="M1502" i="4"/>
  <c r="M1490" i="4"/>
  <c r="M1474" i="4"/>
  <c r="M1470" i="4"/>
  <c r="M1466" i="4"/>
  <c r="M1458" i="4"/>
  <c r="M1454" i="4"/>
  <c r="M1446" i="4"/>
  <c r="M1438" i="4"/>
  <c r="M1434" i="4"/>
  <c r="M1422" i="4"/>
  <c r="M1410" i="4"/>
  <c r="M1406" i="4"/>
  <c r="M1402" i="4"/>
  <c r="M1398" i="4"/>
  <c r="M1386" i="4"/>
  <c r="M1382" i="4"/>
  <c r="M1378" i="4"/>
  <c r="M1374" i="4"/>
  <c r="T3187" i="4"/>
  <c r="T3155" i="4"/>
  <c r="T3139" i="4"/>
  <c r="T3091" i="4"/>
  <c r="T3059" i="4"/>
  <c r="T1251" i="4"/>
  <c r="R5920" i="4"/>
  <c r="S5920" i="4"/>
  <c r="T5920" i="4"/>
  <c r="X5917" i="4"/>
  <c r="Y5917" i="4"/>
  <c r="Z5917" i="4"/>
  <c r="AA5917" i="4"/>
  <c r="R5912" i="4"/>
  <c r="T5912" i="4"/>
  <c r="S5912" i="4"/>
  <c r="U5912" i="4"/>
  <c r="X5909" i="4"/>
  <c r="Y5909" i="4"/>
  <c r="Z5909" i="4"/>
  <c r="AA5909" i="4"/>
  <c r="R5904" i="4"/>
  <c r="T5904" i="4"/>
  <c r="S5904" i="4"/>
  <c r="U5904" i="4"/>
  <c r="R5900" i="4"/>
  <c r="T5900" i="4"/>
  <c r="S5900" i="4"/>
  <c r="U5900" i="4"/>
  <c r="R5896" i="4"/>
  <c r="T5896" i="4"/>
  <c r="S5896" i="4"/>
  <c r="U5896" i="4"/>
  <c r="X5893" i="4"/>
  <c r="Y5893" i="4"/>
  <c r="Z5893" i="4"/>
  <c r="AA5893" i="4"/>
  <c r="R5888" i="4"/>
  <c r="T5888" i="4"/>
  <c r="S5888" i="4"/>
  <c r="U5888" i="4"/>
  <c r="R5884" i="4"/>
  <c r="T5884" i="4"/>
  <c r="S5884" i="4"/>
  <c r="U5884" i="4"/>
  <c r="R5880" i="4"/>
  <c r="T5880" i="4"/>
  <c r="S5880" i="4"/>
  <c r="U5880" i="4"/>
  <c r="X5877" i="4"/>
  <c r="Y5877" i="4"/>
  <c r="Z5877" i="4"/>
  <c r="AA5877" i="4"/>
  <c r="X5873" i="4"/>
  <c r="Y5873" i="4"/>
  <c r="Z5873" i="4"/>
  <c r="AA5873" i="4"/>
  <c r="R5868" i="4"/>
  <c r="T5868" i="4"/>
  <c r="S5868" i="4"/>
  <c r="U5868" i="4"/>
  <c r="X5865" i="4"/>
  <c r="Y5865" i="4"/>
  <c r="Z5865" i="4"/>
  <c r="AA5865" i="4"/>
  <c r="R5860" i="4"/>
  <c r="T5860" i="4"/>
  <c r="S5860" i="4"/>
  <c r="U5860" i="4"/>
  <c r="R5856" i="4"/>
  <c r="T5856" i="4"/>
  <c r="S5856" i="4"/>
  <c r="U5856" i="4"/>
  <c r="R5852" i="4"/>
  <c r="T5852" i="4"/>
  <c r="S5852" i="4"/>
  <c r="U5852" i="4"/>
  <c r="R5848" i="4"/>
  <c r="T5848" i="4"/>
  <c r="S5848" i="4"/>
  <c r="U5848" i="4"/>
  <c r="X5845" i="4"/>
  <c r="Y5845" i="4"/>
  <c r="Z5845" i="4"/>
  <c r="AA5845" i="4"/>
  <c r="R5840" i="4"/>
  <c r="T5840" i="4"/>
  <c r="S5840" i="4"/>
  <c r="U5840" i="4"/>
  <c r="X5837" i="4"/>
  <c r="Y5837" i="4"/>
  <c r="Z5837" i="4"/>
  <c r="AA5837" i="4"/>
  <c r="R5832" i="4"/>
  <c r="T5832" i="4"/>
  <c r="S5832" i="4"/>
  <c r="U5832" i="4"/>
  <c r="X5829" i="4"/>
  <c r="Y5829" i="4"/>
  <c r="Z5829" i="4"/>
  <c r="AA5829" i="4"/>
  <c r="X5825" i="4"/>
  <c r="Y5825" i="4"/>
  <c r="Z5825" i="4"/>
  <c r="AA5825" i="4"/>
  <c r="R5820" i="4"/>
  <c r="T5820" i="4"/>
  <c r="S5820" i="4"/>
  <c r="U5820" i="4"/>
  <c r="R5816" i="4"/>
  <c r="T5816" i="4"/>
  <c r="S5816" i="4"/>
  <c r="U5816" i="4"/>
  <c r="X5813" i="4"/>
  <c r="Y5813" i="4"/>
  <c r="Z5813" i="4"/>
  <c r="AA5813" i="4"/>
  <c r="X5809" i="4"/>
  <c r="Y5809" i="4"/>
  <c r="Z5809" i="4"/>
  <c r="AA5809" i="4"/>
  <c r="R5804" i="4"/>
  <c r="T5804" i="4"/>
  <c r="S5804" i="4"/>
  <c r="U5804" i="4"/>
  <c r="X5801" i="4"/>
  <c r="Y5801" i="4"/>
  <c r="Z5801" i="4"/>
  <c r="AA5801" i="4"/>
  <c r="R5796" i="4"/>
  <c r="T5796" i="4"/>
  <c r="S5796" i="4"/>
  <c r="U5796" i="4"/>
  <c r="X5793" i="4"/>
  <c r="Y5793" i="4"/>
  <c r="Z5793" i="4"/>
  <c r="AA5793" i="4"/>
  <c r="R5788" i="4"/>
  <c r="T5788" i="4"/>
  <c r="S5788" i="4"/>
  <c r="U5788" i="4"/>
  <c r="R5784" i="4"/>
  <c r="T5784" i="4"/>
  <c r="S5784" i="4"/>
  <c r="U5784" i="4"/>
  <c r="X5781" i="4"/>
  <c r="Y5781" i="4"/>
  <c r="Z5781" i="4"/>
  <c r="AA5781" i="4"/>
  <c r="R5776" i="4"/>
  <c r="T5776" i="4"/>
  <c r="S5776" i="4"/>
  <c r="U5776" i="4"/>
  <c r="X5773" i="4"/>
  <c r="Y5773" i="4"/>
  <c r="Z5773" i="4"/>
  <c r="AA5773" i="4"/>
  <c r="R5768" i="4"/>
  <c r="T5768" i="4"/>
  <c r="S5768" i="4"/>
  <c r="U5768" i="4"/>
  <c r="X5765" i="4"/>
  <c r="Y5765" i="4"/>
  <c r="Z5765" i="4"/>
  <c r="AA5765" i="4"/>
  <c r="R5760" i="4"/>
  <c r="T5760" i="4"/>
  <c r="S5760" i="4"/>
  <c r="U5760" i="4"/>
  <c r="X5757" i="4"/>
  <c r="Y5757" i="4"/>
  <c r="Z5757" i="4"/>
  <c r="AA5757" i="4"/>
  <c r="X5753" i="4"/>
  <c r="Y5753" i="4"/>
  <c r="Z5753" i="4"/>
  <c r="AA5753" i="4"/>
  <c r="R5748" i="4"/>
  <c r="T5748" i="4"/>
  <c r="S5748" i="4"/>
  <c r="U5748" i="4"/>
  <c r="X5745" i="4"/>
  <c r="Y5745" i="4"/>
  <c r="Z5745" i="4"/>
  <c r="AA5745" i="4"/>
  <c r="X5741" i="4"/>
  <c r="Y5741" i="4"/>
  <c r="Z5741" i="4"/>
  <c r="AA5741" i="4"/>
  <c r="R5736" i="4"/>
  <c r="T5736" i="4"/>
  <c r="S5736" i="4"/>
  <c r="U5736" i="4"/>
  <c r="R5732" i="4"/>
  <c r="T5732" i="4"/>
  <c r="S5732" i="4"/>
  <c r="U5732" i="4"/>
  <c r="R5728" i="4"/>
  <c r="T5728" i="4"/>
  <c r="S5728" i="4"/>
  <c r="U5728" i="4"/>
  <c r="X5725" i="4"/>
  <c r="Y5725" i="4"/>
  <c r="Z5725" i="4"/>
  <c r="AA5725" i="4"/>
  <c r="R5720" i="4"/>
  <c r="T5720" i="4"/>
  <c r="S5720" i="4"/>
  <c r="U5720" i="4"/>
  <c r="X5717" i="4"/>
  <c r="Y5717" i="4"/>
  <c r="Z5717" i="4"/>
  <c r="AA5717" i="4"/>
  <c r="X5713" i="4"/>
  <c r="Y5713" i="4"/>
  <c r="Z5713" i="4"/>
  <c r="AA5713" i="4"/>
  <c r="R5708" i="4"/>
  <c r="T5708" i="4"/>
  <c r="S5708" i="4"/>
  <c r="U5708" i="4"/>
  <c r="X5705" i="4"/>
  <c r="Y5705" i="4"/>
  <c r="Z5705" i="4"/>
  <c r="AA5705" i="4"/>
  <c r="X5701" i="4"/>
  <c r="Y5701" i="4"/>
  <c r="Z5701" i="4"/>
  <c r="AA5701" i="4"/>
  <c r="X5693" i="4"/>
  <c r="Y5693" i="4"/>
  <c r="Z5693" i="4"/>
  <c r="AA5693" i="4"/>
  <c r="R5688" i="4"/>
  <c r="T5688" i="4"/>
  <c r="S5688" i="4"/>
  <c r="U5688" i="4"/>
  <c r="R5684" i="4"/>
  <c r="T5684" i="4"/>
  <c r="S5684" i="4"/>
  <c r="U5684" i="4"/>
  <c r="X5681" i="4"/>
  <c r="Y5681" i="4"/>
  <c r="Z5681" i="4"/>
  <c r="AA5681" i="4"/>
  <c r="X5677" i="4"/>
  <c r="Y5677" i="4"/>
  <c r="Z5677" i="4"/>
  <c r="AA5677" i="4"/>
  <c r="R5676" i="4"/>
  <c r="T5676" i="4"/>
  <c r="S5676" i="4"/>
  <c r="U5676" i="4"/>
  <c r="X5673" i="4"/>
  <c r="Y5673" i="4"/>
  <c r="Z5673" i="4"/>
  <c r="AA5673" i="4"/>
  <c r="R5668" i="4"/>
  <c r="T5668" i="4"/>
  <c r="S5668" i="4"/>
  <c r="U5668" i="4"/>
  <c r="X5665" i="4"/>
  <c r="Y5665" i="4"/>
  <c r="Z5665" i="4"/>
  <c r="AA5665" i="4"/>
  <c r="R5660" i="4"/>
  <c r="T5660" i="4"/>
  <c r="S5660" i="4"/>
  <c r="U5660" i="4"/>
  <c r="X5657" i="4"/>
  <c r="Y5657" i="4"/>
  <c r="Z5657" i="4"/>
  <c r="AA5657" i="4"/>
  <c r="X5653" i="4"/>
  <c r="Y5653" i="4"/>
  <c r="Z5653" i="4"/>
  <c r="AA5653" i="4"/>
  <c r="R5648" i="4"/>
  <c r="T5648" i="4"/>
  <c r="S5648" i="4"/>
  <c r="U5648" i="4"/>
  <c r="R5644" i="4"/>
  <c r="T5644" i="4"/>
  <c r="S5644" i="4"/>
  <c r="U5644" i="4"/>
  <c r="X5641" i="4"/>
  <c r="Y5641" i="4"/>
  <c r="Z5641" i="4"/>
  <c r="AA5641" i="4"/>
  <c r="R5636" i="4"/>
  <c r="T5636" i="4"/>
  <c r="S5636" i="4"/>
  <c r="U5636" i="4"/>
  <c r="R5632" i="4"/>
  <c r="T5632" i="4"/>
  <c r="S5632" i="4"/>
  <c r="U5632" i="4"/>
  <c r="X5629" i="4"/>
  <c r="Y5629" i="4"/>
  <c r="Z5629" i="4"/>
  <c r="AA5629" i="4"/>
  <c r="R5624" i="4"/>
  <c r="T5624" i="4"/>
  <c r="S5624" i="4"/>
  <c r="U5624" i="4"/>
  <c r="R5620" i="4"/>
  <c r="T5620" i="4"/>
  <c r="S5620" i="4"/>
  <c r="U5620" i="4"/>
  <c r="R5616" i="4"/>
  <c r="T5616" i="4"/>
  <c r="S5616" i="4"/>
  <c r="U5616" i="4"/>
  <c r="R5612" i="4"/>
  <c r="T5612" i="4"/>
  <c r="S5612" i="4"/>
  <c r="U5612" i="4"/>
  <c r="R5608" i="4"/>
  <c r="T5608" i="4"/>
  <c r="S5608" i="4"/>
  <c r="U5608" i="4"/>
  <c r="X5605" i="4"/>
  <c r="Y5605" i="4"/>
  <c r="Z5605" i="4"/>
  <c r="AA5605" i="4"/>
  <c r="R5600" i="4"/>
  <c r="T5600" i="4"/>
  <c r="S5600" i="4"/>
  <c r="U5600" i="4"/>
  <c r="X5597" i="4"/>
  <c r="Y5597" i="4"/>
  <c r="Z5597" i="4"/>
  <c r="AA5597" i="4"/>
  <c r="R5592" i="4"/>
  <c r="T5592" i="4"/>
  <c r="S5592" i="4"/>
  <c r="U5592" i="4"/>
  <c r="R5588" i="4"/>
  <c r="T5588" i="4"/>
  <c r="S5588" i="4"/>
  <c r="U5588" i="4"/>
  <c r="X5585" i="4"/>
  <c r="Y5585" i="4"/>
  <c r="Z5585" i="4"/>
  <c r="AA5585" i="4"/>
  <c r="X5581" i="4"/>
  <c r="Y5581" i="4"/>
  <c r="Z5581" i="4"/>
  <c r="AA5581" i="4"/>
  <c r="R5576" i="4"/>
  <c r="T5576" i="4"/>
  <c r="S5576" i="4"/>
  <c r="U5576" i="4"/>
  <c r="X5573" i="4"/>
  <c r="Y5573" i="4"/>
  <c r="Z5573" i="4"/>
  <c r="AA5573" i="4"/>
  <c r="R5568" i="4"/>
  <c r="T5568" i="4"/>
  <c r="S5568" i="4"/>
  <c r="U5568" i="4"/>
  <c r="X5565" i="4"/>
  <c r="Y5565" i="4"/>
  <c r="Z5565" i="4"/>
  <c r="AA5565" i="4"/>
  <c r="X5561" i="4"/>
  <c r="Y5561" i="4"/>
  <c r="Z5561" i="4"/>
  <c r="AA5561" i="4"/>
  <c r="R5556" i="4"/>
  <c r="T5556" i="4"/>
  <c r="S5556" i="4"/>
  <c r="U5556" i="4"/>
  <c r="X5553" i="4"/>
  <c r="Y5553" i="4"/>
  <c r="Z5553" i="4"/>
  <c r="AA5553" i="4"/>
  <c r="R5548" i="4"/>
  <c r="T5548" i="4"/>
  <c r="S5548" i="4"/>
  <c r="U5548" i="4"/>
  <c r="X5545" i="4"/>
  <c r="Y5545" i="4"/>
  <c r="Z5545" i="4"/>
  <c r="AA5545" i="4"/>
  <c r="R5540" i="4"/>
  <c r="T5540" i="4"/>
  <c r="S5540" i="4"/>
  <c r="U5540" i="4"/>
  <c r="X5537" i="4"/>
  <c r="Y5537" i="4"/>
  <c r="Z5537" i="4"/>
  <c r="AA5537" i="4"/>
  <c r="R5532" i="4"/>
  <c r="T5532" i="4"/>
  <c r="S5532" i="4"/>
  <c r="U5532" i="4"/>
  <c r="X5529" i="4"/>
  <c r="Y5529" i="4"/>
  <c r="Z5529" i="4"/>
  <c r="AA5529" i="4"/>
  <c r="X5525" i="4"/>
  <c r="Y5525" i="4"/>
  <c r="Z5525" i="4"/>
  <c r="AA5525" i="4"/>
  <c r="X5521" i="4"/>
  <c r="Y5521" i="4"/>
  <c r="Z5521" i="4"/>
  <c r="AA5521" i="4"/>
  <c r="R5516" i="4"/>
  <c r="T5516" i="4"/>
  <c r="S5516" i="4"/>
  <c r="U5516" i="4"/>
  <c r="X5513" i="4"/>
  <c r="Y5513" i="4"/>
  <c r="Z5513" i="4"/>
  <c r="AA5513" i="4"/>
  <c r="X5509" i="4"/>
  <c r="Y5509" i="4"/>
  <c r="Z5509" i="4"/>
  <c r="AA5509" i="4"/>
  <c r="R5504" i="4"/>
  <c r="T5504" i="4"/>
  <c r="S5504" i="4"/>
  <c r="U5504" i="4"/>
  <c r="R5500" i="4"/>
  <c r="T5500" i="4"/>
  <c r="S5500" i="4"/>
  <c r="U5500" i="4"/>
  <c r="X5497" i="4"/>
  <c r="Y5497" i="4"/>
  <c r="Z5497" i="4"/>
  <c r="AA5497" i="4"/>
  <c r="R5492" i="4"/>
  <c r="T5492" i="4"/>
  <c r="S5492" i="4"/>
  <c r="U5492" i="4"/>
  <c r="R5488" i="4"/>
  <c r="T5488" i="4"/>
  <c r="S5488" i="4"/>
  <c r="U5488" i="4"/>
  <c r="X5485" i="4"/>
  <c r="Y5485" i="4"/>
  <c r="Z5485" i="4"/>
  <c r="AA5485" i="4"/>
  <c r="R5480" i="4"/>
  <c r="T5480" i="4"/>
  <c r="S5480" i="4"/>
  <c r="U5480" i="4"/>
  <c r="R5476" i="4"/>
  <c r="T5476" i="4"/>
  <c r="S5476" i="4"/>
  <c r="U5476" i="4"/>
  <c r="X5473" i="4"/>
  <c r="Y5473" i="4"/>
  <c r="Z5473" i="4"/>
  <c r="AA5473" i="4"/>
  <c r="R5468" i="4"/>
  <c r="T5468" i="4"/>
  <c r="S5468" i="4"/>
  <c r="U5468" i="4"/>
  <c r="X5465" i="4"/>
  <c r="Y5465" i="4"/>
  <c r="Z5465" i="4"/>
  <c r="AA5465" i="4"/>
  <c r="R5460" i="4"/>
  <c r="T5460" i="4"/>
  <c r="S5460" i="4"/>
  <c r="U5460" i="4"/>
  <c r="R5456" i="4"/>
  <c r="T5456" i="4"/>
  <c r="S5456" i="4"/>
  <c r="U5456" i="4"/>
  <c r="X5453" i="4"/>
  <c r="Y5453" i="4"/>
  <c r="Z5453" i="4"/>
  <c r="AA5453" i="4"/>
  <c r="R5448" i="4"/>
  <c r="T5448" i="4"/>
  <c r="S5448" i="4"/>
  <c r="U5448" i="4"/>
  <c r="R5444" i="4"/>
  <c r="T5444" i="4"/>
  <c r="S5444" i="4"/>
  <c r="U5444" i="4"/>
  <c r="X5441" i="4"/>
  <c r="Y5441" i="4"/>
  <c r="Z5441" i="4"/>
  <c r="AA5441" i="4"/>
  <c r="R5436" i="4"/>
  <c r="T5436" i="4"/>
  <c r="S5436" i="4"/>
  <c r="U5436" i="4"/>
  <c r="X5433" i="4"/>
  <c r="Y5433" i="4"/>
  <c r="Z5433" i="4"/>
  <c r="AA5433" i="4"/>
  <c r="X5429" i="4"/>
  <c r="Y5429" i="4"/>
  <c r="Z5429" i="4"/>
  <c r="AA5429" i="4"/>
  <c r="X5425" i="4"/>
  <c r="Y5425" i="4"/>
  <c r="Z5425" i="4"/>
  <c r="AA5425" i="4"/>
  <c r="R5420" i="4"/>
  <c r="T5420" i="4"/>
  <c r="S5420" i="4"/>
  <c r="U5420" i="4"/>
  <c r="X5417" i="4"/>
  <c r="Y5417" i="4"/>
  <c r="Z5417" i="4"/>
  <c r="AA5417" i="4"/>
  <c r="R5412" i="4"/>
  <c r="T5412" i="4"/>
  <c r="S5412" i="4"/>
  <c r="U5412" i="4"/>
  <c r="X5409" i="4"/>
  <c r="Y5409" i="4"/>
  <c r="Z5409" i="4"/>
  <c r="AA5409" i="4"/>
  <c r="R5404" i="4"/>
  <c r="T5404" i="4"/>
  <c r="S5404" i="4"/>
  <c r="U5404" i="4"/>
  <c r="X5401" i="4"/>
  <c r="Y5401" i="4"/>
  <c r="Z5401" i="4"/>
  <c r="AA5401" i="4"/>
  <c r="R5396" i="4"/>
  <c r="T5396" i="4"/>
  <c r="S5396" i="4"/>
  <c r="U5396" i="4"/>
  <c r="X5393" i="4"/>
  <c r="Y5393" i="4"/>
  <c r="Z5393" i="4"/>
  <c r="AA5393" i="4"/>
  <c r="R5388" i="4"/>
  <c r="T5388" i="4"/>
  <c r="S5388" i="4"/>
  <c r="U5388" i="4"/>
  <c r="X5385" i="4"/>
  <c r="Y5385" i="4"/>
  <c r="Z5385" i="4"/>
  <c r="AA5385" i="4"/>
  <c r="R5380" i="4"/>
  <c r="T5380" i="4"/>
  <c r="S5380" i="4"/>
  <c r="U5380" i="4"/>
  <c r="X5377" i="4"/>
  <c r="Y5377" i="4"/>
  <c r="Z5377" i="4"/>
  <c r="AA5377" i="4"/>
  <c r="X5373" i="4"/>
  <c r="Y5373" i="4"/>
  <c r="Z5373" i="4"/>
  <c r="AA5373" i="4"/>
  <c r="R5368" i="4"/>
  <c r="T5368" i="4"/>
  <c r="S5368" i="4"/>
  <c r="U5368" i="4"/>
  <c r="X5365" i="4"/>
  <c r="Y5365" i="4"/>
  <c r="Z5365" i="4"/>
  <c r="AA5365" i="4"/>
  <c r="R5360" i="4"/>
  <c r="T5360" i="4"/>
  <c r="S5360" i="4"/>
  <c r="U5360" i="4"/>
  <c r="R5356" i="4"/>
  <c r="T5356" i="4"/>
  <c r="S5356" i="4"/>
  <c r="U5356" i="4"/>
  <c r="X5353" i="4"/>
  <c r="Y5353" i="4"/>
  <c r="Z5353" i="4"/>
  <c r="AA5353" i="4"/>
  <c r="R5348" i="4"/>
  <c r="T5348" i="4"/>
  <c r="S5348" i="4"/>
  <c r="U5348" i="4"/>
  <c r="X5345" i="4"/>
  <c r="Y5345" i="4"/>
  <c r="Z5345" i="4"/>
  <c r="AA5345" i="4"/>
  <c r="X5341" i="4"/>
  <c r="Y5341" i="4"/>
  <c r="Z5341" i="4"/>
  <c r="AA5341" i="4"/>
  <c r="R5336" i="4"/>
  <c r="T5336" i="4"/>
  <c r="S5336" i="4"/>
  <c r="U5336" i="4"/>
  <c r="X5333" i="4"/>
  <c r="Y5333" i="4"/>
  <c r="Z5333" i="4"/>
  <c r="AA5333" i="4"/>
  <c r="X5329" i="4"/>
  <c r="Y5329" i="4"/>
  <c r="Z5329" i="4"/>
  <c r="AA5329" i="4"/>
  <c r="R5324" i="4"/>
  <c r="T5324" i="4"/>
  <c r="S5324" i="4"/>
  <c r="U5324" i="4"/>
  <c r="X5321" i="4"/>
  <c r="Y5321" i="4"/>
  <c r="Z5321" i="4"/>
  <c r="AA5321" i="4"/>
  <c r="R5316" i="4"/>
  <c r="T5316" i="4"/>
  <c r="S5316" i="4"/>
  <c r="U5316" i="4"/>
  <c r="X5313" i="4"/>
  <c r="Y5313" i="4"/>
  <c r="Z5313" i="4"/>
  <c r="AA5313" i="4"/>
  <c r="R5308" i="4"/>
  <c r="T5308" i="4"/>
  <c r="S5308" i="4"/>
  <c r="U5308" i="4"/>
  <c r="R5304" i="4"/>
  <c r="T5304" i="4"/>
  <c r="S5304" i="4"/>
  <c r="U5304" i="4"/>
  <c r="X5301" i="4"/>
  <c r="Y5301" i="4"/>
  <c r="Z5301" i="4"/>
  <c r="AA5301" i="4"/>
  <c r="R5296" i="4"/>
  <c r="T5296" i="4"/>
  <c r="S5296" i="4"/>
  <c r="U5296" i="4"/>
  <c r="X5293" i="4"/>
  <c r="Y5293" i="4"/>
  <c r="Z5293" i="4"/>
  <c r="AA5293" i="4"/>
  <c r="R5288" i="4"/>
  <c r="T5288" i="4"/>
  <c r="S5288" i="4"/>
  <c r="U5288" i="4"/>
  <c r="X5285" i="4"/>
  <c r="Y5285" i="4"/>
  <c r="Z5285" i="4"/>
  <c r="AA5285" i="4"/>
  <c r="R5280" i="4"/>
  <c r="T5280" i="4"/>
  <c r="S5280" i="4"/>
  <c r="U5280" i="4"/>
  <c r="X5277" i="4"/>
  <c r="Y5277" i="4"/>
  <c r="Z5277" i="4"/>
  <c r="AA5277" i="4"/>
  <c r="R5272" i="4"/>
  <c r="T5272" i="4"/>
  <c r="S5272" i="4"/>
  <c r="U5272" i="4"/>
  <c r="R5268" i="4"/>
  <c r="T5268" i="4"/>
  <c r="S5268" i="4"/>
  <c r="U5268" i="4"/>
  <c r="X5265" i="4"/>
  <c r="Y5265" i="4"/>
  <c r="Z5265" i="4"/>
  <c r="AA5265" i="4"/>
  <c r="R5264" i="4"/>
  <c r="T5264" i="4"/>
  <c r="S5264" i="4"/>
  <c r="U5264" i="4"/>
  <c r="X5261" i="4"/>
  <c r="Y5261" i="4"/>
  <c r="Z5261" i="4"/>
  <c r="AA5261" i="4"/>
  <c r="R5256" i="4"/>
  <c r="T5256" i="4"/>
  <c r="S5256" i="4"/>
  <c r="U5256" i="4"/>
  <c r="X5253" i="4"/>
  <c r="Y5253" i="4"/>
  <c r="Z5253" i="4"/>
  <c r="AA5253" i="4"/>
  <c r="R5248" i="4"/>
  <c r="T5248" i="4"/>
  <c r="S5248" i="4"/>
  <c r="U5248" i="4"/>
  <c r="X5245" i="4"/>
  <c r="Y5245" i="4"/>
  <c r="Z5245" i="4"/>
  <c r="AA5245" i="4"/>
  <c r="X5241" i="4"/>
  <c r="Y5241" i="4"/>
  <c r="Z5241" i="4"/>
  <c r="AA5241" i="4"/>
  <c r="X5237" i="4"/>
  <c r="Y5237" i="4"/>
  <c r="Z5237" i="4"/>
  <c r="AA5237" i="4"/>
  <c r="R5232" i="4"/>
  <c r="T5232" i="4"/>
  <c r="S5232" i="4"/>
  <c r="U5232" i="4"/>
  <c r="X5229" i="4"/>
  <c r="Y5229" i="4"/>
  <c r="Z5229" i="4"/>
  <c r="AA5229" i="4"/>
  <c r="X5225" i="4"/>
  <c r="Y5225" i="4"/>
  <c r="Z5225" i="4"/>
  <c r="AA5225" i="4"/>
  <c r="R5220" i="4"/>
  <c r="T5220" i="4"/>
  <c r="S5220" i="4"/>
  <c r="U5220" i="4"/>
  <c r="X5217" i="4"/>
  <c r="Y5217" i="4"/>
  <c r="Z5217" i="4"/>
  <c r="AA5217" i="4"/>
  <c r="R5212" i="4"/>
  <c r="T5212" i="4"/>
  <c r="S5212" i="4"/>
  <c r="U5212" i="4"/>
  <c r="X5209" i="4"/>
  <c r="Y5209" i="4"/>
  <c r="Z5209" i="4"/>
  <c r="AA5209" i="4"/>
  <c r="R5204" i="4"/>
  <c r="T5204" i="4"/>
  <c r="S5204" i="4"/>
  <c r="U5204" i="4"/>
  <c r="X5201" i="4"/>
  <c r="Y5201" i="4"/>
  <c r="Z5201" i="4"/>
  <c r="AA5201" i="4"/>
  <c r="R5196" i="4"/>
  <c r="T5196" i="4"/>
  <c r="S5196" i="4"/>
  <c r="U5196" i="4"/>
  <c r="R5192" i="4"/>
  <c r="T5192" i="4"/>
  <c r="S5192" i="4"/>
  <c r="U5192" i="4"/>
  <c r="X5189" i="4"/>
  <c r="Y5189" i="4"/>
  <c r="Z5189" i="4"/>
  <c r="AA5189" i="4"/>
  <c r="R5184" i="4"/>
  <c r="T5184" i="4"/>
  <c r="S5184" i="4"/>
  <c r="U5184" i="4"/>
  <c r="X5181" i="4"/>
  <c r="Y5181" i="4"/>
  <c r="Z5181" i="4"/>
  <c r="AA5181" i="4"/>
  <c r="X5177" i="4"/>
  <c r="Y5177" i="4"/>
  <c r="Z5177" i="4"/>
  <c r="AA5177" i="4"/>
  <c r="X5173" i="4"/>
  <c r="Y5173" i="4"/>
  <c r="Z5173" i="4"/>
  <c r="AA5173" i="4"/>
  <c r="R5168" i="4"/>
  <c r="T5168" i="4"/>
  <c r="S5168" i="4"/>
  <c r="U5168" i="4"/>
  <c r="R5164" i="4"/>
  <c r="T5164" i="4"/>
  <c r="S5164" i="4"/>
  <c r="U5164" i="4"/>
  <c r="R5156" i="4"/>
  <c r="T5156" i="4"/>
  <c r="S5156" i="4"/>
  <c r="U5156" i="4"/>
  <c r="R5152" i="4"/>
  <c r="T5152" i="4"/>
  <c r="S5152" i="4"/>
  <c r="U5152" i="4"/>
  <c r="X5149" i="4"/>
  <c r="Y5149" i="4"/>
  <c r="Z5149" i="4"/>
  <c r="AA5149" i="4"/>
  <c r="R5144" i="4"/>
  <c r="T5144" i="4"/>
  <c r="S5144" i="4"/>
  <c r="U5144" i="4"/>
  <c r="R5140" i="4"/>
  <c r="T5140" i="4"/>
  <c r="S5140" i="4"/>
  <c r="U5140" i="4"/>
  <c r="R5136" i="4"/>
  <c r="T5136" i="4"/>
  <c r="S5136" i="4"/>
  <c r="U5136" i="4"/>
  <c r="R5132" i="4"/>
  <c r="T5132" i="4"/>
  <c r="S5132" i="4"/>
  <c r="U5132" i="4"/>
  <c r="X5129" i="4"/>
  <c r="Y5129" i="4"/>
  <c r="Z5129" i="4"/>
  <c r="AA5129" i="4"/>
  <c r="R5124" i="4"/>
  <c r="T5124" i="4"/>
  <c r="S5124" i="4"/>
  <c r="U5124" i="4"/>
  <c r="X5121" i="4"/>
  <c r="Y5121" i="4"/>
  <c r="Z5121" i="4"/>
  <c r="AA5121" i="4"/>
  <c r="R5116" i="4"/>
  <c r="T5116" i="4"/>
  <c r="S5116" i="4"/>
  <c r="U5116" i="4"/>
  <c r="R5108" i="4"/>
  <c r="T5108" i="4"/>
  <c r="S5108" i="4"/>
  <c r="U5108" i="4"/>
  <c r="X5105" i="4"/>
  <c r="Y5105" i="4"/>
  <c r="Z5105" i="4"/>
  <c r="AA5105" i="4"/>
  <c r="X5101" i="4"/>
  <c r="Y5101" i="4"/>
  <c r="Z5101" i="4"/>
  <c r="AA5101" i="4"/>
  <c r="R5096" i="4"/>
  <c r="T5096" i="4"/>
  <c r="S5096" i="4"/>
  <c r="U5096" i="4"/>
  <c r="X5093" i="4"/>
  <c r="Y5093" i="4"/>
  <c r="Z5093" i="4"/>
  <c r="AA5093" i="4"/>
  <c r="R5088" i="4"/>
  <c r="T5088" i="4"/>
  <c r="S5088" i="4"/>
  <c r="U5088" i="4"/>
  <c r="X5085" i="4"/>
  <c r="Y5085" i="4"/>
  <c r="Z5085" i="4"/>
  <c r="AA5085" i="4"/>
  <c r="X5081" i="4"/>
  <c r="Y5081" i="4"/>
  <c r="Z5081" i="4"/>
  <c r="AA5081" i="4"/>
  <c r="X5077" i="4"/>
  <c r="Y5077" i="4"/>
  <c r="Z5077" i="4"/>
  <c r="AA5077" i="4"/>
  <c r="R5072" i="4"/>
  <c r="T5072" i="4"/>
  <c r="S5072" i="4"/>
  <c r="U5072" i="4"/>
  <c r="R5068" i="4"/>
  <c r="T5068" i="4"/>
  <c r="S5068" i="4"/>
  <c r="U5068" i="4"/>
  <c r="X5065" i="4"/>
  <c r="Y5065" i="4"/>
  <c r="Z5065" i="4"/>
  <c r="AA5065" i="4"/>
  <c r="R5060" i="4"/>
  <c r="T5060" i="4"/>
  <c r="S5060" i="4"/>
  <c r="U5060" i="4"/>
  <c r="X5057" i="4"/>
  <c r="Y5057" i="4"/>
  <c r="Z5057" i="4"/>
  <c r="AA5057" i="4"/>
  <c r="X5053" i="4"/>
  <c r="Y5053" i="4"/>
  <c r="Z5053" i="4"/>
  <c r="AA5053" i="4"/>
  <c r="R5048" i="4"/>
  <c r="T5048" i="4"/>
  <c r="S5048" i="4"/>
  <c r="U5048" i="4"/>
  <c r="R5044" i="4"/>
  <c r="T5044" i="4"/>
  <c r="S5044" i="4"/>
  <c r="U5044" i="4"/>
  <c r="X5041" i="4"/>
  <c r="Y5041" i="4"/>
  <c r="Z5041" i="4"/>
  <c r="AA5041" i="4"/>
  <c r="R5040" i="4"/>
  <c r="T5040" i="4"/>
  <c r="S5040" i="4"/>
  <c r="U5040" i="4"/>
  <c r="X5037" i="4"/>
  <c r="Y5037" i="4"/>
  <c r="Z5037" i="4"/>
  <c r="AA5037" i="4"/>
  <c r="R5032" i="4"/>
  <c r="T5032" i="4"/>
  <c r="S5032" i="4"/>
  <c r="U5032" i="4"/>
  <c r="X5029" i="4"/>
  <c r="Y5029" i="4"/>
  <c r="Z5029" i="4"/>
  <c r="AA5029" i="4"/>
  <c r="X5025" i="4"/>
  <c r="Y5025" i="4"/>
  <c r="Z5025" i="4"/>
  <c r="AA5025" i="4"/>
  <c r="X5021" i="4"/>
  <c r="Y5021" i="4"/>
  <c r="Z5021" i="4"/>
  <c r="AA5021" i="4"/>
  <c r="R5016" i="4"/>
  <c r="T5016" i="4"/>
  <c r="S5016" i="4"/>
  <c r="U5016" i="4"/>
  <c r="X5013" i="4"/>
  <c r="Y5013" i="4"/>
  <c r="Z5013" i="4"/>
  <c r="AA5013" i="4"/>
  <c r="X5009" i="4"/>
  <c r="Y5009" i="4"/>
  <c r="Z5009" i="4"/>
  <c r="AA5009" i="4"/>
  <c r="R5004" i="4"/>
  <c r="T5004" i="4"/>
  <c r="S5004" i="4"/>
  <c r="U5004" i="4"/>
  <c r="X5001" i="4"/>
  <c r="Y5001" i="4"/>
  <c r="Z5001" i="4"/>
  <c r="AA5001" i="4"/>
  <c r="R4996" i="4"/>
  <c r="T4996" i="4"/>
  <c r="S4996" i="4"/>
  <c r="U4996" i="4"/>
  <c r="X4993" i="4"/>
  <c r="Y4993" i="4"/>
  <c r="Z4993" i="4"/>
  <c r="AA4993" i="4"/>
  <c r="R4988" i="4"/>
  <c r="T4988" i="4"/>
  <c r="S4988" i="4"/>
  <c r="U4988" i="4"/>
  <c r="X4985" i="4"/>
  <c r="Y4985" i="4"/>
  <c r="Z4985" i="4"/>
  <c r="AA4985" i="4"/>
  <c r="R4980" i="4"/>
  <c r="T4980" i="4"/>
  <c r="S4980" i="4"/>
  <c r="U4980" i="4"/>
  <c r="X4977" i="4"/>
  <c r="Y4977" i="4"/>
  <c r="Z4977" i="4"/>
  <c r="AA4977" i="4"/>
  <c r="X4973" i="4"/>
  <c r="Y4973" i="4"/>
  <c r="Z4973" i="4"/>
  <c r="AA4973" i="4"/>
  <c r="R4968" i="4"/>
  <c r="T4968" i="4"/>
  <c r="S4968" i="4"/>
  <c r="U4968" i="4"/>
  <c r="X4965" i="4"/>
  <c r="Y4965" i="4"/>
  <c r="Z4965" i="4"/>
  <c r="AA4965" i="4"/>
  <c r="R4960" i="4"/>
  <c r="T4960" i="4"/>
  <c r="S4960" i="4"/>
  <c r="U4960" i="4"/>
  <c r="X4957" i="4"/>
  <c r="Y4957" i="4"/>
  <c r="Z4957" i="4"/>
  <c r="AA4957" i="4"/>
  <c r="R4952" i="4"/>
  <c r="T4952" i="4"/>
  <c r="S4952" i="4"/>
  <c r="U4952" i="4"/>
  <c r="X4949" i="4"/>
  <c r="Y4949" i="4"/>
  <c r="Z4949" i="4"/>
  <c r="AA4949" i="4"/>
  <c r="R4944" i="4"/>
  <c r="T4944" i="4"/>
  <c r="S4944" i="4"/>
  <c r="U4944" i="4"/>
  <c r="X4941" i="4"/>
  <c r="Y4941" i="4"/>
  <c r="Z4941" i="4"/>
  <c r="AA4941" i="4"/>
  <c r="R4936" i="4"/>
  <c r="T4936" i="4"/>
  <c r="S4936" i="4"/>
  <c r="U4936" i="4"/>
  <c r="X4933" i="4"/>
  <c r="Y4933" i="4"/>
  <c r="Z4933" i="4"/>
  <c r="AA4933" i="4"/>
  <c r="R4928" i="4"/>
  <c r="T4928" i="4"/>
  <c r="S4928" i="4"/>
  <c r="U4928" i="4"/>
  <c r="X4925" i="4"/>
  <c r="Y4925" i="4"/>
  <c r="Z4925" i="4"/>
  <c r="AA4925" i="4"/>
  <c r="R4920" i="4"/>
  <c r="T4920" i="4"/>
  <c r="S4920" i="4"/>
  <c r="U4920" i="4"/>
  <c r="R4916" i="4"/>
  <c r="T4916" i="4"/>
  <c r="S4916" i="4"/>
  <c r="U4916" i="4"/>
  <c r="R4908" i="4"/>
  <c r="T4908" i="4"/>
  <c r="S4908" i="4"/>
  <c r="U4908" i="4"/>
  <c r="X4905" i="4"/>
  <c r="Y4905" i="4"/>
  <c r="Z4905" i="4"/>
  <c r="AA4905" i="4"/>
  <c r="R4900" i="4"/>
  <c r="T4900" i="4"/>
  <c r="S4900" i="4"/>
  <c r="U4900" i="4"/>
  <c r="R4896" i="4"/>
  <c r="T4896" i="4"/>
  <c r="S4896" i="4"/>
  <c r="U4896" i="4"/>
  <c r="X4893" i="4"/>
  <c r="Y4893" i="4"/>
  <c r="Z4893" i="4"/>
  <c r="AA4893" i="4"/>
  <c r="X4889" i="4"/>
  <c r="Y4889" i="4"/>
  <c r="Z4889" i="4"/>
  <c r="AA4889" i="4"/>
  <c r="R4884" i="4"/>
  <c r="T4884" i="4"/>
  <c r="S4884" i="4"/>
  <c r="U4884" i="4"/>
  <c r="X4881" i="4"/>
  <c r="Y4881" i="4"/>
  <c r="Z4881" i="4"/>
  <c r="AA4881" i="4"/>
  <c r="X4877" i="4"/>
  <c r="Y4877" i="4"/>
  <c r="Z4877" i="4"/>
  <c r="AA4877" i="4"/>
  <c r="X4873" i="4"/>
  <c r="Y4873" i="4"/>
  <c r="Z4873" i="4"/>
  <c r="AA4873" i="4"/>
  <c r="R4868" i="4"/>
  <c r="T4868" i="4"/>
  <c r="S4868" i="4"/>
  <c r="U4868" i="4"/>
  <c r="X4865" i="4"/>
  <c r="Y4865" i="4"/>
  <c r="Z4865" i="4"/>
  <c r="AA4865" i="4"/>
  <c r="R4860" i="4"/>
  <c r="T4860" i="4"/>
  <c r="S4860" i="4"/>
  <c r="U4860" i="4"/>
  <c r="R4856" i="4"/>
  <c r="T4856" i="4"/>
  <c r="S4856" i="4"/>
  <c r="U4856" i="4"/>
  <c r="X4853" i="4"/>
  <c r="Y4853" i="4"/>
  <c r="Z4853" i="4"/>
  <c r="AA4853" i="4"/>
  <c r="R4848" i="4"/>
  <c r="T4848" i="4"/>
  <c r="S4848" i="4"/>
  <c r="U4848" i="4"/>
  <c r="X4845" i="4"/>
  <c r="Y4845" i="4"/>
  <c r="Z4845" i="4"/>
  <c r="AA4845" i="4"/>
  <c r="R4840" i="4"/>
  <c r="T4840" i="4"/>
  <c r="S4840" i="4"/>
  <c r="U4840" i="4"/>
  <c r="X4837" i="4"/>
  <c r="Y4837" i="4"/>
  <c r="Z4837" i="4"/>
  <c r="AA4837" i="4"/>
  <c r="R4832" i="4"/>
  <c r="T4832" i="4"/>
  <c r="S4832" i="4"/>
  <c r="U4832" i="4"/>
  <c r="R4828" i="4"/>
  <c r="T4828" i="4"/>
  <c r="S4828" i="4"/>
  <c r="U4828" i="4"/>
  <c r="X4825" i="4"/>
  <c r="Y4825" i="4"/>
  <c r="Z4825" i="4"/>
  <c r="AA4825" i="4"/>
  <c r="R4820" i="4"/>
  <c r="T4820" i="4"/>
  <c r="S4820" i="4"/>
  <c r="U4820" i="4"/>
  <c r="R4816" i="4"/>
  <c r="T4816" i="4"/>
  <c r="S4816" i="4"/>
  <c r="U4816" i="4"/>
  <c r="X4813" i="4"/>
  <c r="Y4813" i="4"/>
  <c r="Z4813" i="4"/>
  <c r="AA4813" i="4"/>
  <c r="X4809" i="4"/>
  <c r="Y4809" i="4"/>
  <c r="Z4809" i="4"/>
  <c r="AA4809" i="4"/>
  <c r="R4800" i="4"/>
  <c r="T4800" i="4"/>
  <c r="S4800" i="4"/>
  <c r="U4800" i="4"/>
  <c r="R4796" i="4"/>
  <c r="T4796" i="4"/>
  <c r="S4796" i="4"/>
  <c r="U4796" i="4"/>
  <c r="R4792" i="4"/>
  <c r="T4792" i="4"/>
  <c r="S4792" i="4"/>
  <c r="U4792" i="4"/>
  <c r="R4788" i="4"/>
  <c r="T4788" i="4"/>
  <c r="S4788" i="4"/>
  <c r="U4788" i="4"/>
  <c r="R4784" i="4"/>
  <c r="T4784" i="4"/>
  <c r="S4784" i="4"/>
  <c r="U4784" i="4"/>
  <c r="R4780" i="4"/>
  <c r="T4780" i="4"/>
  <c r="S4780" i="4"/>
  <c r="U4780" i="4"/>
  <c r="R4776" i="4"/>
  <c r="T4776" i="4"/>
  <c r="S4776" i="4"/>
  <c r="U4776" i="4"/>
  <c r="X4773" i="4"/>
  <c r="Y4773" i="4"/>
  <c r="Z4773" i="4"/>
  <c r="AA4773" i="4"/>
  <c r="R4772" i="4"/>
  <c r="T4772" i="4"/>
  <c r="S4772" i="4"/>
  <c r="U4772" i="4"/>
  <c r="X4769" i="4"/>
  <c r="Y4769" i="4"/>
  <c r="Z4769" i="4"/>
  <c r="AA4769" i="4"/>
  <c r="X4765" i="4"/>
  <c r="Y4765" i="4"/>
  <c r="Z4765" i="4"/>
  <c r="AA4765" i="4"/>
  <c r="R4760" i="4"/>
  <c r="T4760" i="4"/>
  <c r="S4760" i="4"/>
  <c r="U4760" i="4"/>
  <c r="R4756" i="4"/>
  <c r="T4756" i="4"/>
  <c r="S4756" i="4"/>
  <c r="U4756" i="4"/>
  <c r="X4753" i="4"/>
  <c r="Y4753" i="4"/>
  <c r="Z4753" i="4"/>
  <c r="AA4753" i="4"/>
  <c r="X4749" i="4"/>
  <c r="Y4749" i="4"/>
  <c r="Z4749" i="4"/>
  <c r="AA4749" i="4"/>
  <c r="R4744" i="4"/>
  <c r="T4744" i="4"/>
  <c r="S4744" i="4"/>
  <c r="U4744" i="4"/>
  <c r="X4741" i="4"/>
  <c r="Y4741" i="4"/>
  <c r="Z4741" i="4"/>
  <c r="AA4741" i="4"/>
  <c r="X4737" i="4"/>
  <c r="Y4737" i="4"/>
  <c r="Z4737" i="4"/>
  <c r="AA4737" i="4"/>
  <c r="R4732" i="4"/>
  <c r="T4732" i="4"/>
  <c r="S4732" i="4"/>
  <c r="U4732" i="4"/>
  <c r="R4728" i="4"/>
  <c r="T4728" i="4"/>
  <c r="S4728" i="4"/>
  <c r="U4728" i="4"/>
  <c r="R4724" i="4"/>
  <c r="T4724" i="4"/>
  <c r="S4724" i="4"/>
  <c r="U4724" i="4"/>
  <c r="X4721" i="4"/>
  <c r="Y4721" i="4"/>
  <c r="Z4721" i="4"/>
  <c r="AA4721" i="4"/>
  <c r="R4716" i="4"/>
  <c r="T4716" i="4"/>
  <c r="S4716" i="4"/>
  <c r="U4716" i="4"/>
  <c r="R4712" i="4"/>
  <c r="T4712" i="4"/>
  <c r="S4712" i="4"/>
  <c r="U4712" i="4"/>
  <c r="X4709" i="4"/>
  <c r="Y4709" i="4"/>
  <c r="Z4709" i="4"/>
  <c r="AA4709" i="4"/>
  <c r="R4704" i="4"/>
  <c r="T4704" i="4"/>
  <c r="S4704" i="4"/>
  <c r="U4704" i="4"/>
  <c r="R4700" i="4"/>
  <c r="T4700" i="4"/>
  <c r="S4700" i="4"/>
  <c r="U4700" i="4"/>
  <c r="X4697" i="4"/>
  <c r="Y4697" i="4"/>
  <c r="Z4697" i="4"/>
  <c r="AA4697" i="4"/>
  <c r="R4692" i="4"/>
  <c r="T4692" i="4"/>
  <c r="S4692" i="4"/>
  <c r="U4692" i="4"/>
  <c r="X4689" i="4"/>
  <c r="Y4689" i="4"/>
  <c r="Z4689" i="4"/>
  <c r="AA4689" i="4"/>
  <c r="R4684" i="4"/>
  <c r="T4684" i="4"/>
  <c r="S4684" i="4"/>
  <c r="U4684" i="4"/>
  <c r="X4681" i="4"/>
  <c r="Y4681" i="4"/>
  <c r="Z4681" i="4"/>
  <c r="AA4681" i="4"/>
  <c r="R4672" i="4"/>
  <c r="T4672" i="4"/>
  <c r="S4672" i="4"/>
  <c r="U4672" i="4"/>
  <c r="R4668" i="4"/>
  <c r="T4668" i="4"/>
  <c r="S4668" i="4"/>
  <c r="U4668" i="4"/>
  <c r="X4665" i="4"/>
  <c r="Y4665" i="4"/>
  <c r="Z4665" i="4"/>
  <c r="AA4665" i="4"/>
  <c r="R4660" i="4"/>
  <c r="T4660" i="4"/>
  <c r="S4660" i="4"/>
  <c r="U4660" i="4"/>
  <c r="R4656" i="4"/>
  <c r="T4656" i="4"/>
  <c r="S4656" i="4"/>
  <c r="U4656" i="4"/>
  <c r="X4653" i="4"/>
  <c r="Y4653" i="4"/>
  <c r="Z4653" i="4"/>
  <c r="AA4653" i="4"/>
  <c r="X4649" i="4"/>
  <c r="Y4649" i="4"/>
  <c r="Z4649" i="4"/>
  <c r="AA4649" i="4"/>
  <c r="X4645" i="4"/>
  <c r="Y4645" i="4"/>
  <c r="Z4645" i="4"/>
  <c r="AA4645" i="4"/>
  <c r="R4640" i="4"/>
  <c r="T4640" i="4"/>
  <c r="S4640" i="4"/>
  <c r="U4640" i="4"/>
  <c r="X4637" i="4"/>
  <c r="Y4637" i="4"/>
  <c r="Z4637" i="4"/>
  <c r="AA4637" i="4"/>
  <c r="X4633" i="4"/>
  <c r="Y4633" i="4"/>
  <c r="Z4633" i="4"/>
  <c r="AA4633" i="4"/>
  <c r="R4628" i="4"/>
  <c r="T4628" i="4"/>
  <c r="S4628" i="4"/>
  <c r="U4628" i="4"/>
  <c r="X4625" i="4"/>
  <c r="Y4625" i="4"/>
  <c r="Z4625" i="4"/>
  <c r="AA4625" i="4"/>
  <c r="R4620" i="4"/>
  <c r="T4620" i="4"/>
  <c r="S4620" i="4"/>
  <c r="U4620" i="4"/>
  <c r="X4617" i="4"/>
  <c r="Y4617" i="4"/>
  <c r="Z4617" i="4"/>
  <c r="AA4617" i="4"/>
  <c r="R4612" i="4"/>
  <c r="T4612" i="4"/>
  <c r="S4612" i="4"/>
  <c r="U4612" i="4"/>
  <c r="X4609" i="4"/>
  <c r="Y4609" i="4"/>
  <c r="Z4609" i="4"/>
  <c r="AA4609" i="4"/>
  <c r="R4604" i="4"/>
  <c r="T4604" i="4"/>
  <c r="S4604" i="4"/>
  <c r="U4604" i="4"/>
  <c r="X4601" i="4"/>
  <c r="Y4601" i="4"/>
  <c r="Z4601" i="4"/>
  <c r="AA4601" i="4"/>
  <c r="R4596" i="4"/>
  <c r="T4596" i="4"/>
  <c r="S4596" i="4"/>
  <c r="U4596" i="4"/>
  <c r="X4593" i="4"/>
  <c r="Y4593" i="4"/>
  <c r="Z4593" i="4"/>
  <c r="AA4593" i="4"/>
  <c r="R4588" i="4"/>
  <c r="T4588" i="4"/>
  <c r="S4588" i="4"/>
  <c r="U4588" i="4"/>
  <c r="X4585" i="4"/>
  <c r="Y4585" i="4"/>
  <c r="Z4585" i="4"/>
  <c r="AA4585" i="4"/>
  <c r="R4580" i="4"/>
  <c r="T4580" i="4"/>
  <c r="S4580" i="4"/>
  <c r="U4580" i="4"/>
  <c r="X4577" i="4"/>
  <c r="Y4577" i="4"/>
  <c r="Z4577" i="4"/>
  <c r="AA4577" i="4"/>
  <c r="R4572" i="4"/>
  <c r="T4572" i="4"/>
  <c r="S4572" i="4"/>
  <c r="U4572" i="4"/>
  <c r="X4569" i="4"/>
  <c r="Y4569" i="4"/>
  <c r="Z4569" i="4"/>
  <c r="AA4569" i="4"/>
  <c r="R4564" i="4"/>
  <c r="T4564" i="4"/>
  <c r="S4564" i="4"/>
  <c r="U4564" i="4"/>
  <c r="X4561" i="4"/>
  <c r="Y4561" i="4"/>
  <c r="Z4561" i="4"/>
  <c r="AA4561" i="4"/>
  <c r="X4557" i="4"/>
  <c r="Y4557" i="4"/>
  <c r="Z4557" i="4"/>
  <c r="AA4557" i="4"/>
  <c r="X4553" i="4"/>
  <c r="Y4553" i="4"/>
  <c r="Z4553" i="4"/>
  <c r="AA4553" i="4"/>
  <c r="X4549" i="4"/>
  <c r="Y4549" i="4"/>
  <c r="Z4549" i="4"/>
  <c r="AA4549" i="4"/>
  <c r="R4544" i="4"/>
  <c r="T4544" i="4"/>
  <c r="S4544" i="4"/>
  <c r="U4544" i="4"/>
  <c r="X4541" i="4"/>
  <c r="Y4541" i="4"/>
  <c r="Z4541" i="4"/>
  <c r="AA4541" i="4"/>
  <c r="R4536" i="4"/>
  <c r="T4536" i="4"/>
  <c r="S4536" i="4"/>
  <c r="U4536" i="4"/>
  <c r="R4532" i="4"/>
  <c r="T4532" i="4"/>
  <c r="S4532" i="4"/>
  <c r="U4532" i="4"/>
  <c r="X4529" i="4"/>
  <c r="Y4529" i="4"/>
  <c r="Z4529" i="4"/>
  <c r="AA4529" i="4"/>
  <c r="R4524" i="4"/>
  <c r="T4524" i="4"/>
  <c r="S4524" i="4"/>
  <c r="U4524" i="4"/>
  <c r="R4520" i="4"/>
  <c r="T4520" i="4"/>
  <c r="S4520" i="4"/>
  <c r="U4520" i="4"/>
  <c r="X4517" i="4"/>
  <c r="Y4517" i="4"/>
  <c r="Z4517" i="4"/>
  <c r="AA4517" i="4"/>
  <c r="R4516" i="4"/>
  <c r="T4516" i="4"/>
  <c r="S4516" i="4"/>
  <c r="U4516" i="4"/>
  <c r="X4513" i="4"/>
  <c r="Y4513" i="4"/>
  <c r="Z4513" i="4"/>
  <c r="AA4513" i="4"/>
  <c r="R4508" i="4"/>
  <c r="T4508" i="4"/>
  <c r="S4508" i="4"/>
  <c r="U4508" i="4"/>
  <c r="X4505" i="4"/>
  <c r="Y4505" i="4"/>
  <c r="Z4505" i="4"/>
  <c r="AA4505" i="4"/>
  <c r="R4500" i="4"/>
  <c r="T4500" i="4"/>
  <c r="S4500" i="4"/>
  <c r="U4500" i="4"/>
  <c r="X4497" i="4"/>
  <c r="Y4497" i="4"/>
  <c r="Z4497" i="4"/>
  <c r="AA4497" i="4"/>
  <c r="R4492" i="4"/>
  <c r="T4492" i="4"/>
  <c r="S4492" i="4"/>
  <c r="U4492" i="4"/>
  <c r="R4488" i="4"/>
  <c r="T4488" i="4"/>
  <c r="S4488" i="4"/>
  <c r="U4488" i="4"/>
  <c r="R4484" i="4"/>
  <c r="T4484" i="4"/>
  <c r="S4484" i="4"/>
  <c r="U4484" i="4"/>
  <c r="R4480" i="4"/>
  <c r="T4480" i="4"/>
  <c r="S4480" i="4"/>
  <c r="U4480" i="4"/>
  <c r="R4476" i="4"/>
  <c r="T4476" i="4"/>
  <c r="S4476" i="4"/>
  <c r="U4476" i="4"/>
  <c r="R4472" i="4"/>
  <c r="T4472" i="4"/>
  <c r="S4472" i="4"/>
  <c r="U4472" i="4"/>
  <c r="X4469" i="4"/>
  <c r="Y4469" i="4"/>
  <c r="Z4469" i="4"/>
  <c r="AA4469" i="4"/>
  <c r="X4461" i="4"/>
  <c r="Y4461" i="4"/>
  <c r="Z4461" i="4"/>
  <c r="AA4461" i="4"/>
  <c r="X4457" i="4"/>
  <c r="Y4457" i="4"/>
  <c r="Z4457" i="4"/>
  <c r="AA4457" i="4"/>
  <c r="X4453" i="4"/>
  <c r="Y4453" i="4"/>
  <c r="Z4453" i="4"/>
  <c r="AA4453" i="4"/>
  <c r="R4448" i="4"/>
  <c r="T4448" i="4"/>
  <c r="S4448" i="4"/>
  <c r="U4448" i="4"/>
  <c r="R4444" i="4"/>
  <c r="T4444" i="4"/>
  <c r="S4444" i="4"/>
  <c r="U4444" i="4"/>
  <c r="X4441" i="4"/>
  <c r="Y4441" i="4"/>
  <c r="Z4441" i="4"/>
  <c r="AA4441" i="4"/>
  <c r="X4437" i="4"/>
  <c r="Y4437" i="4"/>
  <c r="Z4437" i="4"/>
  <c r="AA4437" i="4"/>
  <c r="R4432" i="4"/>
  <c r="T4432" i="4"/>
  <c r="S4432" i="4"/>
  <c r="U4432" i="4"/>
  <c r="R4428" i="4"/>
  <c r="T4428" i="4"/>
  <c r="S4428" i="4"/>
  <c r="U4428" i="4"/>
  <c r="X4425" i="4"/>
  <c r="Y4425" i="4"/>
  <c r="Z4425" i="4"/>
  <c r="AA4425" i="4"/>
  <c r="R4420" i="4"/>
  <c r="T4420" i="4"/>
  <c r="S4420" i="4"/>
  <c r="U4420" i="4"/>
  <c r="R4416" i="4"/>
  <c r="T4416" i="4"/>
  <c r="S4416" i="4"/>
  <c r="U4416" i="4"/>
  <c r="R4412" i="4"/>
  <c r="T4412" i="4"/>
  <c r="S4412" i="4"/>
  <c r="U4412" i="4"/>
  <c r="X4409" i="4"/>
  <c r="Y4409" i="4"/>
  <c r="Z4409" i="4"/>
  <c r="AA4409" i="4"/>
  <c r="R4404" i="4"/>
  <c r="T4404" i="4"/>
  <c r="S4404" i="4"/>
  <c r="U4404" i="4"/>
  <c r="X4401" i="4"/>
  <c r="Y4401" i="4"/>
  <c r="Z4401" i="4"/>
  <c r="AA4401" i="4"/>
  <c r="X4397" i="4"/>
  <c r="Y4397" i="4"/>
  <c r="Z4397" i="4"/>
  <c r="AA4397" i="4"/>
  <c r="R4392" i="4"/>
  <c r="T4392" i="4"/>
  <c r="S4392" i="4"/>
  <c r="U4392" i="4"/>
  <c r="R4388" i="4"/>
  <c r="T4388" i="4"/>
  <c r="S4388" i="4"/>
  <c r="U4388" i="4"/>
  <c r="X4385" i="4"/>
  <c r="Y4385" i="4"/>
  <c r="Z4385" i="4"/>
  <c r="AA4385" i="4"/>
  <c r="X4381" i="4"/>
  <c r="Y4381" i="4"/>
  <c r="Z4381" i="4"/>
  <c r="AA4381" i="4"/>
  <c r="X4377" i="4"/>
  <c r="Y4377" i="4"/>
  <c r="Z4377" i="4"/>
  <c r="AA4377" i="4"/>
  <c r="R4372" i="4"/>
  <c r="T4372" i="4"/>
  <c r="S4372" i="4"/>
  <c r="U4372" i="4"/>
  <c r="X4369" i="4"/>
  <c r="Y4369" i="4"/>
  <c r="Z4369" i="4"/>
  <c r="AA4369" i="4"/>
  <c r="R4364" i="4"/>
  <c r="T4364" i="4"/>
  <c r="S4364" i="4"/>
  <c r="U4364" i="4"/>
  <c r="X4361" i="4"/>
  <c r="Y4361" i="4"/>
  <c r="Z4361" i="4"/>
  <c r="AA4361" i="4"/>
  <c r="R4356" i="4"/>
  <c r="T4356" i="4"/>
  <c r="S4356" i="4"/>
  <c r="U4356" i="4"/>
  <c r="X4353" i="4"/>
  <c r="Y4353" i="4"/>
  <c r="Z4353" i="4"/>
  <c r="AA4353" i="4"/>
  <c r="X4349" i="4"/>
  <c r="Y4349" i="4"/>
  <c r="Z4349" i="4"/>
  <c r="AA4349" i="4"/>
  <c r="R4344" i="4"/>
  <c r="T4344" i="4"/>
  <c r="S4344" i="4"/>
  <c r="U4344" i="4"/>
  <c r="R4340" i="4"/>
  <c r="T4340" i="4"/>
  <c r="S4340" i="4"/>
  <c r="U4340" i="4"/>
  <c r="X4337" i="4"/>
  <c r="Y4337" i="4"/>
  <c r="Z4337" i="4"/>
  <c r="AA4337" i="4"/>
  <c r="R4332" i="4"/>
  <c r="T4332" i="4"/>
  <c r="S4332" i="4"/>
  <c r="U4332" i="4"/>
  <c r="X4329" i="4"/>
  <c r="Y4329" i="4"/>
  <c r="Z4329" i="4"/>
  <c r="AA4329" i="4"/>
  <c r="R4324" i="4"/>
  <c r="T4324" i="4"/>
  <c r="S4324" i="4"/>
  <c r="U4324" i="4"/>
  <c r="R4320" i="4"/>
  <c r="T4320" i="4"/>
  <c r="S4320" i="4"/>
  <c r="U4320" i="4"/>
  <c r="R4316" i="4"/>
  <c r="T4316" i="4"/>
  <c r="S4316" i="4"/>
  <c r="U4316" i="4"/>
  <c r="X4313" i="4"/>
  <c r="Y4313" i="4"/>
  <c r="Z4313" i="4"/>
  <c r="AA4313" i="4"/>
  <c r="R4308" i="4"/>
  <c r="T4308" i="4"/>
  <c r="S4308" i="4"/>
  <c r="U4308" i="4"/>
  <c r="X4305" i="4"/>
  <c r="Y4305" i="4"/>
  <c r="Z4305" i="4"/>
  <c r="AA4305" i="4"/>
  <c r="R4300" i="4"/>
  <c r="T4300" i="4"/>
  <c r="S4300" i="4"/>
  <c r="U4300" i="4"/>
  <c r="R4296" i="4"/>
  <c r="T4296" i="4"/>
  <c r="S4296" i="4"/>
  <c r="U4296" i="4"/>
  <c r="X4293" i="4"/>
  <c r="Y4293" i="4"/>
  <c r="Z4293" i="4"/>
  <c r="AA4293" i="4"/>
  <c r="R4284" i="4"/>
  <c r="T4284" i="4"/>
  <c r="S4284" i="4"/>
  <c r="U4284" i="4"/>
  <c r="X4281" i="4"/>
  <c r="Y4281" i="4"/>
  <c r="Z4281" i="4"/>
  <c r="AA4281" i="4"/>
  <c r="R4276" i="4"/>
  <c r="T4276" i="4"/>
  <c r="S4276" i="4"/>
  <c r="U4276" i="4"/>
  <c r="X4273" i="4"/>
  <c r="Y4273" i="4"/>
  <c r="Z4273" i="4"/>
  <c r="AA4273" i="4"/>
  <c r="R4268" i="4"/>
  <c r="T4268" i="4"/>
  <c r="S4268" i="4"/>
  <c r="U4268" i="4"/>
  <c r="X4265" i="4"/>
  <c r="Y4265" i="4"/>
  <c r="Z4265" i="4"/>
  <c r="AA4265" i="4"/>
  <c r="X4261" i="4"/>
  <c r="Y4261" i="4"/>
  <c r="Z4261" i="4"/>
  <c r="AA4261" i="4"/>
  <c r="R4256" i="4"/>
  <c r="T4256" i="4"/>
  <c r="S4256" i="4"/>
  <c r="U4256" i="4"/>
  <c r="X4253" i="4"/>
  <c r="Y4253" i="4"/>
  <c r="Z4253" i="4"/>
  <c r="AA4253" i="4"/>
  <c r="R4248" i="4"/>
  <c r="T4248" i="4"/>
  <c r="S4248" i="4"/>
  <c r="U4248" i="4"/>
  <c r="X4245" i="4"/>
  <c r="Y4245" i="4"/>
  <c r="Z4245" i="4"/>
  <c r="AA4245" i="4"/>
  <c r="R4240" i="4"/>
  <c r="T4240" i="4"/>
  <c r="S4240" i="4"/>
  <c r="U4240" i="4"/>
  <c r="X4237" i="4"/>
  <c r="Y4237" i="4"/>
  <c r="Z4237" i="4"/>
  <c r="AA4237" i="4"/>
  <c r="R4232" i="4"/>
  <c r="T4232" i="4"/>
  <c r="S4232" i="4"/>
  <c r="U4232" i="4"/>
  <c r="X4229" i="4"/>
  <c r="Y4229" i="4"/>
  <c r="Z4229" i="4"/>
  <c r="AA4229" i="4"/>
  <c r="R4224" i="4"/>
  <c r="T4224" i="4"/>
  <c r="S4224" i="4"/>
  <c r="U4224" i="4"/>
  <c r="X4221" i="4"/>
  <c r="Y4221" i="4"/>
  <c r="Z4221" i="4"/>
  <c r="AA4221" i="4"/>
  <c r="R4216" i="4"/>
  <c r="T4216" i="4"/>
  <c r="S4216" i="4"/>
  <c r="U4216" i="4"/>
  <c r="R4212" i="4"/>
  <c r="T4212" i="4"/>
  <c r="S4212" i="4"/>
  <c r="U4212" i="4"/>
  <c r="R4208" i="4"/>
  <c r="T4208" i="4"/>
  <c r="S4208" i="4"/>
  <c r="U4208" i="4"/>
  <c r="X4205" i="4"/>
  <c r="Y4205" i="4"/>
  <c r="Z4205" i="4"/>
  <c r="AA4205" i="4"/>
  <c r="R4200" i="4"/>
  <c r="T4200" i="4"/>
  <c r="S4200" i="4"/>
  <c r="U4200" i="4"/>
  <c r="R4196" i="4"/>
  <c r="T4196" i="4"/>
  <c r="S4196" i="4"/>
  <c r="U4196" i="4"/>
  <c r="X4193" i="4"/>
  <c r="Y4193" i="4"/>
  <c r="Z4193" i="4"/>
  <c r="AA4193" i="4"/>
  <c r="R4188" i="4"/>
  <c r="T4188" i="4"/>
  <c r="S4188" i="4"/>
  <c r="U4188" i="4"/>
  <c r="X4185" i="4"/>
  <c r="Y4185" i="4"/>
  <c r="Z4185" i="4"/>
  <c r="AA4185" i="4"/>
  <c r="R4180" i="4"/>
  <c r="T4180" i="4"/>
  <c r="S4180" i="4"/>
  <c r="U4180" i="4"/>
  <c r="X4177" i="4"/>
  <c r="Y4177" i="4"/>
  <c r="Z4177" i="4"/>
  <c r="AA4177" i="4"/>
  <c r="X4173" i="4"/>
  <c r="Y4173" i="4"/>
  <c r="Z4173" i="4"/>
  <c r="AA4173" i="4"/>
  <c r="R4168" i="4"/>
  <c r="T4168" i="4"/>
  <c r="S4168" i="4"/>
  <c r="U4168" i="4"/>
  <c r="X4165" i="4"/>
  <c r="Y4165" i="4"/>
  <c r="Z4165" i="4"/>
  <c r="AA4165" i="4"/>
  <c r="R4160" i="4"/>
  <c r="T4160" i="4"/>
  <c r="S4160" i="4"/>
  <c r="U4160" i="4"/>
  <c r="X4157" i="4"/>
  <c r="Y4157" i="4"/>
  <c r="Z4157" i="4"/>
  <c r="AA4157" i="4"/>
  <c r="R4152" i="4"/>
  <c r="T4152" i="4"/>
  <c r="S4152" i="4"/>
  <c r="U4152" i="4"/>
  <c r="R4148" i="4"/>
  <c r="T4148" i="4"/>
  <c r="S4148" i="4"/>
  <c r="U4148" i="4"/>
  <c r="X4145" i="4"/>
  <c r="Y4145" i="4"/>
  <c r="Z4145" i="4"/>
  <c r="AA4145" i="4"/>
  <c r="R4140" i="4"/>
  <c r="T4140" i="4"/>
  <c r="S4140" i="4"/>
  <c r="U4140" i="4"/>
  <c r="X4137" i="4"/>
  <c r="Y4137" i="4"/>
  <c r="Z4137" i="4"/>
  <c r="AA4137" i="4"/>
  <c r="R4136" i="4"/>
  <c r="T4136" i="4"/>
  <c r="S4136" i="4"/>
  <c r="U4136" i="4"/>
  <c r="X4133" i="4"/>
  <c r="Y4133" i="4"/>
  <c r="Z4133" i="4"/>
  <c r="AA4133" i="4"/>
  <c r="R4128" i="4"/>
  <c r="T4128" i="4"/>
  <c r="S4128" i="4"/>
  <c r="U4128" i="4"/>
  <c r="X4125" i="4"/>
  <c r="Y4125" i="4"/>
  <c r="Z4125" i="4"/>
  <c r="AA4125" i="4"/>
  <c r="X4121" i="4"/>
  <c r="Y4121" i="4"/>
  <c r="Z4121" i="4"/>
  <c r="AA4121" i="4"/>
  <c r="R4116" i="4"/>
  <c r="T4116" i="4"/>
  <c r="S4116" i="4"/>
  <c r="U4116" i="4"/>
  <c r="R4112" i="4"/>
  <c r="T4112" i="4"/>
  <c r="S4112" i="4"/>
  <c r="U4112" i="4"/>
  <c r="X4109" i="4"/>
  <c r="Y4109" i="4"/>
  <c r="Z4109" i="4"/>
  <c r="AA4109" i="4"/>
  <c r="X4101" i="4"/>
  <c r="Y4101" i="4"/>
  <c r="Z4101" i="4"/>
  <c r="AA4101" i="4"/>
  <c r="N4099" i="4"/>
  <c r="O4099" i="4"/>
  <c r="R4096" i="4"/>
  <c r="T4096" i="4"/>
  <c r="S4096" i="4"/>
  <c r="U4096" i="4"/>
  <c r="X4093" i="4"/>
  <c r="Y4093" i="4"/>
  <c r="Z4093" i="4"/>
  <c r="AA4093" i="4"/>
  <c r="X4089" i="4"/>
  <c r="Y4089" i="4"/>
  <c r="Z4089" i="4"/>
  <c r="AA4089" i="4"/>
  <c r="N4087" i="4"/>
  <c r="O4087" i="4"/>
  <c r="R4084" i="4"/>
  <c r="T4084" i="4"/>
  <c r="S4084" i="4"/>
  <c r="U4084" i="4"/>
  <c r="X4081" i="4"/>
  <c r="Y4081" i="4"/>
  <c r="Z4081" i="4"/>
  <c r="AA4081" i="4"/>
  <c r="N4079" i="4"/>
  <c r="O4079" i="4"/>
  <c r="X4077" i="4"/>
  <c r="Y4077" i="4"/>
  <c r="Z4077" i="4"/>
  <c r="AA4077" i="4"/>
  <c r="X4073" i="4"/>
  <c r="Y4073" i="4"/>
  <c r="Z4073" i="4"/>
  <c r="AA4073" i="4"/>
  <c r="N4071" i="4"/>
  <c r="O4071" i="4"/>
  <c r="R4068" i="4"/>
  <c r="T4068" i="4"/>
  <c r="S4068" i="4"/>
  <c r="U4068" i="4"/>
  <c r="N4067" i="4"/>
  <c r="O4067" i="4"/>
  <c r="R4064" i="4"/>
  <c r="T4064" i="4"/>
  <c r="S4064" i="4"/>
  <c r="U4064" i="4"/>
  <c r="X4061" i="4"/>
  <c r="Y4061" i="4"/>
  <c r="Z4061" i="4"/>
  <c r="AA4061" i="4"/>
  <c r="N4059" i="4"/>
  <c r="O4059" i="4"/>
  <c r="R4056" i="4"/>
  <c r="T4056" i="4"/>
  <c r="S4056" i="4"/>
  <c r="U4056" i="4"/>
  <c r="X4053" i="4"/>
  <c r="Y4053" i="4"/>
  <c r="Z4053" i="4"/>
  <c r="AA4053" i="4"/>
  <c r="N4051" i="4"/>
  <c r="O4051" i="4"/>
  <c r="R4048" i="4"/>
  <c r="T4048" i="4"/>
  <c r="S4048" i="4"/>
  <c r="U4048" i="4"/>
  <c r="X4045" i="4"/>
  <c r="Y4045" i="4"/>
  <c r="Z4045" i="4"/>
  <c r="AA4045" i="4"/>
  <c r="N4043" i="4"/>
  <c r="O4043" i="4"/>
  <c r="R4040" i="4"/>
  <c r="T4040" i="4"/>
  <c r="S4040" i="4"/>
  <c r="U4040" i="4"/>
  <c r="X4037" i="4"/>
  <c r="Y4037" i="4"/>
  <c r="Z4037" i="4"/>
  <c r="AA4037" i="4"/>
  <c r="N4035" i="4"/>
  <c r="O4035" i="4"/>
  <c r="R4032" i="4"/>
  <c r="T4032" i="4"/>
  <c r="S4032" i="4"/>
  <c r="U4032" i="4"/>
  <c r="X4029" i="4"/>
  <c r="Y4029" i="4"/>
  <c r="Z4029" i="4"/>
  <c r="AA4029" i="4"/>
  <c r="N4027" i="4"/>
  <c r="O4027" i="4"/>
  <c r="R4024" i="4"/>
  <c r="T4024" i="4"/>
  <c r="S4024" i="4"/>
  <c r="U4024" i="4"/>
  <c r="X4021" i="4"/>
  <c r="Y4021" i="4"/>
  <c r="Z4021" i="4"/>
  <c r="AA4021" i="4"/>
  <c r="N4019" i="4"/>
  <c r="O4019" i="4"/>
  <c r="R4016" i="4"/>
  <c r="T4016" i="4"/>
  <c r="S4016" i="4"/>
  <c r="U4016" i="4"/>
  <c r="X4013" i="4"/>
  <c r="Y4013" i="4"/>
  <c r="Z4013" i="4"/>
  <c r="AA4013" i="4"/>
  <c r="N4011" i="4"/>
  <c r="O4011" i="4"/>
  <c r="X4009" i="4"/>
  <c r="Y4009" i="4"/>
  <c r="Z4009" i="4"/>
  <c r="AA4009" i="4"/>
  <c r="N4007" i="4"/>
  <c r="O4007" i="4"/>
  <c r="R4004" i="4"/>
  <c r="T4004" i="4"/>
  <c r="S4004" i="4"/>
  <c r="U4004" i="4"/>
  <c r="X4001" i="4"/>
  <c r="Y4001" i="4"/>
  <c r="Z4001" i="4"/>
  <c r="AA4001" i="4"/>
  <c r="X3997" i="4"/>
  <c r="Y3997" i="4"/>
  <c r="Z3997" i="4"/>
  <c r="AA3997" i="4"/>
  <c r="N3995" i="4"/>
  <c r="O3995" i="4"/>
  <c r="R3992" i="4"/>
  <c r="T3992" i="4"/>
  <c r="S3992" i="4"/>
  <c r="U3992" i="4"/>
  <c r="X3989" i="4"/>
  <c r="Y3989" i="4"/>
  <c r="Z3989" i="4"/>
  <c r="AA3989" i="4"/>
  <c r="N3987" i="4"/>
  <c r="O3987" i="4"/>
  <c r="N3983" i="4"/>
  <c r="O3983" i="4"/>
  <c r="R3980" i="4"/>
  <c r="T3980" i="4"/>
  <c r="S3980" i="4"/>
  <c r="U3980" i="4"/>
  <c r="X3977" i="4"/>
  <c r="Y3977" i="4"/>
  <c r="Z3977" i="4"/>
  <c r="AA3977" i="4"/>
  <c r="N3975" i="4"/>
  <c r="O3975" i="4"/>
  <c r="R3972" i="4"/>
  <c r="T3972" i="4"/>
  <c r="S3972" i="4"/>
  <c r="U3972" i="4"/>
  <c r="R3968" i="4"/>
  <c r="T3968" i="4"/>
  <c r="S3968" i="4"/>
  <c r="U3968" i="4"/>
  <c r="X3965" i="4"/>
  <c r="Y3965" i="4"/>
  <c r="Z3965" i="4"/>
  <c r="AA3965" i="4"/>
  <c r="N3963" i="4"/>
  <c r="O3963" i="4"/>
  <c r="R3960" i="4"/>
  <c r="T3960" i="4"/>
  <c r="S3960" i="4"/>
  <c r="U3960" i="4"/>
  <c r="N3959" i="4"/>
  <c r="O3959" i="4"/>
  <c r="R3956" i="4"/>
  <c r="T3956" i="4"/>
  <c r="S3956" i="4"/>
  <c r="U3956" i="4"/>
  <c r="X3953" i="4"/>
  <c r="Y3953" i="4"/>
  <c r="Z3953" i="4"/>
  <c r="AA3953" i="4"/>
  <c r="N3951" i="4"/>
  <c r="O3951" i="4"/>
  <c r="R3948" i="4"/>
  <c r="T3948" i="4"/>
  <c r="S3948" i="4"/>
  <c r="U3948" i="4"/>
  <c r="X3945" i="4"/>
  <c r="Y3945" i="4"/>
  <c r="Z3945" i="4"/>
  <c r="AA3945" i="4"/>
  <c r="X3941" i="4"/>
  <c r="Y3941" i="4"/>
  <c r="Z3941" i="4"/>
  <c r="AA3941" i="4"/>
  <c r="N3939" i="4"/>
  <c r="O3939" i="4"/>
  <c r="R3936" i="4"/>
  <c r="T3936" i="4"/>
  <c r="S3936" i="4"/>
  <c r="U3936" i="4"/>
  <c r="X3933" i="4"/>
  <c r="Y3933" i="4"/>
  <c r="Z3933" i="4"/>
  <c r="AA3933" i="4"/>
  <c r="N3931" i="4"/>
  <c r="O3931" i="4"/>
  <c r="R3928" i="4"/>
  <c r="T3928" i="4"/>
  <c r="S3928" i="4"/>
  <c r="U3928" i="4"/>
  <c r="R3924" i="4"/>
  <c r="T3924" i="4"/>
  <c r="S3924" i="4"/>
  <c r="U3924" i="4"/>
  <c r="R3920" i="4"/>
  <c r="T3920" i="4"/>
  <c r="S3920" i="4"/>
  <c r="U3920" i="4"/>
  <c r="X3917" i="4"/>
  <c r="Y3917" i="4"/>
  <c r="Z3917" i="4"/>
  <c r="AA3917" i="4"/>
  <c r="N3915" i="4"/>
  <c r="O3915" i="4"/>
  <c r="R3912" i="4"/>
  <c r="T3912" i="4"/>
  <c r="S3912" i="4"/>
  <c r="U3912" i="4"/>
  <c r="X3909" i="4"/>
  <c r="Y3909" i="4"/>
  <c r="Z3909" i="4"/>
  <c r="AA3909" i="4"/>
  <c r="N3907" i="4"/>
  <c r="O3907" i="4"/>
  <c r="R3904" i="4"/>
  <c r="T3904" i="4"/>
  <c r="S3904" i="4"/>
  <c r="U3904" i="4"/>
  <c r="R3900" i="4"/>
  <c r="T3900" i="4"/>
  <c r="S3900" i="4"/>
  <c r="U3900" i="4"/>
  <c r="X3897" i="4"/>
  <c r="Y3897" i="4"/>
  <c r="Z3897" i="4"/>
  <c r="AA3897" i="4"/>
  <c r="N3895" i="4"/>
  <c r="O3895" i="4"/>
  <c r="R3892" i="4"/>
  <c r="T3892" i="4"/>
  <c r="S3892" i="4"/>
  <c r="U3892" i="4"/>
  <c r="X3889" i="4"/>
  <c r="Y3889" i="4"/>
  <c r="Z3889" i="4"/>
  <c r="AA3889" i="4"/>
  <c r="N3887" i="4"/>
  <c r="O3887" i="4"/>
  <c r="R3884" i="4"/>
  <c r="T3884" i="4"/>
  <c r="S3884" i="4"/>
  <c r="U3884" i="4"/>
  <c r="X3881" i="4"/>
  <c r="Y3881" i="4"/>
  <c r="Z3881" i="4"/>
  <c r="AA3881" i="4"/>
  <c r="N3879" i="4"/>
  <c r="O3879" i="4"/>
  <c r="R3876" i="4"/>
  <c r="T3876" i="4"/>
  <c r="S3876" i="4"/>
  <c r="U3876" i="4"/>
  <c r="X3873" i="4"/>
  <c r="Y3873" i="4"/>
  <c r="Z3873" i="4"/>
  <c r="AA3873" i="4"/>
  <c r="X3869" i="4"/>
  <c r="Y3869" i="4"/>
  <c r="Z3869" i="4"/>
  <c r="AA3869" i="4"/>
  <c r="N3867" i="4"/>
  <c r="O3867" i="4"/>
  <c r="R3864" i="4"/>
  <c r="T3864" i="4"/>
  <c r="S3864" i="4"/>
  <c r="U3864" i="4"/>
  <c r="N3863" i="4"/>
  <c r="O3863" i="4"/>
  <c r="R3860" i="4"/>
  <c r="T3860" i="4"/>
  <c r="S3860" i="4"/>
  <c r="U3860" i="4"/>
  <c r="N3859" i="4"/>
  <c r="O3859" i="4"/>
  <c r="R3856" i="4"/>
  <c r="T3856" i="4"/>
  <c r="S3856" i="4"/>
  <c r="U3856" i="4"/>
  <c r="X3853" i="4"/>
  <c r="Y3853" i="4"/>
  <c r="Z3853" i="4"/>
  <c r="AA3853" i="4"/>
  <c r="N3851" i="4"/>
  <c r="O3851" i="4"/>
  <c r="R3848" i="4"/>
  <c r="T3848" i="4"/>
  <c r="S3848" i="4"/>
  <c r="U3848" i="4"/>
  <c r="N3847" i="4"/>
  <c r="O3847" i="4"/>
  <c r="R3844" i="4"/>
  <c r="T3844" i="4"/>
  <c r="S3844" i="4"/>
  <c r="U3844" i="4"/>
  <c r="R3840" i="4"/>
  <c r="T3840" i="4"/>
  <c r="S3840" i="4"/>
  <c r="U3840" i="4"/>
  <c r="X3837" i="4"/>
  <c r="Y3837" i="4"/>
  <c r="Z3837" i="4"/>
  <c r="AA3837" i="4"/>
  <c r="N3835" i="4"/>
  <c r="O3835" i="4"/>
  <c r="R3832" i="4"/>
  <c r="T3832" i="4"/>
  <c r="S3832" i="4"/>
  <c r="U3832" i="4"/>
  <c r="X3829" i="4"/>
  <c r="Y3829" i="4"/>
  <c r="Z3829" i="4"/>
  <c r="AA3829" i="4"/>
  <c r="X3825" i="4"/>
  <c r="Y3825" i="4"/>
  <c r="Z3825" i="4"/>
  <c r="AA3825" i="4"/>
  <c r="N3823" i="4"/>
  <c r="O3823" i="4"/>
  <c r="R3820" i="4"/>
  <c r="T3820" i="4"/>
  <c r="S3820" i="4"/>
  <c r="U3820" i="4"/>
  <c r="X3817" i="4"/>
  <c r="Y3817" i="4"/>
  <c r="Z3817" i="4"/>
  <c r="AA3817" i="4"/>
  <c r="N3815" i="4"/>
  <c r="O3815" i="4"/>
  <c r="R3812" i="4"/>
  <c r="T3812" i="4"/>
  <c r="S3812" i="4"/>
  <c r="U3812" i="4"/>
  <c r="X3809" i="4"/>
  <c r="Y3809" i="4"/>
  <c r="Z3809" i="4"/>
  <c r="AA3809" i="4"/>
  <c r="N3807" i="4"/>
  <c r="O3807" i="4"/>
  <c r="R3804" i="4"/>
  <c r="T3804" i="4"/>
  <c r="S3804" i="4"/>
  <c r="U3804" i="4"/>
  <c r="N3803" i="4"/>
  <c r="O3803" i="4"/>
  <c r="R3800" i="4"/>
  <c r="T3800" i="4"/>
  <c r="S3800" i="4"/>
  <c r="U3800" i="4"/>
  <c r="N3799" i="4"/>
  <c r="O3799" i="4"/>
  <c r="R3796" i="4"/>
  <c r="T3796" i="4"/>
  <c r="S3796" i="4"/>
  <c r="U3796" i="4"/>
  <c r="X3793" i="4"/>
  <c r="Y3793" i="4"/>
  <c r="Z3793" i="4"/>
  <c r="AA3793" i="4"/>
  <c r="N3791" i="4"/>
  <c r="O3791" i="4"/>
  <c r="R3788" i="4"/>
  <c r="T3788" i="4"/>
  <c r="S3788" i="4"/>
  <c r="U3788" i="4"/>
  <c r="N3787" i="4"/>
  <c r="O3787" i="4"/>
  <c r="R3784" i="4"/>
  <c r="T3784" i="4"/>
  <c r="S3784" i="4"/>
  <c r="U3784" i="4"/>
  <c r="N3783" i="4"/>
  <c r="O3783" i="4"/>
  <c r="R3780" i="4"/>
  <c r="T3780" i="4"/>
  <c r="S3780" i="4"/>
  <c r="U3780" i="4"/>
  <c r="N3779" i="4"/>
  <c r="O3779" i="4"/>
  <c r="R3776" i="4"/>
  <c r="T3776" i="4"/>
  <c r="S3776" i="4"/>
  <c r="U3776" i="4"/>
  <c r="X3773" i="4"/>
  <c r="Y3773" i="4"/>
  <c r="Z3773" i="4"/>
  <c r="AA3773" i="4"/>
  <c r="N3771" i="4"/>
  <c r="O3771" i="4"/>
  <c r="N3767" i="4"/>
  <c r="O3767" i="4"/>
  <c r="X3765" i="4"/>
  <c r="Y3765" i="4"/>
  <c r="Z3765" i="4"/>
  <c r="AA3765" i="4"/>
  <c r="N3763" i="4"/>
  <c r="O3763" i="4"/>
  <c r="R3760" i="4"/>
  <c r="T3760" i="4"/>
  <c r="S3760" i="4"/>
  <c r="U3760" i="4"/>
  <c r="X3757" i="4"/>
  <c r="Y3757" i="4"/>
  <c r="Z3757" i="4"/>
  <c r="AA3757" i="4"/>
  <c r="R3756" i="4"/>
  <c r="T3756" i="4"/>
  <c r="S3756" i="4"/>
  <c r="U3756" i="4"/>
  <c r="X3753" i="4"/>
  <c r="Y3753" i="4"/>
  <c r="Z3753" i="4"/>
  <c r="AA3753" i="4"/>
  <c r="R3752" i="4"/>
  <c r="T3752" i="4"/>
  <c r="S3752" i="4"/>
  <c r="U3752" i="4"/>
  <c r="N3751" i="4"/>
  <c r="O3751" i="4"/>
  <c r="X3749" i="4"/>
  <c r="Y3749" i="4"/>
  <c r="Z3749" i="4"/>
  <c r="AA3749" i="4"/>
  <c r="N3747" i="4"/>
  <c r="O3747" i="4"/>
  <c r="R3744" i="4"/>
  <c r="T3744" i="4"/>
  <c r="S3744" i="4"/>
  <c r="U3744" i="4"/>
  <c r="X3741" i="4"/>
  <c r="Y3741" i="4"/>
  <c r="Z3741" i="4"/>
  <c r="AA3741" i="4"/>
  <c r="X3737" i="4"/>
  <c r="Y3737" i="4"/>
  <c r="Z3737" i="4"/>
  <c r="AA3737" i="4"/>
  <c r="N3735" i="4"/>
  <c r="O3735" i="4"/>
  <c r="X3733" i="4"/>
  <c r="Y3733" i="4"/>
  <c r="Z3733" i="4"/>
  <c r="AA3733" i="4"/>
  <c r="N3731" i="4"/>
  <c r="O3731" i="4"/>
  <c r="R3728" i="4"/>
  <c r="T3728" i="4"/>
  <c r="S3728" i="4"/>
  <c r="U3728" i="4"/>
  <c r="X3725" i="4"/>
  <c r="Y3725" i="4"/>
  <c r="Z3725" i="4"/>
  <c r="AA3725" i="4"/>
  <c r="N3723" i="4"/>
  <c r="O3723" i="4"/>
  <c r="R3720" i="4"/>
  <c r="T3720" i="4"/>
  <c r="S3720" i="4"/>
  <c r="U3720" i="4"/>
  <c r="X3717" i="4"/>
  <c r="Y3717" i="4"/>
  <c r="Z3717" i="4"/>
  <c r="AA3717" i="4"/>
  <c r="N3715" i="4"/>
  <c r="O3715" i="4"/>
  <c r="R3712" i="4"/>
  <c r="T3712" i="4"/>
  <c r="S3712" i="4"/>
  <c r="U3712" i="4"/>
  <c r="R3708" i="4"/>
  <c r="T3708" i="4"/>
  <c r="S3708" i="4"/>
  <c r="U3708" i="4"/>
  <c r="N3707" i="4"/>
  <c r="O3707" i="4"/>
  <c r="R3704" i="4"/>
  <c r="T3704" i="4"/>
  <c r="S3704" i="4"/>
  <c r="U3704" i="4"/>
  <c r="X3701" i="4"/>
  <c r="Y3701" i="4"/>
  <c r="Z3701" i="4"/>
  <c r="AA3701" i="4"/>
  <c r="N3699" i="4"/>
  <c r="O3699" i="4"/>
  <c r="R3696" i="4"/>
  <c r="T3696" i="4"/>
  <c r="S3696" i="4"/>
  <c r="U3696" i="4"/>
  <c r="X3693" i="4"/>
  <c r="Y3693" i="4"/>
  <c r="Z3693" i="4"/>
  <c r="AA3693" i="4"/>
  <c r="R3692" i="4"/>
  <c r="T3692" i="4"/>
  <c r="S3692" i="4"/>
  <c r="U3692" i="4"/>
  <c r="X3689" i="4"/>
  <c r="Y3689" i="4"/>
  <c r="Z3689" i="4"/>
  <c r="AA3689" i="4"/>
  <c r="N3687" i="4"/>
  <c r="O3687" i="4"/>
  <c r="R3684" i="4"/>
  <c r="T3684" i="4"/>
  <c r="S3684" i="4"/>
  <c r="U3684" i="4"/>
  <c r="X3681" i="4"/>
  <c r="Y3681" i="4"/>
  <c r="Z3681" i="4"/>
  <c r="AA3681" i="4"/>
  <c r="N3679" i="4"/>
  <c r="O3679" i="4"/>
  <c r="X3677" i="4"/>
  <c r="Y3677" i="4"/>
  <c r="Z3677" i="4"/>
  <c r="AA3677" i="4"/>
  <c r="N3675" i="4"/>
  <c r="O3675" i="4"/>
  <c r="R3672" i="4"/>
  <c r="T3672" i="4"/>
  <c r="S3672" i="4"/>
  <c r="U3672" i="4"/>
  <c r="N3671" i="4"/>
  <c r="O3671" i="4"/>
  <c r="R3668" i="4"/>
  <c r="T3668" i="4"/>
  <c r="S3668" i="4"/>
  <c r="U3668" i="4"/>
  <c r="X3665" i="4"/>
  <c r="Y3665" i="4"/>
  <c r="Z3665" i="4"/>
  <c r="AA3665" i="4"/>
  <c r="N3663" i="4"/>
  <c r="O3663" i="4"/>
  <c r="X3661" i="4"/>
  <c r="Y3661" i="4"/>
  <c r="Z3661" i="4"/>
  <c r="AA3661" i="4"/>
  <c r="N3659" i="4"/>
  <c r="O3659" i="4"/>
  <c r="R3656" i="4"/>
  <c r="T3656" i="4"/>
  <c r="S3656" i="4"/>
  <c r="U3656" i="4"/>
  <c r="X3653" i="4"/>
  <c r="Y3653" i="4"/>
  <c r="Z3653" i="4"/>
  <c r="AA3653" i="4"/>
  <c r="X3649" i="4"/>
  <c r="Y3649" i="4"/>
  <c r="Z3649" i="4"/>
  <c r="AA3649" i="4"/>
  <c r="N3647" i="4"/>
  <c r="O3647" i="4"/>
  <c r="R3644" i="4"/>
  <c r="T3644" i="4"/>
  <c r="S3644" i="4"/>
  <c r="U3644" i="4"/>
  <c r="X3641" i="4"/>
  <c r="Y3641" i="4"/>
  <c r="Z3641" i="4"/>
  <c r="AA3641" i="4"/>
  <c r="N3639" i="4"/>
  <c r="O3639" i="4"/>
  <c r="R3636" i="4"/>
  <c r="T3636" i="4"/>
  <c r="S3636" i="4"/>
  <c r="U3636" i="4"/>
  <c r="R3632" i="4"/>
  <c r="T3632" i="4"/>
  <c r="S3632" i="4"/>
  <c r="U3632" i="4"/>
  <c r="X3629" i="4"/>
  <c r="Y3629" i="4"/>
  <c r="Z3629" i="4"/>
  <c r="AA3629" i="4"/>
  <c r="N3627" i="4"/>
  <c r="O3627" i="4"/>
  <c r="R3624" i="4"/>
  <c r="T3624" i="4"/>
  <c r="S3624" i="4"/>
  <c r="U3624" i="4"/>
  <c r="AA3621" i="4"/>
  <c r="X3621" i="4"/>
  <c r="Y3621" i="4"/>
  <c r="Z3621" i="4"/>
  <c r="N3619" i="4"/>
  <c r="O3619" i="4"/>
  <c r="R3616" i="4"/>
  <c r="T3616" i="4"/>
  <c r="S3616" i="4"/>
  <c r="U3616" i="4"/>
  <c r="AA3613" i="4"/>
  <c r="X3613" i="4"/>
  <c r="Y3613" i="4"/>
  <c r="Z3613" i="4"/>
  <c r="AA3609" i="4"/>
  <c r="X3609" i="4"/>
  <c r="Y3609" i="4"/>
  <c r="Z3609" i="4"/>
  <c r="N3607" i="4"/>
  <c r="O3607" i="4"/>
  <c r="R3604" i="4"/>
  <c r="T3604" i="4"/>
  <c r="S3604" i="4"/>
  <c r="U3604" i="4"/>
  <c r="AA3601" i="4"/>
  <c r="X3601" i="4"/>
  <c r="Y3601" i="4"/>
  <c r="Z3601" i="4"/>
  <c r="N3599" i="4"/>
  <c r="O3599" i="4"/>
  <c r="AA3597" i="4"/>
  <c r="X3597" i="4"/>
  <c r="Y3597" i="4"/>
  <c r="Z3597" i="4"/>
  <c r="N3595" i="4"/>
  <c r="O3595" i="4"/>
  <c r="R3592" i="4"/>
  <c r="T3592" i="4"/>
  <c r="S3592" i="4"/>
  <c r="U3592" i="4"/>
  <c r="AA3589" i="4"/>
  <c r="X3589" i="4"/>
  <c r="Y3589" i="4"/>
  <c r="Z3589" i="4"/>
  <c r="N3587" i="4"/>
  <c r="O3587" i="4"/>
  <c r="R3584" i="4"/>
  <c r="T3584" i="4"/>
  <c r="S3584" i="4"/>
  <c r="U3584" i="4"/>
  <c r="AA3581" i="4"/>
  <c r="X3581" i="4"/>
  <c r="Y3581" i="4"/>
  <c r="Z3581" i="4"/>
  <c r="N3579" i="4"/>
  <c r="O3579" i="4"/>
  <c r="R3576" i="4"/>
  <c r="T3576" i="4"/>
  <c r="S3576" i="4"/>
  <c r="U3576" i="4"/>
  <c r="AA3573" i="4"/>
  <c r="X3573" i="4"/>
  <c r="Y3573" i="4"/>
  <c r="Z3573" i="4"/>
  <c r="AA3569" i="4"/>
  <c r="X3569" i="4"/>
  <c r="Y3569" i="4"/>
  <c r="Z3569" i="4"/>
  <c r="N3567" i="4"/>
  <c r="O3567" i="4"/>
  <c r="AA3565" i="4"/>
  <c r="X3565" i="4"/>
  <c r="Y3565" i="4"/>
  <c r="Z3565" i="4"/>
  <c r="N3563" i="4"/>
  <c r="O3563" i="4"/>
  <c r="N3559" i="4"/>
  <c r="O3559" i="4"/>
  <c r="R3556" i="4"/>
  <c r="T3556" i="4"/>
  <c r="S3556" i="4"/>
  <c r="U3556" i="4"/>
  <c r="AA3553" i="4"/>
  <c r="X3553" i="4"/>
  <c r="Y3553" i="4"/>
  <c r="Z3553" i="4"/>
  <c r="N3551" i="4"/>
  <c r="O3551" i="4"/>
  <c r="R3548" i="4"/>
  <c r="T3548" i="4"/>
  <c r="S3548" i="4"/>
  <c r="U3548" i="4"/>
  <c r="N3547" i="4"/>
  <c r="O3547" i="4"/>
  <c r="R3544" i="4"/>
  <c r="T3544" i="4"/>
  <c r="S3544" i="4"/>
  <c r="U3544" i="4"/>
  <c r="N3543" i="4"/>
  <c r="O3543" i="4"/>
  <c r="R3540" i="4"/>
  <c r="T3540" i="4"/>
  <c r="S3540" i="4"/>
  <c r="U3540" i="4"/>
  <c r="AA3537" i="4"/>
  <c r="X3537" i="4"/>
  <c r="Y3537" i="4"/>
  <c r="Z3537" i="4"/>
  <c r="N3535" i="4"/>
  <c r="O3535" i="4"/>
  <c r="R3532" i="4"/>
  <c r="T3532" i="4"/>
  <c r="S3532" i="4"/>
  <c r="U3532" i="4"/>
  <c r="AA3529" i="4"/>
  <c r="X3529" i="4"/>
  <c r="Y3529" i="4"/>
  <c r="Z3529" i="4"/>
  <c r="N3527" i="4"/>
  <c r="O3527" i="4"/>
  <c r="R3524" i="4"/>
  <c r="T3524" i="4"/>
  <c r="S3524" i="4"/>
  <c r="U3524" i="4"/>
  <c r="AA3521" i="4"/>
  <c r="X3521" i="4"/>
  <c r="Y3521" i="4"/>
  <c r="Z3521" i="4"/>
  <c r="N3519" i="4"/>
  <c r="O3519" i="4"/>
  <c r="AA3517" i="4"/>
  <c r="X3517" i="4"/>
  <c r="Y3517" i="4"/>
  <c r="Z3517" i="4"/>
  <c r="N3515" i="4"/>
  <c r="O3515" i="4"/>
  <c r="R3512" i="4"/>
  <c r="T3512" i="4"/>
  <c r="S3512" i="4"/>
  <c r="U3512" i="4"/>
  <c r="N3511" i="4"/>
  <c r="O3511" i="4"/>
  <c r="R3508" i="4"/>
  <c r="T3508" i="4"/>
  <c r="S3508" i="4"/>
  <c r="U3508" i="4"/>
  <c r="AA3505" i="4"/>
  <c r="X3505" i="4"/>
  <c r="Y3505" i="4"/>
  <c r="Z3505" i="4"/>
  <c r="N3503" i="4"/>
  <c r="O3503" i="4"/>
  <c r="AA3501" i="4"/>
  <c r="X3501" i="4"/>
  <c r="Y3501" i="4"/>
  <c r="Z3501" i="4"/>
  <c r="N3499" i="4"/>
  <c r="O3499" i="4"/>
  <c r="R3496" i="4"/>
  <c r="T3496" i="4"/>
  <c r="S3496" i="4"/>
  <c r="U3496" i="4"/>
  <c r="N3495" i="4"/>
  <c r="O3495" i="4"/>
  <c r="R3492" i="4"/>
  <c r="T3492" i="4"/>
  <c r="S3492" i="4"/>
  <c r="U3492" i="4"/>
  <c r="AA3489" i="4"/>
  <c r="X3489" i="4"/>
  <c r="Y3489" i="4"/>
  <c r="Z3489" i="4"/>
  <c r="N3487" i="4"/>
  <c r="O3487" i="4"/>
  <c r="AA3485" i="4"/>
  <c r="X3485" i="4"/>
  <c r="Y3485" i="4"/>
  <c r="Z3485" i="4"/>
  <c r="AA3481" i="4"/>
  <c r="X3481" i="4"/>
  <c r="Y3481" i="4"/>
  <c r="Z3481" i="4"/>
  <c r="R3480" i="4"/>
  <c r="T3480" i="4"/>
  <c r="S3480" i="4"/>
  <c r="U3480" i="4"/>
  <c r="AA3477" i="4"/>
  <c r="X3477" i="4"/>
  <c r="Y3477" i="4"/>
  <c r="Z3477" i="4"/>
  <c r="AA3473" i="4"/>
  <c r="X3473" i="4"/>
  <c r="Y3473" i="4"/>
  <c r="Z3473" i="4"/>
  <c r="R3472" i="4"/>
  <c r="T3472" i="4"/>
  <c r="S3472" i="4"/>
  <c r="U3472" i="4"/>
  <c r="AA3469" i="4"/>
  <c r="X3469" i="4"/>
  <c r="Y3469" i="4"/>
  <c r="Z3469" i="4"/>
  <c r="N3467" i="4"/>
  <c r="O3467" i="4"/>
  <c r="R3464" i="4"/>
  <c r="T3464" i="4"/>
  <c r="S3464" i="4"/>
  <c r="U3464" i="4"/>
  <c r="AA3461" i="4"/>
  <c r="X3461" i="4"/>
  <c r="Y3461" i="4"/>
  <c r="Z3461" i="4"/>
  <c r="N3459" i="4"/>
  <c r="O3459" i="4"/>
  <c r="R3456" i="4"/>
  <c r="T3456" i="4"/>
  <c r="S3456" i="4"/>
  <c r="U3456" i="4"/>
  <c r="AA3453" i="4"/>
  <c r="X3453" i="4"/>
  <c r="Y3453" i="4"/>
  <c r="Z3453" i="4"/>
  <c r="N3451" i="4"/>
  <c r="O3451" i="4"/>
  <c r="AA3449" i="4"/>
  <c r="X3449" i="4"/>
  <c r="Y3449" i="4"/>
  <c r="Z3449" i="4"/>
  <c r="N3447" i="4"/>
  <c r="O3447" i="4"/>
  <c r="N3443" i="4"/>
  <c r="O3443" i="4"/>
  <c r="R3440" i="4"/>
  <c r="T3440" i="4"/>
  <c r="S3440" i="4"/>
  <c r="U3440" i="4"/>
  <c r="AA3437" i="4"/>
  <c r="X3437" i="4"/>
  <c r="Y3437" i="4"/>
  <c r="Z3437" i="4"/>
  <c r="N3435" i="4"/>
  <c r="O3435" i="4"/>
  <c r="R3432" i="4"/>
  <c r="T3432" i="4"/>
  <c r="S3432" i="4"/>
  <c r="U3432" i="4"/>
  <c r="AA3429" i="4"/>
  <c r="X3429" i="4"/>
  <c r="Y3429" i="4"/>
  <c r="Z3429" i="4"/>
  <c r="N3427" i="4"/>
  <c r="O3427" i="4"/>
  <c r="R3424" i="4"/>
  <c r="T3424" i="4"/>
  <c r="S3424" i="4"/>
  <c r="U3424" i="4"/>
  <c r="AA3421" i="4"/>
  <c r="X3421" i="4"/>
  <c r="Y3421" i="4"/>
  <c r="Z3421" i="4"/>
  <c r="N3419" i="4"/>
  <c r="O3419" i="4"/>
  <c r="AA3417" i="4"/>
  <c r="X3417" i="4"/>
  <c r="Y3417" i="4"/>
  <c r="Z3417" i="4"/>
  <c r="N3415" i="4"/>
  <c r="O3415" i="4"/>
  <c r="R3412" i="4"/>
  <c r="T3412" i="4"/>
  <c r="S3412" i="4"/>
  <c r="U3412" i="4"/>
  <c r="AA3409" i="4"/>
  <c r="X3409" i="4"/>
  <c r="Y3409" i="4"/>
  <c r="Z3409" i="4"/>
  <c r="AA3405" i="4"/>
  <c r="X3405" i="4"/>
  <c r="Y3405" i="4"/>
  <c r="Z3405" i="4"/>
  <c r="R3404" i="4"/>
  <c r="T3404" i="4"/>
  <c r="S3404" i="4"/>
  <c r="U3404" i="4"/>
  <c r="R3400" i="4"/>
  <c r="T3400" i="4"/>
  <c r="S3400" i="4"/>
  <c r="U3400" i="4"/>
  <c r="AA3397" i="4"/>
  <c r="X3397" i="4"/>
  <c r="Y3397" i="4"/>
  <c r="Z3397" i="4"/>
  <c r="AA3393" i="4"/>
  <c r="X3393" i="4"/>
  <c r="Y3393" i="4"/>
  <c r="Z3393" i="4"/>
  <c r="N3391" i="4"/>
  <c r="O3391" i="4"/>
  <c r="N3387" i="4"/>
  <c r="O3387" i="4"/>
  <c r="R3384" i="4"/>
  <c r="T3384" i="4"/>
  <c r="S3384" i="4"/>
  <c r="U3384" i="4"/>
  <c r="R3380" i="4"/>
  <c r="T3380" i="4"/>
  <c r="S3380" i="4"/>
  <c r="U3380" i="4"/>
  <c r="N3379" i="4"/>
  <c r="O3379" i="4"/>
  <c r="R3376" i="4"/>
  <c r="T3376" i="4"/>
  <c r="S3376" i="4"/>
  <c r="U3376" i="4"/>
  <c r="AA3373" i="4"/>
  <c r="X3373" i="4"/>
  <c r="Y3373" i="4"/>
  <c r="Z3373" i="4"/>
  <c r="N3371" i="4"/>
  <c r="O3371" i="4"/>
  <c r="R3368" i="4"/>
  <c r="T3368" i="4"/>
  <c r="S3368" i="4"/>
  <c r="U3368" i="4"/>
  <c r="N3367" i="4"/>
  <c r="O3367" i="4"/>
  <c r="R3364" i="4"/>
  <c r="T3364" i="4"/>
  <c r="S3364" i="4"/>
  <c r="U3364" i="4"/>
  <c r="AA3361" i="4"/>
  <c r="X3361" i="4"/>
  <c r="Y3361" i="4"/>
  <c r="Z3361" i="4"/>
  <c r="N3359" i="4"/>
  <c r="O3359" i="4"/>
  <c r="AA3357" i="4"/>
  <c r="X3357" i="4"/>
  <c r="Y3357" i="4"/>
  <c r="Z3357" i="4"/>
  <c r="N3355" i="4"/>
  <c r="O3355" i="4"/>
  <c r="R3352" i="4"/>
  <c r="T3352" i="4"/>
  <c r="S3352" i="4"/>
  <c r="U3352" i="4"/>
  <c r="R3348" i="4"/>
  <c r="T3348" i="4"/>
  <c r="S3348" i="4"/>
  <c r="U3348" i="4"/>
  <c r="N3347" i="4"/>
  <c r="O3347" i="4"/>
  <c r="N3343" i="4"/>
  <c r="O3343" i="4"/>
  <c r="R3340" i="4"/>
  <c r="T3340" i="4"/>
  <c r="S3340" i="4"/>
  <c r="U3340" i="4"/>
  <c r="AA3337" i="4"/>
  <c r="X3337" i="4"/>
  <c r="Y3337" i="4"/>
  <c r="Z3337" i="4"/>
  <c r="N3335" i="4"/>
  <c r="O3335" i="4"/>
  <c r="R3332" i="4"/>
  <c r="T3332" i="4"/>
  <c r="S3332" i="4"/>
  <c r="U3332" i="4"/>
  <c r="AA3329" i="4"/>
  <c r="X3329" i="4"/>
  <c r="Y3329" i="4"/>
  <c r="Z3329" i="4"/>
  <c r="N3327" i="4"/>
  <c r="O3327" i="4"/>
  <c r="R3324" i="4"/>
  <c r="T3324" i="4"/>
  <c r="S3324" i="4"/>
  <c r="U3324" i="4"/>
  <c r="AA3321" i="4"/>
  <c r="X3321" i="4"/>
  <c r="Y3321" i="4"/>
  <c r="Z3321" i="4"/>
  <c r="N3319" i="4"/>
  <c r="O3319" i="4"/>
  <c r="R3316" i="4"/>
  <c r="T3316" i="4"/>
  <c r="S3316" i="4"/>
  <c r="U3316" i="4"/>
  <c r="AA3313" i="4"/>
  <c r="X3313" i="4"/>
  <c r="Y3313" i="4"/>
  <c r="Z3313" i="4"/>
  <c r="N3311" i="4"/>
  <c r="O3311" i="4"/>
  <c r="R3308" i="4"/>
  <c r="T3308" i="4"/>
  <c r="S3308" i="4"/>
  <c r="U3308" i="4"/>
  <c r="AA3305" i="4"/>
  <c r="X3305" i="4"/>
  <c r="Y3305" i="4"/>
  <c r="Z3305" i="4"/>
  <c r="N3303" i="4"/>
  <c r="O3303" i="4"/>
  <c r="AA3301" i="4"/>
  <c r="X3301" i="4"/>
  <c r="Y3301" i="4"/>
  <c r="Z3301" i="4"/>
  <c r="N3299" i="4"/>
  <c r="O3299" i="4"/>
  <c r="R3296" i="4"/>
  <c r="T3296" i="4"/>
  <c r="S3296" i="4"/>
  <c r="U3296" i="4"/>
  <c r="AA3293" i="4"/>
  <c r="X3293" i="4"/>
  <c r="Y3293" i="4"/>
  <c r="Z3293" i="4"/>
  <c r="R3292" i="4"/>
  <c r="T3292" i="4"/>
  <c r="S3292" i="4"/>
  <c r="U3292" i="4"/>
  <c r="R3288" i="4"/>
  <c r="T3288" i="4"/>
  <c r="S3288" i="4"/>
  <c r="U3288" i="4"/>
  <c r="AA3285" i="4"/>
  <c r="X3285" i="4"/>
  <c r="Y3285" i="4"/>
  <c r="Z3285" i="4"/>
  <c r="AA3281" i="4"/>
  <c r="X3281" i="4"/>
  <c r="Y3281" i="4"/>
  <c r="Z3281" i="4"/>
  <c r="N3279" i="4"/>
  <c r="O3279" i="4"/>
  <c r="R3276" i="4"/>
  <c r="T3276" i="4"/>
  <c r="S3276" i="4"/>
  <c r="U3276" i="4"/>
  <c r="AA3273" i="4"/>
  <c r="X3273" i="4"/>
  <c r="Y3273" i="4"/>
  <c r="Z3273" i="4"/>
  <c r="N3271" i="4"/>
  <c r="O3271" i="4"/>
  <c r="R3268" i="4"/>
  <c r="T3268" i="4"/>
  <c r="S3268" i="4"/>
  <c r="U3268" i="4"/>
  <c r="AA3265" i="4"/>
  <c r="X3265" i="4"/>
  <c r="Y3265" i="4"/>
  <c r="Z3265" i="4"/>
  <c r="AA3261" i="4"/>
  <c r="X3261" i="4"/>
  <c r="Y3261" i="4"/>
  <c r="Z3261" i="4"/>
  <c r="N3259" i="4"/>
  <c r="O3259" i="4"/>
  <c r="R3256" i="4"/>
  <c r="T3256" i="4"/>
  <c r="S3256" i="4"/>
  <c r="U3256" i="4"/>
  <c r="N3255" i="4"/>
  <c r="O3255" i="4"/>
  <c r="R3252" i="4"/>
  <c r="T3252" i="4"/>
  <c r="S3252" i="4"/>
  <c r="U3252" i="4"/>
  <c r="N3251" i="4"/>
  <c r="O3251" i="4"/>
  <c r="R3248" i="4"/>
  <c r="T3248" i="4"/>
  <c r="S3248" i="4"/>
  <c r="U3248" i="4"/>
  <c r="AA3245" i="4"/>
  <c r="X3245" i="4"/>
  <c r="Y3245" i="4"/>
  <c r="Z3245" i="4"/>
  <c r="N3243" i="4"/>
  <c r="O3243" i="4"/>
  <c r="R3240" i="4"/>
  <c r="T3240" i="4"/>
  <c r="S3240" i="4"/>
  <c r="U3240" i="4"/>
  <c r="N3239" i="4"/>
  <c r="O3239" i="4"/>
  <c r="R3236" i="4"/>
  <c r="T3236" i="4"/>
  <c r="S3236" i="4"/>
  <c r="U3236" i="4"/>
  <c r="AA3233" i="4"/>
  <c r="X3233" i="4"/>
  <c r="Y3233" i="4"/>
  <c r="Z3233" i="4"/>
  <c r="N3231" i="4"/>
  <c r="O3231" i="4"/>
  <c r="S3228" i="4"/>
  <c r="T3228" i="4"/>
  <c r="R3228" i="4"/>
  <c r="U3228" i="4"/>
  <c r="AA3225" i="4"/>
  <c r="X3225" i="4"/>
  <c r="Y3225" i="4"/>
  <c r="Z3225" i="4"/>
  <c r="S3224" i="4"/>
  <c r="T3224" i="4"/>
  <c r="AA3221" i="4"/>
  <c r="X3221" i="4"/>
  <c r="Y3221" i="4"/>
  <c r="Z3221" i="4"/>
  <c r="N3219" i="4"/>
  <c r="O3219" i="4"/>
  <c r="S3216" i="4"/>
  <c r="T3216" i="4"/>
  <c r="AA3213" i="4"/>
  <c r="X3213" i="4"/>
  <c r="Y3213" i="4"/>
  <c r="Z3213" i="4"/>
  <c r="N3211" i="4"/>
  <c r="O3211" i="4"/>
  <c r="S3208" i="4"/>
  <c r="T3208" i="4"/>
  <c r="AA3205" i="4"/>
  <c r="X3205" i="4"/>
  <c r="Y3205" i="4"/>
  <c r="Z3205" i="4"/>
  <c r="N3203" i="4"/>
  <c r="O3203" i="4"/>
  <c r="N3199" i="4"/>
  <c r="O3199" i="4"/>
  <c r="AA3197" i="4"/>
  <c r="X3197" i="4"/>
  <c r="Y3197" i="4"/>
  <c r="Z3197" i="4"/>
  <c r="N3195" i="4"/>
  <c r="O3195" i="4"/>
  <c r="S3192" i="4"/>
  <c r="T3192" i="4"/>
  <c r="AA3189" i="4"/>
  <c r="X3189" i="4"/>
  <c r="Y3189" i="4"/>
  <c r="Z3189" i="4"/>
  <c r="N3187" i="4"/>
  <c r="O3187" i="4"/>
  <c r="S3184" i="4"/>
  <c r="T3184" i="4"/>
  <c r="S3180" i="4"/>
  <c r="T3180" i="4"/>
  <c r="R3180" i="4"/>
  <c r="U3180" i="4"/>
  <c r="S3176" i="4"/>
  <c r="T3176" i="4"/>
  <c r="N3175" i="4"/>
  <c r="O3175" i="4"/>
  <c r="N3171" i="4"/>
  <c r="O3171" i="4"/>
  <c r="S3168" i="4"/>
  <c r="T3168" i="4"/>
  <c r="Y3165" i="4"/>
  <c r="Z3165" i="4"/>
  <c r="AA3165" i="4"/>
  <c r="X3165" i="4"/>
  <c r="N3163" i="4"/>
  <c r="O3163" i="4"/>
  <c r="S3160" i="4"/>
  <c r="T3160" i="4"/>
  <c r="S3156" i="4"/>
  <c r="T3156" i="4"/>
  <c r="R3156" i="4"/>
  <c r="U3156" i="4"/>
  <c r="N3155" i="4"/>
  <c r="O3155" i="4"/>
  <c r="S3152" i="4"/>
  <c r="T3152" i="4"/>
  <c r="Y3149" i="4"/>
  <c r="Z3149" i="4"/>
  <c r="AA3149" i="4"/>
  <c r="X3149" i="4"/>
  <c r="N3147" i="4"/>
  <c r="O3147" i="4"/>
  <c r="S3144" i="4"/>
  <c r="T3144" i="4"/>
  <c r="Y3141" i="4"/>
  <c r="Z3141" i="4"/>
  <c r="AA3141" i="4"/>
  <c r="X3141" i="4"/>
  <c r="Y3137" i="4"/>
  <c r="Z3137" i="4"/>
  <c r="AA3137" i="4"/>
  <c r="X3137" i="4"/>
  <c r="S3136" i="4"/>
  <c r="T3136" i="4"/>
  <c r="Y3133" i="4"/>
  <c r="Z3133" i="4"/>
  <c r="AA3133" i="4"/>
  <c r="X3133" i="4"/>
  <c r="N3131" i="4"/>
  <c r="O3131" i="4"/>
  <c r="S3128" i="4"/>
  <c r="T3128" i="4"/>
  <c r="Y3125" i="4"/>
  <c r="Z3125" i="4"/>
  <c r="AA3125" i="4"/>
  <c r="X3125" i="4"/>
  <c r="N3123" i="4"/>
  <c r="O3123" i="4"/>
  <c r="S3120" i="4"/>
  <c r="T3120" i="4"/>
  <c r="Y3117" i="4"/>
  <c r="Z3117" i="4"/>
  <c r="AA3117" i="4"/>
  <c r="X3117" i="4"/>
  <c r="S3116" i="4"/>
  <c r="T3116" i="4"/>
  <c r="R3116" i="4"/>
  <c r="U3116" i="4"/>
  <c r="Y3113" i="4"/>
  <c r="Z3113" i="4"/>
  <c r="AA3113" i="4"/>
  <c r="X3113" i="4"/>
  <c r="N3111" i="4"/>
  <c r="O3111" i="4"/>
  <c r="S3108" i="4"/>
  <c r="T3108" i="4"/>
  <c r="R3108" i="4"/>
  <c r="U3108" i="4"/>
  <c r="Y3105" i="4"/>
  <c r="Z3105" i="4"/>
  <c r="AA3105" i="4"/>
  <c r="X3105" i="4"/>
  <c r="N3103" i="4"/>
  <c r="O3103" i="4"/>
  <c r="Y3101" i="4"/>
  <c r="Z3101" i="4"/>
  <c r="AA3101" i="4"/>
  <c r="X3101" i="4"/>
  <c r="Y3097" i="4"/>
  <c r="Z3097" i="4"/>
  <c r="AA3097" i="4"/>
  <c r="X3097" i="4"/>
  <c r="S3096" i="4"/>
  <c r="T3096" i="4"/>
  <c r="Y3093" i="4"/>
  <c r="Z3093" i="4"/>
  <c r="AA3093" i="4"/>
  <c r="Y3089" i="4"/>
  <c r="Z3089" i="4"/>
  <c r="AA3089" i="4"/>
  <c r="X3089" i="4"/>
  <c r="N3087" i="4"/>
  <c r="O3087" i="4"/>
  <c r="S3084" i="4"/>
  <c r="T3084" i="4"/>
  <c r="R3084" i="4"/>
  <c r="U3084" i="4"/>
  <c r="S3080" i="4"/>
  <c r="T3080" i="4"/>
  <c r="N3079" i="4"/>
  <c r="O3079" i="4"/>
  <c r="S3076" i="4"/>
  <c r="T3076" i="4"/>
  <c r="R3076" i="4"/>
  <c r="U3076" i="4"/>
  <c r="Y3073" i="4"/>
  <c r="Z3073" i="4"/>
  <c r="AA3073" i="4"/>
  <c r="X3073" i="4"/>
  <c r="Y3069" i="4"/>
  <c r="Z3069" i="4"/>
  <c r="AA3069" i="4"/>
  <c r="X3069" i="4"/>
  <c r="N3067" i="4"/>
  <c r="O3067" i="4"/>
  <c r="Y3065" i="4"/>
  <c r="Z3065" i="4"/>
  <c r="AA3065" i="4"/>
  <c r="X3065" i="4"/>
  <c r="Y3061" i="4"/>
  <c r="Z3061" i="4"/>
  <c r="AA3061" i="4"/>
  <c r="S3060" i="4"/>
  <c r="T3060" i="4"/>
  <c r="R3060" i="4"/>
  <c r="U3060" i="4"/>
  <c r="Y3057" i="4"/>
  <c r="Z3057" i="4"/>
  <c r="AA3057" i="4"/>
  <c r="X3057" i="4"/>
  <c r="N3055" i="4"/>
  <c r="O3055" i="4"/>
  <c r="S3052" i="4"/>
  <c r="T3052" i="4"/>
  <c r="R3052" i="4"/>
  <c r="U3052" i="4"/>
  <c r="Y3049" i="4"/>
  <c r="Z3049" i="4"/>
  <c r="AA3049" i="4"/>
  <c r="X3049" i="4"/>
  <c r="N3047" i="4"/>
  <c r="O3047" i="4"/>
  <c r="U3044" i="4"/>
  <c r="S3044" i="4"/>
  <c r="R3044" i="4"/>
  <c r="T3044" i="4"/>
  <c r="N3043" i="4"/>
  <c r="O3043" i="4"/>
  <c r="U3040" i="4"/>
  <c r="S3040" i="4"/>
  <c r="R3040" i="4"/>
  <c r="T3040" i="4"/>
  <c r="Y3037" i="4"/>
  <c r="Z3037" i="4"/>
  <c r="AA3037" i="4"/>
  <c r="X3037" i="4"/>
  <c r="Y3033" i="4"/>
  <c r="Z3033" i="4"/>
  <c r="AA3033" i="4"/>
  <c r="X3033" i="4"/>
  <c r="N3031" i="4"/>
  <c r="O3031" i="4"/>
  <c r="Y3029" i="4"/>
  <c r="Z3029" i="4"/>
  <c r="AA3029" i="4"/>
  <c r="X3029" i="4"/>
  <c r="N3027" i="4"/>
  <c r="O3027" i="4"/>
  <c r="N3023" i="4"/>
  <c r="O3023" i="4"/>
  <c r="U3020" i="4"/>
  <c r="S3020" i="4"/>
  <c r="R3020" i="4"/>
  <c r="T3020" i="4"/>
  <c r="Y3017" i="4"/>
  <c r="Z3017" i="4"/>
  <c r="AA3017" i="4"/>
  <c r="X3017" i="4"/>
  <c r="N3015" i="4"/>
  <c r="O3015" i="4"/>
  <c r="U3012" i="4"/>
  <c r="S3012" i="4"/>
  <c r="R3012" i="4"/>
  <c r="T3012" i="4"/>
  <c r="Y3009" i="4"/>
  <c r="Z3009" i="4"/>
  <c r="AA3009" i="4"/>
  <c r="X3009" i="4"/>
  <c r="N3007" i="4"/>
  <c r="O3007" i="4"/>
  <c r="Y3005" i="4"/>
  <c r="Z3005" i="4"/>
  <c r="AA3005" i="4"/>
  <c r="X3005" i="4"/>
  <c r="Y3001" i="4"/>
  <c r="Z3001" i="4"/>
  <c r="AA3001" i="4"/>
  <c r="X3001" i="4"/>
  <c r="U3000" i="4"/>
  <c r="S3000" i="4"/>
  <c r="R3000" i="4"/>
  <c r="T3000" i="4"/>
  <c r="U2996" i="4"/>
  <c r="S2996" i="4"/>
  <c r="R2996" i="4"/>
  <c r="T2996" i="4"/>
  <c r="N2995" i="4"/>
  <c r="O2995" i="4"/>
  <c r="U2992" i="4"/>
  <c r="S2992" i="4"/>
  <c r="R2992" i="4"/>
  <c r="T2992" i="4"/>
  <c r="N2991" i="4"/>
  <c r="O2991" i="4"/>
  <c r="U2988" i="4"/>
  <c r="S2988" i="4"/>
  <c r="R2988" i="4"/>
  <c r="T2988" i="4"/>
  <c r="Y2985" i="4"/>
  <c r="Z2985" i="4"/>
  <c r="AA2985" i="4"/>
  <c r="X2985" i="4"/>
  <c r="N2983" i="4"/>
  <c r="O2983" i="4"/>
  <c r="U2980" i="4"/>
  <c r="S2980" i="4"/>
  <c r="R2980" i="4"/>
  <c r="T2980" i="4"/>
  <c r="Y2977" i="4"/>
  <c r="Z2977" i="4"/>
  <c r="AA2977" i="4"/>
  <c r="X2977" i="4"/>
  <c r="N2975" i="4"/>
  <c r="O2975" i="4"/>
  <c r="Y2973" i="4"/>
  <c r="Z2973" i="4"/>
  <c r="AA2973" i="4"/>
  <c r="X2973" i="4"/>
  <c r="N2971" i="4"/>
  <c r="O2971" i="4"/>
  <c r="U2968" i="4"/>
  <c r="S2968" i="4"/>
  <c r="R2968" i="4"/>
  <c r="T2968" i="4"/>
  <c r="N2967" i="4"/>
  <c r="O2967" i="4"/>
  <c r="U2964" i="4"/>
  <c r="S2964" i="4"/>
  <c r="R2964" i="4"/>
  <c r="T2964" i="4"/>
  <c r="Y2961" i="4"/>
  <c r="Z2961" i="4"/>
  <c r="AA2961" i="4"/>
  <c r="X2961" i="4"/>
  <c r="N2959" i="4"/>
  <c r="O2959" i="4"/>
  <c r="N2955" i="4"/>
  <c r="O2955" i="4"/>
  <c r="U2952" i="4"/>
  <c r="S2952" i="4"/>
  <c r="R2952" i="4"/>
  <c r="T2952" i="4"/>
  <c r="N2951" i="4"/>
  <c r="O2951" i="4"/>
  <c r="U2948" i="4"/>
  <c r="S2948" i="4"/>
  <c r="R2948" i="4"/>
  <c r="T2948" i="4"/>
  <c r="U2944" i="4"/>
  <c r="S2944" i="4"/>
  <c r="R2944" i="4"/>
  <c r="T2944" i="4"/>
  <c r="U2940" i="4"/>
  <c r="S2940" i="4"/>
  <c r="R2940" i="4"/>
  <c r="T2940" i="4"/>
  <c r="Y2937" i="4"/>
  <c r="Z2937" i="4"/>
  <c r="AA2937" i="4"/>
  <c r="X2937" i="4"/>
  <c r="N2935" i="4"/>
  <c r="O2935" i="4"/>
  <c r="U2932" i="4"/>
  <c r="S2932" i="4"/>
  <c r="R2932" i="4"/>
  <c r="T2932" i="4"/>
  <c r="Y2929" i="4"/>
  <c r="Z2929" i="4"/>
  <c r="AA2929" i="4"/>
  <c r="X2929" i="4"/>
  <c r="N2927" i="4"/>
  <c r="O2927" i="4"/>
  <c r="U2924" i="4"/>
  <c r="S2924" i="4"/>
  <c r="R2924" i="4"/>
  <c r="T2924" i="4"/>
  <c r="U2920" i="4"/>
  <c r="S2920" i="4"/>
  <c r="R2920" i="4"/>
  <c r="T2920" i="4"/>
  <c r="Y2917" i="4"/>
  <c r="Z2917" i="4"/>
  <c r="AA2917" i="4"/>
  <c r="X2917" i="4"/>
  <c r="N2915" i="4"/>
  <c r="O2915" i="4"/>
  <c r="U2912" i="4"/>
  <c r="S2912" i="4"/>
  <c r="R2912" i="4"/>
  <c r="T2912" i="4"/>
  <c r="Y2909" i="4"/>
  <c r="Z2909" i="4"/>
  <c r="AA2909" i="4"/>
  <c r="X2909" i="4"/>
  <c r="N2907" i="4"/>
  <c r="O2907" i="4"/>
  <c r="U2904" i="4"/>
  <c r="S2904" i="4"/>
  <c r="R2904" i="4"/>
  <c r="T2904" i="4"/>
  <c r="Y2901" i="4"/>
  <c r="Z2901" i="4"/>
  <c r="AA2901" i="4"/>
  <c r="X2901" i="4"/>
  <c r="Y2897" i="4"/>
  <c r="Z2897" i="4"/>
  <c r="AA2897" i="4"/>
  <c r="X2897" i="4"/>
  <c r="N2895" i="4"/>
  <c r="O2895" i="4"/>
  <c r="U2892" i="4"/>
  <c r="S2892" i="4"/>
  <c r="R2892" i="4"/>
  <c r="T2892" i="4"/>
  <c r="Y2889" i="4"/>
  <c r="Z2889" i="4"/>
  <c r="AA2889" i="4"/>
  <c r="X2889" i="4"/>
  <c r="N2887" i="4"/>
  <c r="O2887" i="4"/>
  <c r="U2884" i="4"/>
  <c r="S2884" i="4"/>
  <c r="R2884" i="4"/>
  <c r="T2884" i="4"/>
  <c r="Y2881" i="4"/>
  <c r="Z2881" i="4"/>
  <c r="AA2881" i="4"/>
  <c r="X2881" i="4"/>
  <c r="N2879" i="4"/>
  <c r="O2879" i="4"/>
  <c r="U2876" i="4"/>
  <c r="S2876" i="4"/>
  <c r="R2876" i="4"/>
  <c r="T2876" i="4"/>
  <c r="U2872" i="4"/>
  <c r="S2872" i="4"/>
  <c r="R2872" i="4"/>
  <c r="T2872" i="4"/>
  <c r="Y2869" i="4"/>
  <c r="Z2869" i="4"/>
  <c r="AA2869" i="4"/>
  <c r="X2869" i="4"/>
  <c r="N2867" i="4"/>
  <c r="O2867" i="4"/>
  <c r="N2863" i="4"/>
  <c r="O2863" i="4"/>
  <c r="U2860" i="4"/>
  <c r="S2860" i="4"/>
  <c r="R2860" i="4"/>
  <c r="T2860" i="4"/>
  <c r="Y2857" i="4"/>
  <c r="Z2857" i="4"/>
  <c r="AA2857" i="4"/>
  <c r="X2857" i="4"/>
  <c r="N2855" i="4"/>
  <c r="O2855" i="4"/>
  <c r="U2852" i="4"/>
  <c r="S2852" i="4"/>
  <c r="R2852" i="4"/>
  <c r="T2852" i="4"/>
  <c r="N2851" i="4"/>
  <c r="O2851" i="4"/>
  <c r="N2847" i="4"/>
  <c r="O2847" i="4"/>
  <c r="U2844" i="4"/>
  <c r="S2844" i="4"/>
  <c r="R2844" i="4"/>
  <c r="T2844" i="4"/>
  <c r="U2836" i="4"/>
  <c r="S2836" i="4"/>
  <c r="R2836" i="4"/>
  <c r="T2836" i="4"/>
  <c r="Y2833" i="4"/>
  <c r="Z2833" i="4"/>
  <c r="AA2833" i="4"/>
  <c r="X2833" i="4"/>
  <c r="Y2829" i="4"/>
  <c r="Z2829" i="4"/>
  <c r="AA2829" i="4"/>
  <c r="X2829" i="4"/>
  <c r="U2828" i="4"/>
  <c r="S2828" i="4"/>
  <c r="R2828" i="4"/>
  <c r="T2828" i="4"/>
  <c r="Y2825" i="4"/>
  <c r="Z2825" i="4"/>
  <c r="AA2825" i="4"/>
  <c r="X2825" i="4"/>
  <c r="N2823" i="4"/>
  <c r="O2823" i="4"/>
  <c r="Y2821" i="4"/>
  <c r="Z2821" i="4"/>
  <c r="AA2821" i="4"/>
  <c r="X2821" i="4"/>
  <c r="N2819" i="4"/>
  <c r="O2819" i="4"/>
  <c r="N2815" i="4"/>
  <c r="O2815" i="4"/>
  <c r="U2812" i="4"/>
  <c r="S2812" i="4"/>
  <c r="R2812" i="4"/>
  <c r="T2812" i="4"/>
  <c r="Y2809" i="4"/>
  <c r="Z2809" i="4"/>
  <c r="AA2809" i="4"/>
  <c r="X2809" i="4"/>
  <c r="N2807" i="4"/>
  <c r="O2807" i="4"/>
  <c r="U2804" i="4"/>
  <c r="S2804" i="4"/>
  <c r="R2804" i="4"/>
  <c r="T2804" i="4"/>
  <c r="Y2801" i="4"/>
  <c r="Z2801" i="4"/>
  <c r="AA2801" i="4"/>
  <c r="X2801" i="4"/>
  <c r="N2799" i="4"/>
  <c r="O2799" i="4"/>
  <c r="U2796" i="4"/>
  <c r="S2796" i="4"/>
  <c r="R2796" i="4"/>
  <c r="T2796" i="4"/>
  <c r="U2792" i="4"/>
  <c r="S2792" i="4"/>
  <c r="R2792" i="4"/>
  <c r="T2792" i="4"/>
  <c r="N2791" i="4"/>
  <c r="O2791" i="4"/>
  <c r="U2788" i="4"/>
  <c r="S2788" i="4"/>
  <c r="R2788" i="4"/>
  <c r="T2788" i="4"/>
  <c r="Y2785" i="4"/>
  <c r="Z2785" i="4"/>
  <c r="AA2785" i="4"/>
  <c r="X2785" i="4"/>
  <c r="N2783" i="4"/>
  <c r="O2783" i="4"/>
  <c r="Y2781" i="4"/>
  <c r="Z2781" i="4"/>
  <c r="AA2781" i="4"/>
  <c r="X2781" i="4"/>
  <c r="N2779" i="4"/>
  <c r="O2779" i="4"/>
  <c r="U2776" i="4"/>
  <c r="S2776" i="4"/>
  <c r="R2776" i="4"/>
  <c r="T2776" i="4"/>
  <c r="Y2773" i="4"/>
  <c r="Z2773" i="4"/>
  <c r="AA2773" i="4"/>
  <c r="X2773" i="4"/>
  <c r="N2771" i="4"/>
  <c r="O2771" i="4"/>
  <c r="U2768" i="4"/>
  <c r="S2768" i="4"/>
  <c r="R2768" i="4"/>
  <c r="T2768" i="4"/>
  <c r="Y2765" i="4"/>
  <c r="Z2765" i="4"/>
  <c r="AA2765" i="4"/>
  <c r="X2765" i="4"/>
  <c r="N2763" i="4"/>
  <c r="O2763" i="4"/>
  <c r="U2760" i="4"/>
  <c r="S2760" i="4"/>
  <c r="R2760" i="4"/>
  <c r="T2760" i="4"/>
  <c r="Y2757" i="4"/>
  <c r="Z2757" i="4"/>
  <c r="AA2757" i="4"/>
  <c r="X2757" i="4"/>
  <c r="N2755" i="4"/>
  <c r="O2755" i="4"/>
  <c r="U2752" i="4"/>
  <c r="S2752" i="4"/>
  <c r="R2752" i="4"/>
  <c r="T2752" i="4"/>
  <c r="Y2749" i="4"/>
  <c r="Z2749" i="4"/>
  <c r="AA2749" i="4"/>
  <c r="X2749" i="4"/>
  <c r="N2747" i="4"/>
  <c r="O2747" i="4"/>
  <c r="U2744" i="4"/>
  <c r="S2744" i="4"/>
  <c r="R2744" i="4"/>
  <c r="T2744" i="4"/>
  <c r="N2743" i="4"/>
  <c r="O2743" i="4"/>
  <c r="U2740" i="4"/>
  <c r="S2740" i="4"/>
  <c r="R2740" i="4"/>
  <c r="T2740" i="4"/>
  <c r="Y2737" i="4"/>
  <c r="Z2737" i="4"/>
  <c r="AA2737" i="4"/>
  <c r="X2737" i="4"/>
  <c r="N2735" i="4"/>
  <c r="O2735" i="4"/>
  <c r="U2732" i="4"/>
  <c r="S2732" i="4"/>
  <c r="R2732" i="4"/>
  <c r="T2732" i="4"/>
  <c r="Y2729" i="4"/>
  <c r="Z2729" i="4"/>
  <c r="AA2729" i="4"/>
  <c r="X2729" i="4"/>
  <c r="N2727" i="4"/>
  <c r="O2727" i="4"/>
  <c r="U2724" i="4"/>
  <c r="S2724" i="4"/>
  <c r="R2724" i="4"/>
  <c r="T2724" i="4"/>
  <c r="Y2721" i="4"/>
  <c r="Z2721" i="4"/>
  <c r="AA2721" i="4"/>
  <c r="X2721" i="4"/>
  <c r="N2719" i="4"/>
  <c r="O2719" i="4"/>
  <c r="U2716" i="4"/>
  <c r="S2716" i="4"/>
  <c r="R2716" i="4"/>
  <c r="T2716" i="4"/>
  <c r="Y2713" i="4"/>
  <c r="Z2713" i="4"/>
  <c r="AA2713" i="4"/>
  <c r="X2713" i="4"/>
  <c r="Y2709" i="4"/>
  <c r="Z2709" i="4"/>
  <c r="AA2709" i="4"/>
  <c r="N2707" i="4"/>
  <c r="O2707" i="4"/>
  <c r="U2704" i="4"/>
  <c r="S2704" i="4"/>
  <c r="R2704" i="4"/>
  <c r="T2704" i="4"/>
  <c r="Y2701" i="4"/>
  <c r="Z2701" i="4"/>
  <c r="AA2701" i="4"/>
  <c r="X2701" i="4"/>
  <c r="N2699" i="4"/>
  <c r="O2699" i="4"/>
  <c r="U2696" i="4"/>
  <c r="S2696" i="4"/>
  <c r="R2696" i="4"/>
  <c r="T2696" i="4"/>
  <c r="Y2693" i="4"/>
  <c r="Z2693" i="4"/>
  <c r="AA2693" i="4"/>
  <c r="X2693" i="4"/>
  <c r="N2691" i="4"/>
  <c r="O2691" i="4"/>
  <c r="U2688" i="4"/>
  <c r="S2688" i="4"/>
  <c r="R2688" i="4"/>
  <c r="T2688" i="4"/>
  <c r="Y2685" i="4"/>
  <c r="Z2685" i="4"/>
  <c r="AA2685" i="4"/>
  <c r="X2685" i="4"/>
  <c r="N2683" i="4"/>
  <c r="O2683" i="4"/>
  <c r="U2680" i="4"/>
  <c r="S2680" i="4"/>
  <c r="R2680" i="4"/>
  <c r="T2680" i="4"/>
  <c r="Y2677" i="4"/>
  <c r="Z2677" i="4"/>
  <c r="AA2677" i="4"/>
  <c r="N2675" i="4"/>
  <c r="O2675" i="4"/>
  <c r="U2672" i="4"/>
  <c r="S2672" i="4"/>
  <c r="R2672" i="4"/>
  <c r="T2672" i="4"/>
  <c r="N2671" i="4"/>
  <c r="O2671" i="4"/>
  <c r="U2668" i="4"/>
  <c r="S2668" i="4"/>
  <c r="R2668" i="4"/>
  <c r="T2668" i="4"/>
  <c r="Y2665" i="4"/>
  <c r="Z2665" i="4"/>
  <c r="AA2665" i="4"/>
  <c r="X2665" i="4"/>
  <c r="N2663" i="4"/>
  <c r="O2663" i="4"/>
  <c r="U2660" i="4"/>
  <c r="S2660" i="4"/>
  <c r="R2660" i="4"/>
  <c r="T2660" i="4"/>
  <c r="Y2657" i="4"/>
  <c r="Z2657" i="4"/>
  <c r="AA2657" i="4"/>
  <c r="X2657" i="4"/>
  <c r="N2655" i="4"/>
  <c r="O2655" i="4"/>
  <c r="Y2653" i="4"/>
  <c r="Z2653" i="4"/>
  <c r="AA2653" i="4"/>
  <c r="X2653" i="4"/>
  <c r="Y2649" i="4"/>
  <c r="Z2649" i="4"/>
  <c r="AA2649" i="4"/>
  <c r="X2649" i="4"/>
  <c r="N2647" i="4"/>
  <c r="O2647" i="4"/>
  <c r="U2644" i="4"/>
  <c r="S2644" i="4"/>
  <c r="R2644" i="4"/>
  <c r="T2644" i="4"/>
  <c r="Y2641" i="4"/>
  <c r="Z2641" i="4"/>
  <c r="AA2641" i="4"/>
  <c r="X2641" i="4"/>
  <c r="Y2637" i="4"/>
  <c r="Z2637" i="4"/>
  <c r="AA2637" i="4"/>
  <c r="X2637" i="4"/>
  <c r="N2635" i="4"/>
  <c r="O2635" i="4"/>
  <c r="U2632" i="4"/>
  <c r="S2632" i="4"/>
  <c r="R2632" i="4"/>
  <c r="T2632" i="4"/>
  <c r="Y2629" i="4"/>
  <c r="Z2629" i="4"/>
  <c r="AA2629" i="4"/>
  <c r="X2629" i="4"/>
  <c r="N2627" i="4"/>
  <c r="O2627" i="4"/>
  <c r="U2624" i="4"/>
  <c r="S2624" i="4"/>
  <c r="R2624" i="4"/>
  <c r="T2624" i="4"/>
  <c r="Y2621" i="4"/>
  <c r="Z2621" i="4"/>
  <c r="AA2621" i="4"/>
  <c r="X2621" i="4"/>
  <c r="U2620" i="4"/>
  <c r="S2620" i="4"/>
  <c r="R2620" i="4"/>
  <c r="T2620" i="4"/>
  <c r="Y2617" i="4"/>
  <c r="Z2617" i="4"/>
  <c r="AA2617" i="4"/>
  <c r="X2617" i="4"/>
  <c r="N2615" i="4"/>
  <c r="O2615" i="4"/>
  <c r="U2612" i="4"/>
  <c r="S2612" i="4"/>
  <c r="R2612" i="4"/>
  <c r="T2612" i="4"/>
  <c r="Y2609" i="4"/>
  <c r="Z2609" i="4"/>
  <c r="AA2609" i="4"/>
  <c r="X2609" i="4"/>
  <c r="Y2605" i="4"/>
  <c r="Z2605" i="4"/>
  <c r="AA2605" i="4"/>
  <c r="X2605" i="4"/>
  <c r="N2603" i="4"/>
  <c r="O2603" i="4"/>
  <c r="Y2601" i="4"/>
  <c r="Z2601" i="4"/>
  <c r="AA2601" i="4"/>
  <c r="X2601" i="4"/>
  <c r="Y2597" i="4"/>
  <c r="Z2597" i="4"/>
  <c r="AA2597" i="4"/>
  <c r="X2597" i="4"/>
  <c r="U2596" i="4"/>
  <c r="S2596" i="4"/>
  <c r="R2596" i="4"/>
  <c r="T2596" i="4"/>
  <c r="Y2593" i="4"/>
  <c r="Z2593" i="4"/>
  <c r="AA2593" i="4"/>
  <c r="X2593" i="4"/>
  <c r="N2591" i="4"/>
  <c r="O2591" i="4"/>
  <c r="Y2589" i="4"/>
  <c r="Z2589" i="4"/>
  <c r="AA2589" i="4"/>
  <c r="X2589" i="4"/>
  <c r="N2587" i="4"/>
  <c r="O2587" i="4"/>
  <c r="U2584" i="4"/>
  <c r="S2584" i="4"/>
  <c r="R2584" i="4"/>
  <c r="T2584" i="4"/>
  <c r="Y2581" i="4"/>
  <c r="Z2581" i="4"/>
  <c r="AA2581" i="4"/>
  <c r="N2579" i="4"/>
  <c r="O2579" i="4"/>
  <c r="U2576" i="4"/>
  <c r="S2576" i="4"/>
  <c r="R2576" i="4"/>
  <c r="T2576" i="4"/>
  <c r="Y2573" i="4"/>
  <c r="Z2573" i="4"/>
  <c r="AA2573" i="4"/>
  <c r="X2573" i="4"/>
  <c r="Y2569" i="4"/>
  <c r="Z2569" i="4"/>
  <c r="AA2569" i="4"/>
  <c r="X2569" i="4"/>
  <c r="Y2565" i="4"/>
  <c r="Z2565" i="4"/>
  <c r="AA2565" i="4"/>
  <c r="X2565" i="4"/>
  <c r="N2563" i="4"/>
  <c r="O2563" i="4"/>
  <c r="U2560" i="4"/>
  <c r="S2560" i="4"/>
  <c r="R2560" i="4"/>
  <c r="T2560" i="4"/>
  <c r="N2559" i="4"/>
  <c r="O2559" i="4"/>
  <c r="U2556" i="4"/>
  <c r="S2556" i="4"/>
  <c r="R2556" i="4"/>
  <c r="T2556" i="4"/>
  <c r="Y2553" i="4"/>
  <c r="Z2553" i="4"/>
  <c r="AA2553" i="4"/>
  <c r="X2553" i="4"/>
  <c r="Y2549" i="4"/>
  <c r="Z2549" i="4"/>
  <c r="AA2549" i="4"/>
  <c r="N2547" i="4"/>
  <c r="O2547" i="4"/>
  <c r="U2544" i="4"/>
  <c r="S2544" i="4"/>
  <c r="R2544" i="4"/>
  <c r="T2544" i="4"/>
  <c r="Y2541" i="4"/>
  <c r="Z2541" i="4"/>
  <c r="AA2541" i="4"/>
  <c r="X2541" i="4"/>
  <c r="N2539" i="4"/>
  <c r="O2539" i="4"/>
  <c r="U2536" i="4"/>
  <c r="S2536" i="4"/>
  <c r="R2536" i="4"/>
  <c r="T2536" i="4"/>
  <c r="Y2533" i="4"/>
  <c r="Z2533" i="4"/>
  <c r="AA2533" i="4"/>
  <c r="X2533" i="4"/>
  <c r="N2531" i="4"/>
  <c r="O2531" i="4"/>
  <c r="Y2529" i="4"/>
  <c r="Z2529" i="4"/>
  <c r="AA2529" i="4"/>
  <c r="X2529" i="4"/>
  <c r="N2527" i="4"/>
  <c r="O2527" i="4"/>
  <c r="N2523" i="4"/>
  <c r="O2523" i="4"/>
  <c r="Y2521" i="4"/>
  <c r="Z2521" i="4"/>
  <c r="AA2521" i="4"/>
  <c r="X2521" i="4"/>
  <c r="N2519" i="4"/>
  <c r="O2519" i="4"/>
  <c r="Y2517" i="4"/>
  <c r="Z2517" i="4"/>
  <c r="AA2517" i="4"/>
  <c r="X2517" i="4"/>
  <c r="N2515" i="4"/>
  <c r="O2515" i="4"/>
  <c r="U2512" i="4"/>
  <c r="S2512" i="4"/>
  <c r="R2512" i="4"/>
  <c r="T2512" i="4"/>
  <c r="Y2509" i="4"/>
  <c r="Z2509" i="4"/>
  <c r="AA2509" i="4"/>
  <c r="X2509" i="4"/>
  <c r="N2507" i="4"/>
  <c r="O2507" i="4"/>
  <c r="U2504" i="4"/>
  <c r="S2504" i="4"/>
  <c r="R2504" i="4"/>
  <c r="T2504" i="4"/>
  <c r="U2500" i="4"/>
  <c r="S2500" i="4"/>
  <c r="R2500" i="4"/>
  <c r="T2500" i="4"/>
  <c r="U2496" i="4"/>
  <c r="S2496" i="4"/>
  <c r="R2496" i="4"/>
  <c r="T2496" i="4"/>
  <c r="N2495" i="4"/>
  <c r="O2495" i="4"/>
  <c r="U2492" i="4"/>
  <c r="S2492" i="4"/>
  <c r="R2492" i="4"/>
  <c r="T2492" i="4"/>
  <c r="Y2489" i="4"/>
  <c r="Z2489" i="4"/>
  <c r="AA2489" i="4"/>
  <c r="X2489" i="4"/>
  <c r="Y2485" i="4"/>
  <c r="Z2485" i="4"/>
  <c r="AA2485" i="4"/>
  <c r="X2485" i="4"/>
  <c r="N2483" i="4"/>
  <c r="O2483" i="4"/>
  <c r="U2480" i="4"/>
  <c r="S2480" i="4"/>
  <c r="R2480" i="4"/>
  <c r="T2480" i="4"/>
  <c r="Y2477" i="4"/>
  <c r="Z2477" i="4"/>
  <c r="AA2477" i="4"/>
  <c r="X2477" i="4"/>
  <c r="N2475" i="4"/>
  <c r="O2475" i="4"/>
  <c r="U2472" i="4"/>
  <c r="S2472" i="4"/>
  <c r="R2472" i="4"/>
  <c r="T2472" i="4"/>
  <c r="Y2469" i="4"/>
  <c r="Z2469" i="4"/>
  <c r="AA2469" i="4"/>
  <c r="X2469" i="4"/>
  <c r="N2467" i="4"/>
  <c r="O2467" i="4"/>
  <c r="U2464" i="4"/>
  <c r="S2464" i="4"/>
  <c r="R2464" i="4"/>
  <c r="T2464" i="4"/>
  <c r="U2460" i="4"/>
  <c r="S2460" i="4"/>
  <c r="R2460" i="4"/>
  <c r="T2460" i="4"/>
  <c r="Y2457" i="4"/>
  <c r="Z2457" i="4"/>
  <c r="AA2457" i="4"/>
  <c r="X2457" i="4"/>
  <c r="N2455" i="4"/>
  <c r="O2455" i="4"/>
  <c r="Y2453" i="4"/>
  <c r="Z2453" i="4"/>
  <c r="AA2453" i="4"/>
  <c r="N2451" i="4"/>
  <c r="O2451" i="4"/>
  <c r="U2448" i="4"/>
  <c r="S2448" i="4"/>
  <c r="R2448" i="4"/>
  <c r="T2448" i="4"/>
  <c r="Y2445" i="4"/>
  <c r="Z2445" i="4"/>
  <c r="AA2445" i="4"/>
  <c r="X2445" i="4"/>
  <c r="N2443" i="4"/>
  <c r="O2443" i="4"/>
  <c r="U2440" i="4"/>
  <c r="S2440" i="4"/>
  <c r="R2440" i="4"/>
  <c r="T2440" i="4"/>
  <c r="Y2433" i="4"/>
  <c r="Z2433" i="4"/>
  <c r="AA2433" i="4"/>
  <c r="X2433" i="4"/>
  <c r="Y2429" i="4"/>
  <c r="Z2429" i="4"/>
  <c r="AA2429" i="4"/>
  <c r="X2429" i="4"/>
  <c r="U2428" i="4"/>
  <c r="S2428" i="4"/>
  <c r="R2428" i="4"/>
  <c r="T2428" i="4"/>
  <c r="Y2425" i="4"/>
  <c r="Z2425" i="4"/>
  <c r="AA2425" i="4"/>
  <c r="X2425" i="4"/>
  <c r="N2423" i="4"/>
  <c r="O2423" i="4"/>
  <c r="U2420" i="4"/>
  <c r="S2420" i="4"/>
  <c r="R2420" i="4"/>
  <c r="T2420" i="4"/>
  <c r="N2419" i="4"/>
  <c r="O2419" i="4"/>
  <c r="Y2417" i="4"/>
  <c r="Z2417" i="4"/>
  <c r="AA2417" i="4"/>
  <c r="X2417" i="4"/>
  <c r="U2416" i="4"/>
  <c r="S2416" i="4"/>
  <c r="R2416" i="4"/>
  <c r="T2416" i="4"/>
  <c r="Y2413" i="4"/>
  <c r="Z2413" i="4"/>
  <c r="AA2413" i="4"/>
  <c r="X2413" i="4"/>
  <c r="Y2409" i="4"/>
  <c r="Z2409" i="4"/>
  <c r="AA2409" i="4"/>
  <c r="X2409" i="4"/>
  <c r="U2408" i="4"/>
  <c r="S2408" i="4"/>
  <c r="R2408" i="4"/>
  <c r="T2408" i="4"/>
  <c r="U2404" i="4"/>
  <c r="S2404" i="4"/>
  <c r="R2404" i="4"/>
  <c r="T2404" i="4"/>
  <c r="U2400" i="4"/>
  <c r="S2400" i="4"/>
  <c r="R2400" i="4"/>
  <c r="T2400" i="4"/>
  <c r="Y2397" i="4"/>
  <c r="Z2397" i="4"/>
  <c r="AA2397" i="4"/>
  <c r="X2397" i="4"/>
  <c r="N2395" i="4"/>
  <c r="O2395" i="4"/>
  <c r="U2392" i="4"/>
  <c r="S2392" i="4"/>
  <c r="R2392" i="4"/>
  <c r="T2392" i="4"/>
  <c r="Y2389" i="4"/>
  <c r="Z2389" i="4"/>
  <c r="AA2389" i="4"/>
  <c r="X2389" i="4"/>
  <c r="N2387" i="4"/>
  <c r="O2387" i="4"/>
  <c r="Y2385" i="4"/>
  <c r="Z2385" i="4"/>
  <c r="AA2385" i="4"/>
  <c r="X2385" i="4"/>
  <c r="N2383" i="4"/>
  <c r="O2383" i="4"/>
  <c r="U2380" i="4"/>
  <c r="S2380" i="4"/>
  <c r="R2380" i="4"/>
  <c r="T2380" i="4"/>
  <c r="Y2377" i="4"/>
  <c r="Z2377" i="4"/>
  <c r="AA2377" i="4"/>
  <c r="X2377" i="4"/>
  <c r="N2375" i="4"/>
  <c r="O2375" i="4"/>
  <c r="U2372" i="4"/>
  <c r="S2372" i="4"/>
  <c r="R2372" i="4"/>
  <c r="T2372" i="4"/>
  <c r="U2368" i="4"/>
  <c r="S2368" i="4"/>
  <c r="R2368" i="4"/>
  <c r="T2368" i="4"/>
  <c r="Y2365" i="4"/>
  <c r="Z2365" i="4"/>
  <c r="AA2365" i="4"/>
  <c r="X2365" i="4"/>
  <c r="Y2361" i="4"/>
  <c r="Z2361" i="4"/>
  <c r="AA2361" i="4"/>
  <c r="X2361" i="4"/>
  <c r="N2359" i="4"/>
  <c r="O2359" i="4"/>
  <c r="U2356" i="4"/>
  <c r="S2356" i="4"/>
  <c r="R2356" i="4"/>
  <c r="T2356" i="4"/>
  <c r="Y2353" i="4"/>
  <c r="Z2353" i="4"/>
  <c r="AA2353" i="4"/>
  <c r="X2353" i="4"/>
  <c r="N2351" i="4"/>
  <c r="O2351" i="4"/>
  <c r="U2348" i="4"/>
  <c r="S2348" i="4"/>
  <c r="R2348" i="4"/>
  <c r="T2348" i="4"/>
  <c r="Y2345" i="4"/>
  <c r="Z2345" i="4"/>
  <c r="AA2345" i="4"/>
  <c r="X2345" i="4"/>
  <c r="N2343" i="4"/>
  <c r="O2343" i="4"/>
  <c r="U2340" i="4"/>
  <c r="S2340" i="4"/>
  <c r="R2340" i="4"/>
  <c r="T2340" i="4"/>
  <c r="U2336" i="4"/>
  <c r="S2336" i="4"/>
  <c r="R2336" i="4"/>
  <c r="T2336" i="4"/>
  <c r="Y2333" i="4"/>
  <c r="Z2333" i="4"/>
  <c r="AA2333" i="4"/>
  <c r="X2333" i="4"/>
  <c r="N2331" i="4"/>
  <c r="O2331" i="4"/>
  <c r="U2328" i="4"/>
  <c r="S2328" i="4"/>
  <c r="R2328" i="4"/>
  <c r="T2328" i="4"/>
  <c r="Y2325" i="4"/>
  <c r="Z2325" i="4"/>
  <c r="AA2325" i="4"/>
  <c r="N2323" i="4"/>
  <c r="O2323" i="4"/>
  <c r="U2320" i="4"/>
  <c r="S2320" i="4"/>
  <c r="R2320" i="4"/>
  <c r="T2320" i="4"/>
  <c r="Y2317" i="4"/>
  <c r="Z2317" i="4"/>
  <c r="AA2317" i="4"/>
  <c r="X2317" i="4"/>
  <c r="U2316" i="4"/>
  <c r="S2316" i="4"/>
  <c r="R2316" i="4"/>
  <c r="T2316" i="4"/>
  <c r="Y2313" i="4"/>
  <c r="Z2313" i="4"/>
  <c r="AA2313" i="4"/>
  <c r="X2313" i="4"/>
  <c r="Y2309" i="4"/>
  <c r="Z2309" i="4"/>
  <c r="AA2309" i="4"/>
  <c r="X2309" i="4"/>
  <c r="N2307" i="4"/>
  <c r="O2307" i="4"/>
  <c r="U2304" i="4"/>
  <c r="S2304" i="4"/>
  <c r="R2304" i="4"/>
  <c r="T2304" i="4"/>
  <c r="Y2301" i="4"/>
  <c r="Z2301" i="4"/>
  <c r="AA2301" i="4"/>
  <c r="X2301" i="4"/>
  <c r="N2299" i="4"/>
  <c r="O2299" i="4"/>
  <c r="U2296" i="4"/>
  <c r="S2296" i="4"/>
  <c r="R2296" i="4"/>
  <c r="T2296" i="4"/>
  <c r="N2295" i="4"/>
  <c r="O2295" i="4"/>
  <c r="U2292" i="4"/>
  <c r="S2292" i="4"/>
  <c r="R2292" i="4"/>
  <c r="T2292" i="4"/>
  <c r="U2288" i="4"/>
  <c r="S2288" i="4"/>
  <c r="R2288" i="4"/>
  <c r="T2288" i="4"/>
  <c r="N2287" i="4"/>
  <c r="O2287" i="4"/>
  <c r="U2284" i="4"/>
  <c r="S2284" i="4"/>
  <c r="R2284" i="4"/>
  <c r="T2284" i="4"/>
  <c r="Y2281" i="4"/>
  <c r="Z2281" i="4"/>
  <c r="AA2281" i="4"/>
  <c r="X2281" i="4"/>
  <c r="N2279" i="4"/>
  <c r="O2279" i="4"/>
  <c r="U2276" i="4"/>
  <c r="S2276" i="4"/>
  <c r="R2276" i="4"/>
  <c r="T2276" i="4"/>
  <c r="Y2273" i="4"/>
  <c r="Z2273" i="4"/>
  <c r="AA2273" i="4"/>
  <c r="X2273" i="4"/>
  <c r="N2271" i="4"/>
  <c r="O2271" i="4"/>
  <c r="U2268" i="4"/>
  <c r="S2268" i="4"/>
  <c r="R2268" i="4"/>
  <c r="T2268" i="4"/>
  <c r="Y2265" i="4"/>
  <c r="Z2265" i="4"/>
  <c r="AA2265" i="4"/>
  <c r="X2265" i="4"/>
  <c r="Y2261" i="4"/>
  <c r="Z2261" i="4"/>
  <c r="AA2261" i="4"/>
  <c r="X2261" i="4"/>
  <c r="N2259" i="4"/>
  <c r="O2259" i="4"/>
  <c r="U2256" i="4"/>
  <c r="S2256" i="4"/>
  <c r="R2256" i="4"/>
  <c r="T2256" i="4"/>
  <c r="U2252" i="4"/>
  <c r="S2252" i="4"/>
  <c r="R2252" i="4"/>
  <c r="T2252" i="4"/>
  <c r="N2251" i="4"/>
  <c r="O2251" i="4"/>
  <c r="U2248" i="4"/>
  <c r="S2248" i="4"/>
  <c r="R2248" i="4"/>
  <c r="T2248" i="4"/>
  <c r="Y2245" i="4"/>
  <c r="Z2245" i="4"/>
  <c r="AA2245" i="4"/>
  <c r="X2245" i="4"/>
  <c r="N2243" i="4"/>
  <c r="O2243" i="4"/>
  <c r="U2240" i="4"/>
  <c r="S2240" i="4"/>
  <c r="R2240" i="4"/>
  <c r="T2240" i="4"/>
  <c r="N2239" i="4"/>
  <c r="O2239" i="4"/>
  <c r="U2236" i="4"/>
  <c r="S2236" i="4"/>
  <c r="R2236" i="4"/>
  <c r="T2236" i="4"/>
  <c r="Y2233" i="4"/>
  <c r="Z2233" i="4"/>
  <c r="AA2233" i="4"/>
  <c r="X2233" i="4"/>
  <c r="N2231" i="4"/>
  <c r="O2231" i="4"/>
  <c r="U2228" i="4"/>
  <c r="S2228" i="4"/>
  <c r="R2228" i="4"/>
  <c r="T2228" i="4"/>
  <c r="U2224" i="4"/>
  <c r="S2224" i="4"/>
  <c r="R2224" i="4"/>
  <c r="T2224" i="4"/>
  <c r="Y2221" i="4"/>
  <c r="Z2221" i="4"/>
  <c r="AA2221" i="4"/>
  <c r="X2221" i="4"/>
  <c r="N2219" i="4"/>
  <c r="O2219" i="4"/>
  <c r="U2216" i="4"/>
  <c r="S2216" i="4"/>
  <c r="R2216" i="4"/>
  <c r="T2216" i="4"/>
  <c r="Y2213" i="4"/>
  <c r="Z2213" i="4"/>
  <c r="AA2213" i="4"/>
  <c r="X2213" i="4"/>
  <c r="N2211" i="4"/>
  <c r="O2211" i="4"/>
  <c r="U2208" i="4"/>
  <c r="S2208" i="4"/>
  <c r="R2208" i="4"/>
  <c r="T2208" i="4"/>
  <c r="Y2205" i="4"/>
  <c r="Z2205" i="4"/>
  <c r="AA2205" i="4"/>
  <c r="X2205" i="4"/>
  <c r="N2203" i="4"/>
  <c r="O2203" i="4"/>
  <c r="U2200" i="4"/>
  <c r="S2200" i="4"/>
  <c r="R2200" i="4"/>
  <c r="T2200" i="4"/>
  <c r="Y2197" i="4"/>
  <c r="Z2197" i="4"/>
  <c r="AA2197" i="4"/>
  <c r="N2195" i="4"/>
  <c r="O2195" i="4"/>
  <c r="Y2193" i="4"/>
  <c r="Z2193" i="4"/>
  <c r="AA2193" i="4"/>
  <c r="X2193" i="4"/>
  <c r="N2191" i="4"/>
  <c r="O2191" i="4"/>
  <c r="U2188" i="4"/>
  <c r="S2188" i="4"/>
  <c r="R2188" i="4"/>
  <c r="T2188" i="4"/>
  <c r="X2185" i="4"/>
  <c r="Y2185" i="4"/>
  <c r="Z2185" i="4"/>
  <c r="AA2185" i="4"/>
  <c r="N2183" i="4"/>
  <c r="O2183" i="4"/>
  <c r="U2180" i="4"/>
  <c r="S2180" i="4"/>
  <c r="R2180" i="4"/>
  <c r="T2180" i="4"/>
  <c r="N2179" i="4"/>
  <c r="O2179" i="4"/>
  <c r="U2176" i="4"/>
  <c r="S2176" i="4"/>
  <c r="R2176" i="4"/>
  <c r="T2176" i="4"/>
  <c r="X2173" i="4"/>
  <c r="Y2173" i="4"/>
  <c r="Z2173" i="4"/>
  <c r="AA2173" i="4"/>
  <c r="N2171" i="4"/>
  <c r="O2171" i="4"/>
  <c r="U2168" i="4"/>
  <c r="S2168" i="4"/>
  <c r="R2168" i="4"/>
  <c r="T2168" i="4"/>
  <c r="U2164" i="4"/>
  <c r="S2164" i="4"/>
  <c r="R2164" i="4"/>
  <c r="T2164" i="4"/>
  <c r="X2161" i="4"/>
  <c r="Y2161" i="4"/>
  <c r="Z2161" i="4"/>
  <c r="AA2161" i="4"/>
  <c r="N2159" i="4"/>
  <c r="O2159" i="4"/>
  <c r="U2156" i="4"/>
  <c r="S2156" i="4"/>
  <c r="R2156" i="4"/>
  <c r="T2156" i="4"/>
  <c r="X2153" i="4"/>
  <c r="Y2153" i="4"/>
  <c r="Z2153" i="4"/>
  <c r="AA2153" i="4"/>
  <c r="N2151" i="4"/>
  <c r="O2151" i="4"/>
  <c r="U2148" i="4"/>
  <c r="S2148" i="4"/>
  <c r="R2148" i="4"/>
  <c r="T2148" i="4"/>
  <c r="N2147" i="4"/>
  <c r="O2147" i="4"/>
  <c r="U2144" i="4"/>
  <c r="S2144" i="4"/>
  <c r="R2144" i="4"/>
  <c r="T2144" i="4"/>
  <c r="N2143" i="4"/>
  <c r="O2143" i="4"/>
  <c r="U2140" i="4"/>
  <c r="S2140" i="4"/>
  <c r="R2140" i="4"/>
  <c r="T2140" i="4"/>
  <c r="X2137" i="4"/>
  <c r="Y2137" i="4"/>
  <c r="Z2137" i="4"/>
  <c r="AA2137" i="4"/>
  <c r="N2135" i="4"/>
  <c r="O2135" i="4"/>
  <c r="U2132" i="4"/>
  <c r="S2132" i="4"/>
  <c r="R2132" i="4"/>
  <c r="T2132" i="4"/>
  <c r="X2129" i="4"/>
  <c r="Y2129" i="4"/>
  <c r="Z2129" i="4"/>
  <c r="AA2129" i="4"/>
  <c r="N2127" i="4"/>
  <c r="O2127" i="4"/>
  <c r="U2124" i="4"/>
  <c r="S2124" i="4"/>
  <c r="R2124" i="4"/>
  <c r="T2124" i="4"/>
  <c r="X2121" i="4"/>
  <c r="Y2121" i="4"/>
  <c r="Z2121" i="4"/>
  <c r="AA2121" i="4"/>
  <c r="N2119" i="4"/>
  <c r="O2119" i="4"/>
  <c r="U2116" i="4"/>
  <c r="S2116" i="4"/>
  <c r="R2116" i="4"/>
  <c r="T2116" i="4"/>
  <c r="U2112" i="4"/>
  <c r="S2112" i="4"/>
  <c r="R2112" i="4"/>
  <c r="T2112" i="4"/>
  <c r="N2111" i="4"/>
  <c r="O2111" i="4"/>
  <c r="N2107" i="4"/>
  <c r="O2107" i="4"/>
  <c r="U2104" i="4"/>
  <c r="S2104" i="4"/>
  <c r="R2104" i="4"/>
  <c r="T2104" i="4"/>
  <c r="N2103" i="4"/>
  <c r="O2103" i="4"/>
  <c r="N2099" i="4"/>
  <c r="O2099" i="4"/>
  <c r="U2096" i="4"/>
  <c r="S2096" i="4"/>
  <c r="R2096" i="4"/>
  <c r="T2096" i="4"/>
  <c r="X2093" i="4"/>
  <c r="Y2093" i="4"/>
  <c r="Z2093" i="4"/>
  <c r="AA2093" i="4"/>
  <c r="N2091" i="4"/>
  <c r="O2091" i="4"/>
  <c r="U2088" i="4"/>
  <c r="S2088" i="4"/>
  <c r="R2088" i="4"/>
  <c r="T2088" i="4"/>
  <c r="X2085" i="4"/>
  <c r="Y2085" i="4"/>
  <c r="Z2085" i="4"/>
  <c r="AA2085" i="4"/>
  <c r="U2084" i="4"/>
  <c r="S2084" i="4"/>
  <c r="R2084" i="4"/>
  <c r="T2084" i="4"/>
  <c r="U2080" i="4"/>
  <c r="S2080" i="4"/>
  <c r="R2080" i="4"/>
  <c r="T2080" i="4"/>
  <c r="X2077" i="4"/>
  <c r="Y2077" i="4"/>
  <c r="Z2077" i="4"/>
  <c r="AA2077" i="4"/>
  <c r="N2075" i="4"/>
  <c r="O2075" i="4"/>
  <c r="U2072" i="4"/>
  <c r="S2072" i="4"/>
  <c r="R2072" i="4"/>
  <c r="T2072" i="4"/>
  <c r="X2069" i="4"/>
  <c r="Y2069" i="4"/>
  <c r="Z2069" i="4"/>
  <c r="AA2069" i="4"/>
  <c r="X2065" i="4"/>
  <c r="Y2065" i="4"/>
  <c r="Z2065" i="4"/>
  <c r="AA2065" i="4"/>
  <c r="N2063" i="4"/>
  <c r="O2063" i="4"/>
  <c r="U2060" i="4"/>
  <c r="S2060" i="4"/>
  <c r="R2060" i="4"/>
  <c r="T2060" i="4"/>
  <c r="X2057" i="4"/>
  <c r="Y2057" i="4"/>
  <c r="Z2057" i="4"/>
  <c r="AA2057" i="4"/>
  <c r="N2055" i="4"/>
  <c r="O2055" i="4"/>
  <c r="U2052" i="4"/>
  <c r="S2052" i="4"/>
  <c r="R2052" i="4"/>
  <c r="T2052" i="4"/>
  <c r="X2049" i="4"/>
  <c r="Y2049" i="4"/>
  <c r="Z2049" i="4"/>
  <c r="AA2049" i="4"/>
  <c r="N2047" i="4"/>
  <c r="O2047" i="4"/>
  <c r="U2044" i="4"/>
  <c r="S2044" i="4"/>
  <c r="R2044" i="4"/>
  <c r="T2044" i="4"/>
  <c r="AA2041" i="4"/>
  <c r="X2041" i="4"/>
  <c r="Y2041" i="4"/>
  <c r="Z2041" i="4"/>
  <c r="N2039" i="4"/>
  <c r="O2039" i="4"/>
  <c r="U2036" i="4"/>
  <c r="S2036" i="4"/>
  <c r="R2036" i="4"/>
  <c r="T2036" i="4"/>
  <c r="AA2033" i="4"/>
  <c r="X2033" i="4"/>
  <c r="Y2033" i="4"/>
  <c r="Z2033" i="4"/>
  <c r="U2032" i="4"/>
  <c r="S2032" i="4"/>
  <c r="R2032" i="4"/>
  <c r="T2032" i="4"/>
  <c r="AA2029" i="4"/>
  <c r="X2029" i="4"/>
  <c r="Y2029" i="4"/>
  <c r="Z2029" i="4"/>
  <c r="N2027" i="4"/>
  <c r="O2027" i="4"/>
  <c r="U2024" i="4"/>
  <c r="S2024" i="4"/>
  <c r="R2024" i="4"/>
  <c r="T2024" i="4"/>
  <c r="AA2021" i="4"/>
  <c r="X2021" i="4"/>
  <c r="Y2021" i="4"/>
  <c r="Z2021" i="4"/>
  <c r="AA2017" i="4"/>
  <c r="X2017" i="4"/>
  <c r="Y2017" i="4"/>
  <c r="Z2017" i="4"/>
  <c r="U2016" i="4"/>
  <c r="S2016" i="4"/>
  <c r="R2016" i="4"/>
  <c r="T2016" i="4"/>
  <c r="AA2013" i="4"/>
  <c r="X2013" i="4"/>
  <c r="Y2013" i="4"/>
  <c r="Z2013" i="4"/>
  <c r="N2011" i="4"/>
  <c r="O2011" i="4"/>
  <c r="U2008" i="4"/>
  <c r="S2008" i="4"/>
  <c r="R2008" i="4"/>
  <c r="T2008" i="4"/>
  <c r="AA2005" i="4"/>
  <c r="X2005" i="4"/>
  <c r="Y2005" i="4"/>
  <c r="Z2005" i="4"/>
  <c r="N2003" i="4"/>
  <c r="O2003" i="4"/>
  <c r="U2000" i="4"/>
  <c r="S2000" i="4"/>
  <c r="R2000" i="4"/>
  <c r="T2000" i="4"/>
  <c r="U1996" i="4"/>
  <c r="S1996" i="4"/>
  <c r="R1996" i="4"/>
  <c r="T1996" i="4"/>
  <c r="AA1993" i="4"/>
  <c r="X1993" i="4"/>
  <c r="Y1993" i="4"/>
  <c r="Z1993" i="4"/>
  <c r="N1991" i="4"/>
  <c r="O1991" i="4"/>
  <c r="AA1989" i="4"/>
  <c r="X1989" i="4"/>
  <c r="Y1989" i="4"/>
  <c r="Z1989" i="4"/>
  <c r="N1987" i="4"/>
  <c r="O1987" i="4"/>
  <c r="U1984" i="4"/>
  <c r="S1984" i="4"/>
  <c r="R1984" i="4"/>
  <c r="T1984" i="4"/>
  <c r="N1983" i="4"/>
  <c r="O1983" i="4"/>
  <c r="U1980" i="4"/>
  <c r="S1980" i="4"/>
  <c r="R1980" i="4"/>
  <c r="T1980" i="4"/>
  <c r="AA1977" i="4"/>
  <c r="X1977" i="4"/>
  <c r="Y1977" i="4"/>
  <c r="Z1977" i="4"/>
  <c r="N1975" i="4"/>
  <c r="O1975" i="4"/>
  <c r="U1972" i="4"/>
  <c r="S1972" i="4"/>
  <c r="R1972" i="4"/>
  <c r="T1972" i="4"/>
  <c r="N1971" i="4"/>
  <c r="O1971" i="4"/>
  <c r="U1968" i="4"/>
  <c r="S1968" i="4"/>
  <c r="R1968" i="4"/>
  <c r="T1968" i="4"/>
  <c r="AA1965" i="4"/>
  <c r="X1965" i="4"/>
  <c r="Y1965" i="4"/>
  <c r="Z1965" i="4"/>
  <c r="N1963" i="4"/>
  <c r="O1963" i="4"/>
  <c r="U1960" i="4"/>
  <c r="S1960" i="4"/>
  <c r="R1960" i="4"/>
  <c r="T1960" i="4"/>
  <c r="AA1957" i="4"/>
  <c r="X1957" i="4"/>
  <c r="Y1957" i="4"/>
  <c r="Z1957" i="4"/>
  <c r="N1955" i="4"/>
  <c r="O1955" i="4"/>
  <c r="U1952" i="4"/>
  <c r="S1952" i="4"/>
  <c r="R1952" i="4"/>
  <c r="T1952" i="4"/>
  <c r="AA1949" i="4"/>
  <c r="X1949" i="4"/>
  <c r="Y1949" i="4"/>
  <c r="Z1949" i="4"/>
  <c r="N1947" i="4"/>
  <c r="O1947" i="4"/>
  <c r="U1944" i="4"/>
  <c r="S1944" i="4"/>
  <c r="R1944" i="4"/>
  <c r="T1944" i="4"/>
  <c r="U1940" i="4"/>
  <c r="S1940" i="4"/>
  <c r="R1940" i="4"/>
  <c r="T1940" i="4"/>
  <c r="AA1937" i="4"/>
  <c r="X1937" i="4"/>
  <c r="Y1937" i="4"/>
  <c r="Z1937" i="4"/>
  <c r="N1935" i="4"/>
  <c r="O1935" i="4"/>
  <c r="U1932" i="4"/>
  <c r="S1932" i="4"/>
  <c r="R1932" i="4"/>
  <c r="T1932" i="4"/>
  <c r="N1931" i="4"/>
  <c r="O1931" i="4"/>
  <c r="U1928" i="4"/>
  <c r="S1928" i="4"/>
  <c r="R1928" i="4"/>
  <c r="T1928" i="4"/>
  <c r="AA1925" i="4"/>
  <c r="X1925" i="4"/>
  <c r="Y1925" i="4"/>
  <c r="Z1925" i="4"/>
  <c r="N1923" i="4"/>
  <c r="O1923" i="4"/>
  <c r="U1920" i="4"/>
  <c r="S1920" i="4"/>
  <c r="R1920" i="4"/>
  <c r="T1920" i="4"/>
  <c r="AA1917" i="4"/>
  <c r="X1917" i="4"/>
  <c r="Y1917" i="4"/>
  <c r="Z1917" i="4"/>
  <c r="N1915" i="4"/>
  <c r="O1915" i="4"/>
  <c r="AA1913" i="4"/>
  <c r="X1913" i="4"/>
  <c r="Y1913" i="4"/>
  <c r="Z1913" i="4"/>
  <c r="N1911" i="4"/>
  <c r="O1911" i="4"/>
  <c r="U1908" i="4"/>
  <c r="S1908" i="4"/>
  <c r="R1908" i="4"/>
  <c r="T1908" i="4"/>
  <c r="AA1905" i="4"/>
  <c r="X1905" i="4"/>
  <c r="Y1905" i="4"/>
  <c r="Z1905" i="4"/>
  <c r="N1903" i="4"/>
  <c r="O1903" i="4"/>
  <c r="U1900" i="4"/>
  <c r="S1900" i="4"/>
  <c r="R1900" i="4"/>
  <c r="T1900" i="4"/>
  <c r="U1896" i="4"/>
  <c r="S1896" i="4"/>
  <c r="R1896" i="4"/>
  <c r="T1896" i="4"/>
  <c r="AA1893" i="4"/>
  <c r="X1893" i="4"/>
  <c r="Y1893" i="4"/>
  <c r="Z1893" i="4"/>
  <c r="AA1889" i="4"/>
  <c r="X1889" i="4"/>
  <c r="Y1889" i="4"/>
  <c r="Z1889" i="4"/>
  <c r="N1887" i="4"/>
  <c r="O1887" i="4"/>
  <c r="U1884" i="4"/>
  <c r="S1884" i="4"/>
  <c r="R1884" i="4"/>
  <c r="T1884" i="4"/>
  <c r="AA1881" i="4"/>
  <c r="X1881" i="4"/>
  <c r="Y1881" i="4"/>
  <c r="Z1881" i="4"/>
  <c r="N1879" i="4"/>
  <c r="O1879" i="4"/>
  <c r="U1876" i="4"/>
  <c r="S1876" i="4"/>
  <c r="R1876" i="4"/>
  <c r="T1876" i="4"/>
  <c r="U1872" i="4"/>
  <c r="S1872" i="4"/>
  <c r="R1872" i="4"/>
  <c r="T1872" i="4"/>
  <c r="N1871" i="4"/>
  <c r="O1871" i="4"/>
  <c r="U1868" i="4"/>
  <c r="S1868" i="4"/>
  <c r="R1868" i="4"/>
  <c r="T1868" i="4"/>
  <c r="AA1865" i="4"/>
  <c r="X1865" i="4"/>
  <c r="Y1865" i="4"/>
  <c r="Z1865" i="4"/>
  <c r="N1863" i="4"/>
  <c r="O1863" i="4"/>
  <c r="U1860" i="4"/>
  <c r="S1860" i="4"/>
  <c r="R1860" i="4"/>
  <c r="T1860" i="4"/>
  <c r="N1859" i="4"/>
  <c r="O1859" i="4"/>
  <c r="U1856" i="4"/>
  <c r="S1856" i="4"/>
  <c r="R1856" i="4"/>
  <c r="T1856" i="4"/>
  <c r="AA1853" i="4"/>
  <c r="X1853" i="4"/>
  <c r="Y1853" i="4"/>
  <c r="Z1853" i="4"/>
  <c r="AA1849" i="4"/>
  <c r="X1849" i="4"/>
  <c r="Y1849" i="4"/>
  <c r="Z1849" i="4"/>
  <c r="N1847" i="4"/>
  <c r="O1847" i="4"/>
  <c r="U1844" i="4"/>
  <c r="S1844" i="4"/>
  <c r="R1844" i="4"/>
  <c r="T1844" i="4"/>
  <c r="AA1841" i="4"/>
  <c r="Y1841" i="4"/>
  <c r="X1841" i="4"/>
  <c r="Z1841" i="4"/>
  <c r="N1839" i="4"/>
  <c r="O1839" i="4"/>
  <c r="U1836" i="4"/>
  <c r="S1836" i="4"/>
  <c r="R1836" i="4"/>
  <c r="T1836" i="4"/>
  <c r="AA1833" i="4"/>
  <c r="Y1833" i="4"/>
  <c r="X1833" i="4"/>
  <c r="Z1833" i="4"/>
  <c r="N1831" i="4"/>
  <c r="O1831" i="4"/>
  <c r="N1827" i="4"/>
  <c r="O1827" i="4"/>
  <c r="U1824" i="4"/>
  <c r="S1824" i="4"/>
  <c r="R1824" i="4"/>
  <c r="T1824" i="4"/>
  <c r="AA1821" i="4"/>
  <c r="Y1821" i="4"/>
  <c r="X1821" i="4"/>
  <c r="Z1821" i="4"/>
  <c r="N1819" i="4"/>
  <c r="O1819" i="4"/>
  <c r="U1816" i="4"/>
  <c r="S1816" i="4"/>
  <c r="R1816" i="4"/>
  <c r="T1816" i="4"/>
  <c r="U1812" i="4"/>
  <c r="S1812" i="4"/>
  <c r="R1812" i="4"/>
  <c r="T1812" i="4"/>
  <c r="N1811" i="4"/>
  <c r="O1811" i="4"/>
  <c r="U1808" i="4"/>
  <c r="S1808" i="4"/>
  <c r="R1808" i="4"/>
  <c r="T1808" i="4"/>
  <c r="AA1805" i="4"/>
  <c r="Y1805" i="4"/>
  <c r="X1805" i="4"/>
  <c r="Z1805" i="4"/>
  <c r="N1803" i="4"/>
  <c r="O1803" i="4"/>
  <c r="U1800" i="4"/>
  <c r="S1800" i="4"/>
  <c r="R1800" i="4"/>
  <c r="T1800" i="4"/>
  <c r="AA1797" i="4"/>
  <c r="Y1797" i="4"/>
  <c r="X1797" i="4"/>
  <c r="Z1797" i="4"/>
  <c r="AA1793" i="4"/>
  <c r="Y1793" i="4"/>
  <c r="X1793" i="4"/>
  <c r="Z1793" i="4"/>
  <c r="N1791" i="4"/>
  <c r="O1791" i="4"/>
  <c r="U1788" i="4"/>
  <c r="S1788" i="4"/>
  <c r="R1788" i="4"/>
  <c r="T1788" i="4"/>
  <c r="AA1785" i="4"/>
  <c r="Y1785" i="4"/>
  <c r="X1785" i="4"/>
  <c r="Z1785" i="4"/>
  <c r="N1783" i="4"/>
  <c r="O1783" i="4"/>
  <c r="U1780" i="4"/>
  <c r="S1780" i="4"/>
  <c r="R1780" i="4"/>
  <c r="T1780" i="4"/>
  <c r="N1779" i="4"/>
  <c r="O1779" i="4"/>
  <c r="U1776" i="4"/>
  <c r="S1776" i="4"/>
  <c r="R1776" i="4"/>
  <c r="T1776" i="4"/>
  <c r="AA1773" i="4"/>
  <c r="Y1773" i="4"/>
  <c r="X1773" i="4"/>
  <c r="Z1773" i="4"/>
  <c r="N1771" i="4"/>
  <c r="O1771" i="4"/>
  <c r="U1768" i="4"/>
  <c r="S1768" i="4"/>
  <c r="R1768" i="4"/>
  <c r="T1768" i="4"/>
  <c r="AA1765" i="4"/>
  <c r="Y1765" i="4"/>
  <c r="X1765" i="4"/>
  <c r="Z1765" i="4"/>
  <c r="N1763" i="4"/>
  <c r="O1763" i="4"/>
  <c r="U1760" i="4"/>
  <c r="S1760" i="4"/>
  <c r="R1760" i="4"/>
  <c r="T1760" i="4"/>
  <c r="AA1757" i="4"/>
  <c r="Y1757" i="4"/>
  <c r="X1757" i="4"/>
  <c r="Z1757" i="4"/>
  <c r="N1755" i="4"/>
  <c r="O1755" i="4"/>
  <c r="U1752" i="4"/>
  <c r="S1752" i="4"/>
  <c r="R1752" i="4"/>
  <c r="T1752" i="4"/>
  <c r="AA1749" i="4"/>
  <c r="Y1749" i="4"/>
  <c r="X1749" i="4"/>
  <c r="Z1749" i="4"/>
  <c r="N1747" i="4"/>
  <c r="O1747" i="4"/>
  <c r="U1744" i="4"/>
  <c r="S1744" i="4"/>
  <c r="R1744" i="4"/>
  <c r="T1744" i="4"/>
  <c r="N1743" i="4"/>
  <c r="O1743" i="4"/>
  <c r="U1740" i="4"/>
  <c r="S1740" i="4"/>
  <c r="R1740" i="4"/>
  <c r="T1740" i="4"/>
  <c r="AA1737" i="4"/>
  <c r="Y1737" i="4"/>
  <c r="X1737" i="4"/>
  <c r="Z1737" i="4"/>
  <c r="N1735" i="4"/>
  <c r="O1735" i="4"/>
  <c r="U1732" i="4"/>
  <c r="S1732" i="4"/>
  <c r="R1732" i="4"/>
  <c r="T1732" i="4"/>
  <c r="AA1729" i="4"/>
  <c r="Y1729" i="4"/>
  <c r="X1729" i="4"/>
  <c r="Z1729" i="4"/>
  <c r="N1727" i="4"/>
  <c r="O1727" i="4"/>
  <c r="U1724" i="4"/>
  <c r="S1724" i="4"/>
  <c r="R1724" i="4"/>
  <c r="T1724" i="4"/>
  <c r="AA1721" i="4"/>
  <c r="Y1721" i="4"/>
  <c r="X1721" i="4"/>
  <c r="Z1721" i="4"/>
  <c r="N1719" i="4"/>
  <c r="O1719" i="4"/>
  <c r="U1716" i="4"/>
  <c r="S1716" i="4"/>
  <c r="R1716" i="4"/>
  <c r="T1716" i="4"/>
  <c r="AA1713" i="4"/>
  <c r="Y1713" i="4"/>
  <c r="X1713" i="4"/>
  <c r="Z1713" i="4"/>
  <c r="N1711" i="4"/>
  <c r="O1711" i="4"/>
  <c r="U1708" i="4"/>
  <c r="S1708" i="4"/>
  <c r="R1708" i="4"/>
  <c r="T1708" i="4"/>
  <c r="AA1705" i="4"/>
  <c r="Y1705" i="4"/>
  <c r="X1705" i="4"/>
  <c r="Z1705" i="4"/>
  <c r="N1703" i="4"/>
  <c r="O1703" i="4"/>
  <c r="U1700" i="4"/>
  <c r="S1700" i="4"/>
  <c r="R1700" i="4"/>
  <c r="T1700" i="4"/>
  <c r="AA1697" i="4"/>
  <c r="Y1697" i="4"/>
  <c r="X1697" i="4"/>
  <c r="Z1697" i="4"/>
  <c r="N1695" i="4"/>
  <c r="O1695" i="4"/>
  <c r="U1692" i="4"/>
  <c r="S1692" i="4"/>
  <c r="R1692" i="4"/>
  <c r="T1692" i="4"/>
  <c r="U1688" i="4"/>
  <c r="S1688" i="4"/>
  <c r="R1688" i="4"/>
  <c r="T1688" i="4"/>
  <c r="U1684" i="4"/>
  <c r="S1684" i="4"/>
  <c r="R1684" i="4"/>
  <c r="T1684" i="4"/>
  <c r="AA1681" i="4"/>
  <c r="Y1681" i="4"/>
  <c r="X1681" i="4"/>
  <c r="Z1681" i="4"/>
  <c r="AA1677" i="4"/>
  <c r="Y1677" i="4"/>
  <c r="X1677" i="4"/>
  <c r="Z1677" i="4"/>
  <c r="N1675" i="4"/>
  <c r="O1675" i="4"/>
  <c r="U1672" i="4"/>
  <c r="S1672" i="4"/>
  <c r="R1672" i="4"/>
  <c r="T1672" i="4"/>
  <c r="AA1669" i="4"/>
  <c r="Y1669" i="4"/>
  <c r="X1669" i="4"/>
  <c r="Z1669" i="4"/>
  <c r="AA1665" i="4"/>
  <c r="Y1665" i="4"/>
  <c r="X1665" i="4"/>
  <c r="Z1665" i="4"/>
  <c r="N1663" i="4"/>
  <c r="O1663" i="4"/>
  <c r="U1660" i="4"/>
  <c r="S1660" i="4"/>
  <c r="R1660" i="4"/>
  <c r="T1660" i="4"/>
  <c r="AA1657" i="4"/>
  <c r="Y1657" i="4"/>
  <c r="X1657" i="4"/>
  <c r="Z1657" i="4"/>
  <c r="N1655" i="4"/>
  <c r="O1655" i="4"/>
  <c r="U1652" i="4"/>
  <c r="S1652" i="4"/>
  <c r="R1652" i="4"/>
  <c r="T1652" i="4"/>
  <c r="AA1649" i="4"/>
  <c r="Y1649" i="4"/>
  <c r="X1649" i="4"/>
  <c r="Z1649" i="4"/>
  <c r="N1647" i="4"/>
  <c r="O1647" i="4"/>
  <c r="U1644" i="4"/>
  <c r="S1644" i="4"/>
  <c r="R1644" i="4"/>
  <c r="T1644" i="4"/>
  <c r="N1643" i="4"/>
  <c r="O1643" i="4"/>
  <c r="U1640" i="4"/>
  <c r="S1640" i="4"/>
  <c r="R1640" i="4"/>
  <c r="T1640" i="4"/>
  <c r="AA1637" i="4"/>
  <c r="Y1637" i="4"/>
  <c r="X1637" i="4"/>
  <c r="Z1637" i="4"/>
  <c r="N1635" i="4"/>
  <c r="O1635" i="4"/>
  <c r="U1632" i="4"/>
  <c r="S1632" i="4"/>
  <c r="R1632" i="4"/>
  <c r="T1632" i="4"/>
  <c r="AA1629" i="4"/>
  <c r="Y1629" i="4"/>
  <c r="X1629" i="4"/>
  <c r="Z1629" i="4"/>
  <c r="N1627" i="4"/>
  <c r="O1627" i="4"/>
  <c r="U1624" i="4"/>
  <c r="S1624" i="4"/>
  <c r="R1624" i="4"/>
  <c r="T1624" i="4"/>
  <c r="U1620" i="4"/>
  <c r="S1620" i="4"/>
  <c r="R1620" i="4"/>
  <c r="T1620" i="4"/>
  <c r="AA1617" i="4"/>
  <c r="Y1617" i="4"/>
  <c r="X1617" i="4"/>
  <c r="Z1617" i="4"/>
  <c r="N1615" i="4"/>
  <c r="O1615" i="4"/>
  <c r="U1612" i="4"/>
  <c r="S1612" i="4"/>
  <c r="R1612" i="4"/>
  <c r="T1612" i="4"/>
  <c r="AA1609" i="4"/>
  <c r="Y1609" i="4"/>
  <c r="X1609" i="4"/>
  <c r="Z1609" i="4"/>
  <c r="N1607" i="4"/>
  <c r="O1607" i="4"/>
  <c r="U1604" i="4"/>
  <c r="S1604" i="4"/>
  <c r="R1604" i="4"/>
  <c r="T1604" i="4"/>
  <c r="AA1601" i="4"/>
  <c r="Y1601" i="4"/>
  <c r="X1601" i="4"/>
  <c r="Z1601" i="4"/>
  <c r="N1599" i="4"/>
  <c r="O1599" i="4"/>
  <c r="U1596" i="4"/>
  <c r="S1596" i="4"/>
  <c r="R1596" i="4"/>
  <c r="T1596" i="4"/>
  <c r="U1592" i="4"/>
  <c r="S1592" i="4"/>
  <c r="R1592" i="4"/>
  <c r="T1592" i="4"/>
  <c r="AA1589" i="4"/>
  <c r="Y1589" i="4"/>
  <c r="X1589" i="4"/>
  <c r="Z1589" i="4"/>
  <c r="N1587" i="4"/>
  <c r="O1587" i="4"/>
  <c r="U1584" i="4"/>
  <c r="S1584" i="4"/>
  <c r="R1584" i="4"/>
  <c r="T1584" i="4"/>
  <c r="AA1581" i="4"/>
  <c r="Y1581" i="4"/>
  <c r="X1581" i="4"/>
  <c r="Z1581" i="4"/>
  <c r="N1579" i="4"/>
  <c r="O1579" i="4"/>
  <c r="U1576" i="4"/>
  <c r="S1576" i="4"/>
  <c r="R1576" i="4"/>
  <c r="T1576" i="4"/>
  <c r="AA1573" i="4"/>
  <c r="Y1573" i="4"/>
  <c r="X1573" i="4"/>
  <c r="Z1573" i="4"/>
  <c r="N1571" i="4"/>
  <c r="O1571" i="4"/>
  <c r="U1568" i="4"/>
  <c r="S1568" i="4"/>
  <c r="R1568" i="4"/>
  <c r="T1568" i="4"/>
  <c r="AA1565" i="4"/>
  <c r="Y1565" i="4"/>
  <c r="X1565" i="4"/>
  <c r="Z1565" i="4"/>
  <c r="N1563" i="4"/>
  <c r="O1563" i="4"/>
  <c r="U1560" i="4"/>
  <c r="S1560" i="4"/>
  <c r="R1560" i="4"/>
  <c r="T1560" i="4"/>
  <c r="N1559" i="4"/>
  <c r="O1559" i="4"/>
  <c r="N1555" i="4"/>
  <c r="O1555" i="4"/>
  <c r="U1552" i="4"/>
  <c r="S1552" i="4"/>
  <c r="R1552" i="4"/>
  <c r="T1552" i="4"/>
  <c r="AA1549" i="4"/>
  <c r="Y1549" i="4"/>
  <c r="X1549" i="4"/>
  <c r="Z1549" i="4"/>
  <c r="N1547" i="4"/>
  <c r="O1547" i="4"/>
  <c r="AA1545" i="4"/>
  <c r="Y1545" i="4"/>
  <c r="X1545" i="4"/>
  <c r="Z1545" i="4"/>
  <c r="N1543" i="4"/>
  <c r="O1543" i="4"/>
  <c r="U1540" i="4"/>
  <c r="S1540" i="4"/>
  <c r="R1540" i="4"/>
  <c r="T1540" i="4"/>
  <c r="AA1537" i="4"/>
  <c r="Y1537" i="4"/>
  <c r="X1537" i="4"/>
  <c r="Z1537" i="4"/>
  <c r="Y1533" i="4"/>
  <c r="AA1533" i="4"/>
  <c r="X1533" i="4"/>
  <c r="Z1533" i="4"/>
  <c r="N1531" i="4"/>
  <c r="O1531" i="4"/>
  <c r="U1528" i="4"/>
  <c r="S1528" i="4"/>
  <c r="R1528" i="4"/>
  <c r="T1528" i="4"/>
  <c r="Y1525" i="4"/>
  <c r="AA1525" i="4"/>
  <c r="X1525" i="4"/>
  <c r="Z1525" i="4"/>
  <c r="N1523" i="4"/>
  <c r="O1523" i="4"/>
  <c r="U1520" i="4"/>
  <c r="S1520" i="4"/>
  <c r="R1520" i="4"/>
  <c r="T1520" i="4"/>
  <c r="Y1517" i="4"/>
  <c r="AA1517" i="4"/>
  <c r="X1517" i="4"/>
  <c r="Z1517" i="4"/>
  <c r="N1515" i="4"/>
  <c r="O1515" i="4"/>
  <c r="Y1513" i="4"/>
  <c r="AA1513" i="4"/>
  <c r="X1513" i="4"/>
  <c r="Z1513" i="4"/>
  <c r="N1511" i="4"/>
  <c r="O1511" i="4"/>
  <c r="Y1509" i="4"/>
  <c r="AA1509" i="4"/>
  <c r="X1509" i="4"/>
  <c r="Z1509" i="4"/>
  <c r="N1507" i="4"/>
  <c r="O1507" i="4"/>
  <c r="N1503" i="4"/>
  <c r="O1503" i="4"/>
  <c r="Y1501" i="4"/>
  <c r="AA1501" i="4"/>
  <c r="X1501" i="4"/>
  <c r="Z1501" i="4"/>
  <c r="N1499" i="4"/>
  <c r="O1499" i="4"/>
  <c r="U1496" i="4"/>
  <c r="S1496" i="4"/>
  <c r="R1496" i="4"/>
  <c r="T1496" i="4"/>
  <c r="Y1493" i="4"/>
  <c r="AA1493" i="4"/>
  <c r="X1493" i="4"/>
  <c r="Z1493" i="4"/>
  <c r="Y1489" i="4"/>
  <c r="AA1489" i="4"/>
  <c r="X1489" i="4"/>
  <c r="Z1489" i="4"/>
  <c r="N1487" i="4"/>
  <c r="O1487" i="4"/>
  <c r="U1484" i="4"/>
  <c r="S1484" i="4"/>
  <c r="R1484" i="4"/>
  <c r="T1484" i="4"/>
  <c r="Y1481" i="4"/>
  <c r="AA1481" i="4"/>
  <c r="X1481" i="4"/>
  <c r="Z1481" i="4"/>
  <c r="N1479" i="4"/>
  <c r="O1479" i="4"/>
  <c r="U1476" i="4"/>
  <c r="S1476" i="4"/>
  <c r="R1476" i="4"/>
  <c r="T1476" i="4"/>
  <c r="Y1473" i="4"/>
  <c r="AA1473" i="4"/>
  <c r="X1473" i="4"/>
  <c r="Z1473" i="4"/>
  <c r="N1471" i="4"/>
  <c r="O1471" i="4"/>
  <c r="U1468" i="4"/>
  <c r="S1468" i="4"/>
  <c r="R1468" i="4"/>
  <c r="T1468" i="4"/>
  <c r="Y1465" i="4"/>
  <c r="AA1465" i="4"/>
  <c r="X1465" i="4"/>
  <c r="Z1465" i="4"/>
  <c r="N1463" i="4"/>
  <c r="O1463" i="4"/>
  <c r="U1460" i="4"/>
  <c r="S1460" i="4"/>
  <c r="R1460" i="4"/>
  <c r="T1460" i="4"/>
  <c r="Y1457" i="4"/>
  <c r="AA1457" i="4"/>
  <c r="X1457" i="4"/>
  <c r="Z1457" i="4"/>
  <c r="N1455" i="4"/>
  <c r="O1455" i="4"/>
  <c r="U1452" i="4"/>
  <c r="S1452" i="4"/>
  <c r="R1452" i="4"/>
  <c r="T1452" i="4"/>
  <c r="Y1449" i="4"/>
  <c r="AA1449" i="4"/>
  <c r="X1449" i="4"/>
  <c r="Z1449" i="4"/>
  <c r="N1447" i="4"/>
  <c r="O1447" i="4"/>
  <c r="U1444" i="4"/>
  <c r="S1444" i="4"/>
  <c r="R1444" i="4"/>
  <c r="T1444" i="4"/>
  <c r="Y1441" i="4"/>
  <c r="AA1441" i="4"/>
  <c r="X1441" i="4"/>
  <c r="Z1441" i="4"/>
  <c r="N1439" i="4"/>
  <c r="O1439" i="4"/>
  <c r="U1436" i="4"/>
  <c r="S1436" i="4"/>
  <c r="R1436" i="4"/>
  <c r="T1436" i="4"/>
  <c r="Y1433" i="4"/>
  <c r="AA1433" i="4"/>
  <c r="X1433" i="4"/>
  <c r="Z1433" i="4"/>
  <c r="N1431" i="4"/>
  <c r="O1431" i="4"/>
  <c r="U1428" i="4"/>
  <c r="S1428" i="4"/>
  <c r="R1428" i="4"/>
  <c r="T1428" i="4"/>
  <c r="AA1425" i="4"/>
  <c r="Y1425" i="4"/>
  <c r="X1425" i="4"/>
  <c r="Z1425" i="4"/>
  <c r="U1424" i="4"/>
  <c r="S1424" i="4"/>
  <c r="R1424" i="4"/>
  <c r="T1424" i="4"/>
  <c r="AA1421" i="4"/>
  <c r="Y1421" i="4"/>
  <c r="X1421" i="4"/>
  <c r="Z1421" i="4"/>
  <c r="N1419" i="4"/>
  <c r="O1419" i="4"/>
  <c r="AA1417" i="4"/>
  <c r="Y1417" i="4"/>
  <c r="X1417" i="4"/>
  <c r="Z1417" i="4"/>
  <c r="N1415" i="4"/>
  <c r="O1415" i="4"/>
  <c r="U1412" i="4"/>
  <c r="S1412" i="4"/>
  <c r="R1412" i="4"/>
  <c r="T1412" i="4"/>
  <c r="AA1409" i="4"/>
  <c r="Y1409" i="4"/>
  <c r="X1409" i="4"/>
  <c r="Z1409" i="4"/>
  <c r="AA1405" i="4"/>
  <c r="Y1405" i="4"/>
  <c r="X1405" i="4"/>
  <c r="Z1405" i="4"/>
  <c r="N1403" i="4"/>
  <c r="O1403" i="4"/>
  <c r="U1400" i="4"/>
  <c r="S1400" i="4"/>
  <c r="R1400" i="4"/>
  <c r="T1400" i="4"/>
  <c r="AA1397" i="4"/>
  <c r="Y1397" i="4"/>
  <c r="X1397" i="4"/>
  <c r="Z1397" i="4"/>
  <c r="N1395" i="4"/>
  <c r="O1395" i="4"/>
  <c r="U1392" i="4"/>
  <c r="S1392" i="4"/>
  <c r="R1392" i="4"/>
  <c r="T1392" i="4"/>
  <c r="AA1389" i="4"/>
  <c r="Y1389" i="4"/>
  <c r="X1389" i="4"/>
  <c r="Z1389" i="4"/>
  <c r="AA1385" i="4"/>
  <c r="Y1385" i="4"/>
  <c r="X1385" i="4"/>
  <c r="Z1385" i="4"/>
  <c r="N1383" i="4"/>
  <c r="O1383" i="4"/>
  <c r="U1380" i="4"/>
  <c r="S1380" i="4"/>
  <c r="R1380" i="4"/>
  <c r="T1380" i="4"/>
  <c r="AA1377" i="4"/>
  <c r="Y1377" i="4"/>
  <c r="X1377" i="4"/>
  <c r="Z1377" i="4"/>
  <c r="N1375" i="4"/>
  <c r="O1375" i="4"/>
  <c r="U1372" i="4"/>
  <c r="S1372" i="4"/>
  <c r="R1372" i="4"/>
  <c r="T1372" i="4"/>
  <c r="AA1369" i="4"/>
  <c r="Y1369" i="4"/>
  <c r="X1369" i="4"/>
  <c r="Z1369" i="4"/>
  <c r="L1367" i="4"/>
  <c r="N1367" i="4"/>
  <c r="U1364" i="4"/>
  <c r="S1364" i="4"/>
  <c r="R1364" i="4"/>
  <c r="T1364" i="4"/>
  <c r="AA1361" i="4"/>
  <c r="Y1361" i="4"/>
  <c r="X1361" i="4"/>
  <c r="Z1361" i="4"/>
  <c r="L1359" i="4"/>
  <c r="N1359" i="4"/>
  <c r="U1356" i="4"/>
  <c r="S1356" i="4"/>
  <c r="R1356" i="4"/>
  <c r="T1356" i="4"/>
  <c r="L1355" i="4"/>
  <c r="N1355" i="4"/>
  <c r="U1352" i="4"/>
  <c r="S1352" i="4"/>
  <c r="R1352" i="4"/>
  <c r="T1352" i="4"/>
  <c r="AA1349" i="4"/>
  <c r="Y1349" i="4"/>
  <c r="X1349" i="4"/>
  <c r="Z1349" i="4"/>
  <c r="L1347" i="4"/>
  <c r="N1347" i="4"/>
  <c r="U1344" i="4"/>
  <c r="S1344" i="4"/>
  <c r="R1344" i="4"/>
  <c r="T1344" i="4"/>
  <c r="AA1341" i="4"/>
  <c r="Y1341" i="4"/>
  <c r="X1341" i="4"/>
  <c r="Z1341" i="4"/>
  <c r="L1339" i="4"/>
  <c r="N1339" i="4"/>
  <c r="U1336" i="4"/>
  <c r="S1336" i="4"/>
  <c r="R1336" i="4"/>
  <c r="T1336" i="4"/>
  <c r="AA1333" i="4"/>
  <c r="Y1333" i="4"/>
  <c r="X1333" i="4"/>
  <c r="Z1333" i="4"/>
  <c r="L1331" i="4"/>
  <c r="N1331" i="4"/>
  <c r="U1328" i="4"/>
  <c r="S1328" i="4"/>
  <c r="R1328" i="4"/>
  <c r="T1328" i="4"/>
  <c r="L1327" i="4"/>
  <c r="N1327" i="4"/>
  <c r="U1324" i="4"/>
  <c r="S1324" i="4"/>
  <c r="R1324" i="4"/>
  <c r="T1324" i="4"/>
  <c r="AA1321" i="4"/>
  <c r="Y1321" i="4"/>
  <c r="X1321" i="4"/>
  <c r="Z1321" i="4"/>
  <c r="L1319" i="4"/>
  <c r="N1319" i="4"/>
  <c r="U1316" i="4"/>
  <c r="S1316" i="4"/>
  <c r="R1316" i="4"/>
  <c r="T1316" i="4"/>
  <c r="AA1313" i="4"/>
  <c r="Y1313" i="4"/>
  <c r="X1313" i="4"/>
  <c r="Z1313" i="4"/>
  <c r="L1311" i="4"/>
  <c r="N1311" i="4"/>
  <c r="U1308" i="4"/>
  <c r="S1308" i="4"/>
  <c r="R1308" i="4"/>
  <c r="T1308" i="4"/>
  <c r="AA1305" i="4"/>
  <c r="Y1305" i="4"/>
  <c r="X1305" i="4"/>
  <c r="Z1305" i="4"/>
  <c r="L1303" i="4"/>
  <c r="N1303" i="4"/>
  <c r="AA1301" i="4"/>
  <c r="Y1301" i="4"/>
  <c r="X1301" i="4"/>
  <c r="Z1301" i="4"/>
  <c r="L1299" i="4"/>
  <c r="N1299" i="4"/>
  <c r="U1296" i="4"/>
  <c r="S1296" i="4"/>
  <c r="R1296" i="4"/>
  <c r="T1296" i="4"/>
  <c r="AA1293" i="4"/>
  <c r="Y1293" i="4"/>
  <c r="X1293" i="4"/>
  <c r="Z1293" i="4"/>
  <c r="L1291" i="4"/>
  <c r="N1291" i="4"/>
  <c r="U1288" i="4"/>
  <c r="S1288" i="4"/>
  <c r="R1288" i="4"/>
  <c r="T1288" i="4"/>
  <c r="AA1285" i="4"/>
  <c r="Y1285" i="4"/>
  <c r="X1285" i="4"/>
  <c r="Z1285" i="4"/>
  <c r="L1283" i="4"/>
  <c r="N1283" i="4"/>
  <c r="U1280" i="4"/>
  <c r="S1280" i="4"/>
  <c r="R1280" i="4"/>
  <c r="T1280" i="4"/>
  <c r="AA1277" i="4"/>
  <c r="Y1277" i="4"/>
  <c r="X1277" i="4"/>
  <c r="Z1277" i="4"/>
  <c r="L1275" i="4"/>
  <c r="N1275" i="4"/>
  <c r="S1272" i="4"/>
  <c r="T1272" i="4"/>
  <c r="R1272" i="4"/>
  <c r="AA1269" i="4"/>
  <c r="Y1269" i="4"/>
  <c r="X1269" i="4"/>
  <c r="Z1269" i="4"/>
  <c r="L1267" i="4"/>
  <c r="N1267" i="4"/>
  <c r="S1264" i="4"/>
  <c r="T1264" i="4"/>
  <c r="R1264" i="4"/>
  <c r="U1264" i="4"/>
  <c r="AA1261" i="4"/>
  <c r="Y1261" i="4"/>
  <c r="X1261" i="4"/>
  <c r="Z1261" i="4"/>
  <c r="L1259" i="4"/>
  <c r="N1259" i="4"/>
  <c r="S1256" i="4"/>
  <c r="T1256" i="4"/>
  <c r="R1256" i="4"/>
  <c r="AA1253" i="4"/>
  <c r="Y1253" i="4"/>
  <c r="X1253" i="4"/>
  <c r="Z1253" i="4"/>
  <c r="L1251" i="4"/>
  <c r="N1251" i="4"/>
  <c r="S1248" i="4"/>
  <c r="T1248" i="4"/>
  <c r="R1248" i="4"/>
  <c r="U1248" i="4"/>
  <c r="AA1245" i="4"/>
  <c r="Y1245" i="4"/>
  <c r="X1245" i="4"/>
  <c r="Z1245" i="4"/>
  <c r="S1244" i="4"/>
  <c r="T1244" i="4"/>
  <c r="R1244" i="4"/>
  <c r="AA1241" i="4"/>
  <c r="Y1241" i="4"/>
  <c r="X1241" i="4"/>
  <c r="Z1241" i="4"/>
  <c r="L1239" i="4"/>
  <c r="N1239" i="4"/>
  <c r="AA1237" i="4"/>
  <c r="Y1237" i="4"/>
  <c r="X1237" i="4"/>
  <c r="Z1237" i="4"/>
  <c r="L1235" i="4"/>
  <c r="N1235" i="4"/>
  <c r="S1232" i="4"/>
  <c r="T1232" i="4"/>
  <c r="R1232" i="4"/>
  <c r="U1232" i="4"/>
  <c r="AA1229" i="4"/>
  <c r="Y1229" i="4"/>
  <c r="X1229" i="4"/>
  <c r="Z1229" i="4"/>
  <c r="L1227" i="4"/>
  <c r="N1227" i="4"/>
  <c r="S1224" i="4"/>
  <c r="T1224" i="4"/>
  <c r="R1224" i="4"/>
  <c r="AA1221" i="4"/>
  <c r="Y1221" i="4"/>
  <c r="X1221" i="4"/>
  <c r="Z1221" i="4"/>
  <c r="L1219" i="4"/>
  <c r="N1219" i="4"/>
  <c r="S1216" i="4"/>
  <c r="U1216" i="4"/>
  <c r="R1216" i="4"/>
  <c r="AA1213" i="4"/>
  <c r="Y1213" i="4"/>
  <c r="X1213" i="4"/>
  <c r="Z1213" i="4"/>
  <c r="L1211" i="4"/>
  <c r="N1211" i="4"/>
  <c r="S1208" i="4"/>
  <c r="U1208" i="4"/>
  <c r="R1208" i="4"/>
  <c r="T1208" i="4"/>
  <c r="AA1205" i="4"/>
  <c r="Y1205" i="4"/>
  <c r="X1205" i="4"/>
  <c r="Z1205" i="4"/>
  <c r="L1203" i="4"/>
  <c r="N1203" i="4"/>
  <c r="S1200" i="4"/>
  <c r="U1200" i="4"/>
  <c r="R1200" i="4"/>
  <c r="T1200" i="4"/>
  <c r="AA1197" i="4"/>
  <c r="Y1197" i="4"/>
  <c r="X1197" i="4"/>
  <c r="Z1197" i="4"/>
  <c r="L1195" i="4"/>
  <c r="N1195" i="4"/>
  <c r="S1192" i="4"/>
  <c r="U1192" i="4"/>
  <c r="R1192" i="4"/>
  <c r="T1192" i="4"/>
  <c r="AA1189" i="4"/>
  <c r="Y1189" i="4"/>
  <c r="X1189" i="4"/>
  <c r="Z1189" i="4"/>
  <c r="L1187" i="4"/>
  <c r="N1187" i="4"/>
  <c r="S1184" i="4"/>
  <c r="U1184" i="4"/>
  <c r="R1184" i="4"/>
  <c r="T1184" i="4"/>
  <c r="S1180" i="4"/>
  <c r="U1180" i="4"/>
  <c r="T1180" i="4"/>
  <c r="R1180" i="4"/>
  <c r="AA1177" i="4"/>
  <c r="Y1177" i="4"/>
  <c r="X1177" i="4"/>
  <c r="Z1177" i="4"/>
  <c r="L1175" i="4"/>
  <c r="N1175" i="4"/>
  <c r="AA1173" i="4"/>
  <c r="Y1173" i="4"/>
  <c r="X1173" i="4"/>
  <c r="Z1173" i="4"/>
  <c r="L1171" i="4"/>
  <c r="N1171" i="4"/>
  <c r="S1168" i="4"/>
  <c r="U1168" i="4"/>
  <c r="R1168" i="4"/>
  <c r="AA1165" i="4"/>
  <c r="Y1165" i="4"/>
  <c r="X1165" i="4"/>
  <c r="Z1165" i="4"/>
  <c r="L1163" i="4"/>
  <c r="N1163" i="4"/>
  <c r="S1160" i="4"/>
  <c r="U1160" i="4"/>
  <c r="R1160" i="4"/>
  <c r="T1160" i="4"/>
  <c r="AA1157" i="4"/>
  <c r="Y1157" i="4"/>
  <c r="X1157" i="4"/>
  <c r="Z1157" i="4"/>
  <c r="L1155" i="4"/>
  <c r="N1155" i="4"/>
  <c r="S1152" i="4"/>
  <c r="U1152" i="4"/>
  <c r="R1152" i="4"/>
  <c r="AA1149" i="4"/>
  <c r="Y1149" i="4"/>
  <c r="X1149" i="4"/>
  <c r="Z1149" i="4"/>
  <c r="L1147" i="4"/>
  <c r="N1147" i="4"/>
  <c r="S1144" i="4"/>
  <c r="U1144" i="4"/>
  <c r="R1144" i="4"/>
  <c r="T1144" i="4"/>
  <c r="AA1141" i="4"/>
  <c r="Y1141" i="4"/>
  <c r="X1141" i="4"/>
  <c r="Z1141" i="4"/>
  <c r="L1139" i="4"/>
  <c r="N1139" i="4"/>
  <c r="S1136" i="4"/>
  <c r="U1136" i="4"/>
  <c r="R1136" i="4"/>
  <c r="T1136" i="4"/>
  <c r="AA1133" i="4"/>
  <c r="Y1133" i="4"/>
  <c r="X1133" i="4"/>
  <c r="Z1133" i="4"/>
  <c r="L1131" i="4"/>
  <c r="N1131" i="4"/>
  <c r="S1128" i="4"/>
  <c r="U1128" i="4"/>
  <c r="R1128" i="4"/>
  <c r="T1128" i="4"/>
  <c r="AA1125" i="4"/>
  <c r="Y1125" i="4"/>
  <c r="X1125" i="4"/>
  <c r="Z1125" i="4"/>
  <c r="L1123" i="4"/>
  <c r="N1123" i="4"/>
  <c r="S1120" i="4"/>
  <c r="U1120" i="4"/>
  <c r="R1120" i="4"/>
  <c r="T1120" i="4"/>
  <c r="S1116" i="4"/>
  <c r="U1116" i="4"/>
  <c r="T1116" i="4"/>
  <c r="R1116" i="4"/>
  <c r="AA1113" i="4"/>
  <c r="Y1113" i="4"/>
  <c r="X1113" i="4"/>
  <c r="Z1113" i="4"/>
  <c r="L1111" i="4"/>
  <c r="N1111" i="4"/>
  <c r="S1108" i="4"/>
  <c r="U1108" i="4"/>
  <c r="T1108" i="4"/>
  <c r="R1108" i="4"/>
  <c r="AA1105" i="4"/>
  <c r="Y1105" i="4"/>
  <c r="X1105" i="4"/>
  <c r="Z1105" i="4"/>
  <c r="AA1101" i="4"/>
  <c r="Y1101" i="4"/>
  <c r="X1101" i="4"/>
  <c r="Z1101" i="4"/>
  <c r="L1099" i="4"/>
  <c r="N1099" i="4"/>
  <c r="R1096" i="4"/>
  <c r="S1096" i="4"/>
  <c r="U1096" i="4"/>
  <c r="T1096" i="4"/>
  <c r="AA1093" i="4"/>
  <c r="Y1093" i="4"/>
  <c r="X1093" i="4"/>
  <c r="Z1093" i="4"/>
  <c r="L1091" i="4"/>
  <c r="N1091" i="4"/>
  <c r="R1088" i="4"/>
  <c r="S1088" i="4"/>
  <c r="U1088" i="4"/>
  <c r="T1088" i="4"/>
  <c r="AA1085" i="4"/>
  <c r="Y1085" i="4"/>
  <c r="X1085" i="4"/>
  <c r="Z1085" i="4"/>
  <c r="R1084" i="4"/>
  <c r="S1084" i="4"/>
  <c r="U1084" i="4"/>
  <c r="T1084" i="4"/>
  <c r="AA1081" i="4"/>
  <c r="Y1081" i="4"/>
  <c r="X1081" i="4"/>
  <c r="Z1081" i="4"/>
  <c r="L1079" i="4"/>
  <c r="N1079" i="4"/>
  <c r="R1076" i="4"/>
  <c r="S1076" i="4"/>
  <c r="U1076" i="4"/>
  <c r="T1076" i="4"/>
  <c r="AA1073" i="4"/>
  <c r="Y1073" i="4"/>
  <c r="X1073" i="4"/>
  <c r="Z1073" i="4"/>
  <c r="L1071" i="4"/>
  <c r="N1071" i="4"/>
  <c r="R1068" i="4"/>
  <c r="S1068" i="4"/>
  <c r="U1068" i="4"/>
  <c r="L1067" i="4"/>
  <c r="N1067" i="4"/>
  <c r="R1064" i="4"/>
  <c r="S1064" i="4"/>
  <c r="U1064" i="4"/>
  <c r="T1064" i="4"/>
  <c r="AA1061" i="4"/>
  <c r="Y1061" i="4"/>
  <c r="X1061" i="4"/>
  <c r="Z1061" i="4"/>
  <c r="AA1057" i="4"/>
  <c r="Y1057" i="4"/>
  <c r="X1057" i="4"/>
  <c r="Z1057" i="4"/>
  <c r="L1055" i="4"/>
  <c r="N1055" i="4"/>
  <c r="R1052" i="4"/>
  <c r="S1052" i="4"/>
  <c r="U1052" i="4"/>
  <c r="T1052" i="4"/>
  <c r="X1049" i="4"/>
  <c r="Y1049" i="4"/>
  <c r="AA1049" i="4"/>
  <c r="Z1049" i="4"/>
  <c r="L1047" i="4"/>
  <c r="N1047" i="4"/>
  <c r="R1044" i="4"/>
  <c r="S1044" i="4"/>
  <c r="U1044" i="4"/>
  <c r="T1044" i="4"/>
  <c r="L1043" i="4"/>
  <c r="N1043" i="4"/>
  <c r="R1040" i="4"/>
  <c r="S1040" i="4"/>
  <c r="U1040" i="4"/>
  <c r="T1040" i="4"/>
  <c r="X1037" i="4"/>
  <c r="Y1037" i="4"/>
  <c r="AA1037" i="4"/>
  <c r="Z1037" i="4"/>
  <c r="L1035" i="4"/>
  <c r="N1035" i="4"/>
  <c r="R1032" i="4"/>
  <c r="S1032" i="4"/>
  <c r="U1032" i="4"/>
  <c r="T1032" i="4"/>
  <c r="L1031" i="4"/>
  <c r="N1031" i="4"/>
  <c r="R1028" i="4"/>
  <c r="S1028" i="4"/>
  <c r="U1028" i="4"/>
  <c r="X1025" i="4"/>
  <c r="Y1025" i="4"/>
  <c r="AA1025" i="4"/>
  <c r="Z1025" i="4"/>
  <c r="L1023" i="4"/>
  <c r="N1023" i="4"/>
  <c r="X1021" i="4"/>
  <c r="Y1021" i="4"/>
  <c r="AA1021" i="4"/>
  <c r="Z1021" i="4"/>
  <c r="L1019" i="4"/>
  <c r="N1019" i="4"/>
  <c r="R1016" i="4"/>
  <c r="S1016" i="4"/>
  <c r="U1016" i="4"/>
  <c r="T1016" i="4"/>
  <c r="X1013" i="4"/>
  <c r="Y1013" i="4"/>
  <c r="AA1013" i="4"/>
  <c r="Z1013" i="4"/>
  <c r="L1011" i="4"/>
  <c r="N1011" i="4"/>
  <c r="X1009" i="4"/>
  <c r="Y1009" i="4"/>
  <c r="Z1009" i="4"/>
  <c r="AA1009" i="4"/>
  <c r="R1008" i="4"/>
  <c r="S1008" i="4"/>
  <c r="U1008" i="4"/>
  <c r="T1008" i="4"/>
  <c r="L1007" i="4"/>
  <c r="N1007" i="4"/>
  <c r="X1005" i="4"/>
  <c r="Y1005" i="4"/>
  <c r="Z1005" i="4"/>
  <c r="AA1005" i="4"/>
  <c r="L1003" i="4"/>
  <c r="N1003" i="4"/>
  <c r="R1000" i="4"/>
  <c r="S1000" i="4"/>
  <c r="U1000" i="4"/>
  <c r="T1000" i="4"/>
  <c r="R996" i="4"/>
  <c r="S996" i="4"/>
  <c r="U996" i="4"/>
  <c r="X993" i="4"/>
  <c r="Y993" i="4"/>
  <c r="Z993" i="4"/>
  <c r="AA993" i="4"/>
  <c r="L991" i="4"/>
  <c r="N991" i="4"/>
  <c r="R988" i="4"/>
  <c r="S988" i="4"/>
  <c r="U988" i="4"/>
  <c r="T988" i="4"/>
  <c r="X985" i="4"/>
  <c r="Y985" i="4"/>
  <c r="Z985" i="4"/>
  <c r="AA985" i="4"/>
  <c r="L983" i="4"/>
  <c r="N983" i="4"/>
  <c r="L979" i="4"/>
  <c r="N979" i="4"/>
  <c r="R976" i="4"/>
  <c r="S976" i="4"/>
  <c r="U976" i="4"/>
  <c r="T976" i="4"/>
  <c r="X973" i="4"/>
  <c r="Y973" i="4"/>
  <c r="Z973" i="4"/>
  <c r="AA973" i="4"/>
  <c r="L971" i="4"/>
  <c r="N971" i="4"/>
  <c r="R968" i="4"/>
  <c r="S968" i="4"/>
  <c r="U968" i="4"/>
  <c r="T968" i="4"/>
  <c r="L967" i="4"/>
  <c r="N967" i="4"/>
  <c r="L963" i="4"/>
  <c r="N963" i="4"/>
  <c r="R960" i="4"/>
  <c r="S960" i="4"/>
  <c r="U960" i="4"/>
  <c r="T960" i="4"/>
  <c r="L959" i="4"/>
  <c r="N959" i="4"/>
  <c r="R956" i="4"/>
  <c r="S956" i="4"/>
  <c r="U956" i="4"/>
  <c r="T956" i="4"/>
  <c r="X953" i="4"/>
  <c r="Y953" i="4"/>
  <c r="Z953" i="4"/>
  <c r="AA953" i="4"/>
  <c r="L951" i="4"/>
  <c r="N951" i="4"/>
  <c r="R948" i="4"/>
  <c r="S948" i="4"/>
  <c r="U948" i="4"/>
  <c r="T948" i="4"/>
  <c r="R944" i="4"/>
  <c r="S944" i="4"/>
  <c r="U944" i="4"/>
  <c r="T944" i="4"/>
  <c r="X941" i="4"/>
  <c r="Y941" i="4"/>
  <c r="Z941" i="4"/>
  <c r="AA941" i="4"/>
  <c r="L939" i="4"/>
  <c r="N939" i="4"/>
  <c r="R936" i="4"/>
  <c r="S936" i="4"/>
  <c r="U936" i="4"/>
  <c r="T936" i="4"/>
  <c r="X933" i="4"/>
  <c r="Y933" i="4"/>
  <c r="Z933" i="4"/>
  <c r="AA933" i="4"/>
  <c r="X929" i="4"/>
  <c r="Y929" i="4"/>
  <c r="Z929" i="4"/>
  <c r="AA929" i="4"/>
  <c r="L927" i="4"/>
  <c r="N927" i="4"/>
  <c r="R924" i="4"/>
  <c r="S924" i="4"/>
  <c r="U924" i="4"/>
  <c r="T924" i="4"/>
  <c r="L923" i="4"/>
  <c r="N923" i="4"/>
  <c r="R920" i="4"/>
  <c r="S920" i="4"/>
  <c r="U920" i="4"/>
  <c r="T920" i="4"/>
  <c r="X917" i="4"/>
  <c r="Y917" i="4"/>
  <c r="Z917" i="4"/>
  <c r="AA917" i="4"/>
  <c r="L915" i="4"/>
  <c r="N915" i="4"/>
  <c r="R912" i="4"/>
  <c r="S912" i="4"/>
  <c r="U912" i="4"/>
  <c r="T912" i="4"/>
  <c r="Z909" i="4"/>
  <c r="X909" i="4"/>
  <c r="Y909" i="4"/>
  <c r="AA909" i="4"/>
  <c r="L907" i="4"/>
  <c r="N907" i="4"/>
  <c r="R904" i="4"/>
  <c r="S904" i="4"/>
  <c r="U904" i="4"/>
  <c r="T904" i="4"/>
  <c r="Z901" i="4"/>
  <c r="X901" i="4"/>
  <c r="Y901" i="4"/>
  <c r="AA901" i="4"/>
  <c r="L899" i="4"/>
  <c r="N899" i="4"/>
  <c r="R896" i="4"/>
  <c r="S896" i="4"/>
  <c r="U896" i="4"/>
  <c r="T896" i="4"/>
  <c r="Z893" i="4"/>
  <c r="X893" i="4"/>
  <c r="Y893" i="4"/>
  <c r="AA893" i="4"/>
  <c r="L891" i="4"/>
  <c r="N891" i="4"/>
  <c r="R888" i="4"/>
  <c r="S888" i="4"/>
  <c r="U888" i="4"/>
  <c r="T888" i="4"/>
  <c r="Z885" i="4"/>
  <c r="X885" i="4"/>
  <c r="Y885" i="4"/>
  <c r="AA885" i="4"/>
  <c r="L883" i="4"/>
  <c r="N883" i="4"/>
  <c r="R880" i="4"/>
  <c r="S880" i="4"/>
  <c r="U880" i="4"/>
  <c r="T880" i="4"/>
  <c r="Z877" i="4"/>
  <c r="X877" i="4"/>
  <c r="Y877" i="4"/>
  <c r="AA877" i="4"/>
  <c r="L875" i="4"/>
  <c r="N875" i="4"/>
  <c r="R872" i="4"/>
  <c r="S872" i="4"/>
  <c r="U872" i="4"/>
  <c r="T872" i="4"/>
  <c r="Z869" i="4"/>
  <c r="X869" i="4"/>
  <c r="Y869" i="4"/>
  <c r="AA869" i="4"/>
  <c r="L867" i="4"/>
  <c r="N867" i="4"/>
  <c r="R864" i="4"/>
  <c r="S864" i="4"/>
  <c r="U864" i="4"/>
  <c r="T864" i="4"/>
  <c r="Z861" i="4"/>
  <c r="X861" i="4"/>
  <c r="Y861" i="4"/>
  <c r="AA861" i="4"/>
  <c r="L859" i="4"/>
  <c r="N859" i="4"/>
  <c r="R856" i="4"/>
  <c r="S856" i="4"/>
  <c r="U856" i="4"/>
  <c r="T856" i="4"/>
  <c r="L855" i="4"/>
  <c r="N855" i="4"/>
  <c r="R852" i="4"/>
  <c r="S852" i="4"/>
  <c r="U852" i="4"/>
  <c r="T852" i="4"/>
  <c r="Z849" i="4"/>
  <c r="X849" i="4"/>
  <c r="Y849" i="4"/>
  <c r="AA849" i="4"/>
  <c r="L847" i="4"/>
  <c r="N847" i="4"/>
  <c r="R844" i="4"/>
  <c r="S844" i="4"/>
  <c r="U844" i="4"/>
  <c r="Z841" i="4"/>
  <c r="X841" i="4"/>
  <c r="Y841" i="4"/>
  <c r="AA841" i="4"/>
  <c r="L839" i="4"/>
  <c r="N839" i="4"/>
  <c r="R836" i="4"/>
  <c r="S836" i="4"/>
  <c r="U836" i="4"/>
  <c r="R832" i="4"/>
  <c r="S832" i="4"/>
  <c r="T832" i="4"/>
  <c r="U832" i="4"/>
  <c r="Z829" i="4"/>
  <c r="X829" i="4"/>
  <c r="Y829" i="4"/>
  <c r="AA829" i="4"/>
  <c r="L827" i="4"/>
  <c r="N827" i="4"/>
  <c r="Z825" i="4"/>
  <c r="X825" i="4"/>
  <c r="Y825" i="4"/>
  <c r="AA825" i="4"/>
  <c r="L823" i="4"/>
  <c r="N823" i="4"/>
  <c r="L819" i="4"/>
  <c r="N819" i="4"/>
  <c r="R816" i="4"/>
  <c r="S816" i="4"/>
  <c r="T816" i="4"/>
  <c r="U816" i="4"/>
  <c r="X813" i="4"/>
  <c r="Z813" i="4"/>
  <c r="Y813" i="4"/>
  <c r="AA813" i="4"/>
  <c r="L811" i="4"/>
  <c r="N811" i="4"/>
  <c r="R808" i="4"/>
  <c r="S808" i="4"/>
  <c r="T808" i="4"/>
  <c r="U808" i="4"/>
  <c r="X805" i="4"/>
  <c r="Z805" i="4"/>
  <c r="Y805" i="4"/>
  <c r="AA805" i="4"/>
  <c r="L803" i="4"/>
  <c r="N803" i="4"/>
  <c r="R800" i="4"/>
  <c r="S800" i="4"/>
  <c r="T800" i="4"/>
  <c r="U800" i="4"/>
  <c r="L799" i="4"/>
  <c r="N799" i="4"/>
  <c r="L795" i="4"/>
  <c r="N795" i="4"/>
  <c r="X793" i="4"/>
  <c r="Z793" i="4"/>
  <c r="Y793" i="4"/>
  <c r="AA793" i="4"/>
  <c r="L791" i="4"/>
  <c r="N791" i="4"/>
  <c r="R788" i="4"/>
  <c r="S788" i="4"/>
  <c r="T788" i="4"/>
  <c r="U788" i="4"/>
  <c r="X785" i="4"/>
  <c r="Z785" i="4"/>
  <c r="Y785" i="4"/>
  <c r="AA785" i="4"/>
  <c r="L783" i="4"/>
  <c r="N783" i="4"/>
  <c r="R780" i="4"/>
  <c r="S780" i="4"/>
  <c r="T780" i="4"/>
  <c r="U780" i="4"/>
  <c r="L779" i="4"/>
  <c r="N779" i="4"/>
  <c r="R776" i="4"/>
  <c r="S776" i="4"/>
  <c r="T776" i="4"/>
  <c r="U776" i="4"/>
  <c r="X773" i="4"/>
  <c r="Z773" i="4"/>
  <c r="Y773" i="4"/>
  <c r="AA773" i="4"/>
  <c r="L771" i="4"/>
  <c r="N771" i="4"/>
  <c r="R768" i="4"/>
  <c r="S768" i="4"/>
  <c r="T768" i="4"/>
  <c r="U768" i="4"/>
  <c r="X765" i="4"/>
  <c r="Z765" i="4"/>
  <c r="Y765" i="4"/>
  <c r="AA765" i="4"/>
  <c r="L763" i="4"/>
  <c r="N763" i="4"/>
  <c r="R760" i="4"/>
  <c r="S760" i="4"/>
  <c r="T760" i="4"/>
  <c r="U760" i="4"/>
  <c r="X757" i="4"/>
  <c r="Z757" i="4"/>
  <c r="Y757" i="4"/>
  <c r="AA757" i="4"/>
  <c r="L755" i="4"/>
  <c r="N755" i="4"/>
  <c r="R752" i="4"/>
  <c r="S752" i="4"/>
  <c r="T752" i="4"/>
  <c r="U752" i="4"/>
  <c r="X749" i="4"/>
  <c r="Z749" i="4"/>
  <c r="Y749" i="4"/>
  <c r="AA749" i="4"/>
  <c r="L747" i="4"/>
  <c r="N747" i="4"/>
  <c r="R744" i="4"/>
  <c r="S744" i="4"/>
  <c r="T744" i="4"/>
  <c r="U744" i="4"/>
  <c r="L743" i="4"/>
  <c r="N743" i="4"/>
  <c r="R740" i="4"/>
  <c r="S740" i="4"/>
  <c r="T740" i="4"/>
  <c r="U740" i="4"/>
  <c r="X737" i="4"/>
  <c r="Z737" i="4"/>
  <c r="Y737" i="4"/>
  <c r="AA737" i="4"/>
  <c r="L735" i="4"/>
  <c r="N735" i="4"/>
  <c r="R732" i="4"/>
  <c r="S732" i="4"/>
  <c r="T732" i="4"/>
  <c r="U732" i="4"/>
  <c r="X729" i="4"/>
  <c r="Z729" i="4"/>
  <c r="Y729" i="4"/>
  <c r="AA729" i="4"/>
  <c r="L727" i="4"/>
  <c r="N727" i="4"/>
  <c r="R724" i="4"/>
  <c r="S724" i="4"/>
  <c r="T724" i="4"/>
  <c r="U724" i="4"/>
  <c r="X721" i="4"/>
  <c r="Z721" i="4"/>
  <c r="Y721" i="4"/>
  <c r="AA721" i="4"/>
  <c r="L719" i="4"/>
  <c r="N719" i="4"/>
  <c r="R716" i="4"/>
  <c r="S716" i="4"/>
  <c r="T716" i="4"/>
  <c r="U716" i="4"/>
  <c r="X713" i="4"/>
  <c r="Z713" i="4"/>
  <c r="Y713" i="4"/>
  <c r="AA713" i="4"/>
  <c r="L711" i="4"/>
  <c r="N711" i="4"/>
  <c r="R708" i="4"/>
  <c r="S708" i="4"/>
  <c r="T708" i="4"/>
  <c r="U708" i="4"/>
  <c r="X705" i="4"/>
  <c r="Z705" i="4"/>
  <c r="Y705" i="4"/>
  <c r="AA705" i="4"/>
  <c r="L703" i="4"/>
  <c r="N703" i="4"/>
  <c r="X701" i="4"/>
  <c r="Z701" i="4"/>
  <c r="Y701" i="4"/>
  <c r="AA701" i="4"/>
  <c r="L699" i="4"/>
  <c r="N699" i="4"/>
  <c r="R696" i="4"/>
  <c r="S696" i="4"/>
  <c r="T696" i="4"/>
  <c r="U696" i="4"/>
  <c r="X693" i="4"/>
  <c r="Z693" i="4"/>
  <c r="Y693" i="4"/>
  <c r="AA693" i="4"/>
  <c r="L691" i="4"/>
  <c r="N691" i="4"/>
  <c r="R688" i="4"/>
  <c r="S688" i="4"/>
  <c r="T688" i="4"/>
  <c r="U688" i="4"/>
  <c r="R684" i="4"/>
  <c r="S684" i="4"/>
  <c r="T684" i="4"/>
  <c r="U684" i="4"/>
  <c r="X681" i="4"/>
  <c r="Z681" i="4"/>
  <c r="Y681" i="4"/>
  <c r="AA681" i="4"/>
  <c r="L679" i="4"/>
  <c r="N679" i="4"/>
  <c r="R676" i="4"/>
  <c r="S676" i="4"/>
  <c r="T676" i="4"/>
  <c r="U676" i="4"/>
  <c r="X673" i="4"/>
  <c r="Z673" i="4"/>
  <c r="Y673" i="4"/>
  <c r="AA673" i="4"/>
  <c r="L671" i="4"/>
  <c r="N671" i="4"/>
  <c r="R668" i="4"/>
  <c r="S668" i="4"/>
  <c r="T668" i="4"/>
  <c r="U668" i="4"/>
  <c r="X665" i="4"/>
  <c r="Z665" i="4"/>
  <c r="Y665" i="4"/>
  <c r="AA665" i="4"/>
  <c r="L663" i="4"/>
  <c r="N663" i="4"/>
  <c r="R660" i="4"/>
  <c r="S660" i="4"/>
  <c r="T660" i="4"/>
  <c r="U660" i="4"/>
  <c r="X657" i="4"/>
  <c r="Z657" i="4"/>
  <c r="Y657" i="4"/>
  <c r="AA657" i="4"/>
  <c r="L655" i="4"/>
  <c r="N655" i="4"/>
  <c r="R652" i="4"/>
  <c r="S652" i="4"/>
  <c r="T652" i="4"/>
  <c r="U652" i="4"/>
  <c r="X649" i="4"/>
  <c r="Z649" i="4"/>
  <c r="Y649" i="4"/>
  <c r="AA649" i="4"/>
  <c r="L647" i="4"/>
  <c r="N647" i="4"/>
  <c r="R644" i="4"/>
  <c r="S644" i="4"/>
  <c r="T644" i="4"/>
  <c r="U644" i="4"/>
  <c r="L643" i="4"/>
  <c r="N643" i="4"/>
  <c r="R640" i="4"/>
  <c r="S640" i="4"/>
  <c r="T640" i="4"/>
  <c r="U640" i="4"/>
  <c r="X637" i="4"/>
  <c r="Z637" i="4"/>
  <c r="Y637" i="4"/>
  <c r="AA637" i="4"/>
  <c r="L635" i="4"/>
  <c r="N635" i="4"/>
  <c r="R632" i="4"/>
  <c r="S632" i="4"/>
  <c r="T632" i="4"/>
  <c r="U632" i="4"/>
  <c r="X629" i="4"/>
  <c r="Z629" i="4"/>
  <c r="Y629" i="4"/>
  <c r="AA629" i="4"/>
  <c r="L627" i="4"/>
  <c r="N627" i="4"/>
  <c r="R624" i="4"/>
  <c r="S624" i="4"/>
  <c r="T624" i="4"/>
  <c r="U624" i="4"/>
  <c r="L623" i="4"/>
  <c r="N623" i="4"/>
  <c r="R620" i="4"/>
  <c r="S620" i="4"/>
  <c r="T620" i="4"/>
  <c r="U620" i="4"/>
  <c r="L619" i="4"/>
  <c r="N619" i="4"/>
  <c r="L615" i="4"/>
  <c r="N615" i="4"/>
  <c r="R612" i="4"/>
  <c r="S612" i="4"/>
  <c r="T612" i="4"/>
  <c r="U612" i="4"/>
  <c r="X609" i="4"/>
  <c r="Z609" i="4"/>
  <c r="Y609" i="4"/>
  <c r="AA609" i="4"/>
  <c r="L607" i="4"/>
  <c r="N607" i="4"/>
  <c r="R604" i="4"/>
  <c r="S604" i="4"/>
  <c r="T604" i="4"/>
  <c r="U604" i="4"/>
  <c r="X601" i="4"/>
  <c r="Z601" i="4"/>
  <c r="Y601" i="4"/>
  <c r="AA601" i="4"/>
  <c r="L599" i="4"/>
  <c r="N599" i="4"/>
  <c r="R596" i="4"/>
  <c r="S596" i="4"/>
  <c r="T596" i="4"/>
  <c r="U596" i="4"/>
  <c r="X593" i="4"/>
  <c r="Z593" i="4"/>
  <c r="Y593" i="4"/>
  <c r="AA593" i="4"/>
  <c r="L591" i="4"/>
  <c r="N591" i="4"/>
  <c r="R588" i="4"/>
  <c r="S588" i="4"/>
  <c r="T588" i="4"/>
  <c r="U588" i="4"/>
  <c r="Y585" i="4"/>
  <c r="X585" i="4"/>
  <c r="AA585" i="4"/>
  <c r="Z585" i="4"/>
  <c r="L583" i="4"/>
  <c r="N583" i="4"/>
  <c r="Y581" i="4"/>
  <c r="X581" i="4"/>
  <c r="AA581" i="4"/>
  <c r="Z581" i="4"/>
  <c r="L579" i="4"/>
  <c r="N579" i="4"/>
  <c r="R576" i="4"/>
  <c r="S576" i="4"/>
  <c r="T576" i="4"/>
  <c r="U576" i="4"/>
  <c r="Y573" i="4"/>
  <c r="X573" i="4"/>
  <c r="AA573" i="4"/>
  <c r="Z573" i="4"/>
  <c r="L571" i="4"/>
  <c r="N571" i="4"/>
  <c r="R568" i="4"/>
  <c r="S568" i="4"/>
  <c r="T568" i="4"/>
  <c r="U568" i="4"/>
  <c r="Y565" i="4"/>
  <c r="AA565" i="4"/>
  <c r="X565" i="4"/>
  <c r="Z565" i="4"/>
  <c r="L563" i="4"/>
  <c r="N563" i="4"/>
  <c r="R560" i="4"/>
  <c r="S560" i="4"/>
  <c r="T560" i="4"/>
  <c r="U560" i="4"/>
  <c r="L559" i="4"/>
  <c r="N559" i="4"/>
  <c r="R556" i="4"/>
  <c r="S556" i="4"/>
  <c r="T556" i="4"/>
  <c r="U556" i="4"/>
  <c r="Y553" i="4"/>
  <c r="Z553" i="4"/>
  <c r="AA553" i="4"/>
  <c r="X553" i="4"/>
  <c r="L551" i="4"/>
  <c r="N551" i="4"/>
  <c r="R548" i="4"/>
  <c r="S548" i="4"/>
  <c r="T548" i="4"/>
  <c r="U548" i="4"/>
  <c r="Y545" i="4"/>
  <c r="Z545" i="4"/>
  <c r="X545" i="4"/>
  <c r="AA545" i="4"/>
  <c r="L543" i="4"/>
  <c r="N543" i="4"/>
  <c r="R540" i="4"/>
  <c r="S540" i="4"/>
  <c r="T540" i="4"/>
  <c r="U540" i="4"/>
  <c r="L539" i="4"/>
  <c r="N539" i="4"/>
  <c r="R536" i="4"/>
  <c r="S536" i="4"/>
  <c r="T536" i="4"/>
  <c r="U536" i="4"/>
  <c r="R532" i="4"/>
  <c r="S532" i="4"/>
  <c r="T532" i="4"/>
  <c r="U532" i="4"/>
  <c r="L531" i="4"/>
  <c r="N531" i="4"/>
  <c r="R528" i="4"/>
  <c r="S528" i="4"/>
  <c r="T528" i="4"/>
  <c r="U528" i="4"/>
  <c r="Y525" i="4"/>
  <c r="X525" i="4"/>
  <c r="Z525" i="4"/>
  <c r="AA525" i="4"/>
  <c r="Y521" i="4"/>
  <c r="X521" i="4"/>
  <c r="Z521" i="4"/>
  <c r="AA521" i="4"/>
  <c r="L519" i="4"/>
  <c r="N519" i="4"/>
  <c r="R516" i="4"/>
  <c r="S516" i="4"/>
  <c r="T516" i="4"/>
  <c r="U516" i="4"/>
  <c r="L515" i="4"/>
  <c r="N515" i="4"/>
  <c r="R512" i="4"/>
  <c r="S512" i="4"/>
  <c r="T512" i="4"/>
  <c r="U512" i="4"/>
  <c r="Y509" i="4"/>
  <c r="X509" i="4"/>
  <c r="Z509" i="4"/>
  <c r="AA509" i="4"/>
  <c r="L507" i="4"/>
  <c r="N507" i="4"/>
  <c r="R504" i="4"/>
  <c r="S504" i="4"/>
  <c r="T504" i="4"/>
  <c r="U504" i="4"/>
  <c r="L503" i="4"/>
  <c r="N503" i="4"/>
  <c r="R500" i="4"/>
  <c r="S500" i="4"/>
  <c r="T500" i="4"/>
  <c r="U500" i="4"/>
  <c r="Y497" i="4"/>
  <c r="X497" i="4"/>
  <c r="Z497" i="4"/>
  <c r="AA497" i="4"/>
  <c r="L495" i="4"/>
  <c r="N495" i="4"/>
  <c r="R492" i="4"/>
  <c r="S492" i="4"/>
  <c r="T492" i="4"/>
  <c r="U492" i="4"/>
  <c r="R488" i="4"/>
  <c r="S488" i="4"/>
  <c r="T488" i="4"/>
  <c r="U488" i="4"/>
  <c r="Y485" i="4"/>
  <c r="X485" i="4"/>
  <c r="Z485" i="4"/>
  <c r="AA485" i="4"/>
  <c r="L483" i="4"/>
  <c r="N483" i="4"/>
  <c r="R480" i="4"/>
  <c r="S480" i="4"/>
  <c r="T480" i="4"/>
  <c r="U480" i="4"/>
  <c r="L479" i="4"/>
  <c r="N479" i="4"/>
  <c r="R476" i="4"/>
  <c r="S476" i="4"/>
  <c r="T476" i="4"/>
  <c r="U476" i="4"/>
  <c r="R472" i="4"/>
  <c r="S472" i="4"/>
  <c r="T472" i="4"/>
  <c r="U472" i="4"/>
  <c r="L471" i="4"/>
  <c r="N471" i="4"/>
  <c r="L467" i="4"/>
  <c r="N467" i="4"/>
  <c r="Y465" i="4"/>
  <c r="X465" i="4"/>
  <c r="Z465" i="4"/>
  <c r="AA465" i="4"/>
  <c r="L463" i="4"/>
  <c r="N463" i="4"/>
  <c r="R460" i="4"/>
  <c r="S460" i="4"/>
  <c r="T460" i="4"/>
  <c r="U460" i="4"/>
  <c r="R456" i="4"/>
  <c r="S456" i="4"/>
  <c r="T456" i="4"/>
  <c r="U456" i="4"/>
  <c r="Y453" i="4"/>
  <c r="X453" i="4"/>
  <c r="Z453" i="4"/>
  <c r="AA453" i="4"/>
  <c r="R452" i="4"/>
  <c r="S452" i="4"/>
  <c r="T452" i="4"/>
  <c r="U452" i="4"/>
  <c r="Y449" i="4"/>
  <c r="X449" i="4"/>
  <c r="Z449" i="4"/>
  <c r="AA449" i="4"/>
  <c r="AA445" i="4"/>
  <c r="Y445" i="4"/>
  <c r="X445" i="4"/>
  <c r="Z445" i="4"/>
  <c r="L443" i="4"/>
  <c r="N443" i="4"/>
  <c r="R440" i="4"/>
  <c r="S440" i="4"/>
  <c r="T440" i="4"/>
  <c r="U440" i="4"/>
  <c r="AA437" i="4"/>
  <c r="Y437" i="4"/>
  <c r="X437" i="4"/>
  <c r="Z437" i="4"/>
  <c r="AA433" i="4"/>
  <c r="Y433" i="4"/>
  <c r="X433" i="4"/>
  <c r="Z433" i="4"/>
  <c r="L431" i="4"/>
  <c r="N431" i="4"/>
  <c r="R428" i="4"/>
  <c r="S428" i="4"/>
  <c r="T428" i="4"/>
  <c r="U428" i="4"/>
  <c r="AA425" i="4"/>
  <c r="Y425" i="4"/>
  <c r="X425" i="4"/>
  <c r="Z425" i="4"/>
  <c r="L423" i="4"/>
  <c r="N423" i="4"/>
  <c r="R420" i="4"/>
  <c r="S420" i="4"/>
  <c r="T420" i="4"/>
  <c r="U420" i="4"/>
  <c r="AA417" i="4"/>
  <c r="Y417" i="4"/>
  <c r="X417" i="4"/>
  <c r="Z417" i="4"/>
  <c r="L415" i="4"/>
  <c r="N415" i="4"/>
  <c r="R412" i="4"/>
  <c r="S412" i="4"/>
  <c r="T412" i="4"/>
  <c r="U412" i="4"/>
  <c r="AA409" i="4"/>
  <c r="Y409" i="4"/>
  <c r="X409" i="4"/>
  <c r="Z409" i="4"/>
  <c r="AA405" i="4"/>
  <c r="Y405" i="4"/>
  <c r="X405" i="4"/>
  <c r="Z405" i="4"/>
  <c r="L403" i="4"/>
  <c r="N403" i="4"/>
  <c r="R400" i="4"/>
  <c r="S400" i="4"/>
  <c r="T400" i="4"/>
  <c r="U400" i="4"/>
  <c r="AA397" i="4"/>
  <c r="Y397" i="4"/>
  <c r="X397" i="4"/>
  <c r="Z397" i="4"/>
  <c r="L395" i="4"/>
  <c r="N395" i="4"/>
  <c r="R392" i="4"/>
  <c r="S392" i="4"/>
  <c r="T392" i="4"/>
  <c r="U392" i="4"/>
  <c r="AA389" i="4"/>
  <c r="Y389" i="4"/>
  <c r="X389" i="4"/>
  <c r="Z389" i="4"/>
  <c r="L387" i="4"/>
  <c r="N387" i="4"/>
  <c r="R384" i="4"/>
  <c r="S384" i="4"/>
  <c r="T384" i="4"/>
  <c r="U384" i="4"/>
  <c r="L383" i="4"/>
  <c r="N383" i="4"/>
  <c r="R380" i="4"/>
  <c r="S380" i="4"/>
  <c r="T380" i="4"/>
  <c r="U380" i="4"/>
  <c r="R376" i="4"/>
  <c r="S376" i="4"/>
  <c r="T376" i="4"/>
  <c r="U376" i="4"/>
  <c r="AA373" i="4"/>
  <c r="Y373" i="4"/>
  <c r="X373" i="4"/>
  <c r="Z373" i="4"/>
  <c r="L371" i="4"/>
  <c r="N371" i="4"/>
  <c r="R368" i="4"/>
  <c r="S368" i="4"/>
  <c r="T368" i="4"/>
  <c r="U368" i="4"/>
  <c r="AA365" i="4"/>
  <c r="Y365" i="4"/>
  <c r="X365" i="4"/>
  <c r="Z365" i="4"/>
  <c r="L363" i="4"/>
  <c r="N363" i="4"/>
  <c r="R360" i="4"/>
  <c r="S360" i="4"/>
  <c r="T360" i="4"/>
  <c r="U360" i="4"/>
  <c r="AA357" i="4"/>
  <c r="Y357" i="4"/>
  <c r="X357" i="4"/>
  <c r="Z357" i="4"/>
  <c r="AA353" i="4"/>
  <c r="Y353" i="4"/>
  <c r="X353" i="4"/>
  <c r="Z353" i="4"/>
  <c r="L351" i="4"/>
  <c r="N351" i="4"/>
  <c r="R348" i="4"/>
  <c r="S348" i="4"/>
  <c r="T348" i="4"/>
  <c r="U348" i="4"/>
  <c r="AA345" i="4"/>
  <c r="Y345" i="4"/>
  <c r="X345" i="4"/>
  <c r="Z345" i="4"/>
  <c r="L343" i="4"/>
  <c r="N343" i="4"/>
  <c r="R340" i="4"/>
  <c r="S340" i="4"/>
  <c r="T340" i="4"/>
  <c r="U340" i="4"/>
  <c r="L339" i="4"/>
  <c r="N339" i="4"/>
  <c r="R336" i="4"/>
  <c r="S336" i="4"/>
  <c r="T336" i="4"/>
  <c r="U336" i="4"/>
  <c r="X333" i="4"/>
  <c r="Y333" i="4"/>
  <c r="AA333" i="4"/>
  <c r="Z333" i="4"/>
  <c r="L331" i="4"/>
  <c r="N331" i="4"/>
  <c r="R328" i="4"/>
  <c r="S328" i="4"/>
  <c r="T328" i="4"/>
  <c r="U328" i="4"/>
  <c r="X325" i="4"/>
  <c r="Y325" i="4"/>
  <c r="AA325" i="4"/>
  <c r="Z325" i="4"/>
  <c r="L323" i="4"/>
  <c r="N323" i="4"/>
  <c r="R320" i="4"/>
  <c r="S320" i="4"/>
  <c r="T320" i="4"/>
  <c r="U320" i="4"/>
  <c r="X317" i="4"/>
  <c r="Y317" i="4"/>
  <c r="AA317" i="4"/>
  <c r="Z317" i="4"/>
  <c r="L315" i="4"/>
  <c r="N315" i="4"/>
  <c r="R312" i="4"/>
  <c r="S312" i="4"/>
  <c r="T312" i="4"/>
  <c r="U312" i="4"/>
  <c r="X309" i="4"/>
  <c r="Y309" i="4"/>
  <c r="Z309" i="4"/>
  <c r="AA309" i="4"/>
  <c r="L307" i="4"/>
  <c r="N307" i="4"/>
  <c r="R304" i="4"/>
  <c r="S304" i="4"/>
  <c r="T304" i="4"/>
  <c r="U304" i="4"/>
  <c r="X301" i="4"/>
  <c r="Y301" i="4"/>
  <c r="Z301" i="4"/>
  <c r="AA301" i="4"/>
  <c r="X297" i="4"/>
  <c r="Y297" i="4"/>
  <c r="Z297" i="4"/>
  <c r="AA297" i="4"/>
  <c r="L295" i="4"/>
  <c r="N295" i="4"/>
  <c r="R292" i="4"/>
  <c r="S292" i="4"/>
  <c r="T292" i="4"/>
  <c r="U292" i="4"/>
  <c r="X289" i="4"/>
  <c r="Y289" i="4"/>
  <c r="Z289" i="4"/>
  <c r="AA289" i="4"/>
  <c r="L287" i="4"/>
  <c r="N287" i="4"/>
  <c r="R284" i="4"/>
  <c r="S284" i="4"/>
  <c r="T284" i="4"/>
  <c r="U284" i="4"/>
  <c r="X281" i="4"/>
  <c r="Y281" i="4"/>
  <c r="Z281" i="4"/>
  <c r="AA281" i="4"/>
  <c r="L279" i="4"/>
  <c r="N279" i="4"/>
  <c r="R276" i="4"/>
  <c r="S276" i="4"/>
  <c r="T276" i="4"/>
  <c r="U276" i="4"/>
  <c r="Y273" i="4"/>
  <c r="Z273" i="4"/>
  <c r="AA273" i="4"/>
  <c r="X273" i="4"/>
  <c r="L271" i="4"/>
  <c r="N271" i="4"/>
  <c r="R268" i="4"/>
  <c r="S268" i="4"/>
  <c r="T268" i="4"/>
  <c r="U268" i="4"/>
  <c r="Y265" i="4"/>
  <c r="Z265" i="4"/>
  <c r="AA265" i="4"/>
  <c r="X265" i="4"/>
  <c r="L263" i="4"/>
  <c r="N263" i="4"/>
  <c r="R260" i="4"/>
  <c r="S260" i="4"/>
  <c r="T260" i="4"/>
  <c r="U260" i="4"/>
  <c r="Y257" i="4"/>
  <c r="Z257" i="4"/>
  <c r="AA257" i="4"/>
  <c r="X257" i="4"/>
  <c r="L255" i="4"/>
  <c r="N255" i="4"/>
  <c r="R252" i="4"/>
  <c r="S252" i="4"/>
  <c r="T252" i="4"/>
  <c r="U252" i="4"/>
  <c r="Y249" i="4"/>
  <c r="Z249" i="4"/>
  <c r="AA249" i="4"/>
  <c r="X249" i="4"/>
  <c r="L247" i="4"/>
  <c r="N247" i="4"/>
  <c r="R244" i="4"/>
  <c r="S244" i="4"/>
  <c r="T244" i="4"/>
  <c r="U244" i="4"/>
  <c r="Y241" i="4"/>
  <c r="Z241" i="4"/>
  <c r="AA241" i="4"/>
  <c r="X241" i="4"/>
  <c r="L239" i="4"/>
  <c r="N239" i="4"/>
  <c r="R236" i="4"/>
  <c r="S236" i="4"/>
  <c r="T236" i="4"/>
  <c r="U236" i="4"/>
  <c r="Y233" i="4"/>
  <c r="Z233" i="4"/>
  <c r="AA233" i="4"/>
  <c r="X233" i="4"/>
  <c r="L231" i="4"/>
  <c r="N231" i="4"/>
  <c r="R228" i="4"/>
  <c r="S228" i="4"/>
  <c r="T228" i="4"/>
  <c r="U228" i="4"/>
  <c r="Y225" i="4"/>
  <c r="Z225" i="4"/>
  <c r="AA225" i="4"/>
  <c r="X225" i="4"/>
  <c r="L223" i="4"/>
  <c r="N223" i="4"/>
  <c r="R220" i="4"/>
  <c r="S220" i="4"/>
  <c r="T220" i="4"/>
  <c r="U220" i="4"/>
  <c r="Y217" i="4"/>
  <c r="Z217" i="4"/>
  <c r="AA217" i="4"/>
  <c r="X217" i="4"/>
  <c r="L215" i="4"/>
  <c r="N215" i="4"/>
  <c r="R212" i="4"/>
  <c r="S212" i="4"/>
  <c r="T212" i="4"/>
  <c r="U212" i="4"/>
  <c r="Y209" i="4"/>
  <c r="Z209" i="4"/>
  <c r="AA209" i="4"/>
  <c r="X209" i="4"/>
  <c r="L207" i="4"/>
  <c r="N207" i="4"/>
  <c r="R204" i="4"/>
  <c r="S204" i="4"/>
  <c r="T204" i="4"/>
  <c r="U204" i="4"/>
  <c r="Y201" i="4"/>
  <c r="Z201" i="4"/>
  <c r="AA201" i="4"/>
  <c r="X201" i="4"/>
  <c r="Y197" i="4"/>
  <c r="Z197" i="4"/>
  <c r="AA197" i="4"/>
  <c r="X197" i="4"/>
  <c r="L195" i="4"/>
  <c r="N195" i="4"/>
  <c r="Y193" i="4"/>
  <c r="Z193" i="4"/>
  <c r="AA193" i="4"/>
  <c r="X193" i="4"/>
  <c r="Y189" i="4"/>
  <c r="Z189" i="4"/>
  <c r="AA189" i="4"/>
  <c r="X189" i="4"/>
  <c r="R188" i="4"/>
  <c r="S188" i="4"/>
  <c r="T188" i="4"/>
  <c r="U188" i="4"/>
  <c r="Y185" i="4"/>
  <c r="Z185" i="4"/>
  <c r="AA185" i="4"/>
  <c r="X185" i="4"/>
  <c r="L183" i="4"/>
  <c r="N183" i="4"/>
  <c r="L179" i="4"/>
  <c r="N179" i="4"/>
  <c r="R176" i="4"/>
  <c r="S176" i="4"/>
  <c r="T176" i="4"/>
  <c r="U176" i="4"/>
  <c r="AA173" i="4"/>
  <c r="Y173" i="4"/>
  <c r="X173" i="4"/>
  <c r="Z173" i="4"/>
  <c r="L171" i="4"/>
  <c r="N171" i="4"/>
  <c r="R168" i="4"/>
  <c r="S168" i="4"/>
  <c r="T168" i="4"/>
  <c r="U168" i="4"/>
  <c r="AA165" i="4"/>
  <c r="Y165" i="4"/>
  <c r="X165" i="4"/>
  <c r="Z165" i="4"/>
  <c r="Y161" i="4"/>
  <c r="X161" i="4"/>
  <c r="AA161" i="4"/>
  <c r="Z161" i="4"/>
  <c r="L159" i="4"/>
  <c r="N159" i="4"/>
  <c r="R156" i="4"/>
  <c r="S156" i="4"/>
  <c r="T156" i="4"/>
  <c r="U156" i="4"/>
  <c r="Y153" i="4"/>
  <c r="X153" i="4"/>
  <c r="AA153" i="4"/>
  <c r="Z153" i="4"/>
  <c r="L151" i="4"/>
  <c r="N151" i="4"/>
  <c r="R148" i="4"/>
  <c r="S148" i="4"/>
  <c r="T148" i="4"/>
  <c r="U148" i="4"/>
  <c r="Y145" i="4"/>
  <c r="Z145" i="4"/>
  <c r="AA145" i="4"/>
  <c r="X145" i="4"/>
  <c r="L143" i="4"/>
  <c r="N143" i="4"/>
  <c r="L139" i="4"/>
  <c r="N139" i="4"/>
  <c r="R136" i="4"/>
  <c r="S136" i="4"/>
  <c r="T136" i="4"/>
  <c r="U136" i="4"/>
  <c r="L135" i="4"/>
  <c r="N135" i="4"/>
  <c r="R132" i="4"/>
  <c r="S132" i="4"/>
  <c r="T132" i="4"/>
  <c r="U132" i="4"/>
  <c r="Y129" i="4"/>
  <c r="Z129" i="4"/>
  <c r="AA129" i="4"/>
  <c r="X129" i="4"/>
  <c r="L127" i="4"/>
  <c r="N127" i="4"/>
  <c r="R124" i="4"/>
  <c r="S124" i="4"/>
  <c r="T124" i="4"/>
  <c r="U124" i="4"/>
  <c r="Y121" i="4"/>
  <c r="X121" i="4"/>
  <c r="Z121" i="4"/>
  <c r="AA121" i="4"/>
  <c r="L119" i="4"/>
  <c r="N119" i="4"/>
  <c r="Y113" i="4"/>
  <c r="X113" i="4"/>
  <c r="Z113" i="4"/>
  <c r="AA113" i="4"/>
  <c r="L111" i="4"/>
  <c r="N111" i="4"/>
  <c r="R108" i="4"/>
  <c r="S108" i="4"/>
  <c r="T108" i="4"/>
  <c r="U108" i="4"/>
  <c r="Y105" i="4"/>
  <c r="X105" i="4"/>
  <c r="Z105" i="4"/>
  <c r="AA105" i="4"/>
  <c r="L103" i="4"/>
  <c r="N103" i="4"/>
  <c r="R100" i="4"/>
  <c r="S100" i="4"/>
  <c r="T100" i="4"/>
  <c r="U100" i="4"/>
  <c r="Y97" i="4"/>
  <c r="X97" i="4"/>
  <c r="Z97" i="4"/>
  <c r="AA97" i="4"/>
  <c r="Y93" i="4"/>
  <c r="X93" i="4"/>
  <c r="Z93" i="4"/>
  <c r="AA93" i="4"/>
  <c r="L91" i="4"/>
  <c r="N91" i="4"/>
  <c r="R88" i="4"/>
  <c r="S88" i="4"/>
  <c r="T88" i="4"/>
  <c r="U88" i="4"/>
  <c r="Y85" i="4"/>
  <c r="X85" i="4"/>
  <c r="Z85" i="4"/>
  <c r="AA85" i="4"/>
  <c r="L83" i="4"/>
  <c r="N83" i="4"/>
  <c r="R80" i="4"/>
  <c r="S80" i="4"/>
  <c r="T80" i="4"/>
  <c r="U80" i="4"/>
  <c r="Y77" i="4"/>
  <c r="Z77" i="4"/>
  <c r="AA77" i="4"/>
  <c r="X77" i="4"/>
  <c r="L75" i="4"/>
  <c r="N75" i="4"/>
  <c r="R72" i="4"/>
  <c r="S72" i="4"/>
  <c r="T72" i="4"/>
  <c r="U72" i="4"/>
  <c r="Y69" i="4"/>
  <c r="Z69" i="4"/>
  <c r="AA69" i="4"/>
  <c r="X69" i="4"/>
  <c r="L67" i="4"/>
  <c r="N67" i="4"/>
  <c r="R64" i="4"/>
  <c r="S64" i="4"/>
  <c r="T64" i="4"/>
  <c r="U64" i="4"/>
  <c r="Y61" i="4"/>
  <c r="Z61" i="4"/>
  <c r="AA61" i="4"/>
  <c r="X61" i="4"/>
  <c r="L59" i="4"/>
  <c r="N59" i="4"/>
  <c r="R56" i="4"/>
  <c r="S56" i="4"/>
  <c r="T56" i="4"/>
  <c r="U56" i="4"/>
  <c r="Y53" i="4"/>
  <c r="Z53" i="4"/>
  <c r="AA53" i="4"/>
  <c r="X53" i="4"/>
  <c r="Y49" i="4"/>
  <c r="Z49" i="4"/>
  <c r="AA49" i="4"/>
  <c r="X49" i="4"/>
  <c r="L47" i="4"/>
  <c r="N47" i="4"/>
  <c r="R44" i="4"/>
  <c r="S44" i="4"/>
  <c r="T44" i="4"/>
  <c r="U44" i="4"/>
  <c r="Y41" i="4"/>
  <c r="Z41" i="4"/>
  <c r="AA41" i="4"/>
  <c r="X41" i="4"/>
  <c r="L39" i="4"/>
  <c r="N39" i="4"/>
  <c r="Y37" i="4"/>
  <c r="Z37" i="4"/>
  <c r="AA37" i="4"/>
  <c r="X37" i="4"/>
  <c r="L35" i="4"/>
  <c r="N35" i="4"/>
  <c r="R32" i="4"/>
  <c r="S32" i="4"/>
  <c r="T32" i="4"/>
  <c r="U32" i="4"/>
  <c r="Y29" i="4"/>
  <c r="Z29" i="4"/>
  <c r="AA29" i="4"/>
  <c r="X29" i="4"/>
  <c r="Y25" i="4"/>
  <c r="Z25" i="4"/>
  <c r="AA25" i="4"/>
  <c r="X25" i="4"/>
  <c r="L23" i="4"/>
  <c r="N23" i="4"/>
  <c r="R20" i="4"/>
  <c r="S20" i="4"/>
  <c r="T20" i="4"/>
  <c r="U20" i="4"/>
  <c r="Y17" i="4"/>
  <c r="Z17" i="4"/>
  <c r="AA17" i="4"/>
  <c r="X17" i="4"/>
  <c r="L15" i="4"/>
  <c r="N15" i="4"/>
  <c r="R12" i="4"/>
  <c r="S12" i="4"/>
  <c r="T12" i="4"/>
  <c r="U12" i="4"/>
  <c r="Y9" i="4"/>
  <c r="Z9" i="4"/>
  <c r="AA9" i="4"/>
  <c r="X9" i="4"/>
  <c r="O5922" i="4"/>
  <c r="O5919" i="4"/>
  <c r="O5915" i="4"/>
  <c r="O5911" i="4"/>
  <c r="O5906" i="4"/>
  <c r="O5899" i="4"/>
  <c r="O5894" i="4"/>
  <c r="O5887" i="4"/>
  <c r="O5883" i="4"/>
  <c r="O5878" i="4"/>
  <c r="O5875" i="4"/>
  <c r="O5871" i="4"/>
  <c r="O5867" i="4"/>
  <c r="O5863" i="4"/>
  <c r="O5862" i="4"/>
  <c r="O5858" i="4"/>
  <c r="O5851" i="4"/>
  <c r="O5847" i="4"/>
  <c r="O5843" i="4"/>
  <c r="O5839" i="4"/>
  <c r="O5835" i="4"/>
  <c r="O5831" i="4"/>
  <c r="O5827" i="4"/>
  <c r="O5822" i="4"/>
  <c r="O5819" i="4"/>
  <c r="O5815" i="4"/>
  <c r="O5811" i="4"/>
  <c r="O5807" i="4"/>
  <c r="O5806" i="4"/>
  <c r="O5799" i="4"/>
  <c r="O5798" i="4"/>
  <c r="O5794" i="4"/>
  <c r="O5790" i="4"/>
  <c r="O5786" i="4"/>
  <c r="O5782" i="4"/>
  <c r="O5778" i="4"/>
  <c r="O5771" i="4"/>
  <c r="O5770" i="4"/>
  <c r="O5766" i="4"/>
  <c r="O5762" i="4"/>
  <c r="O5759" i="4"/>
  <c r="O5755" i="4"/>
  <c r="O5751" i="4"/>
  <c r="O5747" i="4"/>
  <c r="O5743" i="4"/>
  <c r="O5739" i="4"/>
  <c r="O5735" i="4"/>
  <c r="O5734" i="4"/>
  <c r="O5730" i="4"/>
  <c r="O5726" i="4"/>
  <c r="O5722" i="4"/>
  <c r="O5718" i="4"/>
  <c r="O5714" i="4"/>
  <c r="O5710" i="4"/>
  <c r="O5706" i="4"/>
  <c r="O5702" i="4"/>
  <c r="O5698" i="4"/>
  <c r="O5694" i="4"/>
  <c r="O5690" i="4"/>
  <c r="O5687" i="4"/>
  <c r="O5683" i="4"/>
  <c r="O5679" i="4"/>
  <c r="O5675" i="4"/>
  <c r="O5671" i="4"/>
  <c r="O5667" i="4"/>
  <c r="O5666" i="4"/>
  <c r="O5662" i="4"/>
  <c r="O5659" i="4"/>
  <c r="O5655" i="4"/>
  <c r="O5651" i="4"/>
  <c r="O5647" i="4"/>
  <c r="O5643" i="4"/>
  <c r="O5639" i="4"/>
  <c r="O5635" i="4"/>
  <c r="O5631" i="4"/>
  <c r="O5627" i="4"/>
  <c r="O5626" i="4"/>
  <c r="O5622" i="4"/>
  <c r="O5618" i="4"/>
  <c r="O5611" i="4"/>
  <c r="O5610" i="4"/>
  <c r="O5603" i="4"/>
  <c r="O5599" i="4"/>
  <c r="O5595" i="4"/>
  <c r="O5591" i="4"/>
  <c r="O5590" i="4"/>
  <c r="O5586" i="4"/>
  <c r="O5583" i="4"/>
  <c r="O5579" i="4"/>
  <c r="O5575" i="4"/>
  <c r="O5571" i="4"/>
  <c r="O5570" i="4"/>
  <c r="O5563" i="4"/>
  <c r="O5559" i="4"/>
  <c r="O5555" i="4"/>
  <c r="O5554" i="4"/>
  <c r="O5550" i="4"/>
  <c r="O5546" i="4"/>
  <c r="O5542" i="4"/>
  <c r="O5538" i="4"/>
  <c r="O5534" i="4"/>
  <c r="O5530" i="4"/>
  <c r="O5526" i="4"/>
  <c r="O5522" i="4"/>
  <c r="O5518" i="4"/>
  <c r="O5515" i="4"/>
  <c r="O5511" i="4"/>
  <c r="O5507" i="4"/>
  <c r="O5503" i="4"/>
  <c r="O5499" i="4"/>
  <c r="O5495" i="4"/>
  <c r="O5491" i="4"/>
  <c r="O5486" i="4"/>
  <c r="O5482" i="4"/>
  <c r="O5474" i="4"/>
  <c r="O5470" i="4"/>
  <c r="O5466" i="4"/>
  <c r="O5463" i="4"/>
  <c r="O5462" i="4"/>
  <c r="O5458" i="4"/>
  <c r="O5455" i="4"/>
  <c r="O5451" i="4"/>
  <c r="O5447" i="4"/>
  <c r="O5443" i="4"/>
  <c r="O5442" i="4"/>
  <c r="O5435" i="4"/>
  <c r="O5431" i="4"/>
  <c r="O5430" i="4"/>
  <c r="O5426" i="4"/>
  <c r="O5423" i="4"/>
  <c r="O5419" i="4"/>
  <c r="O5418" i="4"/>
  <c r="O5411" i="4"/>
  <c r="O5407" i="4"/>
  <c r="O5403" i="4"/>
  <c r="O5399" i="4"/>
  <c r="O5395" i="4"/>
  <c r="O5390" i="4"/>
  <c r="O5386" i="4"/>
  <c r="O5382" i="4"/>
  <c r="O5378" i="4"/>
  <c r="O5374" i="4"/>
  <c r="O5367" i="4"/>
  <c r="O5362" i="4"/>
  <c r="O5355" i="4"/>
  <c r="O5351" i="4"/>
  <c r="O5347" i="4"/>
  <c r="O5343" i="4"/>
  <c r="O5339" i="4"/>
  <c r="O5335" i="4"/>
  <c r="O5331" i="4"/>
  <c r="O5330" i="4"/>
  <c r="O5326" i="4"/>
  <c r="O5323" i="4"/>
  <c r="O5319" i="4"/>
  <c r="O5315" i="4"/>
  <c r="O5311" i="4"/>
  <c r="O5307" i="4"/>
  <c r="O5302" i="4"/>
  <c r="O5298" i="4"/>
  <c r="O5294" i="4"/>
  <c r="O5290" i="4"/>
  <c r="O5286" i="4"/>
  <c r="O5283" i="4"/>
  <c r="O5279" i="4"/>
  <c r="O5275" i="4"/>
  <c r="O5271" i="4"/>
  <c r="O5266" i="4"/>
  <c r="O5262" i="4"/>
  <c r="O5258" i="4"/>
  <c r="O5251" i="4"/>
  <c r="O5247" i="4"/>
  <c r="O5243" i="4"/>
  <c r="O5239" i="4"/>
  <c r="O5235" i="4"/>
  <c r="O5231" i="4"/>
  <c r="O5227" i="4"/>
  <c r="O5223" i="4"/>
  <c r="O5219" i="4"/>
  <c r="O5215" i="4"/>
  <c r="O5210" i="4"/>
  <c r="O5203" i="4"/>
  <c r="O5199" i="4"/>
  <c r="O5195" i="4"/>
  <c r="O5191" i="4"/>
  <c r="O5187" i="4"/>
  <c r="O5186" i="4"/>
  <c r="O5182" i="4"/>
  <c r="O5175" i="4"/>
  <c r="O5171" i="4"/>
  <c r="O5166" i="4"/>
  <c r="O5162" i="4"/>
  <c r="O5158" i="4"/>
  <c r="O5154" i="4"/>
  <c r="O5150" i="4"/>
  <c r="O5147" i="4"/>
  <c r="O5143" i="4"/>
  <c r="O5139" i="4"/>
  <c r="O5134" i="4"/>
  <c r="O5130" i="4"/>
  <c r="O5126" i="4"/>
  <c r="O5119" i="4"/>
  <c r="O5115" i="4"/>
  <c r="O5111" i="4"/>
  <c r="O5107" i="4"/>
  <c r="O5103" i="4"/>
  <c r="O5099" i="4"/>
  <c r="O5095" i="4"/>
  <c r="O5091" i="4"/>
  <c r="O5090" i="4"/>
  <c r="O5083" i="4"/>
  <c r="O5079" i="4"/>
  <c r="O5075" i="4"/>
  <c r="O5071" i="4"/>
  <c r="O5067" i="4"/>
  <c r="O5063" i="4"/>
  <c r="O5059" i="4"/>
  <c r="O5055" i="4"/>
  <c r="O5051" i="4"/>
  <c r="O5050" i="4"/>
  <c r="O5043" i="4"/>
  <c r="O5039" i="4"/>
  <c r="O5035" i="4"/>
  <c r="O5034" i="4"/>
  <c r="O5030" i="4"/>
  <c r="O5026" i="4"/>
  <c r="O5022" i="4"/>
  <c r="O5018" i="4"/>
  <c r="O5014" i="4"/>
  <c r="O5010" i="4"/>
  <c r="O5007" i="4"/>
  <c r="O5006" i="4"/>
  <c r="O5002" i="4"/>
  <c r="O4999" i="4"/>
  <c r="O4995" i="4"/>
  <c r="O4991" i="4"/>
  <c r="O4987" i="4"/>
  <c r="O4983" i="4"/>
  <c r="O4979" i="4"/>
  <c r="O4975" i="4"/>
  <c r="O4971" i="4"/>
  <c r="O4967" i="4"/>
  <c r="O4966" i="4"/>
  <c r="O4962" i="4"/>
  <c r="O4959" i="4"/>
  <c r="O4955" i="4"/>
  <c r="O4951" i="4"/>
  <c r="O4947" i="4"/>
  <c r="O4943" i="4"/>
  <c r="O4938" i="4"/>
  <c r="O4935" i="4"/>
  <c r="O4931" i="4"/>
  <c r="O4930" i="4"/>
  <c r="O4923" i="4"/>
  <c r="O4919" i="4"/>
  <c r="O4915" i="4"/>
  <c r="O4914" i="4"/>
  <c r="O4910" i="4"/>
  <c r="O4906" i="4"/>
  <c r="O4902" i="4"/>
  <c r="O4898" i="4"/>
  <c r="O4894" i="4"/>
  <c r="O4891" i="4"/>
  <c r="O4887" i="4"/>
  <c r="O4883" i="4"/>
  <c r="O4879" i="4"/>
  <c r="O4875" i="4"/>
  <c r="O4871" i="4"/>
  <c r="O4867" i="4"/>
  <c r="O4863" i="4"/>
  <c r="O4862" i="4"/>
  <c r="O4855" i="4"/>
  <c r="O4851" i="4"/>
  <c r="O4847" i="4"/>
  <c r="O4843" i="4"/>
  <c r="O4839" i="4"/>
  <c r="O4835" i="4"/>
  <c r="O4830" i="4"/>
  <c r="O4827" i="4"/>
  <c r="O4826" i="4"/>
  <c r="O4822" i="4"/>
  <c r="O4818" i="4"/>
  <c r="O4814" i="4"/>
  <c r="O4810" i="4"/>
  <c r="O4807" i="4"/>
  <c r="O4803" i="4"/>
  <c r="O4795" i="4"/>
  <c r="O4791" i="4"/>
  <c r="O4787" i="4"/>
  <c r="O4782" i="4"/>
  <c r="O4778" i="4"/>
  <c r="O4774" i="4"/>
  <c r="O4770" i="4"/>
  <c r="O4766" i="4"/>
  <c r="O4762" i="4"/>
  <c r="O4755" i="4"/>
  <c r="O4751" i="4"/>
  <c r="O4747" i="4"/>
  <c r="O4743" i="4"/>
  <c r="O4739" i="4"/>
  <c r="O4735" i="4"/>
  <c r="O4731" i="4"/>
  <c r="O4723" i="4"/>
  <c r="O4719" i="4"/>
  <c r="O4715" i="4"/>
  <c r="O4711" i="4"/>
  <c r="O4707" i="4"/>
  <c r="O4703" i="4"/>
  <c r="O4699" i="4"/>
  <c r="O4698" i="4"/>
  <c r="O4694" i="4"/>
  <c r="O4690" i="4"/>
  <c r="O4686" i="4"/>
  <c r="O4682" i="4"/>
  <c r="O4678" i="4"/>
  <c r="O4674" i="4"/>
  <c r="O4670" i="4"/>
  <c r="O4666" i="4"/>
  <c r="O4662" i="4"/>
  <c r="O4658" i="4"/>
  <c r="O4654" i="4"/>
  <c r="O4650" i="4"/>
  <c r="O4646" i="4"/>
  <c r="O4642" i="4"/>
  <c r="O4635" i="4"/>
  <c r="O4631" i="4"/>
  <c r="O4627" i="4"/>
  <c r="O4626" i="4"/>
  <c r="O4622" i="4"/>
  <c r="O4618" i="4"/>
  <c r="O4614" i="4"/>
  <c r="O4610" i="4"/>
  <c r="O4607" i="4"/>
  <c r="O4603" i="4"/>
  <c r="O4602" i="4"/>
  <c r="O4598" i="4"/>
  <c r="O4594" i="4"/>
  <c r="O4590" i="4"/>
  <c r="O4586" i="4"/>
  <c r="O4583" i="4"/>
  <c r="O4582" i="4"/>
  <c r="O4579" i="4"/>
  <c r="O4575" i="4"/>
  <c r="O4571" i="4"/>
  <c r="O4567" i="4"/>
  <c r="O4563" i="4"/>
  <c r="O4559" i="4"/>
  <c r="O4555" i="4"/>
  <c r="O4547" i="4"/>
  <c r="O4542" i="4"/>
  <c r="O4538" i="4"/>
  <c r="O4531" i="4"/>
  <c r="O4527" i="4"/>
  <c r="O4522" i="4"/>
  <c r="O4518" i="4"/>
  <c r="O4514" i="4"/>
  <c r="O4510" i="4"/>
  <c r="O4503" i="4"/>
  <c r="O4499" i="4"/>
  <c r="O4495" i="4"/>
  <c r="O4491" i="4"/>
  <c r="O4487" i="4"/>
  <c r="O4483" i="4"/>
  <c r="O4479" i="4"/>
  <c r="O4475" i="4"/>
  <c r="O4471" i="4"/>
  <c r="O4470" i="4"/>
  <c r="O4466" i="4"/>
  <c r="O4462" i="4"/>
  <c r="O4458" i="4"/>
  <c r="O4454" i="4"/>
  <c r="O4451" i="4"/>
  <c r="O4447" i="4"/>
  <c r="O4443" i="4"/>
  <c r="O4439" i="4"/>
  <c r="O4435" i="4"/>
  <c r="O4431" i="4"/>
  <c r="O4410" i="4"/>
  <c r="O4406" i="4"/>
  <c r="O4402" i="4"/>
  <c r="O4399" i="4"/>
  <c r="O4398" i="4"/>
  <c r="O4395" i="4"/>
  <c r="O4394" i="4"/>
  <c r="O4391" i="4"/>
  <c r="O4390" i="4"/>
  <c r="O4387" i="4"/>
  <c r="O4386" i="4"/>
  <c r="O4382" i="4"/>
  <c r="O4379" i="4"/>
  <c r="O4378" i="4"/>
  <c r="O4374" i="4"/>
  <c r="O4370" i="4"/>
  <c r="O4366" i="4"/>
  <c r="O4359" i="4"/>
  <c r="O4303" i="4"/>
  <c r="O4291" i="4"/>
  <c r="O4287" i="4"/>
  <c r="O4283" i="4"/>
  <c r="O4282" i="4"/>
  <c r="O4275" i="4"/>
  <c r="O4270" i="4"/>
  <c r="O4267" i="4"/>
  <c r="O4263" i="4"/>
  <c r="O4259" i="4"/>
  <c r="O4255" i="4"/>
  <c r="O4251" i="4"/>
  <c r="O4247" i="4"/>
  <c r="O4246" i="4"/>
  <c r="O4239" i="4"/>
  <c r="O4235" i="4"/>
  <c r="O4231" i="4"/>
  <c r="O4227" i="4"/>
  <c r="O4223" i="4"/>
  <c r="O4219" i="4"/>
  <c r="O4218" i="4"/>
  <c r="O4214" i="4"/>
  <c r="O4210" i="4"/>
  <c r="O4206" i="4"/>
  <c r="O4203" i="4"/>
  <c r="O4199" i="4"/>
  <c r="O4194" i="4"/>
  <c r="O4191" i="4"/>
  <c r="O4187" i="4"/>
  <c r="O4182" i="4"/>
  <c r="O4178" i="4"/>
  <c r="O4174" i="4"/>
  <c r="O4171" i="4"/>
  <c r="O4167" i="4"/>
  <c r="O4166" i="4"/>
  <c r="O4162" i="4"/>
  <c r="O4158" i="4"/>
  <c r="O4154" i="4"/>
  <c r="O4151" i="4"/>
  <c r="O4147" i="4"/>
  <c r="O4143" i="4"/>
  <c r="O4138" i="4"/>
  <c r="O4134" i="4"/>
  <c r="O4131" i="4"/>
  <c r="O4127" i="4"/>
  <c r="O4123" i="4"/>
  <c r="O4119" i="4"/>
  <c r="O4115" i="4"/>
  <c r="O4111" i="4"/>
  <c r="O4107" i="4"/>
  <c r="O4106" i="4"/>
  <c r="L4102" i="4"/>
  <c r="L4090" i="4"/>
  <c r="L4086" i="4"/>
  <c r="L4078" i="4"/>
  <c r="L4074" i="4"/>
  <c r="L4070" i="4"/>
  <c r="L4062" i="4"/>
  <c r="L4046" i="4"/>
  <c r="L4030" i="4"/>
  <c r="L4026" i="4"/>
  <c r="L4014" i="4"/>
  <c r="L4002" i="4"/>
  <c r="L3986" i="4"/>
  <c r="L3978" i="4"/>
  <c r="L3966" i="4"/>
  <c r="L3954" i="4"/>
  <c r="L3942" i="4"/>
  <c r="L3938" i="4"/>
  <c r="L3934" i="4"/>
  <c r="L3926" i="4"/>
  <c r="L3922" i="4"/>
  <c r="L3914" i="4"/>
  <c r="L3910" i="4"/>
  <c r="L3902" i="4"/>
  <c r="L3894" i="4"/>
  <c r="L3886" i="4"/>
  <c r="L3874" i="4"/>
  <c r="L3870" i="4"/>
  <c r="L3862" i="4"/>
  <c r="L3850" i="4"/>
  <c r="L3842" i="4"/>
  <c r="L3826" i="4"/>
  <c r="L3818" i="4"/>
  <c r="L3806" i="4"/>
  <c r="L3798" i="4"/>
  <c r="L3794" i="4"/>
  <c r="L3790" i="4"/>
  <c r="L3778" i="4"/>
  <c r="L3750" i="4"/>
  <c r="L3738" i="4"/>
  <c r="L3734" i="4"/>
  <c r="L3730" i="4"/>
  <c r="L3722" i="4"/>
  <c r="L3718" i="4"/>
  <c r="L3706" i="4"/>
  <c r="L3702" i="4"/>
  <c r="L3698" i="4"/>
  <c r="L3690" i="4"/>
  <c r="L3686" i="4"/>
  <c r="L3674" i="4"/>
  <c r="L3670" i="4"/>
  <c r="L3666" i="4"/>
  <c r="L3658" i="4"/>
  <c r="L3650" i="4"/>
  <c r="L3646" i="4"/>
  <c r="L3630" i="4"/>
  <c r="L3610" i="4"/>
  <c r="L3606" i="4"/>
  <c r="L3598" i="4"/>
  <c r="L3590" i="4"/>
  <c r="L3570" i="4"/>
  <c r="L3566" i="4"/>
  <c r="L3554" i="4"/>
  <c r="L3546" i="4"/>
  <c r="L3542" i="4"/>
  <c r="L3538" i="4"/>
  <c r="L3534" i="4"/>
  <c r="L3526" i="4"/>
  <c r="L3514" i="4"/>
  <c r="L3494" i="4"/>
  <c r="L3490" i="4"/>
  <c r="L3486" i="4"/>
  <c r="L3474" i="4"/>
  <c r="L3458" i="4"/>
  <c r="L3454" i="4"/>
  <c r="L3450" i="4"/>
  <c r="L3446" i="4"/>
  <c r="L3438" i="4"/>
  <c r="L3426" i="4"/>
  <c r="L3422" i="4"/>
  <c r="L3410" i="4"/>
  <c r="L3402" i="4"/>
  <c r="L3398" i="4"/>
  <c r="L3394" i="4"/>
  <c r="L3386" i="4"/>
  <c r="L3378" i="4"/>
  <c r="L3374" i="4"/>
  <c r="L3370" i="4"/>
  <c r="L3358" i="4"/>
  <c r="L3338" i="4"/>
  <c r="L3334" i="4"/>
  <c r="L3322" i="4"/>
  <c r="L3314" i="4"/>
  <c r="L3310" i="4"/>
  <c r="L3298" i="4"/>
  <c r="L3290" i="4"/>
  <c r="L3278" i="4"/>
  <c r="L3270" i="4"/>
  <c r="L3266" i="4"/>
  <c r="L3250" i="4"/>
  <c r="L3238" i="4"/>
  <c r="L3226" i="4"/>
  <c r="L3218" i="4"/>
  <c r="L3210" i="4"/>
  <c r="L3206" i="4"/>
  <c r="L3202" i="4"/>
  <c r="L3198" i="4"/>
  <c r="L3186" i="4"/>
  <c r="L3182" i="4"/>
  <c r="L3178" i="4"/>
  <c r="L3170" i="4"/>
  <c r="L3162" i="4"/>
  <c r="L3158" i="4"/>
  <c r="L3150" i="4"/>
  <c r="L3142" i="4"/>
  <c r="L3134" i="4"/>
  <c r="L3130" i="4"/>
  <c r="L3126" i="4"/>
  <c r="L3122" i="4"/>
  <c r="L3110" i="4"/>
  <c r="L3090" i="4"/>
  <c r="L3082" i="4"/>
  <c r="L3078" i="4"/>
  <c r="L3074" i="4"/>
  <c r="L3066" i="4"/>
  <c r="L3062" i="4"/>
  <c r="L3054" i="4"/>
  <c r="L3050" i="4"/>
  <c r="L3046" i="4"/>
  <c r="L3026" i="4"/>
  <c r="L3022" i="4"/>
  <c r="L3006" i="4"/>
  <c r="L2998" i="4"/>
  <c r="L2982" i="4"/>
  <c r="L2974" i="4"/>
  <c r="L2970" i="4"/>
  <c r="L2954" i="4"/>
  <c r="L2942" i="4"/>
  <c r="L2930" i="4"/>
  <c r="L2922" i="4"/>
  <c r="L2918" i="4"/>
  <c r="L2910" i="4"/>
  <c r="L2902" i="4"/>
  <c r="L2898" i="4"/>
  <c r="L2894" i="4"/>
  <c r="L2882" i="4"/>
  <c r="L2878" i="4"/>
  <c r="L2874" i="4"/>
  <c r="L2870" i="4"/>
  <c r="L2862" i="4"/>
  <c r="L2858" i="4"/>
  <c r="L2850" i="4"/>
  <c r="L2842" i="4"/>
  <c r="L2838" i="4"/>
  <c r="L2834" i="4"/>
  <c r="L2830" i="4"/>
  <c r="L2818" i="4"/>
  <c r="L2814" i="4"/>
  <c r="L2802" i="4"/>
  <c r="L2798" i="4"/>
  <c r="L2786" i="4"/>
  <c r="L2782" i="4"/>
  <c r="L2774" i="4"/>
  <c r="L2770" i="4"/>
  <c r="L2762" i="4"/>
  <c r="L2746" i="4"/>
  <c r="L2742" i="4"/>
  <c r="L2738" i="4"/>
  <c r="L2726" i="4"/>
  <c r="L2718" i="4"/>
  <c r="L2714" i="4"/>
  <c r="L2698" i="4"/>
  <c r="L2694" i="4"/>
  <c r="L2682" i="4"/>
  <c r="L2678" i="4"/>
  <c r="L2670" i="4"/>
  <c r="L2666" i="4"/>
  <c r="L2658" i="4"/>
  <c r="L2650" i="4"/>
  <c r="L2646" i="4"/>
  <c r="L2634" i="4"/>
  <c r="L2626" i="4"/>
  <c r="L2622" i="4"/>
  <c r="L2618" i="4"/>
  <c r="L2602" i="4"/>
  <c r="L2598" i="4"/>
  <c r="L2594" i="4"/>
  <c r="L2590" i="4"/>
  <c r="L2578" i="4"/>
  <c r="L2538" i="4"/>
  <c r="L2370" i="4"/>
  <c r="L1686" i="4"/>
  <c r="X2293" i="4"/>
  <c r="R5922" i="4"/>
  <c r="S5922" i="4"/>
  <c r="T5922" i="4"/>
  <c r="U5922" i="4"/>
  <c r="X5919" i="4"/>
  <c r="Y5919" i="4"/>
  <c r="Z5919" i="4"/>
  <c r="R5918" i="4"/>
  <c r="S5918" i="4"/>
  <c r="T5918" i="4"/>
  <c r="U5918" i="4"/>
  <c r="X5915" i="4"/>
  <c r="Y5915" i="4"/>
  <c r="Z5915" i="4"/>
  <c r="AA5915" i="4"/>
  <c r="R5914" i="4"/>
  <c r="S5914" i="4"/>
  <c r="T5914" i="4"/>
  <c r="U5914" i="4"/>
  <c r="X5911" i="4"/>
  <c r="Y5911" i="4"/>
  <c r="Z5911" i="4"/>
  <c r="AA5911" i="4"/>
  <c r="R5910" i="4"/>
  <c r="T5910" i="4"/>
  <c r="S5910" i="4"/>
  <c r="U5910" i="4"/>
  <c r="X5907" i="4"/>
  <c r="Y5907" i="4"/>
  <c r="Z5907" i="4"/>
  <c r="R5906" i="4"/>
  <c r="T5906" i="4"/>
  <c r="S5906" i="4"/>
  <c r="U5906" i="4"/>
  <c r="X5903" i="4"/>
  <c r="Y5903" i="4"/>
  <c r="Z5903" i="4"/>
  <c r="R5902" i="4"/>
  <c r="T5902" i="4"/>
  <c r="S5902" i="4"/>
  <c r="U5902" i="4"/>
  <c r="X5899" i="4"/>
  <c r="Y5899" i="4"/>
  <c r="Z5899" i="4"/>
  <c r="AA5899" i="4"/>
  <c r="R5898" i="4"/>
  <c r="T5898" i="4"/>
  <c r="S5898" i="4"/>
  <c r="U5898" i="4"/>
  <c r="X5895" i="4"/>
  <c r="Y5895" i="4"/>
  <c r="Z5895" i="4"/>
  <c r="AA5895" i="4"/>
  <c r="R5894" i="4"/>
  <c r="T5894" i="4"/>
  <c r="S5894" i="4"/>
  <c r="U5894" i="4"/>
  <c r="X5891" i="4"/>
  <c r="Y5891" i="4"/>
  <c r="Z5891" i="4"/>
  <c r="R5890" i="4"/>
  <c r="T5890" i="4"/>
  <c r="S5890" i="4"/>
  <c r="U5890" i="4"/>
  <c r="X5887" i="4"/>
  <c r="Y5887" i="4"/>
  <c r="Z5887" i="4"/>
  <c r="R5886" i="4"/>
  <c r="T5886" i="4"/>
  <c r="S5886" i="4"/>
  <c r="U5886" i="4"/>
  <c r="X5883" i="4"/>
  <c r="Y5883" i="4"/>
  <c r="Z5883" i="4"/>
  <c r="AA5883" i="4"/>
  <c r="R5882" i="4"/>
  <c r="T5882" i="4"/>
  <c r="S5882" i="4"/>
  <c r="U5882" i="4"/>
  <c r="X5879" i="4"/>
  <c r="Y5879" i="4"/>
  <c r="Z5879" i="4"/>
  <c r="AA5879" i="4"/>
  <c r="R5878" i="4"/>
  <c r="T5878" i="4"/>
  <c r="S5878" i="4"/>
  <c r="U5878" i="4"/>
  <c r="X5875" i="4"/>
  <c r="Y5875" i="4"/>
  <c r="Z5875" i="4"/>
  <c r="R5874" i="4"/>
  <c r="T5874" i="4"/>
  <c r="S5874" i="4"/>
  <c r="U5874" i="4"/>
  <c r="X5871" i="4"/>
  <c r="Y5871" i="4"/>
  <c r="Z5871" i="4"/>
  <c r="R5870" i="4"/>
  <c r="T5870" i="4"/>
  <c r="S5870" i="4"/>
  <c r="U5870" i="4"/>
  <c r="X5867" i="4"/>
  <c r="Y5867" i="4"/>
  <c r="Z5867" i="4"/>
  <c r="AA5867" i="4"/>
  <c r="R5866" i="4"/>
  <c r="T5866" i="4"/>
  <c r="S5866" i="4"/>
  <c r="U5866" i="4"/>
  <c r="X5863" i="4"/>
  <c r="Y5863" i="4"/>
  <c r="Z5863" i="4"/>
  <c r="AA5863" i="4"/>
  <c r="R5862" i="4"/>
  <c r="T5862" i="4"/>
  <c r="S5862" i="4"/>
  <c r="U5862" i="4"/>
  <c r="X5859" i="4"/>
  <c r="Y5859" i="4"/>
  <c r="Z5859" i="4"/>
  <c r="R5858" i="4"/>
  <c r="T5858" i="4"/>
  <c r="S5858" i="4"/>
  <c r="U5858" i="4"/>
  <c r="X5855" i="4"/>
  <c r="Y5855" i="4"/>
  <c r="Z5855" i="4"/>
  <c r="R5854" i="4"/>
  <c r="T5854" i="4"/>
  <c r="S5854" i="4"/>
  <c r="U5854" i="4"/>
  <c r="X5851" i="4"/>
  <c r="Y5851" i="4"/>
  <c r="Z5851" i="4"/>
  <c r="AA5851" i="4"/>
  <c r="R5850" i="4"/>
  <c r="T5850" i="4"/>
  <c r="S5850" i="4"/>
  <c r="U5850" i="4"/>
  <c r="X5847" i="4"/>
  <c r="Y5847" i="4"/>
  <c r="Z5847" i="4"/>
  <c r="AA5847" i="4"/>
  <c r="R5846" i="4"/>
  <c r="T5846" i="4"/>
  <c r="S5846" i="4"/>
  <c r="U5846" i="4"/>
  <c r="X5843" i="4"/>
  <c r="Y5843" i="4"/>
  <c r="Z5843" i="4"/>
  <c r="AA5843" i="4"/>
  <c r="R5842" i="4"/>
  <c r="T5842" i="4"/>
  <c r="S5842" i="4"/>
  <c r="U5842" i="4"/>
  <c r="X5839" i="4"/>
  <c r="Y5839" i="4"/>
  <c r="Z5839" i="4"/>
  <c r="AA5839" i="4"/>
  <c r="R5838" i="4"/>
  <c r="T5838" i="4"/>
  <c r="S5838" i="4"/>
  <c r="U5838" i="4"/>
  <c r="X5835" i="4"/>
  <c r="Y5835" i="4"/>
  <c r="Z5835" i="4"/>
  <c r="AA5835" i="4"/>
  <c r="R5834" i="4"/>
  <c r="T5834" i="4"/>
  <c r="S5834" i="4"/>
  <c r="U5834" i="4"/>
  <c r="X5831" i="4"/>
  <c r="Y5831" i="4"/>
  <c r="Z5831" i="4"/>
  <c r="AA5831" i="4"/>
  <c r="R5830" i="4"/>
  <c r="T5830" i="4"/>
  <c r="S5830" i="4"/>
  <c r="U5830" i="4"/>
  <c r="X5827" i="4"/>
  <c r="Y5827" i="4"/>
  <c r="Z5827" i="4"/>
  <c r="AA5827" i="4"/>
  <c r="R5826" i="4"/>
  <c r="T5826" i="4"/>
  <c r="S5826" i="4"/>
  <c r="U5826" i="4"/>
  <c r="X5823" i="4"/>
  <c r="Y5823" i="4"/>
  <c r="Z5823" i="4"/>
  <c r="AA5823" i="4"/>
  <c r="R5822" i="4"/>
  <c r="T5822" i="4"/>
  <c r="S5822" i="4"/>
  <c r="U5822" i="4"/>
  <c r="X5819" i="4"/>
  <c r="Y5819" i="4"/>
  <c r="Z5819" i="4"/>
  <c r="AA5819" i="4"/>
  <c r="R5818" i="4"/>
  <c r="T5818" i="4"/>
  <c r="S5818" i="4"/>
  <c r="U5818" i="4"/>
  <c r="X5815" i="4"/>
  <c r="Y5815" i="4"/>
  <c r="Z5815" i="4"/>
  <c r="AA5815" i="4"/>
  <c r="R5814" i="4"/>
  <c r="T5814" i="4"/>
  <c r="S5814" i="4"/>
  <c r="U5814" i="4"/>
  <c r="X5811" i="4"/>
  <c r="Y5811" i="4"/>
  <c r="Z5811" i="4"/>
  <c r="AA5811" i="4"/>
  <c r="R5810" i="4"/>
  <c r="T5810" i="4"/>
  <c r="S5810" i="4"/>
  <c r="U5810" i="4"/>
  <c r="X5807" i="4"/>
  <c r="Y5807" i="4"/>
  <c r="Z5807" i="4"/>
  <c r="AA5807" i="4"/>
  <c r="R5806" i="4"/>
  <c r="T5806" i="4"/>
  <c r="S5806" i="4"/>
  <c r="U5806" i="4"/>
  <c r="X5803" i="4"/>
  <c r="Y5803" i="4"/>
  <c r="Z5803" i="4"/>
  <c r="AA5803" i="4"/>
  <c r="R5802" i="4"/>
  <c r="T5802" i="4"/>
  <c r="S5802" i="4"/>
  <c r="U5802" i="4"/>
  <c r="X5799" i="4"/>
  <c r="Y5799" i="4"/>
  <c r="Z5799" i="4"/>
  <c r="AA5799" i="4"/>
  <c r="R5798" i="4"/>
  <c r="T5798" i="4"/>
  <c r="S5798" i="4"/>
  <c r="U5798" i="4"/>
  <c r="X5795" i="4"/>
  <c r="Y5795" i="4"/>
  <c r="Z5795" i="4"/>
  <c r="AA5795" i="4"/>
  <c r="R5794" i="4"/>
  <c r="T5794" i="4"/>
  <c r="S5794" i="4"/>
  <c r="U5794" i="4"/>
  <c r="X5791" i="4"/>
  <c r="Y5791" i="4"/>
  <c r="Z5791" i="4"/>
  <c r="AA5791" i="4"/>
  <c r="R5790" i="4"/>
  <c r="T5790" i="4"/>
  <c r="S5790" i="4"/>
  <c r="U5790" i="4"/>
  <c r="X5787" i="4"/>
  <c r="Y5787" i="4"/>
  <c r="Z5787" i="4"/>
  <c r="AA5787" i="4"/>
  <c r="R5786" i="4"/>
  <c r="T5786" i="4"/>
  <c r="S5786" i="4"/>
  <c r="U5786" i="4"/>
  <c r="X5783" i="4"/>
  <c r="Y5783" i="4"/>
  <c r="Z5783" i="4"/>
  <c r="AA5783" i="4"/>
  <c r="R5782" i="4"/>
  <c r="T5782" i="4"/>
  <c r="S5782" i="4"/>
  <c r="U5782" i="4"/>
  <c r="X5779" i="4"/>
  <c r="Y5779" i="4"/>
  <c r="Z5779" i="4"/>
  <c r="AA5779" i="4"/>
  <c r="R5778" i="4"/>
  <c r="T5778" i="4"/>
  <c r="S5778" i="4"/>
  <c r="U5778" i="4"/>
  <c r="X5775" i="4"/>
  <c r="Y5775" i="4"/>
  <c r="Z5775" i="4"/>
  <c r="AA5775" i="4"/>
  <c r="R5774" i="4"/>
  <c r="T5774" i="4"/>
  <c r="S5774" i="4"/>
  <c r="U5774" i="4"/>
  <c r="X5771" i="4"/>
  <c r="Y5771" i="4"/>
  <c r="Z5771" i="4"/>
  <c r="AA5771" i="4"/>
  <c r="R5770" i="4"/>
  <c r="T5770" i="4"/>
  <c r="S5770" i="4"/>
  <c r="U5770" i="4"/>
  <c r="X5767" i="4"/>
  <c r="Y5767" i="4"/>
  <c r="Z5767" i="4"/>
  <c r="AA5767" i="4"/>
  <c r="R5766" i="4"/>
  <c r="T5766" i="4"/>
  <c r="S5766" i="4"/>
  <c r="U5766" i="4"/>
  <c r="X5763" i="4"/>
  <c r="Y5763" i="4"/>
  <c r="Z5763" i="4"/>
  <c r="AA5763" i="4"/>
  <c r="R5762" i="4"/>
  <c r="T5762" i="4"/>
  <c r="S5762" i="4"/>
  <c r="U5762" i="4"/>
  <c r="X5759" i="4"/>
  <c r="Y5759" i="4"/>
  <c r="Z5759" i="4"/>
  <c r="AA5759" i="4"/>
  <c r="R5758" i="4"/>
  <c r="T5758" i="4"/>
  <c r="S5758" i="4"/>
  <c r="U5758" i="4"/>
  <c r="X5755" i="4"/>
  <c r="Y5755" i="4"/>
  <c r="Z5755" i="4"/>
  <c r="AA5755" i="4"/>
  <c r="R5754" i="4"/>
  <c r="T5754" i="4"/>
  <c r="S5754" i="4"/>
  <c r="U5754" i="4"/>
  <c r="X5751" i="4"/>
  <c r="Y5751" i="4"/>
  <c r="Z5751" i="4"/>
  <c r="AA5751" i="4"/>
  <c r="R5750" i="4"/>
  <c r="T5750" i="4"/>
  <c r="S5750" i="4"/>
  <c r="U5750" i="4"/>
  <c r="X5747" i="4"/>
  <c r="Y5747" i="4"/>
  <c r="Z5747" i="4"/>
  <c r="AA5747" i="4"/>
  <c r="R5746" i="4"/>
  <c r="T5746" i="4"/>
  <c r="S5746" i="4"/>
  <c r="U5746" i="4"/>
  <c r="X5743" i="4"/>
  <c r="Y5743" i="4"/>
  <c r="Z5743" i="4"/>
  <c r="AA5743" i="4"/>
  <c r="R5742" i="4"/>
  <c r="T5742" i="4"/>
  <c r="S5742" i="4"/>
  <c r="U5742" i="4"/>
  <c r="X5739" i="4"/>
  <c r="Y5739" i="4"/>
  <c r="Z5739" i="4"/>
  <c r="AA5739" i="4"/>
  <c r="R5738" i="4"/>
  <c r="T5738" i="4"/>
  <c r="S5738" i="4"/>
  <c r="U5738" i="4"/>
  <c r="X5735" i="4"/>
  <c r="Y5735" i="4"/>
  <c r="Z5735" i="4"/>
  <c r="AA5735" i="4"/>
  <c r="R5734" i="4"/>
  <c r="T5734" i="4"/>
  <c r="S5734" i="4"/>
  <c r="U5734" i="4"/>
  <c r="X5731" i="4"/>
  <c r="Y5731" i="4"/>
  <c r="Z5731" i="4"/>
  <c r="AA5731" i="4"/>
  <c r="R5730" i="4"/>
  <c r="T5730" i="4"/>
  <c r="S5730" i="4"/>
  <c r="U5730" i="4"/>
  <c r="X5727" i="4"/>
  <c r="Y5727" i="4"/>
  <c r="Z5727" i="4"/>
  <c r="AA5727" i="4"/>
  <c r="R5726" i="4"/>
  <c r="T5726" i="4"/>
  <c r="S5726" i="4"/>
  <c r="U5726" i="4"/>
  <c r="X5723" i="4"/>
  <c r="Y5723" i="4"/>
  <c r="Z5723" i="4"/>
  <c r="AA5723" i="4"/>
  <c r="R5722" i="4"/>
  <c r="T5722" i="4"/>
  <c r="S5722" i="4"/>
  <c r="U5722" i="4"/>
  <c r="X5719" i="4"/>
  <c r="Y5719" i="4"/>
  <c r="Z5719" i="4"/>
  <c r="AA5719" i="4"/>
  <c r="R5718" i="4"/>
  <c r="T5718" i="4"/>
  <c r="S5718" i="4"/>
  <c r="U5718" i="4"/>
  <c r="X5715" i="4"/>
  <c r="Y5715" i="4"/>
  <c r="Z5715" i="4"/>
  <c r="AA5715" i="4"/>
  <c r="R5714" i="4"/>
  <c r="T5714" i="4"/>
  <c r="S5714" i="4"/>
  <c r="U5714" i="4"/>
  <c r="X5711" i="4"/>
  <c r="Y5711" i="4"/>
  <c r="Z5711" i="4"/>
  <c r="AA5711" i="4"/>
  <c r="R5710" i="4"/>
  <c r="T5710" i="4"/>
  <c r="S5710" i="4"/>
  <c r="U5710" i="4"/>
  <c r="X5707" i="4"/>
  <c r="Y5707" i="4"/>
  <c r="Z5707" i="4"/>
  <c r="AA5707" i="4"/>
  <c r="R5706" i="4"/>
  <c r="T5706" i="4"/>
  <c r="S5706" i="4"/>
  <c r="U5706" i="4"/>
  <c r="X5703" i="4"/>
  <c r="Y5703" i="4"/>
  <c r="Z5703" i="4"/>
  <c r="AA5703" i="4"/>
  <c r="R5702" i="4"/>
  <c r="T5702" i="4"/>
  <c r="S5702" i="4"/>
  <c r="U5702" i="4"/>
  <c r="X5699" i="4"/>
  <c r="Y5699" i="4"/>
  <c r="Z5699" i="4"/>
  <c r="AA5699" i="4"/>
  <c r="R5698" i="4"/>
  <c r="T5698" i="4"/>
  <c r="S5698" i="4"/>
  <c r="U5698" i="4"/>
  <c r="X5695" i="4"/>
  <c r="Y5695" i="4"/>
  <c r="Z5695" i="4"/>
  <c r="AA5695" i="4"/>
  <c r="R5694" i="4"/>
  <c r="T5694" i="4"/>
  <c r="S5694" i="4"/>
  <c r="U5694" i="4"/>
  <c r="X5691" i="4"/>
  <c r="Y5691" i="4"/>
  <c r="Z5691" i="4"/>
  <c r="AA5691" i="4"/>
  <c r="R5690" i="4"/>
  <c r="T5690" i="4"/>
  <c r="S5690" i="4"/>
  <c r="U5690" i="4"/>
  <c r="X5687" i="4"/>
  <c r="Y5687" i="4"/>
  <c r="Z5687" i="4"/>
  <c r="AA5687" i="4"/>
  <c r="R5686" i="4"/>
  <c r="T5686" i="4"/>
  <c r="S5686" i="4"/>
  <c r="U5686" i="4"/>
  <c r="X5683" i="4"/>
  <c r="Y5683" i="4"/>
  <c r="Z5683" i="4"/>
  <c r="AA5683" i="4"/>
  <c r="R5682" i="4"/>
  <c r="T5682" i="4"/>
  <c r="S5682" i="4"/>
  <c r="U5682" i="4"/>
  <c r="X5679" i="4"/>
  <c r="Y5679" i="4"/>
  <c r="Z5679" i="4"/>
  <c r="AA5679" i="4"/>
  <c r="R5678" i="4"/>
  <c r="T5678" i="4"/>
  <c r="S5678" i="4"/>
  <c r="U5678" i="4"/>
  <c r="X5675" i="4"/>
  <c r="Y5675" i="4"/>
  <c r="Z5675" i="4"/>
  <c r="AA5675" i="4"/>
  <c r="R5674" i="4"/>
  <c r="T5674" i="4"/>
  <c r="S5674" i="4"/>
  <c r="U5674" i="4"/>
  <c r="X5671" i="4"/>
  <c r="Y5671" i="4"/>
  <c r="Z5671" i="4"/>
  <c r="AA5671" i="4"/>
  <c r="R5670" i="4"/>
  <c r="T5670" i="4"/>
  <c r="S5670" i="4"/>
  <c r="U5670" i="4"/>
  <c r="X5667" i="4"/>
  <c r="Y5667" i="4"/>
  <c r="Z5667" i="4"/>
  <c r="AA5667" i="4"/>
  <c r="R5666" i="4"/>
  <c r="T5666" i="4"/>
  <c r="S5666" i="4"/>
  <c r="U5666" i="4"/>
  <c r="X5663" i="4"/>
  <c r="Y5663" i="4"/>
  <c r="Z5663" i="4"/>
  <c r="AA5663" i="4"/>
  <c r="R5662" i="4"/>
  <c r="T5662" i="4"/>
  <c r="S5662" i="4"/>
  <c r="U5662" i="4"/>
  <c r="X5659" i="4"/>
  <c r="Y5659" i="4"/>
  <c r="Z5659" i="4"/>
  <c r="AA5659" i="4"/>
  <c r="R5658" i="4"/>
  <c r="T5658" i="4"/>
  <c r="S5658" i="4"/>
  <c r="U5658" i="4"/>
  <c r="X5655" i="4"/>
  <c r="Y5655" i="4"/>
  <c r="Z5655" i="4"/>
  <c r="AA5655" i="4"/>
  <c r="R5654" i="4"/>
  <c r="T5654" i="4"/>
  <c r="S5654" i="4"/>
  <c r="U5654" i="4"/>
  <c r="X5651" i="4"/>
  <c r="Y5651" i="4"/>
  <c r="Z5651" i="4"/>
  <c r="AA5651" i="4"/>
  <c r="R5650" i="4"/>
  <c r="T5650" i="4"/>
  <c r="S5650" i="4"/>
  <c r="U5650" i="4"/>
  <c r="X5647" i="4"/>
  <c r="Y5647" i="4"/>
  <c r="Z5647" i="4"/>
  <c r="AA5647" i="4"/>
  <c r="R5646" i="4"/>
  <c r="T5646" i="4"/>
  <c r="S5646" i="4"/>
  <c r="U5646" i="4"/>
  <c r="X5643" i="4"/>
  <c r="Y5643" i="4"/>
  <c r="Z5643" i="4"/>
  <c r="AA5643" i="4"/>
  <c r="R5642" i="4"/>
  <c r="T5642" i="4"/>
  <c r="S5642" i="4"/>
  <c r="U5642" i="4"/>
  <c r="X5639" i="4"/>
  <c r="Y5639" i="4"/>
  <c r="Z5639" i="4"/>
  <c r="AA5639" i="4"/>
  <c r="R5638" i="4"/>
  <c r="T5638" i="4"/>
  <c r="S5638" i="4"/>
  <c r="U5638" i="4"/>
  <c r="X5635" i="4"/>
  <c r="Y5635" i="4"/>
  <c r="Z5635" i="4"/>
  <c r="AA5635" i="4"/>
  <c r="R5634" i="4"/>
  <c r="T5634" i="4"/>
  <c r="S5634" i="4"/>
  <c r="U5634" i="4"/>
  <c r="X5631" i="4"/>
  <c r="Y5631" i="4"/>
  <c r="Z5631" i="4"/>
  <c r="AA5631" i="4"/>
  <c r="R5630" i="4"/>
  <c r="T5630" i="4"/>
  <c r="S5630" i="4"/>
  <c r="U5630" i="4"/>
  <c r="X5627" i="4"/>
  <c r="Y5627" i="4"/>
  <c r="Z5627" i="4"/>
  <c r="AA5627" i="4"/>
  <c r="R5626" i="4"/>
  <c r="T5626" i="4"/>
  <c r="S5626" i="4"/>
  <c r="U5626" i="4"/>
  <c r="X5623" i="4"/>
  <c r="Y5623" i="4"/>
  <c r="Z5623" i="4"/>
  <c r="AA5623" i="4"/>
  <c r="R5622" i="4"/>
  <c r="T5622" i="4"/>
  <c r="S5622" i="4"/>
  <c r="U5622" i="4"/>
  <c r="X5619" i="4"/>
  <c r="Y5619" i="4"/>
  <c r="Z5619" i="4"/>
  <c r="AA5619" i="4"/>
  <c r="R5618" i="4"/>
  <c r="T5618" i="4"/>
  <c r="S5618" i="4"/>
  <c r="U5618" i="4"/>
  <c r="X5615" i="4"/>
  <c r="Y5615" i="4"/>
  <c r="Z5615" i="4"/>
  <c r="AA5615" i="4"/>
  <c r="R5614" i="4"/>
  <c r="T5614" i="4"/>
  <c r="S5614" i="4"/>
  <c r="U5614" i="4"/>
  <c r="X5611" i="4"/>
  <c r="Y5611" i="4"/>
  <c r="Z5611" i="4"/>
  <c r="AA5611" i="4"/>
  <c r="R5610" i="4"/>
  <c r="T5610" i="4"/>
  <c r="S5610" i="4"/>
  <c r="U5610" i="4"/>
  <c r="X5607" i="4"/>
  <c r="Y5607" i="4"/>
  <c r="Z5607" i="4"/>
  <c r="AA5607" i="4"/>
  <c r="R5606" i="4"/>
  <c r="T5606" i="4"/>
  <c r="S5606" i="4"/>
  <c r="U5606" i="4"/>
  <c r="X5603" i="4"/>
  <c r="Y5603" i="4"/>
  <c r="Z5603" i="4"/>
  <c r="AA5603" i="4"/>
  <c r="R5602" i="4"/>
  <c r="T5602" i="4"/>
  <c r="S5602" i="4"/>
  <c r="U5602" i="4"/>
  <c r="X5599" i="4"/>
  <c r="Y5599" i="4"/>
  <c r="Z5599" i="4"/>
  <c r="AA5599" i="4"/>
  <c r="R5598" i="4"/>
  <c r="T5598" i="4"/>
  <c r="S5598" i="4"/>
  <c r="U5598" i="4"/>
  <c r="X5595" i="4"/>
  <c r="Y5595" i="4"/>
  <c r="Z5595" i="4"/>
  <c r="AA5595" i="4"/>
  <c r="R5594" i="4"/>
  <c r="T5594" i="4"/>
  <c r="S5594" i="4"/>
  <c r="U5594" i="4"/>
  <c r="X5591" i="4"/>
  <c r="Y5591" i="4"/>
  <c r="Z5591" i="4"/>
  <c r="AA5591" i="4"/>
  <c r="R5590" i="4"/>
  <c r="T5590" i="4"/>
  <c r="S5590" i="4"/>
  <c r="U5590" i="4"/>
  <c r="X5587" i="4"/>
  <c r="Y5587" i="4"/>
  <c r="Z5587" i="4"/>
  <c r="AA5587" i="4"/>
  <c r="R5586" i="4"/>
  <c r="T5586" i="4"/>
  <c r="S5586" i="4"/>
  <c r="U5586" i="4"/>
  <c r="X5583" i="4"/>
  <c r="Y5583" i="4"/>
  <c r="Z5583" i="4"/>
  <c r="AA5583" i="4"/>
  <c r="R5582" i="4"/>
  <c r="T5582" i="4"/>
  <c r="S5582" i="4"/>
  <c r="U5582" i="4"/>
  <c r="X5579" i="4"/>
  <c r="Y5579" i="4"/>
  <c r="Z5579" i="4"/>
  <c r="AA5579" i="4"/>
  <c r="R5578" i="4"/>
  <c r="T5578" i="4"/>
  <c r="S5578" i="4"/>
  <c r="U5578" i="4"/>
  <c r="X5575" i="4"/>
  <c r="Y5575" i="4"/>
  <c r="Z5575" i="4"/>
  <c r="AA5575" i="4"/>
  <c r="R5574" i="4"/>
  <c r="T5574" i="4"/>
  <c r="S5574" i="4"/>
  <c r="U5574" i="4"/>
  <c r="X5571" i="4"/>
  <c r="Y5571" i="4"/>
  <c r="Z5571" i="4"/>
  <c r="AA5571" i="4"/>
  <c r="R5570" i="4"/>
  <c r="T5570" i="4"/>
  <c r="S5570" i="4"/>
  <c r="U5570" i="4"/>
  <c r="X5567" i="4"/>
  <c r="Y5567" i="4"/>
  <c r="Z5567" i="4"/>
  <c r="AA5567" i="4"/>
  <c r="R5566" i="4"/>
  <c r="T5566" i="4"/>
  <c r="S5566" i="4"/>
  <c r="U5566" i="4"/>
  <c r="X5563" i="4"/>
  <c r="Y5563" i="4"/>
  <c r="Z5563" i="4"/>
  <c r="AA5563" i="4"/>
  <c r="R5562" i="4"/>
  <c r="T5562" i="4"/>
  <c r="S5562" i="4"/>
  <c r="U5562" i="4"/>
  <c r="X5559" i="4"/>
  <c r="Y5559" i="4"/>
  <c r="Z5559" i="4"/>
  <c r="AA5559" i="4"/>
  <c r="R5558" i="4"/>
  <c r="T5558" i="4"/>
  <c r="S5558" i="4"/>
  <c r="U5558" i="4"/>
  <c r="X5555" i="4"/>
  <c r="Y5555" i="4"/>
  <c r="Z5555" i="4"/>
  <c r="AA5555" i="4"/>
  <c r="R5554" i="4"/>
  <c r="T5554" i="4"/>
  <c r="S5554" i="4"/>
  <c r="U5554" i="4"/>
  <c r="X5551" i="4"/>
  <c r="Y5551" i="4"/>
  <c r="Z5551" i="4"/>
  <c r="AA5551" i="4"/>
  <c r="R5550" i="4"/>
  <c r="T5550" i="4"/>
  <c r="S5550" i="4"/>
  <c r="U5550" i="4"/>
  <c r="X5547" i="4"/>
  <c r="Y5547" i="4"/>
  <c r="Z5547" i="4"/>
  <c r="AA5547" i="4"/>
  <c r="R5546" i="4"/>
  <c r="T5546" i="4"/>
  <c r="S5546" i="4"/>
  <c r="U5546" i="4"/>
  <c r="X5543" i="4"/>
  <c r="Y5543" i="4"/>
  <c r="Z5543" i="4"/>
  <c r="AA5543" i="4"/>
  <c r="R5542" i="4"/>
  <c r="T5542" i="4"/>
  <c r="S5542" i="4"/>
  <c r="U5542" i="4"/>
  <c r="X5539" i="4"/>
  <c r="Y5539" i="4"/>
  <c r="Z5539" i="4"/>
  <c r="AA5539" i="4"/>
  <c r="R5538" i="4"/>
  <c r="T5538" i="4"/>
  <c r="S5538" i="4"/>
  <c r="U5538" i="4"/>
  <c r="X5535" i="4"/>
  <c r="Y5535" i="4"/>
  <c r="Z5535" i="4"/>
  <c r="AA5535" i="4"/>
  <c r="R5534" i="4"/>
  <c r="T5534" i="4"/>
  <c r="S5534" i="4"/>
  <c r="U5534" i="4"/>
  <c r="X5531" i="4"/>
  <c r="Y5531" i="4"/>
  <c r="Z5531" i="4"/>
  <c r="AA5531" i="4"/>
  <c r="R5530" i="4"/>
  <c r="T5530" i="4"/>
  <c r="S5530" i="4"/>
  <c r="U5530" i="4"/>
  <c r="X5527" i="4"/>
  <c r="Y5527" i="4"/>
  <c r="Z5527" i="4"/>
  <c r="AA5527" i="4"/>
  <c r="R5526" i="4"/>
  <c r="T5526" i="4"/>
  <c r="S5526" i="4"/>
  <c r="U5526" i="4"/>
  <c r="X5523" i="4"/>
  <c r="Y5523" i="4"/>
  <c r="Z5523" i="4"/>
  <c r="AA5523" i="4"/>
  <c r="R5522" i="4"/>
  <c r="T5522" i="4"/>
  <c r="S5522" i="4"/>
  <c r="U5522" i="4"/>
  <c r="X5519" i="4"/>
  <c r="Y5519" i="4"/>
  <c r="Z5519" i="4"/>
  <c r="AA5519" i="4"/>
  <c r="R5518" i="4"/>
  <c r="T5518" i="4"/>
  <c r="S5518" i="4"/>
  <c r="U5518" i="4"/>
  <c r="X5515" i="4"/>
  <c r="Y5515" i="4"/>
  <c r="Z5515" i="4"/>
  <c r="AA5515" i="4"/>
  <c r="R5514" i="4"/>
  <c r="T5514" i="4"/>
  <c r="S5514" i="4"/>
  <c r="U5514" i="4"/>
  <c r="X5511" i="4"/>
  <c r="Y5511" i="4"/>
  <c r="Z5511" i="4"/>
  <c r="AA5511" i="4"/>
  <c r="R5510" i="4"/>
  <c r="T5510" i="4"/>
  <c r="S5510" i="4"/>
  <c r="U5510" i="4"/>
  <c r="X5507" i="4"/>
  <c r="Y5507" i="4"/>
  <c r="Z5507" i="4"/>
  <c r="AA5507" i="4"/>
  <c r="R5506" i="4"/>
  <c r="T5506" i="4"/>
  <c r="S5506" i="4"/>
  <c r="U5506" i="4"/>
  <c r="X5503" i="4"/>
  <c r="Y5503" i="4"/>
  <c r="Z5503" i="4"/>
  <c r="AA5503" i="4"/>
  <c r="R5502" i="4"/>
  <c r="T5502" i="4"/>
  <c r="S5502" i="4"/>
  <c r="U5502" i="4"/>
  <c r="X5499" i="4"/>
  <c r="Y5499" i="4"/>
  <c r="Z5499" i="4"/>
  <c r="AA5499" i="4"/>
  <c r="R5498" i="4"/>
  <c r="T5498" i="4"/>
  <c r="S5498" i="4"/>
  <c r="U5498" i="4"/>
  <c r="X5495" i="4"/>
  <c r="Y5495" i="4"/>
  <c r="Z5495" i="4"/>
  <c r="AA5495" i="4"/>
  <c r="R5494" i="4"/>
  <c r="T5494" i="4"/>
  <c r="S5494" i="4"/>
  <c r="U5494" i="4"/>
  <c r="X5491" i="4"/>
  <c r="Y5491" i="4"/>
  <c r="Z5491" i="4"/>
  <c r="AA5491" i="4"/>
  <c r="R5490" i="4"/>
  <c r="T5490" i="4"/>
  <c r="S5490" i="4"/>
  <c r="U5490" i="4"/>
  <c r="X5487" i="4"/>
  <c r="Y5487" i="4"/>
  <c r="Z5487" i="4"/>
  <c r="AA5487" i="4"/>
  <c r="R5486" i="4"/>
  <c r="T5486" i="4"/>
  <c r="S5486" i="4"/>
  <c r="U5486" i="4"/>
  <c r="X5483" i="4"/>
  <c r="Y5483" i="4"/>
  <c r="Z5483" i="4"/>
  <c r="AA5483" i="4"/>
  <c r="R5482" i="4"/>
  <c r="T5482" i="4"/>
  <c r="S5482" i="4"/>
  <c r="U5482" i="4"/>
  <c r="X5479" i="4"/>
  <c r="Y5479" i="4"/>
  <c r="Z5479" i="4"/>
  <c r="AA5479" i="4"/>
  <c r="R5478" i="4"/>
  <c r="T5478" i="4"/>
  <c r="S5478" i="4"/>
  <c r="U5478" i="4"/>
  <c r="X5475" i="4"/>
  <c r="Y5475" i="4"/>
  <c r="Z5475" i="4"/>
  <c r="AA5475" i="4"/>
  <c r="R5474" i="4"/>
  <c r="T5474" i="4"/>
  <c r="S5474" i="4"/>
  <c r="U5474" i="4"/>
  <c r="X5471" i="4"/>
  <c r="Y5471" i="4"/>
  <c r="Z5471" i="4"/>
  <c r="AA5471" i="4"/>
  <c r="R5470" i="4"/>
  <c r="T5470" i="4"/>
  <c r="S5470" i="4"/>
  <c r="U5470" i="4"/>
  <c r="X5467" i="4"/>
  <c r="Y5467" i="4"/>
  <c r="Z5467" i="4"/>
  <c r="AA5467" i="4"/>
  <c r="R5466" i="4"/>
  <c r="T5466" i="4"/>
  <c r="S5466" i="4"/>
  <c r="U5466" i="4"/>
  <c r="X5463" i="4"/>
  <c r="Y5463" i="4"/>
  <c r="Z5463" i="4"/>
  <c r="AA5463" i="4"/>
  <c r="R5462" i="4"/>
  <c r="T5462" i="4"/>
  <c r="S5462" i="4"/>
  <c r="U5462" i="4"/>
  <c r="X5459" i="4"/>
  <c r="Y5459" i="4"/>
  <c r="Z5459" i="4"/>
  <c r="AA5459" i="4"/>
  <c r="R5458" i="4"/>
  <c r="T5458" i="4"/>
  <c r="S5458" i="4"/>
  <c r="U5458" i="4"/>
  <c r="X5455" i="4"/>
  <c r="Y5455" i="4"/>
  <c r="Z5455" i="4"/>
  <c r="AA5455" i="4"/>
  <c r="R5454" i="4"/>
  <c r="T5454" i="4"/>
  <c r="S5454" i="4"/>
  <c r="U5454" i="4"/>
  <c r="X5451" i="4"/>
  <c r="Y5451" i="4"/>
  <c r="Z5451" i="4"/>
  <c r="AA5451" i="4"/>
  <c r="R5450" i="4"/>
  <c r="T5450" i="4"/>
  <c r="S5450" i="4"/>
  <c r="U5450" i="4"/>
  <c r="X5447" i="4"/>
  <c r="Y5447" i="4"/>
  <c r="Z5447" i="4"/>
  <c r="AA5447" i="4"/>
  <c r="R5446" i="4"/>
  <c r="T5446" i="4"/>
  <c r="S5446" i="4"/>
  <c r="U5446" i="4"/>
  <c r="X5443" i="4"/>
  <c r="Y5443" i="4"/>
  <c r="Z5443" i="4"/>
  <c r="AA5443" i="4"/>
  <c r="R5442" i="4"/>
  <c r="T5442" i="4"/>
  <c r="S5442" i="4"/>
  <c r="U5442" i="4"/>
  <c r="X5439" i="4"/>
  <c r="Y5439" i="4"/>
  <c r="Z5439" i="4"/>
  <c r="AA5439" i="4"/>
  <c r="R5438" i="4"/>
  <c r="T5438" i="4"/>
  <c r="S5438" i="4"/>
  <c r="U5438" i="4"/>
  <c r="X5435" i="4"/>
  <c r="Y5435" i="4"/>
  <c r="Z5435" i="4"/>
  <c r="AA5435" i="4"/>
  <c r="R5434" i="4"/>
  <c r="T5434" i="4"/>
  <c r="S5434" i="4"/>
  <c r="U5434" i="4"/>
  <c r="X5431" i="4"/>
  <c r="Y5431" i="4"/>
  <c r="Z5431" i="4"/>
  <c r="AA5431" i="4"/>
  <c r="R5430" i="4"/>
  <c r="T5430" i="4"/>
  <c r="S5430" i="4"/>
  <c r="U5430" i="4"/>
  <c r="X5427" i="4"/>
  <c r="Y5427" i="4"/>
  <c r="Z5427" i="4"/>
  <c r="AA5427" i="4"/>
  <c r="R5426" i="4"/>
  <c r="T5426" i="4"/>
  <c r="S5426" i="4"/>
  <c r="U5426" i="4"/>
  <c r="X5423" i="4"/>
  <c r="Y5423" i="4"/>
  <c r="Z5423" i="4"/>
  <c r="AA5423" i="4"/>
  <c r="R5422" i="4"/>
  <c r="T5422" i="4"/>
  <c r="S5422" i="4"/>
  <c r="U5422" i="4"/>
  <c r="X5419" i="4"/>
  <c r="Y5419" i="4"/>
  <c r="Z5419" i="4"/>
  <c r="AA5419" i="4"/>
  <c r="R5418" i="4"/>
  <c r="T5418" i="4"/>
  <c r="S5418" i="4"/>
  <c r="U5418" i="4"/>
  <c r="X5415" i="4"/>
  <c r="Y5415" i="4"/>
  <c r="Z5415" i="4"/>
  <c r="AA5415" i="4"/>
  <c r="R5414" i="4"/>
  <c r="T5414" i="4"/>
  <c r="S5414" i="4"/>
  <c r="U5414" i="4"/>
  <c r="X5411" i="4"/>
  <c r="Y5411" i="4"/>
  <c r="Z5411" i="4"/>
  <c r="AA5411" i="4"/>
  <c r="R5410" i="4"/>
  <c r="T5410" i="4"/>
  <c r="S5410" i="4"/>
  <c r="U5410" i="4"/>
  <c r="X5407" i="4"/>
  <c r="Y5407" i="4"/>
  <c r="Z5407" i="4"/>
  <c r="AA5407" i="4"/>
  <c r="R5406" i="4"/>
  <c r="T5406" i="4"/>
  <c r="S5406" i="4"/>
  <c r="U5406" i="4"/>
  <c r="X5403" i="4"/>
  <c r="Y5403" i="4"/>
  <c r="Z5403" i="4"/>
  <c r="AA5403" i="4"/>
  <c r="R5402" i="4"/>
  <c r="T5402" i="4"/>
  <c r="S5402" i="4"/>
  <c r="U5402" i="4"/>
  <c r="X5399" i="4"/>
  <c r="Y5399" i="4"/>
  <c r="Z5399" i="4"/>
  <c r="AA5399" i="4"/>
  <c r="R5398" i="4"/>
  <c r="T5398" i="4"/>
  <c r="S5398" i="4"/>
  <c r="U5398" i="4"/>
  <c r="X5395" i="4"/>
  <c r="Y5395" i="4"/>
  <c r="Z5395" i="4"/>
  <c r="AA5395" i="4"/>
  <c r="R5394" i="4"/>
  <c r="T5394" i="4"/>
  <c r="S5394" i="4"/>
  <c r="U5394" i="4"/>
  <c r="X5391" i="4"/>
  <c r="Y5391" i="4"/>
  <c r="Z5391" i="4"/>
  <c r="AA5391" i="4"/>
  <c r="R5390" i="4"/>
  <c r="T5390" i="4"/>
  <c r="S5390" i="4"/>
  <c r="U5390" i="4"/>
  <c r="X5387" i="4"/>
  <c r="Y5387" i="4"/>
  <c r="Z5387" i="4"/>
  <c r="AA5387" i="4"/>
  <c r="R5386" i="4"/>
  <c r="T5386" i="4"/>
  <c r="S5386" i="4"/>
  <c r="U5386" i="4"/>
  <c r="X5383" i="4"/>
  <c r="Y5383" i="4"/>
  <c r="Z5383" i="4"/>
  <c r="AA5383" i="4"/>
  <c r="R5382" i="4"/>
  <c r="T5382" i="4"/>
  <c r="S5382" i="4"/>
  <c r="U5382" i="4"/>
  <c r="X5379" i="4"/>
  <c r="Y5379" i="4"/>
  <c r="Z5379" i="4"/>
  <c r="AA5379" i="4"/>
  <c r="R5378" i="4"/>
  <c r="T5378" i="4"/>
  <c r="S5378" i="4"/>
  <c r="U5378" i="4"/>
  <c r="X5375" i="4"/>
  <c r="Y5375" i="4"/>
  <c r="Z5375" i="4"/>
  <c r="AA5375" i="4"/>
  <c r="R5374" i="4"/>
  <c r="T5374" i="4"/>
  <c r="S5374" i="4"/>
  <c r="U5374" i="4"/>
  <c r="X5371" i="4"/>
  <c r="Y5371" i="4"/>
  <c r="Z5371" i="4"/>
  <c r="AA5371" i="4"/>
  <c r="R5370" i="4"/>
  <c r="T5370" i="4"/>
  <c r="S5370" i="4"/>
  <c r="U5370" i="4"/>
  <c r="X5367" i="4"/>
  <c r="Y5367" i="4"/>
  <c r="Z5367" i="4"/>
  <c r="AA5367" i="4"/>
  <c r="R5366" i="4"/>
  <c r="T5366" i="4"/>
  <c r="S5366" i="4"/>
  <c r="U5366" i="4"/>
  <c r="X5363" i="4"/>
  <c r="Y5363" i="4"/>
  <c r="Z5363" i="4"/>
  <c r="AA5363" i="4"/>
  <c r="R5362" i="4"/>
  <c r="T5362" i="4"/>
  <c r="S5362" i="4"/>
  <c r="U5362" i="4"/>
  <c r="X5359" i="4"/>
  <c r="Y5359" i="4"/>
  <c r="Z5359" i="4"/>
  <c r="AA5359" i="4"/>
  <c r="R5358" i="4"/>
  <c r="T5358" i="4"/>
  <c r="S5358" i="4"/>
  <c r="U5358" i="4"/>
  <c r="X5355" i="4"/>
  <c r="Y5355" i="4"/>
  <c r="Z5355" i="4"/>
  <c r="AA5355" i="4"/>
  <c r="R5354" i="4"/>
  <c r="T5354" i="4"/>
  <c r="S5354" i="4"/>
  <c r="U5354" i="4"/>
  <c r="X5351" i="4"/>
  <c r="Y5351" i="4"/>
  <c r="Z5351" i="4"/>
  <c r="AA5351" i="4"/>
  <c r="R5350" i="4"/>
  <c r="T5350" i="4"/>
  <c r="S5350" i="4"/>
  <c r="U5350" i="4"/>
  <c r="X5347" i="4"/>
  <c r="Y5347" i="4"/>
  <c r="Z5347" i="4"/>
  <c r="AA5347" i="4"/>
  <c r="R5346" i="4"/>
  <c r="T5346" i="4"/>
  <c r="S5346" i="4"/>
  <c r="U5346" i="4"/>
  <c r="X5343" i="4"/>
  <c r="Y5343" i="4"/>
  <c r="Z5343" i="4"/>
  <c r="AA5343" i="4"/>
  <c r="R5342" i="4"/>
  <c r="T5342" i="4"/>
  <c r="S5342" i="4"/>
  <c r="U5342" i="4"/>
  <c r="X5339" i="4"/>
  <c r="Y5339" i="4"/>
  <c r="Z5339" i="4"/>
  <c r="AA5339" i="4"/>
  <c r="R5338" i="4"/>
  <c r="T5338" i="4"/>
  <c r="S5338" i="4"/>
  <c r="U5338" i="4"/>
  <c r="X5335" i="4"/>
  <c r="Y5335" i="4"/>
  <c r="Z5335" i="4"/>
  <c r="AA5335" i="4"/>
  <c r="R5334" i="4"/>
  <c r="T5334" i="4"/>
  <c r="S5334" i="4"/>
  <c r="U5334" i="4"/>
  <c r="X5331" i="4"/>
  <c r="Y5331" i="4"/>
  <c r="Z5331" i="4"/>
  <c r="AA5331" i="4"/>
  <c r="R5330" i="4"/>
  <c r="T5330" i="4"/>
  <c r="S5330" i="4"/>
  <c r="U5330" i="4"/>
  <c r="X5327" i="4"/>
  <c r="Y5327" i="4"/>
  <c r="Z5327" i="4"/>
  <c r="AA5327" i="4"/>
  <c r="R5326" i="4"/>
  <c r="T5326" i="4"/>
  <c r="S5326" i="4"/>
  <c r="U5326" i="4"/>
  <c r="X5323" i="4"/>
  <c r="Y5323" i="4"/>
  <c r="Z5323" i="4"/>
  <c r="AA5323" i="4"/>
  <c r="R5322" i="4"/>
  <c r="T5322" i="4"/>
  <c r="S5322" i="4"/>
  <c r="U5322" i="4"/>
  <c r="X5319" i="4"/>
  <c r="Y5319" i="4"/>
  <c r="Z5319" i="4"/>
  <c r="AA5319" i="4"/>
  <c r="R5318" i="4"/>
  <c r="T5318" i="4"/>
  <c r="S5318" i="4"/>
  <c r="U5318" i="4"/>
  <c r="X5315" i="4"/>
  <c r="Y5315" i="4"/>
  <c r="Z5315" i="4"/>
  <c r="AA5315" i="4"/>
  <c r="R5314" i="4"/>
  <c r="T5314" i="4"/>
  <c r="S5314" i="4"/>
  <c r="U5314" i="4"/>
  <c r="X5311" i="4"/>
  <c r="Y5311" i="4"/>
  <c r="Z5311" i="4"/>
  <c r="AA5311" i="4"/>
  <c r="R5310" i="4"/>
  <c r="T5310" i="4"/>
  <c r="S5310" i="4"/>
  <c r="U5310" i="4"/>
  <c r="X5307" i="4"/>
  <c r="Y5307" i="4"/>
  <c r="Z5307" i="4"/>
  <c r="AA5307" i="4"/>
  <c r="R5306" i="4"/>
  <c r="T5306" i="4"/>
  <c r="S5306" i="4"/>
  <c r="U5306" i="4"/>
  <c r="X5303" i="4"/>
  <c r="Y5303" i="4"/>
  <c r="Z5303" i="4"/>
  <c r="AA5303" i="4"/>
  <c r="R5302" i="4"/>
  <c r="T5302" i="4"/>
  <c r="S5302" i="4"/>
  <c r="U5302" i="4"/>
  <c r="X5299" i="4"/>
  <c r="Y5299" i="4"/>
  <c r="Z5299" i="4"/>
  <c r="AA5299" i="4"/>
  <c r="R5298" i="4"/>
  <c r="T5298" i="4"/>
  <c r="S5298" i="4"/>
  <c r="U5298" i="4"/>
  <c r="X5295" i="4"/>
  <c r="Y5295" i="4"/>
  <c r="Z5295" i="4"/>
  <c r="AA5295" i="4"/>
  <c r="R5294" i="4"/>
  <c r="T5294" i="4"/>
  <c r="S5294" i="4"/>
  <c r="U5294" i="4"/>
  <c r="X5291" i="4"/>
  <c r="Y5291" i="4"/>
  <c r="Z5291" i="4"/>
  <c r="AA5291" i="4"/>
  <c r="R5290" i="4"/>
  <c r="T5290" i="4"/>
  <c r="S5290" i="4"/>
  <c r="U5290" i="4"/>
  <c r="X5287" i="4"/>
  <c r="Y5287" i="4"/>
  <c r="Z5287" i="4"/>
  <c r="AA5287" i="4"/>
  <c r="R5286" i="4"/>
  <c r="T5286" i="4"/>
  <c r="S5286" i="4"/>
  <c r="U5286" i="4"/>
  <c r="X5283" i="4"/>
  <c r="Y5283" i="4"/>
  <c r="Z5283" i="4"/>
  <c r="AA5283" i="4"/>
  <c r="R5282" i="4"/>
  <c r="T5282" i="4"/>
  <c r="S5282" i="4"/>
  <c r="U5282" i="4"/>
  <c r="X5279" i="4"/>
  <c r="Y5279" i="4"/>
  <c r="Z5279" i="4"/>
  <c r="AA5279" i="4"/>
  <c r="R5278" i="4"/>
  <c r="T5278" i="4"/>
  <c r="S5278" i="4"/>
  <c r="U5278" i="4"/>
  <c r="X5275" i="4"/>
  <c r="Y5275" i="4"/>
  <c r="Z5275" i="4"/>
  <c r="AA5275" i="4"/>
  <c r="R5274" i="4"/>
  <c r="T5274" i="4"/>
  <c r="S5274" i="4"/>
  <c r="U5274" i="4"/>
  <c r="X5271" i="4"/>
  <c r="Y5271" i="4"/>
  <c r="Z5271" i="4"/>
  <c r="AA5271" i="4"/>
  <c r="R5270" i="4"/>
  <c r="T5270" i="4"/>
  <c r="S5270" i="4"/>
  <c r="U5270" i="4"/>
  <c r="X5267" i="4"/>
  <c r="Y5267" i="4"/>
  <c r="Z5267" i="4"/>
  <c r="AA5267" i="4"/>
  <c r="R5266" i="4"/>
  <c r="T5266" i="4"/>
  <c r="S5266" i="4"/>
  <c r="U5266" i="4"/>
  <c r="X5263" i="4"/>
  <c r="Y5263" i="4"/>
  <c r="Z5263" i="4"/>
  <c r="AA5263" i="4"/>
  <c r="R5262" i="4"/>
  <c r="T5262" i="4"/>
  <c r="S5262" i="4"/>
  <c r="U5262" i="4"/>
  <c r="X5259" i="4"/>
  <c r="Y5259" i="4"/>
  <c r="Z5259" i="4"/>
  <c r="AA5259" i="4"/>
  <c r="R5258" i="4"/>
  <c r="T5258" i="4"/>
  <c r="S5258" i="4"/>
  <c r="U5258" i="4"/>
  <c r="X5255" i="4"/>
  <c r="Y5255" i="4"/>
  <c r="Z5255" i="4"/>
  <c r="AA5255" i="4"/>
  <c r="R5254" i="4"/>
  <c r="T5254" i="4"/>
  <c r="S5254" i="4"/>
  <c r="U5254" i="4"/>
  <c r="X5251" i="4"/>
  <c r="Y5251" i="4"/>
  <c r="Z5251" i="4"/>
  <c r="AA5251" i="4"/>
  <c r="R5250" i="4"/>
  <c r="T5250" i="4"/>
  <c r="S5250" i="4"/>
  <c r="U5250" i="4"/>
  <c r="X5247" i="4"/>
  <c r="Y5247" i="4"/>
  <c r="Z5247" i="4"/>
  <c r="AA5247" i="4"/>
  <c r="R5246" i="4"/>
  <c r="T5246" i="4"/>
  <c r="S5246" i="4"/>
  <c r="U5246" i="4"/>
  <c r="X5243" i="4"/>
  <c r="Y5243" i="4"/>
  <c r="Z5243" i="4"/>
  <c r="AA5243" i="4"/>
  <c r="R5242" i="4"/>
  <c r="T5242" i="4"/>
  <c r="S5242" i="4"/>
  <c r="U5242" i="4"/>
  <c r="X5239" i="4"/>
  <c r="Y5239" i="4"/>
  <c r="Z5239" i="4"/>
  <c r="AA5239" i="4"/>
  <c r="R5238" i="4"/>
  <c r="T5238" i="4"/>
  <c r="S5238" i="4"/>
  <c r="U5238" i="4"/>
  <c r="X5235" i="4"/>
  <c r="Y5235" i="4"/>
  <c r="Z5235" i="4"/>
  <c r="AA5235" i="4"/>
  <c r="R5234" i="4"/>
  <c r="T5234" i="4"/>
  <c r="S5234" i="4"/>
  <c r="U5234" i="4"/>
  <c r="X5231" i="4"/>
  <c r="Y5231" i="4"/>
  <c r="Z5231" i="4"/>
  <c r="AA5231" i="4"/>
  <c r="R5230" i="4"/>
  <c r="T5230" i="4"/>
  <c r="S5230" i="4"/>
  <c r="U5230" i="4"/>
  <c r="X5227" i="4"/>
  <c r="Y5227" i="4"/>
  <c r="Z5227" i="4"/>
  <c r="AA5227" i="4"/>
  <c r="R5226" i="4"/>
  <c r="T5226" i="4"/>
  <c r="S5226" i="4"/>
  <c r="U5226" i="4"/>
  <c r="X5223" i="4"/>
  <c r="Y5223" i="4"/>
  <c r="Z5223" i="4"/>
  <c r="AA5223" i="4"/>
  <c r="R5222" i="4"/>
  <c r="T5222" i="4"/>
  <c r="S5222" i="4"/>
  <c r="U5222" i="4"/>
  <c r="X5219" i="4"/>
  <c r="Y5219" i="4"/>
  <c r="Z5219" i="4"/>
  <c r="AA5219" i="4"/>
  <c r="R5218" i="4"/>
  <c r="T5218" i="4"/>
  <c r="S5218" i="4"/>
  <c r="U5218" i="4"/>
  <c r="X5215" i="4"/>
  <c r="Y5215" i="4"/>
  <c r="Z5215" i="4"/>
  <c r="AA5215" i="4"/>
  <c r="R5214" i="4"/>
  <c r="T5214" i="4"/>
  <c r="S5214" i="4"/>
  <c r="U5214" i="4"/>
  <c r="X5211" i="4"/>
  <c r="Y5211" i="4"/>
  <c r="Z5211" i="4"/>
  <c r="AA5211" i="4"/>
  <c r="R5210" i="4"/>
  <c r="T5210" i="4"/>
  <c r="S5210" i="4"/>
  <c r="U5210" i="4"/>
  <c r="X5207" i="4"/>
  <c r="Y5207" i="4"/>
  <c r="Z5207" i="4"/>
  <c r="AA5207" i="4"/>
  <c r="R5206" i="4"/>
  <c r="T5206" i="4"/>
  <c r="S5206" i="4"/>
  <c r="U5206" i="4"/>
  <c r="X5203" i="4"/>
  <c r="Y5203" i="4"/>
  <c r="Z5203" i="4"/>
  <c r="AA5203" i="4"/>
  <c r="R5202" i="4"/>
  <c r="T5202" i="4"/>
  <c r="S5202" i="4"/>
  <c r="U5202" i="4"/>
  <c r="X5199" i="4"/>
  <c r="Y5199" i="4"/>
  <c r="Z5199" i="4"/>
  <c r="AA5199" i="4"/>
  <c r="R5198" i="4"/>
  <c r="T5198" i="4"/>
  <c r="S5198" i="4"/>
  <c r="U5198" i="4"/>
  <c r="X5195" i="4"/>
  <c r="Y5195" i="4"/>
  <c r="Z5195" i="4"/>
  <c r="AA5195" i="4"/>
  <c r="R5194" i="4"/>
  <c r="T5194" i="4"/>
  <c r="S5194" i="4"/>
  <c r="U5194" i="4"/>
  <c r="X5191" i="4"/>
  <c r="Y5191" i="4"/>
  <c r="Z5191" i="4"/>
  <c r="AA5191" i="4"/>
  <c r="R5190" i="4"/>
  <c r="T5190" i="4"/>
  <c r="S5190" i="4"/>
  <c r="U5190" i="4"/>
  <c r="X5187" i="4"/>
  <c r="Y5187" i="4"/>
  <c r="Z5187" i="4"/>
  <c r="AA5187" i="4"/>
  <c r="R5186" i="4"/>
  <c r="T5186" i="4"/>
  <c r="S5186" i="4"/>
  <c r="U5186" i="4"/>
  <c r="X5183" i="4"/>
  <c r="Y5183" i="4"/>
  <c r="Z5183" i="4"/>
  <c r="AA5183" i="4"/>
  <c r="R5182" i="4"/>
  <c r="T5182" i="4"/>
  <c r="S5182" i="4"/>
  <c r="U5182" i="4"/>
  <c r="X5179" i="4"/>
  <c r="Y5179" i="4"/>
  <c r="Z5179" i="4"/>
  <c r="AA5179" i="4"/>
  <c r="R5178" i="4"/>
  <c r="T5178" i="4"/>
  <c r="S5178" i="4"/>
  <c r="U5178" i="4"/>
  <c r="X5175" i="4"/>
  <c r="Y5175" i="4"/>
  <c r="Z5175" i="4"/>
  <c r="AA5175" i="4"/>
  <c r="R5174" i="4"/>
  <c r="T5174" i="4"/>
  <c r="S5174" i="4"/>
  <c r="U5174" i="4"/>
  <c r="X5171" i="4"/>
  <c r="Y5171" i="4"/>
  <c r="Z5171" i="4"/>
  <c r="AA5171" i="4"/>
  <c r="R5170" i="4"/>
  <c r="T5170" i="4"/>
  <c r="S5170" i="4"/>
  <c r="U5170" i="4"/>
  <c r="X5167" i="4"/>
  <c r="Y5167" i="4"/>
  <c r="Z5167" i="4"/>
  <c r="AA5167" i="4"/>
  <c r="R5166" i="4"/>
  <c r="T5166" i="4"/>
  <c r="S5166" i="4"/>
  <c r="U5166" i="4"/>
  <c r="X5163" i="4"/>
  <c r="Y5163" i="4"/>
  <c r="Z5163" i="4"/>
  <c r="AA5163" i="4"/>
  <c r="R5162" i="4"/>
  <c r="T5162" i="4"/>
  <c r="S5162" i="4"/>
  <c r="U5162" i="4"/>
  <c r="X5159" i="4"/>
  <c r="Y5159" i="4"/>
  <c r="Z5159" i="4"/>
  <c r="AA5159" i="4"/>
  <c r="R5158" i="4"/>
  <c r="T5158" i="4"/>
  <c r="S5158" i="4"/>
  <c r="U5158" i="4"/>
  <c r="X5155" i="4"/>
  <c r="Y5155" i="4"/>
  <c r="Z5155" i="4"/>
  <c r="AA5155" i="4"/>
  <c r="R5154" i="4"/>
  <c r="T5154" i="4"/>
  <c r="S5154" i="4"/>
  <c r="U5154" i="4"/>
  <c r="X5151" i="4"/>
  <c r="Y5151" i="4"/>
  <c r="Z5151" i="4"/>
  <c r="AA5151" i="4"/>
  <c r="R5150" i="4"/>
  <c r="T5150" i="4"/>
  <c r="S5150" i="4"/>
  <c r="U5150" i="4"/>
  <c r="X5147" i="4"/>
  <c r="Y5147" i="4"/>
  <c r="Z5147" i="4"/>
  <c r="AA5147" i="4"/>
  <c r="R5146" i="4"/>
  <c r="T5146" i="4"/>
  <c r="S5146" i="4"/>
  <c r="U5146" i="4"/>
  <c r="X5143" i="4"/>
  <c r="Y5143" i="4"/>
  <c r="Z5143" i="4"/>
  <c r="AA5143" i="4"/>
  <c r="R5142" i="4"/>
  <c r="T5142" i="4"/>
  <c r="S5142" i="4"/>
  <c r="U5142" i="4"/>
  <c r="X5139" i="4"/>
  <c r="Y5139" i="4"/>
  <c r="Z5139" i="4"/>
  <c r="AA5139" i="4"/>
  <c r="R5138" i="4"/>
  <c r="T5138" i="4"/>
  <c r="S5138" i="4"/>
  <c r="U5138" i="4"/>
  <c r="X5135" i="4"/>
  <c r="Y5135" i="4"/>
  <c r="Z5135" i="4"/>
  <c r="AA5135" i="4"/>
  <c r="R5134" i="4"/>
  <c r="T5134" i="4"/>
  <c r="S5134" i="4"/>
  <c r="U5134" i="4"/>
  <c r="X5131" i="4"/>
  <c r="Y5131" i="4"/>
  <c r="Z5131" i="4"/>
  <c r="AA5131" i="4"/>
  <c r="R5130" i="4"/>
  <c r="T5130" i="4"/>
  <c r="S5130" i="4"/>
  <c r="U5130" i="4"/>
  <c r="X5127" i="4"/>
  <c r="Y5127" i="4"/>
  <c r="Z5127" i="4"/>
  <c r="AA5127" i="4"/>
  <c r="R5126" i="4"/>
  <c r="T5126" i="4"/>
  <c r="S5126" i="4"/>
  <c r="U5126" i="4"/>
  <c r="X5123" i="4"/>
  <c r="Y5123" i="4"/>
  <c r="Z5123" i="4"/>
  <c r="AA5123" i="4"/>
  <c r="R5122" i="4"/>
  <c r="T5122" i="4"/>
  <c r="S5122" i="4"/>
  <c r="U5122" i="4"/>
  <c r="X5119" i="4"/>
  <c r="Y5119" i="4"/>
  <c r="Z5119" i="4"/>
  <c r="AA5119" i="4"/>
  <c r="R5118" i="4"/>
  <c r="T5118" i="4"/>
  <c r="S5118" i="4"/>
  <c r="U5118" i="4"/>
  <c r="X5115" i="4"/>
  <c r="Y5115" i="4"/>
  <c r="Z5115" i="4"/>
  <c r="AA5115" i="4"/>
  <c r="R5114" i="4"/>
  <c r="T5114" i="4"/>
  <c r="S5114" i="4"/>
  <c r="U5114" i="4"/>
  <c r="X5111" i="4"/>
  <c r="Y5111" i="4"/>
  <c r="Z5111" i="4"/>
  <c r="AA5111" i="4"/>
  <c r="R5110" i="4"/>
  <c r="T5110" i="4"/>
  <c r="S5110" i="4"/>
  <c r="U5110" i="4"/>
  <c r="X5107" i="4"/>
  <c r="Y5107" i="4"/>
  <c r="Z5107" i="4"/>
  <c r="AA5107" i="4"/>
  <c r="R5106" i="4"/>
  <c r="T5106" i="4"/>
  <c r="S5106" i="4"/>
  <c r="U5106" i="4"/>
  <c r="X5103" i="4"/>
  <c r="Y5103" i="4"/>
  <c r="Z5103" i="4"/>
  <c r="AA5103" i="4"/>
  <c r="R5102" i="4"/>
  <c r="T5102" i="4"/>
  <c r="S5102" i="4"/>
  <c r="U5102" i="4"/>
  <c r="X5099" i="4"/>
  <c r="Y5099" i="4"/>
  <c r="Z5099" i="4"/>
  <c r="AA5099" i="4"/>
  <c r="R5098" i="4"/>
  <c r="T5098" i="4"/>
  <c r="S5098" i="4"/>
  <c r="U5098" i="4"/>
  <c r="X5095" i="4"/>
  <c r="Y5095" i="4"/>
  <c r="Z5095" i="4"/>
  <c r="AA5095" i="4"/>
  <c r="R5094" i="4"/>
  <c r="T5094" i="4"/>
  <c r="S5094" i="4"/>
  <c r="U5094" i="4"/>
  <c r="X5091" i="4"/>
  <c r="Y5091" i="4"/>
  <c r="Z5091" i="4"/>
  <c r="AA5091" i="4"/>
  <c r="R5090" i="4"/>
  <c r="T5090" i="4"/>
  <c r="S5090" i="4"/>
  <c r="U5090" i="4"/>
  <c r="X5087" i="4"/>
  <c r="Y5087" i="4"/>
  <c r="Z5087" i="4"/>
  <c r="AA5087" i="4"/>
  <c r="R5086" i="4"/>
  <c r="T5086" i="4"/>
  <c r="S5086" i="4"/>
  <c r="U5086" i="4"/>
  <c r="X5083" i="4"/>
  <c r="Y5083" i="4"/>
  <c r="Z5083" i="4"/>
  <c r="AA5083" i="4"/>
  <c r="R5082" i="4"/>
  <c r="T5082" i="4"/>
  <c r="S5082" i="4"/>
  <c r="U5082" i="4"/>
  <c r="X5079" i="4"/>
  <c r="Y5079" i="4"/>
  <c r="Z5079" i="4"/>
  <c r="AA5079" i="4"/>
  <c r="R5078" i="4"/>
  <c r="T5078" i="4"/>
  <c r="S5078" i="4"/>
  <c r="U5078" i="4"/>
  <c r="X5075" i="4"/>
  <c r="Y5075" i="4"/>
  <c r="Z5075" i="4"/>
  <c r="AA5075" i="4"/>
  <c r="R5074" i="4"/>
  <c r="T5074" i="4"/>
  <c r="S5074" i="4"/>
  <c r="U5074" i="4"/>
  <c r="X5071" i="4"/>
  <c r="Y5071" i="4"/>
  <c r="Z5071" i="4"/>
  <c r="AA5071" i="4"/>
  <c r="R5070" i="4"/>
  <c r="T5070" i="4"/>
  <c r="S5070" i="4"/>
  <c r="U5070" i="4"/>
  <c r="X5067" i="4"/>
  <c r="Y5067" i="4"/>
  <c r="Z5067" i="4"/>
  <c r="AA5067" i="4"/>
  <c r="R5066" i="4"/>
  <c r="T5066" i="4"/>
  <c r="S5066" i="4"/>
  <c r="U5066" i="4"/>
  <c r="X5063" i="4"/>
  <c r="Y5063" i="4"/>
  <c r="Z5063" i="4"/>
  <c r="AA5063" i="4"/>
  <c r="R5062" i="4"/>
  <c r="T5062" i="4"/>
  <c r="S5062" i="4"/>
  <c r="U5062" i="4"/>
  <c r="X5059" i="4"/>
  <c r="Y5059" i="4"/>
  <c r="Z5059" i="4"/>
  <c r="AA5059" i="4"/>
  <c r="R5058" i="4"/>
  <c r="T5058" i="4"/>
  <c r="S5058" i="4"/>
  <c r="U5058" i="4"/>
  <c r="X5055" i="4"/>
  <c r="Y5055" i="4"/>
  <c r="Z5055" i="4"/>
  <c r="AA5055" i="4"/>
  <c r="R5054" i="4"/>
  <c r="T5054" i="4"/>
  <c r="S5054" i="4"/>
  <c r="U5054" i="4"/>
  <c r="X5051" i="4"/>
  <c r="Y5051" i="4"/>
  <c r="Z5051" i="4"/>
  <c r="AA5051" i="4"/>
  <c r="R5050" i="4"/>
  <c r="T5050" i="4"/>
  <c r="S5050" i="4"/>
  <c r="U5050" i="4"/>
  <c r="X5047" i="4"/>
  <c r="Y5047" i="4"/>
  <c r="Z5047" i="4"/>
  <c r="AA5047" i="4"/>
  <c r="R5046" i="4"/>
  <c r="T5046" i="4"/>
  <c r="S5046" i="4"/>
  <c r="U5046" i="4"/>
  <c r="X5043" i="4"/>
  <c r="Y5043" i="4"/>
  <c r="Z5043" i="4"/>
  <c r="AA5043" i="4"/>
  <c r="R5042" i="4"/>
  <c r="T5042" i="4"/>
  <c r="S5042" i="4"/>
  <c r="U5042" i="4"/>
  <c r="X5039" i="4"/>
  <c r="Y5039" i="4"/>
  <c r="Z5039" i="4"/>
  <c r="AA5039" i="4"/>
  <c r="R5038" i="4"/>
  <c r="T5038" i="4"/>
  <c r="S5038" i="4"/>
  <c r="U5038" i="4"/>
  <c r="X5035" i="4"/>
  <c r="Y5035" i="4"/>
  <c r="Z5035" i="4"/>
  <c r="AA5035" i="4"/>
  <c r="R5034" i="4"/>
  <c r="T5034" i="4"/>
  <c r="S5034" i="4"/>
  <c r="U5034" i="4"/>
  <c r="X5031" i="4"/>
  <c r="Y5031" i="4"/>
  <c r="Z5031" i="4"/>
  <c r="AA5031" i="4"/>
  <c r="R5030" i="4"/>
  <c r="T5030" i="4"/>
  <c r="S5030" i="4"/>
  <c r="U5030" i="4"/>
  <c r="X5027" i="4"/>
  <c r="Y5027" i="4"/>
  <c r="Z5027" i="4"/>
  <c r="AA5027" i="4"/>
  <c r="R5026" i="4"/>
  <c r="T5026" i="4"/>
  <c r="S5026" i="4"/>
  <c r="U5026" i="4"/>
  <c r="X5023" i="4"/>
  <c r="Y5023" i="4"/>
  <c r="Z5023" i="4"/>
  <c r="AA5023" i="4"/>
  <c r="R5022" i="4"/>
  <c r="T5022" i="4"/>
  <c r="S5022" i="4"/>
  <c r="U5022" i="4"/>
  <c r="X5019" i="4"/>
  <c r="Y5019" i="4"/>
  <c r="Z5019" i="4"/>
  <c r="AA5019" i="4"/>
  <c r="R5018" i="4"/>
  <c r="T5018" i="4"/>
  <c r="S5018" i="4"/>
  <c r="U5018" i="4"/>
  <c r="X5015" i="4"/>
  <c r="Y5015" i="4"/>
  <c r="Z5015" i="4"/>
  <c r="AA5015" i="4"/>
  <c r="R5014" i="4"/>
  <c r="T5014" i="4"/>
  <c r="S5014" i="4"/>
  <c r="U5014" i="4"/>
  <c r="X5011" i="4"/>
  <c r="Y5011" i="4"/>
  <c r="Z5011" i="4"/>
  <c r="AA5011" i="4"/>
  <c r="R5010" i="4"/>
  <c r="T5010" i="4"/>
  <c r="S5010" i="4"/>
  <c r="U5010" i="4"/>
  <c r="X5007" i="4"/>
  <c r="Y5007" i="4"/>
  <c r="Z5007" i="4"/>
  <c r="AA5007" i="4"/>
  <c r="R5006" i="4"/>
  <c r="T5006" i="4"/>
  <c r="S5006" i="4"/>
  <c r="U5006" i="4"/>
  <c r="X5003" i="4"/>
  <c r="Y5003" i="4"/>
  <c r="Z5003" i="4"/>
  <c r="AA5003" i="4"/>
  <c r="R5002" i="4"/>
  <c r="T5002" i="4"/>
  <c r="S5002" i="4"/>
  <c r="U5002" i="4"/>
  <c r="X4999" i="4"/>
  <c r="Y4999" i="4"/>
  <c r="Z4999" i="4"/>
  <c r="AA4999" i="4"/>
  <c r="R4998" i="4"/>
  <c r="T4998" i="4"/>
  <c r="S4998" i="4"/>
  <c r="U4998" i="4"/>
  <c r="X4995" i="4"/>
  <c r="Y4995" i="4"/>
  <c r="Z4995" i="4"/>
  <c r="AA4995" i="4"/>
  <c r="R4994" i="4"/>
  <c r="T4994" i="4"/>
  <c r="S4994" i="4"/>
  <c r="U4994" i="4"/>
  <c r="X4991" i="4"/>
  <c r="Y4991" i="4"/>
  <c r="Z4991" i="4"/>
  <c r="AA4991" i="4"/>
  <c r="R4990" i="4"/>
  <c r="T4990" i="4"/>
  <c r="S4990" i="4"/>
  <c r="U4990" i="4"/>
  <c r="X4987" i="4"/>
  <c r="Y4987" i="4"/>
  <c r="Z4987" i="4"/>
  <c r="AA4987" i="4"/>
  <c r="R4986" i="4"/>
  <c r="T4986" i="4"/>
  <c r="S4986" i="4"/>
  <c r="U4986" i="4"/>
  <c r="X4983" i="4"/>
  <c r="Y4983" i="4"/>
  <c r="Z4983" i="4"/>
  <c r="AA4983" i="4"/>
  <c r="R4982" i="4"/>
  <c r="T4982" i="4"/>
  <c r="S4982" i="4"/>
  <c r="U4982" i="4"/>
  <c r="X4979" i="4"/>
  <c r="Y4979" i="4"/>
  <c r="Z4979" i="4"/>
  <c r="AA4979" i="4"/>
  <c r="R4978" i="4"/>
  <c r="T4978" i="4"/>
  <c r="S4978" i="4"/>
  <c r="U4978" i="4"/>
  <c r="X4975" i="4"/>
  <c r="Y4975" i="4"/>
  <c r="Z4975" i="4"/>
  <c r="AA4975" i="4"/>
  <c r="R4974" i="4"/>
  <c r="T4974" i="4"/>
  <c r="S4974" i="4"/>
  <c r="U4974" i="4"/>
  <c r="X4971" i="4"/>
  <c r="Y4971" i="4"/>
  <c r="Z4971" i="4"/>
  <c r="AA4971" i="4"/>
  <c r="R4970" i="4"/>
  <c r="T4970" i="4"/>
  <c r="S4970" i="4"/>
  <c r="U4970" i="4"/>
  <c r="X4967" i="4"/>
  <c r="Y4967" i="4"/>
  <c r="Z4967" i="4"/>
  <c r="AA4967" i="4"/>
  <c r="R4966" i="4"/>
  <c r="T4966" i="4"/>
  <c r="S4966" i="4"/>
  <c r="U4966" i="4"/>
  <c r="X4963" i="4"/>
  <c r="Y4963" i="4"/>
  <c r="Z4963" i="4"/>
  <c r="AA4963" i="4"/>
  <c r="R4962" i="4"/>
  <c r="T4962" i="4"/>
  <c r="S4962" i="4"/>
  <c r="U4962" i="4"/>
  <c r="X4959" i="4"/>
  <c r="Y4959" i="4"/>
  <c r="Z4959" i="4"/>
  <c r="AA4959" i="4"/>
  <c r="R4958" i="4"/>
  <c r="T4958" i="4"/>
  <c r="S4958" i="4"/>
  <c r="U4958" i="4"/>
  <c r="X4955" i="4"/>
  <c r="Y4955" i="4"/>
  <c r="Z4955" i="4"/>
  <c r="AA4955" i="4"/>
  <c r="R4954" i="4"/>
  <c r="T4954" i="4"/>
  <c r="S4954" i="4"/>
  <c r="U4954" i="4"/>
  <c r="X4951" i="4"/>
  <c r="Y4951" i="4"/>
  <c r="Z4951" i="4"/>
  <c r="AA4951" i="4"/>
  <c r="R4950" i="4"/>
  <c r="T4950" i="4"/>
  <c r="S4950" i="4"/>
  <c r="U4950" i="4"/>
  <c r="X4947" i="4"/>
  <c r="Y4947" i="4"/>
  <c r="Z4947" i="4"/>
  <c r="AA4947" i="4"/>
  <c r="R4946" i="4"/>
  <c r="T4946" i="4"/>
  <c r="S4946" i="4"/>
  <c r="U4946" i="4"/>
  <c r="X4943" i="4"/>
  <c r="Y4943" i="4"/>
  <c r="Z4943" i="4"/>
  <c r="AA4943" i="4"/>
  <c r="R4942" i="4"/>
  <c r="T4942" i="4"/>
  <c r="S4942" i="4"/>
  <c r="U4942" i="4"/>
  <c r="X4939" i="4"/>
  <c r="Y4939" i="4"/>
  <c r="Z4939" i="4"/>
  <c r="AA4939" i="4"/>
  <c r="R4938" i="4"/>
  <c r="T4938" i="4"/>
  <c r="S4938" i="4"/>
  <c r="U4938" i="4"/>
  <c r="X4935" i="4"/>
  <c r="Y4935" i="4"/>
  <c r="Z4935" i="4"/>
  <c r="AA4935" i="4"/>
  <c r="R4934" i="4"/>
  <c r="T4934" i="4"/>
  <c r="S4934" i="4"/>
  <c r="U4934" i="4"/>
  <c r="X4931" i="4"/>
  <c r="Y4931" i="4"/>
  <c r="Z4931" i="4"/>
  <c r="AA4931" i="4"/>
  <c r="R4930" i="4"/>
  <c r="T4930" i="4"/>
  <c r="S4930" i="4"/>
  <c r="U4930" i="4"/>
  <c r="X4927" i="4"/>
  <c r="Y4927" i="4"/>
  <c r="Z4927" i="4"/>
  <c r="AA4927" i="4"/>
  <c r="R4926" i="4"/>
  <c r="T4926" i="4"/>
  <c r="S4926" i="4"/>
  <c r="U4926" i="4"/>
  <c r="X4923" i="4"/>
  <c r="Y4923" i="4"/>
  <c r="Z4923" i="4"/>
  <c r="AA4923" i="4"/>
  <c r="R4922" i="4"/>
  <c r="T4922" i="4"/>
  <c r="S4922" i="4"/>
  <c r="U4922" i="4"/>
  <c r="X4919" i="4"/>
  <c r="Y4919" i="4"/>
  <c r="Z4919" i="4"/>
  <c r="AA4919" i="4"/>
  <c r="R4918" i="4"/>
  <c r="T4918" i="4"/>
  <c r="S4918" i="4"/>
  <c r="U4918" i="4"/>
  <c r="X4915" i="4"/>
  <c r="Y4915" i="4"/>
  <c r="Z4915" i="4"/>
  <c r="AA4915" i="4"/>
  <c r="R4914" i="4"/>
  <c r="T4914" i="4"/>
  <c r="S4914" i="4"/>
  <c r="U4914" i="4"/>
  <c r="X4911" i="4"/>
  <c r="Y4911" i="4"/>
  <c r="Z4911" i="4"/>
  <c r="AA4911" i="4"/>
  <c r="R4910" i="4"/>
  <c r="T4910" i="4"/>
  <c r="S4910" i="4"/>
  <c r="U4910" i="4"/>
  <c r="X4907" i="4"/>
  <c r="Y4907" i="4"/>
  <c r="Z4907" i="4"/>
  <c r="AA4907" i="4"/>
  <c r="R4906" i="4"/>
  <c r="T4906" i="4"/>
  <c r="S4906" i="4"/>
  <c r="U4906" i="4"/>
  <c r="X4903" i="4"/>
  <c r="Y4903" i="4"/>
  <c r="Z4903" i="4"/>
  <c r="AA4903" i="4"/>
  <c r="R4902" i="4"/>
  <c r="T4902" i="4"/>
  <c r="S4902" i="4"/>
  <c r="U4902" i="4"/>
  <c r="X4899" i="4"/>
  <c r="Y4899" i="4"/>
  <c r="Z4899" i="4"/>
  <c r="AA4899" i="4"/>
  <c r="R4898" i="4"/>
  <c r="T4898" i="4"/>
  <c r="S4898" i="4"/>
  <c r="U4898" i="4"/>
  <c r="X4895" i="4"/>
  <c r="Y4895" i="4"/>
  <c r="Z4895" i="4"/>
  <c r="AA4895" i="4"/>
  <c r="R4894" i="4"/>
  <c r="T4894" i="4"/>
  <c r="S4894" i="4"/>
  <c r="U4894" i="4"/>
  <c r="X4891" i="4"/>
  <c r="Y4891" i="4"/>
  <c r="Z4891" i="4"/>
  <c r="AA4891" i="4"/>
  <c r="R4890" i="4"/>
  <c r="T4890" i="4"/>
  <c r="S4890" i="4"/>
  <c r="U4890" i="4"/>
  <c r="X4887" i="4"/>
  <c r="Y4887" i="4"/>
  <c r="Z4887" i="4"/>
  <c r="AA4887" i="4"/>
  <c r="R4886" i="4"/>
  <c r="T4886" i="4"/>
  <c r="S4886" i="4"/>
  <c r="U4886" i="4"/>
  <c r="X4883" i="4"/>
  <c r="Y4883" i="4"/>
  <c r="Z4883" i="4"/>
  <c r="AA4883" i="4"/>
  <c r="R4882" i="4"/>
  <c r="T4882" i="4"/>
  <c r="S4882" i="4"/>
  <c r="U4882" i="4"/>
  <c r="X4879" i="4"/>
  <c r="Y4879" i="4"/>
  <c r="Z4879" i="4"/>
  <c r="AA4879" i="4"/>
  <c r="R4878" i="4"/>
  <c r="T4878" i="4"/>
  <c r="S4878" i="4"/>
  <c r="U4878" i="4"/>
  <c r="X4875" i="4"/>
  <c r="Y4875" i="4"/>
  <c r="Z4875" i="4"/>
  <c r="AA4875" i="4"/>
  <c r="R4874" i="4"/>
  <c r="T4874" i="4"/>
  <c r="S4874" i="4"/>
  <c r="U4874" i="4"/>
  <c r="X4871" i="4"/>
  <c r="Y4871" i="4"/>
  <c r="Z4871" i="4"/>
  <c r="AA4871" i="4"/>
  <c r="R4870" i="4"/>
  <c r="T4870" i="4"/>
  <c r="S4870" i="4"/>
  <c r="U4870" i="4"/>
  <c r="X4867" i="4"/>
  <c r="Y4867" i="4"/>
  <c r="Z4867" i="4"/>
  <c r="AA4867" i="4"/>
  <c r="R4866" i="4"/>
  <c r="T4866" i="4"/>
  <c r="S4866" i="4"/>
  <c r="U4866" i="4"/>
  <c r="X4863" i="4"/>
  <c r="Y4863" i="4"/>
  <c r="Z4863" i="4"/>
  <c r="AA4863" i="4"/>
  <c r="R4862" i="4"/>
  <c r="T4862" i="4"/>
  <c r="S4862" i="4"/>
  <c r="U4862" i="4"/>
  <c r="X4859" i="4"/>
  <c r="Y4859" i="4"/>
  <c r="Z4859" i="4"/>
  <c r="AA4859" i="4"/>
  <c r="R4858" i="4"/>
  <c r="T4858" i="4"/>
  <c r="S4858" i="4"/>
  <c r="U4858" i="4"/>
  <c r="X4855" i="4"/>
  <c r="Y4855" i="4"/>
  <c r="Z4855" i="4"/>
  <c r="AA4855" i="4"/>
  <c r="R4854" i="4"/>
  <c r="T4854" i="4"/>
  <c r="S4854" i="4"/>
  <c r="U4854" i="4"/>
  <c r="X4851" i="4"/>
  <c r="Y4851" i="4"/>
  <c r="Z4851" i="4"/>
  <c r="AA4851" i="4"/>
  <c r="R4850" i="4"/>
  <c r="T4850" i="4"/>
  <c r="S4850" i="4"/>
  <c r="U4850" i="4"/>
  <c r="X4847" i="4"/>
  <c r="Y4847" i="4"/>
  <c r="Z4847" i="4"/>
  <c r="AA4847" i="4"/>
  <c r="R4846" i="4"/>
  <c r="T4846" i="4"/>
  <c r="S4846" i="4"/>
  <c r="U4846" i="4"/>
  <c r="X4843" i="4"/>
  <c r="Y4843" i="4"/>
  <c r="Z4843" i="4"/>
  <c r="AA4843" i="4"/>
  <c r="R4842" i="4"/>
  <c r="T4842" i="4"/>
  <c r="S4842" i="4"/>
  <c r="U4842" i="4"/>
  <c r="X4839" i="4"/>
  <c r="Y4839" i="4"/>
  <c r="Z4839" i="4"/>
  <c r="AA4839" i="4"/>
  <c r="R4838" i="4"/>
  <c r="T4838" i="4"/>
  <c r="S4838" i="4"/>
  <c r="U4838" i="4"/>
  <c r="X4835" i="4"/>
  <c r="Y4835" i="4"/>
  <c r="Z4835" i="4"/>
  <c r="AA4835" i="4"/>
  <c r="R4834" i="4"/>
  <c r="T4834" i="4"/>
  <c r="S4834" i="4"/>
  <c r="U4834" i="4"/>
  <c r="X4831" i="4"/>
  <c r="Y4831" i="4"/>
  <c r="Z4831" i="4"/>
  <c r="AA4831" i="4"/>
  <c r="R4830" i="4"/>
  <c r="T4830" i="4"/>
  <c r="S4830" i="4"/>
  <c r="U4830" i="4"/>
  <c r="X4827" i="4"/>
  <c r="Y4827" i="4"/>
  <c r="Z4827" i="4"/>
  <c r="AA4827" i="4"/>
  <c r="R4826" i="4"/>
  <c r="T4826" i="4"/>
  <c r="S4826" i="4"/>
  <c r="U4826" i="4"/>
  <c r="X4823" i="4"/>
  <c r="Y4823" i="4"/>
  <c r="Z4823" i="4"/>
  <c r="AA4823" i="4"/>
  <c r="R4822" i="4"/>
  <c r="T4822" i="4"/>
  <c r="S4822" i="4"/>
  <c r="U4822" i="4"/>
  <c r="X4819" i="4"/>
  <c r="Y4819" i="4"/>
  <c r="Z4819" i="4"/>
  <c r="AA4819" i="4"/>
  <c r="R4818" i="4"/>
  <c r="T4818" i="4"/>
  <c r="S4818" i="4"/>
  <c r="U4818" i="4"/>
  <c r="X4815" i="4"/>
  <c r="Y4815" i="4"/>
  <c r="Z4815" i="4"/>
  <c r="AA4815" i="4"/>
  <c r="R4814" i="4"/>
  <c r="T4814" i="4"/>
  <c r="S4814" i="4"/>
  <c r="U4814" i="4"/>
  <c r="X4811" i="4"/>
  <c r="Y4811" i="4"/>
  <c r="Z4811" i="4"/>
  <c r="AA4811" i="4"/>
  <c r="R4810" i="4"/>
  <c r="T4810" i="4"/>
  <c r="S4810" i="4"/>
  <c r="U4810" i="4"/>
  <c r="X4807" i="4"/>
  <c r="Y4807" i="4"/>
  <c r="Z4807" i="4"/>
  <c r="AA4807" i="4"/>
  <c r="R4806" i="4"/>
  <c r="T4806" i="4"/>
  <c r="S4806" i="4"/>
  <c r="U4806" i="4"/>
  <c r="X4803" i="4"/>
  <c r="Y4803" i="4"/>
  <c r="Z4803" i="4"/>
  <c r="AA4803" i="4"/>
  <c r="R4802" i="4"/>
  <c r="T4802" i="4"/>
  <c r="S4802" i="4"/>
  <c r="U4802" i="4"/>
  <c r="X4799" i="4"/>
  <c r="Y4799" i="4"/>
  <c r="Z4799" i="4"/>
  <c r="AA4799" i="4"/>
  <c r="R4798" i="4"/>
  <c r="T4798" i="4"/>
  <c r="S4798" i="4"/>
  <c r="U4798" i="4"/>
  <c r="X4795" i="4"/>
  <c r="Y4795" i="4"/>
  <c r="Z4795" i="4"/>
  <c r="AA4795" i="4"/>
  <c r="R4794" i="4"/>
  <c r="T4794" i="4"/>
  <c r="S4794" i="4"/>
  <c r="U4794" i="4"/>
  <c r="X4791" i="4"/>
  <c r="Y4791" i="4"/>
  <c r="Z4791" i="4"/>
  <c r="AA4791" i="4"/>
  <c r="R4790" i="4"/>
  <c r="T4790" i="4"/>
  <c r="S4790" i="4"/>
  <c r="U4790" i="4"/>
  <c r="X4787" i="4"/>
  <c r="Y4787" i="4"/>
  <c r="Z4787" i="4"/>
  <c r="AA4787" i="4"/>
  <c r="R4786" i="4"/>
  <c r="T4786" i="4"/>
  <c r="S4786" i="4"/>
  <c r="U4786" i="4"/>
  <c r="X4783" i="4"/>
  <c r="Y4783" i="4"/>
  <c r="Z4783" i="4"/>
  <c r="AA4783" i="4"/>
  <c r="R4782" i="4"/>
  <c r="T4782" i="4"/>
  <c r="S4782" i="4"/>
  <c r="U4782" i="4"/>
  <c r="X4779" i="4"/>
  <c r="Y4779" i="4"/>
  <c r="Z4779" i="4"/>
  <c r="AA4779" i="4"/>
  <c r="R4778" i="4"/>
  <c r="T4778" i="4"/>
  <c r="S4778" i="4"/>
  <c r="U4778" i="4"/>
  <c r="X4775" i="4"/>
  <c r="Y4775" i="4"/>
  <c r="Z4775" i="4"/>
  <c r="AA4775" i="4"/>
  <c r="R4774" i="4"/>
  <c r="T4774" i="4"/>
  <c r="S4774" i="4"/>
  <c r="U4774" i="4"/>
  <c r="X4771" i="4"/>
  <c r="Y4771" i="4"/>
  <c r="Z4771" i="4"/>
  <c r="AA4771" i="4"/>
  <c r="R4770" i="4"/>
  <c r="T4770" i="4"/>
  <c r="S4770" i="4"/>
  <c r="U4770" i="4"/>
  <c r="X4767" i="4"/>
  <c r="Y4767" i="4"/>
  <c r="Z4767" i="4"/>
  <c r="AA4767" i="4"/>
  <c r="R4766" i="4"/>
  <c r="T4766" i="4"/>
  <c r="S4766" i="4"/>
  <c r="U4766" i="4"/>
  <c r="X4763" i="4"/>
  <c r="Y4763" i="4"/>
  <c r="Z4763" i="4"/>
  <c r="AA4763" i="4"/>
  <c r="R4762" i="4"/>
  <c r="T4762" i="4"/>
  <c r="S4762" i="4"/>
  <c r="U4762" i="4"/>
  <c r="X4759" i="4"/>
  <c r="Y4759" i="4"/>
  <c r="Z4759" i="4"/>
  <c r="AA4759" i="4"/>
  <c r="R4758" i="4"/>
  <c r="T4758" i="4"/>
  <c r="S4758" i="4"/>
  <c r="U4758" i="4"/>
  <c r="X4755" i="4"/>
  <c r="Y4755" i="4"/>
  <c r="Z4755" i="4"/>
  <c r="AA4755" i="4"/>
  <c r="R4754" i="4"/>
  <c r="T4754" i="4"/>
  <c r="S4754" i="4"/>
  <c r="U4754" i="4"/>
  <c r="X4751" i="4"/>
  <c r="Y4751" i="4"/>
  <c r="Z4751" i="4"/>
  <c r="AA4751" i="4"/>
  <c r="R4750" i="4"/>
  <c r="T4750" i="4"/>
  <c r="S4750" i="4"/>
  <c r="U4750" i="4"/>
  <c r="X4747" i="4"/>
  <c r="Y4747" i="4"/>
  <c r="Z4747" i="4"/>
  <c r="AA4747" i="4"/>
  <c r="R4746" i="4"/>
  <c r="T4746" i="4"/>
  <c r="S4746" i="4"/>
  <c r="U4746" i="4"/>
  <c r="X4743" i="4"/>
  <c r="Y4743" i="4"/>
  <c r="Z4743" i="4"/>
  <c r="AA4743" i="4"/>
  <c r="R4742" i="4"/>
  <c r="T4742" i="4"/>
  <c r="S4742" i="4"/>
  <c r="U4742" i="4"/>
  <c r="X4739" i="4"/>
  <c r="Y4739" i="4"/>
  <c r="Z4739" i="4"/>
  <c r="AA4739" i="4"/>
  <c r="R4738" i="4"/>
  <c r="T4738" i="4"/>
  <c r="S4738" i="4"/>
  <c r="U4738" i="4"/>
  <c r="X4735" i="4"/>
  <c r="Y4735" i="4"/>
  <c r="Z4735" i="4"/>
  <c r="AA4735" i="4"/>
  <c r="R4734" i="4"/>
  <c r="T4734" i="4"/>
  <c r="S4734" i="4"/>
  <c r="U4734" i="4"/>
  <c r="X4731" i="4"/>
  <c r="Y4731" i="4"/>
  <c r="Z4731" i="4"/>
  <c r="AA4731" i="4"/>
  <c r="R4730" i="4"/>
  <c r="T4730" i="4"/>
  <c r="S4730" i="4"/>
  <c r="U4730" i="4"/>
  <c r="X4727" i="4"/>
  <c r="Y4727" i="4"/>
  <c r="Z4727" i="4"/>
  <c r="AA4727" i="4"/>
  <c r="R4726" i="4"/>
  <c r="T4726" i="4"/>
  <c r="S4726" i="4"/>
  <c r="U4726" i="4"/>
  <c r="X4723" i="4"/>
  <c r="Y4723" i="4"/>
  <c r="Z4723" i="4"/>
  <c r="AA4723" i="4"/>
  <c r="R4722" i="4"/>
  <c r="T4722" i="4"/>
  <c r="S4722" i="4"/>
  <c r="U4722" i="4"/>
  <c r="X4719" i="4"/>
  <c r="Y4719" i="4"/>
  <c r="Z4719" i="4"/>
  <c r="AA4719" i="4"/>
  <c r="R4718" i="4"/>
  <c r="T4718" i="4"/>
  <c r="S4718" i="4"/>
  <c r="U4718" i="4"/>
  <c r="X4715" i="4"/>
  <c r="Y4715" i="4"/>
  <c r="Z4715" i="4"/>
  <c r="AA4715" i="4"/>
  <c r="R4714" i="4"/>
  <c r="T4714" i="4"/>
  <c r="S4714" i="4"/>
  <c r="U4714" i="4"/>
  <c r="X4711" i="4"/>
  <c r="Y4711" i="4"/>
  <c r="Z4711" i="4"/>
  <c r="AA4711" i="4"/>
  <c r="R4710" i="4"/>
  <c r="T4710" i="4"/>
  <c r="S4710" i="4"/>
  <c r="U4710" i="4"/>
  <c r="X4707" i="4"/>
  <c r="Y4707" i="4"/>
  <c r="Z4707" i="4"/>
  <c r="AA4707" i="4"/>
  <c r="R4706" i="4"/>
  <c r="T4706" i="4"/>
  <c r="S4706" i="4"/>
  <c r="U4706" i="4"/>
  <c r="X4703" i="4"/>
  <c r="Y4703" i="4"/>
  <c r="Z4703" i="4"/>
  <c r="AA4703" i="4"/>
  <c r="R4702" i="4"/>
  <c r="T4702" i="4"/>
  <c r="S4702" i="4"/>
  <c r="U4702" i="4"/>
  <c r="X4699" i="4"/>
  <c r="Y4699" i="4"/>
  <c r="Z4699" i="4"/>
  <c r="AA4699" i="4"/>
  <c r="R4698" i="4"/>
  <c r="T4698" i="4"/>
  <c r="S4698" i="4"/>
  <c r="U4698" i="4"/>
  <c r="X4695" i="4"/>
  <c r="Y4695" i="4"/>
  <c r="Z4695" i="4"/>
  <c r="AA4695" i="4"/>
  <c r="R4694" i="4"/>
  <c r="T4694" i="4"/>
  <c r="S4694" i="4"/>
  <c r="U4694" i="4"/>
  <c r="X4691" i="4"/>
  <c r="Y4691" i="4"/>
  <c r="Z4691" i="4"/>
  <c r="AA4691" i="4"/>
  <c r="R4690" i="4"/>
  <c r="T4690" i="4"/>
  <c r="S4690" i="4"/>
  <c r="U4690" i="4"/>
  <c r="X4687" i="4"/>
  <c r="Y4687" i="4"/>
  <c r="Z4687" i="4"/>
  <c r="AA4687" i="4"/>
  <c r="R4686" i="4"/>
  <c r="T4686" i="4"/>
  <c r="S4686" i="4"/>
  <c r="U4686" i="4"/>
  <c r="X4683" i="4"/>
  <c r="Y4683" i="4"/>
  <c r="Z4683" i="4"/>
  <c r="AA4683" i="4"/>
  <c r="R4682" i="4"/>
  <c r="T4682" i="4"/>
  <c r="S4682" i="4"/>
  <c r="U4682" i="4"/>
  <c r="X4679" i="4"/>
  <c r="Y4679" i="4"/>
  <c r="Z4679" i="4"/>
  <c r="AA4679" i="4"/>
  <c r="R4678" i="4"/>
  <c r="T4678" i="4"/>
  <c r="S4678" i="4"/>
  <c r="U4678" i="4"/>
  <c r="X4675" i="4"/>
  <c r="Y4675" i="4"/>
  <c r="Z4675" i="4"/>
  <c r="AA4675" i="4"/>
  <c r="R4674" i="4"/>
  <c r="T4674" i="4"/>
  <c r="S4674" i="4"/>
  <c r="U4674" i="4"/>
  <c r="X4671" i="4"/>
  <c r="Y4671" i="4"/>
  <c r="Z4671" i="4"/>
  <c r="AA4671" i="4"/>
  <c r="R4670" i="4"/>
  <c r="T4670" i="4"/>
  <c r="S4670" i="4"/>
  <c r="U4670" i="4"/>
  <c r="X4667" i="4"/>
  <c r="Y4667" i="4"/>
  <c r="Z4667" i="4"/>
  <c r="AA4667" i="4"/>
  <c r="R4666" i="4"/>
  <c r="T4666" i="4"/>
  <c r="S4666" i="4"/>
  <c r="U4666" i="4"/>
  <c r="X4663" i="4"/>
  <c r="Y4663" i="4"/>
  <c r="Z4663" i="4"/>
  <c r="AA4663" i="4"/>
  <c r="R4662" i="4"/>
  <c r="T4662" i="4"/>
  <c r="S4662" i="4"/>
  <c r="U4662" i="4"/>
  <c r="X4659" i="4"/>
  <c r="Y4659" i="4"/>
  <c r="Z4659" i="4"/>
  <c r="AA4659" i="4"/>
  <c r="R4658" i="4"/>
  <c r="T4658" i="4"/>
  <c r="S4658" i="4"/>
  <c r="U4658" i="4"/>
  <c r="X4655" i="4"/>
  <c r="Y4655" i="4"/>
  <c r="Z4655" i="4"/>
  <c r="AA4655" i="4"/>
  <c r="R4654" i="4"/>
  <c r="T4654" i="4"/>
  <c r="S4654" i="4"/>
  <c r="U4654" i="4"/>
  <c r="X4651" i="4"/>
  <c r="Y4651" i="4"/>
  <c r="Z4651" i="4"/>
  <c r="AA4651" i="4"/>
  <c r="R4650" i="4"/>
  <c r="T4650" i="4"/>
  <c r="S4650" i="4"/>
  <c r="U4650" i="4"/>
  <c r="X4647" i="4"/>
  <c r="Y4647" i="4"/>
  <c r="Z4647" i="4"/>
  <c r="AA4647" i="4"/>
  <c r="R4646" i="4"/>
  <c r="T4646" i="4"/>
  <c r="S4646" i="4"/>
  <c r="U4646" i="4"/>
  <c r="X4643" i="4"/>
  <c r="Y4643" i="4"/>
  <c r="Z4643" i="4"/>
  <c r="AA4643" i="4"/>
  <c r="R4642" i="4"/>
  <c r="T4642" i="4"/>
  <c r="S4642" i="4"/>
  <c r="U4642" i="4"/>
  <c r="X4639" i="4"/>
  <c r="Y4639" i="4"/>
  <c r="Z4639" i="4"/>
  <c r="AA4639" i="4"/>
  <c r="R4638" i="4"/>
  <c r="T4638" i="4"/>
  <c r="S4638" i="4"/>
  <c r="U4638" i="4"/>
  <c r="X4635" i="4"/>
  <c r="Y4635" i="4"/>
  <c r="Z4635" i="4"/>
  <c r="AA4635" i="4"/>
  <c r="R4634" i="4"/>
  <c r="T4634" i="4"/>
  <c r="S4634" i="4"/>
  <c r="U4634" i="4"/>
  <c r="X4631" i="4"/>
  <c r="Y4631" i="4"/>
  <c r="Z4631" i="4"/>
  <c r="AA4631" i="4"/>
  <c r="R4630" i="4"/>
  <c r="T4630" i="4"/>
  <c r="S4630" i="4"/>
  <c r="U4630" i="4"/>
  <c r="X4627" i="4"/>
  <c r="Y4627" i="4"/>
  <c r="Z4627" i="4"/>
  <c r="AA4627" i="4"/>
  <c r="R4626" i="4"/>
  <c r="T4626" i="4"/>
  <c r="S4626" i="4"/>
  <c r="U4626" i="4"/>
  <c r="X4623" i="4"/>
  <c r="Y4623" i="4"/>
  <c r="Z4623" i="4"/>
  <c r="AA4623" i="4"/>
  <c r="R4622" i="4"/>
  <c r="T4622" i="4"/>
  <c r="S4622" i="4"/>
  <c r="U4622" i="4"/>
  <c r="X4619" i="4"/>
  <c r="Y4619" i="4"/>
  <c r="Z4619" i="4"/>
  <c r="AA4619" i="4"/>
  <c r="R4618" i="4"/>
  <c r="T4618" i="4"/>
  <c r="S4618" i="4"/>
  <c r="U4618" i="4"/>
  <c r="X4615" i="4"/>
  <c r="Y4615" i="4"/>
  <c r="Z4615" i="4"/>
  <c r="AA4615" i="4"/>
  <c r="R4614" i="4"/>
  <c r="T4614" i="4"/>
  <c r="S4614" i="4"/>
  <c r="U4614" i="4"/>
  <c r="X4611" i="4"/>
  <c r="Y4611" i="4"/>
  <c r="Z4611" i="4"/>
  <c r="AA4611" i="4"/>
  <c r="R4610" i="4"/>
  <c r="T4610" i="4"/>
  <c r="S4610" i="4"/>
  <c r="U4610" i="4"/>
  <c r="X4607" i="4"/>
  <c r="Y4607" i="4"/>
  <c r="Z4607" i="4"/>
  <c r="AA4607" i="4"/>
  <c r="R4606" i="4"/>
  <c r="T4606" i="4"/>
  <c r="S4606" i="4"/>
  <c r="U4606" i="4"/>
  <c r="X4603" i="4"/>
  <c r="Y4603" i="4"/>
  <c r="Z4603" i="4"/>
  <c r="AA4603" i="4"/>
  <c r="R4602" i="4"/>
  <c r="T4602" i="4"/>
  <c r="S4602" i="4"/>
  <c r="U4602" i="4"/>
  <c r="X4599" i="4"/>
  <c r="Y4599" i="4"/>
  <c r="Z4599" i="4"/>
  <c r="AA4599" i="4"/>
  <c r="R4598" i="4"/>
  <c r="T4598" i="4"/>
  <c r="S4598" i="4"/>
  <c r="U4598" i="4"/>
  <c r="X4595" i="4"/>
  <c r="Y4595" i="4"/>
  <c r="Z4595" i="4"/>
  <c r="AA4595" i="4"/>
  <c r="R4594" i="4"/>
  <c r="T4594" i="4"/>
  <c r="S4594" i="4"/>
  <c r="U4594" i="4"/>
  <c r="X4591" i="4"/>
  <c r="Y4591" i="4"/>
  <c r="Z4591" i="4"/>
  <c r="AA4591" i="4"/>
  <c r="R4590" i="4"/>
  <c r="T4590" i="4"/>
  <c r="S4590" i="4"/>
  <c r="U4590" i="4"/>
  <c r="X4587" i="4"/>
  <c r="Y4587" i="4"/>
  <c r="Z4587" i="4"/>
  <c r="AA4587" i="4"/>
  <c r="R4586" i="4"/>
  <c r="T4586" i="4"/>
  <c r="S4586" i="4"/>
  <c r="U4586" i="4"/>
  <c r="X4583" i="4"/>
  <c r="Y4583" i="4"/>
  <c r="Z4583" i="4"/>
  <c r="AA4583" i="4"/>
  <c r="R4582" i="4"/>
  <c r="T4582" i="4"/>
  <c r="S4582" i="4"/>
  <c r="U4582" i="4"/>
  <c r="X4579" i="4"/>
  <c r="Y4579" i="4"/>
  <c r="Z4579" i="4"/>
  <c r="AA4579" i="4"/>
  <c r="R4578" i="4"/>
  <c r="T4578" i="4"/>
  <c r="S4578" i="4"/>
  <c r="U4578" i="4"/>
  <c r="X4575" i="4"/>
  <c r="Y4575" i="4"/>
  <c r="Z4575" i="4"/>
  <c r="AA4575" i="4"/>
  <c r="R4574" i="4"/>
  <c r="T4574" i="4"/>
  <c r="S4574" i="4"/>
  <c r="U4574" i="4"/>
  <c r="X4571" i="4"/>
  <c r="Y4571" i="4"/>
  <c r="Z4571" i="4"/>
  <c r="AA4571" i="4"/>
  <c r="R4570" i="4"/>
  <c r="T4570" i="4"/>
  <c r="S4570" i="4"/>
  <c r="U4570" i="4"/>
  <c r="X4567" i="4"/>
  <c r="Y4567" i="4"/>
  <c r="Z4567" i="4"/>
  <c r="AA4567" i="4"/>
  <c r="R4566" i="4"/>
  <c r="T4566" i="4"/>
  <c r="S4566" i="4"/>
  <c r="U4566" i="4"/>
  <c r="X4563" i="4"/>
  <c r="Y4563" i="4"/>
  <c r="Z4563" i="4"/>
  <c r="AA4563" i="4"/>
  <c r="R4562" i="4"/>
  <c r="T4562" i="4"/>
  <c r="S4562" i="4"/>
  <c r="U4562" i="4"/>
  <c r="X4559" i="4"/>
  <c r="Y4559" i="4"/>
  <c r="Z4559" i="4"/>
  <c r="AA4559" i="4"/>
  <c r="R4558" i="4"/>
  <c r="T4558" i="4"/>
  <c r="S4558" i="4"/>
  <c r="U4558" i="4"/>
  <c r="X4555" i="4"/>
  <c r="Y4555" i="4"/>
  <c r="Z4555" i="4"/>
  <c r="AA4555" i="4"/>
  <c r="R4554" i="4"/>
  <c r="T4554" i="4"/>
  <c r="S4554" i="4"/>
  <c r="U4554" i="4"/>
  <c r="X4551" i="4"/>
  <c r="Y4551" i="4"/>
  <c r="Z4551" i="4"/>
  <c r="AA4551" i="4"/>
  <c r="R4550" i="4"/>
  <c r="T4550" i="4"/>
  <c r="S4550" i="4"/>
  <c r="U4550" i="4"/>
  <c r="X4547" i="4"/>
  <c r="Y4547" i="4"/>
  <c r="Z4547" i="4"/>
  <c r="AA4547" i="4"/>
  <c r="R4546" i="4"/>
  <c r="T4546" i="4"/>
  <c r="S4546" i="4"/>
  <c r="U4546" i="4"/>
  <c r="X4543" i="4"/>
  <c r="Y4543" i="4"/>
  <c r="Z4543" i="4"/>
  <c r="AA4543" i="4"/>
  <c r="R4542" i="4"/>
  <c r="T4542" i="4"/>
  <c r="S4542" i="4"/>
  <c r="U4542" i="4"/>
  <c r="X4539" i="4"/>
  <c r="Y4539" i="4"/>
  <c r="Z4539" i="4"/>
  <c r="AA4539" i="4"/>
  <c r="R4538" i="4"/>
  <c r="T4538" i="4"/>
  <c r="S4538" i="4"/>
  <c r="U4538" i="4"/>
  <c r="X4535" i="4"/>
  <c r="Y4535" i="4"/>
  <c r="Z4535" i="4"/>
  <c r="AA4535" i="4"/>
  <c r="R4534" i="4"/>
  <c r="T4534" i="4"/>
  <c r="S4534" i="4"/>
  <c r="U4534" i="4"/>
  <c r="X4531" i="4"/>
  <c r="Y4531" i="4"/>
  <c r="Z4531" i="4"/>
  <c r="AA4531" i="4"/>
  <c r="R4530" i="4"/>
  <c r="T4530" i="4"/>
  <c r="S4530" i="4"/>
  <c r="U4530" i="4"/>
  <c r="X4527" i="4"/>
  <c r="Y4527" i="4"/>
  <c r="Z4527" i="4"/>
  <c r="AA4527" i="4"/>
  <c r="R4526" i="4"/>
  <c r="T4526" i="4"/>
  <c r="S4526" i="4"/>
  <c r="U4526" i="4"/>
  <c r="X4523" i="4"/>
  <c r="Y4523" i="4"/>
  <c r="Z4523" i="4"/>
  <c r="AA4523" i="4"/>
  <c r="R4522" i="4"/>
  <c r="T4522" i="4"/>
  <c r="S4522" i="4"/>
  <c r="U4522" i="4"/>
  <c r="X4519" i="4"/>
  <c r="Y4519" i="4"/>
  <c r="Z4519" i="4"/>
  <c r="AA4519" i="4"/>
  <c r="R4518" i="4"/>
  <c r="T4518" i="4"/>
  <c r="S4518" i="4"/>
  <c r="U4518" i="4"/>
  <c r="X4515" i="4"/>
  <c r="Y4515" i="4"/>
  <c r="Z4515" i="4"/>
  <c r="AA4515" i="4"/>
  <c r="R4514" i="4"/>
  <c r="T4514" i="4"/>
  <c r="S4514" i="4"/>
  <c r="U4514" i="4"/>
  <c r="X4511" i="4"/>
  <c r="Y4511" i="4"/>
  <c r="Z4511" i="4"/>
  <c r="AA4511" i="4"/>
  <c r="R4510" i="4"/>
  <c r="T4510" i="4"/>
  <c r="S4510" i="4"/>
  <c r="U4510" i="4"/>
  <c r="X4507" i="4"/>
  <c r="Y4507" i="4"/>
  <c r="Z4507" i="4"/>
  <c r="AA4507" i="4"/>
  <c r="R4506" i="4"/>
  <c r="T4506" i="4"/>
  <c r="S4506" i="4"/>
  <c r="U4506" i="4"/>
  <c r="X4503" i="4"/>
  <c r="Y4503" i="4"/>
  <c r="Z4503" i="4"/>
  <c r="AA4503" i="4"/>
  <c r="R4502" i="4"/>
  <c r="T4502" i="4"/>
  <c r="S4502" i="4"/>
  <c r="U4502" i="4"/>
  <c r="X4499" i="4"/>
  <c r="Y4499" i="4"/>
  <c r="Z4499" i="4"/>
  <c r="AA4499" i="4"/>
  <c r="R4498" i="4"/>
  <c r="T4498" i="4"/>
  <c r="S4498" i="4"/>
  <c r="U4498" i="4"/>
  <c r="X4495" i="4"/>
  <c r="Y4495" i="4"/>
  <c r="Z4495" i="4"/>
  <c r="AA4495" i="4"/>
  <c r="R4494" i="4"/>
  <c r="T4494" i="4"/>
  <c r="S4494" i="4"/>
  <c r="U4494" i="4"/>
  <c r="X4491" i="4"/>
  <c r="Y4491" i="4"/>
  <c r="Z4491" i="4"/>
  <c r="AA4491" i="4"/>
  <c r="R4490" i="4"/>
  <c r="T4490" i="4"/>
  <c r="S4490" i="4"/>
  <c r="U4490" i="4"/>
  <c r="X4487" i="4"/>
  <c r="Y4487" i="4"/>
  <c r="Z4487" i="4"/>
  <c r="AA4487" i="4"/>
  <c r="R4486" i="4"/>
  <c r="T4486" i="4"/>
  <c r="S4486" i="4"/>
  <c r="U4486" i="4"/>
  <c r="X4483" i="4"/>
  <c r="Y4483" i="4"/>
  <c r="Z4483" i="4"/>
  <c r="AA4483" i="4"/>
  <c r="R4482" i="4"/>
  <c r="T4482" i="4"/>
  <c r="S4482" i="4"/>
  <c r="U4482" i="4"/>
  <c r="X4479" i="4"/>
  <c r="Y4479" i="4"/>
  <c r="Z4479" i="4"/>
  <c r="AA4479" i="4"/>
  <c r="R4478" i="4"/>
  <c r="T4478" i="4"/>
  <c r="S4478" i="4"/>
  <c r="U4478" i="4"/>
  <c r="X4475" i="4"/>
  <c r="Y4475" i="4"/>
  <c r="Z4475" i="4"/>
  <c r="AA4475" i="4"/>
  <c r="R4474" i="4"/>
  <c r="T4474" i="4"/>
  <c r="S4474" i="4"/>
  <c r="U4474" i="4"/>
  <c r="X4471" i="4"/>
  <c r="Y4471" i="4"/>
  <c r="Z4471" i="4"/>
  <c r="AA4471" i="4"/>
  <c r="R4470" i="4"/>
  <c r="T4470" i="4"/>
  <c r="S4470" i="4"/>
  <c r="U4470" i="4"/>
  <c r="X4467" i="4"/>
  <c r="Y4467" i="4"/>
  <c r="Z4467" i="4"/>
  <c r="AA4467" i="4"/>
  <c r="R4466" i="4"/>
  <c r="T4466" i="4"/>
  <c r="S4466" i="4"/>
  <c r="U4466" i="4"/>
  <c r="X4463" i="4"/>
  <c r="Y4463" i="4"/>
  <c r="Z4463" i="4"/>
  <c r="AA4463" i="4"/>
  <c r="R4462" i="4"/>
  <c r="T4462" i="4"/>
  <c r="S4462" i="4"/>
  <c r="U4462" i="4"/>
  <c r="X4459" i="4"/>
  <c r="Y4459" i="4"/>
  <c r="Z4459" i="4"/>
  <c r="AA4459" i="4"/>
  <c r="R4458" i="4"/>
  <c r="T4458" i="4"/>
  <c r="S4458" i="4"/>
  <c r="U4458" i="4"/>
  <c r="X4455" i="4"/>
  <c r="Y4455" i="4"/>
  <c r="Z4455" i="4"/>
  <c r="AA4455" i="4"/>
  <c r="R4454" i="4"/>
  <c r="T4454" i="4"/>
  <c r="S4454" i="4"/>
  <c r="U4454" i="4"/>
  <c r="X4451" i="4"/>
  <c r="Y4451" i="4"/>
  <c r="Z4451" i="4"/>
  <c r="AA4451" i="4"/>
  <c r="R4450" i="4"/>
  <c r="T4450" i="4"/>
  <c r="S4450" i="4"/>
  <c r="U4450" i="4"/>
  <c r="X4447" i="4"/>
  <c r="Y4447" i="4"/>
  <c r="Z4447" i="4"/>
  <c r="AA4447" i="4"/>
  <c r="R4446" i="4"/>
  <c r="T4446" i="4"/>
  <c r="S4446" i="4"/>
  <c r="U4446" i="4"/>
  <c r="X4443" i="4"/>
  <c r="Y4443" i="4"/>
  <c r="Z4443" i="4"/>
  <c r="AA4443" i="4"/>
  <c r="R4442" i="4"/>
  <c r="T4442" i="4"/>
  <c r="S4442" i="4"/>
  <c r="U4442" i="4"/>
  <c r="X4439" i="4"/>
  <c r="Y4439" i="4"/>
  <c r="Z4439" i="4"/>
  <c r="AA4439" i="4"/>
  <c r="R4438" i="4"/>
  <c r="T4438" i="4"/>
  <c r="S4438" i="4"/>
  <c r="U4438" i="4"/>
  <c r="X4435" i="4"/>
  <c r="Y4435" i="4"/>
  <c r="Z4435" i="4"/>
  <c r="AA4435" i="4"/>
  <c r="R4434" i="4"/>
  <c r="T4434" i="4"/>
  <c r="S4434" i="4"/>
  <c r="U4434" i="4"/>
  <c r="X4431" i="4"/>
  <c r="Y4431" i="4"/>
  <c r="Z4431" i="4"/>
  <c r="AA4431" i="4"/>
  <c r="R4430" i="4"/>
  <c r="T4430" i="4"/>
  <c r="S4430" i="4"/>
  <c r="U4430" i="4"/>
  <c r="X4427" i="4"/>
  <c r="Y4427" i="4"/>
  <c r="Z4427" i="4"/>
  <c r="AA4427" i="4"/>
  <c r="R4426" i="4"/>
  <c r="T4426" i="4"/>
  <c r="S4426" i="4"/>
  <c r="U4426" i="4"/>
  <c r="X4423" i="4"/>
  <c r="Y4423" i="4"/>
  <c r="Z4423" i="4"/>
  <c r="AA4423" i="4"/>
  <c r="R4422" i="4"/>
  <c r="T4422" i="4"/>
  <c r="S4422" i="4"/>
  <c r="U4422" i="4"/>
  <c r="X4419" i="4"/>
  <c r="Y4419" i="4"/>
  <c r="Z4419" i="4"/>
  <c r="AA4419" i="4"/>
  <c r="R4418" i="4"/>
  <c r="T4418" i="4"/>
  <c r="S4418" i="4"/>
  <c r="U4418" i="4"/>
  <c r="X4415" i="4"/>
  <c r="Y4415" i="4"/>
  <c r="Z4415" i="4"/>
  <c r="AA4415" i="4"/>
  <c r="R4414" i="4"/>
  <c r="T4414" i="4"/>
  <c r="S4414" i="4"/>
  <c r="U4414" i="4"/>
  <c r="X4411" i="4"/>
  <c r="Y4411" i="4"/>
  <c r="Z4411" i="4"/>
  <c r="AA4411" i="4"/>
  <c r="R4410" i="4"/>
  <c r="T4410" i="4"/>
  <c r="S4410" i="4"/>
  <c r="U4410" i="4"/>
  <c r="X4407" i="4"/>
  <c r="Y4407" i="4"/>
  <c r="Z4407" i="4"/>
  <c r="AA4407" i="4"/>
  <c r="R4406" i="4"/>
  <c r="T4406" i="4"/>
  <c r="S4406" i="4"/>
  <c r="U4406" i="4"/>
  <c r="X4403" i="4"/>
  <c r="Y4403" i="4"/>
  <c r="Z4403" i="4"/>
  <c r="AA4403" i="4"/>
  <c r="R4402" i="4"/>
  <c r="T4402" i="4"/>
  <c r="S4402" i="4"/>
  <c r="U4402" i="4"/>
  <c r="X4399" i="4"/>
  <c r="Y4399" i="4"/>
  <c r="Z4399" i="4"/>
  <c r="AA4399" i="4"/>
  <c r="R4398" i="4"/>
  <c r="T4398" i="4"/>
  <c r="S4398" i="4"/>
  <c r="U4398" i="4"/>
  <c r="X4395" i="4"/>
  <c r="Y4395" i="4"/>
  <c r="Z4395" i="4"/>
  <c r="AA4395" i="4"/>
  <c r="R4394" i="4"/>
  <c r="T4394" i="4"/>
  <c r="S4394" i="4"/>
  <c r="U4394" i="4"/>
  <c r="X4391" i="4"/>
  <c r="Y4391" i="4"/>
  <c r="Z4391" i="4"/>
  <c r="AA4391" i="4"/>
  <c r="R4390" i="4"/>
  <c r="T4390" i="4"/>
  <c r="S4390" i="4"/>
  <c r="U4390" i="4"/>
  <c r="X4387" i="4"/>
  <c r="Y4387" i="4"/>
  <c r="Z4387" i="4"/>
  <c r="AA4387" i="4"/>
  <c r="R4386" i="4"/>
  <c r="T4386" i="4"/>
  <c r="S4386" i="4"/>
  <c r="U4386" i="4"/>
  <c r="X4383" i="4"/>
  <c r="Y4383" i="4"/>
  <c r="Z4383" i="4"/>
  <c r="AA4383" i="4"/>
  <c r="R4382" i="4"/>
  <c r="T4382" i="4"/>
  <c r="S4382" i="4"/>
  <c r="U4382" i="4"/>
  <c r="X4379" i="4"/>
  <c r="Y4379" i="4"/>
  <c r="Z4379" i="4"/>
  <c r="AA4379" i="4"/>
  <c r="R4378" i="4"/>
  <c r="T4378" i="4"/>
  <c r="S4378" i="4"/>
  <c r="U4378" i="4"/>
  <c r="X4375" i="4"/>
  <c r="Y4375" i="4"/>
  <c r="Z4375" i="4"/>
  <c r="AA4375" i="4"/>
  <c r="R4374" i="4"/>
  <c r="T4374" i="4"/>
  <c r="S4374" i="4"/>
  <c r="U4374" i="4"/>
  <c r="X4371" i="4"/>
  <c r="Y4371" i="4"/>
  <c r="Z4371" i="4"/>
  <c r="AA4371" i="4"/>
  <c r="R4370" i="4"/>
  <c r="T4370" i="4"/>
  <c r="S4370" i="4"/>
  <c r="U4370" i="4"/>
  <c r="X4367" i="4"/>
  <c r="Y4367" i="4"/>
  <c r="Z4367" i="4"/>
  <c r="AA4367" i="4"/>
  <c r="R4366" i="4"/>
  <c r="T4366" i="4"/>
  <c r="S4366" i="4"/>
  <c r="U4366" i="4"/>
  <c r="X4363" i="4"/>
  <c r="Y4363" i="4"/>
  <c r="Z4363" i="4"/>
  <c r="AA4363" i="4"/>
  <c r="R4362" i="4"/>
  <c r="T4362" i="4"/>
  <c r="S4362" i="4"/>
  <c r="U4362" i="4"/>
  <c r="X4359" i="4"/>
  <c r="Y4359" i="4"/>
  <c r="Z4359" i="4"/>
  <c r="AA4359" i="4"/>
  <c r="R4358" i="4"/>
  <c r="T4358" i="4"/>
  <c r="S4358" i="4"/>
  <c r="U4358" i="4"/>
  <c r="X4355" i="4"/>
  <c r="Y4355" i="4"/>
  <c r="Z4355" i="4"/>
  <c r="AA4355" i="4"/>
  <c r="R4354" i="4"/>
  <c r="T4354" i="4"/>
  <c r="S4354" i="4"/>
  <c r="U4354" i="4"/>
  <c r="X4351" i="4"/>
  <c r="Y4351" i="4"/>
  <c r="Z4351" i="4"/>
  <c r="AA4351" i="4"/>
  <c r="R4350" i="4"/>
  <c r="T4350" i="4"/>
  <c r="S4350" i="4"/>
  <c r="U4350" i="4"/>
  <c r="X4347" i="4"/>
  <c r="Y4347" i="4"/>
  <c r="Z4347" i="4"/>
  <c r="AA4347" i="4"/>
  <c r="R4346" i="4"/>
  <c r="T4346" i="4"/>
  <c r="S4346" i="4"/>
  <c r="U4346" i="4"/>
  <c r="X4343" i="4"/>
  <c r="Y4343" i="4"/>
  <c r="Z4343" i="4"/>
  <c r="AA4343" i="4"/>
  <c r="R4342" i="4"/>
  <c r="T4342" i="4"/>
  <c r="S4342" i="4"/>
  <c r="U4342" i="4"/>
  <c r="X4339" i="4"/>
  <c r="Y4339" i="4"/>
  <c r="Z4339" i="4"/>
  <c r="AA4339" i="4"/>
  <c r="R4338" i="4"/>
  <c r="T4338" i="4"/>
  <c r="S4338" i="4"/>
  <c r="U4338" i="4"/>
  <c r="X4335" i="4"/>
  <c r="Y4335" i="4"/>
  <c r="Z4335" i="4"/>
  <c r="AA4335" i="4"/>
  <c r="R4334" i="4"/>
  <c r="T4334" i="4"/>
  <c r="S4334" i="4"/>
  <c r="U4334" i="4"/>
  <c r="X4331" i="4"/>
  <c r="Y4331" i="4"/>
  <c r="Z4331" i="4"/>
  <c r="AA4331" i="4"/>
  <c r="R4330" i="4"/>
  <c r="T4330" i="4"/>
  <c r="S4330" i="4"/>
  <c r="U4330" i="4"/>
  <c r="X4327" i="4"/>
  <c r="Y4327" i="4"/>
  <c r="Z4327" i="4"/>
  <c r="AA4327" i="4"/>
  <c r="R4326" i="4"/>
  <c r="T4326" i="4"/>
  <c r="S4326" i="4"/>
  <c r="U4326" i="4"/>
  <c r="X4323" i="4"/>
  <c r="Y4323" i="4"/>
  <c r="Z4323" i="4"/>
  <c r="AA4323" i="4"/>
  <c r="R4322" i="4"/>
  <c r="T4322" i="4"/>
  <c r="S4322" i="4"/>
  <c r="U4322" i="4"/>
  <c r="X4319" i="4"/>
  <c r="Y4319" i="4"/>
  <c r="Z4319" i="4"/>
  <c r="AA4319" i="4"/>
  <c r="R4318" i="4"/>
  <c r="T4318" i="4"/>
  <c r="S4318" i="4"/>
  <c r="U4318" i="4"/>
  <c r="X4315" i="4"/>
  <c r="Y4315" i="4"/>
  <c r="Z4315" i="4"/>
  <c r="AA4315" i="4"/>
  <c r="R4314" i="4"/>
  <c r="T4314" i="4"/>
  <c r="S4314" i="4"/>
  <c r="U4314" i="4"/>
  <c r="X4311" i="4"/>
  <c r="Y4311" i="4"/>
  <c r="Z4311" i="4"/>
  <c r="AA4311" i="4"/>
  <c r="R4310" i="4"/>
  <c r="T4310" i="4"/>
  <c r="S4310" i="4"/>
  <c r="U4310" i="4"/>
  <c r="X4307" i="4"/>
  <c r="Y4307" i="4"/>
  <c r="Z4307" i="4"/>
  <c r="AA4307" i="4"/>
  <c r="R4306" i="4"/>
  <c r="T4306" i="4"/>
  <c r="S4306" i="4"/>
  <c r="U4306" i="4"/>
  <c r="X4303" i="4"/>
  <c r="Y4303" i="4"/>
  <c r="Z4303" i="4"/>
  <c r="AA4303" i="4"/>
  <c r="R4302" i="4"/>
  <c r="T4302" i="4"/>
  <c r="S4302" i="4"/>
  <c r="U4302" i="4"/>
  <c r="X4299" i="4"/>
  <c r="Y4299" i="4"/>
  <c r="Z4299" i="4"/>
  <c r="AA4299" i="4"/>
  <c r="R4298" i="4"/>
  <c r="T4298" i="4"/>
  <c r="S4298" i="4"/>
  <c r="U4298" i="4"/>
  <c r="X4295" i="4"/>
  <c r="Y4295" i="4"/>
  <c r="Z4295" i="4"/>
  <c r="AA4295" i="4"/>
  <c r="R4294" i="4"/>
  <c r="T4294" i="4"/>
  <c r="S4294" i="4"/>
  <c r="U4294" i="4"/>
  <c r="X4291" i="4"/>
  <c r="Y4291" i="4"/>
  <c r="Z4291" i="4"/>
  <c r="AA4291" i="4"/>
  <c r="R4290" i="4"/>
  <c r="T4290" i="4"/>
  <c r="S4290" i="4"/>
  <c r="U4290" i="4"/>
  <c r="X4287" i="4"/>
  <c r="Y4287" i="4"/>
  <c r="Z4287" i="4"/>
  <c r="AA4287" i="4"/>
  <c r="R4286" i="4"/>
  <c r="T4286" i="4"/>
  <c r="S4286" i="4"/>
  <c r="U4286" i="4"/>
  <c r="X4283" i="4"/>
  <c r="Y4283" i="4"/>
  <c r="Z4283" i="4"/>
  <c r="AA4283" i="4"/>
  <c r="R4282" i="4"/>
  <c r="T4282" i="4"/>
  <c r="S4282" i="4"/>
  <c r="U4282" i="4"/>
  <c r="X4279" i="4"/>
  <c r="Y4279" i="4"/>
  <c r="Z4279" i="4"/>
  <c r="AA4279" i="4"/>
  <c r="R4278" i="4"/>
  <c r="T4278" i="4"/>
  <c r="S4278" i="4"/>
  <c r="U4278" i="4"/>
  <c r="X4275" i="4"/>
  <c r="Y4275" i="4"/>
  <c r="Z4275" i="4"/>
  <c r="AA4275" i="4"/>
  <c r="R4274" i="4"/>
  <c r="T4274" i="4"/>
  <c r="S4274" i="4"/>
  <c r="U4274" i="4"/>
  <c r="X4271" i="4"/>
  <c r="Y4271" i="4"/>
  <c r="Z4271" i="4"/>
  <c r="AA4271" i="4"/>
  <c r="R4270" i="4"/>
  <c r="T4270" i="4"/>
  <c r="S4270" i="4"/>
  <c r="U4270" i="4"/>
  <c r="X4267" i="4"/>
  <c r="Y4267" i="4"/>
  <c r="Z4267" i="4"/>
  <c r="AA4267" i="4"/>
  <c r="R4266" i="4"/>
  <c r="T4266" i="4"/>
  <c r="S4266" i="4"/>
  <c r="U4266" i="4"/>
  <c r="X4263" i="4"/>
  <c r="Y4263" i="4"/>
  <c r="Z4263" i="4"/>
  <c r="AA4263" i="4"/>
  <c r="R4262" i="4"/>
  <c r="T4262" i="4"/>
  <c r="S4262" i="4"/>
  <c r="U4262" i="4"/>
  <c r="X4259" i="4"/>
  <c r="Y4259" i="4"/>
  <c r="Z4259" i="4"/>
  <c r="AA4259" i="4"/>
  <c r="R4258" i="4"/>
  <c r="T4258" i="4"/>
  <c r="S4258" i="4"/>
  <c r="U4258" i="4"/>
  <c r="X4255" i="4"/>
  <c r="Y4255" i="4"/>
  <c r="Z4255" i="4"/>
  <c r="AA4255" i="4"/>
  <c r="R4254" i="4"/>
  <c r="T4254" i="4"/>
  <c r="S4254" i="4"/>
  <c r="U4254" i="4"/>
  <c r="X4251" i="4"/>
  <c r="Y4251" i="4"/>
  <c r="Z4251" i="4"/>
  <c r="AA4251" i="4"/>
  <c r="R4250" i="4"/>
  <c r="T4250" i="4"/>
  <c r="S4250" i="4"/>
  <c r="U4250" i="4"/>
  <c r="X4247" i="4"/>
  <c r="Y4247" i="4"/>
  <c r="Z4247" i="4"/>
  <c r="AA4247" i="4"/>
  <c r="R4246" i="4"/>
  <c r="T4246" i="4"/>
  <c r="S4246" i="4"/>
  <c r="U4246" i="4"/>
  <c r="X4243" i="4"/>
  <c r="Y4243" i="4"/>
  <c r="Z4243" i="4"/>
  <c r="AA4243" i="4"/>
  <c r="R4242" i="4"/>
  <c r="T4242" i="4"/>
  <c r="S4242" i="4"/>
  <c r="U4242" i="4"/>
  <c r="X4239" i="4"/>
  <c r="Y4239" i="4"/>
  <c r="Z4239" i="4"/>
  <c r="AA4239" i="4"/>
  <c r="R4238" i="4"/>
  <c r="T4238" i="4"/>
  <c r="S4238" i="4"/>
  <c r="U4238" i="4"/>
  <c r="X4235" i="4"/>
  <c r="Y4235" i="4"/>
  <c r="Z4235" i="4"/>
  <c r="AA4235" i="4"/>
  <c r="R4234" i="4"/>
  <c r="T4234" i="4"/>
  <c r="S4234" i="4"/>
  <c r="U4234" i="4"/>
  <c r="X4231" i="4"/>
  <c r="Y4231" i="4"/>
  <c r="Z4231" i="4"/>
  <c r="AA4231" i="4"/>
  <c r="R4230" i="4"/>
  <c r="T4230" i="4"/>
  <c r="S4230" i="4"/>
  <c r="U4230" i="4"/>
  <c r="X4227" i="4"/>
  <c r="Y4227" i="4"/>
  <c r="Z4227" i="4"/>
  <c r="AA4227" i="4"/>
  <c r="R4226" i="4"/>
  <c r="T4226" i="4"/>
  <c r="S4226" i="4"/>
  <c r="U4226" i="4"/>
  <c r="X4223" i="4"/>
  <c r="Y4223" i="4"/>
  <c r="Z4223" i="4"/>
  <c r="AA4223" i="4"/>
  <c r="R4222" i="4"/>
  <c r="T4222" i="4"/>
  <c r="S4222" i="4"/>
  <c r="U4222" i="4"/>
  <c r="X4219" i="4"/>
  <c r="Y4219" i="4"/>
  <c r="Z4219" i="4"/>
  <c r="AA4219" i="4"/>
  <c r="R4218" i="4"/>
  <c r="T4218" i="4"/>
  <c r="S4218" i="4"/>
  <c r="U4218" i="4"/>
  <c r="X4215" i="4"/>
  <c r="Y4215" i="4"/>
  <c r="Z4215" i="4"/>
  <c r="AA4215" i="4"/>
  <c r="R4214" i="4"/>
  <c r="T4214" i="4"/>
  <c r="S4214" i="4"/>
  <c r="U4214" i="4"/>
  <c r="X4211" i="4"/>
  <c r="Y4211" i="4"/>
  <c r="Z4211" i="4"/>
  <c r="AA4211" i="4"/>
  <c r="R4210" i="4"/>
  <c r="T4210" i="4"/>
  <c r="S4210" i="4"/>
  <c r="U4210" i="4"/>
  <c r="X4207" i="4"/>
  <c r="Y4207" i="4"/>
  <c r="Z4207" i="4"/>
  <c r="AA4207" i="4"/>
  <c r="R4206" i="4"/>
  <c r="T4206" i="4"/>
  <c r="S4206" i="4"/>
  <c r="U4206" i="4"/>
  <c r="X4203" i="4"/>
  <c r="Y4203" i="4"/>
  <c r="Z4203" i="4"/>
  <c r="AA4203" i="4"/>
  <c r="R4202" i="4"/>
  <c r="T4202" i="4"/>
  <c r="S4202" i="4"/>
  <c r="U4202" i="4"/>
  <c r="X4199" i="4"/>
  <c r="Y4199" i="4"/>
  <c r="Z4199" i="4"/>
  <c r="AA4199" i="4"/>
  <c r="R4198" i="4"/>
  <c r="T4198" i="4"/>
  <c r="S4198" i="4"/>
  <c r="U4198" i="4"/>
  <c r="X4195" i="4"/>
  <c r="Y4195" i="4"/>
  <c r="Z4195" i="4"/>
  <c r="AA4195" i="4"/>
  <c r="R4194" i="4"/>
  <c r="T4194" i="4"/>
  <c r="S4194" i="4"/>
  <c r="U4194" i="4"/>
  <c r="X4191" i="4"/>
  <c r="Y4191" i="4"/>
  <c r="Z4191" i="4"/>
  <c r="AA4191" i="4"/>
  <c r="R4190" i="4"/>
  <c r="T4190" i="4"/>
  <c r="S4190" i="4"/>
  <c r="U4190" i="4"/>
  <c r="X4187" i="4"/>
  <c r="Y4187" i="4"/>
  <c r="Z4187" i="4"/>
  <c r="AA4187" i="4"/>
  <c r="R4186" i="4"/>
  <c r="T4186" i="4"/>
  <c r="S4186" i="4"/>
  <c r="U4186" i="4"/>
  <c r="X4183" i="4"/>
  <c r="Y4183" i="4"/>
  <c r="Z4183" i="4"/>
  <c r="AA4183" i="4"/>
  <c r="R4182" i="4"/>
  <c r="T4182" i="4"/>
  <c r="S4182" i="4"/>
  <c r="U4182" i="4"/>
  <c r="X4179" i="4"/>
  <c r="Y4179" i="4"/>
  <c r="Z4179" i="4"/>
  <c r="AA4179" i="4"/>
  <c r="R4178" i="4"/>
  <c r="T4178" i="4"/>
  <c r="S4178" i="4"/>
  <c r="U4178" i="4"/>
  <c r="X4175" i="4"/>
  <c r="Y4175" i="4"/>
  <c r="Z4175" i="4"/>
  <c r="AA4175" i="4"/>
  <c r="R4174" i="4"/>
  <c r="T4174" i="4"/>
  <c r="S4174" i="4"/>
  <c r="U4174" i="4"/>
  <c r="X4171" i="4"/>
  <c r="Y4171" i="4"/>
  <c r="Z4171" i="4"/>
  <c r="AA4171" i="4"/>
  <c r="R4170" i="4"/>
  <c r="T4170" i="4"/>
  <c r="S4170" i="4"/>
  <c r="U4170" i="4"/>
  <c r="X4167" i="4"/>
  <c r="Y4167" i="4"/>
  <c r="Z4167" i="4"/>
  <c r="AA4167" i="4"/>
  <c r="R4166" i="4"/>
  <c r="T4166" i="4"/>
  <c r="S4166" i="4"/>
  <c r="U4166" i="4"/>
  <c r="X4163" i="4"/>
  <c r="Y4163" i="4"/>
  <c r="Z4163" i="4"/>
  <c r="AA4163" i="4"/>
  <c r="R4162" i="4"/>
  <c r="T4162" i="4"/>
  <c r="S4162" i="4"/>
  <c r="U4162" i="4"/>
  <c r="X4159" i="4"/>
  <c r="Y4159" i="4"/>
  <c r="Z4159" i="4"/>
  <c r="AA4159" i="4"/>
  <c r="R4158" i="4"/>
  <c r="T4158" i="4"/>
  <c r="S4158" i="4"/>
  <c r="U4158" i="4"/>
  <c r="X4155" i="4"/>
  <c r="Y4155" i="4"/>
  <c r="Z4155" i="4"/>
  <c r="AA4155" i="4"/>
  <c r="R4154" i="4"/>
  <c r="T4154" i="4"/>
  <c r="S4154" i="4"/>
  <c r="U4154" i="4"/>
  <c r="X4151" i="4"/>
  <c r="Y4151" i="4"/>
  <c r="Z4151" i="4"/>
  <c r="AA4151" i="4"/>
  <c r="R4150" i="4"/>
  <c r="T4150" i="4"/>
  <c r="S4150" i="4"/>
  <c r="U4150" i="4"/>
  <c r="X4147" i="4"/>
  <c r="Y4147" i="4"/>
  <c r="Z4147" i="4"/>
  <c r="AA4147" i="4"/>
  <c r="R4146" i="4"/>
  <c r="T4146" i="4"/>
  <c r="S4146" i="4"/>
  <c r="U4146" i="4"/>
  <c r="X4143" i="4"/>
  <c r="Y4143" i="4"/>
  <c r="Z4143" i="4"/>
  <c r="AA4143" i="4"/>
  <c r="R4142" i="4"/>
  <c r="T4142" i="4"/>
  <c r="S4142" i="4"/>
  <c r="U4142" i="4"/>
  <c r="X4139" i="4"/>
  <c r="Y4139" i="4"/>
  <c r="Z4139" i="4"/>
  <c r="AA4139" i="4"/>
  <c r="R4138" i="4"/>
  <c r="T4138" i="4"/>
  <c r="S4138" i="4"/>
  <c r="U4138" i="4"/>
  <c r="X4135" i="4"/>
  <c r="Y4135" i="4"/>
  <c r="Z4135" i="4"/>
  <c r="AA4135" i="4"/>
  <c r="R4134" i="4"/>
  <c r="T4134" i="4"/>
  <c r="S4134" i="4"/>
  <c r="U4134" i="4"/>
  <c r="X4131" i="4"/>
  <c r="Y4131" i="4"/>
  <c r="Z4131" i="4"/>
  <c r="AA4131" i="4"/>
  <c r="R4130" i="4"/>
  <c r="T4130" i="4"/>
  <c r="S4130" i="4"/>
  <c r="U4130" i="4"/>
  <c r="X4127" i="4"/>
  <c r="Y4127" i="4"/>
  <c r="Z4127" i="4"/>
  <c r="AA4127" i="4"/>
  <c r="R4126" i="4"/>
  <c r="T4126" i="4"/>
  <c r="S4126" i="4"/>
  <c r="U4126" i="4"/>
  <c r="X4123" i="4"/>
  <c r="Y4123" i="4"/>
  <c r="Z4123" i="4"/>
  <c r="AA4123" i="4"/>
  <c r="R4122" i="4"/>
  <c r="T4122" i="4"/>
  <c r="S4122" i="4"/>
  <c r="U4122" i="4"/>
  <c r="X4119" i="4"/>
  <c r="Y4119" i="4"/>
  <c r="Z4119" i="4"/>
  <c r="AA4119" i="4"/>
  <c r="R4118" i="4"/>
  <c r="T4118" i="4"/>
  <c r="S4118" i="4"/>
  <c r="U4118" i="4"/>
  <c r="X4115" i="4"/>
  <c r="Y4115" i="4"/>
  <c r="Z4115" i="4"/>
  <c r="AA4115" i="4"/>
  <c r="R4114" i="4"/>
  <c r="T4114" i="4"/>
  <c r="S4114" i="4"/>
  <c r="U4114" i="4"/>
  <c r="X4111" i="4"/>
  <c r="Y4111" i="4"/>
  <c r="Z4111" i="4"/>
  <c r="AA4111" i="4"/>
  <c r="R4110" i="4"/>
  <c r="T4110" i="4"/>
  <c r="S4110" i="4"/>
  <c r="U4110" i="4"/>
  <c r="X4107" i="4"/>
  <c r="Y4107" i="4"/>
  <c r="Z4107" i="4"/>
  <c r="AA4107" i="4"/>
  <c r="R4106" i="4"/>
  <c r="T4106" i="4"/>
  <c r="S4106" i="4"/>
  <c r="U4106" i="4"/>
  <c r="X4103" i="4"/>
  <c r="Y4103" i="4"/>
  <c r="Z4103" i="4"/>
  <c r="AA4103" i="4"/>
  <c r="R4102" i="4"/>
  <c r="T4102" i="4"/>
  <c r="S4102" i="4"/>
  <c r="U4102" i="4"/>
  <c r="N4101" i="4"/>
  <c r="O4101" i="4"/>
  <c r="X4099" i="4"/>
  <c r="Y4099" i="4"/>
  <c r="Z4099" i="4"/>
  <c r="AA4099" i="4"/>
  <c r="R4098" i="4"/>
  <c r="T4098" i="4"/>
  <c r="S4098" i="4"/>
  <c r="U4098" i="4"/>
  <c r="N4097" i="4"/>
  <c r="O4097" i="4"/>
  <c r="X4095" i="4"/>
  <c r="Y4095" i="4"/>
  <c r="Z4095" i="4"/>
  <c r="AA4095" i="4"/>
  <c r="R4094" i="4"/>
  <c r="T4094" i="4"/>
  <c r="S4094" i="4"/>
  <c r="U4094" i="4"/>
  <c r="N4093" i="4"/>
  <c r="O4093" i="4"/>
  <c r="X4091" i="4"/>
  <c r="Y4091" i="4"/>
  <c r="Z4091" i="4"/>
  <c r="AA4091" i="4"/>
  <c r="R4090" i="4"/>
  <c r="T4090" i="4"/>
  <c r="S4090" i="4"/>
  <c r="U4090" i="4"/>
  <c r="N4089" i="4"/>
  <c r="O4089" i="4"/>
  <c r="X4087" i="4"/>
  <c r="Y4087" i="4"/>
  <c r="Z4087" i="4"/>
  <c r="AA4087" i="4"/>
  <c r="R4086" i="4"/>
  <c r="T4086" i="4"/>
  <c r="S4086" i="4"/>
  <c r="U4086" i="4"/>
  <c r="N4085" i="4"/>
  <c r="O4085" i="4"/>
  <c r="X4083" i="4"/>
  <c r="Y4083" i="4"/>
  <c r="Z4083" i="4"/>
  <c r="AA4083" i="4"/>
  <c r="R4082" i="4"/>
  <c r="T4082" i="4"/>
  <c r="S4082" i="4"/>
  <c r="U4082" i="4"/>
  <c r="N4081" i="4"/>
  <c r="O4081" i="4"/>
  <c r="X4079" i="4"/>
  <c r="Y4079" i="4"/>
  <c r="Z4079" i="4"/>
  <c r="AA4079" i="4"/>
  <c r="R4078" i="4"/>
  <c r="T4078" i="4"/>
  <c r="S4078" i="4"/>
  <c r="U4078" i="4"/>
  <c r="N4077" i="4"/>
  <c r="O4077" i="4"/>
  <c r="X4075" i="4"/>
  <c r="Y4075" i="4"/>
  <c r="Z4075" i="4"/>
  <c r="AA4075" i="4"/>
  <c r="R4074" i="4"/>
  <c r="T4074" i="4"/>
  <c r="S4074" i="4"/>
  <c r="U4074" i="4"/>
  <c r="N4073" i="4"/>
  <c r="O4073" i="4"/>
  <c r="X4071" i="4"/>
  <c r="Y4071" i="4"/>
  <c r="Z4071" i="4"/>
  <c r="AA4071" i="4"/>
  <c r="R4070" i="4"/>
  <c r="T4070" i="4"/>
  <c r="S4070" i="4"/>
  <c r="U4070" i="4"/>
  <c r="N4069" i="4"/>
  <c r="O4069" i="4"/>
  <c r="X4067" i="4"/>
  <c r="Y4067" i="4"/>
  <c r="Z4067" i="4"/>
  <c r="AA4067" i="4"/>
  <c r="R4066" i="4"/>
  <c r="T4066" i="4"/>
  <c r="S4066" i="4"/>
  <c r="U4066" i="4"/>
  <c r="N4065" i="4"/>
  <c r="O4065" i="4"/>
  <c r="X4063" i="4"/>
  <c r="Y4063" i="4"/>
  <c r="Z4063" i="4"/>
  <c r="AA4063" i="4"/>
  <c r="R4062" i="4"/>
  <c r="T4062" i="4"/>
  <c r="S4062" i="4"/>
  <c r="U4062" i="4"/>
  <c r="N4061" i="4"/>
  <c r="O4061" i="4"/>
  <c r="X4059" i="4"/>
  <c r="Y4059" i="4"/>
  <c r="Z4059" i="4"/>
  <c r="AA4059" i="4"/>
  <c r="R4058" i="4"/>
  <c r="T4058" i="4"/>
  <c r="S4058" i="4"/>
  <c r="U4058" i="4"/>
  <c r="N4057" i="4"/>
  <c r="O4057" i="4"/>
  <c r="X4055" i="4"/>
  <c r="Y4055" i="4"/>
  <c r="Z4055" i="4"/>
  <c r="AA4055" i="4"/>
  <c r="R4054" i="4"/>
  <c r="T4054" i="4"/>
  <c r="S4054" i="4"/>
  <c r="U4054" i="4"/>
  <c r="N4053" i="4"/>
  <c r="O4053" i="4"/>
  <c r="X4051" i="4"/>
  <c r="Y4051" i="4"/>
  <c r="Z4051" i="4"/>
  <c r="AA4051" i="4"/>
  <c r="R4050" i="4"/>
  <c r="T4050" i="4"/>
  <c r="S4050" i="4"/>
  <c r="U4050" i="4"/>
  <c r="N4049" i="4"/>
  <c r="O4049" i="4"/>
  <c r="X4047" i="4"/>
  <c r="Y4047" i="4"/>
  <c r="Z4047" i="4"/>
  <c r="AA4047" i="4"/>
  <c r="R4046" i="4"/>
  <c r="T4046" i="4"/>
  <c r="S4046" i="4"/>
  <c r="U4046" i="4"/>
  <c r="N4045" i="4"/>
  <c r="O4045" i="4"/>
  <c r="X4043" i="4"/>
  <c r="Y4043" i="4"/>
  <c r="Z4043" i="4"/>
  <c r="AA4043" i="4"/>
  <c r="R4042" i="4"/>
  <c r="T4042" i="4"/>
  <c r="S4042" i="4"/>
  <c r="U4042" i="4"/>
  <c r="N4041" i="4"/>
  <c r="O4041" i="4"/>
  <c r="X4039" i="4"/>
  <c r="Y4039" i="4"/>
  <c r="Z4039" i="4"/>
  <c r="AA4039" i="4"/>
  <c r="R4038" i="4"/>
  <c r="T4038" i="4"/>
  <c r="S4038" i="4"/>
  <c r="U4038" i="4"/>
  <c r="N4037" i="4"/>
  <c r="O4037" i="4"/>
  <c r="X4035" i="4"/>
  <c r="Y4035" i="4"/>
  <c r="Z4035" i="4"/>
  <c r="AA4035" i="4"/>
  <c r="R4034" i="4"/>
  <c r="T4034" i="4"/>
  <c r="S4034" i="4"/>
  <c r="U4034" i="4"/>
  <c r="N4033" i="4"/>
  <c r="O4033" i="4"/>
  <c r="X4031" i="4"/>
  <c r="Y4031" i="4"/>
  <c r="Z4031" i="4"/>
  <c r="AA4031" i="4"/>
  <c r="R4030" i="4"/>
  <c r="T4030" i="4"/>
  <c r="S4030" i="4"/>
  <c r="U4030" i="4"/>
  <c r="N4029" i="4"/>
  <c r="O4029" i="4"/>
  <c r="X4027" i="4"/>
  <c r="Y4027" i="4"/>
  <c r="Z4027" i="4"/>
  <c r="AA4027" i="4"/>
  <c r="R4026" i="4"/>
  <c r="T4026" i="4"/>
  <c r="S4026" i="4"/>
  <c r="U4026" i="4"/>
  <c r="N4025" i="4"/>
  <c r="O4025" i="4"/>
  <c r="X4023" i="4"/>
  <c r="Y4023" i="4"/>
  <c r="Z4023" i="4"/>
  <c r="AA4023" i="4"/>
  <c r="R4022" i="4"/>
  <c r="T4022" i="4"/>
  <c r="S4022" i="4"/>
  <c r="U4022" i="4"/>
  <c r="N4021" i="4"/>
  <c r="O4021" i="4"/>
  <c r="X4019" i="4"/>
  <c r="Y4019" i="4"/>
  <c r="Z4019" i="4"/>
  <c r="AA4019" i="4"/>
  <c r="R4018" i="4"/>
  <c r="T4018" i="4"/>
  <c r="S4018" i="4"/>
  <c r="U4018" i="4"/>
  <c r="N4017" i="4"/>
  <c r="O4017" i="4"/>
  <c r="X4015" i="4"/>
  <c r="Y4015" i="4"/>
  <c r="Z4015" i="4"/>
  <c r="AA4015" i="4"/>
  <c r="R4014" i="4"/>
  <c r="T4014" i="4"/>
  <c r="S4014" i="4"/>
  <c r="U4014" i="4"/>
  <c r="N4013" i="4"/>
  <c r="O4013" i="4"/>
  <c r="X4011" i="4"/>
  <c r="Y4011" i="4"/>
  <c r="Z4011" i="4"/>
  <c r="AA4011" i="4"/>
  <c r="R4010" i="4"/>
  <c r="T4010" i="4"/>
  <c r="S4010" i="4"/>
  <c r="U4010" i="4"/>
  <c r="N4009" i="4"/>
  <c r="O4009" i="4"/>
  <c r="X4007" i="4"/>
  <c r="Y4007" i="4"/>
  <c r="Z4007" i="4"/>
  <c r="AA4007" i="4"/>
  <c r="R4006" i="4"/>
  <c r="T4006" i="4"/>
  <c r="S4006" i="4"/>
  <c r="U4006" i="4"/>
  <c r="N4005" i="4"/>
  <c r="O4005" i="4"/>
  <c r="X4003" i="4"/>
  <c r="Y4003" i="4"/>
  <c r="Z4003" i="4"/>
  <c r="AA4003" i="4"/>
  <c r="R4002" i="4"/>
  <c r="T4002" i="4"/>
  <c r="S4002" i="4"/>
  <c r="U4002" i="4"/>
  <c r="N4001" i="4"/>
  <c r="O4001" i="4"/>
  <c r="X3999" i="4"/>
  <c r="Y3999" i="4"/>
  <c r="Z3999" i="4"/>
  <c r="AA3999" i="4"/>
  <c r="R3998" i="4"/>
  <c r="T3998" i="4"/>
  <c r="S3998" i="4"/>
  <c r="U3998" i="4"/>
  <c r="N3997" i="4"/>
  <c r="O3997" i="4"/>
  <c r="X3995" i="4"/>
  <c r="Y3995" i="4"/>
  <c r="Z3995" i="4"/>
  <c r="AA3995" i="4"/>
  <c r="R3994" i="4"/>
  <c r="T3994" i="4"/>
  <c r="S3994" i="4"/>
  <c r="U3994" i="4"/>
  <c r="N3993" i="4"/>
  <c r="O3993" i="4"/>
  <c r="X3991" i="4"/>
  <c r="Y3991" i="4"/>
  <c r="Z3991" i="4"/>
  <c r="AA3991" i="4"/>
  <c r="R3990" i="4"/>
  <c r="T3990" i="4"/>
  <c r="S3990" i="4"/>
  <c r="U3990" i="4"/>
  <c r="N3989" i="4"/>
  <c r="O3989" i="4"/>
  <c r="X3987" i="4"/>
  <c r="Y3987" i="4"/>
  <c r="Z3987" i="4"/>
  <c r="AA3987" i="4"/>
  <c r="R3986" i="4"/>
  <c r="T3986" i="4"/>
  <c r="S3986" i="4"/>
  <c r="U3986" i="4"/>
  <c r="N3985" i="4"/>
  <c r="O3985" i="4"/>
  <c r="X3983" i="4"/>
  <c r="Y3983" i="4"/>
  <c r="Z3983" i="4"/>
  <c r="AA3983" i="4"/>
  <c r="R3982" i="4"/>
  <c r="T3982" i="4"/>
  <c r="S3982" i="4"/>
  <c r="U3982" i="4"/>
  <c r="N3981" i="4"/>
  <c r="O3981" i="4"/>
  <c r="X3979" i="4"/>
  <c r="Y3979" i="4"/>
  <c r="Z3979" i="4"/>
  <c r="AA3979" i="4"/>
  <c r="R3978" i="4"/>
  <c r="T3978" i="4"/>
  <c r="S3978" i="4"/>
  <c r="U3978" i="4"/>
  <c r="N3977" i="4"/>
  <c r="O3977" i="4"/>
  <c r="X3975" i="4"/>
  <c r="Y3975" i="4"/>
  <c r="Z3975" i="4"/>
  <c r="AA3975" i="4"/>
  <c r="R3974" i="4"/>
  <c r="T3974" i="4"/>
  <c r="S3974" i="4"/>
  <c r="U3974" i="4"/>
  <c r="N3973" i="4"/>
  <c r="O3973" i="4"/>
  <c r="X3971" i="4"/>
  <c r="Y3971" i="4"/>
  <c r="Z3971" i="4"/>
  <c r="AA3971" i="4"/>
  <c r="R3970" i="4"/>
  <c r="T3970" i="4"/>
  <c r="S3970" i="4"/>
  <c r="U3970" i="4"/>
  <c r="N3969" i="4"/>
  <c r="O3969" i="4"/>
  <c r="X3967" i="4"/>
  <c r="Y3967" i="4"/>
  <c r="Z3967" i="4"/>
  <c r="AA3967" i="4"/>
  <c r="R3966" i="4"/>
  <c r="T3966" i="4"/>
  <c r="S3966" i="4"/>
  <c r="U3966" i="4"/>
  <c r="N3965" i="4"/>
  <c r="O3965" i="4"/>
  <c r="X3963" i="4"/>
  <c r="Y3963" i="4"/>
  <c r="Z3963" i="4"/>
  <c r="AA3963" i="4"/>
  <c r="R3962" i="4"/>
  <c r="T3962" i="4"/>
  <c r="S3962" i="4"/>
  <c r="U3962" i="4"/>
  <c r="N3961" i="4"/>
  <c r="O3961" i="4"/>
  <c r="X3959" i="4"/>
  <c r="Y3959" i="4"/>
  <c r="Z3959" i="4"/>
  <c r="AA3959" i="4"/>
  <c r="R3958" i="4"/>
  <c r="T3958" i="4"/>
  <c r="S3958" i="4"/>
  <c r="U3958" i="4"/>
  <c r="N3957" i="4"/>
  <c r="O3957" i="4"/>
  <c r="X3955" i="4"/>
  <c r="Y3955" i="4"/>
  <c r="Z3955" i="4"/>
  <c r="AA3955" i="4"/>
  <c r="R3954" i="4"/>
  <c r="T3954" i="4"/>
  <c r="S3954" i="4"/>
  <c r="U3954" i="4"/>
  <c r="N3953" i="4"/>
  <c r="O3953" i="4"/>
  <c r="X3951" i="4"/>
  <c r="Y3951" i="4"/>
  <c r="Z3951" i="4"/>
  <c r="AA3951" i="4"/>
  <c r="R3950" i="4"/>
  <c r="T3950" i="4"/>
  <c r="S3950" i="4"/>
  <c r="U3950" i="4"/>
  <c r="N3949" i="4"/>
  <c r="O3949" i="4"/>
  <c r="X3947" i="4"/>
  <c r="Y3947" i="4"/>
  <c r="Z3947" i="4"/>
  <c r="AA3947" i="4"/>
  <c r="R3946" i="4"/>
  <c r="T3946" i="4"/>
  <c r="S3946" i="4"/>
  <c r="U3946" i="4"/>
  <c r="N3945" i="4"/>
  <c r="O3945" i="4"/>
  <c r="X3943" i="4"/>
  <c r="Y3943" i="4"/>
  <c r="Z3943" i="4"/>
  <c r="AA3943" i="4"/>
  <c r="R3942" i="4"/>
  <c r="T3942" i="4"/>
  <c r="S3942" i="4"/>
  <c r="U3942" i="4"/>
  <c r="N3941" i="4"/>
  <c r="O3941" i="4"/>
  <c r="X3939" i="4"/>
  <c r="Y3939" i="4"/>
  <c r="Z3939" i="4"/>
  <c r="AA3939" i="4"/>
  <c r="R3938" i="4"/>
  <c r="T3938" i="4"/>
  <c r="S3938" i="4"/>
  <c r="U3938" i="4"/>
  <c r="N3937" i="4"/>
  <c r="O3937" i="4"/>
  <c r="X3935" i="4"/>
  <c r="Y3935" i="4"/>
  <c r="Z3935" i="4"/>
  <c r="AA3935" i="4"/>
  <c r="R3934" i="4"/>
  <c r="T3934" i="4"/>
  <c r="S3934" i="4"/>
  <c r="U3934" i="4"/>
  <c r="N3933" i="4"/>
  <c r="O3933" i="4"/>
  <c r="X3931" i="4"/>
  <c r="Y3931" i="4"/>
  <c r="Z3931" i="4"/>
  <c r="AA3931" i="4"/>
  <c r="R3930" i="4"/>
  <c r="T3930" i="4"/>
  <c r="S3930" i="4"/>
  <c r="U3930" i="4"/>
  <c r="N3929" i="4"/>
  <c r="O3929" i="4"/>
  <c r="X3927" i="4"/>
  <c r="Y3927" i="4"/>
  <c r="Z3927" i="4"/>
  <c r="AA3927" i="4"/>
  <c r="R3926" i="4"/>
  <c r="T3926" i="4"/>
  <c r="S3926" i="4"/>
  <c r="U3926" i="4"/>
  <c r="N3925" i="4"/>
  <c r="O3925" i="4"/>
  <c r="X3923" i="4"/>
  <c r="Y3923" i="4"/>
  <c r="Z3923" i="4"/>
  <c r="AA3923" i="4"/>
  <c r="R3922" i="4"/>
  <c r="T3922" i="4"/>
  <c r="S3922" i="4"/>
  <c r="U3922" i="4"/>
  <c r="N3921" i="4"/>
  <c r="O3921" i="4"/>
  <c r="X3919" i="4"/>
  <c r="Y3919" i="4"/>
  <c r="Z3919" i="4"/>
  <c r="AA3919" i="4"/>
  <c r="R3918" i="4"/>
  <c r="T3918" i="4"/>
  <c r="S3918" i="4"/>
  <c r="U3918" i="4"/>
  <c r="N3917" i="4"/>
  <c r="O3917" i="4"/>
  <c r="X3915" i="4"/>
  <c r="Y3915" i="4"/>
  <c r="Z3915" i="4"/>
  <c r="AA3915" i="4"/>
  <c r="R3914" i="4"/>
  <c r="T3914" i="4"/>
  <c r="S3914" i="4"/>
  <c r="U3914" i="4"/>
  <c r="N3913" i="4"/>
  <c r="O3913" i="4"/>
  <c r="X3911" i="4"/>
  <c r="Y3911" i="4"/>
  <c r="Z3911" i="4"/>
  <c r="AA3911" i="4"/>
  <c r="R3910" i="4"/>
  <c r="T3910" i="4"/>
  <c r="S3910" i="4"/>
  <c r="U3910" i="4"/>
  <c r="N3909" i="4"/>
  <c r="O3909" i="4"/>
  <c r="X3907" i="4"/>
  <c r="Y3907" i="4"/>
  <c r="Z3907" i="4"/>
  <c r="AA3907" i="4"/>
  <c r="R3906" i="4"/>
  <c r="T3906" i="4"/>
  <c r="S3906" i="4"/>
  <c r="U3906" i="4"/>
  <c r="N3905" i="4"/>
  <c r="O3905" i="4"/>
  <c r="X3903" i="4"/>
  <c r="Y3903" i="4"/>
  <c r="Z3903" i="4"/>
  <c r="AA3903" i="4"/>
  <c r="R3902" i="4"/>
  <c r="T3902" i="4"/>
  <c r="S3902" i="4"/>
  <c r="U3902" i="4"/>
  <c r="N3901" i="4"/>
  <c r="O3901" i="4"/>
  <c r="X3899" i="4"/>
  <c r="Y3899" i="4"/>
  <c r="Z3899" i="4"/>
  <c r="AA3899" i="4"/>
  <c r="R3898" i="4"/>
  <c r="T3898" i="4"/>
  <c r="S3898" i="4"/>
  <c r="U3898" i="4"/>
  <c r="N3897" i="4"/>
  <c r="O3897" i="4"/>
  <c r="X3895" i="4"/>
  <c r="Y3895" i="4"/>
  <c r="Z3895" i="4"/>
  <c r="AA3895" i="4"/>
  <c r="R3894" i="4"/>
  <c r="T3894" i="4"/>
  <c r="S3894" i="4"/>
  <c r="U3894" i="4"/>
  <c r="N3893" i="4"/>
  <c r="O3893" i="4"/>
  <c r="X3891" i="4"/>
  <c r="Y3891" i="4"/>
  <c r="Z3891" i="4"/>
  <c r="AA3891" i="4"/>
  <c r="R3890" i="4"/>
  <c r="T3890" i="4"/>
  <c r="S3890" i="4"/>
  <c r="U3890" i="4"/>
  <c r="N3889" i="4"/>
  <c r="O3889" i="4"/>
  <c r="X3887" i="4"/>
  <c r="Y3887" i="4"/>
  <c r="Z3887" i="4"/>
  <c r="AA3887" i="4"/>
  <c r="R3886" i="4"/>
  <c r="T3886" i="4"/>
  <c r="S3886" i="4"/>
  <c r="U3886" i="4"/>
  <c r="N3885" i="4"/>
  <c r="O3885" i="4"/>
  <c r="X3883" i="4"/>
  <c r="Y3883" i="4"/>
  <c r="Z3883" i="4"/>
  <c r="AA3883" i="4"/>
  <c r="R3882" i="4"/>
  <c r="T3882" i="4"/>
  <c r="S3882" i="4"/>
  <c r="U3882" i="4"/>
  <c r="N3881" i="4"/>
  <c r="O3881" i="4"/>
  <c r="X3879" i="4"/>
  <c r="Y3879" i="4"/>
  <c r="Z3879" i="4"/>
  <c r="AA3879" i="4"/>
  <c r="R3878" i="4"/>
  <c r="T3878" i="4"/>
  <c r="S3878" i="4"/>
  <c r="U3878" i="4"/>
  <c r="N3877" i="4"/>
  <c r="O3877" i="4"/>
  <c r="X3875" i="4"/>
  <c r="Y3875" i="4"/>
  <c r="Z3875" i="4"/>
  <c r="AA3875" i="4"/>
  <c r="R3874" i="4"/>
  <c r="T3874" i="4"/>
  <c r="S3874" i="4"/>
  <c r="U3874" i="4"/>
  <c r="N3873" i="4"/>
  <c r="O3873" i="4"/>
  <c r="X3871" i="4"/>
  <c r="Y3871" i="4"/>
  <c r="Z3871" i="4"/>
  <c r="AA3871" i="4"/>
  <c r="R3870" i="4"/>
  <c r="T3870" i="4"/>
  <c r="S3870" i="4"/>
  <c r="U3870" i="4"/>
  <c r="N3869" i="4"/>
  <c r="O3869" i="4"/>
  <c r="X3867" i="4"/>
  <c r="Y3867" i="4"/>
  <c r="Z3867" i="4"/>
  <c r="AA3867" i="4"/>
  <c r="R3866" i="4"/>
  <c r="T3866" i="4"/>
  <c r="S3866" i="4"/>
  <c r="U3866" i="4"/>
  <c r="N3865" i="4"/>
  <c r="O3865" i="4"/>
  <c r="X3863" i="4"/>
  <c r="Y3863" i="4"/>
  <c r="Z3863" i="4"/>
  <c r="AA3863" i="4"/>
  <c r="R3862" i="4"/>
  <c r="T3862" i="4"/>
  <c r="S3862" i="4"/>
  <c r="U3862" i="4"/>
  <c r="N3861" i="4"/>
  <c r="O3861" i="4"/>
  <c r="X3859" i="4"/>
  <c r="AA3859" i="4"/>
  <c r="Y3859" i="4"/>
  <c r="Z3859" i="4"/>
  <c r="R3858" i="4"/>
  <c r="T3858" i="4"/>
  <c r="S3858" i="4"/>
  <c r="U3858" i="4"/>
  <c r="N3857" i="4"/>
  <c r="O3857" i="4"/>
  <c r="X3855" i="4"/>
  <c r="AA3855" i="4"/>
  <c r="Y3855" i="4"/>
  <c r="Z3855" i="4"/>
  <c r="R3854" i="4"/>
  <c r="T3854" i="4"/>
  <c r="S3854" i="4"/>
  <c r="U3854" i="4"/>
  <c r="N3853" i="4"/>
  <c r="O3853" i="4"/>
  <c r="X3851" i="4"/>
  <c r="AA3851" i="4"/>
  <c r="Y3851" i="4"/>
  <c r="Z3851" i="4"/>
  <c r="R3850" i="4"/>
  <c r="T3850" i="4"/>
  <c r="S3850" i="4"/>
  <c r="U3850" i="4"/>
  <c r="N3849" i="4"/>
  <c r="O3849" i="4"/>
  <c r="X3847" i="4"/>
  <c r="AA3847" i="4"/>
  <c r="Y3847" i="4"/>
  <c r="Z3847" i="4"/>
  <c r="R3846" i="4"/>
  <c r="T3846" i="4"/>
  <c r="S3846" i="4"/>
  <c r="U3846" i="4"/>
  <c r="N3845" i="4"/>
  <c r="O3845" i="4"/>
  <c r="X3843" i="4"/>
  <c r="AA3843" i="4"/>
  <c r="Y3843" i="4"/>
  <c r="Z3843" i="4"/>
  <c r="R3842" i="4"/>
  <c r="T3842" i="4"/>
  <c r="S3842" i="4"/>
  <c r="U3842" i="4"/>
  <c r="N3841" i="4"/>
  <c r="O3841" i="4"/>
  <c r="X3839" i="4"/>
  <c r="AA3839" i="4"/>
  <c r="Y3839" i="4"/>
  <c r="Z3839" i="4"/>
  <c r="R3838" i="4"/>
  <c r="T3838" i="4"/>
  <c r="S3838" i="4"/>
  <c r="U3838" i="4"/>
  <c r="N3837" i="4"/>
  <c r="O3837" i="4"/>
  <c r="X3835" i="4"/>
  <c r="AA3835" i="4"/>
  <c r="Y3835" i="4"/>
  <c r="Z3835" i="4"/>
  <c r="R3834" i="4"/>
  <c r="T3834" i="4"/>
  <c r="S3834" i="4"/>
  <c r="U3834" i="4"/>
  <c r="N3833" i="4"/>
  <c r="O3833" i="4"/>
  <c r="X3831" i="4"/>
  <c r="AA3831" i="4"/>
  <c r="Y3831" i="4"/>
  <c r="Z3831" i="4"/>
  <c r="R3830" i="4"/>
  <c r="T3830" i="4"/>
  <c r="S3830" i="4"/>
  <c r="U3830" i="4"/>
  <c r="N3829" i="4"/>
  <c r="O3829" i="4"/>
  <c r="X3827" i="4"/>
  <c r="AA3827" i="4"/>
  <c r="Y3827" i="4"/>
  <c r="Z3827" i="4"/>
  <c r="R3826" i="4"/>
  <c r="T3826" i="4"/>
  <c r="S3826" i="4"/>
  <c r="U3826" i="4"/>
  <c r="N3825" i="4"/>
  <c r="O3825" i="4"/>
  <c r="X3823" i="4"/>
  <c r="AA3823" i="4"/>
  <c r="Y3823" i="4"/>
  <c r="Z3823" i="4"/>
  <c r="R3822" i="4"/>
  <c r="T3822" i="4"/>
  <c r="S3822" i="4"/>
  <c r="U3822" i="4"/>
  <c r="N3821" i="4"/>
  <c r="O3821" i="4"/>
  <c r="X3819" i="4"/>
  <c r="AA3819" i="4"/>
  <c r="Y3819" i="4"/>
  <c r="Z3819" i="4"/>
  <c r="R3818" i="4"/>
  <c r="T3818" i="4"/>
  <c r="S3818" i="4"/>
  <c r="U3818" i="4"/>
  <c r="N3817" i="4"/>
  <c r="O3817" i="4"/>
  <c r="X3815" i="4"/>
  <c r="AA3815" i="4"/>
  <c r="Y3815" i="4"/>
  <c r="Z3815" i="4"/>
  <c r="R3814" i="4"/>
  <c r="T3814" i="4"/>
  <c r="S3814" i="4"/>
  <c r="U3814" i="4"/>
  <c r="N3813" i="4"/>
  <c r="O3813" i="4"/>
  <c r="X3811" i="4"/>
  <c r="AA3811" i="4"/>
  <c r="Y3811" i="4"/>
  <c r="Z3811" i="4"/>
  <c r="R3810" i="4"/>
  <c r="T3810" i="4"/>
  <c r="S3810" i="4"/>
  <c r="U3810" i="4"/>
  <c r="N3809" i="4"/>
  <c r="O3809" i="4"/>
  <c r="X3807" i="4"/>
  <c r="AA3807" i="4"/>
  <c r="Y3807" i="4"/>
  <c r="Z3807" i="4"/>
  <c r="R3806" i="4"/>
  <c r="T3806" i="4"/>
  <c r="S3806" i="4"/>
  <c r="U3806" i="4"/>
  <c r="N3805" i="4"/>
  <c r="O3805" i="4"/>
  <c r="X3803" i="4"/>
  <c r="AA3803" i="4"/>
  <c r="Y3803" i="4"/>
  <c r="Z3803" i="4"/>
  <c r="R3802" i="4"/>
  <c r="T3802" i="4"/>
  <c r="S3802" i="4"/>
  <c r="U3802" i="4"/>
  <c r="N3801" i="4"/>
  <c r="O3801" i="4"/>
  <c r="X3799" i="4"/>
  <c r="AA3799" i="4"/>
  <c r="Y3799" i="4"/>
  <c r="R3798" i="4"/>
  <c r="T3798" i="4"/>
  <c r="S3798" i="4"/>
  <c r="U3798" i="4"/>
  <c r="N3797" i="4"/>
  <c r="O3797" i="4"/>
  <c r="X3795" i="4"/>
  <c r="AA3795" i="4"/>
  <c r="Y3795" i="4"/>
  <c r="Z3795" i="4"/>
  <c r="R3794" i="4"/>
  <c r="T3794" i="4"/>
  <c r="S3794" i="4"/>
  <c r="U3794" i="4"/>
  <c r="N3793" i="4"/>
  <c r="O3793" i="4"/>
  <c r="X3791" i="4"/>
  <c r="AA3791" i="4"/>
  <c r="Y3791" i="4"/>
  <c r="Z3791" i="4"/>
  <c r="R3790" i="4"/>
  <c r="T3790" i="4"/>
  <c r="S3790" i="4"/>
  <c r="U3790" i="4"/>
  <c r="N3789" i="4"/>
  <c r="O3789" i="4"/>
  <c r="X3787" i="4"/>
  <c r="AA3787" i="4"/>
  <c r="Y3787" i="4"/>
  <c r="Z3787" i="4"/>
  <c r="R3786" i="4"/>
  <c r="T3786" i="4"/>
  <c r="S3786" i="4"/>
  <c r="U3786" i="4"/>
  <c r="N3785" i="4"/>
  <c r="O3785" i="4"/>
  <c r="X3783" i="4"/>
  <c r="AA3783" i="4"/>
  <c r="Y3783" i="4"/>
  <c r="Z3783" i="4"/>
  <c r="R3782" i="4"/>
  <c r="T3782" i="4"/>
  <c r="S3782" i="4"/>
  <c r="U3782" i="4"/>
  <c r="N3781" i="4"/>
  <c r="O3781" i="4"/>
  <c r="X3779" i="4"/>
  <c r="AA3779" i="4"/>
  <c r="Y3779" i="4"/>
  <c r="Z3779" i="4"/>
  <c r="R3778" i="4"/>
  <c r="T3778" i="4"/>
  <c r="S3778" i="4"/>
  <c r="U3778" i="4"/>
  <c r="N3777" i="4"/>
  <c r="O3777" i="4"/>
  <c r="X3775" i="4"/>
  <c r="AA3775" i="4"/>
  <c r="Y3775" i="4"/>
  <c r="Z3775" i="4"/>
  <c r="R3774" i="4"/>
  <c r="T3774" i="4"/>
  <c r="S3774" i="4"/>
  <c r="U3774" i="4"/>
  <c r="N3773" i="4"/>
  <c r="O3773" i="4"/>
  <c r="X3771" i="4"/>
  <c r="AA3771" i="4"/>
  <c r="Y3771" i="4"/>
  <c r="Z3771" i="4"/>
  <c r="R3770" i="4"/>
  <c r="T3770" i="4"/>
  <c r="S3770" i="4"/>
  <c r="U3770" i="4"/>
  <c r="N3769" i="4"/>
  <c r="O3769" i="4"/>
  <c r="X3767" i="4"/>
  <c r="AA3767" i="4"/>
  <c r="Y3767" i="4"/>
  <c r="R3766" i="4"/>
  <c r="T3766" i="4"/>
  <c r="S3766" i="4"/>
  <c r="U3766" i="4"/>
  <c r="N3765" i="4"/>
  <c r="O3765" i="4"/>
  <c r="X3763" i="4"/>
  <c r="AA3763" i="4"/>
  <c r="Y3763" i="4"/>
  <c r="Z3763" i="4"/>
  <c r="R3762" i="4"/>
  <c r="T3762" i="4"/>
  <c r="S3762" i="4"/>
  <c r="U3762" i="4"/>
  <c r="N3761" i="4"/>
  <c r="O3761" i="4"/>
  <c r="X3759" i="4"/>
  <c r="AA3759" i="4"/>
  <c r="Y3759" i="4"/>
  <c r="Z3759" i="4"/>
  <c r="R3758" i="4"/>
  <c r="T3758" i="4"/>
  <c r="S3758" i="4"/>
  <c r="U3758" i="4"/>
  <c r="N3757" i="4"/>
  <c r="O3757" i="4"/>
  <c r="X3755" i="4"/>
  <c r="AA3755" i="4"/>
  <c r="Y3755" i="4"/>
  <c r="Z3755" i="4"/>
  <c r="R3754" i="4"/>
  <c r="T3754" i="4"/>
  <c r="S3754" i="4"/>
  <c r="U3754" i="4"/>
  <c r="N3753" i="4"/>
  <c r="O3753" i="4"/>
  <c r="X3751" i="4"/>
  <c r="AA3751" i="4"/>
  <c r="Y3751" i="4"/>
  <c r="Z3751" i="4"/>
  <c r="R3750" i="4"/>
  <c r="T3750" i="4"/>
  <c r="S3750" i="4"/>
  <c r="U3750" i="4"/>
  <c r="N3749" i="4"/>
  <c r="O3749" i="4"/>
  <c r="X3747" i="4"/>
  <c r="AA3747" i="4"/>
  <c r="Y3747" i="4"/>
  <c r="Z3747" i="4"/>
  <c r="R3746" i="4"/>
  <c r="T3746" i="4"/>
  <c r="S3746" i="4"/>
  <c r="U3746" i="4"/>
  <c r="N3745" i="4"/>
  <c r="O3745" i="4"/>
  <c r="X3743" i="4"/>
  <c r="AA3743" i="4"/>
  <c r="Y3743" i="4"/>
  <c r="Z3743" i="4"/>
  <c r="R3742" i="4"/>
  <c r="T3742" i="4"/>
  <c r="S3742" i="4"/>
  <c r="U3742" i="4"/>
  <c r="N3741" i="4"/>
  <c r="O3741" i="4"/>
  <c r="X3739" i="4"/>
  <c r="AA3739" i="4"/>
  <c r="Y3739" i="4"/>
  <c r="Z3739" i="4"/>
  <c r="R3738" i="4"/>
  <c r="T3738" i="4"/>
  <c r="S3738" i="4"/>
  <c r="U3738" i="4"/>
  <c r="N3737" i="4"/>
  <c r="O3737" i="4"/>
  <c r="X3735" i="4"/>
  <c r="AA3735" i="4"/>
  <c r="Y3735" i="4"/>
  <c r="Z3735" i="4"/>
  <c r="R3734" i="4"/>
  <c r="T3734" i="4"/>
  <c r="S3734" i="4"/>
  <c r="U3734" i="4"/>
  <c r="N3733" i="4"/>
  <c r="O3733" i="4"/>
  <c r="X3731" i="4"/>
  <c r="AA3731" i="4"/>
  <c r="Y3731" i="4"/>
  <c r="Z3731" i="4"/>
  <c r="R3730" i="4"/>
  <c r="T3730" i="4"/>
  <c r="S3730" i="4"/>
  <c r="U3730" i="4"/>
  <c r="N3729" i="4"/>
  <c r="O3729" i="4"/>
  <c r="X3727" i="4"/>
  <c r="AA3727" i="4"/>
  <c r="Y3727" i="4"/>
  <c r="Z3727" i="4"/>
  <c r="R3726" i="4"/>
  <c r="T3726" i="4"/>
  <c r="S3726" i="4"/>
  <c r="U3726" i="4"/>
  <c r="N3725" i="4"/>
  <c r="O3725" i="4"/>
  <c r="X3723" i="4"/>
  <c r="AA3723" i="4"/>
  <c r="Y3723" i="4"/>
  <c r="Z3723" i="4"/>
  <c r="R3722" i="4"/>
  <c r="T3722" i="4"/>
  <c r="S3722" i="4"/>
  <c r="U3722" i="4"/>
  <c r="N3721" i="4"/>
  <c r="O3721" i="4"/>
  <c r="X3719" i="4"/>
  <c r="AA3719" i="4"/>
  <c r="Y3719" i="4"/>
  <c r="Z3719" i="4"/>
  <c r="R3718" i="4"/>
  <c r="T3718" i="4"/>
  <c r="S3718" i="4"/>
  <c r="U3718" i="4"/>
  <c r="N3717" i="4"/>
  <c r="O3717" i="4"/>
  <c r="X3715" i="4"/>
  <c r="AA3715" i="4"/>
  <c r="Y3715" i="4"/>
  <c r="Z3715" i="4"/>
  <c r="R3714" i="4"/>
  <c r="T3714" i="4"/>
  <c r="S3714" i="4"/>
  <c r="U3714" i="4"/>
  <c r="N3713" i="4"/>
  <c r="O3713" i="4"/>
  <c r="X3711" i="4"/>
  <c r="AA3711" i="4"/>
  <c r="Y3711" i="4"/>
  <c r="Z3711" i="4"/>
  <c r="R3710" i="4"/>
  <c r="T3710" i="4"/>
  <c r="S3710" i="4"/>
  <c r="U3710" i="4"/>
  <c r="N3709" i="4"/>
  <c r="O3709" i="4"/>
  <c r="X3707" i="4"/>
  <c r="AA3707" i="4"/>
  <c r="Y3707" i="4"/>
  <c r="Z3707" i="4"/>
  <c r="R3706" i="4"/>
  <c r="T3706" i="4"/>
  <c r="S3706" i="4"/>
  <c r="U3706" i="4"/>
  <c r="N3705" i="4"/>
  <c r="O3705" i="4"/>
  <c r="X3703" i="4"/>
  <c r="AA3703" i="4"/>
  <c r="Y3703" i="4"/>
  <c r="Z3703" i="4"/>
  <c r="R3702" i="4"/>
  <c r="T3702" i="4"/>
  <c r="S3702" i="4"/>
  <c r="U3702" i="4"/>
  <c r="N3701" i="4"/>
  <c r="O3701" i="4"/>
  <c r="X3699" i="4"/>
  <c r="AA3699" i="4"/>
  <c r="Y3699" i="4"/>
  <c r="Z3699" i="4"/>
  <c r="R3698" i="4"/>
  <c r="T3698" i="4"/>
  <c r="S3698" i="4"/>
  <c r="U3698" i="4"/>
  <c r="N3697" i="4"/>
  <c r="O3697" i="4"/>
  <c r="X3695" i="4"/>
  <c r="AA3695" i="4"/>
  <c r="Y3695" i="4"/>
  <c r="Z3695" i="4"/>
  <c r="R3694" i="4"/>
  <c r="T3694" i="4"/>
  <c r="S3694" i="4"/>
  <c r="U3694" i="4"/>
  <c r="N3693" i="4"/>
  <c r="O3693" i="4"/>
  <c r="X3691" i="4"/>
  <c r="AA3691" i="4"/>
  <c r="Y3691" i="4"/>
  <c r="Z3691" i="4"/>
  <c r="R3690" i="4"/>
  <c r="T3690" i="4"/>
  <c r="S3690" i="4"/>
  <c r="U3690" i="4"/>
  <c r="N3689" i="4"/>
  <c r="O3689" i="4"/>
  <c r="X3687" i="4"/>
  <c r="AA3687" i="4"/>
  <c r="Y3687" i="4"/>
  <c r="Z3687" i="4"/>
  <c r="R3686" i="4"/>
  <c r="T3686" i="4"/>
  <c r="S3686" i="4"/>
  <c r="U3686" i="4"/>
  <c r="N3685" i="4"/>
  <c r="O3685" i="4"/>
  <c r="X3683" i="4"/>
  <c r="AA3683" i="4"/>
  <c r="Y3683" i="4"/>
  <c r="Z3683" i="4"/>
  <c r="R3682" i="4"/>
  <c r="T3682" i="4"/>
  <c r="S3682" i="4"/>
  <c r="U3682" i="4"/>
  <c r="N3681" i="4"/>
  <c r="O3681" i="4"/>
  <c r="X3679" i="4"/>
  <c r="AA3679" i="4"/>
  <c r="Y3679" i="4"/>
  <c r="Z3679" i="4"/>
  <c r="R3678" i="4"/>
  <c r="T3678" i="4"/>
  <c r="S3678" i="4"/>
  <c r="U3678" i="4"/>
  <c r="N3677" i="4"/>
  <c r="O3677" i="4"/>
  <c r="X3675" i="4"/>
  <c r="AA3675" i="4"/>
  <c r="Y3675" i="4"/>
  <c r="Z3675" i="4"/>
  <c r="R3674" i="4"/>
  <c r="T3674" i="4"/>
  <c r="S3674" i="4"/>
  <c r="U3674" i="4"/>
  <c r="N3673" i="4"/>
  <c r="O3673" i="4"/>
  <c r="X3671" i="4"/>
  <c r="AA3671" i="4"/>
  <c r="Y3671" i="4"/>
  <c r="R3670" i="4"/>
  <c r="T3670" i="4"/>
  <c r="S3670" i="4"/>
  <c r="U3670" i="4"/>
  <c r="N3669" i="4"/>
  <c r="O3669" i="4"/>
  <c r="X3667" i="4"/>
  <c r="AA3667" i="4"/>
  <c r="Y3667" i="4"/>
  <c r="Z3667" i="4"/>
  <c r="R3666" i="4"/>
  <c r="T3666" i="4"/>
  <c r="S3666" i="4"/>
  <c r="U3666" i="4"/>
  <c r="N3665" i="4"/>
  <c r="O3665" i="4"/>
  <c r="X3663" i="4"/>
  <c r="AA3663" i="4"/>
  <c r="Y3663" i="4"/>
  <c r="Z3663" i="4"/>
  <c r="R3662" i="4"/>
  <c r="T3662" i="4"/>
  <c r="S3662" i="4"/>
  <c r="U3662" i="4"/>
  <c r="N3661" i="4"/>
  <c r="O3661" i="4"/>
  <c r="X3659" i="4"/>
  <c r="AA3659" i="4"/>
  <c r="Y3659" i="4"/>
  <c r="Z3659" i="4"/>
  <c r="R3658" i="4"/>
  <c r="T3658" i="4"/>
  <c r="S3658" i="4"/>
  <c r="U3658" i="4"/>
  <c r="N3657" i="4"/>
  <c r="O3657" i="4"/>
  <c r="X3655" i="4"/>
  <c r="AA3655" i="4"/>
  <c r="Y3655" i="4"/>
  <c r="Z3655" i="4"/>
  <c r="R3654" i="4"/>
  <c r="T3654" i="4"/>
  <c r="S3654" i="4"/>
  <c r="U3654" i="4"/>
  <c r="N3653" i="4"/>
  <c r="O3653" i="4"/>
  <c r="X3651" i="4"/>
  <c r="AA3651" i="4"/>
  <c r="Y3651" i="4"/>
  <c r="Z3651" i="4"/>
  <c r="R3650" i="4"/>
  <c r="T3650" i="4"/>
  <c r="S3650" i="4"/>
  <c r="U3650" i="4"/>
  <c r="N3649" i="4"/>
  <c r="O3649" i="4"/>
  <c r="X3647" i="4"/>
  <c r="AA3647" i="4"/>
  <c r="Y3647" i="4"/>
  <c r="Z3647" i="4"/>
  <c r="R3646" i="4"/>
  <c r="T3646" i="4"/>
  <c r="S3646" i="4"/>
  <c r="U3646" i="4"/>
  <c r="N3645" i="4"/>
  <c r="O3645" i="4"/>
  <c r="X3643" i="4"/>
  <c r="AA3643" i="4"/>
  <c r="Y3643" i="4"/>
  <c r="Z3643" i="4"/>
  <c r="R3642" i="4"/>
  <c r="T3642" i="4"/>
  <c r="S3642" i="4"/>
  <c r="U3642" i="4"/>
  <c r="N3641" i="4"/>
  <c r="O3641" i="4"/>
  <c r="X3639" i="4"/>
  <c r="AA3639" i="4"/>
  <c r="Y3639" i="4"/>
  <c r="R3638" i="4"/>
  <c r="T3638" i="4"/>
  <c r="S3638" i="4"/>
  <c r="U3638" i="4"/>
  <c r="N3637" i="4"/>
  <c r="O3637" i="4"/>
  <c r="X3635" i="4"/>
  <c r="AA3635" i="4"/>
  <c r="Y3635" i="4"/>
  <c r="Z3635" i="4"/>
  <c r="R3634" i="4"/>
  <c r="T3634" i="4"/>
  <c r="S3634" i="4"/>
  <c r="U3634" i="4"/>
  <c r="N3633" i="4"/>
  <c r="O3633" i="4"/>
  <c r="X3631" i="4"/>
  <c r="AA3631" i="4"/>
  <c r="Y3631" i="4"/>
  <c r="Z3631" i="4"/>
  <c r="R3630" i="4"/>
  <c r="T3630" i="4"/>
  <c r="S3630" i="4"/>
  <c r="U3630" i="4"/>
  <c r="N3629" i="4"/>
  <c r="O3629" i="4"/>
  <c r="X3627" i="4"/>
  <c r="AA3627" i="4"/>
  <c r="Y3627" i="4"/>
  <c r="Z3627" i="4"/>
  <c r="R3626" i="4"/>
  <c r="T3626" i="4"/>
  <c r="S3626" i="4"/>
  <c r="U3626" i="4"/>
  <c r="N3625" i="4"/>
  <c r="O3625" i="4"/>
  <c r="X3623" i="4"/>
  <c r="AA3623" i="4"/>
  <c r="Y3623" i="4"/>
  <c r="Z3623" i="4"/>
  <c r="R3622" i="4"/>
  <c r="T3622" i="4"/>
  <c r="S3622" i="4"/>
  <c r="U3622" i="4"/>
  <c r="N3621" i="4"/>
  <c r="O3621" i="4"/>
  <c r="AA3619" i="4"/>
  <c r="X3619" i="4"/>
  <c r="Y3619" i="4"/>
  <c r="Z3619" i="4"/>
  <c r="R3618" i="4"/>
  <c r="T3618" i="4"/>
  <c r="S3618" i="4"/>
  <c r="U3618" i="4"/>
  <c r="N3617" i="4"/>
  <c r="O3617" i="4"/>
  <c r="AA3615" i="4"/>
  <c r="X3615" i="4"/>
  <c r="Y3615" i="4"/>
  <c r="Z3615" i="4"/>
  <c r="R3614" i="4"/>
  <c r="T3614" i="4"/>
  <c r="S3614" i="4"/>
  <c r="U3614" i="4"/>
  <c r="N3613" i="4"/>
  <c r="O3613" i="4"/>
  <c r="AA3611" i="4"/>
  <c r="X3611" i="4"/>
  <c r="Y3611" i="4"/>
  <c r="Z3611" i="4"/>
  <c r="R3610" i="4"/>
  <c r="T3610" i="4"/>
  <c r="S3610" i="4"/>
  <c r="U3610" i="4"/>
  <c r="N3609" i="4"/>
  <c r="O3609" i="4"/>
  <c r="AA3607" i="4"/>
  <c r="X3607" i="4"/>
  <c r="Y3607" i="4"/>
  <c r="Z3607" i="4"/>
  <c r="R3606" i="4"/>
  <c r="T3606" i="4"/>
  <c r="S3606" i="4"/>
  <c r="U3606" i="4"/>
  <c r="N3605" i="4"/>
  <c r="O3605" i="4"/>
  <c r="AA3603" i="4"/>
  <c r="X3603" i="4"/>
  <c r="Y3603" i="4"/>
  <c r="Z3603" i="4"/>
  <c r="R3602" i="4"/>
  <c r="T3602" i="4"/>
  <c r="S3602" i="4"/>
  <c r="U3602" i="4"/>
  <c r="N3601" i="4"/>
  <c r="O3601" i="4"/>
  <c r="AA3599" i="4"/>
  <c r="X3599" i="4"/>
  <c r="Y3599" i="4"/>
  <c r="Z3599" i="4"/>
  <c r="R3598" i="4"/>
  <c r="T3598" i="4"/>
  <c r="S3598" i="4"/>
  <c r="U3598" i="4"/>
  <c r="N3597" i="4"/>
  <c r="O3597" i="4"/>
  <c r="AA3595" i="4"/>
  <c r="X3595" i="4"/>
  <c r="Y3595" i="4"/>
  <c r="Z3595" i="4"/>
  <c r="R3594" i="4"/>
  <c r="T3594" i="4"/>
  <c r="S3594" i="4"/>
  <c r="U3594" i="4"/>
  <c r="N3593" i="4"/>
  <c r="O3593" i="4"/>
  <c r="AA3591" i="4"/>
  <c r="X3591" i="4"/>
  <c r="Y3591" i="4"/>
  <c r="Z3591" i="4"/>
  <c r="R3590" i="4"/>
  <c r="T3590" i="4"/>
  <c r="S3590" i="4"/>
  <c r="U3590" i="4"/>
  <c r="N3589" i="4"/>
  <c r="O3589" i="4"/>
  <c r="AA3587" i="4"/>
  <c r="X3587" i="4"/>
  <c r="Y3587" i="4"/>
  <c r="Z3587" i="4"/>
  <c r="R3586" i="4"/>
  <c r="T3586" i="4"/>
  <c r="S3586" i="4"/>
  <c r="U3586" i="4"/>
  <c r="N3585" i="4"/>
  <c r="O3585" i="4"/>
  <c r="AA3583" i="4"/>
  <c r="X3583" i="4"/>
  <c r="Y3583" i="4"/>
  <c r="R3582" i="4"/>
  <c r="T3582" i="4"/>
  <c r="S3582" i="4"/>
  <c r="U3582" i="4"/>
  <c r="N3581" i="4"/>
  <c r="O3581" i="4"/>
  <c r="AA3579" i="4"/>
  <c r="X3579" i="4"/>
  <c r="Y3579" i="4"/>
  <c r="Z3579" i="4"/>
  <c r="R3578" i="4"/>
  <c r="T3578" i="4"/>
  <c r="S3578" i="4"/>
  <c r="U3578" i="4"/>
  <c r="N3577" i="4"/>
  <c r="O3577" i="4"/>
  <c r="AA3575" i="4"/>
  <c r="X3575" i="4"/>
  <c r="Y3575" i="4"/>
  <c r="Z3575" i="4"/>
  <c r="R3574" i="4"/>
  <c r="T3574" i="4"/>
  <c r="S3574" i="4"/>
  <c r="U3574" i="4"/>
  <c r="N3573" i="4"/>
  <c r="O3573" i="4"/>
  <c r="AA3571" i="4"/>
  <c r="X3571" i="4"/>
  <c r="Y3571" i="4"/>
  <c r="Z3571" i="4"/>
  <c r="R3570" i="4"/>
  <c r="T3570" i="4"/>
  <c r="S3570" i="4"/>
  <c r="U3570" i="4"/>
  <c r="N3569" i="4"/>
  <c r="O3569" i="4"/>
  <c r="AA3567" i="4"/>
  <c r="X3567" i="4"/>
  <c r="Y3567" i="4"/>
  <c r="R3566" i="4"/>
  <c r="T3566" i="4"/>
  <c r="S3566" i="4"/>
  <c r="U3566" i="4"/>
  <c r="N3565" i="4"/>
  <c r="O3565" i="4"/>
  <c r="AA3563" i="4"/>
  <c r="X3563" i="4"/>
  <c r="Y3563" i="4"/>
  <c r="Z3563" i="4"/>
  <c r="R3562" i="4"/>
  <c r="T3562" i="4"/>
  <c r="S3562" i="4"/>
  <c r="U3562" i="4"/>
  <c r="N3561" i="4"/>
  <c r="O3561" i="4"/>
  <c r="AA3559" i="4"/>
  <c r="X3559" i="4"/>
  <c r="Y3559" i="4"/>
  <c r="Z3559" i="4"/>
  <c r="R3558" i="4"/>
  <c r="T3558" i="4"/>
  <c r="S3558" i="4"/>
  <c r="U3558" i="4"/>
  <c r="N3557" i="4"/>
  <c r="O3557" i="4"/>
  <c r="AA3555" i="4"/>
  <c r="X3555" i="4"/>
  <c r="Y3555" i="4"/>
  <c r="Z3555" i="4"/>
  <c r="R3554" i="4"/>
  <c r="T3554" i="4"/>
  <c r="S3554" i="4"/>
  <c r="U3554" i="4"/>
  <c r="N3553" i="4"/>
  <c r="O3553" i="4"/>
  <c r="AA3551" i="4"/>
  <c r="X3551" i="4"/>
  <c r="Y3551" i="4"/>
  <c r="Z3551" i="4"/>
  <c r="R3550" i="4"/>
  <c r="T3550" i="4"/>
  <c r="S3550" i="4"/>
  <c r="U3550" i="4"/>
  <c r="N3549" i="4"/>
  <c r="O3549" i="4"/>
  <c r="AA3547" i="4"/>
  <c r="X3547" i="4"/>
  <c r="Y3547" i="4"/>
  <c r="Z3547" i="4"/>
  <c r="R3546" i="4"/>
  <c r="T3546" i="4"/>
  <c r="S3546" i="4"/>
  <c r="U3546" i="4"/>
  <c r="N3545" i="4"/>
  <c r="O3545" i="4"/>
  <c r="AA3543" i="4"/>
  <c r="X3543" i="4"/>
  <c r="Y3543" i="4"/>
  <c r="Z3543" i="4"/>
  <c r="R3542" i="4"/>
  <c r="T3542" i="4"/>
  <c r="S3542" i="4"/>
  <c r="U3542" i="4"/>
  <c r="N3541" i="4"/>
  <c r="O3541" i="4"/>
  <c r="AA3539" i="4"/>
  <c r="X3539" i="4"/>
  <c r="Y3539" i="4"/>
  <c r="Z3539" i="4"/>
  <c r="R3538" i="4"/>
  <c r="T3538" i="4"/>
  <c r="S3538" i="4"/>
  <c r="U3538" i="4"/>
  <c r="N3537" i="4"/>
  <c r="O3537" i="4"/>
  <c r="AA3535" i="4"/>
  <c r="X3535" i="4"/>
  <c r="Y3535" i="4"/>
  <c r="Z3535" i="4"/>
  <c r="R3534" i="4"/>
  <c r="T3534" i="4"/>
  <c r="S3534" i="4"/>
  <c r="U3534" i="4"/>
  <c r="N3533" i="4"/>
  <c r="O3533" i="4"/>
  <c r="AA3531" i="4"/>
  <c r="X3531" i="4"/>
  <c r="Y3531" i="4"/>
  <c r="Z3531" i="4"/>
  <c r="R3530" i="4"/>
  <c r="T3530" i="4"/>
  <c r="S3530" i="4"/>
  <c r="U3530" i="4"/>
  <c r="N3529" i="4"/>
  <c r="O3529" i="4"/>
  <c r="AA3527" i="4"/>
  <c r="X3527" i="4"/>
  <c r="Y3527" i="4"/>
  <c r="Z3527" i="4"/>
  <c r="R3526" i="4"/>
  <c r="T3526" i="4"/>
  <c r="S3526" i="4"/>
  <c r="U3526" i="4"/>
  <c r="N3525" i="4"/>
  <c r="O3525" i="4"/>
  <c r="AA3523" i="4"/>
  <c r="X3523" i="4"/>
  <c r="Y3523" i="4"/>
  <c r="Z3523" i="4"/>
  <c r="R3522" i="4"/>
  <c r="T3522" i="4"/>
  <c r="S3522" i="4"/>
  <c r="U3522" i="4"/>
  <c r="N3521" i="4"/>
  <c r="O3521" i="4"/>
  <c r="AA3519" i="4"/>
  <c r="X3519" i="4"/>
  <c r="Y3519" i="4"/>
  <c r="R3518" i="4"/>
  <c r="T3518" i="4"/>
  <c r="S3518" i="4"/>
  <c r="U3518" i="4"/>
  <c r="N3517" i="4"/>
  <c r="O3517" i="4"/>
  <c r="AA3515" i="4"/>
  <c r="X3515" i="4"/>
  <c r="Y3515" i="4"/>
  <c r="Z3515" i="4"/>
  <c r="R3514" i="4"/>
  <c r="T3514" i="4"/>
  <c r="S3514" i="4"/>
  <c r="U3514" i="4"/>
  <c r="N3513" i="4"/>
  <c r="O3513" i="4"/>
  <c r="AA3511" i="4"/>
  <c r="X3511" i="4"/>
  <c r="Y3511" i="4"/>
  <c r="Z3511" i="4"/>
  <c r="R3510" i="4"/>
  <c r="T3510" i="4"/>
  <c r="S3510" i="4"/>
  <c r="U3510" i="4"/>
  <c r="N3509" i="4"/>
  <c r="O3509" i="4"/>
  <c r="AA3507" i="4"/>
  <c r="X3507" i="4"/>
  <c r="Y3507" i="4"/>
  <c r="Z3507" i="4"/>
  <c r="R3506" i="4"/>
  <c r="T3506" i="4"/>
  <c r="S3506" i="4"/>
  <c r="U3506" i="4"/>
  <c r="N3505" i="4"/>
  <c r="O3505" i="4"/>
  <c r="AA3503" i="4"/>
  <c r="X3503" i="4"/>
  <c r="Y3503" i="4"/>
  <c r="R3502" i="4"/>
  <c r="T3502" i="4"/>
  <c r="S3502" i="4"/>
  <c r="U3502" i="4"/>
  <c r="N3501" i="4"/>
  <c r="O3501" i="4"/>
  <c r="AA3499" i="4"/>
  <c r="X3499" i="4"/>
  <c r="Y3499" i="4"/>
  <c r="Z3499" i="4"/>
  <c r="R3498" i="4"/>
  <c r="T3498" i="4"/>
  <c r="S3498" i="4"/>
  <c r="U3498" i="4"/>
  <c r="N3497" i="4"/>
  <c r="O3497" i="4"/>
  <c r="AA3495" i="4"/>
  <c r="X3495" i="4"/>
  <c r="Y3495" i="4"/>
  <c r="Z3495" i="4"/>
  <c r="R3494" i="4"/>
  <c r="T3494" i="4"/>
  <c r="S3494" i="4"/>
  <c r="U3494" i="4"/>
  <c r="N3493" i="4"/>
  <c r="O3493" i="4"/>
  <c r="AA3491" i="4"/>
  <c r="X3491" i="4"/>
  <c r="Y3491" i="4"/>
  <c r="Z3491" i="4"/>
  <c r="R3490" i="4"/>
  <c r="T3490" i="4"/>
  <c r="S3490" i="4"/>
  <c r="U3490" i="4"/>
  <c r="N3489" i="4"/>
  <c r="O3489" i="4"/>
  <c r="AA3487" i="4"/>
  <c r="X3487" i="4"/>
  <c r="Y3487" i="4"/>
  <c r="Z3487" i="4"/>
  <c r="R3486" i="4"/>
  <c r="T3486" i="4"/>
  <c r="S3486" i="4"/>
  <c r="U3486" i="4"/>
  <c r="N3485" i="4"/>
  <c r="O3485" i="4"/>
  <c r="AA3483" i="4"/>
  <c r="X3483" i="4"/>
  <c r="Y3483" i="4"/>
  <c r="Z3483" i="4"/>
  <c r="R3482" i="4"/>
  <c r="T3482" i="4"/>
  <c r="S3482" i="4"/>
  <c r="U3482" i="4"/>
  <c r="N3481" i="4"/>
  <c r="O3481" i="4"/>
  <c r="AA3479" i="4"/>
  <c r="X3479" i="4"/>
  <c r="Y3479" i="4"/>
  <c r="Z3479" i="4"/>
  <c r="R3478" i="4"/>
  <c r="T3478" i="4"/>
  <c r="S3478" i="4"/>
  <c r="U3478" i="4"/>
  <c r="N3477" i="4"/>
  <c r="O3477" i="4"/>
  <c r="AA3475" i="4"/>
  <c r="X3475" i="4"/>
  <c r="Y3475" i="4"/>
  <c r="Z3475" i="4"/>
  <c r="R3474" i="4"/>
  <c r="T3474" i="4"/>
  <c r="S3474" i="4"/>
  <c r="U3474" i="4"/>
  <c r="N3473" i="4"/>
  <c r="O3473" i="4"/>
  <c r="AA3471" i="4"/>
  <c r="X3471" i="4"/>
  <c r="Y3471" i="4"/>
  <c r="Z3471" i="4"/>
  <c r="R3470" i="4"/>
  <c r="T3470" i="4"/>
  <c r="S3470" i="4"/>
  <c r="U3470" i="4"/>
  <c r="N3469" i="4"/>
  <c r="O3469" i="4"/>
  <c r="AA3467" i="4"/>
  <c r="X3467" i="4"/>
  <c r="Y3467" i="4"/>
  <c r="Z3467" i="4"/>
  <c r="R3466" i="4"/>
  <c r="T3466" i="4"/>
  <c r="S3466" i="4"/>
  <c r="U3466" i="4"/>
  <c r="N3465" i="4"/>
  <c r="O3465" i="4"/>
  <c r="AA3463" i="4"/>
  <c r="X3463" i="4"/>
  <c r="Y3463" i="4"/>
  <c r="Z3463" i="4"/>
  <c r="R3462" i="4"/>
  <c r="T3462" i="4"/>
  <c r="S3462" i="4"/>
  <c r="U3462" i="4"/>
  <c r="N3461" i="4"/>
  <c r="O3461" i="4"/>
  <c r="AA3459" i="4"/>
  <c r="X3459" i="4"/>
  <c r="Y3459" i="4"/>
  <c r="Z3459" i="4"/>
  <c r="R3458" i="4"/>
  <c r="T3458" i="4"/>
  <c r="S3458" i="4"/>
  <c r="U3458" i="4"/>
  <c r="N3457" i="4"/>
  <c r="O3457" i="4"/>
  <c r="AA3455" i="4"/>
  <c r="X3455" i="4"/>
  <c r="Y3455" i="4"/>
  <c r="R3454" i="4"/>
  <c r="T3454" i="4"/>
  <c r="S3454" i="4"/>
  <c r="U3454" i="4"/>
  <c r="N3453" i="4"/>
  <c r="O3453" i="4"/>
  <c r="AA3451" i="4"/>
  <c r="X3451" i="4"/>
  <c r="Y3451" i="4"/>
  <c r="Z3451" i="4"/>
  <c r="R3450" i="4"/>
  <c r="T3450" i="4"/>
  <c r="S3450" i="4"/>
  <c r="U3450" i="4"/>
  <c r="N3449" i="4"/>
  <c r="O3449" i="4"/>
  <c r="AA3447" i="4"/>
  <c r="X3447" i="4"/>
  <c r="Y3447" i="4"/>
  <c r="Z3447" i="4"/>
  <c r="R3446" i="4"/>
  <c r="T3446" i="4"/>
  <c r="S3446" i="4"/>
  <c r="U3446" i="4"/>
  <c r="N3445" i="4"/>
  <c r="O3445" i="4"/>
  <c r="AA3443" i="4"/>
  <c r="X3443" i="4"/>
  <c r="Y3443" i="4"/>
  <c r="Z3443" i="4"/>
  <c r="R3442" i="4"/>
  <c r="T3442" i="4"/>
  <c r="S3442" i="4"/>
  <c r="U3442" i="4"/>
  <c r="N3441" i="4"/>
  <c r="O3441" i="4"/>
  <c r="AA3439" i="4"/>
  <c r="X3439" i="4"/>
  <c r="Y3439" i="4"/>
  <c r="R3438" i="4"/>
  <c r="T3438" i="4"/>
  <c r="S3438" i="4"/>
  <c r="U3438" i="4"/>
  <c r="N3437" i="4"/>
  <c r="O3437" i="4"/>
  <c r="AA3435" i="4"/>
  <c r="X3435" i="4"/>
  <c r="Y3435" i="4"/>
  <c r="Z3435" i="4"/>
  <c r="R3434" i="4"/>
  <c r="T3434" i="4"/>
  <c r="S3434" i="4"/>
  <c r="U3434" i="4"/>
  <c r="N3433" i="4"/>
  <c r="O3433" i="4"/>
  <c r="AA3431" i="4"/>
  <c r="X3431" i="4"/>
  <c r="Y3431" i="4"/>
  <c r="Z3431" i="4"/>
  <c r="R3430" i="4"/>
  <c r="T3430" i="4"/>
  <c r="S3430" i="4"/>
  <c r="U3430" i="4"/>
  <c r="N3429" i="4"/>
  <c r="O3429" i="4"/>
  <c r="AA3427" i="4"/>
  <c r="X3427" i="4"/>
  <c r="Y3427" i="4"/>
  <c r="Z3427" i="4"/>
  <c r="R3426" i="4"/>
  <c r="T3426" i="4"/>
  <c r="S3426" i="4"/>
  <c r="U3426" i="4"/>
  <c r="N3425" i="4"/>
  <c r="O3425" i="4"/>
  <c r="AA3423" i="4"/>
  <c r="X3423" i="4"/>
  <c r="Y3423" i="4"/>
  <c r="Z3423" i="4"/>
  <c r="R3422" i="4"/>
  <c r="T3422" i="4"/>
  <c r="S3422" i="4"/>
  <c r="U3422" i="4"/>
  <c r="N3421" i="4"/>
  <c r="O3421" i="4"/>
  <c r="AA3419" i="4"/>
  <c r="X3419" i="4"/>
  <c r="Y3419" i="4"/>
  <c r="Z3419" i="4"/>
  <c r="R3418" i="4"/>
  <c r="T3418" i="4"/>
  <c r="S3418" i="4"/>
  <c r="U3418" i="4"/>
  <c r="N3417" i="4"/>
  <c r="O3417" i="4"/>
  <c r="AA3415" i="4"/>
  <c r="X3415" i="4"/>
  <c r="Y3415" i="4"/>
  <c r="Z3415" i="4"/>
  <c r="R3414" i="4"/>
  <c r="T3414" i="4"/>
  <c r="S3414" i="4"/>
  <c r="U3414" i="4"/>
  <c r="N3413" i="4"/>
  <c r="O3413" i="4"/>
  <c r="AA3411" i="4"/>
  <c r="X3411" i="4"/>
  <c r="Y3411" i="4"/>
  <c r="Z3411" i="4"/>
  <c r="R3410" i="4"/>
  <c r="T3410" i="4"/>
  <c r="S3410" i="4"/>
  <c r="U3410" i="4"/>
  <c r="N3409" i="4"/>
  <c r="O3409" i="4"/>
  <c r="AA3407" i="4"/>
  <c r="X3407" i="4"/>
  <c r="Y3407" i="4"/>
  <c r="Z3407" i="4"/>
  <c r="R3406" i="4"/>
  <c r="T3406" i="4"/>
  <c r="S3406" i="4"/>
  <c r="U3406" i="4"/>
  <c r="N3405" i="4"/>
  <c r="O3405" i="4"/>
  <c r="AA3403" i="4"/>
  <c r="X3403" i="4"/>
  <c r="Y3403" i="4"/>
  <c r="Z3403" i="4"/>
  <c r="R3402" i="4"/>
  <c r="T3402" i="4"/>
  <c r="S3402" i="4"/>
  <c r="U3402" i="4"/>
  <c r="N3401" i="4"/>
  <c r="O3401" i="4"/>
  <c r="AA3399" i="4"/>
  <c r="X3399" i="4"/>
  <c r="Y3399" i="4"/>
  <c r="Z3399" i="4"/>
  <c r="R3398" i="4"/>
  <c r="T3398" i="4"/>
  <c r="S3398" i="4"/>
  <c r="U3398" i="4"/>
  <c r="N3397" i="4"/>
  <c r="O3397" i="4"/>
  <c r="AA3395" i="4"/>
  <c r="X3395" i="4"/>
  <c r="Y3395" i="4"/>
  <c r="Z3395" i="4"/>
  <c r="R3394" i="4"/>
  <c r="T3394" i="4"/>
  <c r="S3394" i="4"/>
  <c r="U3394" i="4"/>
  <c r="N3393" i="4"/>
  <c r="O3393" i="4"/>
  <c r="AA3391" i="4"/>
  <c r="X3391" i="4"/>
  <c r="Y3391" i="4"/>
  <c r="R3390" i="4"/>
  <c r="T3390" i="4"/>
  <c r="S3390" i="4"/>
  <c r="U3390" i="4"/>
  <c r="N3389" i="4"/>
  <c r="O3389" i="4"/>
  <c r="AA3387" i="4"/>
  <c r="X3387" i="4"/>
  <c r="Y3387" i="4"/>
  <c r="Z3387" i="4"/>
  <c r="R3386" i="4"/>
  <c r="T3386" i="4"/>
  <c r="S3386" i="4"/>
  <c r="U3386" i="4"/>
  <c r="N3385" i="4"/>
  <c r="O3385" i="4"/>
  <c r="AA3383" i="4"/>
  <c r="X3383" i="4"/>
  <c r="Y3383" i="4"/>
  <c r="Z3383" i="4"/>
  <c r="R3382" i="4"/>
  <c r="T3382" i="4"/>
  <c r="S3382" i="4"/>
  <c r="U3382" i="4"/>
  <c r="N3381" i="4"/>
  <c r="O3381" i="4"/>
  <c r="AA3379" i="4"/>
  <c r="X3379" i="4"/>
  <c r="Y3379" i="4"/>
  <c r="Z3379" i="4"/>
  <c r="R3378" i="4"/>
  <c r="T3378" i="4"/>
  <c r="S3378" i="4"/>
  <c r="U3378" i="4"/>
  <c r="N3377" i="4"/>
  <c r="O3377" i="4"/>
  <c r="AA3375" i="4"/>
  <c r="X3375" i="4"/>
  <c r="Y3375" i="4"/>
  <c r="R3374" i="4"/>
  <c r="T3374" i="4"/>
  <c r="S3374" i="4"/>
  <c r="U3374" i="4"/>
  <c r="N3373" i="4"/>
  <c r="O3373" i="4"/>
  <c r="AA3371" i="4"/>
  <c r="X3371" i="4"/>
  <c r="Y3371" i="4"/>
  <c r="Z3371" i="4"/>
  <c r="R3370" i="4"/>
  <c r="T3370" i="4"/>
  <c r="S3370" i="4"/>
  <c r="U3370" i="4"/>
  <c r="N3369" i="4"/>
  <c r="O3369" i="4"/>
  <c r="AA3367" i="4"/>
  <c r="X3367" i="4"/>
  <c r="Y3367" i="4"/>
  <c r="Z3367" i="4"/>
  <c r="R3366" i="4"/>
  <c r="T3366" i="4"/>
  <c r="S3366" i="4"/>
  <c r="U3366" i="4"/>
  <c r="N3365" i="4"/>
  <c r="O3365" i="4"/>
  <c r="AA3363" i="4"/>
  <c r="X3363" i="4"/>
  <c r="Y3363" i="4"/>
  <c r="Z3363" i="4"/>
  <c r="R3362" i="4"/>
  <c r="T3362" i="4"/>
  <c r="S3362" i="4"/>
  <c r="U3362" i="4"/>
  <c r="N3361" i="4"/>
  <c r="O3361" i="4"/>
  <c r="AA3359" i="4"/>
  <c r="X3359" i="4"/>
  <c r="Y3359" i="4"/>
  <c r="Z3359" i="4"/>
  <c r="R3358" i="4"/>
  <c r="T3358" i="4"/>
  <c r="S3358" i="4"/>
  <c r="U3358" i="4"/>
  <c r="N3357" i="4"/>
  <c r="O3357" i="4"/>
  <c r="AA3355" i="4"/>
  <c r="X3355" i="4"/>
  <c r="Y3355" i="4"/>
  <c r="Z3355" i="4"/>
  <c r="R3354" i="4"/>
  <c r="T3354" i="4"/>
  <c r="S3354" i="4"/>
  <c r="U3354" i="4"/>
  <c r="N3353" i="4"/>
  <c r="O3353" i="4"/>
  <c r="AA3351" i="4"/>
  <c r="X3351" i="4"/>
  <c r="Y3351" i="4"/>
  <c r="Z3351" i="4"/>
  <c r="R3350" i="4"/>
  <c r="T3350" i="4"/>
  <c r="S3350" i="4"/>
  <c r="U3350" i="4"/>
  <c r="N3349" i="4"/>
  <c r="O3349" i="4"/>
  <c r="AA3347" i="4"/>
  <c r="X3347" i="4"/>
  <c r="Y3347" i="4"/>
  <c r="Z3347" i="4"/>
  <c r="R3346" i="4"/>
  <c r="T3346" i="4"/>
  <c r="S3346" i="4"/>
  <c r="U3346" i="4"/>
  <c r="N3345" i="4"/>
  <c r="O3345" i="4"/>
  <c r="AA3343" i="4"/>
  <c r="X3343" i="4"/>
  <c r="Y3343" i="4"/>
  <c r="Z3343" i="4"/>
  <c r="R3342" i="4"/>
  <c r="T3342" i="4"/>
  <c r="S3342" i="4"/>
  <c r="U3342" i="4"/>
  <c r="N3341" i="4"/>
  <c r="O3341" i="4"/>
  <c r="AA3339" i="4"/>
  <c r="X3339" i="4"/>
  <c r="Y3339" i="4"/>
  <c r="Z3339" i="4"/>
  <c r="R3338" i="4"/>
  <c r="T3338" i="4"/>
  <c r="S3338" i="4"/>
  <c r="U3338" i="4"/>
  <c r="N3337" i="4"/>
  <c r="O3337" i="4"/>
  <c r="AA3335" i="4"/>
  <c r="X3335" i="4"/>
  <c r="Y3335" i="4"/>
  <c r="Z3335" i="4"/>
  <c r="R3334" i="4"/>
  <c r="T3334" i="4"/>
  <c r="S3334" i="4"/>
  <c r="U3334" i="4"/>
  <c r="N3333" i="4"/>
  <c r="O3333" i="4"/>
  <c r="AA3331" i="4"/>
  <c r="X3331" i="4"/>
  <c r="Y3331" i="4"/>
  <c r="Z3331" i="4"/>
  <c r="R3330" i="4"/>
  <c r="T3330" i="4"/>
  <c r="S3330" i="4"/>
  <c r="U3330" i="4"/>
  <c r="N3329" i="4"/>
  <c r="O3329" i="4"/>
  <c r="AA3327" i="4"/>
  <c r="X3327" i="4"/>
  <c r="Y3327" i="4"/>
  <c r="R3326" i="4"/>
  <c r="T3326" i="4"/>
  <c r="S3326" i="4"/>
  <c r="U3326" i="4"/>
  <c r="N3325" i="4"/>
  <c r="O3325" i="4"/>
  <c r="AA3323" i="4"/>
  <c r="X3323" i="4"/>
  <c r="Y3323" i="4"/>
  <c r="Z3323" i="4"/>
  <c r="R3322" i="4"/>
  <c r="T3322" i="4"/>
  <c r="S3322" i="4"/>
  <c r="U3322" i="4"/>
  <c r="N3321" i="4"/>
  <c r="O3321" i="4"/>
  <c r="AA3319" i="4"/>
  <c r="X3319" i="4"/>
  <c r="Y3319" i="4"/>
  <c r="Z3319" i="4"/>
  <c r="R3318" i="4"/>
  <c r="T3318" i="4"/>
  <c r="S3318" i="4"/>
  <c r="U3318" i="4"/>
  <c r="N3317" i="4"/>
  <c r="O3317" i="4"/>
  <c r="AA3315" i="4"/>
  <c r="X3315" i="4"/>
  <c r="Y3315" i="4"/>
  <c r="Z3315" i="4"/>
  <c r="R3314" i="4"/>
  <c r="T3314" i="4"/>
  <c r="S3314" i="4"/>
  <c r="U3314" i="4"/>
  <c r="N3313" i="4"/>
  <c r="O3313" i="4"/>
  <c r="AA3311" i="4"/>
  <c r="X3311" i="4"/>
  <c r="Y3311" i="4"/>
  <c r="R3310" i="4"/>
  <c r="T3310" i="4"/>
  <c r="S3310" i="4"/>
  <c r="U3310" i="4"/>
  <c r="N3309" i="4"/>
  <c r="O3309" i="4"/>
  <c r="AA3307" i="4"/>
  <c r="X3307" i="4"/>
  <c r="Y3307" i="4"/>
  <c r="Z3307" i="4"/>
  <c r="R3306" i="4"/>
  <c r="T3306" i="4"/>
  <c r="S3306" i="4"/>
  <c r="U3306" i="4"/>
  <c r="N3305" i="4"/>
  <c r="O3305" i="4"/>
  <c r="AA3303" i="4"/>
  <c r="X3303" i="4"/>
  <c r="Y3303" i="4"/>
  <c r="Z3303" i="4"/>
  <c r="R3302" i="4"/>
  <c r="T3302" i="4"/>
  <c r="S3302" i="4"/>
  <c r="U3302" i="4"/>
  <c r="N3301" i="4"/>
  <c r="O3301" i="4"/>
  <c r="AA3299" i="4"/>
  <c r="X3299" i="4"/>
  <c r="Y3299" i="4"/>
  <c r="Z3299" i="4"/>
  <c r="R3298" i="4"/>
  <c r="T3298" i="4"/>
  <c r="S3298" i="4"/>
  <c r="U3298" i="4"/>
  <c r="N3297" i="4"/>
  <c r="O3297" i="4"/>
  <c r="AA3295" i="4"/>
  <c r="X3295" i="4"/>
  <c r="Y3295" i="4"/>
  <c r="Z3295" i="4"/>
  <c r="R3294" i="4"/>
  <c r="T3294" i="4"/>
  <c r="S3294" i="4"/>
  <c r="U3294" i="4"/>
  <c r="N3293" i="4"/>
  <c r="O3293" i="4"/>
  <c r="AA3291" i="4"/>
  <c r="X3291" i="4"/>
  <c r="Y3291" i="4"/>
  <c r="Z3291" i="4"/>
  <c r="R3290" i="4"/>
  <c r="T3290" i="4"/>
  <c r="S3290" i="4"/>
  <c r="U3290" i="4"/>
  <c r="N3289" i="4"/>
  <c r="O3289" i="4"/>
  <c r="AA3287" i="4"/>
  <c r="X3287" i="4"/>
  <c r="Y3287" i="4"/>
  <c r="Z3287" i="4"/>
  <c r="R3286" i="4"/>
  <c r="T3286" i="4"/>
  <c r="S3286" i="4"/>
  <c r="U3286" i="4"/>
  <c r="N3285" i="4"/>
  <c r="O3285" i="4"/>
  <c r="AA3283" i="4"/>
  <c r="X3283" i="4"/>
  <c r="Y3283" i="4"/>
  <c r="Z3283" i="4"/>
  <c r="R3282" i="4"/>
  <c r="T3282" i="4"/>
  <c r="S3282" i="4"/>
  <c r="U3282" i="4"/>
  <c r="N3281" i="4"/>
  <c r="O3281" i="4"/>
  <c r="AA3279" i="4"/>
  <c r="X3279" i="4"/>
  <c r="Y3279" i="4"/>
  <c r="Z3279" i="4"/>
  <c r="R3278" i="4"/>
  <c r="T3278" i="4"/>
  <c r="S3278" i="4"/>
  <c r="U3278" i="4"/>
  <c r="N3277" i="4"/>
  <c r="O3277" i="4"/>
  <c r="AA3275" i="4"/>
  <c r="X3275" i="4"/>
  <c r="Y3275" i="4"/>
  <c r="Z3275" i="4"/>
  <c r="R3274" i="4"/>
  <c r="T3274" i="4"/>
  <c r="S3274" i="4"/>
  <c r="U3274" i="4"/>
  <c r="N3273" i="4"/>
  <c r="O3273" i="4"/>
  <c r="AA3271" i="4"/>
  <c r="X3271" i="4"/>
  <c r="Y3271" i="4"/>
  <c r="Z3271" i="4"/>
  <c r="R3270" i="4"/>
  <c r="T3270" i="4"/>
  <c r="S3270" i="4"/>
  <c r="U3270" i="4"/>
  <c r="N3269" i="4"/>
  <c r="O3269" i="4"/>
  <c r="AA3267" i="4"/>
  <c r="X3267" i="4"/>
  <c r="Y3267" i="4"/>
  <c r="Z3267" i="4"/>
  <c r="R3266" i="4"/>
  <c r="T3266" i="4"/>
  <c r="S3266" i="4"/>
  <c r="U3266" i="4"/>
  <c r="N3265" i="4"/>
  <c r="O3265" i="4"/>
  <c r="AA3263" i="4"/>
  <c r="X3263" i="4"/>
  <c r="Y3263" i="4"/>
  <c r="R3262" i="4"/>
  <c r="T3262" i="4"/>
  <c r="S3262" i="4"/>
  <c r="U3262" i="4"/>
  <c r="N3261" i="4"/>
  <c r="O3261" i="4"/>
  <c r="AA3259" i="4"/>
  <c r="X3259" i="4"/>
  <c r="Y3259" i="4"/>
  <c r="Z3259" i="4"/>
  <c r="R3258" i="4"/>
  <c r="T3258" i="4"/>
  <c r="S3258" i="4"/>
  <c r="U3258" i="4"/>
  <c r="N3257" i="4"/>
  <c r="O3257" i="4"/>
  <c r="AA3255" i="4"/>
  <c r="X3255" i="4"/>
  <c r="Y3255" i="4"/>
  <c r="Z3255" i="4"/>
  <c r="R3254" i="4"/>
  <c r="T3254" i="4"/>
  <c r="S3254" i="4"/>
  <c r="U3254" i="4"/>
  <c r="N3253" i="4"/>
  <c r="O3253" i="4"/>
  <c r="AA3251" i="4"/>
  <c r="X3251" i="4"/>
  <c r="Y3251" i="4"/>
  <c r="Z3251" i="4"/>
  <c r="R3250" i="4"/>
  <c r="T3250" i="4"/>
  <c r="S3250" i="4"/>
  <c r="U3250" i="4"/>
  <c r="N3249" i="4"/>
  <c r="O3249" i="4"/>
  <c r="AA3247" i="4"/>
  <c r="X3247" i="4"/>
  <c r="Y3247" i="4"/>
  <c r="R3246" i="4"/>
  <c r="T3246" i="4"/>
  <c r="S3246" i="4"/>
  <c r="U3246" i="4"/>
  <c r="N3245" i="4"/>
  <c r="O3245" i="4"/>
  <c r="AA3243" i="4"/>
  <c r="X3243" i="4"/>
  <c r="Y3243" i="4"/>
  <c r="Z3243" i="4"/>
  <c r="R3242" i="4"/>
  <c r="T3242" i="4"/>
  <c r="S3242" i="4"/>
  <c r="U3242" i="4"/>
  <c r="N3241" i="4"/>
  <c r="O3241" i="4"/>
  <c r="AA3239" i="4"/>
  <c r="X3239" i="4"/>
  <c r="Y3239" i="4"/>
  <c r="Z3239" i="4"/>
  <c r="R3238" i="4"/>
  <c r="T3238" i="4"/>
  <c r="S3238" i="4"/>
  <c r="U3238" i="4"/>
  <c r="N3237" i="4"/>
  <c r="O3237" i="4"/>
  <c r="AA3235" i="4"/>
  <c r="X3235" i="4"/>
  <c r="Y3235" i="4"/>
  <c r="Z3235" i="4"/>
  <c r="R3234" i="4"/>
  <c r="T3234" i="4"/>
  <c r="S3234" i="4"/>
  <c r="U3234" i="4"/>
  <c r="N3233" i="4"/>
  <c r="O3233" i="4"/>
  <c r="AA3231" i="4"/>
  <c r="X3231" i="4"/>
  <c r="Y3231" i="4"/>
  <c r="Z3231" i="4"/>
  <c r="R3230" i="4"/>
  <c r="T3230" i="4"/>
  <c r="S3230" i="4"/>
  <c r="U3230" i="4"/>
  <c r="N3229" i="4"/>
  <c r="O3229" i="4"/>
  <c r="AA3227" i="4"/>
  <c r="X3227" i="4"/>
  <c r="Y3227" i="4"/>
  <c r="Z3227" i="4"/>
  <c r="S3226" i="4"/>
  <c r="T3226" i="4"/>
  <c r="R3226" i="4"/>
  <c r="N3225" i="4"/>
  <c r="O3225" i="4"/>
  <c r="AA3223" i="4"/>
  <c r="X3223" i="4"/>
  <c r="Y3223" i="4"/>
  <c r="Z3223" i="4"/>
  <c r="S3222" i="4"/>
  <c r="T3222" i="4"/>
  <c r="U3222" i="4"/>
  <c r="N3221" i="4"/>
  <c r="O3221" i="4"/>
  <c r="AA3219" i="4"/>
  <c r="X3219" i="4"/>
  <c r="Y3219" i="4"/>
  <c r="Z3219" i="4"/>
  <c r="S3218" i="4"/>
  <c r="T3218" i="4"/>
  <c r="R3218" i="4"/>
  <c r="N3217" i="4"/>
  <c r="O3217" i="4"/>
  <c r="AA3215" i="4"/>
  <c r="X3215" i="4"/>
  <c r="Y3215" i="4"/>
  <c r="Z3215" i="4"/>
  <c r="S3214" i="4"/>
  <c r="T3214" i="4"/>
  <c r="U3214" i="4"/>
  <c r="N3213" i="4"/>
  <c r="O3213" i="4"/>
  <c r="AA3211" i="4"/>
  <c r="X3211" i="4"/>
  <c r="Y3211" i="4"/>
  <c r="Z3211" i="4"/>
  <c r="S3210" i="4"/>
  <c r="T3210" i="4"/>
  <c r="R3210" i="4"/>
  <c r="N3209" i="4"/>
  <c r="O3209" i="4"/>
  <c r="AA3207" i="4"/>
  <c r="X3207" i="4"/>
  <c r="Y3207" i="4"/>
  <c r="Z3207" i="4"/>
  <c r="S3206" i="4"/>
  <c r="T3206" i="4"/>
  <c r="U3206" i="4"/>
  <c r="N3205" i="4"/>
  <c r="O3205" i="4"/>
  <c r="AA3203" i="4"/>
  <c r="X3203" i="4"/>
  <c r="Y3203" i="4"/>
  <c r="Z3203" i="4"/>
  <c r="S3202" i="4"/>
  <c r="T3202" i="4"/>
  <c r="R3202" i="4"/>
  <c r="N3201" i="4"/>
  <c r="O3201" i="4"/>
  <c r="AA3199" i="4"/>
  <c r="X3199" i="4"/>
  <c r="Y3199" i="4"/>
  <c r="S3198" i="4"/>
  <c r="T3198" i="4"/>
  <c r="U3198" i="4"/>
  <c r="N3197" i="4"/>
  <c r="O3197" i="4"/>
  <c r="AA3195" i="4"/>
  <c r="X3195" i="4"/>
  <c r="Y3195" i="4"/>
  <c r="Z3195" i="4"/>
  <c r="S3194" i="4"/>
  <c r="T3194" i="4"/>
  <c r="R3194" i="4"/>
  <c r="N3193" i="4"/>
  <c r="O3193" i="4"/>
  <c r="AA3191" i="4"/>
  <c r="X3191" i="4"/>
  <c r="Y3191" i="4"/>
  <c r="Z3191" i="4"/>
  <c r="S3190" i="4"/>
  <c r="T3190" i="4"/>
  <c r="U3190" i="4"/>
  <c r="N3189" i="4"/>
  <c r="O3189" i="4"/>
  <c r="AA3187" i="4"/>
  <c r="X3187" i="4"/>
  <c r="Y3187" i="4"/>
  <c r="Z3187" i="4"/>
  <c r="S3186" i="4"/>
  <c r="T3186" i="4"/>
  <c r="R3186" i="4"/>
  <c r="N3185" i="4"/>
  <c r="O3185" i="4"/>
  <c r="AA3183" i="4"/>
  <c r="X3183" i="4"/>
  <c r="Y3183" i="4"/>
  <c r="S3182" i="4"/>
  <c r="T3182" i="4"/>
  <c r="U3182" i="4"/>
  <c r="N3181" i="4"/>
  <c r="O3181" i="4"/>
  <c r="AA3179" i="4"/>
  <c r="X3179" i="4"/>
  <c r="Y3179" i="4"/>
  <c r="Z3179" i="4"/>
  <c r="S3178" i="4"/>
  <c r="T3178" i="4"/>
  <c r="R3178" i="4"/>
  <c r="N3177" i="4"/>
  <c r="O3177" i="4"/>
  <c r="Y3175" i="4"/>
  <c r="Z3175" i="4"/>
  <c r="AA3175" i="4"/>
  <c r="X3175" i="4"/>
  <c r="S3174" i="4"/>
  <c r="T3174" i="4"/>
  <c r="U3174" i="4"/>
  <c r="N3173" i="4"/>
  <c r="O3173" i="4"/>
  <c r="Y3171" i="4"/>
  <c r="Z3171" i="4"/>
  <c r="AA3171" i="4"/>
  <c r="X3171" i="4"/>
  <c r="S3170" i="4"/>
  <c r="T3170" i="4"/>
  <c r="R3170" i="4"/>
  <c r="N3169" i="4"/>
  <c r="O3169" i="4"/>
  <c r="Y3167" i="4"/>
  <c r="Z3167" i="4"/>
  <c r="AA3167" i="4"/>
  <c r="X3167" i="4"/>
  <c r="S3166" i="4"/>
  <c r="T3166" i="4"/>
  <c r="U3166" i="4"/>
  <c r="N3165" i="4"/>
  <c r="O3165" i="4"/>
  <c r="Y3163" i="4"/>
  <c r="Z3163" i="4"/>
  <c r="AA3163" i="4"/>
  <c r="X3163" i="4"/>
  <c r="S3162" i="4"/>
  <c r="T3162" i="4"/>
  <c r="R3162" i="4"/>
  <c r="N3161" i="4"/>
  <c r="O3161" i="4"/>
  <c r="Y3159" i="4"/>
  <c r="Z3159" i="4"/>
  <c r="AA3159" i="4"/>
  <c r="X3159" i="4"/>
  <c r="S3158" i="4"/>
  <c r="T3158" i="4"/>
  <c r="U3158" i="4"/>
  <c r="N3157" i="4"/>
  <c r="O3157" i="4"/>
  <c r="Y3155" i="4"/>
  <c r="Z3155" i="4"/>
  <c r="AA3155" i="4"/>
  <c r="X3155" i="4"/>
  <c r="S3154" i="4"/>
  <c r="T3154" i="4"/>
  <c r="R3154" i="4"/>
  <c r="N3153" i="4"/>
  <c r="O3153" i="4"/>
  <c r="Y3151" i="4"/>
  <c r="Z3151" i="4"/>
  <c r="AA3151" i="4"/>
  <c r="X3151" i="4"/>
  <c r="S3150" i="4"/>
  <c r="T3150" i="4"/>
  <c r="U3150" i="4"/>
  <c r="N3149" i="4"/>
  <c r="O3149" i="4"/>
  <c r="Y3147" i="4"/>
  <c r="Z3147" i="4"/>
  <c r="AA3147" i="4"/>
  <c r="X3147" i="4"/>
  <c r="S3146" i="4"/>
  <c r="T3146" i="4"/>
  <c r="R3146" i="4"/>
  <c r="N3145" i="4"/>
  <c r="O3145" i="4"/>
  <c r="Y3143" i="4"/>
  <c r="Z3143" i="4"/>
  <c r="AA3143" i="4"/>
  <c r="X3143" i="4"/>
  <c r="S3142" i="4"/>
  <c r="T3142" i="4"/>
  <c r="U3142" i="4"/>
  <c r="N3141" i="4"/>
  <c r="O3141" i="4"/>
  <c r="Y3139" i="4"/>
  <c r="Z3139" i="4"/>
  <c r="AA3139" i="4"/>
  <c r="X3139" i="4"/>
  <c r="S3138" i="4"/>
  <c r="T3138" i="4"/>
  <c r="R3138" i="4"/>
  <c r="N3137" i="4"/>
  <c r="O3137" i="4"/>
  <c r="Y3135" i="4"/>
  <c r="Z3135" i="4"/>
  <c r="AA3135" i="4"/>
  <c r="X3135" i="4"/>
  <c r="S3134" i="4"/>
  <c r="T3134" i="4"/>
  <c r="U3134" i="4"/>
  <c r="N3133" i="4"/>
  <c r="O3133" i="4"/>
  <c r="Y3131" i="4"/>
  <c r="Z3131" i="4"/>
  <c r="AA3131" i="4"/>
  <c r="X3131" i="4"/>
  <c r="S3130" i="4"/>
  <c r="T3130" i="4"/>
  <c r="R3130" i="4"/>
  <c r="N3129" i="4"/>
  <c r="O3129" i="4"/>
  <c r="Y3127" i="4"/>
  <c r="Z3127" i="4"/>
  <c r="AA3127" i="4"/>
  <c r="X3127" i="4"/>
  <c r="S3126" i="4"/>
  <c r="T3126" i="4"/>
  <c r="U3126" i="4"/>
  <c r="N3125" i="4"/>
  <c r="O3125" i="4"/>
  <c r="Y3123" i="4"/>
  <c r="Z3123" i="4"/>
  <c r="AA3123" i="4"/>
  <c r="X3123" i="4"/>
  <c r="S3122" i="4"/>
  <c r="T3122" i="4"/>
  <c r="R3122" i="4"/>
  <c r="N3121" i="4"/>
  <c r="O3121" i="4"/>
  <c r="Y3119" i="4"/>
  <c r="Z3119" i="4"/>
  <c r="AA3119" i="4"/>
  <c r="X3119" i="4"/>
  <c r="S3118" i="4"/>
  <c r="T3118" i="4"/>
  <c r="U3118" i="4"/>
  <c r="N3117" i="4"/>
  <c r="O3117" i="4"/>
  <c r="Y3115" i="4"/>
  <c r="Z3115" i="4"/>
  <c r="AA3115" i="4"/>
  <c r="X3115" i="4"/>
  <c r="S3114" i="4"/>
  <c r="T3114" i="4"/>
  <c r="R3114" i="4"/>
  <c r="N3113" i="4"/>
  <c r="O3113" i="4"/>
  <c r="Y3111" i="4"/>
  <c r="Z3111" i="4"/>
  <c r="AA3111" i="4"/>
  <c r="X3111" i="4"/>
  <c r="S3110" i="4"/>
  <c r="T3110" i="4"/>
  <c r="U3110" i="4"/>
  <c r="N3109" i="4"/>
  <c r="O3109" i="4"/>
  <c r="Y3107" i="4"/>
  <c r="Z3107" i="4"/>
  <c r="AA3107" i="4"/>
  <c r="X3107" i="4"/>
  <c r="S3106" i="4"/>
  <c r="T3106" i="4"/>
  <c r="R3106" i="4"/>
  <c r="N3105" i="4"/>
  <c r="O3105" i="4"/>
  <c r="Y3103" i="4"/>
  <c r="Z3103" i="4"/>
  <c r="AA3103" i="4"/>
  <c r="X3103" i="4"/>
  <c r="S3102" i="4"/>
  <c r="T3102" i="4"/>
  <c r="U3102" i="4"/>
  <c r="N3101" i="4"/>
  <c r="O3101" i="4"/>
  <c r="Y3099" i="4"/>
  <c r="Z3099" i="4"/>
  <c r="AA3099" i="4"/>
  <c r="X3099" i="4"/>
  <c r="S3098" i="4"/>
  <c r="T3098" i="4"/>
  <c r="R3098" i="4"/>
  <c r="N3097" i="4"/>
  <c r="O3097" i="4"/>
  <c r="Y3095" i="4"/>
  <c r="Z3095" i="4"/>
  <c r="AA3095" i="4"/>
  <c r="X3095" i="4"/>
  <c r="S3094" i="4"/>
  <c r="T3094" i="4"/>
  <c r="U3094" i="4"/>
  <c r="N3093" i="4"/>
  <c r="O3093" i="4"/>
  <c r="Y3091" i="4"/>
  <c r="Z3091" i="4"/>
  <c r="AA3091" i="4"/>
  <c r="X3091" i="4"/>
  <c r="S3090" i="4"/>
  <c r="T3090" i="4"/>
  <c r="R3090" i="4"/>
  <c r="N3089" i="4"/>
  <c r="O3089" i="4"/>
  <c r="Y3087" i="4"/>
  <c r="Z3087" i="4"/>
  <c r="AA3087" i="4"/>
  <c r="X3087" i="4"/>
  <c r="S3086" i="4"/>
  <c r="T3086" i="4"/>
  <c r="U3086" i="4"/>
  <c r="N3085" i="4"/>
  <c r="O3085" i="4"/>
  <c r="Y3083" i="4"/>
  <c r="Z3083" i="4"/>
  <c r="AA3083" i="4"/>
  <c r="X3083" i="4"/>
  <c r="S3082" i="4"/>
  <c r="T3082" i="4"/>
  <c r="R3082" i="4"/>
  <c r="N3081" i="4"/>
  <c r="O3081" i="4"/>
  <c r="Y3079" i="4"/>
  <c r="Z3079" i="4"/>
  <c r="AA3079" i="4"/>
  <c r="X3079" i="4"/>
  <c r="S3078" i="4"/>
  <c r="T3078" i="4"/>
  <c r="U3078" i="4"/>
  <c r="N3077" i="4"/>
  <c r="O3077" i="4"/>
  <c r="Y3075" i="4"/>
  <c r="Z3075" i="4"/>
  <c r="AA3075" i="4"/>
  <c r="X3075" i="4"/>
  <c r="S3074" i="4"/>
  <c r="T3074" i="4"/>
  <c r="R3074" i="4"/>
  <c r="N3073" i="4"/>
  <c r="O3073" i="4"/>
  <c r="Y3071" i="4"/>
  <c r="Z3071" i="4"/>
  <c r="AA3071" i="4"/>
  <c r="X3071" i="4"/>
  <c r="S3070" i="4"/>
  <c r="T3070" i="4"/>
  <c r="U3070" i="4"/>
  <c r="N3069" i="4"/>
  <c r="O3069" i="4"/>
  <c r="Y3067" i="4"/>
  <c r="Z3067" i="4"/>
  <c r="AA3067" i="4"/>
  <c r="X3067" i="4"/>
  <c r="S3066" i="4"/>
  <c r="T3066" i="4"/>
  <c r="R3066" i="4"/>
  <c r="N3065" i="4"/>
  <c r="O3065" i="4"/>
  <c r="Y3063" i="4"/>
  <c r="Z3063" i="4"/>
  <c r="AA3063" i="4"/>
  <c r="X3063" i="4"/>
  <c r="S3062" i="4"/>
  <c r="T3062" i="4"/>
  <c r="U3062" i="4"/>
  <c r="N3061" i="4"/>
  <c r="O3061" i="4"/>
  <c r="Y3059" i="4"/>
  <c r="Z3059" i="4"/>
  <c r="AA3059" i="4"/>
  <c r="X3059" i="4"/>
  <c r="S3058" i="4"/>
  <c r="T3058" i="4"/>
  <c r="R3058" i="4"/>
  <c r="N3057" i="4"/>
  <c r="O3057" i="4"/>
  <c r="Y3055" i="4"/>
  <c r="Z3055" i="4"/>
  <c r="AA3055" i="4"/>
  <c r="X3055" i="4"/>
  <c r="S3054" i="4"/>
  <c r="T3054" i="4"/>
  <c r="U3054" i="4"/>
  <c r="N3053" i="4"/>
  <c r="O3053" i="4"/>
  <c r="Y3051" i="4"/>
  <c r="Z3051" i="4"/>
  <c r="AA3051" i="4"/>
  <c r="X3051" i="4"/>
  <c r="S3050" i="4"/>
  <c r="T3050" i="4"/>
  <c r="R3050" i="4"/>
  <c r="N3049" i="4"/>
  <c r="O3049" i="4"/>
  <c r="Y3047" i="4"/>
  <c r="Z3047" i="4"/>
  <c r="AA3047" i="4"/>
  <c r="X3047" i="4"/>
  <c r="S3046" i="4"/>
  <c r="T3046" i="4"/>
  <c r="U3046" i="4"/>
  <c r="N3045" i="4"/>
  <c r="O3045" i="4"/>
  <c r="Y3043" i="4"/>
  <c r="Z3043" i="4"/>
  <c r="AA3043" i="4"/>
  <c r="X3043" i="4"/>
  <c r="U3042" i="4"/>
  <c r="S3042" i="4"/>
  <c r="R3042" i="4"/>
  <c r="N3041" i="4"/>
  <c r="O3041" i="4"/>
  <c r="Y3039" i="4"/>
  <c r="Z3039" i="4"/>
  <c r="AA3039" i="4"/>
  <c r="X3039" i="4"/>
  <c r="U3038" i="4"/>
  <c r="S3038" i="4"/>
  <c r="R3038" i="4"/>
  <c r="N3037" i="4"/>
  <c r="O3037" i="4"/>
  <c r="Y3035" i="4"/>
  <c r="Z3035" i="4"/>
  <c r="AA3035" i="4"/>
  <c r="X3035" i="4"/>
  <c r="U3034" i="4"/>
  <c r="S3034" i="4"/>
  <c r="R3034" i="4"/>
  <c r="N3033" i="4"/>
  <c r="O3033" i="4"/>
  <c r="Y3031" i="4"/>
  <c r="Z3031" i="4"/>
  <c r="AA3031" i="4"/>
  <c r="X3031" i="4"/>
  <c r="U3030" i="4"/>
  <c r="S3030" i="4"/>
  <c r="R3030" i="4"/>
  <c r="N3029" i="4"/>
  <c r="O3029" i="4"/>
  <c r="Y3027" i="4"/>
  <c r="Z3027" i="4"/>
  <c r="AA3027" i="4"/>
  <c r="X3027" i="4"/>
  <c r="U3026" i="4"/>
  <c r="S3026" i="4"/>
  <c r="R3026" i="4"/>
  <c r="N3025" i="4"/>
  <c r="O3025" i="4"/>
  <c r="Y3023" i="4"/>
  <c r="Z3023" i="4"/>
  <c r="AA3023" i="4"/>
  <c r="X3023" i="4"/>
  <c r="U3022" i="4"/>
  <c r="S3022" i="4"/>
  <c r="R3022" i="4"/>
  <c r="N3021" i="4"/>
  <c r="O3021" i="4"/>
  <c r="Y3019" i="4"/>
  <c r="Z3019" i="4"/>
  <c r="AA3019" i="4"/>
  <c r="X3019" i="4"/>
  <c r="U3018" i="4"/>
  <c r="S3018" i="4"/>
  <c r="R3018" i="4"/>
  <c r="N3017" i="4"/>
  <c r="O3017" i="4"/>
  <c r="Y3015" i="4"/>
  <c r="Z3015" i="4"/>
  <c r="AA3015" i="4"/>
  <c r="X3015" i="4"/>
  <c r="U3014" i="4"/>
  <c r="S3014" i="4"/>
  <c r="R3014" i="4"/>
  <c r="N3013" i="4"/>
  <c r="O3013" i="4"/>
  <c r="Y3011" i="4"/>
  <c r="Z3011" i="4"/>
  <c r="AA3011" i="4"/>
  <c r="X3011" i="4"/>
  <c r="U3010" i="4"/>
  <c r="S3010" i="4"/>
  <c r="R3010" i="4"/>
  <c r="N3009" i="4"/>
  <c r="O3009" i="4"/>
  <c r="Y3007" i="4"/>
  <c r="Z3007" i="4"/>
  <c r="AA3007" i="4"/>
  <c r="X3007" i="4"/>
  <c r="U3006" i="4"/>
  <c r="S3006" i="4"/>
  <c r="R3006" i="4"/>
  <c r="N3005" i="4"/>
  <c r="O3005" i="4"/>
  <c r="Y3003" i="4"/>
  <c r="Z3003" i="4"/>
  <c r="AA3003" i="4"/>
  <c r="X3003" i="4"/>
  <c r="U3002" i="4"/>
  <c r="S3002" i="4"/>
  <c r="R3002" i="4"/>
  <c r="N3001" i="4"/>
  <c r="O3001" i="4"/>
  <c r="Y2999" i="4"/>
  <c r="Z2999" i="4"/>
  <c r="AA2999" i="4"/>
  <c r="X2999" i="4"/>
  <c r="U2998" i="4"/>
  <c r="S2998" i="4"/>
  <c r="R2998" i="4"/>
  <c r="N2997" i="4"/>
  <c r="O2997" i="4"/>
  <c r="Y2995" i="4"/>
  <c r="Z2995" i="4"/>
  <c r="AA2995" i="4"/>
  <c r="X2995" i="4"/>
  <c r="U2994" i="4"/>
  <c r="S2994" i="4"/>
  <c r="R2994" i="4"/>
  <c r="N2993" i="4"/>
  <c r="O2993" i="4"/>
  <c r="Y2991" i="4"/>
  <c r="Z2991" i="4"/>
  <c r="AA2991" i="4"/>
  <c r="X2991" i="4"/>
  <c r="U2990" i="4"/>
  <c r="S2990" i="4"/>
  <c r="R2990" i="4"/>
  <c r="N2989" i="4"/>
  <c r="O2989" i="4"/>
  <c r="Y2987" i="4"/>
  <c r="Z2987" i="4"/>
  <c r="AA2987" i="4"/>
  <c r="X2987" i="4"/>
  <c r="U2986" i="4"/>
  <c r="S2986" i="4"/>
  <c r="R2986" i="4"/>
  <c r="N2985" i="4"/>
  <c r="O2985" i="4"/>
  <c r="Y2983" i="4"/>
  <c r="Z2983" i="4"/>
  <c r="AA2983" i="4"/>
  <c r="X2983" i="4"/>
  <c r="U2982" i="4"/>
  <c r="S2982" i="4"/>
  <c r="R2982" i="4"/>
  <c r="N2981" i="4"/>
  <c r="O2981" i="4"/>
  <c r="Y2979" i="4"/>
  <c r="Z2979" i="4"/>
  <c r="AA2979" i="4"/>
  <c r="X2979" i="4"/>
  <c r="U2978" i="4"/>
  <c r="S2978" i="4"/>
  <c r="R2978" i="4"/>
  <c r="N2977" i="4"/>
  <c r="O2977" i="4"/>
  <c r="Y2975" i="4"/>
  <c r="Z2975" i="4"/>
  <c r="AA2975" i="4"/>
  <c r="X2975" i="4"/>
  <c r="U2974" i="4"/>
  <c r="S2974" i="4"/>
  <c r="R2974" i="4"/>
  <c r="N2973" i="4"/>
  <c r="O2973" i="4"/>
  <c r="Y2971" i="4"/>
  <c r="Z2971" i="4"/>
  <c r="AA2971" i="4"/>
  <c r="X2971" i="4"/>
  <c r="U2970" i="4"/>
  <c r="S2970" i="4"/>
  <c r="R2970" i="4"/>
  <c r="N2969" i="4"/>
  <c r="O2969" i="4"/>
  <c r="Y2967" i="4"/>
  <c r="Z2967" i="4"/>
  <c r="AA2967" i="4"/>
  <c r="X2967" i="4"/>
  <c r="U2966" i="4"/>
  <c r="S2966" i="4"/>
  <c r="R2966" i="4"/>
  <c r="N2965" i="4"/>
  <c r="O2965" i="4"/>
  <c r="Y2963" i="4"/>
  <c r="Z2963" i="4"/>
  <c r="AA2963" i="4"/>
  <c r="X2963" i="4"/>
  <c r="U2962" i="4"/>
  <c r="S2962" i="4"/>
  <c r="R2962" i="4"/>
  <c r="N2961" i="4"/>
  <c r="O2961" i="4"/>
  <c r="Y2959" i="4"/>
  <c r="Z2959" i="4"/>
  <c r="AA2959" i="4"/>
  <c r="X2959" i="4"/>
  <c r="U2958" i="4"/>
  <c r="S2958" i="4"/>
  <c r="R2958" i="4"/>
  <c r="N2957" i="4"/>
  <c r="O2957" i="4"/>
  <c r="Y2955" i="4"/>
  <c r="Z2955" i="4"/>
  <c r="AA2955" i="4"/>
  <c r="X2955" i="4"/>
  <c r="U2954" i="4"/>
  <c r="S2954" i="4"/>
  <c r="R2954" i="4"/>
  <c r="N2953" i="4"/>
  <c r="O2953" i="4"/>
  <c r="Y2951" i="4"/>
  <c r="Z2951" i="4"/>
  <c r="AA2951" i="4"/>
  <c r="X2951" i="4"/>
  <c r="U2950" i="4"/>
  <c r="S2950" i="4"/>
  <c r="R2950" i="4"/>
  <c r="N2949" i="4"/>
  <c r="O2949" i="4"/>
  <c r="Y2947" i="4"/>
  <c r="Z2947" i="4"/>
  <c r="AA2947" i="4"/>
  <c r="X2947" i="4"/>
  <c r="U2946" i="4"/>
  <c r="S2946" i="4"/>
  <c r="R2946" i="4"/>
  <c r="N2945" i="4"/>
  <c r="O2945" i="4"/>
  <c r="Y2943" i="4"/>
  <c r="Z2943" i="4"/>
  <c r="AA2943" i="4"/>
  <c r="X2943" i="4"/>
  <c r="U2942" i="4"/>
  <c r="S2942" i="4"/>
  <c r="R2942" i="4"/>
  <c r="N2941" i="4"/>
  <c r="O2941" i="4"/>
  <c r="Y2939" i="4"/>
  <c r="Z2939" i="4"/>
  <c r="AA2939" i="4"/>
  <c r="X2939" i="4"/>
  <c r="U2938" i="4"/>
  <c r="S2938" i="4"/>
  <c r="R2938" i="4"/>
  <c r="N2937" i="4"/>
  <c r="O2937" i="4"/>
  <c r="Y2935" i="4"/>
  <c r="Z2935" i="4"/>
  <c r="AA2935" i="4"/>
  <c r="X2935" i="4"/>
  <c r="U2934" i="4"/>
  <c r="S2934" i="4"/>
  <c r="R2934" i="4"/>
  <c r="N2933" i="4"/>
  <c r="O2933" i="4"/>
  <c r="Y2931" i="4"/>
  <c r="Z2931" i="4"/>
  <c r="AA2931" i="4"/>
  <c r="X2931" i="4"/>
  <c r="U2930" i="4"/>
  <c r="S2930" i="4"/>
  <c r="R2930" i="4"/>
  <c r="N2929" i="4"/>
  <c r="O2929" i="4"/>
  <c r="Y2927" i="4"/>
  <c r="Z2927" i="4"/>
  <c r="AA2927" i="4"/>
  <c r="X2927" i="4"/>
  <c r="U2926" i="4"/>
  <c r="S2926" i="4"/>
  <c r="R2926" i="4"/>
  <c r="N2925" i="4"/>
  <c r="O2925" i="4"/>
  <c r="Y2923" i="4"/>
  <c r="Z2923" i="4"/>
  <c r="AA2923" i="4"/>
  <c r="X2923" i="4"/>
  <c r="U2922" i="4"/>
  <c r="S2922" i="4"/>
  <c r="R2922" i="4"/>
  <c r="N2921" i="4"/>
  <c r="O2921" i="4"/>
  <c r="Y2919" i="4"/>
  <c r="Z2919" i="4"/>
  <c r="AA2919" i="4"/>
  <c r="X2919" i="4"/>
  <c r="U2918" i="4"/>
  <c r="S2918" i="4"/>
  <c r="R2918" i="4"/>
  <c r="N2917" i="4"/>
  <c r="O2917" i="4"/>
  <c r="Y2915" i="4"/>
  <c r="Z2915" i="4"/>
  <c r="AA2915" i="4"/>
  <c r="X2915" i="4"/>
  <c r="U2914" i="4"/>
  <c r="S2914" i="4"/>
  <c r="R2914" i="4"/>
  <c r="N2913" i="4"/>
  <c r="O2913" i="4"/>
  <c r="Y2911" i="4"/>
  <c r="Z2911" i="4"/>
  <c r="AA2911" i="4"/>
  <c r="X2911" i="4"/>
  <c r="U2910" i="4"/>
  <c r="S2910" i="4"/>
  <c r="R2910" i="4"/>
  <c r="N2909" i="4"/>
  <c r="O2909" i="4"/>
  <c r="Y2907" i="4"/>
  <c r="Z2907" i="4"/>
  <c r="AA2907" i="4"/>
  <c r="X2907" i="4"/>
  <c r="U2906" i="4"/>
  <c r="S2906" i="4"/>
  <c r="R2906" i="4"/>
  <c r="N2905" i="4"/>
  <c r="O2905" i="4"/>
  <c r="Y2903" i="4"/>
  <c r="Z2903" i="4"/>
  <c r="AA2903" i="4"/>
  <c r="X2903" i="4"/>
  <c r="U2902" i="4"/>
  <c r="S2902" i="4"/>
  <c r="R2902" i="4"/>
  <c r="N2901" i="4"/>
  <c r="O2901" i="4"/>
  <c r="Y2899" i="4"/>
  <c r="Z2899" i="4"/>
  <c r="AA2899" i="4"/>
  <c r="X2899" i="4"/>
  <c r="U2898" i="4"/>
  <c r="S2898" i="4"/>
  <c r="R2898" i="4"/>
  <c r="N2897" i="4"/>
  <c r="O2897" i="4"/>
  <c r="Y2895" i="4"/>
  <c r="Z2895" i="4"/>
  <c r="AA2895" i="4"/>
  <c r="X2895" i="4"/>
  <c r="U2894" i="4"/>
  <c r="S2894" i="4"/>
  <c r="R2894" i="4"/>
  <c r="N2893" i="4"/>
  <c r="O2893" i="4"/>
  <c r="Y2891" i="4"/>
  <c r="Z2891" i="4"/>
  <c r="AA2891" i="4"/>
  <c r="X2891" i="4"/>
  <c r="U2890" i="4"/>
  <c r="S2890" i="4"/>
  <c r="R2890" i="4"/>
  <c r="N2889" i="4"/>
  <c r="O2889" i="4"/>
  <c r="Y2887" i="4"/>
  <c r="Z2887" i="4"/>
  <c r="AA2887" i="4"/>
  <c r="X2887" i="4"/>
  <c r="U2886" i="4"/>
  <c r="S2886" i="4"/>
  <c r="R2886" i="4"/>
  <c r="N2885" i="4"/>
  <c r="O2885" i="4"/>
  <c r="Y2883" i="4"/>
  <c r="Z2883" i="4"/>
  <c r="AA2883" i="4"/>
  <c r="X2883" i="4"/>
  <c r="U2882" i="4"/>
  <c r="S2882" i="4"/>
  <c r="R2882" i="4"/>
  <c r="N2881" i="4"/>
  <c r="O2881" i="4"/>
  <c r="Y2879" i="4"/>
  <c r="Z2879" i="4"/>
  <c r="AA2879" i="4"/>
  <c r="X2879" i="4"/>
  <c r="U2878" i="4"/>
  <c r="S2878" i="4"/>
  <c r="R2878" i="4"/>
  <c r="N2877" i="4"/>
  <c r="O2877" i="4"/>
  <c r="Y2875" i="4"/>
  <c r="Z2875" i="4"/>
  <c r="AA2875" i="4"/>
  <c r="X2875" i="4"/>
  <c r="U2874" i="4"/>
  <c r="S2874" i="4"/>
  <c r="R2874" i="4"/>
  <c r="N2873" i="4"/>
  <c r="O2873" i="4"/>
  <c r="Y2871" i="4"/>
  <c r="Z2871" i="4"/>
  <c r="AA2871" i="4"/>
  <c r="X2871" i="4"/>
  <c r="U2870" i="4"/>
  <c r="S2870" i="4"/>
  <c r="R2870" i="4"/>
  <c r="N2869" i="4"/>
  <c r="O2869" i="4"/>
  <c r="Y2867" i="4"/>
  <c r="Z2867" i="4"/>
  <c r="AA2867" i="4"/>
  <c r="X2867" i="4"/>
  <c r="U2866" i="4"/>
  <c r="S2866" i="4"/>
  <c r="R2866" i="4"/>
  <c r="N2865" i="4"/>
  <c r="O2865" i="4"/>
  <c r="Y2863" i="4"/>
  <c r="Z2863" i="4"/>
  <c r="AA2863" i="4"/>
  <c r="X2863" i="4"/>
  <c r="U2862" i="4"/>
  <c r="S2862" i="4"/>
  <c r="R2862" i="4"/>
  <c r="N2861" i="4"/>
  <c r="O2861" i="4"/>
  <c r="Y2859" i="4"/>
  <c r="Z2859" i="4"/>
  <c r="AA2859" i="4"/>
  <c r="X2859" i="4"/>
  <c r="U2858" i="4"/>
  <c r="S2858" i="4"/>
  <c r="R2858" i="4"/>
  <c r="N2857" i="4"/>
  <c r="O2857" i="4"/>
  <c r="Y2855" i="4"/>
  <c r="Z2855" i="4"/>
  <c r="AA2855" i="4"/>
  <c r="X2855" i="4"/>
  <c r="U2854" i="4"/>
  <c r="S2854" i="4"/>
  <c r="R2854" i="4"/>
  <c r="N2853" i="4"/>
  <c r="O2853" i="4"/>
  <c r="Y2851" i="4"/>
  <c r="Z2851" i="4"/>
  <c r="AA2851" i="4"/>
  <c r="X2851" i="4"/>
  <c r="U2850" i="4"/>
  <c r="S2850" i="4"/>
  <c r="R2850" i="4"/>
  <c r="N2849" i="4"/>
  <c r="O2849" i="4"/>
  <c r="Y2847" i="4"/>
  <c r="Z2847" i="4"/>
  <c r="AA2847" i="4"/>
  <c r="X2847" i="4"/>
  <c r="U2846" i="4"/>
  <c r="S2846" i="4"/>
  <c r="R2846" i="4"/>
  <c r="N2845" i="4"/>
  <c r="O2845" i="4"/>
  <c r="Y2843" i="4"/>
  <c r="Z2843" i="4"/>
  <c r="AA2843" i="4"/>
  <c r="X2843" i="4"/>
  <c r="U2842" i="4"/>
  <c r="S2842" i="4"/>
  <c r="R2842" i="4"/>
  <c r="N2841" i="4"/>
  <c r="O2841" i="4"/>
  <c r="Y2839" i="4"/>
  <c r="Z2839" i="4"/>
  <c r="AA2839" i="4"/>
  <c r="X2839" i="4"/>
  <c r="U2838" i="4"/>
  <c r="S2838" i="4"/>
  <c r="R2838" i="4"/>
  <c r="N2837" i="4"/>
  <c r="O2837" i="4"/>
  <c r="Y2835" i="4"/>
  <c r="Z2835" i="4"/>
  <c r="AA2835" i="4"/>
  <c r="X2835" i="4"/>
  <c r="U2834" i="4"/>
  <c r="S2834" i="4"/>
  <c r="R2834" i="4"/>
  <c r="N2833" i="4"/>
  <c r="O2833" i="4"/>
  <c r="Y2831" i="4"/>
  <c r="Z2831" i="4"/>
  <c r="AA2831" i="4"/>
  <c r="X2831" i="4"/>
  <c r="U2830" i="4"/>
  <c r="S2830" i="4"/>
  <c r="R2830" i="4"/>
  <c r="N2829" i="4"/>
  <c r="O2829" i="4"/>
  <c r="Y2827" i="4"/>
  <c r="Z2827" i="4"/>
  <c r="AA2827" i="4"/>
  <c r="X2827" i="4"/>
  <c r="U2826" i="4"/>
  <c r="S2826" i="4"/>
  <c r="R2826" i="4"/>
  <c r="N2825" i="4"/>
  <c r="O2825" i="4"/>
  <c r="Y2823" i="4"/>
  <c r="Z2823" i="4"/>
  <c r="AA2823" i="4"/>
  <c r="X2823" i="4"/>
  <c r="U2822" i="4"/>
  <c r="S2822" i="4"/>
  <c r="R2822" i="4"/>
  <c r="N2821" i="4"/>
  <c r="O2821" i="4"/>
  <c r="Y2819" i="4"/>
  <c r="Z2819" i="4"/>
  <c r="AA2819" i="4"/>
  <c r="X2819" i="4"/>
  <c r="U2818" i="4"/>
  <c r="S2818" i="4"/>
  <c r="R2818" i="4"/>
  <c r="N2817" i="4"/>
  <c r="O2817" i="4"/>
  <c r="Y2815" i="4"/>
  <c r="Z2815" i="4"/>
  <c r="AA2815" i="4"/>
  <c r="X2815" i="4"/>
  <c r="U2814" i="4"/>
  <c r="S2814" i="4"/>
  <c r="R2814" i="4"/>
  <c r="N2813" i="4"/>
  <c r="O2813" i="4"/>
  <c r="Y2811" i="4"/>
  <c r="Z2811" i="4"/>
  <c r="AA2811" i="4"/>
  <c r="X2811" i="4"/>
  <c r="U2810" i="4"/>
  <c r="S2810" i="4"/>
  <c r="R2810" i="4"/>
  <c r="N2809" i="4"/>
  <c r="O2809" i="4"/>
  <c r="Y2807" i="4"/>
  <c r="Z2807" i="4"/>
  <c r="AA2807" i="4"/>
  <c r="X2807" i="4"/>
  <c r="U2806" i="4"/>
  <c r="S2806" i="4"/>
  <c r="R2806" i="4"/>
  <c r="N2805" i="4"/>
  <c r="O2805" i="4"/>
  <c r="Y2803" i="4"/>
  <c r="Z2803" i="4"/>
  <c r="AA2803" i="4"/>
  <c r="X2803" i="4"/>
  <c r="U2802" i="4"/>
  <c r="S2802" i="4"/>
  <c r="R2802" i="4"/>
  <c r="N2801" i="4"/>
  <c r="O2801" i="4"/>
  <c r="Y2799" i="4"/>
  <c r="Z2799" i="4"/>
  <c r="AA2799" i="4"/>
  <c r="X2799" i="4"/>
  <c r="U2798" i="4"/>
  <c r="S2798" i="4"/>
  <c r="R2798" i="4"/>
  <c r="N2797" i="4"/>
  <c r="O2797" i="4"/>
  <c r="Y2795" i="4"/>
  <c r="Z2795" i="4"/>
  <c r="AA2795" i="4"/>
  <c r="X2795" i="4"/>
  <c r="U2794" i="4"/>
  <c r="S2794" i="4"/>
  <c r="R2794" i="4"/>
  <c r="N2793" i="4"/>
  <c r="O2793" i="4"/>
  <c r="Y2791" i="4"/>
  <c r="Z2791" i="4"/>
  <c r="AA2791" i="4"/>
  <c r="X2791" i="4"/>
  <c r="U2790" i="4"/>
  <c r="S2790" i="4"/>
  <c r="R2790" i="4"/>
  <c r="N2789" i="4"/>
  <c r="O2789" i="4"/>
  <c r="Y2787" i="4"/>
  <c r="Z2787" i="4"/>
  <c r="AA2787" i="4"/>
  <c r="X2787" i="4"/>
  <c r="U2786" i="4"/>
  <c r="S2786" i="4"/>
  <c r="R2786" i="4"/>
  <c r="N2785" i="4"/>
  <c r="O2785" i="4"/>
  <c r="Y2783" i="4"/>
  <c r="Z2783" i="4"/>
  <c r="AA2783" i="4"/>
  <c r="X2783" i="4"/>
  <c r="U2782" i="4"/>
  <c r="S2782" i="4"/>
  <c r="R2782" i="4"/>
  <c r="N2781" i="4"/>
  <c r="O2781" i="4"/>
  <c r="Y2779" i="4"/>
  <c r="Z2779" i="4"/>
  <c r="AA2779" i="4"/>
  <c r="X2779" i="4"/>
  <c r="U2778" i="4"/>
  <c r="S2778" i="4"/>
  <c r="R2778" i="4"/>
  <c r="N2777" i="4"/>
  <c r="O2777" i="4"/>
  <c r="Y2775" i="4"/>
  <c r="Z2775" i="4"/>
  <c r="AA2775" i="4"/>
  <c r="X2775" i="4"/>
  <c r="U2774" i="4"/>
  <c r="S2774" i="4"/>
  <c r="R2774" i="4"/>
  <c r="N2773" i="4"/>
  <c r="O2773" i="4"/>
  <c r="Y2771" i="4"/>
  <c r="Z2771" i="4"/>
  <c r="AA2771" i="4"/>
  <c r="X2771" i="4"/>
  <c r="U2770" i="4"/>
  <c r="S2770" i="4"/>
  <c r="R2770" i="4"/>
  <c r="N2769" i="4"/>
  <c r="O2769" i="4"/>
  <c r="Y2767" i="4"/>
  <c r="Z2767" i="4"/>
  <c r="AA2767" i="4"/>
  <c r="X2767" i="4"/>
  <c r="U2766" i="4"/>
  <c r="S2766" i="4"/>
  <c r="R2766" i="4"/>
  <c r="N2765" i="4"/>
  <c r="O2765" i="4"/>
  <c r="Y2763" i="4"/>
  <c r="Z2763" i="4"/>
  <c r="AA2763" i="4"/>
  <c r="X2763" i="4"/>
  <c r="U2762" i="4"/>
  <c r="S2762" i="4"/>
  <c r="R2762" i="4"/>
  <c r="N2761" i="4"/>
  <c r="O2761" i="4"/>
  <c r="Y2759" i="4"/>
  <c r="Z2759" i="4"/>
  <c r="AA2759" i="4"/>
  <c r="X2759" i="4"/>
  <c r="U2758" i="4"/>
  <c r="S2758" i="4"/>
  <c r="R2758" i="4"/>
  <c r="N2757" i="4"/>
  <c r="O2757" i="4"/>
  <c r="Y2755" i="4"/>
  <c r="Z2755" i="4"/>
  <c r="AA2755" i="4"/>
  <c r="X2755" i="4"/>
  <c r="U2754" i="4"/>
  <c r="S2754" i="4"/>
  <c r="R2754" i="4"/>
  <c r="N2753" i="4"/>
  <c r="O2753" i="4"/>
  <c r="Y2751" i="4"/>
  <c r="Z2751" i="4"/>
  <c r="AA2751" i="4"/>
  <c r="X2751" i="4"/>
  <c r="U2750" i="4"/>
  <c r="S2750" i="4"/>
  <c r="R2750" i="4"/>
  <c r="N2749" i="4"/>
  <c r="O2749" i="4"/>
  <c r="Y2747" i="4"/>
  <c r="Z2747" i="4"/>
  <c r="AA2747" i="4"/>
  <c r="X2747" i="4"/>
  <c r="U2746" i="4"/>
  <c r="S2746" i="4"/>
  <c r="R2746" i="4"/>
  <c r="N2745" i="4"/>
  <c r="O2745" i="4"/>
  <c r="Y2743" i="4"/>
  <c r="Z2743" i="4"/>
  <c r="AA2743" i="4"/>
  <c r="X2743" i="4"/>
  <c r="U2742" i="4"/>
  <c r="S2742" i="4"/>
  <c r="R2742" i="4"/>
  <c r="N2741" i="4"/>
  <c r="O2741" i="4"/>
  <c r="Y2739" i="4"/>
  <c r="Z2739" i="4"/>
  <c r="AA2739" i="4"/>
  <c r="X2739" i="4"/>
  <c r="U2738" i="4"/>
  <c r="S2738" i="4"/>
  <c r="R2738" i="4"/>
  <c r="N2737" i="4"/>
  <c r="O2737" i="4"/>
  <c r="Y2735" i="4"/>
  <c r="Z2735" i="4"/>
  <c r="AA2735" i="4"/>
  <c r="X2735" i="4"/>
  <c r="U2734" i="4"/>
  <c r="S2734" i="4"/>
  <c r="R2734" i="4"/>
  <c r="N2733" i="4"/>
  <c r="O2733" i="4"/>
  <c r="Y2731" i="4"/>
  <c r="Z2731" i="4"/>
  <c r="AA2731" i="4"/>
  <c r="X2731" i="4"/>
  <c r="U2730" i="4"/>
  <c r="S2730" i="4"/>
  <c r="R2730" i="4"/>
  <c r="N2729" i="4"/>
  <c r="O2729" i="4"/>
  <c r="Y2727" i="4"/>
  <c r="Z2727" i="4"/>
  <c r="AA2727" i="4"/>
  <c r="X2727" i="4"/>
  <c r="U2726" i="4"/>
  <c r="S2726" i="4"/>
  <c r="R2726" i="4"/>
  <c r="N2725" i="4"/>
  <c r="O2725" i="4"/>
  <c r="Y2723" i="4"/>
  <c r="Z2723" i="4"/>
  <c r="AA2723" i="4"/>
  <c r="X2723" i="4"/>
  <c r="U2722" i="4"/>
  <c r="S2722" i="4"/>
  <c r="R2722" i="4"/>
  <c r="N2721" i="4"/>
  <c r="O2721" i="4"/>
  <c r="Y2719" i="4"/>
  <c r="Z2719" i="4"/>
  <c r="AA2719" i="4"/>
  <c r="X2719" i="4"/>
  <c r="U2718" i="4"/>
  <c r="S2718" i="4"/>
  <c r="R2718" i="4"/>
  <c r="N2717" i="4"/>
  <c r="O2717" i="4"/>
  <c r="Y2715" i="4"/>
  <c r="Z2715" i="4"/>
  <c r="AA2715" i="4"/>
  <c r="X2715" i="4"/>
  <c r="U2714" i="4"/>
  <c r="S2714" i="4"/>
  <c r="R2714" i="4"/>
  <c r="N2713" i="4"/>
  <c r="O2713" i="4"/>
  <c r="Y2711" i="4"/>
  <c r="Z2711" i="4"/>
  <c r="AA2711" i="4"/>
  <c r="X2711" i="4"/>
  <c r="U2710" i="4"/>
  <c r="S2710" i="4"/>
  <c r="R2710" i="4"/>
  <c r="N2709" i="4"/>
  <c r="O2709" i="4"/>
  <c r="Y2707" i="4"/>
  <c r="Z2707" i="4"/>
  <c r="AA2707" i="4"/>
  <c r="X2707" i="4"/>
  <c r="U2706" i="4"/>
  <c r="S2706" i="4"/>
  <c r="R2706" i="4"/>
  <c r="N2705" i="4"/>
  <c r="O2705" i="4"/>
  <c r="Y2703" i="4"/>
  <c r="Z2703" i="4"/>
  <c r="AA2703" i="4"/>
  <c r="X2703" i="4"/>
  <c r="U2702" i="4"/>
  <c r="S2702" i="4"/>
  <c r="R2702" i="4"/>
  <c r="N2701" i="4"/>
  <c r="O2701" i="4"/>
  <c r="Y2699" i="4"/>
  <c r="Z2699" i="4"/>
  <c r="AA2699" i="4"/>
  <c r="X2699" i="4"/>
  <c r="U2698" i="4"/>
  <c r="S2698" i="4"/>
  <c r="R2698" i="4"/>
  <c r="N2697" i="4"/>
  <c r="O2697" i="4"/>
  <c r="Y2695" i="4"/>
  <c r="Z2695" i="4"/>
  <c r="AA2695" i="4"/>
  <c r="X2695" i="4"/>
  <c r="U2694" i="4"/>
  <c r="S2694" i="4"/>
  <c r="R2694" i="4"/>
  <c r="N2693" i="4"/>
  <c r="O2693" i="4"/>
  <c r="Y2691" i="4"/>
  <c r="Z2691" i="4"/>
  <c r="AA2691" i="4"/>
  <c r="X2691" i="4"/>
  <c r="U2690" i="4"/>
  <c r="S2690" i="4"/>
  <c r="R2690" i="4"/>
  <c r="N2689" i="4"/>
  <c r="O2689" i="4"/>
  <c r="Y2687" i="4"/>
  <c r="Z2687" i="4"/>
  <c r="AA2687" i="4"/>
  <c r="X2687" i="4"/>
  <c r="U2686" i="4"/>
  <c r="S2686" i="4"/>
  <c r="R2686" i="4"/>
  <c r="N2685" i="4"/>
  <c r="O2685" i="4"/>
  <c r="Y2683" i="4"/>
  <c r="Z2683" i="4"/>
  <c r="AA2683" i="4"/>
  <c r="X2683" i="4"/>
  <c r="U2682" i="4"/>
  <c r="S2682" i="4"/>
  <c r="R2682" i="4"/>
  <c r="N2681" i="4"/>
  <c r="O2681" i="4"/>
  <c r="Y2679" i="4"/>
  <c r="Z2679" i="4"/>
  <c r="AA2679" i="4"/>
  <c r="X2679" i="4"/>
  <c r="U2678" i="4"/>
  <c r="S2678" i="4"/>
  <c r="R2678" i="4"/>
  <c r="N2677" i="4"/>
  <c r="O2677" i="4"/>
  <c r="Y2675" i="4"/>
  <c r="Z2675" i="4"/>
  <c r="AA2675" i="4"/>
  <c r="X2675" i="4"/>
  <c r="U2674" i="4"/>
  <c r="S2674" i="4"/>
  <c r="R2674" i="4"/>
  <c r="N2673" i="4"/>
  <c r="O2673" i="4"/>
  <c r="Y2671" i="4"/>
  <c r="Z2671" i="4"/>
  <c r="AA2671" i="4"/>
  <c r="X2671" i="4"/>
  <c r="U2670" i="4"/>
  <c r="S2670" i="4"/>
  <c r="R2670" i="4"/>
  <c r="N2669" i="4"/>
  <c r="O2669" i="4"/>
  <c r="Y2667" i="4"/>
  <c r="Z2667" i="4"/>
  <c r="AA2667" i="4"/>
  <c r="X2667" i="4"/>
  <c r="U2666" i="4"/>
  <c r="S2666" i="4"/>
  <c r="R2666" i="4"/>
  <c r="N2665" i="4"/>
  <c r="O2665" i="4"/>
  <c r="Y2663" i="4"/>
  <c r="Z2663" i="4"/>
  <c r="AA2663" i="4"/>
  <c r="X2663" i="4"/>
  <c r="U2662" i="4"/>
  <c r="S2662" i="4"/>
  <c r="R2662" i="4"/>
  <c r="N2661" i="4"/>
  <c r="O2661" i="4"/>
  <c r="Y2659" i="4"/>
  <c r="Z2659" i="4"/>
  <c r="AA2659" i="4"/>
  <c r="X2659" i="4"/>
  <c r="U2658" i="4"/>
  <c r="S2658" i="4"/>
  <c r="R2658" i="4"/>
  <c r="N2657" i="4"/>
  <c r="O2657" i="4"/>
  <c r="Y2655" i="4"/>
  <c r="Z2655" i="4"/>
  <c r="AA2655" i="4"/>
  <c r="X2655" i="4"/>
  <c r="U2654" i="4"/>
  <c r="S2654" i="4"/>
  <c r="R2654" i="4"/>
  <c r="N2653" i="4"/>
  <c r="O2653" i="4"/>
  <c r="Y2651" i="4"/>
  <c r="Z2651" i="4"/>
  <c r="AA2651" i="4"/>
  <c r="X2651" i="4"/>
  <c r="U2650" i="4"/>
  <c r="S2650" i="4"/>
  <c r="R2650" i="4"/>
  <c r="N2649" i="4"/>
  <c r="O2649" i="4"/>
  <c r="Y2647" i="4"/>
  <c r="Z2647" i="4"/>
  <c r="AA2647" i="4"/>
  <c r="X2647" i="4"/>
  <c r="U2646" i="4"/>
  <c r="S2646" i="4"/>
  <c r="R2646" i="4"/>
  <c r="N2645" i="4"/>
  <c r="O2645" i="4"/>
  <c r="Y2643" i="4"/>
  <c r="Z2643" i="4"/>
  <c r="AA2643" i="4"/>
  <c r="X2643" i="4"/>
  <c r="U2642" i="4"/>
  <c r="S2642" i="4"/>
  <c r="R2642" i="4"/>
  <c r="N2641" i="4"/>
  <c r="O2641" i="4"/>
  <c r="Y2639" i="4"/>
  <c r="Z2639" i="4"/>
  <c r="AA2639" i="4"/>
  <c r="X2639" i="4"/>
  <c r="U2638" i="4"/>
  <c r="S2638" i="4"/>
  <c r="R2638" i="4"/>
  <c r="N2637" i="4"/>
  <c r="O2637" i="4"/>
  <c r="Y2635" i="4"/>
  <c r="Z2635" i="4"/>
  <c r="AA2635" i="4"/>
  <c r="X2635" i="4"/>
  <c r="U2634" i="4"/>
  <c r="S2634" i="4"/>
  <c r="R2634" i="4"/>
  <c r="N2633" i="4"/>
  <c r="O2633" i="4"/>
  <c r="Y2631" i="4"/>
  <c r="Z2631" i="4"/>
  <c r="AA2631" i="4"/>
  <c r="X2631" i="4"/>
  <c r="U2630" i="4"/>
  <c r="S2630" i="4"/>
  <c r="R2630" i="4"/>
  <c r="N2629" i="4"/>
  <c r="O2629" i="4"/>
  <c r="Y2627" i="4"/>
  <c r="Z2627" i="4"/>
  <c r="AA2627" i="4"/>
  <c r="X2627" i="4"/>
  <c r="U2626" i="4"/>
  <c r="S2626" i="4"/>
  <c r="R2626" i="4"/>
  <c r="N2625" i="4"/>
  <c r="O2625" i="4"/>
  <c r="Y2623" i="4"/>
  <c r="Z2623" i="4"/>
  <c r="AA2623" i="4"/>
  <c r="X2623" i="4"/>
  <c r="U2622" i="4"/>
  <c r="S2622" i="4"/>
  <c r="R2622" i="4"/>
  <c r="N2621" i="4"/>
  <c r="O2621" i="4"/>
  <c r="Y2619" i="4"/>
  <c r="Z2619" i="4"/>
  <c r="AA2619" i="4"/>
  <c r="X2619" i="4"/>
  <c r="U2618" i="4"/>
  <c r="S2618" i="4"/>
  <c r="R2618" i="4"/>
  <c r="N2617" i="4"/>
  <c r="O2617" i="4"/>
  <c r="Y2615" i="4"/>
  <c r="Z2615" i="4"/>
  <c r="AA2615" i="4"/>
  <c r="X2615" i="4"/>
  <c r="U2614" i="4"/>
  <c r="S2614" i="4"/>
  <c r="R2614" i="4"/>
  <c r="N2613" i="4"/>
  <c r="O2613" i="4"/>
  <c r="Y2611" i="4"/>
  <c r="Z2611" i="4"/>
  <c r="AA2611" i="4"/>
  <c r="X2611" i="4"/>
  <c r="U2610" i="4"/>
  <c r="S2610" i="4"/>
  <c r="R2610" i="4"/>
  <c r="N2609" i="4"/>
  <c r="O2609" i="4"/>
  <c r="Y2607" i="4"/>
  <c r="Z2607" i="4"/>
  <c r="AA2607" i="4"/>
  <c r="X2607" i="4"/>
  <c r="U2606" i="4"/>
  <c r="S2606" i="4"/>
  <c r="R2606" i="4"/>
  <c r="N2605" i="4"/>
  <c r="O2605" i="4"/>
  <c r="Y2603" i="4"/>
  <c r="Z2603" i="4"/>
  <c r="AA2603" i="4"/>
  <c r="X2603" i="4"/>
  <c r="U2602" i="4"/>
  <c r="S2602" i="4"/>
  <c r="R2602" i="4"/>
  <c r="N2601" i="4"/>
  <c r="O2601" i="4"/>
  <c r="Y2599" i="4"/>
  <c r="Z2599" i="4"/>
  <c r="AA2599" i="4"/>
  <c r="X2599" i="4"/>
  <c r="U2598" i="4"/>
  <c r="S2598" i="4"/>
  <c r="R2598" i="4"/>
  <c r="N2597" i="4"/>
  <c r="O2597" i="4"/>
  <c r="Y2595" i="4"/>
  <c r="Z2595" i="4"/>
  <c r="AA2595" i="4"/>
  <c r="X2595" i="4"/>
  <c r="U2594" i="4"/>
  <c r="S2594" i="4"/>
  <c r="R2594" i="4"/>
  <c r="N2593" i="4"/>
  <c r="O2593" i="4"/>
  <c r="Y2591" i="4"/>
  <c r="Z2591" i="4"/>
  <c r="AA2591" i="4"/>
  <c r="X2591" i="4"/>
  <c r="U2590" i="4"/>
  <c r="S2590" i="4"/>
  <c r="R2590" i="4"/>
  <c r="N2589" i="4"/>
  <c r="O2589" i="4"/>
  <c r="Y2587" i="4"/>
  <c r="Z2587" i="4"/>
  <c r="AA2587" i="4"/>
  <c r="X2587" i="4"/>
  <c r="U2586" i="4"/>
  <c r="S2586" i="4"/>
  <c r="R2586" i="4"/>
  <c r="N2585" i="4"/>
  <c r="O2585" i="4"/>
  <c r="Y2583" i="4"/>
  <c r="Z2583" i="4"/>
  <c r="AA2583" i="4"/>
  <c r="X2583" i="4"/>
  <c r="U2582" i="4"/>
  <c r="S2582" i="4"/>
  <c r="R2582" i="4"/>
  <c r="N2581" i="4"/>
  <c r="O2581" i="4"/>
  <c r="Y2579" i="4"/>
  <c r="Z2579" i="4"/>
  <c r="AA2579" i="4"/>
  <c r="X2579" i="4"/>
  <c r="U2578" i="4"/>
  <c r="S2578" i="4"/>
  <c r="R2578" i="4"/>
  <c r="N2577" i="4"/>
  <c r="O2577" i="4"/>
  <c r="Y2575" i="4"/>
  <c r="Z2575" i="4"/>
  <c r="AA2575" i="4"/>
  <c r="X2575" i="4"/>
  <c r="U2574" i="4"/>
  <c r="S2574" i="4"/>
  <c r="R2574" i="4"/>
  <c r="N2573" i="4"/>
  <c r="O2573" i="4"/>
  <c r="Y2571" i="4"/>
  <c r="Z2571" i="4"/>
  <c r="AA2571" i="4"/>
  <c r="X2571" i="4"/>
  <c r="U2570" i="4"/>
  <c r="S2570" i="4"/>
  <c r="R2570" i="4"/>
  <c r="N2569" i="4"/>
  <c r="O2569" i="4"/>
  <c r="Y2567" i="4"/>
  <c r="Z2567" i="4"/>
  <c r="AA2567" i="4"/>
  <c r="X2567" i="4"/>
  <c r="U2566" i="4"/>
  <c r="S2566" i="4"/>
  <c r="R2566" i="4"/>
  <c r="N2565" i="4"/>
  <c r="O2565" i="4"/>
  <c r="Y2563" i="4"/>
  <c r="Z2563" i="4"/>
  <c r="AA2563" i="4"/>
  <c r="X2563" i="4"/>
  <c r="U2562" i="4"/>
  <c r="S2562" i="4"/>
  <c r="R2562" i="4"/>
  <c r="N2561" i="4"/>
  <c r="O2561" i="4"/>
  <c r="Y2559" i="4"/>
  <c r="Z2559" i="4"/>
  <c r="AA2559" i="4"/>
  <c r="X2559" i="4"/>
  <c r="U2558" i="4"/>
  <c r="S2558" i="4"/>
  <c r="R2558" i="4"/>
  <c r="N2557" i="4"/>
  <c r="O2557" i="4"/>
  <c r="Y2555" i="4"/>
  <c r="Z2555" i="4"/>
  <c r="AA2555" i="4"/>
  <c r="X2555" i="4"/>
  <c r="U2554" i="4"/>
  <c r="S2554" i="4"/>
  <c r="R2554" i="4"/>
  <c r="N2553" i="4"/>
  <c r="O2553" i="4"/>
  <c r="Y2551" i="4"/>
  <c r="Z2551" i="4"/>
  <c r="AA2551" i="4"/>
  <c r="X2551" i="4"/>
  <c r="U2550" i="4"/>
  <c r="S2550" i="4"/>
  <c r="R2550" i="4"/>
  <c r="N2549" i="4"/>
  <c r="O2549" i="4"/>
  <c r="Y2547" i="4"/>
  <c r="Z2547" i="4"/>
  <c r="AA2547" i="4"/>
  <c r="X2547" i="4"/>
  <c r="U2546" i="4"/>
  <c r="S2546" i="4"/>
  <c r="R2546" i="4"/>
  <c r="N2545" i="4"/>
  <c r="O2545" i="4"/>
  <c r="Y2543" i="4"/>
  <c r="Z2543" i="4"/>
  <c r="AA2543" i="4"/>
  <c r="X2543" i="4"/>
  <c r="U2542" i="4"/>
  <c r="S2542" i="4"/>
  <c r="R2542" i="4"/>
  <c r="N2541" i="4"/>
  <c r="O2541" i="4"/>
  <c r="Y2539" i="4"/>
  <c r="Z2539" i="4"/>
  <c r="AA2539" i="4"/>
  <c r="X2539" i="4"/>
  <c r="U2538" i="4"/>
  <c r="S2538" i="4"/>
  <c r="R2538" i="4"/>
  <c r="N2537" i="4"/>
  <c r="O2537" i="4"/>
  <c r="Y2535" i="4"/>
  <c r="Z2535" i="4"/>
  <c r="AA2535" i="4"/>
  <c r="X2535" i="4"/>
  <c r="U2534" i="4"/>
  <c r="S2534" i="4"/>
  <c r="R2534" i="4"/>
  <c r="N2533" i="4"/>
  <c r="O2533" i="4"/>
  <c r="Y2531" i="4"/>
  <c r="Z2531" i="4"/>
  <c r="AA2531" i="4"/>
  <c r="X2531" i="4"/>
  <c r="U2530" i="4"/>
  <c r="S2530" i="4"/>
  <c r="R2530" i="4"/>
  <c r="N2529" i="4"/>
  <c r="O2529" i="4"/>
  <c r="Y2527" i="4"/>
  <c r="Z2527" i="4"/>
  <c r="AA2527" i="4"/>
  <c r="X2527" i="4"/>
  <c r="U2526" i="4"/>
  <c r="S2526" i="4"/>
  <c r="R2526" i="4"/>
  <c r="N2525" i="4"/>
  <c r="O2525" i="4"/>
  <c r="Y2523" i="4"/>
  <c r="Z2523" i="4"/>
  <c r="AA2523" i="4"/>
  <c r="X2523" i="4"/>
  <c r="U2522" i="4"/>
  <c r="S2522" i="4"/>
  <c r="R2522" i="4"/>
  <c r="N2521" i="4"/>
  <c r="O2521" i="4"/>
  <c r="Y2519" i="4"/>
  <c r="Z2519" i="4"/>
  <c r="AA2519" i="4"/>
  <c r="X2519" i="4"/>
  <c r="U2518" i="4"/>
  <c r="S2518" i="4"/>
  <c r="R2518" i="4"/>
  <c r="N2517" i="4"/>
  <c r="O2517" i="4"/>
  <c r="Y2515" i="4"/>
  <c r="Z2515" i="4"/>
  <c r="AA2515" i="4"/>
  <c r="X2515" i="4"/>
  <c r="U2514" i="4"/>
  <c r="S2514" i="4"/>
  <c r="R2514" i="4"/>
  <c r="N2513" i="4"/>
  <c r="O2513" i="4"/>
  <c r="Y2511" i="4"/>
  <c r="Z2511" i="4"/>
  <c r="AA2511" i="4"/>
  <c r="X2511" i="4"/>
  <c r="U2510" i="4"/>
  <c r="S2510" i="4"/>
  <c r="R2510" i="4"/>
  <c r="N2509" i="4"/>
  <c r="O2509" i="4"/>
  <c r="Y2507" i="4"/>
  <c r="Z2507" i="4"/>
  <c r="AA2507" i="4"/>
  <c r="X2507" i="4"/>
  <c r="U2506" i="4"/>
  <c r="S2506" i="4"/>
  <c r="R2506" i="4"/>
  <c r="N2505" i="4"/>
  <c r="O2505" i="4"/>
  <c r="Y2503" i="4"/>
  <c r="Z2503" i="4"/>
  <c r="AA2503" i="4"/>
  <c r="X2503" i="4"/>
  <c r="U2502" i="4"/>
  <c r="S2502" i="4"/>
  <c r="R2502" i="4"/>
  <c r="N2501" i="4"/>
  <c r="O2501" i="4"/>
  <c r="Y2499" i="4"/>
  <c r="Z2499" i="4"/>
  <c r="AA2499" i="4"/>
  <c r="X2499" i="4"/>
  <c r="U2498" i="4"/>
  <c r="S2498" i="4"/>
  <c r="R2498" i="4"/>
  <c r="N2497" i="4"/>
  <c r="O2497" i="4"/>
  <c r="Y2495" i="4"/>
  <c r="Z2495" i="4"/>
  <c r="AA2495" i="4"/>
  <c r="X2495" i="4"/>
  <c r="U2494" i="4"/>
  <c r="S2494" i="4"/>
  <c r="R2494" i="4"/>
  <c r="N2493" i="4"/>
  <c r="O2493" i="4"/>
  <c r="Y2491" i="4"/>
  <c r="Z2491" i="4"/>
  <c r="AA2491" i="4"/>
  <c r="X2491" i="4"/>
  <c r="U2490" i="4"/>
  <c r="S2490" i="4"/>
  <c r="R2490" i="4"/>
  <c r="N2489" i="4"/>
  <c r="O2489" i="4"/>
  <c r="Y2487" i="4"/>
  <c r="Z2487" i="4"/>
  <c r="AA2487" i="4"/>
  <c r="X2487" i="4"/>
  <c r="U2486" i="4"/>
  <c r="S2486" i="4"/>
  <c r="R2486" i="4"/>
  <c r="N2485" i="4"/>
  <c r="O2485" i="4"/>
  <c r="Y2483" i="4"/>
  <c r="Z2483" i="4"/>
  <c r="AA2483" i="4"/>
  <c r="X2483" i="4"/>
  <c r="U2482" i="4"/>
  <c r="S2482" i="4"/>
  <c r="R2482" i="4"/>
  <c r="N2481" i="4"/>
  <c r="O2481" i="4"/>
  <c r="Y2479" i="4"/>
  <c r="Z2479" i="4"/>
  <c r="AA2479" i="4"/>
  <c r="X2479" i="4"/>
  <c r="U2478" i="4"/>
  <c r="S2478" i="4"/>
  <c r="R2478" i="4"/>
  <c r="N2477" i="4"/>
  <c r="O2477" i="4"/>
  <c r="Y2475" i="4"/>
  <c r="Z2475" i="4"/>
  <c r="AA2475" i="4"/>
  <c r="X2475" i="4"/>
  <c r="U2474" i="4"/>
  <c r="S2474" i="4"/>
  <c r="R2474" i="4"/>
  <c r="N2473" i="4"/>
  <c r="O2473" i="4"/>
  <c r="Y2471" i="4"/>
  <c r="Z2471" i="4"/>
  <c r="AA2471" i="4"/>
  <c r="X2471" i="4"/>
  <c r="U2470" i="4"/>
  <c r="S2470" i="4"/>
  <c r="R2470" i="4"/>
  <c r="N2469" i="4"/>
  <c r="O2469" i="4"/>
  <c r="Y2467" i="4"/>
  <c r="Z2467" i="4"/>
  <c r="AA2467" i="4"/>
  <c r="X2467" i="4"/>
  <c r="U2466" i="4"/>
  <c r="S2466" i="4"/>
  <c r="R2466" i="4"/>
  <c r="N2465" i="4"/>
  <c r="O2465" i="4"/>
  <c r="Y2463" i="4"/>
  <c r="Z2463" i="4"/>
  <c r="AA2463" i="4"/>
  <c r="X2463" i="4"/>
  <c r="U2462" i="4"/>
  <c r="S2462" i="4"/>
  <c r="R2462" i="4"/>
  <c r="N2461" i="4"/>
  <c r="O2461" i="4"/>
  <c r="Y2459" i="4"/>
  <c r="Z2459" i="4"/>
  <c r="AA2459" i="4"/>
  <c r="X2459" i="4"/>
  <c r="U2458" i="4"/>
  <c r="S2458" i="4"/>
  <c r="R2458" i="4"/>
  <c r="N2457" i="4"/>
  <c r="O2457" i="4"/>
  <c r="Y2455" i="4"/>
  <c r="Z2455" i="4"/>
  <c r="AA2455" i="4"/>
  <c r="X2455" i="4"/>
  <c r="U2454" i="4"/>
  <c r="S2454" i="4"/>
  <c r="R2454" i="4"/>
  <c r="N2453" i="4"/>
  <c r="O2453" i="4"/>
  <c r="Y2451" i="4"/>
  <c r="Z2451" i="4"/>
  <c r="AA2451" i="4"/>
  <c r="X2451" i="4"/>
  <c r="U2450" i="4"/>
  <c r="S2450" i="4"/>
  <c r="R2450" i="4"/>
  <c r="N2449" i="4"/>
  <c r="O2449" i="4"/>
  <c r="Y2447" i="4"/>
  <c r="Z2447" i="4"/>
  <c r="AA2447" i="4"/>
  <c r="X2447" i="4"/>
  <c r="U2446" i="4"/>
  <c r="S2446" i="4"/>
  <c r="R2446" i="4"/>
  <c r="N2445" i="4"/>
  <c r="O2445" i="4"/>
  <c r="Y2443" i="4"/>
  <c r="Z2443" i="4"/>
  <c r="AA2443" i="4"/>
  <c r="X2443" i="4"/>
  <c r="U2442" i="4"/>
  <c r="S2442" i="4"/>
  <c r="R2442" i="4"/>
  <c r="N2441" i="4"/>
  <c r="O2441" i="4"/>
  <c r="Y2439" i="4"/>
  <c r="Z2439" i="4"/>
  <c r="AA2439" i="4"/>
  <c r="X2439" i="4"/>
  <c r="U2438" i="4"/>
  <c r="S2438" i="4"/>
  <c r="R2438" i="4"/>
  <c r="N2437" i="4"/>
  <c r="O2437" i="4"/>
  <c r="Y2435" i="4"/>
  <c r="Z2435" i="4"/>
  <c r="AA2435" i="4"/>
  <c r="X2435" i="4"/>
  <c r="U2434" i="4"/>
  <c r="S2434" i="4"/>
  <c r="R2434" i="4"/>
  <c r="N2433" i="4"/>
  <c r="O2433" i="4"/>
  <c r="Y2431" i="4"/>
  <c r="Z2431" i="4"/>
  <c r="AA2431" i="4"/>
  <c r="X2431" i="4"/>
  <c r="U2430" i="4"/>
  <c r="S2430" i="4"/>
  <c r="R2430" i="4"/>
  <c r="N2429" i="4"/>
  <c r="O2429" i="4"/>
  <c r="Y2427" i="4"/>
  <c r="Z2427" i="4"/>
  <c r="AA2427" i="4"/>
  <c r="X2427" i="4"/>
  <c r="U2426" i="4"/>
  <c r="S2426" i="4"/>
  <c r="R2426" i="4"/>
  <c r="N2425" i="4"/>
  <c r="O2425" i="4"/>
  <c r="Y2423" i="4"/>
  <c r="Z2423" i="4"/>
  <c r="AA2423" i="4"/>
  <c r="X2423" i="4"/>
  <c r="U2422" i="4"/>
  <c r="S2422" i="4"/>
  <c r="R2422" i="4"/>
  <c r="N2421" i="4"/>
  <c r="O2421" i="4"/>
  <c r="Y2419" i="4"/>
  <c r="Z2419" i="4"/>
  <c r="AA2419" i="4"/>
  <c r="X2419" i="4"/>
  <c r="U2418" i="4"/>
  <c r="S2418" i="4"/>
  <c r="R2418" i="4"/>
  <c r="N2417" i="4"/>
  <c r="O2417" i="4"/>
  <c r="Y2415" i="4"/>
  <c r="Z2415" i="4"/>
  <c r="AA2415" i="4"/>
  <c r="X2415" i="4"/>
  <c r="U2414" i="4"/>
  <c r="S2414" i="4"/>
  <c r="R2414" i="4"/>
  <c r="N2413" i="4"/>
  <c r="O2413" i="4"/>
  <c r="Y2411" i="4"/>
  <c r="Z2411" i="4"/>
  <c r="AA2411" i="4"/>
  <c r="X2411" i="4"/>
  <c r="U2410" i="4"/>
  <c r="S2410" i="4"/>
  <c r="R2410" i="4"/>
  <c r="N2409" i="4"/>
  <c r="O2409" i="4"/>
  <c r="Y2407" i="4"/>
  <c r="Z2407" i="4"/>
  <c r="AA2407" i="4"/>
  <c r="X2407" i="4"/>
  <c r="U2406" i="4"/>
  <c r="S2406" i="4"/>
  <c r="R2406" i="4"/>
  <c r="N2405" i="4"/>
  <c r="O2405" i="4"/>
  <c r="Y2403" i="4"/>
  <c r="Z2403" i="4"/>
  <c r="AA2403" i="4"/>
  <c r="X2403" i="4"/>
  <c r="U2402" i="4"/>
  <c r="S2402" i="4"/>
  <c r="R2402" i="4"/>
  <c r="N2401" i="4"/>
  <c r="O2401" i="4"/>
  <c r="Y2399" i="4"/>
  <c r="Z2399" i="4"/>
  <c r="AA2399" i="4"/>
  <c r="X2399" i="4"/>
  <c r="U2398" i="4"/>
  <c r="S2398" i="4"/>
  <c r="R2398" i="4"/>
  <c r="N2397" i="4"/>
  <c r="O2397" i="4"/>
  <c r="Y2395" i="4"/>
  <c r="Z2395" i="4"/>
  <c r="AA2395" i="4"/>
  <c r="X2395" i="4"/>
  <c r="U2394" i="4"/>
  <c r="S2394" i="4"/>
  <c r="R2394" i="4"/>
  <c r="N2393" i="4"/>
  <c r="O2393" i="4"/>
  <c r="Y2391" i="4"/>
  <c r="Z2391" i="4"/>
  <c r="AA2391" i="4"/>
  <c r="X2391" i="4"/>
  <c r="U2390" i="4"/>
  <c r="S2390" i="4"/>
  <c r="R2390" i="4"/>
  <c r="N2389" i="4"/>
  <c r="O2389" i="4"/>
  <c r="Y2387" i="4"/>
  <c r="Z2387" i="4"/>
  <c r="AA2387" i="4"/>
  <c r="X2387" i="4"/>
  <c r="U2386" i="4"/>
  <c r="S2386" i="4"/>
  <c r="R2386" i="4"/>
  <c r="N2385" i="4"/>
  <c r="O2385" i="4"/>
  <c r="Y2383" i="4"/>
  <c r="Z2383" i="4"/>
  <c r="AA2383" i="4"/>
  <c r="X2383" i="4"/>
  <c r="U2382" i="4"/>
  <c r="S2382" i="4"/>
  <c r="R2382" i="4"/>
  <c r="N2381" i="4"/>
  <c r="O2381" i="4"/>
  <c r="Y2379" i="4"/>
  <c r="Z2379" i="4"/>
  <c r="AA2379" i="4"/>
  <c r="X2379" i="4"/>
  <c r="U2378" i="4"/>
  <c r="S2378" i="4"/>
  <c r="R2378" i="4"/>
  <c r="N2377" i="4"/>
  <c r="O2377" i="4"/>
  <c r="Y2375" i="4"/>
  <c r="Z2375" i="4"/>
  <c r="AA2375" i="4"/>
  <c r="X2375" i="4"/>
  <c r="U2374" i="4"/>
  <c r="S2374" i="4"/>
  <c r="R2374" i="4"/>
  <c r="N2373" i="4"/>
  <c r="O2373" i="4"/>
  <c r="Y2371" i="4"/>
  <c r="Z2371" i="4"/>
  <c r="AA2371" i="4"/>
  <c r="X2371" i="4"/>
  <c r="U2370" i="4"/>
  <c r="S2370" i="4"/>
  <c r="R2370" i="4"/>
  <c r="N2369" i="4"/>
  <c r="O2369" i="4"/>
  <c r="Y2367" i="4"/>
  <c r="Z2367" i="4"/>
  <c r="AA2367" i="4"/>
  <c r="X2367" i="4"/>
  <c r="U2366" i="4"/>
  <c r="S2366" i="4"/>
  <c r="R2366" i="4"/>
  <c r="N2365" i="4"/>
  <c r="O2365" i="4"/>
  <c r="Y2363" i="4"/>
  <c r="Z2363" i="4"/>
  <c r="AA2363" i="4"/>
  <c r="X2363" i="4"/>
  <c r="U2362" i="4"/>
  <c r="S2362" i="4"/>
  <c r="R2362" i="4"/>
  <c r="N2361" i="4"/>
  <c r="O2361" i="4"/>
  <c r="Y2359" i="4"/>
  <c r="Z2359" i="4"/>
  <c r="AA2359" i="4"/>
  <c r="X2359" i="4"/>
  <c r="U2358" i="4"/>
  <c r="S2358" i="4"/>
  <c r="R2358" i="4"/>
  <c r="N2357" i="4"/>
  <c r="O2357" i="4"/>
  <c r="Y2355" i="4"/>
  <c r="Z2355" i="4"/>
  <c r="AA2355" i="4"/>
  <c r="X2355" i="4"/>
  <c r="U2354" i="4"/>
  <c r="S2354" i="4"/>
  <c r="R2354" i="4"/>
  <c r="N2353" i="4"/>
  <c r="O2353" i="4"/>
  <c r="Y2351" i="4"/>
  <c r="Z2351" i="4"/>
  <c r="AA2351" i="4"/>
  <c r="X2351" i="4"/>
  <c r="U2350" i="4"/>
  <c r="S2350" i="4"/>
  <c r="R2350" i="4"/>
  <c r="N2349" i="4"/>
  <c r="O2349" i="4"/>
  <c r="Y2347" i="4"/>
  <c r="Z2347" i="4"/>
  <c r="AA2347" i="4"/>
  <c r="X2347" i="4"/>
  <c r="U2346" i="4"/>
  <c r="S2346" i="4"/>
  <c r="R2346" i="4"/>
  <c r="N2345" i="4"/>
  <c r="O2345" i="4"/>
  <c r="Y2343" i="4"/>
  <c r="Z2343" i="4"/>
  <c r="AA2343" i="4"/>
  <c r="X2343" i="4"/>
  <c r="U2342" i="4"/>
  <c r="S2342" i="4"/>
  <c r="R2342" i="4"/>
  <c r="N2341" i="4"/>
  <c r="O2341" i="4"/>
  <c r="Y2339" i="4"/>
  <c r="Z2339" i="4"/>
  <c r="AA2339" i="4"/>
  <c r="X2339" i="4"/>
  <c r="U2338" i="4"/>
  <c r="S2338" i="4"/>
  <c r="R2338" i="4"/>
  <c r="N2337" i="4"/>
  <c r="O2337" i="4"/>
  <c r="Y2335" i="4"/>
  <c r="Z2335" i="4"/>
  <c r="AA2335" i="4"/>
  <c r="X2335" i="4"/>
  <c r="U2334" i="4"/>
  <c r="S2334" i="4"/>
  <c r="R2334" i="4"/>
  <c r="N2333" i="4"/>
  <c r="O2333" i="4"/>
  <c r="Y2331" i="4"/>
  <c r="Z2331" i="4"/>
  <c r="AA2331" i="4"/>
  <c r="X2331" i="4"/>
  <c r="U2330" i="4"/>
  <c r="S2330" i="4"/>
  <c r="R2330" i="4"/>
  <c r="N2329" i="4"/>
  <c r="O2329" i="4"/>
  <c r="Y2327" i="4"/>
  <c r="Z2327" i="4"/>
  <c r="AA2327" i="4"/>
  <c r="X2327" i="4"/>
  <c r="U2326" i="4"/>
  <c r="S2326" i="4"/>
  <c r="R2326" i="4"/>
  <c r="N2325" i="4"/>
  <c r="O2325" i="4"/>
  <c r="Y2323" i="4"/>
  <c r="Z2323" i="4"/>
  <c r="AA2323" i="4"/>
  <c r="X2323" i="4"/>
  <c r="U2322" i="4"/>
  <c r="S2322" i="4"/>
  <c r="R2322" i="4"/>
  <c r="N2321" i="4"/>
  <c r="O2321" i="4"/>
  <c r="Y2319" i="4"/>
  <c r="Z2319" i="4"/>
  <c r="AA2319" i="4"/>
  <c r="X2319" i="4"/>
  <c r="U2318" i="4"/>
  <c r="S2318" i="4"/>
  <c r="R2318" i="4"/>
  <c r="N2317" i="4"/>
  <c r="O2317" i="4"/>
  <c r="Y2315" i="4"/>
  <c r="Z2315" i="4"/>
  <c r="AA2315" i="4"/>
  <c r="X2315" i="4"/>
  <c r="U2314" i="4"/>
  <c r="S2314" i="4"/>
  <c r="R2314" i="4"/>
  <c r="N2313" i="4"/>
  <c r="O2313" i="4"/>
  <c r="Y2311" i="4"/>
  <c r="Z2311" i="4"/>
  <c r="AA2311" i="4"/>
  <c r="X2311" i="4"/>
  <c r="U2310" i="4"/>
  <c r="S2310" i="4"/>
  <c r="R2310" i="4"/>
  <c r="N2309" i="4"/>
  <c r="O2309" i="4"/>
  <c r="Y2307" i="4"/>
  <c r="Z2307" i="4"/>
  <c r="AA2307" i="4"/>
  <c r="X2307" i="4"/>
  <c r="U2306" i="4"/>
  <c r="S2306" i="4"/>
  <c r="R2306" i="4"/>
  <c r="N2305" i="4"/>
  <c r="O2305" i="4"/>
  <c r="Y2303" i="4"/>
  <c r="Z2303" i="4"/>
  <c r="AA2303" i="4"/>
  <c r="X2303" i="4"/>
  <c r="U2302" i="4"/>
  <c r="S2302" i="4"/>
  <c r="R2302" i="4"/>
  <c r="N2301" i="4"/>
  <c r="O2301" i="4"/>
  <c r="Y2299" i="4"/>
  <c r="Z2299" i="4"/>
  <c r="AA2299" i="4"/>
  <c r="X2299" i="4"/>
  <c r="U2298" i="4"/>
  <c r="S2298" i="4"/>
  <c r="R2298" i="4"/>
  <c r="N2297" i="4"/>
  <c r="O2297" i="4"/>
  <c r="Y2295" i="4"/>
  <c r="Z2295" i="4"/>
  <c r="AA2295" i="4"/>
  <c r="X2295" i="4"/>
  <c r="U2294" i="4"/>
  <c r="S2294" i="4"/>
  <c r="R2294" i="4"/>
  <c r="N2293" i="4"/>
  <c r="O2293" i="4"/>
  <c r="Y2291" i="4"/>
  <c r="Z2291" i="4"/>
  <c r="AA2291" i="4"/>
  <c r="X2291" i="4"/>
  <c r="U2290" i="4"/>
  <c r="S2290" i="4"/>
  <c r="R2290" i="4"/>
  <c r="N2289" i="4"/>
  <c r="O2289" i="4"/>
  <c r="Y2287" i="4"/>
  <c r="Z2287" i="4"/>
  <c r="AA2287" i="4"/>
  <c r="X2287" i="4"/>
  <c r="U2286" i="4"/>
  <c r="S2286" i="4"/>
  <c r="R2286" i="4"/>
  <c r="N2285" i="4"/>
  <c r="O2285" i="4"/>
  <c r="Y2283" i="4"/>
  <c r="Z2283" i="4"/>
  <c r="AA2283" i="4"/>
  <c r="X2283" i="4"/>
  <c r="U2282" i="4"/>
  <c r="S2282" i="4"/>
  <c r="R2282" i="4"/>
  <c r="N2281" i="4"/>
  <c r="O2281" i="4"/>
  <c r="Y2279" i="4"/>
  <c r="Z2279" i="4"/>
  <c r="AA2279" i="4"/>
  <c r="X2279" i="4"/>
  <c r="U2278" i="4"/>
  <c r="S2278" i="4"/>
  <c r="R2278" i="4"/>
  <c r="N2277" i="4"/>
  <c r="O2277" i="4"/>
  <c r="Y2275" i="4"/>
  <c r="Z2275" i="4"/>
  <c r="AA2275" i="4"/>
  <c r="X2275" i="4"/>
  <c r="U2274" i="4"/>
  <c r="S2274" i="4"/>
  <c r="R2274" i="4"/>
  <c r="N2273" i="4"/>
  <c r="O2273" i="4"/>
  <c r="Y2271" i="4"/>
  <c r="Z2271" i="4"/>
  <c r="AA2271" i="4"/>
  <c r="X2271" i="4"/>
  <c r="U2270" i="4"/>
  <c r="S2270" i="4"/>
  <c r="R2270" i="4"/>
  <c r="N2269" i="4"/>
  <c r="O2269" i="4"/>
  <c r="Y2267" i="4"/>
  <c r="Z2267" i="4"/>
  <c r="AA2267" i="4"/>
  <c r="X2267" i="4"/>
  <c r="U2266" i="4"/>
  <c r="S2266" i="4"/>
  <c r="R2266" i="4"/>
  <c r="N2265" i="4"/>
  <c r="O2265" i="4"/>
  <c r="Y2263" i="4"/>
  <c r="Z2263" i="4"/>
  <c r="AA2263" i="4"/>
  <c r="X2263" i="4"/>
  <c r="U2262" i="4"/>
  <c r="S2262" i="4"/>
  <c r="R2262" i="4"/>
  <c r="N2261" i="4"/>
  <c r="O2261" i="4"/>
  <c r="Y2259" i="4"/>
  <c r="Z2259" i="4"/>
  <c r="AA2259" i="4"/>
  <c r="X2259" i="4"/>
  <c r="U2258" i="4"/>
  <c r="S2258" i="4"/>
  <c r="R2258" i="4"/>
  <c r="N2257" i="4"/>
  <c r="O2257" i="4"/>
  <c r="Y2255" i="4"/>
  <c r="Z2255" i="4"/>
  <c r="AA2255" i="4"/>
  <c r="X2255" i="4"/>
  <c r="U2254" i="4"/>
  <c r="S2254" i="4"/>
  <c r="R2254" i="4"/>
  <c r="N2253" i="4"/>
  <c r="O2253" i="4"/>
  <c r="Y2251" i="4"/>
  <c r="Z2251" i="4"/>
  <c r="AA2251" i="4"/>
  <c r="X2251" i="4"/>
  <c r="U2250" i="4"/>
  <c r="S2250" i="4"/>
  <c r="R2250" i="4"/>
  <c r="N2249" i="4"/>
  <c r="O2249" i="4"/>
  <c r="Y2247" i="4"/>
  <c r="Z2247" i="4"/>
  <c r="AA2247" i="4"/>
  <c r="X2247" i="4"/>
  <c r="U2246" i="4"/>
  <c r="S2246" i="4"/>
  <c r="R2246" i="4"/>
  <c r="N2245" i="4"/>
  <c r="O2245" i="4"/>
  <c r="Y2243" i="4"/>
  <c r="Z2243" i="4"/>
  <c r="AA2243" i="4"/>
  <c r="X2243" i="4"/>
  <c r="U2242" i="4"/>
  <c r="S2242" i="4"/>
  <c r="R2242" i="4"/>
  <c r="N2241" i="4"/>
  <c r="O2241" i="4"/>
  <c r="Y2239" i="4"/>
  <c r="Z2239" i="4"/>
  <c r="AA2239" i="4"/>
  <c r="X2239" i="4"/>
  <c r="U2238" i="4"/>
  <c r="S2238" i="4"/>
  <c r="R2238" i="4"/>
  <c r="N2237" i="4"/>
  <c r="O2237" i="4"/>
  <c r="Y2235" i="4"/>
  <c r="Z2235" i="4"/>
  <c r="AA2235" i="4"/>
  <c r="X2235" i="4"/>
  <c r="U2234" i="4"/>
  <c r="S2234" i="4"/>
  <c r="R2234" i="4"/>
  <c r="N2233" i="4"/>
  <c r="O2233" i="4"/>
  <c r="Y2231" i="4"/>
  <c r="Z2231" i="4"/>
  <c r="AA2231" i="4"/>
  <c r="X2231" i="4"/>
  <c r="U2230" i="4"/>
  <c r="S2230" i="4"/>
  <c r="R2230" i="4"/>
  <c r="N2229" i="4"/>
  <c r="O2229" i="4"/>
  <c r="Y2227" i="4"/>
  <c r="Z2227" i="4"/>
  <c r="AA2227" i="4"/>
  <c r="X2227" i="4"/>
  <c r="U2226" i="4"/>
  <c r="S2226" i="4"/>
  <c r="R2226" i="4"/>
  <c r="N2225" i="4"/>
  <c r="O2225" i="4"/>
  <c r="Y2223" i="4"/>
  <c r="Z2223" i="4"/>
  <c r="AA2223" i="4"/>
  <c r="X2223" i="4"/>
  <c r="U2222" i="4"/>
  <c r="S2222" i="4"/>
  <c r="R2222" i="4"/>
  <c r="N2221" i="4"/>
  <c r="O2221" i="4"/>
  <c r="Y2219" i="4"/>
  <c r="Z2219" i="4"/>
  <c r="AA2219" i="4"/>
  <c r="X2219" i="4"/>
  <c r="U2218" i="4"/>
  <c r="S2218" i="4"/>
  <c r="R2218" i="4"/>
  <c r="N2217" i="4"/>
  <c r="O2217" i="4"/>
  <c r="Y2215" i="4"/>
  <c r="Z2215" i="4"/>
  <c r="AA2215" i="4"/>
  <c r="X2215" i="4"/>
  <c r="U2214" i="4"/>
  <c r="S2214" i="4"/>
  <c r="R2214" i="4"/>
  <c r="N2213" i="4"/>
  <c r="O2213" i="4"/>
  <c r="Y2211" i="4"/>
  <c r="Z2211" i="4"/>
  <c r="AA2211" i="4"/>
  <c r="X2211" i="4"/>
  <c r="U2210" i="4"/>
  <c r="S2210" i="4"/>
  <c r="R2210" i="4"/>
  <c r="N2209" i="4"/>
  <c r="O2209" i="4"/>
  <c r="Y2207" i="4"/>
  <c r="Z2207" i="4"/>
  <c r="AA2207" i="4"/>
  <c r="X2207" i="4"/>
  <c r="U2206" i="4"/>
  <c r="S2206" i="4"/>
  <c r="R2206" i="4"/>
  <c r="N2205" i="4"/>
  <c r="O2205" i="4"/>
  <c r="Y2203" i="4"/>
  <c r="Z2203" i="4"/>
  <c r="AA2203" i="4"/>
  <c r="X2203" i="4"/>
  <c r="U2202" i="4"/>
  <c r="S2202" i="4"/>
  <c r="R2202" i="4"/>
  <c r="N2201" i="4"/>
  <c r="O2201" i="4"/>
  <c r="Y2199" i="4"/>
  <c r="Z2199" i="4"/>
  <c r="AA2199" i="4"/>
  <c r="X2199" i="4"/>
  <c r="U2198" i="4"/>
  <c r="S2198" i="4"/>
  <c r="R2198" i="4"/>
  <c r="N2197" i="4"/>
  <c r="O2197" i="4"/>
  <c r="Y2195" i="4"/>
  <c r="Z2195" i="4"/>
  <c r="AA2195" i="4"/>
  <c r="X2195" i="4"/>
  <c r="U2194" i="4"/>
  <c r="S2194" i="4"/>
  <c r="R2194" i="4"/>
  <c r="N2193" i="4"/>
  <c r="O2193" i="4"/>
  <c r="Y2191" i="4"/>
  <c r="Z2191" i="4"/>
  <c r="AA2191" i="4"/>
  <c r="X2191" i="4"/>
  <c r="U2190" i="4"/>
  <c r="S2190" i="4"/>
  <c r="R2190" i="4"/>
  <c r="N2189" i="4"/>
  <c r="O2189" i="4"/>
  <c r="X2187" i="4"/>
  <c r="AA2187" i="4"/>
  <c r="Y2187" i="4"/>
  <c r="Z2187" i="4"/>
  <c r="U2186" i="4"/>
  <c r="S2186" i="4"/>
  <c r="R2186" i="4"/>
  <c r="N2185" i="4"/>
  <c r="O2185" i="4"/>
  <c r="X2183" i="4"/>
  <c r="AA2183" i="4"/>
  <c r="Y2183" i="4"/>
  <c r="Z2183" i="4"/>
  <c r="U2182" i="4"/>
  <c r="S2182" i="4"/>
  <c r="R2182" i="4"/>
  <c r="N2181" i="4"/>
  <c r="O2181" i="4"/>
  <c r="X2179" i="4"/>
  <c r="AA2179" i="4"/>
  <c r="Y2179" i="4"/>
  <c r="Z2179" i="4"/>
  <c r="U2178" i="4"/>
  <c r="S2178" i="4"/>
  <c r="R2178" i="4"/>
  <c r="N2177" i="4"/>
  <c r="O2177" i="4"/>
  <c r="X2175" i="4"/>
  <c r="AA2175" i="4"/>
  <c r="Y2175" i="4"/>
  <c r="Z2175" i="4"/>
  <c r="U2174" i="4"/>
  <c r="S2174" i="4"/>
  <c r="R2174" i="4"/>
  <c r="N2173" i="4"/>
  <c r="O2173" i="4"/>
  <c r="X2171" i="4"/>
  <c r="AA2171" i="4"/>
  <c r="Y2171" i="4"/>
  <c r="Z2171" i="4"/>
  <c r="U2170" i="4"/>
  <c r="S2170" i="4"/>
  <c r="R2170" i="4"/>
  <c r="N2169" i="4"/>
  <c r="O2169" i="4"/>
  <c r="X2167" i="4"/>
  <c r="AA2167" i="4"/>
  <c r="Y2167" i="4"/>
  <c r="Z2167" i="4"/>
  <c r="U2166" i="4"/>
  <c r="S2166" i="4"/>
  <c r="R2166" i="4"/>
  <c r="N2165" i="4"/>
  <c r="O2165" i="4"/>
  <c r="X2163" i="4"/>
  <c r="AA2163" i="4"/>
  <c r="Y2163" i="4"/>
  <c r="Z2163" i="4"/>
  <c r="U2162" i="4"/>
  <c r="S2162" i="4"/>
  <c r="R2162" i="4"/>
  <c r="N2161" i="4"/>
  <c r="O2161" i="4"/>
  <c r="X2159" i="4"/>
  <c r="AA2159" i="4"/>
  <c r="Y2159" i="4"/>
  <c r="Z2159" i="4"/>
  <c r="U2158" i="4"/>
  <c r="S2158" i="4"/>
  <c r="R2158" i="4"/>
  <c r="N2157" i="4"/>
  <c r="O2157" i="4"/>
  <c r="X2155" i="4"/>
  <c r="AA2155" i="4"/>
  <c r="Y2155" i="4"/>
  <c r="Z2155" i="4"/>
  <c r="U2154" i="4"/>
  <c r="S2154" i="4"/>
  <c r="R2154" i="4"/>
  <c r="N2153" i="4"/>
  <c r="O2153" i="4"/>
  <c r="X2151" i="4"/>
  <c r="AA2151" i="4"/>
  <c r="Y2151" i="4"/>
  <c r="Z2151" i="4"/>
  <c r="U2150" i="4"/>
  <c r="S2150" i="4"/>
  <c r="R2150" i="4"/>
  <c r="N2149" i="4"/>
  <c r="O2149" i="4"/>
  <c r="X2147" i="4"/>
  <c r="AA2147" i="4"/>
  <c r="Y2147" i="4"/>
  <c r="Z2147" i="4"/>
  <c r="U2146" i="4"/>
  <c r="S2146" i="4"/>
  <c r="R2146" i="4"/>
  <c r="N2145" i="4"/>
  <c r="O2145" i="4"/>
  <c r="X2143" i="4"/>
  <c r="AA2143" i="4"/>
  <c r="Y2143" i="4"/>
  <c r="Z2143" i="4"/>
  <c r="U2142" i="4"/>
  <c r="S2142" i="4"/>
  <c r="R2142" i="4"/>
  <c r="N2141" i="4"/>
  <c r="O2141" i="4"/>
  <c r="X2139" i="4"/>
  <c r="AA2139" i="4"/>
  <c r="Y2139" i="4"/>
  <c r="Z2139" i="4"/>
  <c r="U2138" i="4"/>
  <c r="S2138" i="4"/>
  <c r="R2138" i="4"/>
  <c r="N2137" i="4"/>
  <c r="O2137" i="4"/>
  <c r="X2135" i="4"/>
  <c r="AA2135" i="4"/>
  <c r="Y2135" i="4"/>
  <c r="Z2135" i="4"/>
  <c r="U2134" i="4"/>
  <c r="S2134" i="4"/>
  <c r="R2134" i="4"/>
  <c r="N2133" i="4"/>
  <c r="O2133" i="4"/>
  <c r="X2131" i="4"/>
  <c r="AA2131" i="4"/>
  <c r="Y2131" i="4"/>
  <c r="Z2131" i="4"/>
  <c r="U2130" i="4"/>
  <c r="S2130" i="4"/>
  <c r="R2130" i="4"/>
  <c r="N2129" i="4"/>
  <c r="O2129" i="4"/>
  <c r="X2127" i="4"/>
  <c r="AA2127" i="4"/>
  <c r="Y2127" i="4"/>
  <c r="Z2127" i="4"/>
  <c r="U2126" i="4"/>
  <c r="S2126" i="4"/>
  <c r="R2126" i="4"/>
  <c r="N2125" i="4"/>
  <c r="O2125" i="4"/>
  <c r="X2123" i="4"/>
  <c r="AA2123" i="4"/>
  <c r="Y2123" i="4"/>
  <c r="Z2123" i="4"/>
  <c r="U2122" i="4"/>
  <c r="S2122" i="4"/>
  <c r="R2122" i="4"/>
  <c r="N2121" i="4"/>
  <c r="O2121" i="4"/>
  <c r="X2119" i="4"/>
  <c r="AA2119" i="4"/>
  <c r="Y2119" i="4"/>
  <c r="Z2119" i="4"/>
  <c r="U2118" i="4"/>
  <c r="S2118" i="4"/>
  <c r="R2118" i="4"/>
  <c r="N2117" i="4"/>
  <c r="O2117" i="4"/>
  <c r="X2115" i="4"/>
  <c r="AA2115" i="4"/>
  <c r="Y2115" i="4"/>
  <c r="Z2115" i="4"/>
  <c r="U2114" i="4"/>
  <c r="S2114" i="4"/>
  <c r="R2114" i="4"/>
  <c r="N2113" i="4"/>
  <c r="O2113" i="4"/>
  <c r="X2111" i="4"/>
  <c r="AA2111" i="4"/>
  <c r="Y2111" i="4"/>
  <c r="Z2111" i="4"/>
  <c r="U2110" i="4"/>
  <c r="S2110" i="4"/>
  <c r="R2110" i="4"/>
  <c r="N2109" i="4"/>
  <c r="O2109" i="4"/>
  <c r="X2107" i="4"/>
  <c r="AA2107" i="4"/>
  <c r="Y2107" i="4"/>
  <c r="Z2107" i="4"/>
  <c r="U2106" i="4"/>
  <c r="S2106" i="4"/>
  <c r="R2106" i="4"/>
  <c r="N2105" i="4"/>
  <c r="O2105" i="4"/>
  <c r="X2103" i="4"/>
  <c r="AA2103" i="4"/>
  <c r="Y2103" i="4"/>
  <c r="Z2103" i="4"/>
  <c r="U2102" i="4"/>
  <c r="S2102" i="4"/>
  <c r="R2102" i="4"/>
  <c r="N2101" i="4"/>
  <c r="O2101" i="4"/>
  <c r="X2099" i="4"/>
  <c r="AA2099" i="4"/>
  <c r="Y2099" i="4"/>
  <c r="Z2099" i="4"/>
  <c r="U2098" i="4"/>
  <c r="S2098" i="4"/>
  <c r="R2098" i="4"/>
  <c r="N2097" i="4"/>
  <c r="O2097" i="4"/>
  <c r="X2095" i="4"/>
  <c r="AA2095" i="4"/>
  <c r="Y2095" i="4"/>
  <c r="Z2095" i="4"/>
  <c r="U2094" i="4"/>
  <c r="S2094" i="4"/>
  <c r="R2094" i="4"/>
  <c r="N2093" i="4"/>
  <c r="O2093" i="4"/>
  <c r="X2091" i="4"/>
  <c r="AA2091" i="4"/>
  <c r="Y2091" i="4"/>
  <c r="Z2091" i="4"/>
  <c r="U2090" i="4"/>
  <c r="S2090" i="4"/>
  <c r="R2090" i="4"/>
  <c r="N2089" i="4"/>
  <c r="O2089" i="4"/>
  <c r="X2087" i="4"/>
  <c r="AA2087" i="4"/>
  <c r="Y2087" i="4"/>
  <c r="Z2087" i="4"/>
  <c r="U2086" i="4"/>
  <c r="S2086" i="4"/>
  <c r="R2086" i="4"/>
  <c r="N2085" i="4"/>
  <c r="O2085" i="4"/>
  <c r="X2083" i="4"/>
  <c r="AA2083" i="4"/>
  <c r="Y2083" i="4"/>
  <c r="Z2083" i="4"/>
  <c r="U2082" i="4"/>
  <c r="S2082" i="4"/>
  <c r="R2082" i="4"/>
  <c r="N2081" i="4"/>
  <c r="O2081" i="4"/>
  <c r="X2079" i="4"/>
  <c r="AA2079" i="4"/>
  <c r="Y2079" i="4"/>
  <c r="Z2079" i="4"/>
  <c r="U2078" i="4"/>
  <c r="S2078" i="4"/>
  <c r="R2078" i="4"/>
  <c r="N2077" i="4"/>
  <c r="O2077" i="4"/>
  <c r="X2075" i="4"/>
  <c r="AA2075" i="4"/>
  <c r="Y2075" i="4"/>
  <c r="Z2075" i="4"/>
  <c r="U2074" i="4"/>
  <c r="S2074" i="4"/>
  <c r="R2074" i="4"/>
  <c r="N2073" i="4"/>
  <c r="O2073" i="4"/>
  <c r="X2071" i="4"/>
  <c r="AA2071" i="4"/>
  <c r="Y2071" i="4"/>
  <c r="Z2071" i="4"/>
  <c r="U2070" i="4"/>
  <c r="S2070" i="4"/>
  <c r="R2070" i="4"/>
  <c r="N2069" i="4"/>
  <c r="O2069" i="4"/>
  <c r="X2067" i="4"/>
  <c r="AA2067" i="4"/>
  <c r="Y2067" i="4"/>
  <c r="Z2067" i="4"/>
  <c r="U2066" i="4"/>
  <c r="S2066" i="4"/>
  <c r="R2066" i="4"/>
  <c r="N2065" i="4"/>
  <c r="O2065" i="4"/>
  <c r="X2063" i="4"/>
  <c r="AA2063" i="4"/>
  <c r="Y2063" i="4"/>
  <c r="Z2063" i="4"/>
  <c r="U2062" i="4"/>
  <c r="S2062" i="4"/>
  <c r="R2062" i="4"/>
  <c r="N2061" i="4"/>
  <c r="O2061" i="4"/>
  <c r="X2059" i="4"/>
  <c r="AA2059" i="4"/>
  <c r="Y2059" i="4"/>
  <c r="Z2059" i="4"/>
  <c r="U2058" i="4"/>
  <c r="S2058" i="4"/>
  <c r="R2058" i="4"/>
  <c r="N2057" i="4"/>
  <c r="O2057" i="4"/>
  <c r="X2055" i="4"/>
  <c r="AA2055" i="4"/>
  <c r="Y2055" i="4"/>
  <c r="Z2055" i="4"/>
  <c r="U2054" i="4"/>
  <c r="S2054" i="4"/>
  <c r="R2054" i="4"/>
  <c r="N2053" i="4"/>
  <c r="O2053" i="4"/>
  <c r="X2051" i="4"/>
  <c r="AA2051" i="4"/>
  <c r="Y2051" i="4"/>
  <c r="Z2051" i="4"/>
  <c r="U2050" i="4"/>
  <c r="S2050" i="4"/>
  <c r="R2050" i="4"/>
  <c r="N2049" i="4"/>
  <c r="O2049" i="4"/>
  <c r="X2047" i="4"/>
  <c r="AA2047" i="4"/>
  <c r="Y2047" i="4"/>
  <c r="Z2047" i="4"/>
  <c r="U2046" i="4"/>
  <c r="S2046" i="4"/>
  <c r="R2046" i="4"/>
  <c r="N2045" i="4"/>
  <c r="O2045" i="4"/>
  <c r="AA2043" i="4"/>
  <c r="X2043" i="4"/>
  <c r="Y2043" i="4"/>
  <c r="Z2043" i="4"/>
  <c r="U2042" i="4"/>
  <c r="S2042" i="4"/>
  <c r="R2042" i="4"/>
  <c r="N2041" i="4"/>
  <c r="O2041" i="4"/>
  <c r="AA2039" i="4"/>
  <c r="X2039" i="4"/>
  <c r="Y2039" i="4"/>
  <c r="Z2039" i="4"/>
  <c r="U2038" i="4"/>
  <c r="S2038" i="4"/>
  <c r="R2038" i="4"/>
  <c r="N2037" i="4"/>
  <c r="O2037" i="4"/>
  <c r="AA2035" i="4"/>
  <c r="X2035" i="4"/>
  <c r="Y2035" i="4"/>
  <c r="Z2035" i="4"/>
  <c r="U2034" i="4"/>
  <c r="S2034" i="4"/>
  <c r="R2034" i="4"/>
  <c r="N2033" i="4"/>
  <c r="O2033" i="4"/>
  <c r="AA2031" i="4"/>
  <c r="X2031" i="4"/>
  <c r="Y2031" i="4"/>
  <c r="Z2031" i="4"/>
  <c r="U2030" i="4"/>
  <c r="S2030" i="4"/>
  <c r="R2030" i="4"/>
  <c r="N2029" i="4"/>
  <c r="O2029" i="4"/>
  <c r="AA2027" i="4"/>
  <c r="X2027" i="4"/>
  <c r="Y2027" i="4"/>
  <c r="Z2027" i="4"/>
  <c r="U2026" i="4"/>
  <c r="S2026" i="4"/>
  <c r="R2026" i="4"/>
  <c r="N2025" i="4"/>
  <c r="O2025" i="4"/>
  <c r="AA2023" i="4"/>
  <c r="X2023" i="4"/>
  <c r="Y2023" i="4"/>
  <c r="Z2023" i="4"/>
  <c r="U2022" i="4"/>
  <c r="S2022" i="4"/>
  <c r="R2022" i="4"/>
  <c r="N2021" i="4"/>
  <c r="O2021" i="4"/>
  <c r="AA2019" i="4"/>
  <c r="X2019" i="4"/>
  <c r="Y2019" i="4"/>
  <c r="U2018" i="4"/>
  <c r="S2018" i="4"/>
  <c r="R2018" i="4"/>
  <c r="N2017" i="4"/>
  <c r="O2017" i="4"/>
  <c r="AA2015" i="4"/>
  <c r="X2015" i="4"/>
  <c r="Y2015" i="4"/>
  <c r="Z2015" i="4"/>
  <c r="U2014" i="4"/>
  <c r="S2014" i="4"/>
  <c r="R2014" i="4"/>
  <c r="N2013" i="4"/>
  <c r="O2013" i="4"/>
  <c r="AA2011" i="4"/>
  <c r="X2011" i="4"/>
  <c r="Y2011" i="4"/>
  <c r="Z2011" i="4"/>
  <c r="U2010" i="4"/>
  <c r="S2010" i="4"/>
  <c r="R2010" i="4"/>
  <c r="N2009" i="4"/>
  <c r="O2009" i="4"/>
  <c r="AA2007" i="4"/>
  <c r="X2007" i="4"/>
  <c r="Y2007" i="4"/>
  <c r="Z2007" i="4"/>
  <c r="U2006" i="4"/>
  <c r="S2006" i="4"/>
  <c r="R2006" i="4"/>
  <c r="N2005" i="4"/>
  <c r="O2005" i="4"/>
  <c r="AA2003" i="4"/>
  <c r="X2003" i="4"/>
  <c r="Y2003" i="4"/>
  <c r="Z2003" i="4"/>
  <c r="U2002" i="4"/>
  <c r="S2002" i="4"/>
  <c r="R2002" i="4"/>
  <c r="N2001" i="4"/>
  <c r="O2001" i="4"/>
  <c r="AA1999" i="4"/>
  <c r="X1999" i="4"/>
  <c r="Y1999" i="4"/>
  <c r="Z1999" i="4"/>
  <c r="U1998" i="4"/>
  <c r="S1998" i="4"/>
  <c r="R1998" i="4"/>
  <c r="N1997" i="4"/>
  <c r="O1997" i="4"/>
  <c r="AA1995" i="4"/>
  <c r="X1995" i="4"/>
  <c r="Y1995" i="4"/>
  <c r="Z1995" i="4"/>
  <c r="U1994" i="4"/>
  <c r="S1994" i="4"/>
  <c r="R1994" i="4"/>
  <c r="N1993" i="4"/>
  <c r="O1993" i="4"/>
  <c r="AA1991" i="4"/>
  <c r="X1991" i="4"/>
  <c r="Y1991" i="4"/>
  <c r="Z1991" i="4"/>
  <c r="U1990" i="4"/>
  <c r="S1990" i="4"/>
  <c r="R1990" i="4"/>
  <c r="N1989" i="4"/>
  <c r="O1989" i="4"/>
  <c r="AA1987" i="4"/>
  <c r="X1987" i="4"/>
  <c r="Y1987" i="4"/>
  <c r="Z1987" i="4"/>
  <c r="U1986" i="4"/>
  <c r="S1986" i="4"/>
  <c r="R1986" i="4"/>
  <c r="N1985" i="4"/>
  <c r="O1985" i="4"/>
  <c r="AA1983" i="4"/>
  <c r="X1983" i="4"/>
  <c r="Y1983" i="4"/>
  <c r="Z1983" i="4"/>
  <c r="U1982" i="4"/>
  <c r="S1982" i="4"/>
  <c r="R1982" i="4"/>
  <c r="N1981" i="4"/>
  <c r="O1981" i="4"/>
  <c r="AA1979" i="4"/>
  <c r="X1979" i="4"/>
  <c r="Y1979" i="4"/>
  <c r="Z1979" i="4"/>
  <c r="U1978" i="4"/>
  <c r="S1978" i="4"/>
  <c r="R1978" i="4"/>
  <c r="N1977" i="4"/>
  <c r="O1977" i="4"/>
  <c r="AA1975" i="4"/>
  <c r="X1975" i="4"/>
  <c r="Y1975" i="4"/>
  <c r="Z1975" i="4"/>
  <c r="U1974" i="4"/>
  <c r="S1974" i="4"/>
  <c r="R1974" i="4"/>
  <c r="N1973" i="4"/>
  <c r="O1973" i="4"/>
  <c r="AA1971" i="4"/>
  <c r="X1971" i="4"/>
  <c r="Y1971" i="4"/>
  <c r="Z1971" i="4"/>
  <c r="U1970" i="4"/>
  <c r="S1970" i="4"/>
  <c r="R1970" i="4"/>
  <c r="N1969" i="4"/>
  <c r="O1969" i="4"/>
  <c r="AA1967" i="4"/>
  <c r="X1967" i="4"/>
  <c r="Y1967" i="4"/>
  <c r="Z1967" i="4"/>
  <c r="U1966" i="4"/>
  <c r="S1966" i="4"/>
  <c r="R1966" i="4"/>
  <c r="N1965" i="4"/>
  <c r="O1965" i="4"/>
  <c r="AA1963" i="4"/>
  <c r="X1963" i="4"/>
  <c r="Y1963" i="4"/>
  <c r="Z1963" i="4"/>
  <c r="U1962" i="4"/>
  <c r="S1962" i="4"/>
  <c r="R1962" i="4"/>
  <c r="N1961" i="4"/>
  <c r="O1961" i="4"/>
  <c r="AA1959" i="4"/>
  <c r="X1959" i="4"/>
  <c r="Y1959" i="4"/>
  <c r="Z1959" i="4"/>
  <c r="U1958" i="4"/>
  <c r="S1958" i="4"/>
  <c r="R1958" i="4"/>
  <c r="N1957" i="4"/>
  <c r="O1957" i="4"/>
  <c r="AA1955" i="4"/>
  <c r="X1955" i="4"/>
  <c r="Y1955" i="4"/>
  <c r="U1954" i="4"/>
  <c r="S1954" i="4"/>
  <c r="R1954" i="4"/>
  <c r="N1953" i="4"/>
  <c r="O1953" i="4"/>
  <c r="AA1951" i="4"/>
  <c r="X1951" i="4"/>
  <c r="Y1951" i="4"/>
  <c r="Z1951" i="4"/>
  <c r="U1950" i="4"/>
  <c r="S1950" i="4"/>
  <c r="R1950" i="4"/>
  <c r="N1949" i="4"/>
  <c r="O1949" i="4"/>
  <c r="AA1947" i="4"/>
  <c r="X1947" i="4"/>
  <c r="Y1947" i="4"/>
  <c r="Z1947" i="4"/>
  <c r="U1946" i="4"/>
  <c r="S1946" i="4"/>
  <c r="R1946" i="4"/>
  <c r="N1945" i="4"/>
  <c r="O1945" i="4"/>
  <c r="AA1943" i="4"/>
  <c r="X1943" i="4"/>
  <c r="Y1943" i="4"/>
  <c r="Z1943" i="4"/>
  <c r="U1942" i="4"/>
  <c r="S1942" i="4"/>
  <c r="R1942" i="4"/>
  <c r="N1941" i="4"/>
  <c r="O1941" i="4"/>
  <c r="AA1939" i="4"/>
  <c r="X1939" i="4"/>
  <c r="Y1939" i="4"/>
  <c r="Z1939" i="4"/>
  <c r="U1938" i="4"/>
  <c r="S1938" i="4"/>
  <c r="R1938" i="4"/>
  <c r="N1937" i="4"/>
  <c r="O1937" i="4"/>
  <c r="AA1935" i="4"/>
  <c r="X1935" i="4"/>
  <c r="Y1935" i="4"/>
  <c r="Z1935" i="4"/>
  <c r="U1934" i="4"/>
  <c r="S1934" i="4"/>
  <c r="R1934" i="4"/>
  <c r="N1933" i="4"/>
  <c r="O1933" i="4"/>
  <c r="AA1931" i="4"/>
  <c r="X1931" i="4"/>
  <c r="Y1931" i="4"/>
  <c r="Z1931" i="4"/>
  <c r="U1930" i="4"/>
  <c r="S1930" i="4"/>
  <c r="R1930" i="4"/>
  <c r="N1929" i="4"/>
  <c r="O1929" i="4"/>
  <c r="AA1927" i="4"/>
  <c r="X1927" i="4"/>
  <c r="Y1927" i="4"/>
  <c r="Z1927" i="4"/>
  <c r="U1926" i="4"/>
  <c r="S1926" i="4"/>
  <c r="R1926" i="4"/>
  <c r="N1925" i="4"/>
  <c r="O1925" i="4"/>
  <c r="AA1923" i="4"/>
  <c r="X1923" i="4"/>
  <c r="Y1923" i="4"/>
  <c r="Z1923" i="4"/>
  <c r="U1922" i="4"/>
  <c r="S1922" i="4"/>
  <c r="R1922" i="4"/>
  <c r="N1921" i="4"/>
  <c r="O1921" i="4"/>
  <c r="AA1919" i="4"/>
  <c r="X1919" i="4"/>
  <c r="Y1919" i="4"/>
  <c r="Z1919" i="4"/>
  <c r="U1918" i="4"/>
  <c r="S1918" i="4"/>
  <c r="R1918" i="4"/>
  <c r="N1917" i="4"/>
  <c r="O1917" i="4"/>
  <c r="AA1915" i="4"/>
  <c r="X1915" i="4"/>
  <c r="Y1915" i="4"/>
  <c r="Z1915" i="4"/>
  <c r="U1914" i="4"/>
  <c r="S1914" i="4"/>
  <c r="R1914" i="4"/>
  <c r="N1913" i="4"/>
  <c r="O1913" i="4"/>
  <c r="AA1911" i="4"/>
  <c r="X1911" i="4"/>
  <c r="Y1911" i="4"/>
  <c r="Z1911" i="4"/>
  <c r="U1910" i="4"/>
  <c r="S1910" i="4"/>
  <c r="R1910" i="4"/>
  <c r="N1909" i="4"/>
  <c r="O1909" i="4"/>
  <c r="AA1907" i="4"/>
  <c r="X1907" i="4"/>
  <c r="Y1907" i="4"/>
  <c r="Z1907" i="4"/>
  <c r="U1906" i="4"/>
  <c r="S1906" i="4"/>
  <c r="R1906" i="4"/>
  <c r="N1905" i="4"/>
  <c r="O1905" i="4"/>
  <c r="AA1903" i="4"/>
  <c r="X1903" i="4"/>
  <c r="Y1903" i="4"/>
  <c r="Z1903" i="4"/>
  <c r="U1902" i="4"/>
  <c r="S1902" i="4"/>
  <c r="R1902" i="4"/>
  <c r="N1901" i="4"/>
  <c r="O1901" i="4"/>
  <c r="AA1899" i="4"/>
  <c r="X1899" i="4"/>
  <c r="Y1899" i="4"/>
  <c r="Z1899" i="4"/>
  <c r="U1898" i="4"/>
  <c r="S1898" i="4"/>
  <c r="R1898" i="4"/>
  <c r="N1897" i="4"/>
  <c r="O1897" i="4"/>
  <c r="AA1895" i="4"/>
  <c r="X1895" i="4"/>
  <c r="Y1895" i="4"/>
  <c r="Z1895" i="4"/>
  <c r="U1894" i="4"/>
  <c r="S1894" i="4"/>
  <c r="R1894" i="4"/>
  <c r="N1893" i="4"/>
  <c r="O1893" i="4"/>
  <c r="AA1891" i="4"/>
  <c r="X1891" i="4"/>
  <c r="Y1891" i="4"/>
  <c r="Z1891" i="4"/>
  <c r="U1890" i="4"/>
  <c r="S1890" i="4"/>
  <c r="R1890" i="4"/>
  <c r="N1889" i="4"/>
  <c r="O1889" i="4"/>
  <c r="AA1887" i="4"/>
  <c r="X1887" i="4"/>
  <c r="Y1887" i="4"/>
  <c r="Z1887" i="4"/>
  <c r="U1886" i="4"/>
  <c r="S1886" i="4"/>
  <c r="R1886" i="4"/>
  <c r="N1885" i="4"/>
  <c r="O1885" i="4"/>
  <c r="AA1883" i="4"/>
  <c r="X1883" i="4"/>
  <c r="Y1883" i="4"/>
  <c r="Z1883" i="4"/>
  <c r="U1882" i="4"/>
  <c r="S1882" i="4"/>
  <c r="R1882" i="4"/>
  <c r="N1881" i="4"/>
  <c r="O1881" i="4"/>
  <c r="AA1879" i="4"/>
  <c r="X1879" i="4"/>
  <c r="Y1879" i="4"/>
  <c r="Z1879" i="4"/>
  <c r="U1878" i="4"/>
  <c r="S1878" i="4"/>
  <c r="R1878" i="4"/>
  <c r="N1877" i="4"/>
  <c r="O1877" i="4"/>
  <c r="AA1875" i="4"/>
  <c r="X1875" i="4"/>
  <c r="Y1875" i="4"/>
  <c r="Z1875" i="4"/>
  <c r="U1874" i="4"/>
  <c r="S1874" i="4"/>
  <c r="R1874" i="4"/>
  <c r="N1873" i="4"/>
  <c r="O1873" i="4"/>
  <c r="AA1871" i="4"/>
  <c r="X1871" i="4"/>
  <c r="Y1871" i="4"/>
  <c r="Z1871" i="4"/>
  <c r="U1870" i="4"/>
  <c r="S1870" i="4"/>
  <c r="R1870" i="4"/>
  <c r="N1869" i="4"/>
  <c r="O1869" i="4"/>
  <c r="AA1867" i="4"/>
  <c r="X1867" i="4"/>
  <c r="Y1867" i="4"/>
  <c r="Z1867" i="4"/>
  <c r="U1866" i="4"/>
  <c r="S1866" i="4"/>
  <c r="R1866" i="4"/>
  <c r="N1865" i="4"/>
  <c r="O1865" i="4"/>
  <c r="AA1863" i="4"/>
  <c r="X1863" i="4"/>
  <c r="Y1863" i="4"/>
  <c r="Z1863" i="4"/>
  <c r="U1862" i="4"/>
  <c r="S1862" i="4"/>
  <c r="R1862" i="4"/>
  <c r="N1861" i="4"/>
  <c r="O1861" i="4"/>
  <c r="AA1859" i="4"/>
  <c r="X1859" i="4"/>
  <c r="Y1859" i="4"/>
  <c r="Z1859" i="4"/>
  <c r="U1858" i="4"/>
  <c r="S1858" i="4"/>
  <c r="R1858" i="4"/>
  <c r="N1857" i="4"/>
  <c r="O1857" i="4"/>
  <c r="AA1855" i="4"/>
  <c r="X1855" i="4"/>
  <c r="Y1855" i="4"/>
  <c r="Z1855" i="4"/>
  <c r="U1854" i="4"/>
  <c r="S1854" i="4"/>
  <c r="R1854" i="4"/>
  <c r="N1853" i="4"/>
  <c r="O1853" i="4"/>
  <c r="AA1851" i="4"/>
  <c r="X1851" i="4"/>
  <c r="Y1851" i="4"/>
  <c r="Z1851" i="4"/>
  <c r="U1850" i="4"/>
  <c r="S1850" i="4"/>
  <c r="R1850" i="4"/>
  <c r="N1849" i="4"/>
  <c r="O1849" i="4"/>
  <c r="AA1847" i="4"/>
  <c r="Y1847" i="4"/>
  <c r="X1847" i="4"/>
  <c r="Z1847" i="4"/>
  <c r="U1846" i="4"/>
  <c r="S1846" i="4"/>
  <c r="R1846" i="4"/>
  <c r="N1845" i="4"/>
  <c r="O1845" i="4"/>
  <c r="AA1843" i="4"/>
  <c r="Y1843" i="4"/>
  <c r="X1843" i="4"/>
  <c r="Z1843" i="4"/>
  <c r="U1842" i="4"/>
  <c r="S1842" i="4"/>
  <c r="R1842" i="4"/>
  <c r="N1841" i="4"/>
  <c r="O1841" i="4"/>
  <c r="AA1839" i="4"/>
  <c r="Y1839" i="4"/>
  <c r="X1839" i="4"/>
  <c r="Z1839" i="4"/>
  <c r="U1838" i="4"/>
  <c r="S1838" i="4"/>
  <c r="R1838" i="4"/>
  <c r="N1837" i="4"/>
  <c r="O1837" i="4"/>
  <c r="AA1835" i="4"/>
  <c r="Y1835" i="4"/>
  <c r="X1835" i="4"/>
  <c r="Z1835" i="4"/>
  <c r="U1834" i="4"/>
  <c r="S1834" i="4"/>
  <c r="R1834" i="4"/>
  <c r="N1833" i="4"/>
  <c r="O1833" i="4"/>
  <c r="AA1831" i="4"/>
  <c r="Y1831" i="4"/>
  <c r="X1831" i="4"/>
  <c r="Z1831" i="4"/>
  <c r="U1830" i="4"/>
  <c r="S1830" i="4"/>
  <c r="R1830" i="4"/>
  <c r="N1829" i="4"/>
  <c r="O1829" i="4"/>
  <c r="AA1827" i="4"/>
  <c r="Y1827" i="4"/>
  <c r="X1827" i="4"/>
  <c r="Z1827" i="4"/>
  <c r="U1826" i="4"/>
  <c r="S1826" i="4"/>
  <c r="R1826" i="4"/>
  <c r="N1825" i="4"/>
  <c r="O1825" i="4"/>
  <c r="AA1823" i="4"/>
  <c r="Y1823" i="4"/>
  <c r="X1823" i="4"/>
  <c r="Z1823" i="4"/>
  <c r="U1822" i="4"/>
  <c r="S1822" i="4"/>
  <c r="R1822" i="4"/>
  <c r="N1821" i="4"/>
  <c r="O1821" i="4"/>
  <c r="AA1819" i="4"/>
  <c r="Y1819" i="4"/>
  <c r="X1819" i="4"/>
  <c r="Z1819" i="4"/>
  <c r="U1818" i="4"/>
  <c r="S1818" i="4"/>
  <c r="R1818" i="4"/>
  <c r="N1817" i="4"/>
  <c r="O1817" i="4"/>
  <c r="AA1815" i="4"/>
  <c r="Y1815" i="4"/>
  <c r="X1815" i="4"/>
  <c r="Z1815" i="4"/>
  <c r="U1814" i="4"/>
  <c r="S1814" i="4"/>
  <c r="R1814" i="4"/>
  <c r="N1813" i="4"/>
  <c r="O1813" i="4"/>
  <c r="AA1811" i="4"/>
  <c r="Y1811" i="4"/>
  <c r="X1811" i="4"/>
  <c r="Z1811" i="4"/>
  <c r="U1810" i="4"/>
  <c r="S1810" i="4"/>
  <c r="R1810" i="4"/>
  <c r="N1809" i="4"/>
  <c r="O1809" i="4"/>
  <c r="AA1807" i="4"/>
  <c r="Y1807" i="4"/>
  <c r="X1807" i="4"/>
  <c r="Z1807" i="4"/>
  <c r="U1806" i="4"/>
  <c r="S1806" i="4"/>
  <c r="R1806" i="4"/>
  <c r="N1805" i="4"/>
  <c r="O1805" i="4"/>
  <c r="AA1803" i="4"/>
  <c r="Y1803" i="4"/>
  <c r="X1803" i="4"/>
  <c r="Z1803" i="4"/>
  <c r="U1802" i="4"/>
  <c r="S1802" i="4"/>
  <c r="R1802" i="4"/>
  <c r="N1801" i="4"/>
  <c r="O1801" i="4"/>
  <c r="AA1799" i="4"/>
  <c r="Y1799" i="4"/>
  <c r="X1799" i="4"/>
  <c r="Z1799" i="4"/>
  <c r="U1798" i="4"/>
  <c r="S1798" i="4"/>
  <c r="R1798" i="4"/>
  <c r="N1797" i="4"/>
  <c r="O1797" i="4"/>
  <c r="AA1795" i="4"/>
  <c r="Y1795" i="4"/>
  <c r="X1795" i="4"/>
  <c r="Z1795" i="4"/>
  <c r="U1794" i="4"/>
  <c r="S1794" i="4"/>
  <c r="R1794" i="4"/>
  <c r="N1793" i="4"/>
  <c r="O1793" i="4"/>
  <c r="AA1791" i="4"/>
  <c r="Y1791" i="4"/>
  <c r="X1791" i="4"/>
  <c r="Z1791" i="4"/>
  <c r="U1790" i="4"/>
  <c r="S1790" i="4"/>
  <c r="R1790" i="4"/>
  <c r="N1789" i="4"/>
  <c r="O1789" i="4"/>
  <c r="AA1787" i="4"/>
  <c r="Y1787" i="4"/>
  <c r="X1787" i="4"/>
  <c r="Z1787" i="4"/>
  <c r="U1786" i="4"/>
  <c r="S1786" i="4"/>
  <c r="R1786" i="4"/>
  <c r="N1785" i="4"/>
  <c r="O1785" i="4"/>
  <c r="AA1783" i="4"/>
  <c r="Y1783" i="4"/>
  <c r="X1783" i="4"/>
  <c r="Z1783" i="4"/>
  <c r="U1782" i="4"/>
  <c r="S1782" i="4"/>
  <c r="R1782" i="4"/>
  <c r="N1781" i="4"/>
  <c r="O1781" i="4"/>
  <c r="AA1779" i="4"/>
  <c r="Y1779" i="4"/>
  <c r="X1779" i="4"/>
  <c r="Z1779" i="4"/>
  <c r="U1778" i="4"/>
  <c r="S1778" i="4"/>
  <c r="R1778" i="4"/>
  <c r="N1777" i="4"/>
  <c r="O1777" i="4"/>
  <c r="AA1775" i="4"/>
  <c r="Y1775" i="4"/>
  <c r="X1775" i="4"/>
  <c r="Z1775" i="4"/>
  <c r="U1774" i="4"/>
  <c r="S1774" i="4"/>
  <c r="R1774" i="4"/>
  <c r="N1773" i="4"/>
  <c r="O1773" i="4"/>
  <c r="AA1771" i="4"/>
  <c r="Y1771" i="4"/>
  <c r="X1771" i="4"/>
  <c r="Z1771" i="4"/>
  <c r="U1770" i="4"/>
  <c r="S1770" i="4"/>
  <c r="R1770" i="4"/>
  <c r="N1769" i="4"/>
  <c r="O1769" i="4"/>
  <c r="AA1767" i="4"/>
  <c r="Y1767" i="4"/>
  <c r="X1767" i="4"/>
  <c r="Z1767" i="4"/>
  <c r="U1766" i="4"/>
  <c r="S1766" i="4"/>
  <c r="R1766" i="4"/>
  <c r="N1765" i="4"/>
  <c r="O1765" i="4"/>
  <c r="AA1763" i="4"/>
  <c r="Y1763" i="4"/>
  <c r="X1763" i="4"/>
  <c r="Z1763" i="4"/>
  <c r="U1762" i="4"/>
  <c r="S1762" i="4"/>
  <c r="R1762" i="4"/>
  <c r="N1761" i="4"/>
  <c r="O1761" i="4"/>
  <c r="AA1759" i="4"/>
  <c r="Y1759" i="4"/>
  <c r="X1759" i="4"/>
  <c r="Z1759" i="4"/>
  <c r="U1758" i="4"/>
  <c r="S1758" i="4"/>
  <c r="R1758" i="4"/>
  <c r="N1757" i="4"/>
  <c r="O1757" i="4"/>
  <c r="AA1755" i="4"/>
  <c r="Y1755" i="4"/>
  <c r="X1755" i="4"/>
  <c r="Z1755" i="4"/>
  <c r="U1754" i="4"/>
  <c r="S1754" i="4"/>
  <c r="R1754" i="4"/>
  <c r="N1753" i="4"/>
  <c r="O1753" i="4"/>
  <c r="AA1751" i="4"/>
  <c r="Y1751" i="4"/>
  <c r="X1751" i="4"/>
  <c r="Z1751" i="4"/>
  <c r="U1750" i="4"/>
  <c r="S1750" i="4"/>
  <c r="R1750" i="4"/>
  <c r="N1749" i="4"/>
  <c r="O1749" i="4"/>
  <c r="AA1747" i="4"/>
  <c r="Y1747" i="4"/>
  <c r="X1747" i="4"/>
  <c r="Z1747" i="4"/>
  <c r="U1746" i="4"/>
  <c r="S1746" i="4"/>
  <c r="R1746" i="4"/>
  <c r="N1745" i="4"/>
  <c r="O1745" i="4"/>
  <c r="AA1743" i="4"/>
  <c r="Y1743" i="4"/>
  <c r="X1743" i="4"/>
  <c r="Z1743" i="4"/>
  <c r="U1742" i="4"/>
  <c r="S1742" i="4"/>
  <c r="R1742" i="4"/>
  <c r="N1741" i="4"/>
  <c r="O1741" i="4"/>
  <c r="AA1739" i="4"/>
  <c r="Y1739" i="4"/>
  <c r="X1739" i="4"/>
  <c r="Z1739" i="4"/>
  <c r="U1738" i="4"/>
  <c r="S1738" i="4"/>
  <c r="R1738" i="4"/>
  <c r="N1737" i="4"/>
  <c r="O1737" i="4"/>
  <c r="AA1735" i="4"/>
  <c r="Y1735" i="4"/>
  <c r="X1735" i="4"/>
  <c r="Z1735" i="4"/>
  <c r="U1734" i="4"/>
  <c r="S1734" i="4"/>
  <c r="R1734" i="4"/>
  <c r="N1733" i="4"/>
  <c r="O1733" i="4"/>
  <c r="AA1731" i="4"/>
  <c r="Y1731" i="4"/>
  <c r="X1731" i="4"/>
  <c r="Z1731" i="4"/>
  <c r="U1730" i="4"/>
  <c r="S1730" i="4"/>
  <c r="R1730" i="4"/>
  <c r="N1729" i="4"/>
  <c r="O1729" i="4"/>
  <c r="AA1727" i="4"/>
  <c r="Y1727" i="4"/>
  <c r="X1727" i="4"/>
  <c r="Z1727" i="4"/>
  <c r="U1726" i="4"/>
  <c r="S1726" i="4"/>
  <c r="R1726" i="4"/>
  <c r="N1725" i="4"/>
  <c r="O1725" i="4"/>
  <c r="AA1723" i="4"/>
  <c r="Y1723" i="4"/>
  <c r="X1723" i="4"/>
  <c r="Z1723" i="4"/>
  <c r="U1722" i="4"/>
  <c r="S1722" i="4"/>
  <c r="R1722" i="4"/>
  <c r="N1721" i="4"/>
  <c r="O1721" i="4"/>
  <c r="AA1719" i="4"/>
  <c r="Y1719" i="4"/>
  <c r="X1719" i="4"/>
  <c r="Z1719" i="4"/>
  <c r="U1718" i="4"/>
  <c r="S1718" i="4"/>
  <c r="R1718" i="4"/>
  <c r="N1717" i="4"/>
  <c r="O1717" i="4"/>
  <c r="AA1715" i="4"/>
  <c r="Y1715" i="4"/>
  <c r="X1715" i="4"/>
  <c r="Z1715" i="4"/>
  <c r="U1714" i="4"/>
  <c r="S1714" i="4"/>
  <c r="R1714" i="4"/>
  <c r="N1713" i="4"/>
  <c r="O1713" i="4"/>
  <c r="AA1711" i="4"/>
  <c r="Y1711" i="4"/>
  <c r="X1711" i="4"/>
  <c r="Z1711" i="4"/>
  <c r="U1710" i="4"/>
  <c r="S1710" i="4"/>
  <c r="R1710" i="4"/>
  <c r="N1709" i="4"/>
  <c r="O1709" i="4"/>
  <c r="AA1707" i="4"/>
  <c r="Y1707" i="4"/>
  <c r="X1707" i="4"/>
  <c r="Z1707" i="4"/>
  <c r="U1706" i="4"/>
  <c r="S1706" i="4"/>
  <c r="R1706" i="4"/>
  <c r="N1705" i="4"/>
  <c r="O1705" i="4"/>
  <c r="AA1703" i="4"/>
  <c r="Y1703" i="4"/>
  <c r="X1703" i="4"/>
  <c r="Z1703" i="4"/>
  <c r="U1702" i="4"/>
  <c r="S1702" i="4"/>
  <c r="R1702" i="4"/>
  <c r="N1701" i="4"/>
  <c r="O1701" i="4"/>
  <c r="AA1699" i="4"/>
  <c r="Y1699" i="4"/>
  <c r="X1699" i="4"/>
  <c r="Z1699" i="4"/>
  <c r="U1698" i="4"/>
  <c r="S1698" i="4"/>
  <c r="R1698" i="4"/>
  <c r="N1697" i="4"/>
  <c r="O1697" i="4"/>
  <c r="AA1695" i="4"/>
  <c r="Y1695" i="4"/>
  <c r="X1695" i="4"/>
  <c r="Z1695" i="4"/>
  <c r="U1694" i="4"/>
  <c r="S1694" i="4"/>
  <c r="R1694" i="4"/>
  <c r="N1693" i="4"/>
  <c r="O1693" i="4"/>
  <c r="AA1691" i="4"/>
  <c r="Y1691" i="4"/>
  <c r="X1691" i="4"/>
  <c r="Z1691" i="4"/>
  <c r="U1690" i="4"/>
  <c r="S1690" i="4"/>
  <c r="R1690" i="4"/>
  <c r="N1689" i="4"/>
  <c r="O1689" i="4"/>
  <c r="AA1687" i="4"/>
  <c r="Y1687" i="4"/>
  <c r="X1687" i="4"/>
  <c r="Z1687" i="4"/>
  <c r="U1686" i="4"/>
  <c r="S1686" i="4"/>
  <c r="R1686" i="4"/>
  <c r="N1685" i="4"/>
  <c r="O1685" i="4"/>
  <c r="AA1683" i="4"/>
  <c r="Y1683" i="4"/>
  <c r="X1683" i="4"/>
  <c r="Z1683" i="4"/>
  <c r="U1682" i="4"/>
  <c r="S1682" i="4"/>
  <c r="R1682" i="4"/>
  <c r="N1681" i="4"/>
  <c r="O1681" i="4"/>
  <c r="AA1679" i="4"/>
  <c r="Y1679" i="4"/>
  <c r="X1679" i="4"/>
  <c r="Z1679" i="4"/>
  <c r="U1678" i="4"/>
  <c r="S1678" i="4"/>
  <c r="R1678" i="4"/>
  <c r="N1677" i="4"/>
  <c r="O1677" i="4"/>
  <c r="AA1675" i="4"/>
  <c r="Y1675" i="4"/>
  <c r="X1675" i="4"/>
  <c r="Z1675" i="4"/>
  <c r="U1674" i="4"/>
  <c r="S1674" i="4"/>
  <c r="R1674" i="4"/>
  <c r="N1673" i="4"/>
  <c r="O1673" i="4"/>
  <c r="AA1671" i="4"/>
  <c r="Y1671" i="4"/>
  <c r="X1671" i="4"/>
  <c r="Z1671" i="4"/>
  <c r="U1670" i="4"/>
  <c r="S1670" i="4"/>
  <c r="R1670" i="4"/>
  <c r="N1669" i="4"/>
  <c r="O1669" i="4"/>
  <c r="AA1667" i="4"/>
  <c r="Y1667" i="4"/>
  <c r="X1667" i="4"/>
  <c r="Z1667" i="4"/>
  <c r="U1666" i="4"/>
  <c r="S1666" i="4"/>
  <c r="R1666" i="4"/>
  <c r="N1665" i="4"/>
  <c r="O1665" i="4"/>
  <c r="AA1663" i="4"/>
  <c r="Y1663" i="4"/>
  <c r="X1663" i="4"/>
  <c r="Z1663" i="4"/>
  <c r="U1662" i="4"/>
  <c r="S1662" i="4"/>
  <c r="R1662" i="4"/>
  <c r="N1661" i="4"/>
  <c r="O1661" i="4"/>
  <c r="AA1659" i="4"/>
  <c r="Y1659" i="4"/>
  <c r="X1659" i="4"/>
  <c r="Z1659" i="4"/>
  <c r="U1658" i="4"/>
  <c r="S1658" i="4"/>
  <c r="R1658" i="4"/>
  <c r="N1657" i="4"/>
  <c r="O1657" i="4"/>
  <c r="AA1655" i="4"/>
  <c r="Y1655" i="4"/>
  <c r="X1655" i="4"/>
  <c r="Z1655" i="4"/>
  <c r="U1654" i="4"/>
  <c r="S1654" i="4"/>
  <c r="R1654" i="4"/>
  <c r="N1653" i="4"/>
  <c r="O1653" i="4"/>
  <c r="AA1651" i="4"/>
  <c r="Y1651" i="4"/>
  <c r="X1651" i="4"/>
  <c r="Z1651" i="4"/>
  <c r="U1650" i="4"/>
  <c r="S1650" i="4"/>
  <c r="R1650" i="4"/>
  <c r="N1649" i="4"/>
  <c r="O1649" i="4"/>
  <c r="AA1647" i="4"/>
  <c r="Y1647" i="4"/>
  <c r="X1647" i="4"/>
  <c r="Z1647" i="4"/>
  <c r="U1646" i="4"/>
  <c r="S1646" i="4"/>
  <c r="R1646" i="4"/>
  <c r="N1645" i="4"/>
  <c r="O1645" i="4"/>
  <c r="AA1643" i="4"/>
  <c r="Y1643" i="4"/>
  <c r="X1643" i="4"/>
  <c r="Z1643" i="4"/>
  <c r="U1642" i="4"/>
  <c r="S1642" i="4"/>
  <c r="R1642" i="4"/>
  <c r="N1641" i="4"/>
  <c r="O1641" i="4"/>
  <c r="AA1639" i="4"/>
  <c r="Y1639" i="4"/>
  <c r="X1639" i="4"/>
  <c r="Z1639" i="4"/>
  <c r="U1638" i="4"/>
  <c r="S1638" i="4"/>
  <c r="R1638" i="4"/>
  <c r="N1637" i="4"/>
  <c r="O1637" i="4"/>
  <c r="AA1635" i="4"/>
  <c r="Y1635" i="4"/>
  <c r="X1635" i="4"/>
  <c r="Z1635" i="4"/>
  <c r="U1634" i="4"/>
  <c r="S1634" i="4"/>
  <c r="R1634" i="4"/>
  <c r="N1633" i="4"/>
  <c r="O1633" i="4"/>
  <c r="AA1631" i="4"/>
  <c r="Y1631" i="4"/>
  <c r="X1631" i="4"/>
  <c r="Z1631" i="4"/>
  <c r="U1630" i="4"/>
  <c r="S1630" i="4"/>
  <c r="R1630" i="4"/>
  <c r="N1629" i="4"/>
  <c r="O1629" i="4"/>
  <c r="AA1627" i="4"/>
  <c r="Y1627" i="4"/>
  <c r="X1627" i="4"/>
  <c r="Z1627" i="4"/>
  <c r="U1626" i="4"/>
  <c r="S1626" i="4"/>
  <c r="R1626" i="4"/>
  <c r="N1625" i="4"/>
  <c r="O1625" i="4"/>
  <c r="AA1623" i="4"/>
  <c r="Y1623" i="4"/>
  <c r="X1623" i="4"/>
  <c r="Z1623" i="4"/>
  <c r="U1622" i="4"/>
  <c r="S1622" i="4"/>
  <c r="R1622" i="4"/>
  <c r="N1621" i="4"/>
  <c r="O1621" i="4"/>
  <c r="AA1619" i="4"/>
  <c r="Y1619" i="4"/>
  <c r="X1619" i="4"/>
  <c r="Z1619" i="4"/>
  <c r="U1618" i="4"/>
  <c r="S1618" i="4"/>
  <c r="R1618" i="4"/>
  <c r="N1617" i="4"/>
  <c r="O1617" i="4"/>
  <c r="AA1615" i="4"/>
  <c r="Y1615" i="4"/>
  <c r="X1615" i="4"/>
  <c r="Z1615" i="4"/>
  <c r="U1614" i="4"/>
  <c r="S1614" i="4"/>
  <c r="R1614" i="4"/>
  <c r="N1613" i="4"/>
  <c r="O1613" i="4"/>
  <c r="AA1611" i="4"/>
  <c r="Y1611" i="4"/>
  <c r="X1611" i="4"/>
  <c r="Z1611" i="4"/>
  <c r="U1610" i="4"/>
  <c r="S1610" i="4"/>
  <c r="R1610" i="4"/>
  <c r="N1609" i="4"/>
  <c r="O1609" i="4"/>
  <c r="AA1607" i="4"/>
  <c r="Y1607" i="4"/>
  <c r="X1607" i="4"/>
  <c r="Z1607" i="4"/>
  <c r="U1606" i="4"/>
  <c r="S1606" i="4"/>
  <c r="R1606" i="4"/>
  <c r="N1605" i="4"/>
  <c r="O1605" i="4"/>
  <c r="AA1603" i="4"/>
  <c r="Y1603" i="4"/>
  <c r="X1603" i="4"/>
  <c r="Z1603" i="4"/>
  <c r="U1602" i="4"/>
  <c r="S1602" i="4"/>
  <c r="R1602" i="4"/>
  <c r="N1601" i="4"/>
  <c r="O1601" i="4"/>
  <c r="AA1599" i="4"/>
  <c r="Y1599" i="4"/>
  <c r="X1599" i="4"/>
  <c r="Z1599" i="4"/>
  <c r="U1598" i="4"/>
  <c r="S1598" i="4"/>
  <c r="R1598" i="4"/>
  <c r="N1597" i="4"/>
  <c r="O1597" i="4"/>
  <c r="AA1595" i="4"/>
  <c r="Y1595" i="4"/>
  <c r="X1595" i="4"/>
  <c r="Z1595" i="4"/>
  <c r="U1594" i="4"/>
  <c r="S1594" i="4"/>
  <c r="R1594" i="4"/>
  <c r="N1593" i="4"/>
  <c r="O1593" i="4"/>
  <c r="AA1591" i="4"/>
  <c r="Y1591" i="4"/>
  <c r="X1591" i="4"/>
  <c r="Z1591" i="4"/>
  <c r="U1590" i="4"/>
  <c r="S1590" i="4"/>
  <c r="R1590" i="4"/>
  <c r="N1589" i="4"/>
  <c r="O1589" i="4"/>
  <c r="AA1587" i="4"/>
  <c r="Y1587" i="4"/>
  <c r="X1587" i="4"/>
  <c r="Z1587" i="4"/>
  <c r="U1586" i="4"/>
  <c r="S1586" i="4"/>
  <c r="R1586" i="4"/>
  <c r="N1585" i="4"/>
  <c r="O1585" i="4"/>
  <c r="AA1583" i="4"/>
  <c r="Y1583" i="4"/>
  <c r="X1583" i="4"/>
  <c r="Z1583" i="4"/>
  <c r="U1582" i="4"/>
  <c r="S1582" i="4"/>
  <c r="R1582" i="4"/>
  <c r="N1581" i="4"/>
  <c r="O1581" i="4"/>
  <c r="AA1579" i="4"/>
  <c r="Y1579" i="4"/>
  <c r="X1579" i="4"/>
  <c r="Z1579" i="4"/>
  <c r="U1578" i="4"/>
  <c r="S1578" i="4"/>
  <c r="R1578" i="4"/>
  <c r="N1577" i="4"/>
  <c r="O1577" i="4"/>
  <c r="AA1575" i="4"/>
  <c r="Y1575" i="4"/>
  <c r="X1575" i="4"/>
  <c r="Z1575" i="4"/>
  <c r="U1574" i="4"/>
  <c r="S1574" i="4"/>
  <c r="R1574" i="4"/>
  <c r="N1573" i="4"/>
  <c r="O1573" i="4"/>
  <c r="AA1571" i="4"/>
  <c r="Y1571" i="4"/>
  <c r="X1571" i="4"/>
  <c r="Z1571" i="4"/>
  <c r="U1570" i="4"/>
  <c r="S1570" i="4"/>
  <c r="R1570" i="4"/>
  <c r="N1569" i="4"/>
  <c r="O1569" i="4"/>
  <c r="AA1567" i="4"/>
  <c r="Y1567" i="4"/>
  <c r="X1567" i="4"/>
  <c r="Z1567" i="4"/>
  <c r="U1566" i="4"/>
  <c r="S1566" i="4"/>
  <c r="R1566" i="4"/>
  <c r="N1565" i="4"/>
  <c r="O1565" i="4"/>
  <c r="AA1563" i="4"/>
  <c r="Y1563" i="4"/>
  <c r="X1563" i="4"/>
  <c r="Z1563" i="4"/>
  <c r="U1562" i="4"/>
  <c r="S1562" i="4"/>
  <c r="R1562" i="4"/>
  <c r="N1561" i="4"/>
  <c r="O1561" i="4"/>
  <c r="AA1559" i="4"/>
  <c r="Y1559" i="4"/>
  <c r="X1559" i="4"/>
  <c r="Z1559" i="4"/>
  <c r="U1558" i="4"/>
  <c r="S1558" i="4"/>
  <c r="R1558" i="4"/>
  <c r="N1557" i="4"/>
  <c r="O1557" i="4"/>
  <c r="AA1555" i="4"/>
  <c r="Y1555" i="4"/>
  <c r="X1555" i="4"/>
  <c r="Z1555" i="4"/>
  <c r="U1554" i="4"/>
  <c r="S1554" i="4"/>
  <c r="R1554" i="4"/>
  <c r="N1553" i="4"/>
  <c r="O1553" i="4"/>
  <c r="AA1551" i="4"/>
  <c r="Y1551" i="4"/>
  <c r="X1551" i="4"/>
  <c r="Z1551" i="4"/>
  <c r="U1550" i="4"/>
  <c r="S1550" i="4"/>
  <c r="R1550" i="4"/>
  <c r="N1549" i="4"/>
  <c r="O1549" i="4"/>
  <c r="AA1547" i="4"/>
  <c r="Y1547" i="4"/>
  <c r="X1547" i="4"/>
  <c r="Z1547" i="4"/>
  <c r="U1546" i="4"/>
  <c r="S1546" i="4"/>
  <c r="R1546" i="4"/>
  <c r="N1545" i="4"/>
  <c r="O1545" i="4"/>
  <c r="AA1543" i="4"/>
  <c r="Y1543" i="4"/>
  <c r="X1543" i="4"/>
  <c r="Z1543" i="4"/>
  <c r="U1542" i="4"/>
  <c r="S1542" i="4"/>
  <c r="R1542" i="4"/>
  <c r="N1541" i="4"/>
  <c r="O1541" i="4"/>
  <c r="AA1539" i="4"/>
  <c r="Y1539" i="4"/>
  <c r="X1539" i="4"/>
  <c r="Z1539" i="4"/>
  <c r="U1538" i="4"/>
  <c r="S1538" i="4"/>
  <c r="R1538" i="4"/>
  <c r="N1537" i="4"/>
  <c r="O1537" i="4"/>
  <c r="AA1535" i="4"/>
  <c r="Y1535" i="4"/>
  <c r="X1535" i="4"/>
  <c r="Z1535" i="4"/>
  <c r="U1534" i="4"/>
  <c r="S1534" i="4"/>
  <c r="R1534" i="4"/>
  <c r="N1533" i="4"/>
  <c r="O1533" i="4"/>
  <c r="Y1531" i="4"/>
  <c r="X1531" i="4"/>
  <c r="AA1531" i="4"/>
  <c r="Z1531" i="4"/>
  <c r="U1530" i="4"/>
  <c r="S1530" i="4"/>
  <c r="R1530" i="4"/>
  <c r="N1529" i="4"/>
  <c r="O1529" i="4"/>
  <c r="Y1527" i="4"/>
  <c r="X1527" i="4"/>
  <c r="AA1527" i="4"/>
  <c r="Z1527" i="4"/>
  <c r="U1526" i="4"/>
  <c r="S1526" i="4"/>
  <c r="R1526" i="4"/>
  <c r="N1525" i="4"/>
  <c r="O1525" i="4"/>
  <c r="Y1523" i="4"/>
  <c r="X1523" i="4"/>
  <c r="AA1523" i="4"/>
  <c r="Z1523" i="4"/>
  <c r="U1522" i="4"/>
  <c r="S1522" i="4"/>
  <c r="R1522" i="4"/>
  <c r="N1521" i="4"/>
  <c r="O1521" i="4"/>
  <c r="Y1519" i="4"/>
  <c r="X1519" i="4"/>
  <c r="AA1519" i="4"/>
  <c r="Z1519" i="4"/>
  <c r="U1518" i="4"/>
  <c r="S1518" i="4"/>
  <c r="R1518" i="4"/>
  <c r="N1517" i="4"/>
  <c r="O1517" i="4"/>
  <c r="Y1515" i="4"/>
  <c r="X1515" i="4"/>
  <c r="AA1515" i="4"/>
  <c r="Z1515" i="4"/>
  <c r="U1514" i="4"/>
  <c r="S1514" i="4"/>
  <c r="R1514" i="4"/>
  <c r="N1513" i="4"/>
  <c r="O1513" i="4"/>
  <c r="Y1511" i="4"/>
  <c r="X1511" i="4"/>
  <c r="AA1511" i="4"/>
  <c r="Z1511" i="4"/>
  <c r="U1510" i="4"/>
  <c r="S1510" i="4"/>
  <c r="R1510" i="4"/>
  <c r="N1509" i="4"/>
  <c r="O1509" i="4"/>
  <c r="Y1507" i="4"/>
  <c r="X1507" i="4"/>
  <c r="AA1507" i="4"/>
  <c r="Z1507" i="4"/>
  <c r="U1506" i="4"/>
  <c r="S1506" i="4"/>
  <c r="R1506" i="4"/>
  <c r="N1505" i="4"/>
  <c r="O1505" i="4"/>
  <c r="Y1503" i="4"/>
  <c r="X1503" i="4"/>
  <c r="AA1503" i="4"/>
  <c r="Z1503" i="4"/>
  <c r="U1502" i="4"/>
  <c r="S1502" i="4"/>
  <c r="R1502" i="4"/>
  <c r="N1501" i="4"/>
  <c r="O1501" i="4"/>
  <c r="Y1499" i="4"/>
  <c r="X1499" i="4"/>
  <c r="AA1499" i="4"/>
  <c r="Z1499" i="4"/>
  <c r="U1498" i="4"/>
  <c r="S1498" i="4"/>
  <c r="R1498" i="4"/>
  <c r="N1497" i="4"/>
  <c r="O1497" i="4"/>
  <c r="Y1495" i="4"/>
  <c r="X1495" i="4"/>
  <c r="AA1495" i="4"/>
  <c r="Z1495" i="4"/>
  <c r="U1494" i="4"/>
  <c r="S1494" i="4"/>
  <c r="R1494" i="4"/>
  <c r="N1493" i="4"/>
  <c r="O1493" i="4"/>
  <c r="Y1491" i="4"/>
  <c r="X1491" i="4"/>
  <c r="AA1491" i="4"/>
  <c r="Z1491" i="4"/>
  <c r="U1490" i="4"/>
  <c r="S1490" i="4"/>
  <c r="R1490" i="4"/>
  <c r="N1489" i="4"/>
  <c r="O1489" i="4"/>
  <c r="Y1487" i="4"/>
  <c r="X1487" i="4"/>
  <c r="AA1487" i="4"/>
  <c r="Z1487" i="4"/>
  <c r="U1486" i="4"/>
  <c r="S1486" i="4"/>
  <c r="R1486" i="4"/>
  <c r="N1485" i="4"/>
  <c r="O1485" i="4"/>
  <c r="Y1483" i="4"/>
  <c r="X1483" i="4"/>
  <c r="AA1483" i="4"/>
  <c r="Z1483" i="4"/>
  <c r="U1482" i="4"/>
  <c r="S1482" i="4"/>
  <c r="R1482" i="4"/>
  <c r="N1481" i="4"/>
  <c r="O1481" i="4"/>
  <c r="Y1479" i="4"/>
  <c r="X1479" i="4"/>
  <c r="AA1479" i="4"/>
  <c r="Z1479" i="4"/>
  <c r="U1478" i="4"/>
  <c r="S1478" i="4"/>
  <c r="R1478" i="4"/>
  <c r="N1477" i="4"/>
  <c r="O1477" i="4"/>
  <c r="Y1475" i="4"/>
  <c r="X1475" i="4"/>
  <c r="AA1475" i="4"/>
  <c r="Z1475" i="4"/>
  <c r="U1474" i="4"/>
  <c r="S1474" i="4"/>
  <c r="R1474" i="4"/>
  <c r="N1473" i="4"/>
  <c r="O1473" i="4"/>
  <c r="Y1471" i="4"/>
  <c r="X1471" i="4"/>
  <c r="AA1471" i="4"/>
  <c r="Z1471" i="4"/>
  <c r="U1470" i="4"/>
  <c r="S1470" i="4"/>
  <c r="R1470" i="4"/>
  <c r="N1469" i="4"/>
  <c r="O1469" i="4"/>
  <c r="Y1467" i="4"/>
  <c r="X1467" i="4"/>
  <c r="AA1467" i="4"/>
  <c r="Z1467" i="4"/>
  <c r="U1466" i="4"/>
  <c r="S1466" i="4"/>
  <c r="R1466" i="4"/>
  <c r="N1465" i="4"/>
  <c r="O1465" i="4"/>
  <c r="Y1463" i="4"/>
  <c r="X1463" i="4"/>
  <c r="AA1463" i="4"/>
  <c r="Z1463" i="4"/>
  <c r="U1462" i="4"/>
  <c r="S1462" i="4"/>
  <c r="R1462" i="4"/>
  <c r="N1461" i="4"/>
  <c r="O1461" i="4"/>
  <c r="Y1459" i="4"/>
  <c r="X1459" i="4"/>
  <c r="AA1459" i="4"/>
  <c r="Z1459" i="4"/>
  <c r="U1458" i="4"/>
  <c r="S1458" i="4"/>
  <c r="R1458" i="4"/>
  <c r="N1457" i="4"/>
  <c r="O1457" i="4"/>
  <c r="Y1455" i="4"/>
  <c r="X1455" i="4"/>
  <c r="AA1455" i="4"/>
  <c r="Z1455" i="4"/>
  <c r="U1454" i="4"/>
  <c r="S1454" i="4"/>
  <c r="R1454" i="4"/>
  <c r="N1453" i="4"/>
  <c r="O1453" i="4"/>
  <c r="Y1451" i="4"/>
  <c r="X1451" i="4"/>
  <c r="AA1451" i="4"/>
  <c r="Z1451" i="4"/>
  <c r="U1450" i="4"/>
  <c r="S1450" i="4"/>
  <c r="R1450" i="4"/>
  <c r="N1449" i="4"/>
  <c r="O1449" i="4"/>
  <c r="Y1447" i="4"/>
  <c r="X1447" i="4"/>
  <c r="AA1447" i="4"/>
  <c r="Z1447" i="4"/>
  <c r="U1446" i="4"/>
  <c r="S1446" i="4"/>
  <c r="R1446" i="4"/>
  <c r="N1445" i="4"/>
  <c r="O1445" i="4"/>
  <c r="Y1443" i="4"/>
  <c r="X1443" i="4"/>
  <c r="AA1443" i="4"/>
  <c r="Z1443" i="4"/>
  <c r="U1442" i="4"/>
  <c r="S1442" i="4"/>
  <c r="R1442" i="4"/>
  <c r="N1441" i="4"/>
  <c r="O1441" i="4"/>
  <c r="Y1439" i="4"/>
  <c r="X1439" i="4"/>
  <c r="AA1439" i="4"/>
  <c r="Z1439" i="4"/>
  <c r="U1438" i="4"/>
  <c r="S1438" i="4"/>
  <c r="R1438" i="4"/>
  <c r="N1437" i="4"/>
  <c r="O1437" i="4"/>
  <c r="Y1435" i="4"/>
  <c r="X1435" i="4"/>
  <c r="AA1435" i="4"/>
  <c r="Z1435" i="4"/>
  <c r="U1434" i="4"/>
  <c r="S1434" i="4"/>
  <c r="R1434" i="4"/>
  <c r="N1433" i="4"/>
  <c r="O1433" i="4"/>
  <c r="Y1431" i="4"/>
  <c r="X1431" i="4"/>
  <c r="AA1431" i="4"/>
  <c r="Z1431" i="4"/>
  <c r="U1430" i="4"/>
  <c r="S1430" i="4"/>
  <c r="R1430" i="4"/>
  <c r="N1429" i="4"/>
  <c r="O1429" i="4"/>
  <c r="AA1427" i="4"/>
  <c r="Y1427" i="4"/>
  <c r="X1427" i="4"/>
  <c r="Z1427" i="4"/>
  <c r="U1426" i="4"/>
  <c r="S1426" i="4"/>
  <c r="R1426" i="4"/>
  <c r="N1425" i="4"/>
  <c r="O1425" i="4"/>
  <c r="AA1423" i="4"/>
  <c r="Y1423" i="4"/>
  <c r="X1423" i="4"/>
  <c r="Z1423" i="4"/>
  <c r="U1422" i="4"/>
  <c r="S1422" i="4"/>
  <c r="R1422" i="4"/>
  <c r="N1421" i="4"/>
  <c r="O1421" i="4"/>
  <c r="AA1419" i="4"/>
  <c r="Y1419" i="4"/>
  <c r="X1419" i="4"/>
  <c r="Z1419" i="4"/>
  <c r="U1418" i="4"/>
  <c r="S1418" i="4"/>
  <c r="R1418" i="4"/>
  <c r="N1417" i="4"/>
  <c r="O1417" i="4"/>
  <c r="AA1415" i="4"/>
  <c r="Y1415" i="4"/>
  <c r="X1415" i="4"/>
  <c r="Z1415" i="4"/>
  <c r="U1414" i="4"/>
  <c r="S1414" i="4"/>
  <c r="R1414" i="4"/>
  <c r="N1413" i="4"/>
  <c r="O1413" i="4"/>
  <c r="AA1411" i="4"/>
  <c r="Y1411" i="4"/>
  <c r="X1411" i="4"/>
  <c r="Z1411" i="4"/>
  <c r="U1410" i="4"/>
  <c r="S1410" i="4"/>
  <c r="R1410" i="4"/>
  <c r="N1409" i="4"/>
  <c r="O1409" i="4"/>
  <c r="AA1407" i="4"/>
  <c r="Y1407" i="4"/>
  <c r="X1407" i="4"/>
  <c r="Z1407" i="4"/>
  <c r="U1406" i="4"/>
  <c r="S1406" i="4"/>
  <c r="R1406" i="4"/>
  <c r="N1405" i="4"/>
  <c r="O1405" i="4"/>
  <c r="AA1403" i="4"/>
  <c r="Y1403" i="4"/>
  <c r="X1403" i="4"/>
  <c r="Z1403" i="4"/>
  <c r="U1402" i="4"/>
  <c r="S1402" i="4"/>
  <c r="R1402" i="4"/>
  <c r="N1401" i="4"/>
  <c r="O1401" i="4"/>
  <c r="AA1399" i="4"/>
  <c r="Y1399" i="4"/>
  <c r="X1399" i="4"/>
  <c r="Z1399" i="4"/>
  <c r="U1398" i="4"/>
  <c r="S1398" i="4"/>
  <c r="R1398" i="4"/>
  <c r="N1397" i="4"/>
  <c r="O1397" i="4"/>
  <c r="AA1395" i="4"/>
  <c r="Y1395" i="4"/>
  <c r="X1395" i="4"/>
  <c r="Z1395" i="4"/>
  <c r="U1394" i="4"/>
  <c r="S1394" i="4"/>
  <c r="R1394" i="4"/>
  <c r="N1393" i="4"/>
  <c r="O1393" i="4"/>
  <c r="AA1391" i="4"/>
  <c r="Y1391" i="4"/>
  <c r="X1391" i="4"/>
  <c r="Z1391" i="4"/>
  <c r="U1390" i="4"/>
  <c r="S1390" i="4"/>
  <c r="R1390" i="4"/>
  <c r="N1389" i="4"/>
  <c r="O1389" i="4"/>
  <c r="AA1387" i="4"/>
  <c r="Y1387" i="4"/>
  <c r="X1387" i="4"/>
  <c r="Z1387" i="4"/>
  <c r="U1386" i="4"/>
  <c r="S1386" i="4"/>
  <c r="R1386" i="4"/>
  <c r="N1385" i="4"/>
  <c r="O1385" i="4"/>
  <c r="AA1383" i="4"/>
  <c r="Y1383" i="4"/>
  <c r="X1383" i="4"/>
  <c r="Z1383" i="4"/>
  <c r="U1382" i="4"/>
  <c r="S1382" i="4"/>
  <c r="R1382" i="4"/>
  <c r="N1381" i="4"/>
  <c r="O1381" i="4"/>
  <c r="AA1379" i="4"/>
  <c r="Y1379" i="4"/>
  <c r="X1379" i="4"/>
  <c r="Z1379" i="4"/>
  <c r="U1378" i="4"/>
  <c r="S1378" i="4"/>
  <c r="R1378" i="4"/>
  <c r="N1377" i="4"/>
  <c r="O1377" i="4"/>
  <c r="AA1375" i="4"/>
  <c r="Y1375" i="4"/>
  <c r="X1375" i="4"/>
  <c r="Z1375" i="4"/>
  <c r="U1374" i="4"/>
  <c r="S1374" i="4"/>
  <c r="R1374" i="4"/>
  <c r="N1373" i="4"/>
  <c r="O1373" i="4"/>
  <c r="AA1371" i="4"/>
  <c r="Y1371" i="4"/>
  <c r="X1371" i="4"/>
  <c r="Z1371" i="4"/>
  <c r="U1370" i="4"/>
  <c r="S1370" i="4"/>
  <c r="R1370" i="4"/>
  <c r="L1369" i="4"/>
  <c r="N1369" i="4"/>
  <c r="AA1367" i="4"/>
  <c r="Y1367" i="4"/>
  <c r="X1367" i="4"/>
  <c r="Z1367" i="4"/>
  <c r="U1366" i="4"/>
  <c r="S1366" i="4"/>
  <c r="R1366" i="4"/>
  <c r="L1365" i="4"/>
  <c r="N1365" i="4"/>
  <c r="AA1363" i="4"/>
  <c r="Y1363" i="4"/>
  <c r="X1363" i="4"/>
  <c r="Z1363" i="4"/>
  <c r="U1362" i="4"/>
  <c r="S1362" i="4"/>
  <c r="R1362" i="4"/>
  <c r="L1361" i="4"/>
  <c r="N1361" i="4"/>
  <c r="AA1359" i="4"/>
  <c r="Y1359" i="4"/>
  <c r="X1359" i="4"/>
  <c r="Z1359" i="4"/>
  <c r="U1358" i="4"/>
  <c r="S1358" i="4"/>
  <c r="R1358" i="4"/>
  <c r="L1357" i="4"/>
  <c r="N1357" i="4"/>
  <c r="AA1355" i="4"/>
  <c r="Y1355" i="4"/>
  <c r="X1355" i="4"/>
  <c r="Z1355" i="4"/>
  <c r="U1354" i="4"/>
  <c r="S1354" i="4"/>
  <c r="R1354" i="4"/>
  <c r="L1353" i="4"/>
  <c r="N1353" i="4"/>
  <c r="AA1351" i="4"/>
  <c r="Y1351" i="4"/>
  <c r="X1351" i="4"/>
  <c r="Z1351" i="4"/>
  <c r="U1350" i="4"/>
  <c r="S1350" i="4"/>
  <c r="R1350" i="4"/>
  <c r="L1349" i="4"/>
  <c r="N1349" i="4"/>
  <c r="AA1347" i="4"/>
  <c r="Y1347" i="4"/>
  <c r="X1347" i="4"/>
  <c r="Z1347" i="4"/>
  <c r="U1346" i="4"/>
  <c r="S1346" i="4"/>
  <c r="R1346" i="4"/>
  <c r="L1345" i="4"/>
  <c r="N1345" i="4"/>
  <c r="AA1343" i="4"/>
  <c r="Y1343" i="4"/>
  <c r="X1343" i="4"/>
  <c r="Z1343" i="4"/>
  <c r="U1342" i="4"/>
  <c r="S1342" i="4"/>
  <c r="R1342" i="4"/>
  <c r="L1341" i="4"/>
  <c r="N1341" i="4"/>
  <c r="AA1339" i="4"/>
  <c r="Y1339" i="4"/>
  <c r="X1339" i="4"/>
  <c r="Z1339" i="4"/>
  <c r="U1338" i="4"/>
  <c r="S1338" i="4"/>
  <c r="R1338" i="4"/>
  <c r="L1337" i="4"/>
  <c r="N1337" i="4"/>
  <c r="AA1335" i="4"/>
  <c r="Y1335" i="4"/>
  <c r="X1335" i="4"/>
  <c r="Z1335" i="4"/>
  <c r="U1334" i="4"/>
  <c r="S1334" i="4"/>
  <c r="R1334" i="4"/>
  <c r="L1333" i="4"/>
  <c r="N1333" i="4"/>
  <c r="AA1331" i="4"/>
  <c r="Y1331" i="4"/>
  <c r="X1331" i="4"/>
  <c r="Z1331" i="4"/>
  <c r="U1330" i="4"/>
  <c r="S1330" i="4"/>
  <c r="R1330" i="4"/>
  <c r="L1329" i="4"/>
  <c r="N1329" i="4"/>
  <c r="AA1327" i="4"/>
  <c r="Y1327" i="4"/>
  <c r="X1327" i="4"/>
  <c r="Z1327" i="4"/>
  <c r="U1326" i="4"/>
  <c r="S1326" i="4"/>
  <c r="R1326" i="4"/>
  <c r="L1325" i="4"/>
  <c r="N1325" i="4"/>
  <c r="AA1323" i="4"/>
  <c r="Y1323" i="4"/>
  <c r="X1323" i="4"/>
  <c r="Z1323" i="4"/>
  <c r="U1322" i="4"/>
  <c r="S1322" i="4"/>
  <c r="R1322" i="4"/>
  <c r="L1321" i="4"/>
  <c r="N1321" i="4"/>
  <c r="AA1319" i="4"/>
  <c r="Y1319" i="4"/>
  <c r="X1319" i="4"/>
  <c r="Z1319" i="4"/>
  <c r="U1318" i="4"/>
  <c r="S1318" i="4"/>
  <c r="R1318" i="4"/>
  <c r="L1317" i="4"/>
  <c r="N1317" i="4"/>
  <c r="AA1315" i="4"/>
  <c r="Y1315" i="4"/>
  <c r="X1315" i="4"/>
  <c r="Z1315" i="4"/>
  <c r="U1314" i="4"/>
  <c r="S1314" i="4"/>
  <c r="R1314" i="4"/>
  <c r="L1313" i="4"/>
  <c r="N1313" i="4"/>
  <c r="AA1311" i="4"/>
  <c r="Y1311" i="4"/>
  <c r="X1311" i="4"/>
  <c r="Z1311" i="4"/>
  <c r="U1310" i="4"/>
  <c r="S1310" i="4"/>
  <c r="R1310" i="4"/>
  <c r="L1309" i="4"/>
  <c r="N1309" i="4"/>
  <c r="AA1307" i="4"/>
  <c r="Y1307" i="4"/>
  <c r="X1307" i="4"/>
  <c r="Z1307" i="4"/>
  <c r="U1306" i="4"/>
  <c r="S1306" i="4"/>
  <c r="R1306" i="4"/>
  <c r="L1305" i="4"/>
  <c r="N1305" i="4"/>
  <c r="AA1303" i="4"/>
  <c r="Y1303" i="4"/>
  <c r="X1303" i="4"/>
  <c r="Z1303" i="4"/>
  <c r="U1302" i="4"/>
  <c r="S1302" i="4"/>
  <c r="R1302" i="4"/>
  <c r="L1301" i="4"/>
  <c r="N1301" i="4"/>
  <c r="AA1299" i="4"/>
  <c r="Y1299" i="4"/>
  <c r="X1299" i="4"/>
  <c r="Z1299" i="4"/>
  <c r="U1298" i="4"/>
  <c r="S1298" i="4"/>
  <c r="R1298" i="4"/>
  <c r="L1297" i="4"/>
  <c r="N1297" i="4"/>
  <c r="AA1295" i="4"/>
  <c r="Y1295" i="4"/>
  <c r="X1295" i="4"/>
  <c r="Z1295" i="4"/>
  <c r="U1294" i="4"/>
  <c r="S1294" i="4"/>
  <c r="R1294" i="4"/>
  <c r="L1293" i="4"/>
  <c r="N1293" i="4"/>
  <c r="AA1291" i="4"/>
  <c r="Y1291" i="4"/>
  <c r="X1291" i="4"/>
  <c r="Z1291" i="4"/>
  <c r="U1290" i="4"/>
  <c r="S1290" i="4"/>
  <c r="R1290" i="4"/>
  <c r="L1289" i="4"/>
  <c r="N1289" i="4"/>
  <c r="AA1287" i="4"/>
  <c r="Y1287" i="4"/>
  <c r="X1287" i="4"/>
  <c r="Z1287" i="4"/>
  <c r="U1286" i="4"/>
  <c r="S1286" i="4"/>
  <c r="R1286" i="4"/>
  <c r="L1285" i="4"/>
  <c r="N1285" i="4"/>
  <c r="AA1283" i="4"/>
  <c r="Y1283" i="4"/>
  <c r="X1283" i="4"/>
  <c r="Z1283" i="4"/>
  <c r="U1282" i="4"/>
  <c r="S1282" i="4"/>
  <c r="R1282" i="4"/>
  <c r="L1281" i="4"/>
  <c r="N1281" i="4"/>
  <c r="AA1279" i="4"/>
  <c r="Y1279" i="4"/>
  <c r="X1279" i="4"/>
  <c r="Z1279" i="4"/>
  <c r="S1278" i="4"/>
  <c r="T1278" i="4"/>
  <c r="U1278" i="4"/>
  <c r="L1277" i="4"/>
  <c r="N1277" i="4"/>
  <c r="AA1275" i="4"/>
  <c r="Y1275" i="4"/>
  <c r="X1275" i="4"/>
  <c r="Z1275" i="4"/>
  <c r="S1274" i="4"/>
  <c r="T1274" i="4"/>
  <c r="U1274" i="4"/>
  <c r="R1274" i="4"/>
  <c r="L1273" i="4"/>
  <c r="N1273" i="4"/>
  <c r="AA1271" i="4"/>
  <c r="Y1271" i="4"/>
  <c r="X1271" i="4"/>
  <c r="Z1271" i="4"/>
  <c r="S1270" i="4"/>
  <c r="T1270" i="4"/>
  <c r="U1270" i="4"/>
  <c r="R1270" i="4"/>
  <c r="L1269" i="4"/>
  <c r="N1269" i="4"/>
  <c r="AA1267" i="4"/>
  <c r="Y1267" i="4"/>
  <c r="X1267" i="4"/>
  <c r="Z1267" i="4"/>
  <c r="S1266" i="4"/>
  <c r="T1266" i="4"/>
  <c r="U1266" i="4"/>
  <c r="L1265" i="4"/>
  <c r="N1265" i="4"/>
  <c r="AA1263" i="4"/>
  <c r="Y1263" i="4"/>
  <c r="X1263" i="4"/>
  <c r="Z1263" i="4"/>
  <c r="S1262" i="4"/>
  <c r="T1262" i="4"/>
  <c r="U1262" i="4"/>
  <c r="L1261" i="4"/>
  <c r="N1261" i="4"/>
  <c r="AA1259" i="4"/>
  <c r="Y1259" i="4"/>
  <c r="X1259" i="4"/>
  <c r="Z1259" i="4"/>
  <c r="S1258" i="4"/>
  <c r="T1258" i="4"/>
  <c r="U1258" i="4"/>
  <c r="R1258" i="4"/>
  <c r="L1257" i="4"/>
  <c r="N1257" i="4"/>
  <c r="AA1255" i="4"/>
  <c r="Y1255" i="4"/>
  <c r="X1255" i="4"/>
  <c r="Z1255" i="4"/>
  <c r="S1254" i="4"/>
  <c r="T1254" i="4"/>
  <c r="U1254" i="4"/>
  <c r="R1254" i="4"/>
  <c r="L1253" i="4"/>
  <c r="N1253" i="4"/>
  <c r="AA1251" i="4"/>
  <c r="Y1251" i="4"/>
  <c r="X1251" i="4"/>
  <c r="Z1251" i="4"/>
  <c r="S1250" i="4"/>
  <c r="T1250" i="4"/>
  <c r="U1250" i="4"/>
  <c r="L1249" i="4"/>
  <c r="N1249" i="4"/>
  <c r="AA1247" i="4"/>
  <c r="Y1247" i="4"/>
  <c r="X1247" i="4"/>
  <c r="Z1247" i="4"/>
  <c r="S1246" i="4"/>
  <c r="T1246" i="4"/>
  <c r="U1246" i="4"/>
  <c r="L1245" i="4"/>
  <c r="N1245" i="4"/>
  <c r="AA1243" i="4"/>
  <c r="Y1243" i="4"/>
  <c r="X1243" i="4"/>
  <c r="Z1243" i="4"/>
  <c r="S1242" i="4"/>
  <c r="T1242" i="4"/>
  <c r="U1242" i="4"/>
  <c r="R1242" i="4"/>
  <c r="L1241" i="4"/>
  <c r="N1241" i="4"/>
  <c r="AA1239" i="4"/>
  <c r="Y1239" i="4"/>
  <c r="X1239" i="4"/>
  <c r="Z1239" i="4"/>
  <c r="S1238" i="4"/>
  <c r="T1238" i="4"/>
  <c r="U1238" i="4"/>
  <c r="R1238" i="4"/>
  <c r="L1237" i="4"/>
  <c r="N1237" i="4"/>
  <c r="AA1235" i="4"/>
  <c r="Y1235" i="4"/>
  <c r="X1235" i="4"/>
  <c r="Z1235" i="4"/>
  <c r="S1234" i="4"/>
  <c r="T1234" i="4"/>
  <c r="U1234" i="4"/>
  <c r="L1233" i="4"/>
  <c r="N1233" i="4"/>
  <c r="AA1231" i="4"/>
  <c r="Y1231" i="4"/>
  <c r="X1231" i="4"/>
  <c r="Z1231" i="4"/>
  <c r="S1230" i="4"/>
  <c r="T1230" i="4"/>
  <c r="U1230" i="4"/>
  <c r="L1229" i="4"/>
  <c r="N1229" i="4"/>
  <c r="AA1227" i="4"/>
  <c r="Y1227" i="4"/>
  <c r="X1227" i="4"/>
  <c r="Z1227" i="4"/>
  <c r="S1226" i="4"/>
  <c r="T1226" i="4"/>
  <c r="U1226" i="4"/>
  <c r="R1226" i="4"/>
  <c r="L1225" i="4"/>
  <c r="N1225" i="4"/>
  <c r="AA1223" i="4"/>
  <c r="Y1223" i="4"/>
  <c r="X1223" i="4"/>
  <c r="Z1223" i="4"/>
  <c r="S1222" i="4"/>
  <c r="R1222" i="4"/>
  <c r="T1222" i="4"/>
  <c r="U1222" i="4"/>
  <c r="L1221" i="4"/>
  <c r="N1221" i="4"/>
  <c r="AA1219" i="4"/>
  <c r="Y1219" i="4"/>
  <c r="X1219" i="4"/>
  <c r="Z1219" i="4"/>
  <c r="S1218" i="4"/>
  <c r="R1218" i="4"/>
  <c r="U1218" i="4"/>
  <c r="L1217" i="4"/>
  <c r="N1217" i="4"/>
  <c r="AA1215" i="4"/>
  <c r="Y1215" i="4"/>
  <c r="X1215" i="4"/>
  <c r="Z1215" i="4"/>
  <c r="S1214" i="4"/>
  <c r="R1214" i="4"/>
  <c r="T1214" i="4"/>
  <c r="U1214" i="4"/>
  <c r="L1213" i="4"/>
  <c r="N1213" i="4"/>
  <c r="AA1211" i="4"/>
  <c r="Y1211" i="4"/>
  <c r="X1211" i="4"/>
  <c r="Z1211" i="4"/>
  <c r="S1210" i="4"/>
  <c r="R1210" i="4"/>
  <c r="U1210" i="4"/>
  <c r="T1210" i="4"/>
  <c r="L1209" i="4"/>
  <c r="N1209" i="4"/>
  <c r="AA1207" i="4"/>
  <c r="Y1207" i="4"/>
  <c r="X1207" i="4"/>
  <c r="Z1207" i="4"/>
  <c r="S1206" i="4"/>
  <c r="R1206" i="4"/>
  <c r="T1206" i="4"/>
  <c r="U1206" i="4"/>
  <c r="L1205" i="4"/>
  <c r="N1205" i="4"/>
  <c r="AA1203" i="4"/>
  <c r="Y1203" i="4"/>
  <c r="X1203" i="4"/>
  <c r="Z1203" i="4"/>
  <c r="S1202" i="4"/>
  <c r="R1202" i="4"/>
  <c r="U1202" i="4"/>
  <c r="L1201" i="4"/>
  <c r="N1201" i="4"/>
  <c r="AA1199" i="4"/>
  <c r="Y1199" i="4"/>
  <c r="X1199" i="4"/>
  <c r="Z1199" i="4"/>
  <c r="S1198" i="4"/>
  <c r="R1198" i="4"/>
  <c r="T1198" i="4"/>
  <c r="U1198" i="4"/>
  <c r="L1197" i="4"/>
  <c r="N1197" i="4"/>
  <c r="AA1195" i="4"/>
  <c r="Y1195" i="4"/>
  <c r="X1195" i="4"/>
  <c r="Z1195" i="4"/>
  <c r="S1194" i="4"/>
  <c r="R1194" i="4"/>
  <c r="U1194" i="4"/>
  <c r="T1194" i="4"/>
  <c r="L1193" i="4"/>
  <c r="N1193" i="4"/>
  <c r="AA1191" i="4"/>
  <c r="Y1191" i="4"/>
  <c r="X1191" i="4"/>
  <c r="Z1191" i="4"/>
  <c r="S1190" i="4"/>
  <c r="R1190" i="4"/>
  <c r="T1190" i="4"/>
  <c r="U1190" i="4"/>
  <c r="L1189" i="4"/>
  <c r="N1189" i="4"/>
  <c r="AA1187" i="4"/>
  <c r="Y1187" i="4"/>
  <c r="X1187" i="4"/>
  <c r="Z1187" i="4"/>
  <c r="S1186" i="4"/>
  <c r="R1186" i="4"/>
  <c r="U1186" i="4"/>
  <c r="T1186" i="4"/>
  <c r="L1185" i="4"/>
  <c r="N1185" i="4"/>
  <c r="AA1183" i="4"/>
  <c r="Y1183" i="4"/>
  <c r="X1183" i="4"/>
  <c r="Z1183" i="4"/>
  <c r="S1182" i="4"/>
  <c r="R1182" i="4"/>
  <c r="T1182" i="4"/>
  <c r="L1181" i="4"/>
  <c r="N1181" i="4"/>
  <c r="AA1179" i="4"/>
  <c r="Y1179" i="4"/>
  <c r="X1179" i="4"/>
  <c r="Z1179" i="4"/>
  <c r="S1178" i="4"/>
  <c r="R1178" i="4"/>
  <c r="U1178" i="4"/>
  <c r="T1178" i="4"/>
  <c r="L1177" i="4"/>
  <c r="N1177" i="4"/>
  <c r="AA1175" i="4"/>
  <c r="Y1175" i="4"/>
  <c r="X1175" i="4"/>
  <c r="Z1175" i="4"/>
  <c r="S1174" i="4"/>
  <c r="R1174" i="4"/>
  <c r="T1174" i="4"/>
  <c r="U1174" i="4"/>
  <c r="L1173" i="4"/>
  <c r="N1173" i="4"/>
  <c r="AA1171" i="4"/>
  <c r="Y1171" i="4"/>
  <c r="X1171" i="4"/>
  <c r="Z1171" i="4"/>
  <c r="S1170" i="4"/>
  <c r="R1170" i="4"/>
  <c r="U1170" i="4"/>
  <c r="T1170" i="4"/>
  <c r="L1169" i="4"/>
  <c r="N1169" i="4"/>
  <c r="AA1167" i="4"/>
  <c r="Y1167" i="4"/>
  <c r="X1167" i="4"/>
  <c r="Z1167" i="4"/>
  <c r="S1166" i="4"/>
  <c r="R1166" i="4"/>
  <c r="T1166" i="4"/>
  <c r="L1165" i="4"/>
  <c r="N1165" i="4"/>
  <c r="AA1163" i="4"/>
  <c r="Y1163" i="4"/>
  <c r="X1163" i="4"/>
  <c r="Z1163" i="4"/>
  <c r="S1162" i="4"/>
  <c r="R1162" i="4"/>
  <c r="U1162" i="4"/>
  <c r="T1162" i="4"/>
  <c r="L1161" i="4"/>
  <c r="N1161" i="4"/>
  <c r="AA1159" i="4"/>
  <c r="Y1159" i="4"/>
  <c r="X1159" i="4"/>
  <c r="Z1159" i="4"/>
  <c r="S1158" i="4"/>
  <c r="R1158" i="4"/>
  <c r="T1158" i="4"/>
  <c r="U1158" i="4"/>
  <c r="L1157" i="4"/>
  <c r="N1157" i="4"/>
  <c r="AA1155" i="4"/>
  <c r="Y1155" i="4"/>
  <c r="X1155" i="4"/>
  <c r="Z1155" i="4"/>
  <c r="S1154" i="4"/>
  <c r="R1154" i="4"/>
  <c r="U1154" i="4"/>
  <c r="L1153" i="4"/>
  <c r="N1153" i="4"/>
  <c r="AA1151" i="4"/>
  <c r="Y1151" i="4"/>
  <c r="X1151" i="4"/>
  <c r="Z1151" i="4"/>
  <c r="S1150" i="4"/>
  <c r="R1150" i="4"/>
  <c r="T1150" i="4"/>
  <c r="U1150" i="4"/>
  <c r="L1149" i="4"/>
  <c r="N1149" i="4"/>
  <c r="AA1147" i="4"/>
  <c r="Y1147" i="4"/>
  <c r="X1147" i="4"/>
  <c r="Z1147" i="4"/>
  <c r="S1146" i="4"/>
  <c r="R1146" i="4"/>
  <c r="U1146" i="4"/>
  <c r="T1146" i="4"/>
  <c r="L1145" i="4"/>
  <c r="N1145" i="4"/>
  <c r="AA1143" i="4"/>
  <c r="Y1143" i="4"/>
  <c r="X1143" i="4"/>
  <c r="Z1143" i="4"/>
  <c r="S1142" i="4"/>
  <c r="R1142" i="4"/>
  <c r="T1142" i="4"/>
  <c r="U1142" i="4"/>
  <c r="L1141" i="4"/>
  <c r="N1141" i="4"/>
  <c r="AA1139" i="4"/>
  <c r="Y1139" i="4"/>
  <c r="X1139" i="4"/>
  <c r="Z1139" i="4"/>
  <c r="S1138" i="4"/>
  <c r="R1138" i="4"/>
  <c r="U1138" i="4"/>
  <c r="L1137" i="4"/>
  <c r="N1137" i="4"/>
  <c r="AA1135" i="4"/>
  <c r="Y1135" i="4"/>
  <c r="X1135" i="4"/>
  <c r="Z1135" i="4"/>
  <c r="S1134" i="4"/>
  <c r="R1134" i="4"/>
  <c r="T1134" i="4"/>
  <c r="U1134" i="4"/>
  <c r="L1133" i="4"/>
  <c r="N1133" i="4"/>
  <c r="AA1131" i="4"/>
  <c r="Y1131" i="4"/>
  <c r="X1131" i="4"/>
  <c r="Z1131" i="4"/>
  <c r="S1130" i="4"/>
  <c r="R1130" i="4"/>
  <c r="U1130" i="4"/>
  <c r="T1130" i="4"/>
  <c r="L1129" i="4"/>
  <c r="N1129" i="4"/>
  <c r="AA1127" i="4"/>
  <c r="Y1127" i="4"/>
  <c r="X1127" i="4"/>
  <c r="Z1127" i="4"/>
  <c r="S1126" i="4"/>
  <c r="R1126" i="4"/>
  <c r="T1126" i="4"/>
  <c r="U1126" i="4"/>
  <c r="L1125" i="4"/>
  <c r="N1125" i="4"/>
  <c r="AA1123" i="4"/>
  <c r="Y1123" i="4"/>
  <c r="X1123" i="4"/>
  <c r="Z1123" i="4"/>
  <c r="S1122" i="4"/>
  <c r="R1122" i="4"/>
  <c r="U1122" i="4"/>
  <c r="T1122" i="4"/>
  <c r="L1121" i="4"/>
  <c r="N1121" i="4"/>
  <c r="AA1119" i="4"/>
  <c r="Y1119" i="4"/>
  <c r="X1119" i="4"/>
  <c r="Z1119" i="4"/>
  <c r="S1118" i="4"/>
  <c r="R1118" i="4"/>
  <c r="T1118" i="4"/>
  <c r="L1117" i="4"/>
  <c r="N1117" i="4"/>
  <c r="AA1115" i="4"/>
  <c r="Y1115" i="4"/>
  <c r="X1115" i="4"/>
  <c r="Z1115" i="4"/>
  <c r="S1114" i="4"/>
  <c r="R1114" i="4"/>
  <c r="U1114" i="4"/>
  <c r="T1114" i="4"/>
  <c r="L1113" i="4"/>
  <c r="N1113" i="4"/>
  <c r="AA1111" i="4"/>
  <c r="Y1111" i="4"/>
  <c r="X1111" i="4"/>
  <c r="Z1111" i="4"/>
  <c r="S1110" i="4"/>
  <c r="R1110" i="4"/>
  <c r="T1110" i="4"/>
  <c r="U1110" i="4"/>
  <c r="L1109" i="4"/>
  <c r="N1109" i="4"/>
  <c r="AA1107" i="4"/>
  <c r="Y1107" i="4"/>
  <c r="X1107" i="4"/>
  <c r="Z1107" i="4"/>
  <c r="R1106" i="4"/>
  <c r="S1106" i="4"/>
  <c r="T1106" i="4"/>
  <c r="U1106" i="4"/>
  <c r="L1105" i="4"/>
  <c r="N1105" i="4"/>
  <c r="AA1103" i="4"/>
  <c r="Y1103" i="4"/>
  <c r="X1103" i="4"/>
  <c r="Z1103" i="4"/>
  <c r="R1102" i="4"/>
  <c r="S1102" i="4"/>
  <c r="T1102" i="4"/>
  <c r="L1101" i="4"/>
  <c r="N1101" i="4"/>
  <c r="AA1099" i="4"/>
  <c r="Y1099" i="4"/>
  <c r="X1099" i="4"/>
  <c r="Z1099" i="4"/>
  <c r="R1098" i="4"/>
  <c r="S1098" i="4"/>
  <c r="T1098" i="4"/>
  <c r="U1098" i="4"/>
  <c r="L1097" i="4"/>
  <c r="N1097" i="4"/>
  <c r="AA1095" i="4"/>
  <c r="Y1095" i="4"/>
  <c r="X1095" i="4"/>
  <c r="Z1095" i="4"/>
  <c r="R1094" i="4"/>
  <c r="S1094" i="4"/>
  <c r="T1094" i="4"/>
  <c r="U1094" i="4"/>
  <c r="L1093" i="4"/>
  <c r="N1093" i="4"/>
  <c r="AA1091" i="4"/>
  <c r="Y1091" i="4"/>
  <c r="X1091" i="4"/>
  <c r="Z1091" i="4"/>
  <c r="R1090" i="4"/>
  <c r="S1090" i="4"/>
  <c r="T1090" i="4"/>
  <c r="U1090" i="4"/>
  <c r="L1089" i="4"/>
  <c r="N1089" i="4"/>
  <c r="AA1087" i="4"/>
  <c r="Y1087" i="4"/>
  <c r="X1087" i="4"/>
  <c r="Z1087" i="4"/>
  <c r="R1086" i="4"/>
  <c r="S1086" i="4"/>
  <c r="T1086" i="4"/>
  <c r="U1086" i="4"/>
  <c r="L1085" i="4"/>
  <c r="N1085" i="4"/>
  <c r="AA1083" i="4"/>
  <c r="Y1083" i="4"/>
  <c r="X1083" i="4"/>
  <c r="Z1083" i="4"/>
  <c r="R1082" i="4"/>
  <c r="S1082" i="4"/>
  <c r="T1082" i="4"/>
  <c r="U1082" i="4"/>
  <c r="L1081" i="4"/>
  <c r="N1081" i="4"/>
  <c r="AA1079" i="4"/>
  <c r="Y1079" i="4"/>
  <c r="X1079" i="4"/>
  <c r="Z1079" i="4"/>
  <c r="R1078" i="4"/>
  <c r="S1078" i="4"/>
  <c r="T1078" i="4"/>
  <c r="L1077" i="4"/>
  <c r="N1077" i="4"/>
  <c r="AA1075" i="4"/>
  <c r="Y1075" i="4"/>
  <c r="X1075" i="4"/>
  <c r="Z1075" i="4"/>
  <c r="R1074" i="4"/>
  <c r="S1074" i="4"/>
  <c r="T1074" i="4"/>
  <c r="U1074" i="4"/>
  <c r="L1073" i="4"/>
  <c r="N1073" i="4"/>
  <c r="AA1071" i="4"/>
  <c r="Y1071" i="4"/>
  <c r="X1071" i="4"/>
  <c r="Z1071" i="4"/>
  <c r="R1070" i="4"/>
  <c r="S1070" i="4"/>
  <c r="T1070" i="4"/>
  <c r="L1069" i="4"/>
  <c r="N1069" i="4"/>
  <c r="AA1067" i="4"/>
  <c r="Y1067" i="4"/>
  <c r="X1067" i="4"/>
  <c r="Z1067" i="4"/>
  <c r="R1066" i="4"/>
  <c r="S1066" i="4"/>
  <c r="T1066" i="4"/>
  <c r="U1066" i="4"/>
  <c r="L1065" i="4"/>
  <c r="N1065" i="4"/>
  <c r="AA1063" i="4"/>
  <c r="Y1063" i="4"/>
  <c r="X1063" i="4"/>
  <c r="Z1063" i="4"/>
  <c r="R1062" i="4"/>
  <c r="S1062" i="4"/>
  <c r="T1062" i="4"/>
  <c r="U1062" i="4"/>
  <c r="L1061" i="4"/>
  <c r="N1061" i="4"/>
  <c r="AA1059" i="4"/>
  <c r="Y1059" i="4"/>
  <c r="X1059" i="4"/>
  <c r="Z1059" i="4"/>
  <c r="R1058" i="4"/>
  <c r="S1058" i="4"/>
  <c r="T1058" i="4"/>
  <c r="U1058" i="4"/>
  <c r="L1057" i="4"/>
  <c r="N1057" i="4"/>
  <c r="X1055" i="4"/>
  <c r="AA1055" i="4"/>
  <c r="Y1055" i="4"/>
  <c r="Z1055" i="4"/>
  <c r="R1054" i="4"/>
  <c r="S1054" i="4"/>
  <c r="T1054" i="4"/>
  <c r="U1054" i="4"/>
  <c r="L1053" i="4"/>
  <c r="N1053" i="4"/>
  <c r="X1051" i="4"/>
  <c r="AA1051" i="4"/>
  <c r="Y1051" i="4"/>
  <c r="Z1051" i="4"/>
  <c r="R1050" i="4"/>
  <c r="S1050" i="4"/>
  <c r="T1050" i="4"/>
  <c r="U1050" i="4"/>
  <c r="L1049" i="4"/>
  <c r="N1049" i="4"/>
  <c r="X1047" i="4"/>
  <c r="AA1047" i="4"/>
  <c r="Y1047" i="4"/>
  <c r="Z1047" i="4"/>
  <c r="R1046" i="4"/>
  <c r="S1046" i="4"/>
  <c r="T1046" i="4"/>
  <c r="L1045" i="4"/>
  <c r="N1045" i="4"/>
  <c r="X1043" i="4"/>
  <c r="AA1043" i="4"/>
  <c r="Y1043" i="4"/>
  <c r="Z1043" i="4"/>
  <c r="R1042" i="4"/>
  <c r="S1042" i="4"/>
  <c r="T1042" i="4"/>
  <c r="U1042" i="4"/>
  <c r="L1041" i="4"/>
  <c r="N1041" i="4"/>
  <c r="X1039" i="4"/>
  <c r="AA1039" i="4"/>
  <c r="Y1039" i="4"/>
  <c r="Z1039" i="4"/>
  <c r="R1038" i="4"/>
  <c r="S1038" i="4"/>
  <c r="T1038" i="4"/>
  <c r="L1037" i="4"/>
  <c r="N1037" i="4"/>
  <c r="X1035" i="4"/>
  <c r="AA1035" i="4"/>
  <c r="Y1035" i="4"/>
  <c r="Z1035" i="4"/>
  <c r="R1034" i="4"/>
  <c r="S1034" i="4"/>
  <c r="T1034" i="4"/>
  <c r="U1034" i="4"/>
  <c r="L1033" i="4"/>
  <c r="N1033" i="4"/>
  <c r="X1031" i="4"/>
  <c r="AA1031" i="4"/>
  <c r="Y1031" i="4"/>
  <c r="Z1031" i="4"/>
  <c r="R1030" i="4"/>
  <c r="S1030" i="4"/>
  <c r="T1030" i="4"/>
  <c r="U1030" i="4"/>
  <c r="L1029" i="4"/>
  <c r="N1029" i="4"/>
  <c r="X1027" i="4"/>
  <c r="AA1027" i="4"/>
  <c r="Y1027" i="4"/>
  <c r="Z1027" i="4"/>
  <c r="R1026" i="4"/>
  <c r="S1026" i="4"/>
  <c r="T1026" i="4"/>
  <c r="U1026" i="4"/>
  <c r="L1025" i="4"/>
  <c r="N1025" i="4"/>
  <c r="X1023" i="4"/>
  <c r="AA1023" i="4"/>
  <c r="Y1023" i="4"/>
  <c r="Z1023" i="4"/>
  <c r="R1022" i="4"/>
  <c r="S1022" i="4"/>
  <c r="T1022" i="4"/>
  <c r="U1022" i="4"/>
  <c r="L1021" i="4"/>
  <c r="N1021" i="4"/>
  <c r="X1019" i="4"/>
  <c r="AA1019" i="4"/>
  <c r="Y1019" i="4"/>
  <c r="Z1019" i="4"/>
  <c r="R1018" i="4"/>
  <c r="S1018" i="4"/>
  <c r="T1018" i="4"/>
  <c r="U1018" i="4"/>
  <c r="L1017" i="4"/>
  <c r="N1017" i="4"/>
  <c r="X1015" i="4"/>
  <c r="AA1015" i="4"/>
  <c r="Y1015" i="4"/>
  <c r="Z1015" i="4"/>
  <c r="R1014" i="4"/>
  <c r="S1014" i="4"/>
  <c r="T1014" i="4"/>
  <c r="L1013" i="4"/>
  <c r="N1013" i="4"/>
  <c r="X1011" i="4"/>
  <c r="AA1011" i="4"/>
  <c r="Y1011" i="4"/>
  <c r="Z1011" i="4"/>
  <c r="R1010" i="4"/>
  <c r="S1010" i="4"/>
  <c r="T1010" i="4"/>
  <c r="U1010" i="4"/>
  <c r="L1009" i="4"/>
  <c r="N1009" i="4"/>
  <c r="X1007" i="4"/>
  <c r="Y1007" i="4"/>
  <c r="Z1007" i="4"/>
  <c r="AA1007" i="4"/>
  <c r="R1006" i="4"/>
  <c r="S1006" i="4"/>
  <c r="T1006" i="4"/>
  <c r="L1005" i="4"/>
  <c r="N1005" i="4"/>
  <c r="X1003" i="4"/>
  <c r="Y1003" i="4"/>
  <c r="Z1003" i="4"/>
  <c r="AA1003" i="4"/>
  <c r="R1002" i="4"/>
  <c r="S1002" i="4"/>
  <c r="T1002" i="4"/>
  <c r="U1002" i="4"/>
  <c r="L1001" i="4"/>
  <c r="N1001" i="4"/>
  <c r="X999" i="4"/>
  <c r="Y999" i="4"/>
  <c r="Z999" i="4"/>
  <c r="AA999" i="4"/>
  <c r="R998" i="4"/>
  <c r="S998" i="4"/>
  <c r="T998" i="4"/>
  <c r="U998" i="4"/>
  <c r="L997" i="4"/>
  <c r="N997" i="4"/>
  <c r="X995" i="4"/>
  <c r="Y995" i="4"/>
  <c r="Z995" i="4"/>
  <c r="AA995" i="4"/>
  <c r="R994" i="4"/>
  <c r="S994" i="4"/>
  <c r="T994" i="4"/>
  <c r="U994" i="4"/>
  <c r="L993" i="4"/>
  <c r="N993" i="4"/>
  <c r="X991" i="4"/>
  <c r="Y991" i="4"/>
  <c r="Z991" i="4"/>
  <c r="AA991" i="4"/>
  <c r="R990" i="4"/>
  <c r="S990" i="4"/>
  <c r="T990" i="4"/>
  <c r="U990" i="4"/>
  <c r="L989" i="4"/>
  <c r="N989" i="4"/>
  <c r="X987" i="4"/>
  <c r="Y987" i="4"/>
  <c r="Z987" i="4"/>
  <c r="AA987" i="4"/>
  <c r="R986" i="4"/>
  <c r="S986" i="4"/>
  <c r="T986" i="4"/>
  <c r="U986" i="4"/>
  <c r="L985" i="4"/>
  <c r="N985" i="4"/>
  <c r="X983" i="4"/>
  <c r="Y983" i="4"/>
  <c r="Z983" i="4"/>
  <c r="AA983" i="4"/>
  <c r="R982" i="4"/>
  <c r="S982" i="4"/>
  <c r="T982" i="4"/>
  <c r="L981" i="4"/>
  <c r="N981" i="4"/>
  <c r="X979" i="4"/>
  <c r="Y979" i="4"/>
  <c r="Z979" i="4"/>
  <c r="AA979" i="4"/>
  <c r="R978" i="4"/>
  <c r="S978" i="4"/>
  <c r="T978" i="4"/>
  <c r="U978" i="4"/>
  <c r="L977" i="4"/>
  <c r="N977" i="4"/>
  <c r="X975" i="4"/>
  <c r="Y975" i="4"/>
  <c r="Z975" i="4"/>
  <c r="AA975" i="4"/>
  <c r="R974" i="4"/>
  <c r="S974" i="4"/>
  <c r="T974" i="4"/>
  <c r="L973" i="4"/>
  <c r="N973" i="4"/>
  <c r="X971" i="4"/>
  <c r="Y971" i="4"/>
  <c r="Z971" i="4"/>
  <c r="AA971" i="4"/>
  <c r="R970" i="4"/>
  <c r="S970" i="4"/>
  <c r="T970" i="4"/>
  <c r="U970" i="4"/>
  <c r="L969" i="4"/>
  <c r="N969" i="4"/>
  <c r="X967" i="4"/>
  <c r="Y967" i="4"/>
  <c r="Z967" i="4"/>
  <c r="AA967" i="4"/>
  <c r="R966" i="4"/>
  <c r="S966" i="4"/>
  <c r="T966" i="4"/>
  <c r="U966" i="4"/>
  <c r="L965" i="4"/>
  <c r="N965" i="4"/>
  <c r="X963" i="4"/>
  <c r="Y963" i="4"/>
  <c r="Z963" i="4"/>
  <c r="AA963" i="4"/>
  <c r="R962" i="4"/>
  <c r="S962" i="4"/>
  <c r="T962" i="4"/>
  <c r="U962" i="4"/>
  <c r="L961" i="4"/>
  <c r="N961" i="4"/>
  <c r="X959" i="4"/>
  <c r="Y959" i="4"/>
  <c r="Z959" i="4"/>
  <c r="AA959" i="4"/>
  <c r="R958" i="4"/>
  <c r="S958" i="4"/>
  <c r="T958" i="4"/>
  <c r="U958" i="4"/>
  <c r="L957" i="4"/>
  <c r="N957" i="4"/>
  <c r="X955" i="4"/>
  <c r="Y955" i="4"/>
  <c r="Z955" i="4"/>
  <c r="AA955" i="4"/>
  <c r="R954" i="4"/>
  <c r="S954" i="4"/>
  <c r="T954" i="4"/>
  <c r="U954" i="4"/>
  <c r="L953" i="4"/>
  <c r="N953" i="4"/>
  <c r="X951" i="4"/>
  <c r="Y951" i="4"/>
  <c r="Z951" i="4"/>
  <c r="AA951" i="4"/>
  <c r="R950" i="4"/>
  <c r="S950" i="4"/>
  <c r="T950" i="4"/>
  <c r="L949" i="4"/>
  <c r="N949" i="4"/>
  <c r="X947" i="4"/>
  <c r="Y947" i="4"/>
  <c r="Z947" i="4"/>
  <c r="AA947" i="4"/>
  <c r="R946" i="4"/>
  <c r="S946" i="4"/>
  <c r="T946" i="4"/>
  <c r="U946" i="4"/>
  <c r="L945" i="4"/>
  <c r="N945" i="4"/>
  <c r="X943" i="4"/>
  <c r="Y943" i="4"/>
  <c r="Z943" i="4"/>
  <c r="AA943" i="4"/>
  <c r="R942" i="4"/>
  <c r="S942" i="4"/>
  <c r="T942" i="4"/>
  <c r="L941" i="4"/>
  <c r="N941" i="4"/>
  <c r="X939" i="4"/>
  <c r="Y939" i="4"/>
  <c r="Z939" i="4"/>
  <c r="AA939" i="4"/>
  <c r="R938" i="4"/>
  <c r="S938" i="4"/>
  <c r="T938" i="4"/>
  <c r="U938" i="4"/>
  <c r="L937" i="4"/>
  <c r="N937" i="4"/>
  <c r="X935" i="4"/>
  <c r="Y935" i="4"/>
  <c r="Z935" i="4"/>
  <c r="AA935" i="4"/>
  <c r="R934" i="4"/>
  <c r="S934" i="4"/>
  <c r="T934" i="4"/>
  <c r="U934" i="4"/>
  <c r="L933" i="4"/>
  <c r="N933" i="4"/>
  <c r="X931" i="4"/>
  <c r="Y931" i="4"/>
  <c r="Z931" i="4"/>
  <c r="AA931" i="4"/>
  <c r="R930" i="4"/>
  <c r="S930" i="4"/>
  <c r="T930" i="4"/>
  <c r="U930" i="4"/>
  <c r="L929" i="4"/>
  <c r="N929" i="4"/>
  <c r="X927" i="4"/>
  <c r="Y927" i="4"/>
  <c r="Z927" i="4"/>
  <c r="AA927" i="4"/>
  <c r="R926" i="4"/>
  <c r="S926" i="4"/>
  <c r="T926" i="4"/>
  <c r="U926" i="4"/>
  <c r="L925" i="4"/>
  <c r="N925" i="4"/>
  <c r="X923" i="4"/>
  <c r="Y923" i="4"/>
  <c r="Z923" i="4"/>
  <c r="AA923" i="4"/>
  <c r="R922" i="4"/>
  <c r="S922" i="4"/>
  <c r="T922" i="4"/>
  <c r="U922" i="4"/>
  <c r="L921" i="4"/>
  <c r="N921" i="4"/>
  <c r="X919" i="4"/>
  <c r="Y919" i="4"/>
  <c r="Z919" i="4"/>
  <c r="AA919" i="4"/>
  <c r="R918" i="4"/>
  <c r="S918" i="4"/>
  <c r="T918" i="4"/>
  <c r="L917" i="4"/>
  <c r="N917" i="4"/>
  <c r="X915" i="4"/>
  <c r="Y915" i="4"/>
  <c r="Z915" i="4"/>
  <c r="AA915" i="4"/>
  <c r="R914" i="4"/>
  <c r="S914" i="4"/>
  <c r="T914" i="4"/>
  <c r="U914" i="4"/>
  <c r="L913" i="4"/>
  <c r="N913" i="4"/>
  <c r="Z911" i="4"/>
  <c r="Y911" i="4"/>
  <c r="AA911" i="4"/>
  <c r="X911" i="4"/>
  <c r="R910" i="4"/>
  <c r="S910" i="4"/>
  <c r="T910" i="4"/>
  <c r="L909" i="4"/>
  <c r="N909" i="4"/>
  <c r="Z907" i="4"/>
  <c r="Y907" i="4"/>
  <c r="AA907" i="4"/>
  <c r="X907" i="4"/>
  <c r="R906" i="4"/>
  <c r="S906" i="4"/>
  <c r="T906" i="4"/>
  <c r="U906" i="4"/>
  <c r="L905" i="4"/>
  <c r="N905" i="4"/>
  <c r="Z903" i="4"/>
  <c r="Y903" i="4"/>
  <c r="AA903" i="4"/>
  <c r="X903" i="4"/>
  <c r="R902" i="4"/>
  <c r="S902" i="4"/>
  <c r="T902" i="4"/>
  <c r="U902" i="4"/>
  <c r="L901" i="4"/>
  <c r="N901" i="4"/>
  <c r="Z899" i="4"/>
  <c r="Y899" i="4"/>
  <c r="AA899" i="4"/>
  <c r="X899" i="4"/>
  <c r="R898" i="4"/>
  <c r="S898" i="4"/>
  <c r="T898" i="4"/>
  <c r="U898" i="4"/>
  <c r="L897" i="4"/>
  <c r="N897" i="4"/>
  <c r="Z895" i="4"/>
  <c r="Y895" i="4"/>
  <c r="AA895" i="4"/>
  <c r="X895" i="4"/>
  <c r="R894" i="4"/>
  <c r="S894" i="4"/>
  <c r="T894" i="4"/>
  <c r="U894" i="4"/>
  <c r="L893" i="4"/>
  <c r="N893" i="4"/>
  <c r="Z891" i="4"/>
  <c r="Y891" i="4"/>
  <c r="AA891" i="4"/>
  <c r="X891" i="4"/>
  <c r="R890" i="4"/>
  <c r="S890" i="4"/>
  <c r="T890" i="4"/>
  <c r="U890" i="4"/>
  <c r="L889" i="4"/>
  <c r="N889" i="4"/>
  <c r="Z887" i="4"/>
  <c r="Y887" i="4"/>
  <c r="AA887" i="4"/>
  <c r="X887" i="4"/>
  <c r="R886" i="4"/>
  <c r="S886" i="4"/>
  <c r="T886" i="4"/>
  <c r="L885" i="4"/>
  <c r="N885" i="4"/>
  <c r="Z883" i="4"/>
  <c r="Y883" i="4"/>
  <c r="AA883" i="4"/>
  <c r="X883" i="4"/>
  <c r="R882" i="4"/>
  <c r="S882" i="4"/>
  <c r="T882" i="4"/>
  <c r="U882" i="4"/>
  <c r="L881" i="4"/>
  <c r="N881" i="4"/>
  <c r="Z879" i="4"/>
  <c r="Y879" i="4"/>
  <c r="AA879" i="4"/>
  <c r="X879" i="4"/>
  <c r="R878" i="4"/>
  <c r="S878" i="4"/>
  <c r="T878" i="4"/>
  <c r="L877" i="4"/>
  <c r="N877" i="4"/>
  <c r="Z875" i="4"/>
  <c r="Y875" i="4"/>
  <c r="AA875" i="4"/>
  <c r="X875" i="4"/>
  <c r="R874" i="4"/>
  <c r="S874" i="4"/>
  <c r="T874" i="4"/>
  <c r="U874" i="4"/>
  <c r="L873" i="4"/>
  <c r="N873" i="4"/>
  <c r="Z871" i="4"/>
  <c r="Y871" i="4"/>
  <c r="AA871" i="4"/>
  <c r="X871" i="4"/>
  <c r="R870" i="4"/>
  <c r="S870" i="4"/>
  <c r="T870" i="4"/>
  <c r="U870" i="4"/>
  <c r="L869" i="4"/>
  <c r="N869" i="4"/>
  <c r="Z867" i="4"/>
  <c r="Y867" i="4"/>
  <c r="AA867" i="4"/>
  <c r="X867" i="4"/>
  <c r="R866" i="4"/>
  <c r="S866" i="4"/>
  <c r="T866" i="4"/>
  <c r="U866" i="4"/>
  <c r="L865" i="4"/>
  <c r="N865" i="4"/>
  <c r="Z863" i="4"/>
  <c r="Y863" i="4"/>
  <c r="AA863" i="4"/>
  <c r="X863" i="4"/>
  <c r="R862" i="4"/>
  <c r="S862" i="4"/>
  <c r="T862" i="4"/>
  <c r="U862" i="4"/>
  <c r="L861" i="4"/>
  <c r="N861" i="4"/>
  <c r="Z859" i="4"/>
  <c r="Y859" i="4"/>
  <c r="AA859" i="4"/>
  <c r="X859" i="4"/>
  <c r="R858" i="4"/>
  <c r="S858" i="4"/>
  <c r="T858" i="4"/>
  <c r="U858" i="4"/>
  <c r="L857" i="4"/>
  <c r="N857" i="4"/>
  <c r="Z855" i="4"/>
  <c r="Y855" i="4"/>
  <c r="AA855" i="4"/>
  <c r="X855" i="4"/>
  <c r="R854" i="4"/>
  <c r="S854" i="4"/>
  <c r="T854" i="4"/>
  <c r="L853" i="4"/>
  <c r="N853" i="4"/>
  <c r="Z851" i="4"/>
  <c r="Y851" i="4"/>
  <c r="AA851" i="4"/>
  <c r="X851" i="4"/>
  <c r="R850" i="4"/>
  <c r="S850" i="4"/>
  <c r="T850" i="4"/>
  <c r="U850" i="4"/>
  <c r="L849" i="4"/>
  <c r="N849" i="4"/>
  <c r="Z847" i="4"/>
  <c r="Y847" i="4"/>
  <c r="AA847" i="4"/>
  <c r="X847" i="4"/>
  <c r="R846" i="4"/>
  <c r="S846" i="4"/>
  <c r="T846" i="4"/>
  <c r="L845" i="4"/>
  <c r="N845" i="4"/>
  <c r="Z843" i="4"/>
  <c r="Y843" i="4"/>
  <c r="AA843" i="4"/>
  <c r="X843" i="4"/>
  <c r="R842" i="4"/>
  <c r="S842" i="4"/>
  <c r="T842" i="4"/>
  <c r="U842" i="4"/>
  <c r="L841" i="4"/>
  <c r="N841" i="4"/>
  <c r="Z839" i="4"/>
  <c r="Y839" i="4"/>
  <c r="AA839" i="4"/>
  <c r="X839" i="4"/>
  <c r="R838" i="4"/>
  <c r="S838" i="4"/>
  <c r="T838" i="4"/>
  <c r="U838" i="4"/>
  <c r="L837" i="4"/>
  <c r="N837" i="4"/>
  <c r="Z835" i="4"/>
  <c r="Y835" i="4"/>
  <c r="AA835" i="4"/>
  <c r="X835" i="4"/>
  <c r="R834" i="4"/>
  <c r="S834" i="4"/>
  <c r="T834" i="4"/>
  <c r="U834" i="4"/>
  <c r="L833" i="4"/>
  <c r="N833" i="4"/>
  <c r="Z831" i="4"/>
  <c r="Y831" i="4"/>
  <c r="AA831" i="4"/>
  <c r="X831" i="4"/>
  <c r="R830" i="4"/>
  <c r="S830" i="4"/>
  <c r="T830" i="4"/>
  <c r="U830" i="4"/>
  <c r="L829" i="4"/>
  <c r="N829" i="4"/>
  <c r="Z827" i="4"/>
  <c r="Y827" i="4"/>
  <c r="AA827" i="4"/>
  <c r="X827" i="4"/>
  <c r="R826" i="4"/>
  <c r="S826" i="4"/>
  <c r="T826" i="4"/>
  <c r="U826" i="4"/>
  <c r="L825" i="4"/>
  <c r="N825" i="4"/>
  <c r="Z823" i="4"/>
  <c r="Y823" i="4"/>
  <c r="AA823" i="4"/>
  <c r="X823" i="4"/>
  <c r="R822" i="4"/>
  <c r="S822" i="4"/>
  <c r="T822" i="4"/>
  <c r="U822" i="4"/>
  <c r="L821" i="4"/>
  <c r="N821" i="4"/>
  <c r="Z819" i="4"/>
  <c r="Y819" i="4"/>
  <c r="AA819" i="4"/>
  <c r="X819" i="4"/>
  <c r="R818" i="4"/>
  <c r="S818" i="4"/>
  <c r="T818" i="4"/>
  <c r="U818" i="4"/>
  <c r="L817" i="4"/>
  <c r="N817" i="4"/>
  <c r="X815" i="4"/>
  <c r="Z815" i="4"/>
  <c r="Y815" i="4"/>
  <c r="AA815" i="4"/>
  <c r="R814" i="4"/>
  <c r="S814" i="4"/>
  <c r="T814" i="4"/>
  <c r="U814" i="4"/>
  <c r="L813" i="4"/>
  <c r="N813" i="4"/>
  <c r="X811" i="4"/>
  <c r="Z811" i="4"/>
  <c r="Y811" i="4"/>
  <c r="AA811" i="4"/>
  <c r="R810" i="4"/>
  <c r="S810" i="4"/>
  <c r="T810" i="4"/>
  <c r="U810" i="4"/>
  <c r="L809" i="4"/>
  <c r="N809" i="4"/>
  <c r="X807" i="4"/>
  <c r="Z807" i="4"/>
  <c r="Y807" i="4"/>
  <c r="AA807" i="4"/>
  <c r="R806" i="4"/>
  <c r="S806" i="4"/>
  <c r="T806" i="4"/>
  <c r="U806" i="4"/>
  <c r="L805" i="4"/>
  <c r="N805" i="4"/>
  <c r="X803" i="4"/>
  <c r="Z803" i="4"/>
  <c r="Y803" i="4"/>
  <c r="AA803" i="4"/>
  <c r="R802" i="4"/>
  <c r="S802" i="4"/>
  <c r="T802" i="4"/>
  <c r="U802" i="4"/>
  <c r="L801" i="4"/>
  <c r="N801" i="4"/>
  <c r="X799" i="4"/>
  <c r="Z799" i="4"/>
  <c r="Y799" i="4"/>
  <c r="AA799" i="4"/>
  <c r="R798" i="4"/>
  <c r="S798" i="4"/>
  <c r="T798" i="4"/>
  <c r="U798" i="4"/>
  <c r="L797" i="4"/>
  <c r="N797" i="4"/>
  <c r="X795" i="4"/>
  <c r="Z795" i="4"/>
  <c r="Y795" i="4"/>
  <c r="AA795" i="4"/>
  <c r="R794" i="4"/>
  <c r="S794" i="4"/>
  <c r="T794" i="4"/>
  <c r="U794" i="4"/>
  <c r="L793" i="4"/>
  <c r="N793" i="4"/>
  <c r="X791" i="4"/>
  <c r="Z791" i="4"/>
  <c r="Y791" i="4"/>
  <c r="AA791" i="4"/>
  <c r="R790" i="4"/>
  <c r="S790" i="4"/>
  <c r="T790" i="4"/>
  <c r="U790" i="4"/>
  <c r="L789" i="4"/>
  <c r="N789" i="4"/>
  <c r="X787" i="4"/>
  <c r="Z787" i="4"/>
  <c r="Y787" i="4"/>
  <c r="AA787" i="4"/>
  <c r="R786" i="4"/>
  <c r="S786" i="4"/>
  <c r="T786" i="4"/>
  <c r="U786" i="4"/>
  <c r="L785" i="4"/>
  <c r="N785" i="4"/>
  <c r="X783" i="4"/>
  <c r="Z783" i="4"/>
  <c r="Y783" i="4"/>
  <c r="AA783" i="4"/>
  <c r="R782" i="4"/>
  <c r="S782" i="4"/>
  <c r="T782" i="4"/>
  <c r="U782" i="4"/>
  <c r="L781" i="4"/>
  <c r="N781" i="4"/>
  <c r="X779" i="4"/>
  <c r="Z779" i="4"/>
  <c r="Y779" i="4"/>
  <c r="AA779" i="4"/>
  <c r="R778" i="4"/>
  <c r="S778" i="4"/>
  <c r="T778" i="4"/>
  <c r="U778" i="4"/>
  <c r="L777" i="4"/>
  <c r="N777" i="4"/>
  <c r="X775" i="4"/>
  <c r="Z775" i="4"/>
  <c r="Y775" i="4"/>
  <c r="AA775" i="4"/>
  <c r="R774" i="4"/>
  <c r="S774" i="4"/>
  <c r="T774" i="4"/>
  <c r="U774" i="4"/>
  <c r="L773" i="4"/>
  <c r="N773" i="4"/>
  <c r="X771" i="4"/>
  <c r="Z771" i="4"/>
  <c r="Y771" i="4"/>
  <c r="AA771" i="4"/>
  <c r="R770" i="4"/>
  <c r="S770" i="4"/>
  <c r="T770" i="4"/>
  <c r="U770" i="4"/>
  <c r="L769" i="4"/>
  <c r="N769" i="4"/>
  <c r="X767" i="4"/>
  <c r="Z767" i="4"/>
  <c r="Y767" i="4"/>
  <c r="AA767" i="4"/>
  <c r="R766" i="4"/>
  <c r="S766" i="4"/>
  <c r="T766" i="4"/>
  <c r="U766" i="4"/>
  <c r="L765" i="4"/>
  <c r="N765" i="4"/>
  <c r="X763" i="4"/>
  <c r="Z763" i="4"/>
  <c r="Y763" i="4"/>
  <c r="AA763" i="4"/>
  <c r="R762" i="4"/>
  <c r="S762" i="4"/>
  <c r="T762" i="4"/>
  <c r="U762" i="4"/>
  <c r="L761" i="4"/>
  <c r="N761" i="4"/>
  <c r="X759" i="4"/>
  <c r="Z759" i="4"/>
  <c r="Y759" i="4"/>
  <c r="AA759" i="4"/>
  <c r="R758" i="4"/>
  <c r="S758" i="4"/>
  <c r="T758" i="4"/>
  <c r="U758" i="4"/>
  <c r="L757" i="4"/>
  <c r="N757" i="4"/>
  <c r="X755" i="4"/>
  <c r="Z755" i="4"/>
  <c r="Y755" i="4"/>
  <c r="AA755" i="4"/>
  <c r="R754" i="4"/>
  <c r="S754" i="4"/>
  <c r="T754" i="4"/>
  <c r="U754" i="4"/>
  <c r="L753" i="4"/>
  <c r="N753" i="4"/>
  <c r="X751" i="4"/>
  <c r="Z751" i="4"/>
  <c r="Y751" i="4"/>
  <c r="AA751" i="4"/>
  <c r="R750" i="4"/>
  <c r="S750" i="4"/>
  <c r="T750" i="4"/>
  <c r="U750" i="4"/>
  <c r="L749" i="4"/>
  <c r="N749" i="4"/>
  <c r="X747" i="4"/>
  <c r="Z747" i="4"/>
  <c r="Y747" i="4"/>
  <c r="AA747" i="4"/>
  <c r="R746" i="4"/>
  <c r="S746" i="4"/>
  <c r="T746" i="4"/>
  <c r="U746" i="4"/>
  <c r="L745" i="4"/>
  <c r="N745" i="4"/>
  <c r="X743" i="4"/>
  <c r="Z743" i="4"/>
  <c r="Y743" i="4"/>
  <c r="AA743" i="4"/>
  <c r="R742" i="4"/>
  <c r="S742" i="4"/>
  <c r="T742" i="4"/>
  <c r="U742" i="4"/>
  <c r="L741" i="4"/>
  <c r="N741" i="4"/>
  <c r="X739" i="4"/>
  <c r="Z739" i="4"/>
  <c r="Y739" i="4"/>
  <c r="AA739" i="4"/>
  <c r="R738" i="4"/>
  <c r="S738" i="4"/>
  <c r="T738" i="4"/>
  <c r="U738" i="4"/>
  <c r="L737" i="4"/>
  <c r="N737" i="4"/>
  <c r="X735" i="4"/>
  <c r="Z735" i="4"/>
  <c r="Y735" i="4"/>
  <c r="AA735" i="4"/>
  <c r="R734" i="4"/>
  <c r="S734" i="4"/>
  <c r="T734" i="4"/>
  <c r="U734" i="4"/>
  <c r="L733" i="4"/>
  <c r="N733" i="4"/>
  <c r="X731" i="4"/>
  <c r="Z731" i="4"/>
  <c r="Y731" i="4"/>
  <c r="AA731" i="4"/>
  <c r="R730" i="4"/>
  <c r="S730" i="4"/>
  <c r="T730" i="4"/>
  <c r="U730" i="4"/>
  <c r="L729" i="4"/>
  <c r="N729" i="4"/>
  <c r="X727" i="4"/>
  <c r="Z727" i="4"/>
  <c r="Y727" i="4"/>
  <c r="AA727" i="4"/>
  <c r="R726" i="4"/>
  <c r="S726" i="4"/>
  <c r="T726" i="4"/>
  <c r="U726" i="4"/>
  <c r="L725" i="4"/>
  <c r="N725" i="4"/>
  <c r="X723" i="4"/>
  <c r="Z723" i="4"/>
  <c r="Y723" i="4"/>
  <c r="AA723" i="4"/>
  <c r="R722" i="4"/>
  <c r="S722" i="4"/>
  <c r="T722" i="4"/>
  <c r="U722" i="4"/>
  <c r="L721" i="4"/>
  <c r="N721" i="4"/>
  <c r="X719" i="4"/>
  <c r="Z719" i="4"/>
  <c r="Y719" i="4"/>
  <c r="AA719" i="4"/>
  <c r="R718" i="4"/>
  <c r="S718" i="4"/>
  <c r="T718" i="4"/>
  <c r="U718" i="4"/>
  <c r="L717" i="4"/>
  <c r="N717" i="4"/>
  <c r="X715" i="4"/>
  <c r="Z715" i="4"/>
  <c r="Y715" i="4"/>
  <c r="AA715" i="4"/>
  <c r="R714" i="4"/>
  <c r="S714" i="4"/>
  <c r="T714" i="4"/>
  <c r="U714" i="4"/>
  <c r="L713" i="4"/>
  <c r="N713" i="4"/>
  <c r="X711" i="4"/>
  <c r="Z711" i="4"/>
  <c r="Y711" i="4"/>
  <c r="AA711" i="4"/>
  <c r="R710" i="4"/>
  <c r="S710" i="4"/>
  <c r="T710" i="4"/>
  <c r="U710" i="4"/>
  <c r="L709" i="4"/>
  <c r="N709" i="4"/>
  <c r="X707" i="4"/>
  <c r="Z707" i="4"/>
  <c r="Y707" i="4"/>
  <c r="AA707" i="4"/>
  <c r="R706" i="4"/>
  <c r="S706" i="4"/>
  <c r="T706" i="4"/>
  <c r="U706" i="4"/>
  <c r="L705" i="4"/>
  <c r="N705" i="4"/>
  <c r="X703" i="4"/>
  <c r="Z703" i="4"/>
  <c r="Y703" i="4"/>
  <c r="AA703" i="4"/>
  <c r="R702" i="4"/>
  <c r="S702" i="4"/>
  <c r="T702" i="4"/>
  <c r="U702" i="4"/>
  <c r="L701" i="4"/>
  <c r="N701" i="4"/>
  <c r="X699" i="4"/>
  <c r="Z699" i="4"/>
  <c r="Y699" i="4"/>
  <c r="AA699" i="4"/>
  <c r="R698" i="4"/>
  <c r="S698" i="4"/>
  <c r="T698" i="4"/>
  <c r="U698" i="4"/>
  <c r="L697" i="4"/>
  <c r="N697" i="4"/>
  <c r="X695" i="4"/>
  <c r="Z695" i="4"/>
  <c r="Y695" i="4"/>
  <c r="AA695" i="4"/>
  <c r="R694" i="4"/>
  <c r="S694" i="4"/>
  <c r="T694" i="4"/>
  <c r="U694" i="4"/>
  <c r="L693" i="4"/>
  <c r="N693" i="4"/>
  <c r="X691" i="4"/>
  <c r="Z691" i="4"/>
  <c r="Y691" i="4"/>
  <c r="AA691" i="4"/>
  <c r="R690" i="4"/>
  <c r="S690" i="4"/>
  <c r="T690" i="4"/>
  <c r="U690" i="4"/>
  <c r="L689" i="4"/>
  <c r="N689" i="4"/>
  <c r="X687" i="4"/>
  <c r="Z687" i="4"/>
  <c r="Y687" i="4"/>
  <c r="AA687" i="4"/>
  <c r="R686" i="4"/>
  <c r="S686" i="4"/>
  <c r="T686" i="4"/>
  <c r="U686" i="4"/>
  <c r="L685" i="4"/>
  <c r="N685" i="4"/>
  <c r="X683" i="4"/>
  <c r="Z683" i="4"/>
  <c r="Y683" i="4"/>
  <c r="AA683" i="4"/>
  <c r="R682" i="4"/>
  <c r="S682" i="4"/>
  <c r="T682" i="4"/>
  <c r="U682" i="4"/>
  <c r="L681" i="4"/>
  <c r="N681" i="4"/>
  <c r="X679" i="4"/>
  <c r="Z679" i="4"/>
  <c r="Y679" i="4"/>
  <c r="AA679" i="4"/>
  <c r="R678" i="4"/>
  <c r="S678" i="4"/>
  <c r="T678" i="4"/>
  <c r="U678" i="4"/>
  <c r="L677" i="4"/>
  <c r="N677" i="4"/>
  <c r="X675" i="4"/>
  <c r="Z675" i="4"/>
  <c r="Y675" i="4"/>
  <c r="AA675" i="4"/>
  <c r="R674" i="4"/>
  <c r="S674" i="4"/>
  <c r="T674" i="4"/>
  <c r="U674" i="4"/>
  <c r="L673" i="4"/>
  <c r="N673" i="4"/>
  <c r="X671" i="4"/>
  <c r="Z671" i="4"/>
  <c r="Y671" i="4"/>
  <c r="AA671" i="4"/>
  <c r="R670" i="4"/>
  <c r="S670" i="4"/>
  <c r="T670" i="4"/>
  <c r="U670" i="4"/>
  <c r="L669" i="4"/>
  <c r="N669" i="4"/>
  <c r="X667" i="4"/>
  <c r="Z667" i="4"/>
  <c r="Y667" i="4"/>
  <c r="AA667" i="4"/>
  <c r="R666" i="4"/>
  <c r="S666" i="4"/>
  <c r="T666" i="4"/>
  <c r="U666" i="4"/>
  <c r="L665" i="4"/>
  <c r="N665" i="4"/>
  <c r="X663" i="4"/>
  <c r="Z663" i="4"/>
  <c r="Y663" i="4"/>
  <c r="AA663" i="4"/>
  <c r="R662" i="4"/>
  <c r="S662" i="4"/>
  <c r="T662" i="4"/>
  <c r="U662" i="4"/>
  <c r="L661" i="4"/>
  <c r="N661" i="4"/>
  <c r="X659" i="4"/>
  <c r="Z659" i="4"/>
  <c r="Y659" i="4"/>
  <c r="AA659" i="4"/>
  <c r="R658" i="4"/>
  <c r="S658" i="4"/>
  <c r="T658" i="4"/>
  <c r="U658" i="4"/>
  <c r="L657" i="4"/>
  <c r="N657" i="4"/>
  <c r="X655" i="4"/>
  <c r="Z655" i="4"/>
  <c r="Y655" i="4"/>
  <c r="AA655" i="4"/>
  <c r="R654" i="4"/>
  <c r="S654" i="4"/>
  <c r="T654" i="4"/>
  <c r="U654" i="4"/>
  <c r="L653" i="4"/>
  <c r="N653" i="4"/>
  <c r="X651" i="4"/>
  <c r="Z651" i="4"/>
  <c r="Y651" i="4"/>
  <c r="AA651" i="4"/>
  <c r="R650" i="4"/>
  <c r="S650" i="4"/>
  <c r="T650" i="4"/>
  <c r="U650" i="4"/>
  <c r="L649" i="4"/>
  <c r="N649" i="4"/>
  <c r="X647" i="4"/>
  <c r="Z647" i="4"/>
  <c r="Y647" i="4"/>
  <c r="AA647" i="4"/>
  <c r="R646" i="4"/>
  <c r="S646" i="4"/>
  <c r="T646" i="4"/>
  <c r="U646" i="4"/>
  <c r="L645" i="4"/>
  <c r="N645" i="4"/>
  <c r="X643" i="4"/>
  <c r="Z643" i="4"/>
  <c r="Y643" i="4"/>
  <c r="AA643" i="4"/>
  <c r="R642" i="4"/>
  <c r="S642" i="4"/>
  <c r="T642" i="4"/>
  <c r="U642" i="4"/>
  <c r="L641" i="4"/>
  <c r="N641" i="4"/>
  <c r="X639" i="4"/>
  <c r="Z639" i="4"/>
  <c r="Y639" i="4"/>
  <c r="AA639" i="4"/>
  <c r="R638" i="4"/>
  <c r="S638" i="4"/>
  <c r="T638" i="4"/>
  <c r="U638" i="4"/>
  <c r="L637" i="4"/>
  <c r="N637" i="4"/>
  <c r="X635" i="4"/>
  <c r="Z635" i="4"/>
  <c r="Y635" i="4"/>
  <c r="AA635" i="4"/>
  <c r="R634" i="4"/>
  <c r="S634" i="4"/>
  <c r="T634" i="4"/>
  <c r="U634" i="4"/>
  <c r="L633" i="4"/>
  <c r="N633" i="4"/>
  <c r="X631" i="4"/>
  <c r="Z631" i="4"/>
  <c r="Y631" i="4"/>
  <c r="AA631" i="4"/>
  <c r="R630" i="4"/>
  <c r="S630" i="4"/>
  <c r="T630" i="4"/>
  <c r="U630" i="4"/>
  <c r="L629" i="4"/>
  <c r="N629" i="4"/>
  <c r="X627" i="4"/>
  <c r="Z627" i="4"/>
  <c r="Y627" i="4"/>
  <c r="AA627" i="4"/>
  <c r="R626" i="4"/>
  <c r="S626" i="4"/>
  <c r="T626" i="4"/>
  <c r="U626" i="4"/>
  <c r="L625" i="4"/>
  <c r="N625" i="4"/>
  <c r="X623" i="4"/>
  <c r="Z623" i="4"/>
  <c r="Y623" i="4"/>
  <c r="AA623" i="4"/>
  <c r="R622" i="4"/>
  <c r="S622" i="4"/>
  <c r="T622" i="4"/>
  <c r="U622" i="4"/>
  <c r="L621" i="4"/>
  <c r="N621" i="4"/>
  <c r="X619" i="4"/>
  <c r="Z619" i="4"/>
  <c r="Y619" i="4"/>
  <c r="AA619" i="4"/>
  <c r="R618" i="4"/>
  <c r="S618" i="4"/>
  <c r="T618" i="4"/>
  <c r="U618" i="4"/>
  <c r="L617" i="4"/>
  <c r="N617" i="4"/>
  <c r="X615" i="4"/>
  <c r="Z615" i="4"/>
  <c r="Y615" i="4"/>
  <c r="AA615" i="4"/>
  <c r="R614" i="4"/>
  <c r="S614" i="4"/>
  <c r="T614" i="4"/>
  <c r="U614" i="4"/>
  <c r="L613" i="4"/>
  <c r="N613" i="4"/>
  <c r="X611" i="4"/>
  <c r="Z611" i="4"/>
  <c r="Y611" i="4"/>
  <c r="AA611" i="4"/>
  <c r="R610" i="4"/>
  <c r="S610" i="4"/>
  <c r="T610" i="4"/>
  <c r="U610" i="4"/>
  <c r="L609" i="4"/>
  <c r="N609" i="4"/>
  <c r="X607" i="4"/>
  <c r="Z607" i="4"/>
  <c r="Y607" i="4"/>
  <c r="AA607" i="4"/>
  <c r="R606" i="4"/>
  <c r="S606" i="4"/>
  <c r="T606" i="4"/>
  <c r="U606" i="4"/>
  <c r="L605" i="4"/>
  <c r="N605" i="4"/>
  <c r="X603" i="4"/>
  <c r="Z603" i="4"/>
  <c r="Y603" i="4"/>
  <c r="AA603" i="4"/>
  <c r="R602" i="4"/>
  <c r="S602" i="4"/>
  <c r="T602" i="4"/>
  <c r="U602" i="4"/>
  <c r="L601" i="4"/>
  <c r="N601" i="4"/>
  <c r="X599" i="4"/>
  <c r="Z599" i="4"/>
  <c r="Y599" i="4"/>
  <c r="AA599" i="4"/>
  <c r="R598" i="4"/>
  <c r="S598" i="4"/>
  <c r="T598" i="4"/>
  <c r="U598" i="4"/>
  <c r="L597" i="4"/>
  <c r="N597" i="4"/>
  <c r="X595" i="4"/>
  <c r="Z595" i="4"/>
  <c r="Y595" i="4"/>
  <c r="AA595" i="4"/>
  <c r="R594" i="4"/>
  <c r="S594" i="4"/>
  <c r="T594" i="4"/>
  <c r="U594" i="4"/>
  <c r="L593" i="4"/>
  <c r="N593" i="4"/>
  <c r="X591" i="4"/>
  <c r="Z591" i="4"/>
  <c r="Y591" i="4"/>
  <c r="AA591" i="4"/>
  <c r="R590" i="4"/>
  <c r="S590" i="4"/>
  <c r="T590" i="4"/>
  <c r="U590" i="4"/>
  <c r="L589" i="4"/>
  <c r="N589" i="4"/>
  <c r="Y587" i="4"/>
  <c r="AA587" i="4"/>
  <c r="X587" i="4"/>
  <c r="Z587" i="4"/>
  <c r="R586" i="4"/>
  <c r="S586" i="4"/>
  <c r="T586" i="4"/>
  <c r="U586" i="4"/>
  <c r="L585" i="4"/>
  <c r="N585" i="4"/>
  <c r="Y583" i="4"/>
  <c r="AA583" i="4"/>
  <c r="X583" i="4"/>
  <c r="Z583" i="4"/>
  <c r="R582" i="4"/>
  <c r="S582" i="4"/>
  <c r="T582" i="4"/>
  <c r="U582" i="4"/>
  <c r="L581" i="4"/>
  <c r="N581" i="4"/>
  <c r="Y579" i="4"/>
  <c r="AA579" i="4"/>
  <c r="X579" i="4"/>
  <c r="Z579" i="4"/>
  <c r="R578" i="4"/>
  <c r="S578" i="4"/>
  <c r="T578" i="4"/>
  <c r="U578" i="4"/>
  <c r="L577" i="4"/>
  <c r="N577" i="4"/>
  <c r="Y575" i="4"/>
  <c r="Z575" i="4"/>
  <c r="AA575" i="4"/>
  <c r="X575" i="4"/>
  <c r="R574" i="4"/>
  <c r="S574" i="4"/>
  <c r="T574" i="4"/>
  <c r="U574" i="4"/>
  <c r="L573" i="4"/>
  <c r="N573" i="4"/>
  <c r="Y571" i="4"/>
  <c r="Z571" i="4"/>
  <c r="X571" i="4"/>
  <c r="AA571" i="4"/>
  <c r="R570" i="4"/>
  <c r="S570" i="4"/>
  <c r="T570" i="4"/>
  <c r="U570" i="4"/>
  <c r="L569" i="4"/>
  <c r="N569" i="4"/>
  <c r="Y567" i="4"/>
  <c r="Z567" i="4"/>
  <c r="AA567" i="4"/>
  <c r="X567" i="4"/>
  <c r="R566" i="4"/>
  <c r="S566" i="4"/>
  <c r="T566" i="4"/>
  <c r="U566" i="4"/>
  <c r="L565" i="4"/>
  <c r="N565" i="4"/>
  <c r="Y563" i="4"/>
  <c r="Z563" i="4"/>
  <c r="X563" i="4"/>
  <c r="AA563" i="4"/>
  <c r="R562" i="4"/>
  <c r="S562" i="4"/>
  <c r="T562" i="4"/>
  <c r="U562" i="4"/>
  <c r="L561" i="4"/>
  <c r="N561" i="4"/>
  <c r="Y559" i="4"/>
  <c r="Z559" i="4"/>
  <c r="AA559" i="4"/>
  <c r="X559" i="4"/>
  <c r="R558" i="4"/>
  <c r="S558" i="4"/>
  <c r="T558" i="4"/>
  <c r="U558" i="4"/>
  <c r="L557" i="4"/>
  <c r="N557" i="4"/>
  <c r="Y555" i="4"/>
  <c r="Z555" i="4"/>
  <c r="X555" i="4"/>
  <c r="AA555" i="4"/>
  <c r="R554" i="4"/>
  <c r="S554" i="4"/>
  <c r="T554" i="4"/>
  <c r="U554" i="4"/>
  <c r="L553" i="4"/>
  <c r="N553" i="4"/>
  <c r="Y551" i="4"/>
  <c r="Z551" i="4"/>
  <c r="AA551" i="4"/>
  <c r="X551" i="4"/>
  <c r="R550" i="4"/>
  <c r="S550" i="4"/>
  <c r="T550" i="4"/>
  <c r="U550" i="4"/>
  <c r="L549" i="4"/>
  <c r="N549" i="4"/>
  <c r="Y547" i="4"/>
  <c r="Z547" i="4"/>
  <c r="X547" i="4"/>
  <c r="AA547" i="4"/>
  <c r="R546" i="4"/>
  <c r="S546" i="4"/>
  <c r="T546" i="4"/>
  <c r="U546" i="4"/>
  <c r="L545" i="4"/>
  <c r="N545" i="4"/>
  <c r="Y543" i="4"/>
  <c r="Z543" i="4"/>
  <c r="AA543" i="4"/>
  <c r="X543" i="4"/>
  <c r="R542" i="4"/>
  <c r="S542" i="4"/>
  <c r="T542" i="4"/>
  <c r="U542" i="4"/>
  <c r="L541" i="4"/>
  <c r="N541" i="4"/>
  <c r="Y539" i="4"/>
  <c r="Z539" i="4"/>
  <c r="AA539" i="4"/>
  <c r="X539" i="4"/>
  <c r="R538" i="4"/>
  <c r="S538" i="4"/>
  <c r="T538" i="4"/>
  <c r="U538" i="4"/>
  <c r="L537" i="4"/>
  <c r="N537" i="4"/>
  <c r="Y535" i="4"/>
  <c r="Z535" i="4"/>
  <c r="AA535" i="4"/>
  <c r="X535" i="4"/>
  <c r="R534" i="4"/>
  <c r="S534" i="4"/>
  <c r="T534" i="4"/>
  <c r="U534" i="4"/>
  <c r="L533" i="4"/>
  <c r="N533" i="4"/>
  <c r="Y531" i="4"/>
  <c r="Z531" i="4"/>
  <c r="AA531" i="4"/>
  <c r="X531" i="4"/>
  <c r="R530" i="4"/>
  <c r="S530" i="4"/>
  <c r="T530" i="4"/>
  <c r="U530" i="4"/>
  <c r="L529" i="4"/>
  <c r="N529" i="4"/>
  <c r="Y527" i="4"/>
  <c r="Z527" i="4"/>
  <c r="AA527" i="4"/>
  <c r="X527" i="4"/>
  <c r="R526" i="4"/>
  <c r="S526" i="4"/>
  <c r="T526" i="4"/>
  <c r="U526" i="4"/>
  <c r="L525" i="4"/>
  <c r="N525" i="4"/>
  <c r="Y523" i="4"/>
  <c r="Z523" i="4"/>
  <c r="AA523" i="4"/>
  <c r="X523" i="4"/>
  <c r="R522" i="4"/>
  <c r="S522" i="4"/>
  <c r="T522" i="4"/>
  <c r="U522" i="4"/>
  <c r="L521" i="4"/>
  <c r="N521" i="4"/>
  <c r="Y519" i="4"/>
  <c r="Z519" i="4"/>
  <c r="AA519" i="4"/>
  <c r="X519" i="4"/>
  <c r="R518" i="4"/>
  <c r="S518" i="4"/>
  <c r="T518" i="4"/>
  <c r="U518" i="4"/>
  <c r="L517" i="4"/>
  <c r="N517" i="4"/>
  <c r="Y515" i="4"/>
  <c r="Z515" i="4"/>
  <c r="AA515" i="4"/>
  <c r="X515" i="4"/>
  <c r="R514" i="4"/>
  <c r="S514" i="4"/>
  <c r="T514" i="4"/>
  <c r="U514" i="4"/>
  <c r="L513" i="4"/>
  <c r="N513" i="4"/>
  <c r="Y511" i="4"/>
  <c r="Z511" i="4"/>
  <c r="AA511" i="4"/>
  <c r="X511" i="4"/>
  <c r="R510" i="4"/>
  <c r="S510" i="4"/>
  <c r="T510" i="4"/>
  <c r="U510" i="4"/>
  <c r="L509" i="4"/>
  <c r="N509" i="4"/>
  <c r="Y507" i="4"/>
  <c r="Z507" i="4"/>
  <c r="AA507" i="4"/>
  <c r="X507" i="4"/>
  <c r="R506" i="4"/>
  <c r="S506" i="4"/>
  <c r="T506" i="4"/>
  <c r="U506" i="4"/>
  <c r="L505" i="4"/>
  <c r="N505" i="4"/>
  <c r="Y503" i="4"/>
  <c r="Z503" i="4"/>
  <c r="AA503" i="4"/>
  <c r="X503" i="4"/>
  <c r="R502" i="4"/>
  <c r="S502" i="4"/>
  <c r="T502" i="4"/>
  <c r="U502" i="4"/>
  <c r="L501" i="4"/>
  <c r="N501" i="4"/>
  <c r="Y499" i="4"/>
  <c r="Z499" i="4"/>
  <c r="AA499" i="4"/>
  <c r="X499" i="4"/>
  <c r="R498" i="4"/>
  <c r="S498" i="4"/>
  <c r="T498" i="4"/>
  <c r="U498" i="4"/>
  <c r="L497" i="4"/>
  <c r="N497" i="4"/>
  <c r="Y495" i="4"/>
  <c r="Z495" i="4"/>
  <c r="AA495" i="4"/>
  <c r="X495" i="4"/>
  <c r="R494" i="4"/>
  <c r="S494" i="4"/>
  <c r="T494" i="4"/>
  <c r="U494" i="4"/>
  <c r="L493" i="4"/>
  <c r="N493" i="4"/>
  <c r="Y491" i="4"/>
  <c r="Z491" i="4"/>
  <c r="AA491" i="4"/>
  <c r="X491" i="4"/>
  <c r="R490" i="4"/>
  <c r="S490" i="4"/>
  <c r="T490" i="4"/>
  <c r="U490" i="4"/>
  <c r="L489" i="4"/>
  <c r="N489" i="4"/>
  <c r="Y487" i="4"/>
  <c r="Z487" i="4"/>
  <c r="AA487" i="4"/>
  <c r="X487" i="4"/>
  <c r="R486" i="4"/>
  <c r="S486" i="4"/>
  <c r="T486" i="4"/>
  <c r="U486" i="4"/>
  <c r="L485" i="4"/>
  <c r="N485" i="4"/>
  <c r="Y483" i="4"/>
  <c r="Z483" i="4"/>
  <c r="AA483" i="4"/>
  <c r="X483" i="4"/>
  <c r="R482" i="4"/>
  <c r="S482" i="4"/>
  <c r="T482" i="4"/>
  <c r="U482" i="4"/>
  <c r="L481" i="4"/>
  <c r="N481" i="4"/>
  <c r="Y479" i="4"/>
  <c r="Z479" i="4"/>
  <c r="AA479" i="4"/>
  <c r="X479" i="4"/>
  <c r="R478" i="4"/>
  <c r="S478" i="4"/>
  <c r="T478" i="4"/>
  <c r="U478" i="4"/>
  <c r="L477" i="4"/>
  <c r="N477" i="4"/>
  <c r="Y475" i="4"/>
  <c r="Z475" i="4"/>
  <c r="AA475" i="4"/>
  <c r="X475" i="4"/>
  <c r="R474" i="4"/>
  <c r="S474" i="4"/>
  <c r="T474" i="4"/>
  <c r="U474" i="4"/>
  <c r="L473" i="4"/>
  <c r="N473" i="4"/>
  <c r="Y471" i="4"/>
  <c r="Z471" i="4"/>
  <c r="AA471" i="4"/>
  <c r="X471" i="4"/>
  <c r="R470" i="4"/>
  <c r="S470" i="4"/>
  <c r="T470" i="4"/>
  <c r="U470" i="4"/>
  <c r="L469" i="4"/>
  <c r="N469" i="4"/>
  <c r="Y467" i="4"/>
  <c r="Z467" i="4"/>
  <c r="AA467" i="4"/>
  <c r="X467" i="4"/>
  <c r="R466" i="4"/>
  <c r="S466" i="4"/>
  <c r="T466" i="4"/>
  <c r="U466" i="4"/>
  <c r="L465" i="4"/>
  <c r="N465" i="4"/>
  <c r="Y463" i="4"/>
  <c r="Z463" i="4"/>
  <c r="AA463" i="4"/>
  <c r="X463" i="4"/>
  <c r="R462" i="4"/>
  <c r="S462" i="4"/>
  <c r="T462" i="4"/>
  <c r="U462" i="4"/>
  <c r="L461" i="4"/>
  <c r="N461" i="4"/>
  <c r="Y459" i="4"/>
  <c r="Z459" i="4"/>
  <c r="AA459" i="4"/>
  <c r="X459" i="4"/>
  <c r="R458" i="4"/>
  <c r="S458" i="4"/>
  <c r="T458" i="4"/>
  <c r="U458" i="4"/>
  <c r="L457" i="4"/>
  <c r="N457" i="4"/>
  <c r="Y455" i="4"/>
  <c r="Z455" i="4"/>
  <c r="AA455" i="4"/>
  <c r="X455" i="4"/>
  <c r="R454" i="4"/>
  <c r="S454" i="4"/>
  <c r="T454" i="4"/>
  <c r="U454" i="4"/>
  <c r="L453" i="4"/>
  <c r="N453" i="4"/>
  <c r="Y451" i="4"/>
  <c r="Z451" i="4"/>
  <c r="AA451" i="4"/>
  <c r="X451" i="4"/>
  <c r="R450" i="4"/>
  <c r="S450" i="4"/>
  <c r="T450" i="4"/>
  <c r="U450" i="4"/>
  <c r="L449" i="4"/>
  <c r="N449" i="4"/>
  <c r="Y447" i="4"/>
  <c r="Z447" i="4"/>
  <c r="AA447" i="4"/>
  <c r="X447" i="4"/>
  <c r="R446" i="4"/>
  <c r="S446" i="4"/>
  <c r="T446" i="4"/>
  <c r="U446" i="4"/>
  <c r="L445" i="4"/>
  <c r="N445" i="4"/>
  <c r="AA443" i="4"/>
  <c r="Y443" i="4"/>
  <c r="X443" i="4"/>
  <c r="Z443" i="4"/>
  <c r="R442" i="4"/>
  <c r="S442" i="4"/>
  <c r="T442" i="4"/>
  <c r="U442" i="4"/>
  <c r="L441" i="4"/>
  <c r="N441" i="4"/>
  <c r="AA439" i="4"/>
  <c r="Y439" i="4"/>
  <c r="X439" i="4"/>
  <c r="Z439" i="4"/>
  <c r="R438" i="4"/>
  <c r="S438" i="4"/>
  <c r="T438" i="4"/>
  <c r="U438" i="4"/>
  <c r="L437" i="4"/>
  <c r="N437" i="4"/>
  <c r="AA435" i="4"/>
  <c r="Y435" i="4"/>
  <c r="X435" i="4"/>
  <c r="Z435" i="4"/>
  <c r="R434" i="4"/>
  <c r="S434" i="4"/>
  <c r="T434" i="4"/>
  <c r="U434" i="4"/>
  <c r="L433" i="4"/>
  <c r="N433" i="4"/>
  <c r="AA431" i="4"/>
  <c r="Y431" i="4"/>
  <c r="X431" i="4"/>
  <c r="Z431" i="4"/>
  <c r="R430" i="4"/>
  <c r="S430" i="4"/>
  <c r="T430" i="4"/>
  <c r="U430" i="4"/>
  <c r="L429" i="4"/>
  <c r="N429" i="4"/>
  <c r="AA427" i="4"/>
  <c r="Y427" i="4"/>
  <c r="X427" i="4"/>
  <c r="Z427" i="4"/>
  <c r="R426" i="4"/>
  <c r="S426" i="4"/>
  <c r="T426" i="4"/>
  <c r="U426" i="4"/>
  <c r="L425" i="4"/>
  <c r="N425" i="4"/>
  <c r="AA423" i="4"/>
  <c r="Y423" i="4"/>
  <c r="X423" i="4"/>
  <c r="Z423" i="4"/>
  <c r="R422" i="4"/>
  <c r="S422" i="4"/>
  <c r="T422" i="4"/>
  <c r="U422" i="4"/>
  <c r="L421" i="4"/>
  <c r="N421" i="4"/>
  <c r="AA419" i="4"/>
  <c r="Y419" i="4"/>
  <c r="X419" i="4"/>
  <c r="Z419" i="4"/>
  <c r="R418" i="4"/>
  <c r="S418" i="4"/>
  <c r="T418" i="4"/>
  <c r="U418" i="4"/>
  <c r="L417" i="4"/>
  <c r="N417" i="4"/>
  <c r="AA415" i="4"/>
  <c r="Y415" i="4"/>
  <c r="X415" i="4"/>
  <c r="Z415" i="4"/>
  <c r="R414" i="4"/>
  <c r="S414" i="4"/>
  <c r="T414" i="4"/>
  <c r="U414" i="4"/>
  <c r="L413" i="4"/>
  <c r="N413" i="4"/>
  <c r="AA411" i="4"/>
  <c r="Y411" i="4"/>
  <c r="X411" i="4"/>
  <c r="Z411" i="4"/>
  <c r="R410" i="4"/>
  <c r="S410" i="4"/>
  <c r="T410" i="4"/>
  <c r="U410" i="4"/>
  <c r="L409" i="4"/>
  <c r="N409" i="4"/>
  <c r="AA407" i="4"/>
  <c r="Y407" i="4"/>
  <c r="X407" i="4"/>
  <c r="Z407" i="4"/>
  <c r="R406" i="4"/>
  <c r="S406" i="4"/>
  <c r="T406" i="4"/>
  <c r="U406" i="4"/>
  <c r="L405" i="4"/>
  <c r="N405" i="4"/>
  <c r="AA403" i="4"/>
  <c r="Y403" i="4"/>
  <c r="X403" i="4"/>
  <c r="Z403" i="4"/>
  <c r="R402" i="4"/>
  <c r="S402" i="4"/>
  <c r="T402" i="4"/>
  <c r="U402" i="4"/>
  <c r="L401" i="4"/>
  <c r="N401" i="4"/>
  <c r="AA399" i="4"/>
  <c r="Y399" i="4"/>
  <c r="X399" i="4"/>
  <c r="Z399" i="4"/>
  <c r="R398" i="4"/>
  <c r="S398" i="4"/>
  <c r="T398" i="4"/>
  <c r="U398" i="4"/>
  <c r="L397" i="4"/>
  <c r="N397" i="4"/>
  <c r="AA395" i="4"/>
  <c r="Y395" i="4"/>
  <c r="X395" i="4"/>
  <c r="Z395" i="4"/>
  <c r="R394" i="4"/>
  <c r="S394" i="4"/>
  <c r="T394" i="4"/>
  <c r="U394" i="4"/>
  <c r="L393" i="4"/>
  <c r="N393" i="4"/>
  <c r="AA391" i="4"/>
  <c r="Y391" i="4"/>
  <c r="X391" i="4"/>
  <c r="Z391" i="4"/>
  <c r="R390" i="4"/>
  <c r="S390" i="4"/>
  <c r="T390" i="4"/>
  <c r="U390" i="4"/>
  <c r="L389" i="4"/>
  <c r="N389" i="4"/>
  <c r="AA387" i="4"/>
  <c r="Y387" i="4"/>
  <c r="X387" i="4"/>
  <c r="Z387" i="4"/>
  <c r="R386" i="4"/>
  <c r="S386" i="4"/>
  <c r="T386" i="4"/>
  <c r="U386" i="4"/>
  <c r="L385" i="4"/>
  <c r="N385" i="4"/>
  <c r="AA383" i="4"/>
  <c r="Y383" i="4"/>
  <c r="X383" i="4"/>
  <c r="Z383" i="4"/>
  <c r="R382" i="4"/>
  <c r="S382" i="4"/>
  <c r="T382" i="4"/>
  <c r="U382" i="4"/>
  <c r="L381" i="4"/>
  <c r="N381" i="4"/>
  <c r="AA379" i="4"/>
  <c r="Y379" i="4"/>
  <c r="X379" i="4"/>
  <c r="Z379" i="4"/>
  <c r="R378" i="4"/>
  <c r="S378" i="4"/>
  <c r="T378" i="4"/>
  <c r="U378" i="4"/>
  <c r="L377" i="4"/>
  <c r="N377" i="4"/>
  <c r="AA375" i="4"/>
  <c r="Y375" i="4"/>
  <c r="X375" i="4"/>
  <c r="Z375" i="4"/>
  <c r="R374" i="4"/>
  <c r="S374" i="4"/>
  <c r="T374" i="4"/>
  <c r="U374" i="4"/>
  <c r="L373" i="4"/>
  <c r="N373" i="4"/>
  <c r="AA371" i="4"/>
  <c r="Y371" i="4"/>
  <c r="X371" i="4"/>
  <c r="Z371" i="4"/>
  <c r="R370" i="4"/>
  <c r="S370" i="4"/>
  <c r="T370" i="4"/>
  <c r="U370" i="4"/>
  <c r="L369" i="4"/>
  <c r="N369" i="4"/>
  <c r="AA367" i="4"/>
  <c r="Y367" i="4"/>
  <c r="X367" i="4"/>
  <c r="Z367" i="4"/>
  <c r="R366" i="4"/>
  <c r="S366" i="4"/>
  <c r="T366" i="4"/>
  <c r="U366" i="4"/>
  <c r="L365" i="4"/>
  <c r="N365" i="4"/>
  <c r="AA363" i="4"/>
  <c r="Y363" i="4"/>
  <c r="X363" i="4"/>
  <c r="Z363" i="4"/>
  <c r="R362" i="4"/>
  <c r="S362" i="4"/>
  <c r="T362" i="4"/>
  <c r="U362" i="4"/>
  <c r="L361" i="4"/>
  <c r="N361" i="4"/>
  <c r="AA359" i="4"/>
  <c r="Y359" i="4"/>
  <c r="X359" i="4"/>
  <c r="Z359" i="4"/>
  <c r="R358" i="4"/>
  <c r="S358" i="4"/>
  <c r="T358" i="4"/>
  <c r="U358" i="4"/>
  <c r="L357" i="4"/>
  <c r="N357" i="4"/>
  <c r="AA355" i="4"/>
  <c r="Y355" i="4"/>
  <c r="X355" i="4"/>
  <c r="Z355" i="4"/>
  <c r="R354" i="4"/>
  <c r="S354" i="4"/>
  <c r="T354" i="4"/>
  <c r="U354" i="4"/>
  <c r="L353" i="4"/>
  <c r="N353" i="4"/>
  <c r="AA351" i="4"/>
  <c r="Y351" i="4"/>
  <c r="X351" i="4"/>
  <c r="Z351" i="4"/>
  <c r="R350" i="4"/>
  <c r="S350" i="4"/>
  <c r="T350" i="4"/>
  <c r="U350" i="4"/>
  <c r="L349" i="4"/>
  <c r="N349" i="4"/>
  <c r="AA347" i="4"/>
  <c r="Y347" i="4"/>
  <c r="X347" i="4"/>
  <c r="Z347" i="4"/>
  <c r="R346" i="4"/>
  <c r="S346" i="4"/>
  <c r="T346" i="4"/>
  <c r="U346" i="4"/>
  <c r="L345" i="4"/>
  <c r="N345" i="4"/>
  <c r="AA343" i="4"/>
  <c r="Y343" i="4"/>
  <c r="X343" i="4"/>
  <c r="Z343" i="4"/>
  <c r="R342" i="4"/>
  <c r="S342" i="4"/>
  <c r="T342" i="4"/>
  <c r="U342" i="4"/>
  <c r="L341" i="4"/>
  <c r="N341" i="4"/>
  <c r="X339" i="4"/>
  <c r="AA339" i="4"/>
  <c r="Y339" i="4"/>
  <c r="Z339" i="4"/>
  <c r="R338" i="4"/>
  <c r="S338" i="4"/>
  <c r="T338" i="4"/>
  <c r="U338" i="4"/>
  <c r="L337" i="4"/>
  <c r="N337" i="4"/>
  <c r="X335" i="4"/>
  <c r="AA335" i="4"/>
  <c r="Y335" i="4"/>
  <c r="Z335" i="4"/>
  <c r="R334" i="4"/>
  <c r="S334" i="4"/>
  <c r="T334" i="4"/>
  <c r="U334" i="4"/>
  <c r="L333" i="4"/>
  <c r="N333" i="4"/>
  <c r="X331" i="4"/>
  <c r="AA331" i="4"/>
  <c r="Y331" i="4"/>
  <c r="Z331" i="4"/>
  <c r="R330" i="4"/>
  <c r="S330" i="4"/>
  <c r="T330" i="4"/>
  <c r="U330" i="4"/>
  <c r="L329" i="4"/>
  <c r="N329" i="4"/>
  <c r="X327" i="4"/>
  <c r="AA327" i="4"/>
  <c r="Y327" i="4"/>
  <c r="Z327" i="4"/>
  <c r="R326" i="4"/>
  <c r="S326" i="4"/>
  <c r="T326" i="4"/>
  <c r="U326" i="4"/>
  <c r="L325" i="4"/>
  <c r="N325" i="4"/>
  <c r="X323" i="4"/>
  <c r="AA323" i="4"/>
  <c r="Y323" i="4"/>
  <c r="Z323" i="4"/>
  <c r="R322" i="4"/>
  <c r="S322" i="4"/>
  <c r="T322" i="4"/>
  <c r="U322" i="4"/>
  <c r="L321" i="4"/>
  <c r="N321" i="4"/>
  <c r="X319" i="4"/>
  <c r="AA319" i="4"/>
  <c r="Y319" i="4"/>
  <c r="Z319" i="4"/>
  <c r="R318" i="4"/>
  <c r="S318" i="4"/>
  <c r="T318" i="4"/>
  <c r="U318" i="4"/>
  <c r="L317" i="4"/>
  <c r="N317" i="4"/>
  <c r="X315" i="4"/>
  <c r="AA315" i="4"/>
  <c r="Y315" i="4"/>
  <c r="Z315" i="4"/>
  <c r="R314" i="4"/>
  <c r="S314" i="4"/>
  <c r="T314" i="4"/>
  <c r="U314" i="4"/>
  <c r="L313" i="4"/>
  <c r="N313" i="4"/>
  <c r="X311" i="4"/>
  <c r="AA311" i="4"/>
  <c r="Y311" i="4"/>
  <c r="Z311" i="4"/>
  <c r="R310" i="4"/>
  <c r="S310" i="4"/>
  <c r="T310" i="4"/>
  <c r="U310" i="4"/>
  <c r="L309" i="4"/>
  <c r="N309" i="4"/>
  <c r="X307" i="4"/>
  <c r="Y307" i="4"/>
  <c r="Z307" i="4"/>
  <c r="AA307" i="4"/>
  <c r="R306" i="4"/>
  <c r="S306" i="4"/>
  <c r="T306" i="4"/>
  <c r="U306" i="4"/>
  <c r="L305" i="4"/>
  <c r="N305" i="4"/>
  <c r="X303" i="4"/>
  <c r="Y303" i="4"/>
  <c r="Z303" i="4"/>
  <c r="AA303" i="4"/>
  <c r="R302" i="4"/>
  <c r="S302" i="4"/>
  <c r="T302" i="4"/>
  <c r="U302" i="4"/>
  <c r="L301" i="4"/>
  <c r="N301" i="4"/>
  <c r="X299" i="4"/>
  <c r="Y299" i="4"/>
  <c r="Z299" i="4"/>
  <c r="AA299" i="4"/>
  <c r="R298" i="4"/>
  <c r="S298" i="4"/>
  <c r="T298" i="4"/>
  <c r="U298" i="4"/>
  <c r="L297" i="4"/>
  <c r="N297" i="4"/>
  <c r="X295" i="4"/>
  <c r="Y295" i="4"/>
  <c r="Z295" i="4"/>
  <c r="AA295" i="4"/>
  <c r="R294" i="4"/>
  <c r="S294" i="4"/>
  <c r="T294" i="4"/>
  <c r="U294" i="4"/>
  <c r="L293" i="4"/>
  <c r="N293" i="4"/>
  <c r="X291" i="4"/>
  <c r="Y291" i="4"/>
  <c r="Z291" i="4"/>
  <c r="AA291" i="4"/>
  <c r="R290" i="4"/>
  <c r="S290" i="4"/>
  <c r="T290" i="4"/>
  <c r="U290" i="4"/>
  <c r="L289" i="4"/>
  <c r="N289" i="4"/>
  <c r="X287" i="4"/>
  <c r="Y287" i="4"/>
  <c r="Z287" i="4"/>
  <c r="AA287" i="4"/>
  <c r="R286" i="4"/>
  <c r="S286" i="4"/>
  <c r="T286" i="4"/>
  <c r="U286" i="4"/>
  <c r="L285" i="4"/>
  <c r="N285" i="4"/>
  <c r="X283" i="4"/>
  <c r="Y283" i="4"/>
  <c r="Z283" i="4"/>
  <c r="AA283" i="4"/>
  <c r="R282" i="4"/>
  <c r="S282" i="4"/>
  <c r="T282" i="4"/>
  <c r="U282" i="4"/>
  <c r="L281" i="4"/>
  <c r="N281" i="4"/>
  <c r="Y279" i="4"/>
  <c r="X279" i="4"/>
  <c r="Z279" i="4"/>
  <c r="AA279" i="4"/>
  <c r="R278" i="4"/>
  <c r="S278" i="4"/>
  <c r="T278" i="4"/>
  <c r="U278" i="4"/>
  <c r="L277" i="4"/>
  <c r="N277" i="4"/>
  <c r="Y275" i="4"/>
  <c r="X275" i="4"/>
  <c r="Z275" i="4"/>
  <c r="AA275" i="4"/>
  <c r="R274" i="4"/>
  <c r="S274" i="4"/>
  <c r="T274" i="4"/>
  <c r="U274" i="4"/>
  <c r="L273" i="4"/>
  <c r="N273" i="4"/>
  <c r="Y271" i="4"/>
  <c r="X271" i="4"/>
  <c r="Z271" i="4"/>
  <c r="AA271" i="4"/>
  <c r="R270" i="4"/>
  <c r="S270" i="4"/>
  <c r="T270" i="4"/>
  <c r="U270" i="4"/>
  <c r="L269" i="4"/>
  <c r="N269" i="4"/>
  <c r="Y267" i="4"/>
  <c r="X267" i="4"/>
  <c r="Z267" i="4"/>
  <c r="AA267" i="4"/>
  <c r="R266" i="4"/>
  <c r="S266" i="4"/>
  <c r="T266" i="4"/>
  <c r="U266" i="4"/>
  <c r="L265" i="4"/>
  <c r="N265" i="4"/>
  <c r="Y263" i="4"/>
  <c r="X263" i="4"/>
  <c r="Z263" i="4"/>
  <c r="AA263" i="4"/>
  <c r="R262" i="4"/>
  <c r="S262" i="4"/>
  <c r="T262" i="4"/>
  <c r="U262" i="4"/>
  <c r="L261" i="4"/>
  <c r="N261" i="4"/>
  <c r="Y259" i="4"/>
  <c r="X259" i="4"/>
  <c r="Z259" i="4"/>
  <c r="AA259" i="4"/>
  <c r="R258" i="4"/>
  <c r="S258" i="4"/>
  <c r="T258" i="4"/>
  <c r="U258" i="4"/>
  <c r="L257" i="4"/>
  <c r="N257" i="4"/>
  <c r="Y255" i="4"/>
  <c r="X255" i="4"/>
  <c r="Z255" i="4"/>
  <c r="AA255" i="4"/>
  <c r="R254" i="4"/>
  <c r="S254" i="4"/>
  <c r="T254" i="4"/>
  <c r="U254" i="4"/>
  <c r="L253" i="4"/>
  <c r="N253" i="4"/>
  <c r="Y251" i="4"/>
  <c r="X251" i="4"/>
  <c r="Z251" i="4"/>
  <c r="AA251" i="4"/>
  <c r="R250" i="4"/>
  <c r="S250" i="4"/>
  <c r="T250" i="4"/>
  <c r="U250" i="4"/>
  <c r="L249" i="4"/>
  <c r="N249" i="4"/>
  <c r="Y247" i="4"/>
  <c r="X247" i="4"/>
  <c r="Z247" i="4"/>
  <c r="AA247" i="4"/>
  <c r="R246" i="4"/>
  <c r="S246" i="4"/>
  <c r="T246" i="4"/>
  <c r="U246" i="4"/>
  <c r="L245" i="4"/>
  <c r="N245" i="4"/>
  <c r="Y243" i="4"/>
  <c r="X243" i="4"/>
  <c r="Z243" i="4"/>
  <c r="AA243" i="4"/>
  <c r="R242" i="4"/>
  <c r="S242" i="4"/>
  <c r="T242" i="4"/>
  <c r="U242" i="4"/>
  <c r="L241" i="4"/>
  <c r="N241" i="4"/>
  <c r="Y239" i="4"/>
  <c r="X239" i="4"/>
  <c r="Z239" i="4"/>
  <c r="AA239" i="4"/>
  <c r="R238" i="4"/>
  <c r="S238" i="4"/>
  <c r="T238" i="4"/>
  <c r="U238" i="4"/>
  <c r="L237" i="4"/>
  <c r="N237" i="4"/>
  <c r="Y235" i="4"/>
  <c r="X235" i="4"/>
  <c r="Z235" i="4"/>
  <c r="AA235" i="4"/>
  <c r="R234" i="4"/>
  <c r="S234" i="4"/>
  <c r="T234" i="4"/>
  <c r="U234" i="4"/>
  <c r="L233" i="4"/>
  <c r="N233" i="4"/>
  <c r="Y231" i="4"/>
  <c r="X231" i="4"/>
  <c r="Z231" i="4"/>
  <c r="AA231" i="4"/>
  <c r="R230" i="4"/>
  <c r="S230" i="4"/>
  <c r="T230" i="4"/>
  <c r="U230" i="4"/>
  <c r="L229" i="4"/>
  <c r="N229" i="4"/>
  <c r="Y227" i="4"/>
  <c r="X227" i="4"/>
  <c r="Z227" i="4"/>
  <c r="AA227" i="4"/>
  <c r="R226" i="4"/>
  <c r="S226" i="4"/>
  <c r="T226" i="4"/>
  <c r="U226" i="4"/>
  <c r="L225" i="4"/>
  <c r="N225" i="4"/>
  <c r="Y223" i="4"/>
  <c r="X223" i="4"/>
  <c r="Z223" i="4"/>
  <c r="AA223" i="4"/>
  <c r="R222" i="4"/>
  <c r="S222" i="4"/>
  <c r="T222" i="4"/>
  <c r="U222" i="4"/>
  <c r="L221" i="4"/>
  <c r="N221" i="4"/>
  <c r="Y219" i="4"/>
  <c r="X219" i="4"/>
  <c r="Z219" i="4"/>
  <c r="AA219" i="4"/>
  <c r="R218" i="4"/>
  <c r="S218" i="4"/>
  <c r="T218" i="4"/>
  <c r="U218" i="4"/>
  <c r="L217" i="4"/>
  <c r="N217" i="4"/>
  <c r="Y215" i="4"/>
  <c r="X215" i="4"/>
  <c r="Z215" i="4"/>
  <c r="AA215" i="4"/>
  <c r="R214" i="4"/>
  <c r="S214" i="4"/>
  <c r="T214" i="4"/>
  <c r="U214" i="4"/>
  <c r="L213" i="4"/>
  <c r="N213" i="4"/>
  <c r="Y211" i="4"/>
  <c r="X211" i="4"/>
  <c r="Z211" i="4"/>
  <c r="AA211" i="4"/>
  <c r="R210" i="4"/>
  <c r="S210" i="4"/>
  <c r="T210" i="4"/>
  <c r="U210" i="4"/>
  <c r="L209" i="4"/>
  <c r="N209" i="4"/>
  <c r="Y207" i="4"/>
  <c r="X207" i="4"/>
  <c r="Z207" i="4"/>
  <c r="AA207" i="4"/>
  <c r="R206" i="4"/>
  <c r="S206" i="4"/>
  <c r="T206" i="4"/>
  <c r="U206" i="4"/>
  <c r="L205" i="4"/>
  <c r="N205" i="4"/>
  <c r="Y203" i="4"/>
  <c r="X203" i="4"/>
  <c r="Z203" i="4"/>
  <c r="AA203" i="4"/>
  <c r="R202" i="4"/>
  <c r="S202" i="4"/>
  <c r="T202" i="4"/>
  <c r="U202" i="4"/>
  <c r="L201" i="4"/>
  <c r="N201" i="4"/>
  <c r="Y199" i="4"/>
  <c r="X199" i="4"/>
  <c r="Z199" i="4"/>
  <c r="AA199" i="4"/>
  <c r="R198" i="4"/>
  <c r="S198" i="4"/>
  <c r="T198" i="4"/>
  <c r="U198" i="4"/>
  <c r="L197" i="4"/>
  <c r="N197" i="4"/>
  <c r="Y195" i="4"/>
  <c r="X195" i="4"/>
  <c r="Z195" i="4"/>
  <c r="AA195" i="4"/>
  <c r="R194" i="4"/>
  <c r="S194" i="4"/>
  <c r="T194" i="4"/>
  <c r="U194" i="4"/>
  <c r="L193" i="4"/>
  <c r="N193" i="4"/>
  <c r="Y191" i="4"/>
  <c r="X191" i="4"/>
  <c r="Z191" i="4"/>
  <c r="AA191" i="4"/>
  <c r="R190" i="4"/>
  <c r="S190" i="4"/>
  <c r="T190" i="4"/>
  <c r="U190" i="4"/>
  <c r="L189" i="4"/>
  <c r="N189" i="4"/>
  <c r="Y187" i="4"/>
  <c r="X187" i="4"/>
  <c r="Z187" i="4"/>
  <c r="AA187" i="4"/>
  <c r="R186" i="4"/>
  <c r="S186" i="4"/>
  <c r="T186" i="4"/>
  <c r="U186" i="4"/>
  <c r="L185" i="4"/>
  <c r="N185" i="4"/>
  <c r="Y183" i="4"/>
  <c r="X183" i="4"/>
  <c r="Z183" i="4"/>
  <c r="AA183" i="4"/>
  <c r="R182" i="4"/>
  <c r="S182" i="4"/>
  <c r="T182" i="4"/>
  <c r="U182" i="4"/>
  <c r="L181" i="4"/>
  <c r="N181" i="4"/>
  <c r="AA179" i="4"/>
  <c r="Y179" i="4"/>
  <c r="X179" i="4"/>
  <c r="Z179" i="4"/>
  <c r="R178" i="4"/>
  <c r="S178" i="4"/>
  <c r="T178" i="4"/>
  <c r="U178" i="4"/>
  <c r="L177" i="4"/>
  <c r="N177" i="4"/>
  <c r="AA175" i="4"/>
  <c r="Y175" i="4"/>
  <c r="X175" i="4"/>
  <c r="Z175" i="4"/>
  <c r="R174" i="4"/>
  <c r="S174" i="4"/>
  <c r="T174" i="4"/>
  <c r="U174" i="4"/>
  <c r="L173" i="4"/>
  <c r="N173" i="4"/>
  <c r="AA171" i="4"/>
  <c r="Y171" i="4"/>
  <c r="X171" i="4"/>
  <c r="Z171" i="4"/>
  <c r="R170" i="4"/>
  <c r="S170" i="4"/>
  <c r="T170" i="4"/>
  <c r="U170" i="4"/>
  <c r="L169" i="4"/>
  <c r="N169" i="4"/>
  <c r="AA167" i="4"/>
  <c r="Y167" i="4"/>
  <c r="X167" i="4"/>
  <c r="Z167" i="4"/>
  <c r="R166" i="4"/>
  <c r="S166" i="4"/>
  <c r="T166" i="4"/>
  <c r="U166" i="4"/>
  <c r="L165" i="4"/>
  <c r="N165" i="4"/>
  <c r="Y163" i="4"/>
  <c r="AA163" i="4"/>
  <c r="X163" i="4"/>
  <c r="Z163" i="4"/>
  <c r="R162" i="4"/>
  <c r="S162" i="4"/>
  <c r="T162" i="4"/>
  <c r="U162" i="4"/>
  <c r="L161" i="4"/>
  <c r="N161" i="4"/>
  <c r="Y159" i="4"/>
  <c r="AA159" i="4"/>
  <c r="X159" i="4"/>
  <c r="Z159" i="4"/>
  <c r="R158" i="4"/>
  <c r="S158" i="4"/>
  <c r="T158" i="4"/>
  <c r="U158" i="4"/>
  <c r="L157" i="4"/>
  <c r="N157" i="4"/>
  <c r="Y155" i="4"/>
  <c r="AA155" i="4"/>
  <c r="X155" i="4"/>
  <c r="Z155" i="4"/>
  <c r="R154" i="4"/>
  <c r="S154" i="4"/>
  <c r="T154" i="4"/>
  <c r="U154" i="4"/>
  <c r="L153" i="4"/>
  <c r="N153" i="4"/>
  <c r="Y151" i="4"/>
  <c r="AA151" i="4"/>
  <c r="X151" i="4"/>
  <c r="Z151" i="4"/>
  <c r="R150" i="4"/>
  <c r="S150" i="4"/>
  <c r="T150" i="4"/>
  <c r="U150" i="4"/>
  <c r="L149" i="4"/>
  <c r="N149" i="4"/>
  <c r="Y147" i="4"/>
  <c r="Z147" i="4"/>
  <c r="AA147" i="4"/>
  <c r="X147" i="4"/>
  <c r="R146" i="4"/>
  <c r="S146" i="4"/>
  <c r="T146" i="4"/>
  <c r="U146" i="4"/>
  <c r="L145" i="4"/>
  <c r="N145" i="4"/>
  <c r="Y143" i="4"/>
  <c r="Z143" i="4"/>
  <c r="AA143" i="4"/>
  <c r="X143" i="4"/>
  <c r="R142" i="4"/>
  <c r="S142" i="4"/>
  <c r="T142" i="4"/>
  <c r="U142" i="4"/>
  <c r="L141" i="4"/>
  <c r="N141" i="4"/>
  <c r="Y139" i="4"/>
  <c r="Z139" i="4"/>
  <c r="AA139" i="4"/>
  <c r="X139" i="4"/>
  <c r="R138" i="4"/>
  <c r="S138" i="4"/>
  <c r="T138" i="4"/>
  <c r="U138" i="4"/>
  <c r="L137" i="4"/>
  <c r="N137" i="4"/>
  <c r="Y135" i="4"/>
  <c r="Z135" i="4"/>
  <c r="AA135" i="4"/>
  <c r="X135" i="4"/>
  <c r="R134" i="4"/>
  <c r="S134" i="4"/>
  <c r="T134" i="4"/>
  <c r="U134" i="4"/>
  <c r="L133" i="4"/>
  <c r="N133" i="4"/>
  <c r="Y131" i="4"/>
  <c r="Z131" i="4"/>
  <c r="AA131" i="4"/>
  <c r="X131" i="4"/>
  <c r="R130" i="4"/>
  <c r="S130" i="4"/>
  <c r="T130" i="4"/>
  <c r="U130" i="4"/>
  <c r="L129" i="4"/>
  <c r="N129" i="4"/>
  <c r="Y127" i="4"/>
  <c r="Z127" i="4"/>
  <c r="AA127" i="4"/>
  <c r="X127" i="4"/>
  <c r="R126" i="4"/>
  <c r="S126" i="4"/>
  <c r="T126" i="4"/>
  <c r="U126" i="4"/>
  <c r="L125" i="4"/>
  <c r="N125" i="4"/>
  <c r="Y123" i="4"/>
  <c r="AA123" i="4"/>
  <c r="X123" i="4"/>
  <c r="Z123" i="4"/>
  <c r="R122" i="4"/>
  <c r="S122" i="4"/>
  <c r="T122" i="4"/>
  <c r="U122" i="4"/>
  <c r="L121" i="4"/>
  <c r="N121" i="4"/>
  <c r="Y119" i="4"/>
  <c r="AA119" i="4"/>
  <c r="X119" i="4"/>
  <c r="Z119" i="4"/>
  <c r="R118" i="4"/>
  <c r="S118" i="4"/>
  <c r="T118" i="4"/>
  <c r="U118" i="4"/>
  <c r="L117" i="4"/>
  <c r="N117" i="4"/>
  <c r="Y115" i="4"/>
  <c r="AA115" i="4"/>
  <c r="X115" i="4"/>
  <c r="Z115" i="4"/>
  <c r="R114" i="4"/>
  <c r="S114" i="4"/>
  <c r="T114" i="4"/>
  <c r="U114" i="4"/>
  <c r="L113" i="4"/>
  <c r="N113" i="4"/>
  <c r="Y111" i="4"/>
  <c r="AA111" i="4"/>
  <c r="X111" i="4"/>
  <c r="Z111" i="4"/>
  <c r="R110" i="4"/>
  <c r="S110" i="4"/>
  <c r="T110" i="4"/>
  <c r="U110" i="4"/>
  <c r="L109" i="4"/>
  <c r="N109" i="4"/>
  <c r="Y107" i="4"/>
  <c r="AA107" i="4"/>
  <c r="X107" i="4"/>
  <c r="Z107" i="4"/>
  <c r="R106" i="4"/>
  <c r="S106" i="4"/>
  <c r="T106" i="4"/>
  <c r="U106" i="4"/>
  <c r="L105" i="4"/>
  <c r="N105" i="4"/>
  <c r="Y103" i="4"/>
  <c r="AA103" i="4"/>
  <c r="X103" i="4"/>
  <c r="Z103" i="4"/>
  <c r="R102" i="4"/>
  <c r="S102" i="4"/>
  <c r="T102" i="4"/>
  <c r="U102" i="4"/>
  <c r="L101" i="4"/>
  <c r="N101" i="4"/>
  <c r="Y99" i="4"/>
  <c r="AA99" i="4"/>
  <c r="X99" i="4"/>
  <c r="Z99" i="4"/>
  <c r="R98" i="4"/>
  <c r="S98" i="4"/>
  <c r="T98" i="4"/>
  <c r="U98" i="4"/>
  <c r="L97" i="4"/>
  <c r="N97" i="4"/>
  <c r="Y95" i="4"/>
  <c r="AA95" i="4"/>
  <c r="X95" i="4"/>
  <c r="Z95" i="4"/>
  <c r="R94" i="4"/>
  <c r="S94" i="4"/>
  <c r="T94" i="4"/>
  <c r="U94" i="4"/>
  <c r="L93" i="4"/>
  <c r="N93" i="4"/>
  <c r="Y91" i="4"/>
  <c r="AA91" i="4"/>
  <c r="X91" i="4"/>
  <c r="Z91" i="4"/>
  <c r="R90" i="4"/>
  <c r="S90" i="4"/>
  <c r="T90" i="4"/>
  <c r="U90" i="4"/>
  <c r="L89" i="4"/>
  <c r="N89" i="4"/>
  <c r="Y87" i="4"/>
  <c r="AA87" i="4"/>
  <c r="X87" i="4"/>
  <c r="Z87" i="4"/>
  <c r="R86" i="4"/>
  <c r="S86" i="4"/>
  <c r="T86" i="4"/>
  <c r="U86" i="4"/>
  <c r="L85" i="4"/>
  <c r="N85" i="4"/>
  <c r="Y83" i="4"/>
  <c r="AA83" i="4"/>
  <c r="X83" i="4"/>
  <c r="Z83" i="4"/>
  <c r="R82" i="4"/>
  <c r="S82" i="4"/>
  <c r="T82" i="4"/>
  <c r="U82" i="4"/>
  <c r="L81" i="4"/>
  <c r="N81" i="4"/>
  <c r="Y79" i="4"/>
  <c r="Z79" i="4"/>
  <c r="AA79" i="4"/>
  <c r="X79" i="4"/>
  <c r="R78" i="4"/>
  <c r="S78" i="4"/>
  <c r="T78" i="4"/>
  <c r="U78" i="4"/>
  <c r="L77" i="4"/>
  <c r="N77" i="4"/>
  <c r="Y75" i="4"/>
  <c r="Z75" i="4"/>
  <c r="AA75" i="4"/>
  <c r="X75" i="4"/>
  <c r="R74" i="4"/>
  <c r="S74" i="4"/>
  <c r="T74" i="4"/>
  <c r="U74" i="4"/>
  <c r="L73" i="4"/>
  <c r="N73" i="4"/>
  <c r="Y71" i="4"/>
  <c r="Z71" i="4"/>
  <c r="AA71" i="4"/>
  <c r="X71" i="4"/>
  <c r="R70" i="4"/>
  <c r="S70" i="4"/>
  <c r="T70" i="4"/>
  <c r="U70" i="4"/>
  <c r="L69" i="4"/>
  <c r="N69" i="4"/>
  <c r="Y67" i="4"/>
  <c r="Z67" i="4"/>
  <c r="AA67" i="4"/>
  <c r="X67" i="4"/>
  <c r="R66" i="4"/>
  <c r="S66" i="4"/>
  <c r="T66" i="4"/>
  <c r="U66" i="4"/>
  <c r="L65" i="4"/>
  <c r="N65" i="4"/>
  <c r="Y63" i="4"/>
  <c r="Z63" i="4"/>
  <c r="AA63" i="4"/>
  <c r="X63" i="4"/>
  <c r="R62" i="4"/>
  <c r="S62" i="4"/>
  <c r="T62" i="4"/>
  <c r="U62" i="4"/>
  <c r="L61" i="4"/>
  <c r="N61" i="4"/>
  <c r="Y59" i="4"/>
  <c r="Z59" i="4"/>
  <c r="AA59" i="4"/>
  <c r="X59" i="4"/>
  <c r="R58" i="4"/>
  <c r="S58" i="4"/>
  <c r="T58" i="4"/>
  <c r="U58" i="4"/>
  <c r="L57" i="4"/>
  <c r="N57" i="4"/>
  <c r="Y55" i="4"/>
  <c r="Z55" i="4"/>
  <c r="AA55" i="4"/>
  <c r="X55" i="4"/>
  <c r="R54" i="4"/>
  <c r="S54" i="4"/>
  <c r="T54" i="4"/>
  <c r="U54" i="4"/>
  <c r="L53" i="4"/>
  <c r="N53" i="4"/>
  <c r="Y51" i="4"/>
  <c r="Z51" i="4"/>
  <c r="AA51" i="4"/>
  <c r="X51" i="4"/>
  <c r="R50" i="4"/>
  <c r="S50" i="4"/>
  <c r="T50" i="4"/>
  <c r="U50" i="4"/>
  <c r="L49" i="4"/>
  <c r="N49" i="4"/>
  <c r="Y47" i="4"/>
  <c r="Z47" i="4"/>
  <c r="AA47" i="4"/>
  <c r="X47" i="4"/>
  <c r="R46" i="4"/>
  <c r="S46" i="4"/>
  <c r="T46" i="4"/>
  <c r="U46" i="4"/>
  <c r="L45" i="4"/>
  <c r="N45" i="4"/>
  <c r="Y43" i="4"/>
  <c r="Z43" i="4"/>
  <c r="AA43" i="4"/>
  <c r="X43" i="4"/>
  <c r="R42" i="4"/>
  <c r="S42" i="4"/>
  <c r="T42" i="4"/>
  <c r="U42" i="4"/>
  <c r="L41" i="4"/>
  <c r="N41" i="4"/>
  <c r="Y39" i="4"/>
  <c r="Z39" i="4"/>
  <c r="AA39" i="4"/>
  <c r="X39" i="4"/>
  <c r="R38" i="4"/>
  <c r="S38" i="4"/>
  <c r="T38" i="4"/>
  <c r="U38" i="4"/>
  <c r="L37" i="4"/>
  <c r="N37" i="4"/>
  <c r="Y35" i="4"/>
  <c r="Z35" i="4"/>
  <c r="AA35" i="4"/>
  <c r="X35" i="4"/>
  <c r="R34" i="4"/>
  <c r="S34" i="4"/>
  <c r="T34" i="4"/>
  <c r="U34" i="4"/>
  <c r="L33" i="4"/>
  <c r="N33" i="4"/>
  <c r="Y31" i="4"/>
  <c r="Z31" i="4"/>
  <c r="AA31" i="4"/>
  <c r="X31" i="4"/>
  <c r="R30" i="4"/>
  <c r="S30" i="4"/>
  <c r="T30" i="4"/>
  <c r="U30" i="4"/>
  <c r="L29" i="4"/>
  <c r="N29" i="4"/>
  <c r="Y27" i="4"/>
  <c r="Z27" i="4"/>
  <c r="AA27" i="4"/>
  <c r="X27" i="4"/>
  <c r="R26" i="4"/>
  <c r="S26" i="4"/>
  <c r="T26" i="4"/>
  <c r="U26" i="4"/>
  <c r="L25" i="4"/>
  <c r="N25" i="4"/>
  <c r="Y23" i="4"/>
  <c r="Z23" i="4"/>
  <c r="AA23" i="4"/>
  <c r="X23" i="4"/>
  <c r="R22" i="4"/>
  <c r="S22" i="4"/>
  <c r="T22" i="4"/>
  <c r="U22" i="4"/>
  <c r="L21" i="4"/>
  <c r="N21" i="4"/>
  <c r="Y19" i="4"/>
  <c r="Z19" i="4"/>
  <c r="AA19" i="4"/>
  <c r="X19" i="4"/>
  <c r="R18" i="4"/>
  <c r="S18" i="4"/>
  <c r="T18" i="4"/>
  <c r="U18" i="4"/>
  <c r="L17" i="4"/>
  <c r="N17" i="4"/>
  <c r="Y15" i="4"/>
  <c r="Z15" i="4"/>
  <c r="AA15" i="4"/>
  <c r="X15" i="4"/>
  <c r="R14" i="4"/>
  <c r="S14" i="4"/>
  <c r="T14" i="4"/>
  <c r="U14" i="4"/>
  <c r="L13" i="4"/>
  <c r="N13" i="4"/>
  <c r="Y11" i="4"/>
  <c r="Z11" i="4"/>
  <c r="AA11" i="4"/>
  <c r="X11" i="4"/>
  <c r="R10" i="4"/>
  <c r="S10" i="4"/>
  <c r="T10" i="4"/>
  <c r="U10" i="4"/>
  <c r="L9" i="4"/>
  <c r="N9" i="4"/>
  <c r="L4103" i="4"/>
  <c r="L4101" i="4"/>
  <c r="L4099" i="4"/>
  <c r="L4097" i="4"/>
  <c r="L4095" i="4"/>
  <c r="L4093" i="4"/>
  <c r="L4091" i="4"/>
  <c r="L4089" i="4"/>
  <c r="L4087" i="4"/>
  <c r="L4085" i="4"/>
  <c r="L4083" i="4"/>
  <c r="L4081" i="4"/>
  <c r="L4079" i="4"/>
  <c r="L4077" i="4"/>
  <c r="L4075" i="4"/>
  <c r="L4073" i="4"/>
  <c r="L4071" i="4"/>
  <c r="L4069" i="4"/>
  <c r="L4067" i="4"/>
  <c r="L4065" i="4"/>
  <c r="L4063" i="4"/>
  <c r="L4061" i="4"/>
  <c r="L4059" i="4"/>
  <c r="L4057" i="4"/>
  <c r="L4055" i="4"/>
  <c r="L4053" i="4"/>
  <c r="L4051" i="4"/>
  <c r="L4049" i="4"/>
  <c r="L4047" i="4"/>
  <c r="L4045" i="4"/>
  <c r="L4043" i="4"/>
  <c r="L4041" i="4"/>
  <c r="L4039" i="4"/>
  <c r="L4037" i="4"/>
  <c r="L4035" i="4"/>
  <c r="L4033" i="4"/>
  <c r="L4031" i="4"/>
  <c r="L4029" i="4"/>
  <c r="L4027" i="4"/>
  <c r="L4025" i="4"/>
  <c r="L4023" i="4"/>
  <c r="L4021" i="4"/>
  <c r="L4019" i="4"/>
  <c r="L4017" i="4"/>
  <c r="L4015" i="4"/>
  <c r="L4013" i="4"/>
  <c r="L4011" i="4"/>
  <c r="L4009" i="4"/>
  <c r="L4007" i="4"/>
  <c r="L4005" i="4"/>
  <c r="L4003" i="4"/>
  <c r="L4001" i="4"/>
  <c r="L3999" i="4"/>
  <c r="L3997" i="4"/>
  <c r="L3995" i="4"/>
  <c r="L3993" i="4"/>
  <c r="L3991" i="4"/>
  <c r="L3989" i="4"/>
  <c r="L3987" i="4"/>
  <c r="L3985" i="4"/>
  <c r="L3983" i="4"/>
  <c r="L3981" i="4"/>
  <c r="L3979" i="4"/>
  <c r="L3977" i="4"/>
  <c r="L3975" i="4"/>
  <c r="L3973" i="4"/>
  <c r="L3971" i="4"/>
  <c r="L3969" i="4"/>
  <c r="L3967" i="4"/>
  <c r="L3965" i="4"/>
  <c r="L3963" i="4"/>
  <c r="L3961" i="4"/>
  <c r="L3959" i="4"/>
  <c r="L3957" i="4"/>
  <c r="L3955" i="4"/>
  <c r="L3953" i="4"/>
  <c r="L3951" i="4"/>
  <c r="L3949" i="4"/>
  <c r="L3947" i="4"/>
  <c r="L3945" i="4"/>
  <c r="L3943" i="4"/>
  <c r="L3941" i="4"/>
  <c r="L3939" i="4"/>
  <c r="L3937" i="4"/>
  <c r="L3935" i="4"/>
  <c r="L3933" i="4"/>
  <c r="L3931" i="4"/>
  <c r="L3929" i="4"/>
  <c r="L3927" i="4"/>
  <c r="L3925" i="4"/>
  <c r="L3923" i="4"/>
  <c r="L3921" i="4"/>
  <c r="L3919" i="4"/>
  <c r="L3917" i="4"/>
  <c r="L3915" i="4"/>
  <c r="L3913" i="4"/>
  <c r="L3911" i="4"/>
  <c r="L3909" i="4"/>
  <c r="L3907" i="4"/>
  <c r="L3905" i="4"/>
  <c r="L3903" i="4"/>
  <c r="L3901" i="4"/>
  <c r="L3899" i="4"/>
  <c r="L3897" i="4"/>
  <c r="L3895" i="4"/>
  <c r="L3893" i="4"/>
  <c r="L3891" i="4"/>
  <c r="L3889" i="4"/>
  <c r="L3887" i="4"/>
  <c r="L3885" i="4"/>
  <c r="L3883" i="4"/>
  <c r="L3881" i="4"/>
  <c r="L3879" i="4"/>
  <c r="L3877" i="4"/>
  <c r="L3875" i="4"/>
  <c r="L3873" i="4"/>
  <c r="L3871" i="4"/>
  <c r="L3869" i="4"/>
  <c r="L3867" i="4"/>
  <c r="L3865" i="4"/>
  <c r="L3863" i="4"/>
  <c r="L3861" i="4"/>
  <c r="L3859" i="4"/>
  <c r="L3857" i="4"/>
  <c r="L3855" i="4"/>
  <c r="L3853" i="4"/>
  <c r="L3851" i="4"/>
  <c r="L3849" i="4"/>
  <c r="L3847" i="4"/>
  <c r="L3845" i="4"/>
  <c r="L3843" i="4"/>
  <c r="L3841" i="4"/>
  <c r="L3839" i="4"/>
  <c r="L3837" i="4"/>
  <c r="L3835" i="4"/>
  <c r="L3833" i="4"/>
  <c r="L3831" i="4"/>
  <c r="L3829" i="4"/>
  <c r="L3827" i="4"/>
  <c r="L3825" i="4"/>
  <c r="L3823" i="4"/>
  <c r="L3821" i="4"/>
  <c r="L3819" i="4"/>
  <c r="L3817" i="4"/>
  <c r="L3815" i="4"/>
  <c r="L3813" i="4"/>
  <c r="L3811" i="4"/>
  <c r="L3809" i="4"/>
  <c r="L3807" i="4"/>
  <c r="L3805" i="4"/>
  <c r="L3803" i="4"/>
  <c r="L3801" i="4"/>
  <c r="L3799" i="4"/>
  <c r="L3797" i="4"/>
  <c r="L3795" i="4"/>
  <c r="L3793" i="4"/>
  <c r="L3791" i="4"/>
  <c r="L3789" i="4"/>
  <c r="L3787" i="4"/>
  <c r="L3785" i="4"/>
  <c r="L3783" i="4"/>
  <c r="L3781" i="4"/>
  <c r="L3779" i="4"/>
  <c r="L3777" i="4"/>
  <c r="L3775" i="4"/>
  <c r="L3773" i="4"/>
  <c r="L3771" i="4"/>
  <c r="L3769" i="4"/>
  <c r="L3767" i="4"/>
  <c r="L3765" i="4"/>
  <c r="L3763" i="4"/>
  <c r="L3761" i="4"/>
  <c r="L3759" i="4"/>
  <c r="L3757" i="4"/>
  <c r="L3755" i="4"/>
  <c r="L3753" i="4"/>
  <c r="L3751" i="4"/>
  <c r="L3749" i="4"/>
  <c r="L3747" i="4"/>
  <c r="L3745" i="4"/>
  <c r="L3743" i="4"/>
  <c r="L3741" i="4"/>
  <c r="L3739" i="4"/>
  <c r="L3737" i="4"/>
  <c r="L3735" i="4"/>
  <c r="L3733" i="4"/>
  <c r="L3731" i="4"/>
  <c r="L3729" i="4"/>
  <c r="L3727" i="4"/>
  <c r="L3725" i="4"/>
  <c r="L3723" i="4"/>
  <c r="L3721" i="4"/>
  <c r="L3719" i="4"/>
  <c r="L3717" i="4"/>
  <c r="L3715" i="4"/>
  <c r="L3713" i="4"/>
  <c r="L3711" i="4"/>
  <c r="L3709" i="4"/>
  <c r="L3707" i="4"/>
  <c r="L3705" i="4"/>
  <c r="L3703" i="4"/>
  <c r="L3701" i="4"/>
  <c r="L3699" i="4"/>
  <c r="L3697" i="4"/>
  <c r="L3695" i="4"/>
  <c r="L3693" i="4"/>
  <c r="L3691" i="4"/>
  <c r="L3689" i="4"/>
  <c r="L3687" i="4"/>
  <c r="L3685" i="4"/>
  <c r="L3683" i="4"/>
  <c r="L3681" i="4"/>
  <c r="L3679" i="4"/>
  <c r="L3677" i="4"/>
  <c r="L3675" i="4"/>
  <c r="L3673" i="4"/>
  <c r="L3671" i="4"/>
  <c r="L3669" i="4"/>
  <c r="L3667" i="4"/>
  <c r="L3665" i="4"/>
  <c r="L3663" i="4"/>
  <c r="L3661" i="4"/>
  <c r="L3659" i="4"/>
  <c r="L3657" i="4"/>
  <c r="L3655" i="4"/>
  <c r="L3653" i="4"/>
  <c r="L3651" i="4"/>
  <c r="L3649" i="4"/>
  <c r="L3647" i="4"/>
  <c r="L3645" i="4"/>
  <c r="L3643" i="4"/>
  <c r="L3641" i="4"/>
  <c r="L3639" i="4"/>
  <c r="L3637" i="4"/>
  <c r="L3635" i="4"/>
  <c r="L3633" i="4"/>
  <c r="L3631" i="4"/>
  <c r="L3629" i="4"/>
  <c r="L3627" i="4"/>
  <c r="L3625" i="4"/>
  <c r="L3623" i="4"/>
  <c r="L3621" i="4"/>
  <c r="L3619" i="4"/>
  <c r="L3617" i="4"/>
  <c r="L3615" i="4"/>
  <c r="L3613" i="4"/>
  <c r="L3611" i="4"/>
  <c r="L3609" i="4"/>
  <c r="L3607" i="4"/>
  <c r="L3605" i="4"/>
  <c r="L3603" i="4"/>
  <c r="L3601" i="4"/>
  <c r="L3599" i="4"/>
  <c r="L3597" i="4"/>
  <c r="L3595" i="4"/>
  <c r="L3593" i="4"/>
  <c r="L3591" i="4"/>
  <c r="L3589" i="4"/>
  <c r="L3587" i="4"/>
  <c r="L3585" i="4"/>
  <c r="L3583" i="4"/>
  <c r="L3581" i="4"/>
  <c r="L3579" i="4"/>
  <c r="L3577" i="4"/>
  <c r="L3575" i="4"/>
  <c r="L3573" i="4"/>
  <c r="L3571" i="4"/>
  <c r="L3569" i="4"/>
  <c r="L3567" i="4"/>
  <c r="L3565" i="4"/>
  <c r="L3563" i="4"/>
  <c r="L3561" i="4"/>
  <c r="L3559" i="4"/>
  <c r="L3557" i="4"/>
  <c r="L3555" i="4"/>
  <c r="L3553" i="4"/>
  <c r="L3551" i="4"/>
  <c r="L3549" i="4"/>
  <c r="L3547" i="4"/>
  <c r="L3545" i="4"/>
  <c r="L3543" i="4"/>
  <c r="L3541" i="4"/>
  <c r="L3539" i="4"/>
  <c r="L3537" i="4"/>
  <c r="L3535" i="4"/>
  <c r="L3533" i="4"/>
  <c r="L3531" i="4"/>
  <c r="L3529" i="4"/>
  <c r="L3527" i="4"/>
  <c r="L3525" i="4"/>
  <c r="L3523" i="4"/>
  <c r="L3521" i="4"/>
  <c r="L3519" i="4"/>
  <c r="L3517" i="4"/>
  <c r="L3515" i="4"/>
  <c r="L3513" i="4"/>
  <c r="L3511" i="4"/>
  <c r="L3509" i="4"/>
  <c r="L3507" i="4"/>
  <c r="L3505" i="4"/>
  <c r="L3503" i="4"/>
  <c r="L3501" i="4"/>
  <c r="L3499" i="4"/>
  <c r="L3497" i="4"/>
  <c r="L3495" i="4"/>
  <c r="L3493" i="4"/>
  <c r="L3491" i="4"/>
  <c r="L3489" i="4"/>
  <c r="L3487" i="4"/>
  <c r="L3485" i="4"/>
  <c r="L3483" i="4"/>
  <c r="L3481" i="4"/>
  <c r="L3479" i="4"/>
  <c r="L3477" i="4"/>
  <c r="L3475" i="4"/>
  <c r="L3473" i="4"/>
  <c r="L3471" i="4"/>
  <c r="L3469" i="4"/>
  <c r="L3467" i="4"/>
  <c r="L3465" i="4"/>
  <c r="L3463" i="4"/>
  <c r="L3461" i="4"/>
  <c r="L3459" i="4"/>
  <c r="L3457" i="4"/>
  <c r="L3455" i="4"/>
  <c r="L3453" i="4"/>
  <c r="L3451" i="4"/>
  <c r="L3449" i="4"/>
  <c r="L3447" i="4"/>
  <c r="L3445" i="4"/>
  <c r="L3443" i="4"/>
  <c r="L3441" i="4"/>
  <c r="L3439" i="4"/>
  <c r="L3437" i="4"/>
  <c r="L3435" i="4"/>
  <c r="L3433" i="4"/>
  <c r="L3431" i="4"/>
  <c r="L3429" i="4"/>
  <c r="L3427" i="4"/>
  <c r="L3425" i="4"/>
  <c r="L3423" i="4"/>
  <c r="L3421" i="4"/>
  <c r="L3419" i="4"/>
  <c r="L3417" i="4"/>
  <c r="L3415" i="4"/>
  <c r="L3413" i="4"/>
  <c r="L3411" i="4"/>
  <c r="L3409" i="4"/>
  <c r="L3407" i="4"/>
  <c r="L3405" i="4"/>
  <c r="L3403" i="4"/>
  <c r="L3401" i="4"/>
  <c r="L3399" i="4"/>
  <c r="L3397" i="4"/>
  <c r="L3395" i="4"/>
  <c r="L3393" i="4"/>
  <c r="L3391" i="4"/>
  <c r="L3389" i="4"/>
  <c r="L3387" i="4"/>
  <c r="L3385" i="4"/>
  <c r="L3383" i="4"/>
  <c r="L3381" i="4"/>
  <c r="L3379" i="4"/>
  <c r="L3377" i="4"/>
  <c r="L3375" i="4"/>
  <c r="L3373" i="4"/>
  <c r="L3371" i="4"/>
  <c r="L3369" i="4"/>
  <c r="L3367" i="4"/>
  <c r="L3365" i="4"/>
  <c r="L3363" i="4"/>
  <c r="L3361" i="4"/>
  <c r="L3359" i="4"/>
  <c r="L3357" i="4"/>
  <c r="L3355" i="4"/>
  <c r="L3353" i="4"/>
  <c r="L3351" i="4"/>
  <c r="L3349" i="4"/>
  <c r="L3347" i="4"/>
  <c r="L3345" i="4"/>
  <c r="L3343" i="4"/>
  <c r="L3341" i="4"/>
  <c r="L3339" i="4"/>
  <c r="L3337" i="4"/>
  <c r="L3335" i="4"/>
  <c r="L3333" i="4"/>
  <c r="L3331" i="4"/>
  <c r="L3329" i="4"/>
  <c r="L3327" i="4"/>
  <c r="L3325" i="4"/>
  <c r="L3323" i="4"/>
  <c r="L3321" i="4"/>
  <c r="L3319" i="4"/>
  <c r="L3317" i="4"/>
  <c r="L3315" i="4"/>
  <c r="L3313" i="4"/>
  <c r="L3311" i="4"/>
  <c r="L3309" i="4"/>
  <c r="L3307" i="4"/>
  <c r="L3305" i="4"/>
  <c r="L3303" i="4"/>
  <c r="L3301" i="4"/>
  <c r="L3299" i="4"/>
  <c r="L3297" i="4"/>
  <c r="L3295" i="4"/>
  <c r="L3293" i="4"/>
  <c r="L3291" i="4"/>
  <c r="L3289" i="4"/>
  <c r="L3287" i="4"/>
  <c r="L3285" i="4"/>
  <c r="L3283" i="4"/>
  <c r="L3281" i="4"/>
  <c r="L3279" i="4"/>
  <c r="L3277" i="4"/>
  <c r="L3275" i="4"/>
  <c r="L3273" i="4"/>
  <c r="L3271" i="4"/>
  <c r="L3269" i="4"/>
  <c r="L3267" i="4"/>
  <c r="L3265" i="4"/>
  <c r="L3263" i="4"/>
  <c r="L3261" i="4"/>
  <c r="L3259" i="4"/>
  <c r="L3257" i="4"/>
  <c r="L3255" i="4"/>
  <c r="L3253" i="4"/>
  <c r="L3251" i="4"/>
  <c r="L3249" i="4"/>
  <c r="L3247" i="4"/>
  <c r="L3245" i="4"/>
  <c r="L3243" i="4"/>
  <c r="L3241" i="4"/>
  <c r="L3239" i="4"/>
  <c r="L3237" i="4"/>
  <c r="L3235" i="4"/>
  <c r="L3233" i="4"/>
  <c r="L3231" i="4"/>
  <c r="L3229" i="4"/>
  <c r="L3227" i="4"/>
  <c r="L3225" i="4"/>
  <c r="L3223" i="4"/>
  <c r="L3221" i="4"/>
  <c r="L3219" i="4"/>
  <c r="L3217" i="4"/>
  <c r="L3215" i="4"/>
  <c r="L3213" i="4"/>
  <c r="L3211" i="4"/>
  <c r="L3209" i="4"/>
  <c r="L3207" i="4"/>
  <c r="L3205" i="4"/>
  <c r="L3203" i="4"/>
  <c r="L3201" i="4"/>
  <c r="L3199" i="4"/>
  <c r="L3197" i="4"/>
  <c r="L3195" i="4"/>
  <c r="L3193" i="4"/>
  <c r="L3191" i="4"/>
  <c r="L3189" i="4"/>
  <c r="L3187" i="4"/>
  <c r="L3185" i="4"/>
  <c r="L3183" i="4"/>
  <c r="L3181" i="4"/>
  <c r="L3179" i="4"/>
  <c r="L3177" i="4"/>
  <c r="L3175" i="4"/>
  <c r="L3173" i="4"/>
  <c r="L3171" i="4"/>
  <c r="L3169" i="4"/>
  <c r="L3167" i="4"/>
  <c r="L3165" i="4"/>
  <c r="L3163" i="4"/>
  <c r="L3161" i="4"/>
  <c r="L3159" i="4"/>
  <c r="L3157" i="4"/>
  <c r="L3155" i="4"/>
  <c r="L3153" i="4"/>
  <c r="L3151" i="4"/>
  <c r="L3149" i="4"/>
  <c r="L3147" i="4"/>
  <c r="L3145" i="4"/>
  <c r="L3143" i="4"/>
  <c r="L3141" i="4"/>
  <c r="L3139" i="4"/>
  <c r="L3137" i="4"/>
  <c r="L3135" i="4"/>
  <c r="L3133" i="4"/>
  <c r="L3131" i="4"/>
  <c r="L3129" i="4"/>
  <c r="L3127" i="4"/>
  <c r="L3125" i="4"/>
  <c r="L3123" i="4"/>
  <c r="L3121" i="4"/>
  <c r="L3119" i="4"/>
  <c r="L3117" i="4"/>
  <c r="L3115" i="4"/>
  <c r="L3113" i="4"/>
  <c r="L3111" i="4"/>
  <c r="L3109" i="4"/>
  <c r="L3107" i="4"/>
  <c r="L3105" i="4"/>
  <c r="L3103" i="4"/>
  <c r="L3101" i="4"/>
  <c r="L3099" i="4"/>
  <c r="L3097" i="4"/>
  <c r="L3095" i="4"/>
  <c r="L3093" i="4"/>
  <c r="L3091" i="4"/>
  <c r="L3089" i="4"/>
  <c r="L3087" i="4"/>
  <c r="L3085" i="4"/>
  <c r="L3083" i="4"/>
  <c r="L3081" i="4"/>
  <c r="L3079" i="4"/>
  <c r="L3077" i="4"/>
  <c r="L3075" i="4"/>
  <c r="L3073" i="4"/>
  <c r="L3071" i="4"/>
  <c r="L3069" i="4"/>
  <c r="L3067" i="4"/>
  <c r="L3065" i="4"/>
  <c r="L3063" i="4"/>
  <c r="L3061" i="4"/>
  <c r="L3059" i="4"/>
  <c r="L3057" i="4"/>
  <c r="L3055" i="4"/>
  <c r="L3053" i="4"/>
  <c r="L3051" i="4"/>
  <c r="L3049" i="4"/>
  <c r="L3047" i="4"/>
  <c r="L3045" i="4"/>
  <c r="L3043" i="4"/>
  <c r="L3041" i="4"/>
  <c r="L3039" i="4"/>
  <c r="L3037" i="4"/>
  <c r="L3035" i="4"/>
  <c r="L3033" i="4"/>
  <c r="L3031" i="4"/>
  <c r="L3029" i="4"/>
  <c r="L3027" i="4"/>
  <c r="L3025" i="4"/>
  <c r="L3023" i="4"/>
  <c r="L3021" i="4"/>
  <c r="L3019" i="4"/>
  <c r="L3017" i="4"/>
  <c r="L3015" i="4"/>
  <c r="L3013" i="4"/>
  <c r="L3011" i="4"/>
  <c r="L3009" i="4"/>
  <c r="L3007" i="4"/>
  <c r="L3005" i="4"/>
  <c r="L3003" i="4"/>
  <c r="L3001" i="4"/>
  <c r="L2999" i="4"/>
  <c r="L2997" i="4"/>
  <c r="L2995" i="4"/>
  <c r="L2993" i="4"/>
  <c r="L2991" i="4"/>
  <c r="L2989" i="4"/>
  <c r="L2987" i="4"/>
  <c r="L2985" i="4"/>
  <c r="L2983" i="4"/>
  <c r="L2981" i="4"/>
  <c r="L2979" i="4"/>
  <c r="L2977" i="4"/>
  <c r="L2975" i="4"/>
  <c r="L2973" i="4"/>
  <c r="L2971" i="4"/>
  <c r="L2969" i="4"/>
  <c r="L2967" i="4"/>
  <c r="L2965" i="4"/>
  <c r="L2963" i="4"/>
  <c r="L2961" i="4"/>
  <c r="L2959" i="4"/>
  <c r="L2957" i="4"/>
  <c r="L2955" i="4"/>
  <c r="L2953" i="4"/>
  <c r="L2951" i="4"/>
  <c r="L2949" i="4"/>
  <c r="L2947" i="4"/>
  <c r="L2945" i="4"/>
  <c r="L2943" i="4"/>
  <c r="L2941" i="4"/>
  <c r="L2939" i="4"/>
  <c r="L2937" i="4"/>
  <c r="L2935" i="4"/>
  <c r="L2933" i="4"/>
  <c r="L2931" i="4"/>
  <c r="L2929" i="4"/>
  <c r="L2927" i="4"/>
  <c r="L2925" i="4"/>
  <c r="L2923" i="4"/>
  <c r="L2921" i="4"/>
  <c r="L2919" i="4"/>
  <c r="L2917" i="4"/>
  <c r="L2915" i="4"/>
  <c r="L2913" i="4"/>
  <c r="L2911" i="4"/>
  <c r="L2909" i="4"/>
  <c r="L2907" i="4"/>
  <c r="L2905" i="4"/>
  <c r="L2903" i="4"/>
  <c r="L2901" i="4"/>
  <c r="L2899" i="4"/>
  <c r="L2897" i="4"/>
  <c r="L2895" i="4"/>
  <c r="L2893" i="4"/>
  <c r="L2891" i="4"/>
  <c r="L2889" i="4"/>
  <c r="L2887" i="4"/>
  <c r="L2885" i="4"/>
  <c r="L2883" i="4"/>
  <c r="L2881" i="4"/>
  <c r="L2879" i="4"/>
  <c r="L2877" i="4"/>
  <c r="L2875" i="4"/>
  <c r="L2873" i="4"/>
  <c r="L2871" i="4"/>
  <c r="L2869" i="4"/>
  <c r="L2867" i="4"/>
  <c r="L2865" i="4"/>
  <c r="L2863" i="4"/>
  <c r="L2861" i="4"/>
  <c r="L2859" i="4"/>
  <c r="L2857" i="4"/>
  <c r="L2855" i="4"/>
  <c r="L2853" i="4"/>
  <c r="L2851" i="4"/>
  <c r="L2849" i="4"/>
  <c r="L2847" i="4"/>
  <c r="L2845" i="4"/>
  <c r="L2843" i="4"/>
  <c r="L2841" i="4"/>
  <c r="L2839" i="4"/>
  <c r="L2837" i="4"/>
  <c r="L2835" i="4"/>
  <c r="L2833" i="4"/>
  <c r="L2831" i="4"/>
  <c r="L2829" i="4"/>
  <c r="L2827" i="4"/>
  <c r="L2825" i="4"/>
  <c r="L2823" i="4"/>
  <c r="L2821" i="4"/>
  <c r="L2819" i="4"/>
  <c r="L2817" i="4"/>
  <c r="L2815" i="4"/>
  <c r="L2813" i="4"/>
  <c r="L2811" i="4"/>
  <c r="L2809" i="4"/>
  <c r="L2807" i="4"/>
  <c r="L2805" i="4"/>
  <c r="L2803" i="4"/>
  <c r="L2801" i="4"/>
  <c r="L2799" i="4"/>
  <c r="L2797" i="4"/>
  <c r="L2795" i="4"/>
  <c r="L2793" i="4"/>
  <c r="L2791" i="4"/>
  <c r="L2789" i="4"/>
  <c r="L2787" i="4"/>
  <c r="L2785" i="4"/>
  <c r="L2783" i="4"/>
  <c r="L2781" i="4"/>
  <c r="L2779" i="4"/>
  <c r="L2777" i="4"/>
  <c r="L2775" i="4"/>
  <c r="L2773" i="4"/>
  <c r="L2771" i="4"/>
  <c r="L2769" i="4"/>
  <c r="L2767" i="4"/>
  <c r="L2765" i="4"/>
  <c r="L2763" i="4"/>
  <c r="L2761" i="4"/>
  <c r="L2759" i="4"/>
  <c r="L2757" i="4"/>
  <c r="L2755" i="4"/>
  <c r="L2753" i="4"/>
  <c r="L2751" i="4"/>
  <c r="L2749" i="4"/>
  <c r="L2747" i="4"/>
  <c r="L2745" i="4"/>
  <c r="L2743" i="4"/>
  <c r="L2741" i="4"/>
  <c r="L2739" i="4"/>
  <c r="L2737" i="4"/>
  <c r="L2735" i="4"/>
  <c r="L2733" i="4"/>
  <c r="L2731" i="4"/>
  <c r="L2729" i="4"/>
  <c r="L2727" i="4"/>
  <c r="L2725" i="4"/>
  <c r="L2723" i="4"/>
  <c r="L2721" i="4"/>
  <c r="L2719" i="4"/>
  <c r="L2717" i="4"/>
  <c r="L2715" i="4"/>
  <c r="L2713" i="4"/>
  <c r="L2711" i="4"/>
  <c r="L2709" i="4"/>
  <c r="L2707" i="4"/>
  <c r="L2705" i="4"/>
  <c r="L2703" i="4"/>
  <c r="L2701" i="4"/>
  <c r="L2699" i="4"/>
  <c r="L2697" i="4"/>
  <c r="L2695" i="4"/>
  <c r="L2693" i="4"/>
  <c r="L2691" i="4"/>
  <c r="L2689" i="4"/>
  <c r="L2687" i="4"/>
  <c r="L2685" i="4"/>
  <c r="L2683" i="4"/>
  <c r="L2681" i="4"/>
  <c r="L2679" i="4"/>
  <c r="L2677" i="4"/>
  <c r="L2675" i="4"/>
  <c r="L2673" i="4"/>
  <c r="L2671" i="4"/>
  <c r="L2669" i="4"/>
  <c r="L2667" i="4"/>
  <c r="L2665" i="4"/>
  <c r="L2663" i="4"/>
  <c r="L2661" i="4"/>
  <c r="L2659" i="4"/>
  <c r="L2657" i="4"/>
  <c r="L2655" i="4"/>
  <c r="L2653" i="4"/>
  <c r="L2651" i="4"/>
  <c r="L2649" i="4"/>
  <c r="L2647" i="4"/>
  <c r="L2645" i="4"/>
  <c r="L2643" i="4"/>
  <c r="L2641" i="4"/>
  <c r="L2639" i="4"/>
  <c r="L2637" i="4"/>
  <c r="L2635" i="4"/>
  <c r="L2633" i="4"/>
  <c r="L2631" i="4"/>
  <c r="L2629" i="4"/>
  <c r="L2627" i="4"/>
  <c r="L2625" i="4"/>
  <c r="L2623" i="4"/>
  <c r="L2621" i="4"/>
  <c r="L2619" i="4"/>
  <c r="L2617" i="4"/>
  <c r="L2615" i="4"/>
  <c r="L2613" i="4"/>
  <c r="L2611" i="4"/>
  <c r="L2609" i="4"/>
  <c r="L2607" i="4"/>
  <c r="L2605" i="4"/>
  <c r="L2603" i="4"/>
  <c r="L2601" i="4"/>
  <c r="L2599" i="4"/>
  <c r="L2597" i="4"/>
  <c r="L2595" i="4"/>
  <c r="L2593" i="4"/>
  <c r="L2591" i="4"/>
  <c r="L2589" i="4"/>
  <c r="L2587" i="4"/>
  <c r="L2585" i="4"/>
  <c r="L2583" i="4"/>
  <c r="L2581" i="4"/>
  <c r="L2579" i="4"/>
  <c r="L2577" i="4"/>
  <c r="L2575" i="4"/>
  <c r="L2573" i="4"/>
  <c r="L2571" i="4"/>
  <c r="L2569" i="4"/>
  <c r="L2567" i="4"/>
  <c r="L2565" i="4"/>
  <c r="L2563" i="4"/>
  <c r="L2561" i="4"/>
  <c r="L2559" i="4"/>
  <c r="L2557" i="4"/>
  <c r="L2555" i="4"/>
  <c r="L2553" i="4"/>
  <c r="L2551" i="4"/>
  <c r="L2549" i="4"/>
  <c r="L2547" i="4"/>
  <c r="L2545" i="4"/>
  <c r="L2543" i="4"/>
  <c r="L2541" i="4"/>
  <c r="L2539" i="4"/>
  <c r="L2537" i="4"/>
  <c r="L2535" i="4"/>
  <c r="L2533" i="4"/>
  <c r="L2531" i="4"/>
  <c r="L2529" i="4"/>
  <c r="L2527" i="4"/>
  <c r="L2525" i="4"/>
  <c r="L2523" i="4"/>
  <c r="L2521" i="4"/>
  <c r="L2519" i="4"/>
  <c r="L2517" i="4"/>
  <c r="L2515" i="4"/>
  <c r="L2513" i="4"/>
  <c r="L2511" i="4"/>
  <c r="L2509" i="4"/>
  <c r="L2507" i="4"/>
  <c r="L2505" i="4"/>
  <c r="L2503" i="4"/>
  <c r="L2501" i="4"/>
  <c r="L2499" i="4"/>
  <c r="L2497" i="4"/>
  <c r="L2495" i="4"/>
  <c r="L2493" i="4"/>
  <c r="L2491" i="4"/>
  <c r="L2489" i="4"/>
  <c r="L2487" i="4"/>
  <c r="L2485" i="4"/>
  <c r="L2483" i="4"/>
  <c r="L2481" i="4"/>
  <c r="L2479" i="4"/>
  <c r="L2477" i="4"/>
  <c r="L2475" i="4"/>
  <c r="L2473" i="4"/>
  <c r="L2471" i="4"/>
  <c r="L2469" i="4"/>
  <c r="L2467" i="4"/>
  <c r="L2465" i="4"/>
  <c r="L2463" i="4"/>
  <c r="L2461" i="4"/>
  <c r="L2459" i="4"/>
  <c r="L2457" i="4"/>
  <c r="L2455" i="4"/>
  <c r="L2453" i="4"/>
  <c r="L2451" i="4"/>
  <c r="L2449" i="4"/>
  <c r="L2447" i="4"/>
  <c r="L2445" i="4"/>
  <c r="L2443" i="4"/>
  <c r="L2441" i="4"/>
  <c r="L2439" i="4"/>
  <c r="L2437" i="4"/>
  <c r="L2435" i="4"/>
  <c r="L2433" i="4"/>
  <c r="L2431" i="4"/>
  <c r="L2429" i="4"/>
  <c r="L2427" i="4"/>
  <c r="L2425" i="4"/>
  <c r="L2423" i="4"/>
  <c r="L2421" i="4"/>
  <c r="L2419" i="4"/>
  <c r="L2417" i="4"/>
  <c r="L2415" i="4"/>
  <c r="L2413" i="4"/>
  <c r="L2411" i="4"/>
  <c r="L2409" i="4"/>
  <c r="L2407" i="4"/>
  <c r="L2405" i="4"/>
  <c r="L2403" i="4"/>
  <c r="L2401" i="4"/>
  <c r="L2399" i="4"/>
  <c r="L2397" i="4"/>
  <c r="L2395" i="4"/>
  <c r="L2393" i="4"/>
  <c r="L2391" i="4"/>
  <c r="L2389" i="4"/>
  <c r="L2387" i="4"/>
  <c r="L2385" i="4"/>
  <c r="L2383" i="4"/>
  <c r="L2381" i="4"/>
  <c r="L2379" i="4"/>
  <c r="L2377" i="4"/>
  <c r="L2375" i="4"/>
  <c r="L2373" i="4"/>
  <c r="L2371" i="4"/>
  <c r="L2369" i="4"/>
  <c r="L2367" i="4"/>
  <c r="L2365" i="4"/>
  <c r="L2363" i="4"/>
  <c r="L2361" i="4"/>
  <c r="L2359" i="4"/>
  <c r="L2357" i="4"/>
  <c r="L2355" i="4"/>
  <c r="L2353" i="4"/>
  <c r="L2351" i="4"/>
  <c r="L2349" i="4"/>
  <c r="L2347" i="4"/>
  <c r="L2345" i="4"/>
  <c r="L2343" i="4"/>
  <c r="L2341" i="4"/>
  <c r="L2339" i="4"/>
  <c r="L2337" i="4"/>
  <c r="L2335" i="4"/>
  <c r="L2333" i="4"/>
  <c r="L2331" i="4"/>
  <c r="L2329" i="4"/>
  <c r="L2327" i="4"/>
  <c r="L2325" i="4"/>
  <c r="L2323" i="4"/>
  <c r="L2321" i="4"/>
  <c r="L2319" i="4"/>
  <c r="L2317" i="4"/>
  <c r="L2315" i="4"/>
  <c r="L2313" i="4"/>
  <c r="L2311" i="4"/>
  <c r="L2309" i="4"/>
  <c r="L2307" i="4"/>
  <c r="L2305" i="4"/>
  <c r="L2303" i="4"/>
  <c r="L2301" i="4"/>
  <c r="L2299" i="4"/>
  <c r="L2297" i="4"/>
  <c r="L2295" i="4"/>
  <c r="L2293" i="4"/>
  <c r="L2291" i="4"/>
  <c r="L2289" i="4"/>
  <c r="L2287" i="4"/>
  <c r="L2285" i="4"/>
  <c r="L2283" i="4"/>
  <c r="L2281" i="4"/>
  <c r="L2279" i="4"/>
  <c r="L2277" i="4"/>
  <c r="L2275" i="4"/>
  <c r="L2273" i="4"/>
  <c r="L2271" i="4"/>
  <c r="L2269" i="4"/>
  <c r="L2267" i="4"/>
  <c r="L2265" i="4"/>
  <c r="L2263" i="4"/>
  <c r="L2261" i="4"/>
  <c r="L2259" i="4"/>
  <c r="L2257" i="4"/>
  <c r="L2255" i="4"/>
  <c r="L2253" i="4"/>
  <c r="L2251" i="4"/>
  <c r="L2249" i="4"/>
  <c r="L2247" i="4"/>
  <c r="L2245" i="4"/>
  <c r="L2243" i="4"/>
  <c r="L2241" i="4"/>
  <c r="L2239" i="4"/>
  <c r="L2237" i="4"/>
  <c r="L2235" i="4"/>
  <c r="L2233" i="4"/>
  <c r="L2231" i="4"/>
  <c r="L2229" i="4"/>
  <c r="L2227" i="4"/>
  <c r="L2225" i="4"/>
  <c r="L2223" i="4"/>
  <c r="L2221" i="4"/>
  <c r="L2219" i="4"/>
  <c r="L2217" i="4"/>
  <c r="L2215" i="4"/>
  <c r="L2213" i="4"/>
  <c r="L2211" i="4"/>
  <c r="L2209" i="4"/>
  <c r="L2207" i="4"/>
  <c r="L2205" i="4"/>
  <c r="L2203" i="4"/>
  <c r="L2201" i="4"/>
  <c r="L2199" i="4"/>
  <c r="L2197" i="4"/>
  <c r="L2195" i="4"/>
  <c r="L2193" i="4"/>
  <c r="L2191" i="4"/>
  <c r="L2189" i="4"/>
  <c r="L2187" i="4"/>
  <c r="L2185" i="4"/>
  <c r="L2183" i="4"/>
  <c r="L2181" i="4"/>
  <c r="L2179" i="4"/>
  <c r="L2177" i="4"/>
  <c r="L2175" i="4"/>
  <c r="L2173" i="4"/>
  <c r="L2171" i="4"/>
  <c r="L2169" i="4"/>
  <c r="L2167" i="4"/>
  <c r="L2165" i="4"/>
  <c r="L2163" i="4"/>
  <c r="L2161" i="4"/>
  <c r="L2159" i="4"/>
  <c r="L2157" i="4"/>
  <c r="L2155" i="4"/>
  <c r="L2153" i="4"/>
  <c r="L2151" i="4"/>
  <c r="L2149" i="4"/>
  <c r="L2147" i="4"/>
  <c r="L2145" i="4"/>
  <c r="L2143" i="4"/>
  <c r="L2141" i="4"/>
  <c r="L2139" i="4"/>
  <c r="L2137" i="4"/>
  <c r="L2135" i="4"/>
  <c r="L2133" i="4"/>
  <c r="L2131" i="4"/>
  <c r="L2129" i="4"/>
  <c r="L2127" i="4"/>
  <c r="L2125" i="4"/>
  <c r="L2123" i="4"/>
  <c r="L2121" i="4"/>
  <c r="L2119" i="4"/>
  <c r="L2117" i="4"/>
  <c r="L2115" i="4"/>
  <c r="L2113" i="4"/>
  <c r="L2111" i="4"/>
  <c r="L2109" i="4"/>
  <c r="L2107" i="4"/>
  <c r="L2105" i="4"/>
  <c r="L2103" i="4"/>
  <c r="L2101" i="4"/>
  <c r="L2099" i="4"/>
  <c r="L2097" i="4"/>
  <c r="L2095" i="4"/>
  <c r="L2093" i="4"/>
  <c r="L2091" i="4"/>
  <c r="L2089" i="4"/>
  <c r="L2087" i="4"/>
  <c r="L2085" i="4"/>
  <c r="L2083" i="4"/>
  <c r="L2081" i="4"/>
  <c r="L2079" i="4"/>
  <c r="L2077" i="4"/>
  <c r="L2075" i="4"/>
  <c r="L2073" i="4"/>
  <c r="L2071" i="4"/>
  <c r="L2069" i="4"/>
  <c r="L2067" i="4"/>
  <c r="L2065" i="4"/>
  <c r="L2063" i="4"/>
  <c r="L2061" i="4"/>
  <c r="L2059" i="4"/>
  <c r="L2057" i="4"/>
  <c r="L2055" i="4"/>
  <c r="L2053" i="4"/>
  <c r="L2051" i="4"/>
  <c r="L2049" i="4"/>
  <c r="L2047" i="4"/>
  <c r="L2045" i="4"/>
  <c r="L2043" i="4"/>
  <c r="L2041" i="4"/>
  <c r="L2039" i="4"/>
  <c r="L2037" i="4"/>
  <c r="L2035" i="4"/>
  <c r="L2033" i="4"/>
  <c r="L2031" i="4"/>
  <c r="L2029" i="4"/>
  <c r="L2027" i="4"/>
  <c r="L2025" i="4"/>
  <c r="L2023" i="4"/>
  <c r="L2021" i="4"/>
  <c r="L2019" i="4"/>
  <c r="L2017" i="4"/>
  <c r="L2015" i="4"/>
  <c r="L2013" i="4"/>
  <c r="L2011" i="4"/>
  <c r="L2009" i="4"/>
  <c r="L2007" i="4"/>
  <c r="L2005" i="4"/>
  <c r="L2003" i="4"/>
  <c r="L2001" i="4"/>
  <c r="L1999" i="4"/>
  <c r="L1997" i="4"/>
  <c r="L1995" i="4"/>
  <c r="L1993" i="4"/>
  <c r="L1991" i="4"/>
  <c r="L1989" i="4"/>
  <c r="L1987" i="4"/>
  <c r="L1985" i="4"/>
  <c r="L1983" i="4"/>
  <c r="L1981" i="4"/>
  <c r="L1979" i="4"/>
  <c r="L1977" i="4"/>
  <c r="L1975" i="4"/>
  <c r="L1973" i="4"/>
  <c r="L1971" i="4"/>
  <c r="L1969" i="4"/>
  <c r="L1967" i="4"/>
  <c r="L1965" i="4"/>
  <c r="L1963" i="4"/>
  <c r="L1961" i="4"/>
  <c r="L1959" i="4"/>
  <c r="L1957" i="4"/>
  <c r="L1955" i="4"/>
  <c r="L1953" i="4"/>
  <c r="L1951" i="4"/>
  <c r="L1949" i="4"/>
  <c r="L1947" i="4"/>
  <c r="L1945" i="4"/>
  <c r="L1943" i="4"/>
  <c r="L1941" i="4"/>
  <c r="L1939" i="4"/>
  <c r="L1937" i="4"/>
  <c r="L1935" i="4"/>
  <c r="L1933" i="4"/>
  <c r="L1931" i="4"/>
  <c r="L1929" i="4"/>
  <c r="L1927" i="4"/>
  <c r="L1925" i="4"/>
  <c r="L1923" i="4"/>
  <c r="L1921" i="4"/>
  <c r="L1919" i="4"/>
  <c r="L1917" i="4"/>
  <c r="L1915" i="4"/>
  <c r="L1913" i="4"/>
  <c r="L1911" i="4"/>
  <c r="L1909" i="4"/>
  <c r="L1907" i="4"/>
  <c r="L1905" i="4"/>
  <c r="L1903" i="4"/>
  <c r="L1901" i="4"/>
  <c r="L1899" i="4"/>
  <c r="L1897" i="4"/>
  <c r="L1895" i="4"/>
  <c r="L1893" i="4"/>
  <c r="L1891" i="4"/>
  <c r="L1889" i="4"/>
  <c r="L1887" i="4"/>
  <c r="L1885" i="4"/>
  <c r="L1883" i="4"/>
  <c r="L1881" i="4"/>
  <c r="L1879" i="4"/>
  <c r="L1877" i="4"/>
  <c r="L1875" i="4"/>
  <c r="L1873" i="4"/>
  <c r="L1871" i="4"/>
  <c r="L1869" i="4"/>
  <c r="L1867" i="4"/>
  <c r="L1865" i="4"/>
  <c r="L1863" i="4"/>
  <c r="L1861" i="4"/>
  <c r="L1859" i="4"/>
  <c r="L1857" i="4"/>
  <c r="L1855" i="4"/>
  <c r="L1853" i="4"/>
  <c r="L1851" i="4"/>
  <c r="L1849" i="4"/>
  <c r="L1847" i="4"/>
  <c r="L1845" i="4"/>
  <c r="L1843" i="4"/>
  <c r="L1841" i="4"/>
  <c r="L1839" i="4"/>
  <c r="L1837" i="4"/>
  <c r="L1835" i="4"/>
  <c r="L1833" i="4"/>
  <c r="L1831" i="4"/>
  <c r="L1829" i="4"/>
  <c r="L1827" i="4"/>
  <c r="L1825" i="4"/>
  <c r="L1823" i="4"/>
  <c r="L1821" i="4"/>
  <c r="L1819" i="4"/>
  <c r="L1817" i="4"/>
  <c r="L1815" i="4"/>
  <c r="L1813" i="4"/>
  <c r="L1811" i="4"/>
  <c r="L1809" i="4"/>
  <c r="L1807" i="4"/>
  <c r="L1805" i="4"/>
  <c r="L1803" i="4"/>
  <c r="L1801" i="4"/>
  <c r="L1799" i="4"/>
  <c r="L1797" i="4"/>
  <c r="L1795" i="4"/>
  <c r="L1793" i="4"/>
  <c r="L1791" i="4"/>
  <c r="L1789" i="4"/>
  <c r="L1787" i="4"/>
  <c r="L1785" i="4"/>
  <c r="L1783" i="4"/>
  <c r="L1781" i="4"/>
  <c r="L1779" i="4"/>
  <c r="L1777" i="4"/>
  <c r="L1775" i="4"/>
  <c r="L1773" i="4"/>
  <c r="L1771" i="4"/>
  <c r="L1769" i="4"/>
  <c r="L1767" i="4"/>
  <c r="L1765" i="4"/>
  <c r="L1763" i="4"/>
  <c r="L1761" i="4"/>
  <c r="L1759" i="4"/>
  <c r="L1757" i="4"/>
  <c r="L1755" i="4"/>
  <c r="L1753" i="4"/>
  <c r="L1751" i="4"/>
  <c r="L1749" i="4"/>
  <c r="L1747" i="4"/>
  <c r="L1745" i="4"/>
  <c r="L1743" i="4"/>
  <c r="L1741" i="4"/>
  <c r="L1739" i="4"/>
  <c r="L1737" i="4"/>
  <c r="L1735" i="4"/>
  <c r="L1733" i="4"/>
  <c r="L1731" i="4"/>
  <c r="L1729" i="4"/>
  <c r="L1727" i="4"/>
  <c r="L1725" i="4"/>
  <c r="L1723" i="4"/>
  <c r="L1721" i="4"/>
  <c r="L1719" i="4"/>
  <c r="L1717" i="4"/>
  <c r="L1715" i="4"/>
  <c r="L1713" i="4"/>
  <c r="L1711" i="4"/>
  <c r="L1709" i="4"/>
  <c r="L1707" i="4"/>
  <c r="L1705" i="4"/>
  <c r="L1703" i="4"/>
  <c r="L1701" i="4"/>
  <c r="L1699" i="4"/>
  <c r="L1697" i="4"/>
  <c r="L1695" i="4"/>
  <c r="L1693" i="4"/>
  <c r="L1691" i="4"/>
  <c r="L1689" i="4"/>
  <c r="L1687" i="4"/>
  <c r="L1685" i="4"/>
  <c r="L1683" i="4"/>
  <c r="L1681" i="4"/>
  <c r="L1679" i="4"/>
  <c r="L1677" i="4"/>
  <c r="L1675" i="4"/>
  <c r="L1673" i="4"/>
  <c r="L1671" i="4"/>
  <c r="L1669" i="4"/>
  <c r="L1667" i="4"/>
  <c r="L1665" i="4"/>
  <c r="L1663" i="4"/>
  <c r="L1661" i="4"/>
  <c r="L1659" i="4"/>
  <c r="L1657" i="4"/>
  <c r="L1655" i="4"/>
  <c r="L1653" i="4"/>
  <c r="L1651" i="4"/>
  <c r="L1649" i="4"/>
  <c r="L1647" i="4"/>
  <c r="L1645" i="4"/>
  <c r="L1643" i="4"/>
  <c r="L1641" i="4"/>
  <c r="L1639" i="4"/>
  <c r="L1637" i="4"/>
  <c r="L1635" i="4"/>
  <c r="L1633" i="4"/>
  <c r="L1631" i="4"/>
  <c r="L1629" i="4"/>
  <c r="L1627" i="4"/>
  <c r="L1625" i="4"/>
  <c r="L1623" i="4"/>
  <c r="L1621" i="4"/>
  <c r="L1619" i="4"/>
  <c r="L1617" i="4"/>
  <c r="L1615" i="4"/>
  <c r="L1613" i="4"/>
  <c r="L1611" i="4"/>
  <c r="L1609" i="4"/>
  <c r="L1607" i="4"/>
  <c r="L1605" i="4"/>
  <c r="L1603" i="4"/>
  <c r="L1601" i="4"/>
  <c r="L1599" i="4"/>
  <c r="L1597" i="4"/>
  <c r="L1595" i="4"/>
  <c r="L1593" i="4"/>
  <c r="L1591" i="4"/>
  <c r="L1589" i="4"/>
  <c r="L1587" i="4"/>
  <c r="L1585" i="4"/>
  <c r="L1583" i="4"/>
  <c r="L1581" i="4"/>
  <c r="L1579" i="4"/>
  <c r="L1577" i="4"/>
  <c r="L1575" i="4"/>
  <c r="L1573" i="4"/>
  <c r="L1571" i="4"/>
  <c r="L1569" i="4"/>
  <c r="L1567" i="4"/>
  <c r="L1565" i="4"/>
  <c r="L1563" i="4"/>
  <c r="L1561" i="4"/>
  <c r="L1559" i="4"/>
  <c r="L1557" i="4"/>
  <c r="L1555" i="4"/>
  <c r="L1553" i="4"/>
  <c r="L1551" i="4"/>
  <c r="L1549" i="4"/>
  <c r="L1547" i="4"/>
  <c r="L1545" i="4"/>
  <c r="L1543" i="4"/>
  <c r="L1541" i="4"/>
  <c r="L1539" i="4"/>
  <c r="L1537" i="4"/>
  <c r="L1535" i="4"/>
  <c r="L1533" i="4"/>
  <c r="L1531" i="4"/>
  <c r="L1529" i="4"/>
  <c r="L1527" i="4"/>
  <c r="L1525" i="4"/>
  <c r="L1523" i="4"/>
  <c r="L1521" i="4"/>
  <c r="L1519" i="4"/>
  <c r="L1517" i="4"/>
  <c r="L1515" i="4"/>
  <c r="L1513" i="4"/>
  <c r="L1511" i="4"/>
  <c r="L1509" i="4"/>
  <c r="L1507" i="4"/>
  <c r="L1505" i="4"/>
  <c r="L1503" i="4"/>
  <c r="L1501" i="4"/>
  <c r="L1499" i="4"/>
  <c r="L1497" i="4"/>
  <c r="L1495" i="4"/>
  <c r="L1493" i="4"/>
  <c r="L1491" i="4"/>
  <c r="L1489" i="4"/>
  <c r="L1487" i="4"/>
  <c r="L1485" i="4"/>
  <c r="L1483" i="4"/>
  <c r="L1481" i="4"/>
  <c r="L1479" i="4"/>
  <c r="L1477" i="4"/>
  <c r="L1475" i="4"/>
  <c r="L1473" i="4"/>
  <c r="L1471" i="4"/>
  <c r="L1469" i="4"/>
  <c r="L1467" i="4"/>
  <c r="L1465" i="4"/>
  <c r="L1463" i="4"/>
  <c r="L1461" i="4"/>
  <c r="L1459" i="4"/>
  <c r="L1457" i="4"/>
  <c r="L1455" i="4"/>
  <c r="L1453" i="4"/>
  <c r="L1451" i="4"/>
  <c r="L1449" i="4"/>
  <c r="L1447" i="4"/>
  <c r="L1445" i="4"/>
  <c r="L1443" i="4"/>
  <c r="L1441" i="4"/>
  <c r="L1439" i="4"/>
  <c r="L1437" i="4"/>
  <c r="L1435" i="4"/>
  <c r="L1433" i="4"/>
  <c r="L1431" i="4"/>
  <c r="L1429" i="4"/>
  <c r="L1427" i="4"/>
  <c r="L1425" i="4"/>
  <c r="L1423" i="4"/>
  <c r="L1421" i="4"/>
  <c r="L1419" i="4"/>
  <c r="L1417" i="4"/>
  <c r="L1415" i="4"/>
  <c r="L1413" i="4"/>
  <c r="L1411" i="4"/>
  <c r="L1409" i="4"/>
  <c r="L1407" i="4"/>
  <c r="L1405" i="4"/>
  <c r="L1403" i="4"/>
  <c r="L1401" i="4"/>
  <c r="L1399" i="4"/>
  <c r="L1397" i="4"/>
  <c r="L1395" i="4"/>
  <c r="L1393" i="4"/>
  <c r="L1391" i="4"/>
  <c r="L1389" i="4"/>
  <c r="L1387" i="4"/>
  <c r="L1385" i="4"/>
  <c r="L1383" i="4"/>
  <c r="L1381" i="4"/>
  <c r="L1379" i="4"/>
  <c r="L1377" i="4"/>
  <c r="L1375" i="4"/>
  <c r="L1373" i="4"/>
  <c r="M1369" i="4"/>
  <c r="M1365" i="4"/>
  <c r="M1361" i="4"/>
  <c r="M1357" i="4"/>
  <c r="M1353" i="4"/>
  <c r="M1349" i="4"/>
  <c r="M1345" i="4"/>
  <c r="M1341" i="4"/>
  <c r="M1337" i="4"/>
  <c r="M1333" i="4"/>
  <c r="M1329" i="4"/>
  <c r="M1325" i="4"/>
  <c r="M1321" i="4"/>
  <c r="M1317" i="4"/>
  <c r="M1313" i="4"/>
  <c r="M1309" i="4"/>
  <c r="M1305" i="4"/>
  <c r="M1301" i="4"/>
  <c r="M1297" i="4"/>
  <c r="M1293" i="4"/>
  <c r="M1289" i="4"/>
  <c r="M1285" i="4"/>
  <c r="M1281" i="4"/>
  <c r="M1277" i="4"/>
  <c r="M1273" i="4"/>
  <c r="M1269" i="4"/>
  <c r="M1265" i="4"/>
  <c r="M1261" i="4"/>
  <c r="M1257" i="4"/>
  <c r="M1253" i="4"/>
  <c r="M1249" i="4"/>
  <c r="M1245" i="4"/>
  <c r="M1241" i="4"/>
  <c r="M1237" i="4"/>
  <c r="M1233" i="4"/>
  <c r="M1229" i="4"/>
  <c r="M1225" i="4"/>
  <c r="M1221" i="4"/>
  <c r="M1217" i="4"/>
  <c r="M1213" i="4"/>
  <c r="M1209" i="4"/>
  <c r="M1205" i="4"/>
  <c r="M1201" i="4"/>
  <c r="M1197" i="4"/>
  <c r="M1193" i="4"/>
  <c r="M1189" i="4"/>
  <c r="M1185" i="4"/>
  <c r="M1181" i="4"/>
  <c r="M1177" i="4"/>
  <c r="M1173" i="4"/>
  <c r="M1169" i="4"/>
  <c r="M1165" i="4"/>
  <c r="M1161" i="4"/>
  <c r="M1157" i="4"/>
  <c r="M1153" i="4"/>
  <c r="M1149" i="4"/>
  <c r="M1145" i="4"/>
  <c r="M1141" i="4"/>
  <c r="M1137" i="4"/>
  <c r="M1133" i="4"/>
  <c r="M1129" i="4"/>
  <c r="M1125" i="4"/>
  <c r="M1121" i="4"/>
  <c r="M1117" i="4"/>
  <c r="M1113" i="4"/>
  <c r="M1109" i="4"/>
  <c r="M1105" i="4"/>
  <c r="M1101" i="4"/>
  <c r="M1097" i="4"/>
  <c r="M1093" i="4"/>
  <c r="M1089" i="4"/>
  <c r="M1085" i="4"/>
  <c r="M1081" i="4"/>
  <c r="M1077" i="4"/>
  <c r="M1073" i="4"/>
  <c r="M1069" i="4"/>
  <c r="M1065" i="4"/>
  <c r="M1061" i="4"/>
  <c r="M1057" i="4"/>
  <c r="M1053" i="4"/>
  <c r="M1049" i="4"/>
  <c r="M1045" i="4"/>
  <c r="M1041" i="4"/>
  <c r="M1037" i="4"/>
  <c r="M1033" i="4"/>
  <c r="M1029" i="4"/>
  <c r="M1025" i="4"/>
  <c r="M1021" i="4"/>
  <c r="M1017" i="4"/>
  <c r="M1013" i="4"/>
  <c r="M1009" i="4"/>
  <c r="M1005" i="4"/>
  <c r="M1001" i="4"/>
  <c r="M997" i="4"/>
  <c r="M993" i="4"/>
  <c r="M989" i="4"/>
  <c r="M985" i="4"/>
  <c r="M981" i="4"/>
  <c r="M977" i="4"/>
  <c r="M973" i="4"/>
  <c r="M969" i="4"/>
  <c r="M965" i="4"/>
  <c r="M961" i="4"/>
  <c r="M957" i="4"/>
  <c r="M953" i="4"/>
  <c r="M949" i="4"/>
  <c r="M945" i="4"/>
  <c r="M941" i="4"/>
  <c r="M937" i="4"/>
  <c r="M933" i="4"/>
  <c r="M929" i="4"/>
  <c r="M925" i="4"/>
  <c r="M921" i="4"/>
  <c r="M917" i="4"/>
  <c r="M913" i="4"/>
  <c r="M909" i="4"/>
  <c r="M905" i="4"/>
  <c r="M901" i="4"/>
  <c r="M897" i="4"/>
  <c r="M893" i="4"/>
  <c r="M889" i="4"/>
  <c r="M885" i="4"/>
  <c r="M881" i="4"/>
  <c r="M877" i="4"/>
  <c r="M873" i="4"/>
  <c r="M869" i="4"/>
  <c r="M865" i="4"/>
  <c r="M861" i="4"/>
  <c r="M857" i="4"/>
  <c r="M853" i="4"/>
  <c r="M849" i="4"/>
  <c r="M845" i="4"/>
  <c r="M841" i="4"/>
  <c r="M837" i="4"/>
  <c r="M833" i="4"/>
  <c r="M829" i="4"/>
  <c r="M825" i="4"/>
  <c r="M821" i="4"/>
  <c r="M817" i="4"/>
  <c r="M813" i="4"/>
  <c r="M809" i="4"/>
  <c r="M805" i="4"/>
  <c r="M801" i="4"/>
  <c r="M797" i="4"/>
  <c r="M793" i="4"/>
  <c r="M789" i="4"/>
  <c r="M785" i="4"/>
  <c r="M781" i="4"/>
  <c r="M777" i="4"/>
  <c r="M773" i="4"/>
  <c r="M769" i="4"/>
  <c r="M765" i="4"/>
  <c r="M761" i="4"/>
  <c r="M757" i="4"/>
  <c r="M753" i="4"/>
  <c r="M749" i="4"/>
  <c r="M745" i="4"/>
  <c r="M741" i="4"/>
  <c r="M737" i="4"/>
  <c r="M733" i="4"/>
  <c r="M729" i="4"/>
  <c r="M725" i="4"/>
  <c r="M721" i="4"/>
  <c r="M717" i="4"/>
  <c r="M713" i="4"/>
  <c r="M709" i="4"/>
  <c r="M705" i="4"/>
  <c r="M701" i="4"/>
  <c r="M697" i="4"/>
  <c r="M693" i="4"/>
  <c r="M689" i="4"/>
  <c r="M685" i="4"/>
  <c r="M681" i="4"/>
  <c r="M677" i="4"/>
  <c r="M673" i="4"/>
  <c r="M669" i="4"/>
  <c r="M665" i="4"/>
  <c r="M661" i="4"/>
  <c r="M657" i="4"/>
  <c r="M653" i="4"/>
  <c r="M649" i="4"/>
  <c r="M645" i="4"/>
  <c r="M641" i="4"/>
  <c r="M637" i="4"/>
  <c r="M633" i="4"/>
  <c r="M629" i="4"/>
  <c r="M625" i="4"/>
  <c r="M621" i="4"/>
  <c r="M617" i="4"/>
  <c r="M613" i="4"/>
  <c r="M609" i="4"/>
  <c r="M605" i="4"/>
  <c r="M601" i="4"/>
  <c r="M597" i="4"/>
  <c r="M593" i="4"/>
  <c r="M589" i="4"/>
  <c r="M585" i="4"/>
  <c r="M581" i="4"/>
  <c r="M577" i="4"/>
  <c r="M573" i="4"/>
  <c r="M569" i="4"/>
  <c r="M565" i="4"/>
  <c r="M561" i="4"/>
  <c r="M557" i="4"/>
  <c r="M553" i="4"/>
  <c r="M549" i="4"/>
  <c r="M545" i="4"/>
  <c r="M541" i="4"/>
  <c r="M537" i="4"/>
  <c r="M533" i="4"/>
  <c r="M529" i="4"/>
  <c r="M525" i="4"/>
  <c r="M521" i="4"/>
  <c r="M517" i="4"/>
  <c r="M513" i="4"/>
  <c r="M509" i="4"/>
  <c r="M505" i="4"/>
  <c r="M501" i="4"/>
  <c r="M497" i="4"/>
  <c r="M493" i="4"/>
  <c r="M489" i="4"/>
  <c r="M485" i="4"/>
  <c r="M481" i="4"/>
  <c r="M477" i="4"/>
  <c r="M473" i="4"/>
  <c r="M469" i="4"/>
  <c r="M465" i="4"/>
  <c r="M461" i="4"/>
  <c r="M457" i="4"/>
  <c r="M453" i="4"/>
  <c r="M449" i="4"/>
  <c r="M445" i="4"/>
  <c r="M441" i="4"/>
  <c r="M437" i="4"/>
  <c r="M433" i="4"/>
  <c r="M429" i="4"/>
  <c r="M425" i="4"/>
  <c r="M421" i="4"/>
  <c r="M417" i="4"/>
  <c r="M413" i="4"/>
  <c r="M409" i="4"/>
  <c r="M405" i="4"/>
  <c r="M401" i="4"/>
  <c r="M397" i="4"/>
  <c r="M393" i="4"/>
  <c r="M389" i="4"/>
  <c r="M385" i="4"/>
  <c r="M381" i="4"/>
  <c r="M377" i="4"/>
  <c r="M373" i="4"/>
  <c r="M369" i="4"/>
  <c r="M365" i="4"/>
  <c r="M361" i="4"/>
  <c r="M357" i="4"/>
  <c r="M353" i="4"/>
  <c r="M349" i="4"/>
  <c r="M345" i="4"/>
  <c r="M341" i="4"/>
  <c r="M337" i="4"/>
  <c r="M333" i="4"/>
  <c r="M329" i="4"/>
  <c r="M325" i="4"/>
  <c r="M321" i="4"/>
  <c r="M317" i="4"/>
  <c r="M313" i="4"/>
  <c r="M309" i="4"/>
  <c r="M305" i="4"/>
  <c r="M301" i="4"/>
  <c r="M297" i="4"/>
  <c r="M293" i="4"/>
  <c r="M289" i="4"/>
  <c r="M285" i="4"/>
  <c r="M281" i="4"/>
  <c r="M277" i="4"/>
  <c r="M273" i="4"/>
  <c r="M269" i="4"/>
  <c r="M265" i="4"/>
  <c r="M261" i="4"/>
  <c r="M257" i="4"/>
  <c r="M253" i="4"/>
  <c r="M249" i="4"/>
  <c r="M245" i="4"/>
  <c r="M241" i="4"/>
  <c r="M237" i="4"/>
  <c r="M233" i="4"/>
  <c r="M229" i="4"/>
  <c r="M225" i="4"/>
  <c r="M221" i="4"/>
  <c r="M217" i="4"/>
  <c r="M213" i="4"/>
  <c r="M209" i="4"/>
  <c r="M205" i="4"/>
  <c r="M201" i="4"/>
  <c r="M197" i="4"/>
  <c r="M193" i="4"/>
  <c r="M189" i="4"/>
  <c r="M185" i="4"/>
  <c r="M181" i="4"/>
  <c r="M177" i="4"/>
  <c r="M173" i="4"/>
  <c r="M169" i="4"/>
  <c r="M165" i="4"/>
  <c r="M161" i="4"/>
  <c r="M157" i="4"/>
  <c r="M153" i="4"/>
  <c r="M149" i="4"/>
  <c r="M145" i="4"/>
  <c r="M141" i="4"/>
  <c r="M137" i="4"/>
  <c r="M133" i="4"/>
  <c r="M129" i="4"/>
  <c r="M125" i="4"/>
  <c r="M121" i="4"/>
  <c r="M117" i="4"/>
  <c r="M113" i="4"/>
  <c r="M109" i="4"/>
  <c r="M105" i="4"/>
  <c r="M101" i="4"/>
  <c r="M97" i="4"/>
  <c r="M93" i="4"/>
  <c r="M89" i="4"/>
  <c r="M85" i="4"/>
  <c r="M81" i="4"/>
  <c r="M77" i="4"/>
  <c r="M73" i="4"/>
  <c r="M69" i="4"/>
  <c r="M65" i="4"/>
  <c r="M61" i="4"/>
  <c r="M57" i="4"/>
  <c r="M53" i="4"/>
  <c r="M49" i="4"/>
  <c r="M45" i="4"/>
  <c r="M41" i="4"/>
  <c r="M37" i="4"/>
  <c r="M33" i="4"/>
  <c r="M29" i="4"/>
  <c r="M25" i="4"/>
  <c r="M21" i="4"/>
  <c r="M17" i="4"/>
  <c r="M13" i="4"/>
  <c r="M9" i="4"/>
  <c r="S5911" i="4"/>
  <c r="S5907" i="4"/>
  <c r="S5903" i="4"/>
  <c r="S5899" i="4"/>
  <c r="S5895" i="4"/>
  <c r="S5891" i="4"/>
  <c r="S5887" i="4"/>
  <c r="S5883" i="4"/>
  <c r="S5879" i="4"/>
  <c r="S5875" i="4"/>
  <c r="S5871" i="4"/>
  <c r="S5867" i="4"/>
  <c r="S5863" i="4"/>
  <c r="S5859" i="4"/>
  <c r="S5855" i="4"/>
  <c r="S5851" i="4"/>
  <c r="S5847" i="4"/>
  <c r="S5843" i="4"/>
  <c r="S5839" i="4"/>
  <c r="S5835" i="4"/>
  <c r="S5831" i="4"/>
  <c r="S5827" i="4"/>
  <c r="S5823" i="4"/>
  <c r="S5819" i="4"/>
  <c r="S5815" i="4"/>
  <c r="S5811" i="4"/>
  <c r="S5807" i="4"/>
  <c r="S5803" i="4"/>
  <c r="S5799" i="4"/>
  <c r="S5795" i="4"/>
  <c r="S5791" i="4"/>
  <c r="S5787" i="4"/>
  <c r="S5783" i="4"/>
  <c r="S5779" i="4"/>
  <c r="S5775" i="4"/>
  <c r="S5771" i="4"/>
  <c r="S5767" i="4"/>
  <c r="S5763" i="4"/>
  <c r="S5759" i="4"/>
  <c r="S5755" i="4"/>
  <c r="S5751" i="4"/>
  <c r="S5747" i="4"/>
  <c r="S5743" i="4"/>
  <c r="S5739" i="4"/>
  <c r="S5735" i="4"/>
  <c r="S5731" i="4"/>
  <c r="S5727" i="4"/>
  <c r="S5723" i="4"/>
  <c r="S5719" i="4"/>
  <c r="S5715" i="4"/>
  <c r="S5711" i="4"/>
  <c r="S5707" i="4"/>
  <c r="S5703" i="4"/>
  <c r="S5699" i="4"/>
  <c r="S5695" i="4"/>
  <c r="S5691" i="4"/>
  <c r="S5687" i="4"/>
  <c r="S5683" i="4"/>
  <c r="S5679" i="4"/>
  <c r="S5675" i="4"/>
  <c r="S5671" i="4"/>
  <c r="S5667" i="4"/>
  <c r="S5663" i="4"/>
  <c r="S5659" i="4"/>
  <c r="S5655" i="4"/>
  <c r="S5651" i="4"/>
  <c r="S5647" i="4"/>
  <c r="S5643" i="4"/>
  <c r="S5639" i="4"/>
  <c r="S5635" i="4"/>
  <c r="S5631" i="4"/>
  <c r="S5627" i="4"/>
  <c r="S5623" i="4"/>
  <c r="S5619" i="4"/>
  <c r="S5615" i="4"/>
  <c r="S5611" i="4"/>
  <c r="S5607" i="4"/>
  <c r="S5603" i="4"/>
  <c r="S5599" i="4"/>
  <c r="S5595" i="4"/>
  <c r="S5591" i="4"/>
  <c r="S5587" i="4"/>
  <c r="S5583" i="4"/>
  <c r="S5579" i="4"/>
  <c r="S5575" i="4"/>
  <c r="S5571" i="4"/>
  <c r="S5567" i="4"/>
  <c r="S5563" i="4"/>
  <c r="S5559" i="4"/>
  <c r="S5555" i="4"/>
  <c r="S5551" i="4"/>
  <c r="S5547" i="4"/>
  <c r="S5543" i="4"/>
  <c r="S5539" i="4"/>
  <c r="S5535" i="4"/>
  <c r="S5531" i="4"/>
  <c r="S5527" i="4"/>
  <c r="S5523" i="4"/>
  <c r="S5519" i="4"/>
  <c r="S5515" i="4"/>
  <c r="S5511" i="4"/>
  <c r="S5507" i="4"/>
  <c r="S5503" i="4"/>
  <c r="S5499" i="4"/>
  <c r="S5495" i="4"/>
  <c r="S5491" i="4"/>
  <c r="S5487" i="4"/>
  <c r="S5483" i="4"/>
  <c r="S5479" i="4"/>
  <c r="S5475" i="4"/>
  <c r="S5471" i="4"/>
  <c r="S5467" i="4"/>
  <c r="S5463" i="4"/>
  <c r="S5459" i="4"/>
  <c r="S5455" i="4"/>
  <c r="S5451" i="4"/>
  <c r="S5447" i="4"/>
  <c r="S5443" i="4"/>
  <c r="S5439" i="4"/>
  <c r="S5435" i="4"/>
  <c r="S5431" i="4"/>
  <c r="S5427" i="4"/>
  <c r="S5423" i="4"/>
  <c r="S5419" i="4"/>
  <c r="S5415" i="4"/>
  <c r="S5411" i="4"/>
  <c r="S5407" i="4"/>
  <c r="S5403" i="4"/>
  <c r="S5399" i="4"/>
  <c r="S5395" i="4"/>
  <c r="S5391" i="4"/>
  <c r="S5387" i="4"/>
  <c r="S5383" i="4"/>
  <c r="S5379" i="4"/>
  <c r="S5375" i="4"/>
  <c r="S5371" i="4"/>
  <c r="S5367" i="4"/>
  <c r="S5363" i="4"/>
  <c r="S5359" i="4"/>
  <c r="S5355" i="4"/>
  <c r="S5351" i="4"/>
  <c r="S5347" i="4"/>
  <c r="S5343" i="4"/>
  <c r="S5339" i="4"/>
  <c r="S5335" i="4"/>
  <c r="S5331" i="4"/>
  <c r="S5327" i="4"/>
  <c r="S5323" i="4"/>
  <c r="S5319" i="4"/>
  <c r="S5315" i="4"/>
  <c r="S5311" i="4"/>
  <c r="S5307" i="4"/>
  <c r="S5303" i="4"/>
  <c r="S5299" i="4"/>
  <c r="S5295" i="4"/>
  <c r="S5291" i="4"/>
  <c r="S5287" i="4"/>
  <c r="S5283" i="4"/>
  <c r="S5279" i="4"/>
  <c r="S5275" i="4"/>
  <c r="S5271" i="4"/>
  <c r="S5267" i="4"/>
  <c r="S5263" i="4"/>
  <c r="S5259" i="4"/>
  <c r="S5255" i="4"/>
  <c r="S5251" i="4"/>
  <c r="S5247" i="4"/>
  <c r="S5243" i="4"/>
  <c r="S5239" i="4"/>
  <c r="S5235" i="4"/>
  <c r="S5231" i="4"/>
  <c r="S5227" i="4"/>
  <c r="S5223" i="4"/>
  <c r="S5219" i="4"/>
  <c r="S5215" i="4"/>
  <c r="S5211" i="4"/>
  <c r="S5207" i="4"/>
  <c r="S5203" i="4"/>
  <c r="S5199" i="4"/>
  <c r="S5195" i="4"/>
  <c r="S5191" i="4"/>
  <c r="S5187" i="4"/>
  <c r="S5183" i="4"/>
  <c r="S5179" i="4"/>
  <c r="S5175" i="4"/>
  <c r="S5171" i="4"/>
  <c r="S5167" i="4"/>
  <c r="S5163" i="4"/>
  <c r="S5159" i="4"/>
  <c r="S5155" i="4"/>
  <c r="S5151" i="4"/>
  <c r="S5147" i="4"/>
  <c r="S5143" i="4"/>
  <c r="S5139" i="4"/>
  <c r="S5135" i="4"/>
  <c r="S5131" i="4"/>
  <c r="S5127" i="4"/>
  <c r="S5123" i="4"/>
  <c r="S5119" i="4"/>
  <c r="S5115" i="4"/>
  <c r="S5111" i="4"/>
  <c r="S5107" i="4"/>
  <c r="S5103" i="4"/>
  <c r="S5099" i="4"/>
  <c r="S5095" i="4"/>
  <c r="S5091" i="4"/>
  <c r="S5087" i="4"/>
  <c r="S5083" i="4"/>
  <c r="S5079" i="4"/>
  <c r="S5075" i="4"/>
  <c r="S5071" i="4"/>
  <c r="S5067" i="4"/>
  <c r="S5063" i="4"/>
  <c r="S5059" i="4"/>
  <c r="S5055" i="4"/>
  <c r="S5051" i="4"/>
  <c r="S5047" i="4"/>
  <c r="S5043" i="4"/>
  <c r="S5039" i="4"/>
  <c r="S5035" i="4"/>
  <c r="S5031" i="4"/>
  <c r="S5027" i="4"/>
  <c r="S5023" i="4"/>
  <c r="S5019" i="4"/>
  <c r="S5015" i="4"/>
  <c r="S5011" i="4"/>
  <c r="S5007" i="4"/>
  <c r="S5003" i="4"/>
  <c r="S4999" i="4"/>
  <c r="S4995" i="4"/>
  <c r="S4991" i="4"/>
  <c r="S4987" i="4"/>
  <c r="S4983" i="4"/>
  <c r="S4979" i="4"/>
  <c r="S4975" i="4"/>
  <c r="S4971" i="4"/>
  <c r="S4967" i="4"/>
  <c r="S4963" i="4"/>
  <c r="S4959" i="4"/>
  <c r="S4955" i="4"/>
  <c r="S4951" i="4"/>
  <c r="S4947" i="4"/>
  <c r="S4943" i="4"/>
  <c r="S4939" i="4"/>
  <c r="S4935" i="4"/>
  <c r="S4931" i="4"/>
  <c r="S4927" i="4"/>
  <c r="S4923" i="4"/>
  <c r="S4919" i="4"/>
  <c r="S4915" i="4"/>
  <c r="S4911" i="4"/>
  <c r="S4907" i="4"/>
  <c r="S4903" i="4"/>
  <c r="S4899" i="4"/>
  <c r="S4895" i="4"/>
  <c r="S4891" i="4"/>
  <c r="S4887" i="4"/>
  <c r="S4883" i="4"/>
  <c r="S4879" i="4"/>
  <c r="S4875" i="4"/>
  <c r="S4871" i="4"/>
  <c r="S4867" i="4"/>
  <c r="S4863" i="4"/>
  <c r="S4859" i="4"/>
  <c r="S4855" i="4"/>
  <c r="S4851" i="4"/>
  <c r="S4847" i="4"/>
  <c r="S4843" i="4"/>
  <c r="S4839" i="4"/>
  <c r="S4835" i="4"/>
  <c r="S4831" i="4"/>
  <c r="S4827" i="4"/>
  <c r="S4823" i="4"/>
  <c r="S4819" i="4"/>
  <c r="S4815" i="4"/>
  <c r="S4811" i="4"/>
  <c r="S4807" i="4"/>
  <c r="S4803" i="4"/>
  <c r="S4799" i="4"/>
  <c r="S4795" i="4"/>
  <c r="S4791" i="4"/>
  <c r="S4787" i="4"/>
  <c r="S4783" i="4"/>
  <c r="S4779" i="4"/>
  <c r="S4775" i="4"/>
  <c r="S4771" i="4"/>
  <c r="S4767" i="4"/>
  <c r="S4763" i="4"/>
  <c r="S4759" i="4"/>
  <c r="S4755" i="4"/>
  <c r="S4751" i="4"/>
  <c r="S4747" i="4"/>
  <c r="S4743" i="4"/>
  <c r="S4739" i="4"/>
  <c r="S4735" i="4"/>
  <c r="S4731" i="4"/>
  <c r="S4727" i="4"/>
  <c r="S4723" i="4"/>
  <c r="S4719" i="4"/>
  <c r="S4715" i="4"/>
  <c r="S4711" i="4"/>
  <c r="S4707" i="4"/>
  <c r="S4703" i="4"/>
  <c r="S4699" i="4"/>
  <c r="S4695" i="4"/>
  <c r="S4691" i="4"/>
  <c r="S4687" i="4"/>
  <c r="S4683" i="4"/>
  <c r="S4679" i="4"/>
  <c r="S4675" i="4"/>
  <c r="S4671" i="4"/>
  <c r="S4667" i="4"/>
  <c r="S4663" i="4"/>
  <c r="S4659" i="4"/>
  <c r="S4655" i="4"/>
  <c r="S4651" i="4"/>
  <c r="S4647" i="4"/>
  <c r="S4643" i="4"/>
  <c r="S4639" i="4"/>
  <c r="S4635" i="4"/>
  <c r="S4631" i="4"/>
  <c r="S4627" i="4"/>
  <c r="S4623" i="4"/>
  <c r="S4619" i="4"/>
  <c r="S4615" i="4"/>
  <c r="S4611" i="4"/>
  <c r="S4607" i="4"/>
  <c r="S4603" i="4"/>
  <c r="S4599" i="4"/>
  <c r="S4595" i="4"/>
  <c r="S4591" i="4"/>
  <c r="S4587" i="4"/>
  <c r="S4583" i="4"/>
  <c r="S4579" i="4"/>
  <c r="S4575" i="4"/>
  <c r="S4571" i="4"/>
  <c r="S4567" i="4"/>
  <c r="S4563" i="4"/>
  <c r="S4559" i="4"/>
  <c r="S4555" i="4"/>
  <c r="S4551" i="4"/>
  <c r="S4547" i="4"/>
  <c r="S4543" i="4"/>
  <c r="S4539" i="4"/>
  <c r="S4535" i="4"/>
  <c r="S4531" i="4"/>
  <c r="S4527" i="4"/>
  <c r="S4523" i="4"/>
  <c r="S4519" i="4"/>
  <c r="S4515" i="4"/>
  <c r="S4511" i="4"/>
  <c r="S4507" i="4"/>
  <c r="S4503" i="4"/>
  <c r="S4499" i="4"/>
  <c r="S4495" i="4"/>
  <c r="S4491" i="4"/>
  <c r="S4487" i="4"/>
  <c r="S4483" i="4"/>
  <c r="S4479" i="4"/>
  <c r="S4475" i="4"/>
  <c r="S4471" i="4"/>
  <c r="S4467" i="4"/>
  <c r="S4463" i="4"/>
  <c r="S4459" i="4"/>
  <c r="S4455" i="4"/>
  <c r="S4451" i="4"/>
  <c r="S4447" i="4"/>
  <c r="S4443" i="4"/>
  <c r="S4439" i="4"/>
  <c r="S4435" i="4"/>
  <c r="S4431" i="4"/>
  <c r="S4427" i="4"/>
  <c r="S4423" i="4"/>
  <c r="S4419" i="4"/>
  <c r="S4415" i="4"/>
  <c r="S4411" i="4"/>
  <c r="S4407" i="4"/>
  <c r="S4403" i="4"/>
  <c r="S4399" i="4"/>
  <c r="S4395" i="4"/>
  <c r="S4391" i="4"/>
  <c r="S4387" i="4"/>
  <c r="S4383" i="4"/>
  <c r="S4379" i="4"/>
  <c r="S4375" i="4"/>
  <c r="S4371" i="4"/>
  <c r="S4367" i="4"/>
  <c r="S4363" i="4"/>
  <c r="S4359" i="4"/>
  <c r="S4355" i="4"/>
  <c r="S4351" i="4"/>
  <c r="S4347" i="4"/>
  <c r="S4343" i="4"/>
  <c r="S4339" i="4"/>
  <c r="S4335" i="4"/>
  <c r="S4331" i="4"/>
  <c r="S4327" i="4"/>
  <c r="S4323" i="4"/>
  <c r="S4319" i="4"/>
  <c r="S4315" i="4"/>
  <c r="S4311" i="4"/>
  <c r="S4307" i="4"/>
  <c r="S4303" i="4"/>
  <c r="S4299" i="4"/>
  <c r="S4295" i="4"/>
  <c r="S4291" i="4"/>
  <c r="S4287" i="4"/>
  <c r="S4283" i="4"/>
  <c r="S4279" i="4"/>
  <c r="S4275" i="4"/>
  <c r="S4271" i="4"/>
  <c r="S4267" i="4"/>
  <c r="S4263" i="4"/>
  <c r="S4259" i="4"/>
  <c r="S4255" i="4"/>
  <c r="S4251" i="4"/>
  <c r="S4247" i="4"/>
  <c r="S4243" i="4"/>
  <c r="S4239" i="4"/>
  <c r="S4235" i="4"/>
  <c r="S4231" i="4"/>
  <c r="S4227" i="4"/>
  <c r="S4223" i="4"/>
  <c r="S4219" i="4"/>
  <c r="S4215" i="4"/>
  <c r="S4211" i="4"/>
  <c r="S4207" i="4"/>
  <c r="S4203" i="4"/>
  <c r="S4199" i="4"/>
  <c r="S4195" i="4"/>
  <c r="S4191" i="4"/>
  <c r="S4187" i="4"/>
  <c r="S4183" i="4"/>
  <c r="S4179" i="4"/>
  <c r="S4175" i="4"/>
  <c r="S4171" i="4"/>
  <c r="S4167" i="4"/>
  <c r="S4163" i="4"/>
  <c r="S4159" i="4"/>
  <c r="S4155" i="4"/>
  <c r="S4151" i="4"/>
  <c r="S4147" i="4"/>
  <c r="S4143" i="4"/>
  <c r="S4139" i="4"/>
  <c r="S4135" i="4"/>
  <c r="S4131" i="4"/>
  <c r="S4127" i="4"/>
  <c r="S4123" i="4"/>
  <c r="S4119" i="4"/>
  <c r="S4115" i="4"/>
  <c r="S4111" i="4"/>
  <c r="S4107" i="4"/>
  <c r="S4103" i="4"/>
  <c r="S4099" i="4"/>
  <c r="S4095" i="4"/>
  <c r="S4091" i="4"/>
  <c r="S4087" i="4"/>
  <c r="S4083" i="4"/>
  <c r="S4079" i="4"/>
  <c r="S4075" i="4"/>
  <c r="S4071" i="4"/>
  <c r="S4067" i="4"/>
  <c r="S4063" i="4"/>
  <c r="S4059" i="4"/>
  <c r="S4055" i="4"/>
  <c r="S4051" i="4"/>
  <c r="S4047" i="4"/>
  <c r="S4043" i="4"/>
  <c r="S4039" i="4"/>
  <c r="S4035" i="4"/>
  <c r="S4031" i="4"/>
  <c r="S4027" i="4"/>
  <c r="S4023" i="4"/>
  <c r="S4019" i="4"/>
  <c r="S4015" i="4"/>
  <c r="S4011" i="4"/>
  <c r="S4007" i="4"/>
  <c r="S4003" i="4"/>
  <c r="S3999" i="4"/>
  <c r="S3995" i="4"/>
  <c r="S3991" i="4"/>
  <c r="S3987" i="4"/>
  <c r="S3983" i="4"/>
  <c r="S3979" i="4"/>
  <c r="S3975" i="4"/>
  <c r="S3971" i="4"/>
  <c r="S3967" i="4"/>
  <c r="S3963" i="4"/>
  <c r="S3959" i="4"/>
  <c r="S3955" i="4"/>
  <c r="S3951" i="4"/>
  <c r="S3947" i="4"/>
  <c r="S3943" i="4"/>
  <c r="S3939" i="4"/>
  <c r="S3935" i="4"/>
  <c r="S3931" i="4"/>
  <c r="S3927" i="4"/>
  <c r="S3923" i="4"/>
  <c r="S3919" i="4"/>
  <c r="S3915" i="4"/>
  <c r="S3911" i="4"/>
  <c r="S3907" i="4"/>
  <c r="S3903" i="4"/>
  <c r="S3899" i="4"/>
  <c r="S3895" i="4"/>
  <c r="S3891" i="4"/>
  <c r="S3887" i="4"/>
  <c r="S3883" i="4"/>
  <c r="S3879" i="4"/>
  <c r="S3875" i="4"/>
  <c r="S3871" i="4"/>
  <c r="S3867" i="4"/>
  <c r="S3863" i="4"/>
  <c r="S3859" i="4"/>
  <c r="S3855" i="4"/>
  <c r="S3851" i="4"/>
  <c r="S3847" i="4"/>
  <c r="S3843" i="4"/>
  <c r="S3839" i="4"/>
  <c r="S3835" i="4"/>
  <c r="S3831" i="4"/>
  <c r="S3827" i="4"/>
  <c r="S3823" i="4"/>
  <c r="S3819" i="4"/>
  <c r="S3815" i="4"/>
  <c r="S3811" i="4"/>
  <c r="S3807" i="4"/>
  <c r="S3803" i="4"/>
  <c r="S3799" i="4"/>
  <c r="S3795" i="4"/>
  <c r="S3791" i="4"/>
  <c r="S3787" i="4"/>
  <c r="S3783" i="4"/>
  <c r="S3779" i="4"/>
  <c r="S3775" i="4"/>
  <c r="S3771" i="4"/>
  <c r="S3767" i="4"/>
  <c r="S3763" i="4"/>
  <c r="S3759" i="4"/>
  <c r="S3755" i="4"/>
  <c r="S3751" i="4"/>
  <c r="S3747" i="4"/>
  <c r="S3743" i="4"/>
  <c r="S3739" i="4"/>
  <c r="S3735" i="4"/>
  <c r="S3731" i="4"/>
  <c r="S3727" i="4"/>
  <c r="S3723" i="4"/>
  <c r="S3719" i="4"/>
  <c r="S3715" i="4"/>
  <c r="S3711" i="4"/>
  <c r="S3707" i="4"/>
  <c r="S3703" i="4"/>
  <c r="S3699" i="4"/>
  <c r="S3695" i="4"/>
  <c r="S3691" i="4"/>
  <c r="S3687" i="4"/>
  <c r="S3683" i="4"/>
  <c r="S3679" i="4"/>
  <c r="S3675" i="4"/>
  <c r="S3671" i="4"/>
  <c r="S3667" i="4"/>
  <c r="S3663" i="4"/>
  <c r="S3659" i="4"/>
  <c r="S3655" i="4"/>
  <c r="S3651" i="4"/>
  <c r="S3647" i="4"/>
  <c r="S3643" i="4"/>
  <c r="S3639" i="4"/>
  <c r="S3635" i="4"/>
  <c r="S3631" i="4"/>
  <c r="S3627" i="4"/>
  <c r="S3623" i="4"/>
  <c r="S3619" i="4"/>
  <c r="S3615" i="4"/>
  <c r="S3611" i="4"/>
  <c r="S3607" i="4"/>
  <c r="S3603" i="4"/>
  <c r="S3599" i="4"/>
  <c r="S3595" i="4"/>
  <c r="S3591" i="4"/>
  <c r="S3587" i="4"/>
  <c r="S3583" i="4"/>
  <c r="S3579" i="4"/>
  <c r="S3575" i="4"/>
  <c r="S3571" i="4"/>
  <c r="S3567" i="4"/>
  <c r="S3563" i="4"/>
  <c r="S3559" i="4"/>
  <c r="S3555" i="4"/>
  <c r="S3551" i="4"/>
  <c r="S3547" i="4"/>
  <c r="S3543" i="4"/>
  <c r="S3539" i="4"/>
  <c r="S3535" i="4"/>
  <c r="S3531" i="4"/>
  <c r="S3527" i="4"/>
  <c r="S3523" i="4"/>
  <c r="S3519" i="4"/>
  <c r="S3515" i="4"/>
  <c r="S3511" i="4"/>
  <c r="S3507" i="4"/>
  <c r="S3503" i="4"/>
  <c r="S3499" i="4"/>
  <c r="S3495" i="4"/>
  <c r="S3491" i="4"/>
  <c r="S3487" i="4"/>
  <c r="S3483" i="4"/>
  <c r="S3479" i="4"/>
  <c r="S3475" i="4"/>
  <c r="S3471" i="4"/>
  <c r="S3467" i="4"/>
  <c r="S3463" i="4"/>
  <c r="S3459" i="4"/>
  <c r="S3455" i="4"/>
  <c r="S3451" i="4"/>
  <c r="S3447" i="4"/>
  <c r="S3443" i="4"/>
  <c r="S3439" i="4"/>
  <c r="S3435" i="4"/>
  <c r="S3431" i="4"/>
  <c r="S3427" i="4"/>
  <c r="S3423" i="4"/>
  <c r="S3419" i="4"/>
  <c r="S3415" i="4"/>
  <c r="S3411" i="4"/>
  <c r="S3407" i="4"/>
  <c r="S3403" i="4"/>
  <c r="S3399" i="4"/>
  <c r="S3395" i="4"/>
  <c r="S3391" i="4"/>
  <c r="S3387" i="4"/>
  <c r="S3383" i="4"/>
  <c r="S3379" i="4"/>
  <c r="S3375" i="4"/>
  <c r="S3371" i="4"/>
  <c r="S3367" i="4"/>
  <c r="S3363" i="4"/>
  <c r="S3359" i="4"/>
  <c r="S3355" i="4"/>
  <c r="S3351" i="4"/>
  <c r="S3347" i="4"/>
  <c r="S3343" i="4"/>
  <c r="S3339" i="4"/>
  <c r="S3335" i="4"/>
  <c r="S3331" i="4"/>
  <c r="S3327" i="4"/>
  <c r="S3323" i="4"/>
  <c r="S3319" i="4"/>
  <c r="S3315" i="4"/>
  <c r="S3311" i="4"/>
  <c r="S3307" i="4"/>
  <c r="S3303" i="4"/>
  <c r="S3299" i="4"/>
  <c r="S3295" i="4"/>
  <c r="S3291" i="4"/>
  <c r="S3287" i="4"/>
  <c r="S3283" i="4"/>
  <c r="S3279" i="4"/>
  <c r="S3275" i="4"/>
  <c r="S3271" i="4"/>
  <c r="S3267" i="4"/>
  <c r="S3263" i="4"/>
  <c r="S3259" i="4"/>
  <c r="S3255" i="4"/>
  <c r="S3251" i="4"/>
  <c r="S3247" i="4"/>
  <c r="S3243" i="4"/>
  <c r="S3239" i="4"/>
  <c r="S3235" i="4"/>
  <c r="S3231" i="4"/>
  <c r="U3226" i="4"/>
  <c r="T3221" i="4"/>
  <c r="R3216" i="4"/>
  <c r="U3210" i="4"/>
  <c r="T3205" i="4"/>
  <c r="R3200" i="4"/>
  <c r="U3194" i="4"/>
  <c r="T3189" i="4"/>
  <c r="R3184" i="4"/>
  <c r="U3178" i="4"/>
  <c r="T3173" i="4"/>
  <c r="R3168" i="4"/>
  <c r="U3162" i="4"/>
  <c r="T3157" i="4"/>
  <c r="R3152" i="4"/>
  <c r="U3146" i="4"/>
  <c r="T3141" i="4"/>
  <c r="R3136" i="4"/>
  <c r="U3130" i="4"/>
  <c r="T3125" i="4"/>
  <c r="R3120" i="4"/>
  <c r="U3114" i="4"/>
  <c r="T3109" i="4"/>
  <c r="R3104" i="4"/>
  <c r="U3098" i="4"/>
  <c r="T3093" i="4"/>
  <c r="R3088" i="4"/>
  <c r="U3082" i="4"/>
  <c r="T3077" i="4"/>
  <c r="R3072" i="4"/>
  <c r="U3066" i="4"/>
  <c r="T3061" i="4"/>
  <c r="R3056" i="4"/>
  <c r="U3050" i="4"/>
  <c r="T3045" i="4"/>
  <c r="T3037" i="4"/>
  <c r="T3029" i="4"/>
  <c r="T3021" i="4"/>
  <c r="T3013" i="4"/>
  <c r="T3005" i="4"/>
  <c r="T2997" i="4"/>
  <c r="T2989" i="4"/>
  <c r="T2981" i="4"/>
  <c r="T2973" i="4"/>
  <c r="T2965" i="4"/>
  <c r="T2957" i="4"/>
  <c r="T2949" i="4"/>
  <c r="T2941" i="4"/>
  <c r="T2933" i="4"/>
  <c r="T2925" i="4"/>
  <c r="T2917" i="4"/>
  <c r="T2909" i="4"/>
  <c r="T2901" i="4"/>
  <c r="T2893" i="4"/>
  <c r="T2885" i="4"/>
  <c r="T2877" i="4"/>
  <c r="T2869" i="4"/>
  <c r="T2861" i="4"/>
  <c r="T2853" i="4"/>
  <c r="T2845" i="4"/>
  <c r="T2837" i="4"/>
  <c r="T2829" i="4"/>
  <c r="T2821" i="4"/>
  <c r="T2813" i="4"/>
  <c r="T2805" i="4"/>
  <c r="T2797" i="4"/>
  <c r="T2789" i="4"/>
  <c r="T2781" i="4"/>
  <c r="T2773" i="4"/>
  <c r="T2765" i="4"/>
  <c r="T2757" i="4"/>
  <c r="T2749" i="4"/>
  <c r="T2741" i="4"/>
  <c r="T2733" i="4"/>
  <c r="T2725" i="4"/>
  <c r="T2717" i="4"/>
  <c r="T2709" i="4"/>
  <c r="T2701" i="4"/>
  <c r="T2693" i="4"/>
  <c r="T2685" i="4"/>
  <c r="T2677" i="4"/>
  <c r="T2669" i="4"/>
  <c r="T2661" i="4"/>
  <c r="T2653" i="4"/>
  <c r="T2645" i="4"/>
  <c r="T2637" i="4"/>
  <c r="T2629" i="4"/>
  <c r="T2621" i="4"/>
  <c r="T2613" i="4"/>
  <c r="T2605" i="4"/>
  <c r="T2597" i="4"/>
  <c r="T2589" i="4"/>
  <c r="T2581" i="4"/>
  <c r="T2573" i="4"/>
  <c r="T2565" i="4"/>
  <c r="T2557" i="4"/>
  <c r="T2549" i="4"/>
  <c r="T2541" i="4"/>
  <c r="T2533" i="4"/>
  <c r="T2525" i="4"/>
  <c r="T2517" i="4"/>
  <c r="T2509" i="4"/>
  <c r="T2501" i="4"/>
  <c r="T2493" i="4"/>
  <c r="T2485" i="4"/>
  <c r="T2477" i="4"/>
  <c r="T2469" i="4"/>
  <c r="T2461" i="4"/>
  <c r="T2453" i="4"/>
  <c r="T2445" i="4"/>
  <c r="T2437" i="4"/>
  <c r="T2429" i="4"/>
  <c r="T2421" i="4"/>
  <c r="T2413" i="4"/>
  <c r="T2405" i="4"/>
  <c r="T2397" i="4"/>
  <c r="T2389" i="4"/>
  <c r="T2381" i="4"/>
  <c r="T2373" i="4"/>
  <c r="T2365" i="4"/>
  <c r="T2357" i="4"/>
  <c r="T2349" i="4"/>
  <c r="T2341" i="4"/>
  <c r="T2333" i="4"/>
  <c r="T2325" i="4"/>
  <c r="T2317" i="4"/>
  <c r="T2309" i="4"/>
  <c r="T2301" i="4"/>
  <c r="T2293" i="4"/>
  <c r="T2285" i="4"/>
  <c r="T2277" i="4"/>
  <c r="T2269" i="4"/>
  <c r="T2261" i="4"/>
  <c r="T2253" i="4"/>
  <c r="T2245" i="4"/>
  <c r="T2237" i="4"/>
  <c r="T2229" i="4"/>
  <c r="T2221" i="4"/>
  <c r="T2213" i="4"/>
  <c r="T2205" i="4"/>
  <c r="T2197" i="4"/>
  <c r="T2189" i="4"/>
  <c r="T2181" i="4"/>
  <c r="T2173" i="4"/>
  <c r="T2165" i="4"/>
  <c r="T2157" i="4"/>
  <c r="T2149" i="4"/>
  <c r="T2141" i="4"/>
  <c r="T2133" i="4"/>
  <c r="T2125" i="4"/>
  <c r="T2117" i="4"/>
  <c r="T2109" i="4"/>
  <c r="T2101" i="4"/>
  <c r="T2093" i="4"/>
  <c r="T2085" i="4"/>
  <c r="T2077" i="4"/>
  <c r="T2069" i="4"/>
  <c r="T2061" i="4"/>
  <c r="T2053" i="4"/>
  <c r="T2045" i="4"/>
  <c r="T2037" i="4"/>
  <c r="T2029" i="4"/>
  <c r="T2021" i="4"/>
  <c r="T2013" i="4"/>
  <c r="T2005" i="4"/>
  <c r="T1997" i="4"/>
  <c r="T1989" i="4"/>
  <c r="T1981" i="4"/>
  <c r="T1973" i="4"/>
  <c r="T1965" i="4"/>
  <c r="T1957" i="4"/>
  <c r="T1949" i="4"/>
  <c r="T1941" i="4"/>
  <c r="T1933" i="4"/>
  <c r="T1925" i="4"/>
  <c r="T1917" i="4"/>
  <c r="T1909" i="4"/>
  <c r="T1901" i="4"/>
  <c r="T1893" i="4"/>
  <c r="T1885" i="4"/>
  <c r="T1877" i="4"/>
  <c r="T1869" i="4"/>
  <c r="T1861" i="4"/>
  <c r="T1853" i="4"/>
  <c r="T1845" i="4"/>
  <c r="T1837" i="4"/>
  <c r="T1829" i="4"/>
  <c r="T1821" i="4"/>
  <c r="T1813" i="4"/>
  <c r="T1805" i="4"/>
  <c r="T1797" i="4"/>
  <c r="T1789" i="4"/>
  <c r="T1781" i="4"/>
  <c r="T1773" i="4"/>
  <c r="T1765" i="4"/>
  <c r="T1757" i="4"/>
  <c r="T1749" i="4"/>
  <c r="T1741" i="4"/>
  <c r="T1733" i="4"/>
  <c r="T1725" i="4"/>
  <c r="T1717" i="4"/>
  <c r="T1709" i="4"/>
  <c r="T1701" i="4"/>
  <c r="T1693" i="4"/>
  <c r="T1685" i="4"/>
  <c r="T1677" i="4"/>
  <c r="T1669" i="4"/>
  <c r="T1661" i="4"/>
  <c r="T1653" i="4"/>
  <c r="T1645" i="4"/>
  <c r="T1637" i="4"/>
  <c r="T1629" i="4"/>
  <c r="T1621" i="4"/>
  <c r="T1613" i="4"/>
  <c r="T1605" i="4"/>
  <c r="T1597" i="4"/>
  <c r="T1589" i="4"/>
  <c r="T1581" i="4"/>
  <c r="T1573" i="4"/>
  <c r="T1565" i="4"/>
  <c r="T1557" i="4"/>
  <c r="T1549" i="4"/>
  <c r="T1541" i="4"/>
  <c r="T1533" i="4"/>
  <c r="T1525" i="4"/>
  <c r="T1517" i="4"/>
  <c r="T1509" i="4"/>
  <c r="T1501" i="4"/>
  <c r="T1493" i="4"/>
  <c r="T1485" i="4"/>
  <c r="T1477" i="4"/>
  <c r="T1469" i="4"/>
  <c r="T1461" i="4"/>
  <c r="T1453" i="4"/>
  <c r="T1445" i="4"/>
  <c r="T1437" i="4"/>
  <c r="T1429" i="4"/>
  <c r="T1421" i="4"/>
  <c r="T1413" i="4"/>
  <c r="T1405" i="4"/>
  <c r="T1397" i="4"/>
  <c r="T1389" i="4"/>
  <c r="T1381" i="4"/>
  <c r="T1373" i="4"/>
  <c r="T1365" i="4"/>
  <c r="T1357" i="4"/>
  <c r="T1349" i="4"/>
  <c r="T1341" i="4"/>
  <c r="T1333" i="4"/>
  <c r="T1325" i="4"/>
  <c r="T1317" i="4"/>
  <c r="T1309" i="4"/>
  <c r="T1301" i="4"/>
  <c r="T1293" i="4"/>
  <c r="T1285" i="4"/>
  <c r="U1276" i="4"/>
  <c r="R1266" i="4"/>
  <c r="T1255" i="4"/>
  <c r="U1244" i="4"/>
  <c r="R1234" i="4"/>
  <c r="T1223" i="4"/>
  <c r="T1209" i="4"/>
  <c r="R1195" i="4"/>
  <c r="R1181" i="4"/>
  <c r="U1166" i="4"/>
  <c r="T1152" i="4"/>
  <c r="T1138" i="4"/>
  <c r="R1124" i="4"/>
  <c r="U1109" i="4"/>
  <c r="U1089" i="4"/>
  <c r="T1068" i="4"/>
  <c r="U1046" i="4"/>
  <c r="U1025" i="4"/>
  <c r="T1004" i="4"/>
  <c r="U982" i="4"/>
  <c r="U961" i="4"/>
  <c r="T940" i="4"/>
  <c r="U918" i="4"/>
  <c r="U897" i="4"/>
  <c r="T876" i="4"/>
  <c r="U854" i="4"/>
  <c r="U833" i="4"/>
  <c r="U801" i="4"/>
  <c r="U769" i="4"/>
  <c r="U737" i="4"/>
  <c r="U705" i="4"/>
  <c r="U673" i="4"/>
  <c r="U641" i="4"/>
  <c r="U609" i="4"/>
  <c r="U577" i="4"/>
  <c r="U545" i="4"/>
  <c r="U513" i="4"/>
  <c r="U481" i="4"/>
  <c r="U449" i="4"/>
  <c r="U417" i="4"/>
  <c r="U385" i="4"/>
  <c r="U353" i="4"/>
  <c r="U321" i="4"/>
  <c r="U289" i="4"/>
  <c r="U257" i="4"/>
  <c r="U225" i="4"/>
  <c r="U193" i="4"/>
  <c r="U161" i="4"/>
  <c r="U129" i="4"/>
  <c r="U97" i="4"/>
  <c r="U65" i="4"/>
  <c r="U33" i="4"/>
  <c r="U5920" i="4"/>
  <c r="AA5903" i="4"/>
  <c r="AA5871" i="4"/>
  <c r="AA5830" i="4"/>
  <c r="AA5766" i="4"/>
  <c r="AA5702" i="4"/>
  <c r="AA5638" i="4"/>
  <c r="AA5574" i="4"/>
  <c r="AA5510" i="4"/>
  <c r="AA5446" i="4"/>
  <c r="AA5382" i="4"/>
  <c r="AA5318" i="4"/>
  <c r="AA5254" i="4"/>
  <c r="AA5190" i="4"/>
  <c r="AA5126" i="4"/>
  <c r="AA5062" i="4"/>
  <c r="AA4998" i="4"/>
  <c r="AA4934" i="4"/>
  <c r="AA4870" i="4"/>
  <c r="AA4806" i="4"/>
  <c r="AA4742" i="4"/>
  <c r="AA4678" i="4"/>
  <c r="AA4614" i="4"/>
  <c r="AA4550" i="4"/>
  <c r="AA4486" i="4"/>
  <c r="AA4422" i="4"/>
  <c r="AA4358" i="4"/>
  <c r="AA4294" i="4"/>
  <c r="AA4230" i="4"/>
  <c r="AA4166" i="4"/>
  <c r="AA4102" i="4"/>
  <c r="AA4038" i="4"/>
  <c r="AA3974" i="4"/>
  <c r="AA3910" i="4"/>
  <c r="Y3842" i="4"/>
  <c r="AA3756" i="4"/>
  <c r="Z3671" i="4"/>
  <c r="Z3567" i="4"/>
  <c r="Z3439" i="4"/>
  <c r="Z3311" i="4"/>
  <c r="Z3183" i="4"/>
  <c r="X2933" i="4"/>
  <c r="X2677" i="4"/>
  <c r="X2421" i="4"/>
  <c r="AA2156" i="4"/>
  <c r="Z1550" i="4"/>
  <c r="M7" i="4"/>
  <c r="L7" i="4"/>
  <c r="T5" i="4" l="1"/>
  <c r="T6" i="4" s="1"/>
  <c r="N5" i="4"/>
  <c r="N6" i="4" s="1"/>
  <c r="L5" i="4"/>
  <c r="M5" i="4"/>
  <c r="S5" i="4"/>
  <c r="AA5" i="4"/>
  <c r="Y5" i="4"/>
  <c r="O5" i="4"/>
  <c r="Z5" i="4"/>
  <c r="Z6" i="4" s="1"/>
  <c r="U5" i="4"/>
  <c r="X5" i="4"/>
  <c r="R5" i="4"/>
  <c r="L69" i="12"/>
  <c r="L222" i="12"/>
  <c r="N222" i="12" s="1"/>
  <c r="L37" i="12"/>
  <c r="N37" i="12" s="1"/>
  <c r="L47" i="12"/>
  <c r="M150" i="12"/>
  <c r="Q150" i="12" s="1"/>
  <c r="L162" i="12"/>
  <c r="M174" i="12"/>
  <c r="Q174" i="12" s="1"/>
  <c r="L186" i="12"/>
  <c r="O186" i="12" s="1"/>
  <c r="L82" i="12"/>
  <c r="N82" i="12" s="1"/>
  <c r="K110" i="12"/>
  <c r="L150" i="12"/>
  <c r="N150" i="12" s="1"/>
  <c r="M186" i="12"/>
  <c r="Q186" i="12" s="1"/>
  <c r="L116" i="12"/>
  <c r="L133" i="12"/>
  <c r="L204" i="12"/>
  <c r="L42" i="12"/>
  <c r="L87" i="12"/>
  <c r="L174" i="12"/>
  <c r="N174" i="12" s="1"/>
  <c r="M210" i="12"/>
  <c r="P210" i="12" s="1"/>
  <c r="L234" i="12"/>
  <c r="O234" i="12" s="1"/>
  <c r="M234" i="12"/>
  <c r="Q234" i="12" s="1"/>
  <c r="M198" i="12"/>
  <c r="P198" i="12" s="1"/>
  <c r="M162" i="12"/>
  <c r="Q162" i="12" s="1"/>
  <c r="L138" i="12"/>
  <c r="N138" i="12" s="1"/>
  <c r="K127" i="12"/>
  <c r="L104" i="12"/>
  <c r="M82" i="12"/>
  <c r="P82" i="12" s="1"/>
  <c r="K76" i="12"/>
  <c r="M59" i="12"/>
  <c r="P59" i="12" s="1"/>
  <c r="L64" i="12"/>
  <c r="M64" i="12"/>
  <c r="Q64" i="12" s="1"/>
  <c r="M69" i="12"/>
  <c r="Q69" i="12" s="1"/>
  <c r="M42" i="12"/>
  <c r="Q42" i="12" s="1"/>
  <c r="R6" i="4" l="1"/>
  <c r="AG8" i="4"/>
  <c r="AG4" i="4"/>
  <c r="AG5" i="4"/>
  <c r="AF7" i="4"/>
  <c r="M6" i="4"/>
  <c r="U6" i="4"/>
  <c r="AG6" i="4"/>
  <c r="AA6" i="4"/>
  <c r="AH6" i="4"/>
  <c r="S6" i="4"/>
  <c r="AG7" i="4"/>
  <c r="O6" i="4"/>
  <c r="AF6" i="4"/>
  <c r="X6" i="4"/>
  <c r="AH5" i="4"/>
  <c r="AH8" i="4"/>
  <c r="AH4" i="4"/>
  <c r="Y6" i="4"/>
  <c r="AH7" i="4"/>
  <c r="AF8" i="4"/>
  <c r="AF4" i="4"/>
  <c r="L6" i="4"/>
  <c r="AF5" i="4"/>
  <c r="K228" i="12"/>
  <c r="L216" i="12"/>
  <c r="K168" i="12"/>
  <c r="S174" i="12" s="1"/>
  <c r="M121" i="12"/>
  <c r="P121" i="12" s="1"/>
  <c r="M116" i="12"/>
  <c r="Q116" i="12" s="1"/>
  <c r="N104" i="12"/>
  <c r="L99" i="12"/>
  <c r="O99" i="12" s="1"/>
  <c r="N69" i="12"/>
  <c r="N47" i="12"/>
  <c r="O42" i="12"/>
  <c r="M47" i="12"/>
  <c r="P47" i="12" s="1"/>
  <c r="M104" i="12"/>
  <c r="Q104" i="12" s="1"/>
  <c r="K192" i="12"/>
  <c r="M138" i="12"/>
  <c r="Q138" i="12" s="1"/>
  <c r="L121" i="12"/>
  <c r="O121" i="12" s="1"/>
  <c r="M133" i="12"/>
  <c r="P133" i="12" s="1"/>
  <c r="M222" i="12"/>
  <c r="Q222" i="12" s="1"/>
  <c r="K180" i="12"/>
  <c r="K156" i="12"/>
  <c r="K10" i="12"/>
  <c r="H4" i="12"/>
  <c r="I10" i="12"/>
  <c r="J10" i="12"/>
  <c r="I4" i="12"/>
  <c r="H10" i="12"/>
  <c r="K31" i="12"/>
  <c r="M37" i="12"/>
  <c r="P37" i="12" s="1"/>
  <c r="L198" i="12"/>
  <c r="N198" i="12" s="1"/>
  <c r="M99" i="12"/>
  <c r="P99" i="12" s="1"/>
  <c r="K93" i="12"/>
  <c r="M87" i="12"/>
  <c r="Q87" i="12" s="1"/>
  <c r="O222" i="12"/>
  <c r="K216" i="12"/>
  <c r="L228" i="12"/>
  <c r="L210" i="12"/>
  <c r="O210" i="12" s="1"/>
  <c r="K204" i="12"/>
  <c r="L192" i="12"/>
  <c r="L180" i="12"/>
  <c r="L168" i="12"/>
  <c r="O174" i="12"/>
  <c r="P234" i="12"/>
  <c r="N234" i="12"/>
  <c r="Q198" i="12"/>
  <c r="Q210" i="12"/>
  <c r="P186" i="12"/>
  <c r="P174" i="12"/>
  <c r="N186" i="12"/>
  <c r="P162" i="12"/>
  <c r="N162" i="12"/>
  <c r="O162" i="12"/>
  <c r="O150" i="12"/>
  <c r="P150" i="12"/>
  <c r="O133" i="12"/>
  <c r="O138" i="12"/>
  <c r="N133" i="12"/>
  <c r="P116" i="12"/>
  <c r="O116" i="12"/>
  <c r="N116" i="12"/>
  <c r="N99" i="12"/>
  <c r="O104" i="12"/>
  <c r="O82" i="12"/>
  <c r="N87" i="12"/>
  <c r="Q82" i="12"/>
  <c r="O87" i="12"/>
  <c r="L59" i="12"/>
  <c r="O59" i="12" s="1"/>
  <c r="K53" i="12"/>
  <c r="P69" i="12"/>
  <c r="P64" i="12"/>
  <c r="O69" i="12"/>
  <c r="O64" i="12"/>
  <c r="N64" i="12"/>
  <c r="Q59" i="12"/>
  <c r="P42" i="12"/>
  <c r="N42" i="12"/>
  <c r="O47" i="12"/>
  <c r="O37" i="12"/>
  <c r="S37" i="12" l="1"/>
  <c r="S198" i="12"/>
  <c r="S186" i="12"/>
  <c r="S162" i="12"/>
  <c r="P222" i="12"/>
  <c r="R222" i="12" s="1"/>
  <c r="S222" i="12" s="1"/>
  <c r="O198" i="12"/>
  <c r="Q133" i="12"/>
  <c r="R133" i="12" s="1"/>
  <c r="S133" i="12" s="1"/>
  <c r="P138" i="12"/>
  <c r="R138" i="12" s="1"/>
  <c r="S138" i="12" s="1"/>
  <c r="Q121" i="12"/>
  <c r="P104" i="12"/>
  <c r="R104" i="12" s="1"/>
  <c r="S104" i="12" s="1"/>
  <c r="Q99" i="12"/>
  <c r="R99" i="12" s="1"/>
  <c r="S99" i="12" s="1"/>
  <c r="P87" i="12"/>
  <c r="R87" i="12" s="1"/>
  <c r="S87" i="12" s="1"/>
  <c r="R69" i="12"/>
  <c r="S69" i="12" s="1"/>
  <c r="R64" i="12"/>
  <c r="S64" i="12" s="1"/>
  <c r="R42" i="12"/>
  <c r="S42" i="12" s="1"/>
  <c r="Q37" i="12"/>
  <c r="Q47" i="12"/>
  <c r="L25" i="12"/>
  <c r="O25" i="12" s="1"/>
  <c r="N121" i="12"/>
  <c r="M10" i="12"/>
  <c r="Q10" i="12" s="1"/>
  <c r="L20" i="12"/>
  <c r="O20" i="12" s="1"/>
  <c r="M15" i="12"/>
  <c r="P15" i="12" s="1"/>
  <c r="L15" i="12"/>
  <c r="N15" i="12" s="1"/>
  <c r="N210" i="12"/>
  <c r="R210" i="12" s="1"/>
  <c r="S210" i="12" s="1"/>
  <c r="M25" i="12"/>
  <c r="P25" i="12" s="1"/>
  <c r="N59" i="12"/>
  <c r="R59" i="12" s="1"/>
  <c r="S59" i="12" s="1"/>
  <c r="K4" i="12"/>
  <c r="L10" i="12"/>
  <c r="N10" i="12" s="1"/>
  <c r="M20" i="12"/>
  <c r="P20" i="12" s="1"/>
  <c r="R234" i="12"/>
  <c r="S234" i="12" s="1"/>
  <c r="R198" i="12"/>
  <c r="R186" i="12"/>
  <c r="R162" i="12"/>
  <c r="R150" i="12"/>
  <c r="S150" i="12" s="1"/>
  <c r="R116" i="12"/>
  <c r="S116" i="12" s="1"/>
  <c r="R82" i="12"/>
  <c r="S82" i="12" s="1"/>
  <c r="R37" i="12"/>
  <c r="Q17" i="5"/>
  <c r="R17" i="5"/>
  <c r="S17" i="5"/>
  <c r="T17" i="5"/>
  <c r="Q18" i="5"/>
  <c r="R18" i="5"/>
  <c r="S18" i="5"/>
  <c r="T18" i="5"/>
  <c r="Q19" i="5"/>
  <c r="R19" i="5"/>
  <c r="S19" i="5"/>
  <c r="T19" i="5"/>
  <c r="Q20" i="5"/>
  <c r="R20" i="5"/>
  <c r="S20" i="5"/>
  <c r="T20" i="5"/>
  <c r="Q21" i="5"/>
  <c r="R21" i="5"/>
  <c r="S21" i="5"/>
  <c r="T21" i="5"/>
  <c r="Q22" i="5"/>
  <c r="R22" i="5"/>
  <c r="S22" i="5"/>
  <c r="T22" i="5"/>
  <c r="Q23" i="5"/>
  <c r="R23" i="5"/>
  <c r="S23" i="5"/>
  <c r="T23" i="5"/>
  <c r="Q24" i="5"/>
  <c r="R24" i="5"/>
  <c r="S24" i="5"/>
  <c r="T24" i="5"/>
  <c r="Q25" i="5"/>
  <c r="R25" i="5"/>
  <c r="S25" i="5"/>
  <c r="T25" i="5"/>
  <c r="Q26" i="5"/>
  <c r="R26" i="5"/>
  <c r="S26" i="5"/>
  <c r="T26" i="5"/>
  <c r="Q27" i="5"/>
  <c r="R27" i="5"/>
  <c r="S27" i="5"/>
  <c r="T27" i="5"/>
  <c r="Q28" i="5"/>
  <c r="R28" i="5"/>
  <c r="S28" i="5"/>
  <c r="T28" i="5"/>
  <c r="U28" i="5" s="1"/>
  <c r="Q29" i="5"/>
  <c r="R29" i="5"/>
  <c r="S29" i="5"/>
  <c r="T29" i="5"/>
  <c r="Q30" i="5"/>
  <c r="R30" i="5"/>
  <c r="S30" i="5"/>
  <c r="T30" i="5"/>
  <c r="Q31" i="5"/>
  <c r="R31" i="5"/>
  <c r="S31" i="5"/>
  <c r="T31" i="5"/>
  <c r="Q32" i="5"/>
  <c r="R32" i="5"/>
  <c r="S32" i="5"/>
  <c r="T32" i="5"/>
  <c r="W10" i="5"/>
  <c r="W11" i="5"/>
  <c r="W12" i="5"/>
  <c r="W13" i="5"/>
  <c r="W14" i="5"/>
  <c r="W15" i="5"/>
  <c r="W17" i="5"/>
  <c r="T16" i="5"/>
  <c r="S16" i="5"/>
  <c r="R16" i="5"/>
  <c r="Q16" i="5"/>
  <c r="W16" i="5" s="1"/>
  <c r="T9" i="5"/>
  <c r="S9" i="5"/>
  <c r="R9" i="5"/>
  <c r="Q9" i="5"/>
  <c r="W9" i="5" s="1"/>
  <c r="T72" i="5"/>
  <c r="S72" i="5"/>
  <c r="R72" i="5"/>
  <c r="Q72" i="5"/>
  <c r="U72" i="5" s="1"/>
  <c r="T71" i="5"/>
  <c r="S71" i="5"/>
  <c r="R71" i="5"/>
  <c r="Q71" i="5"/>
  <c r="T70" i="5"/>
  <c r="S70" i="5"/>
  <c r="R70" i="5"/>
  <c r="Q70" i="5"/>
  <c r="T69" i="5"/>
  <c r="S69" i="5"/>
  <c r="R69" i="5"/>
  <c r="Q69" i="5"/>
  <c r="U69" i="5" s="1"/>
  <c r="T68" i="5"/>
  <c r="S68" i="5"/>
  <c r="R68" i="5"/>
  <c r="Q68" i="5"/>
  <c r="T67" i="5"/>
  <c r="S67" i="5"/>
  <c r="R67" i="5"/>
  <c r="U67" i="5" s="1"/>
  <c r="Q67" i="5"/>
  <c r="T66" i="5"/>
  <c r="S66" i="5"/>
  <c r="R66" i="5"/>
  <c r="Q66" i="5"/>
  <c r="U66" i="5" s="1"/>
  <c r="T65" i="5"/>
  <c r="S65" i="5"/>
  <c r="R65" i="5"/>
  <c r="Q65" i="5"/>
  <c r="U65" i="5" s="1"/>
  <c r="T64" i="5"/>
  <c r="S64" i="5"/>
  <c r="R64" i="5"/>
  <c r="Q64" i="5"/>
  <c r="T63" i="5"/>
  <c r="S63" i="5"/>
  <c r="R63" i="5"/>
  <c r="Q63" i="5"/>
  <c r="T62" i="5"/>
  <c r="S62" i="5"/>
  <c r="U62" i="5" s="1"/>
  <c r="R62" i="5"/>
  <c r="Q62" i="5"/>
  <c r="T61" i="5"/>
  <c r="S61" i="5"/>
  <c r="R61" i="5"/>
  <c r="Q61" i="5"/>
  <c r="T60" i="5"/>
  <c r="S60" i="5"/>
  <c r="R60" i="5"/>
  <c r="Q60" i="5"/>
  <c r="T59" i="5"/>
  <c r="S59" i="5"/>
  <c r="R59" i="5"/>
  <c r="Q59" i="5"/>
  <c r="T58" i="5"/>
  <c r="S58" i="5"/>
  <c r="R58" i="5"/>
  <c r="Q58" i="5"/>
  <c r="T57" i="5"/>
  <c r="S57" i="5"/>
  <c r="R57" i="5"/>
  <c r="Q57" i="5"/>
  <c r="U57" i="5" s="1"/>
  <c r="T56" i="5"/>
  <c r="S56" i="5"/>
  <c r="R56" i="5"/>
  <c r="Q56" i="5"/>
  <c r="T55" i="5"/>
  <c r="S55" i="5"/>
  <c r="R55" i="5"/>
  <c r="Q55" i="5"/>
  <c r="T54" i="5"/>
  <c r="S54" i="5"/>
  <c r="R54" i="5"/>
  <c r="Q54" i="5"/>
  <c r="U54" i="5" s="1"/>
  <c r="T50" i="5"/>
  <c r="S50" i="5"/>
  <c r="R50" i="5"/>
  <c r="Q50" i="5"/>
  <c r="T49" i="5"/>
  <c r="S49" i="5"/>
  <c r="R49" i="5"/>
  <c r="Q49" i="5"/>
  <c r="U49" i="5" s="1"/>
  <c r="T48" i="5"/>
  <c r="S48" i="5"/>
  <c r="R48" i="5"/>
  <c r="Q48" i="5"/>
  <c r="T47" i="5"/>
  <c r="S47" i="5"/>
  <c r="R47" i="5"/>
  <c r="Q47" i="5"/>
  <c r="T46" i="5"/>
  <c r="S46" i="5"/>
  <c r="R46" i="5"/>
  <c r="Q46" i="5"/>
  <c r="U46" i="5" s="1"/>
  <c r="T45" i="5"/>
  <c r="S45" i="5"/>
  <c r="R45" i="5"/>
  <c r="Q45" i="5"/>
  <c r="U45" i="5" s="1"/>
  <c r="T44" i="5"/>
  <c r="S44" i="5"/>
  <c r="R44" i="5"/>
  <c r="Q44" i="5"/>
  <c r="T43" i="5"/>
  <c r="S43" i="5"/>
  <c r="R43" i="5"/>
  <c r="Q43" i="5"/>
  <c r="U43" i="5" s="1"/>
  <c r="T42" i="5"/>
  <c r="S42" i="5"/>
  <c r="R42" i="5"/>
  <c r="U42" i="5" s="1"/>
  <c r="Q42" i="5"/>
  <c r="T41" i="5"/>
  <c r="S41" i="5"/>
  <c r="R41" i="5"/>
  <c r="Q41" i="5"/>
  <c r="T40" i="5"/>
  <c r="S40" i="5"/>
  <c r="R40" i="5"/>
  <c r="U40" i="5" s="1"/>
  <c r="Q40" i="5"/>
  <c r="T39" i="5"/>
  <c r="S39" i="5"/>
  <c r="R39" i="5"/>
  <c r="Q39" i="5"/>
  <c r="T38" i="5"/>
  <c r="S38" i="5"/>
  <c r="R38" i="5"/>
  <c r="Q38" i="5"/>
  <c r="H55" i="5"/>
  <c r="I55" i="5"/>
  <c r="J55" i="5"/>
  <c r="K55" i="5"/>
  <c r="H56" i="5"/>
  <c r="I56" i="5"/>
  <c r="J56" i="5"/>
  <c r="K56" i="5"/>
  <c r="H57" i="5"/>
  <c r="I57" i="5"/>
  <c r="L57" i="5" s="1"/>
  <c r="J57" i="5"/>
  <c r="K57" i="5"/>
  <c r="H58" i="5"/>
  <c r="I58" i="5"/>
  <c r="J58" i="5"/>
  <c r="K58" i="5"/>
  <c r="H59" i="5"/>
  <c r="I59" i="5"/>
  <c r="J59" i="5"/>
  <c r="L59" i="5" s="1"/>
  <c r="K59" i="5"/>
  <c r="H60" i="5"/>
  <c r="I60" i="5"/>
  <c r="J60" i="5"/>
  <c r="K60" i="5"/>
  <c r="H61" i="5"/>
  <c r="I61" i="5"/>
  <c r="J61" i="5"/>
  <c r="K61" i="5"/>
  <c r="H62" i="5"/>
  <c r="I62" i="5"/>
  <c r="J62" i="5"/>
  <c r="K62" i="5"/>
  <c r="H63" i="5"/>
  <c r="I63" i="5"/>
  <c r="J63" i="5"/>
  <c r="K63" i="5"/>
  <c r="H64" i="5"/>
  <c r="I64" i="5"/>
  <c r="J64" i="5"/>
  <c r="L64" i="5" s="1"/>
  <c r="K64" i="5"/>
  <c r="H65" i="5"/>
  <c r="I65" i="5"/>
  <c r="J65" i="5"/>
  <c r="K65" i="5"/>
  <c r="H66" i="5"/>
  <c r="I66" i="5"/>
  <c r="L66" i="5" s="1"/>
  <c r="J66" i="5"/>
  <c r="K66" i="5"/>
  <c r="H67" i="5"/>
  <c r="I67" i="5"/>
  <c r="L67" i="5" s="1"/>
  <c r="J67" i="5"/>
  <c r="K67" i="5"/>
  <c r="H68" i="5"/>
  <c r="L68" i="5" s="1"/>
  <c r="I68" i="5"/>
  <c r="J68" i="5"/>
  <c r="K68" i="5"/>
  <c r="H69" i="5"/>
  <c r="L69" i="5" s="1"/>
  <c r="I69" i="5"/>
  <c r="J69" i="5"/>
  <c r="K69" i="5"/>
  <c r="H70" i="5"/>
  <c r="L70" i="5" s="1"/>
  <c r="I70" i="5"/>
  <c r="J70" i="5"/>
  <c r="K70" i="5"/>
  <c r="H71" i="5"/>
  <c r="I71" i="5"/>
  <c r="J71" i="5"/>
  <c r="K71" i="5"/>
  <c r="H72" i="5"/>
  <c r="I72" i="5"/>
  <c r="J72" i="5"/>
  <c r="K72" i="5"/>
  <c r="K54" i="5"/>
  <c r="J54" i="5"/>
  <c r="I54" i="5"/>
  <c r="H54" i="5"/>
  <c r="H17" i="5"/>
  <c r="L17" i="5" s="1"/>
  <c r="I17" i="5"/>
  <c r="J17" i="5"/>
  <c r="K17" i="5"/>
  <c r="H18" i="5"/>
  <c r="L18" i="5" s="1"/>
  <c r="I18" i="5"/>
  <c r="J18" i="5"/>
  <c r="K18" i="5"/>
  <c r="H19" i="5"/>
  <c r="L19" i="5" s="1"/>
  <c r="I19" i="5"/>
  <c r="J19" i="5"/>
  <c r="K19" i="5"/>
  <c r="H20" i="5"/>
  <c r="L20" i="5" s="1"/>
  <c r="I20" i="5"/>
  <c r="J20" i="5"/>
  <c r="K20" i="5"/>
  <c r="H21" i="5"/>
  <c r="L21" i="5" s="1"/>
  <c r="I21" i="5"/>
  <c r="J21" i="5"/>
  <c r="K21" i="5"/>
  <c r="H22" i="5"/>
  <c r="L22" i="5" s="1"/>
  <c r="I22" i="5"/>
  <c r="J22" i="5"/>
  <c r="K22" i="5"/>
  <c r="H23" i="5"/>
  <c r="L23" i="5" s="1"/>
  <c r="I23" i="5"/>
  <c r="J23" i="5"/>
  <c r="K23" i="5"/>
  <c r="H24" i="5"/>
  <c r="I24" i="5"/>
  <c r="J24" i="5"/>
  <c r="K24" i="5"/>
  <c r="H25" i="5"/>
  <c r="I25" i="5"/>
  <c r="J25" i="5"/>
  <c r="K25" i="5"/>
  <c r="H26" i="5"/>
  <c r="I26" i="5"/>
  <c r="J26" i="5"/>
  <c r="K26" i="5"/>
  <c r="H27" i="5"/>
  <c r="I27" i="5"/>
  <c r="J27" i="5"/>
  <c r="K27" i="5"/>
  <c r="H28" i="5"/>
  <c r="I28" i="5"/>
  <c r="J28" i="5"/>
  <c r="K28" i="5"/>
  <c r="H29" i="5"/>
  <c r="L29" i="5" s="1"/>
  <c r="I29" i="5"/>
  <c r="J29" i="5"/>
  <c r="K29" i="5"/>
  <c r="H30" i="5"/>
  <c r="L30" i="5" s="1"/>
  <c r="I30" i="5"/>
  <c r="J30" i="5"/>
  <c r="K30" i="5"/>
  <c r="H31" i="5"/>
  <c r="I31" i="5"/>
  <c r="J31" i="5"/>
  <c r="K31" i="5"/>
  <c r="H32" i="5"/>
  <c r="L32" i="5" s="1"/>
  <c r="I32" i="5"/>
  <c r="J32" i="5"/>
  <c r="K32" i="5"/>
  <c r="K16" i="5"/>
  <c r="J16" i="5"/>
  <c r="I16" i="5"/>
  <c r="H16" i="5"/>
  <c r="K9" i="5"/>
  <c r="J9" i="5"/>
  <c r="I9" i="5"/>
  <c r="H9" i="5"/>
  <c r="U39" i="5" l="1"/>
  <c r="U68" i="5"/>
  <c r="U71" i="5"/>
  <c r="U30" i="5"/>
  <c r="U27" i="5"/>
  <c r="U24" i="5"/>
  <c r="U18" i="5"/>
  <c r="U26" i="5"/>
  <c r="L65" i="5"/>
  <c r="L56" i="5"/>
  <c r="U48" i="5"/>
  <c r="U60" i="5"/>
  <c r="U63" i="5"/>
  <c r="U32" i="5"/>
  <c r="U29" i="5"/>
  <c r="U23" i="5"/>
  <c r="U20" i="5"/>
  <c r="U17" i="5"/>
  <c r="L28" i="5"/>
  <c r="U19" i="5"/>
  <c r="L61" i="5"/>
  <c r="L58" i="5"/>
  <c r="L55" i="5"/>
  <c r="U55" i="5"/>
  <c r="U58" i="5"/>
  <c r="U61" i="5"/>
  <c r="U38" i="5"/>
  <c r="U41" i="5"/>
  <c r="U64" i="5"/>
  <c r="U70" i="5"/>
  <c r="U31" i="5"/>
  <c r="U25" i="5"/>
  <c r="U22" i="5"/>
  <c r="U44" i="5"/>
  <c r="U50" i="5"/>
  <c r="U56" i="5"/>
  <c r="U21" i="5"/>
  <c r="L71" i="5"/>
  <c r="L60" i="5"/>
  <c r="U47" i="5"/>
  <c r="U59" i="5"/>
  <c r="R121" i="12"/>
  <c r="S121" i="12" s="1"/>
  <c r="R47" i="12"/>
  <c r="S47" i="12" s="1"/>
  <c r="N25" i="12"/>
  <c r="P10" i="12"/>
  <c r="N20" i="12"/>
  <c r="O15" i="12"/>
  <c r="Q15" i="12"/>
  <c r="O10" i="12"/>
  <c r="Q20" i="12"/>
  <c r="Q25" i="12"/>
  <c r="U16" i="5"/>
  <c r="U9" i="5"/>
  <c r="L63" i="5"/>
  <c r="L72" i="5"/>
  <c r="L62" i="5"/>
  <c r="L31" i="5"/>
  <c r="L27" i="5"/>
  <c r="L26" i="5"/>
  <c r="L25" i="5"/>
  <c r="L24" i="5"/>
  <c r="L9" i="5"/>
  <c r="L16" i="5"/>
  <c r="L54" i="5"/>
  <c r="R25" i="12" l="1"/>
  <c r="S25" i="12" s="1"/>
  <c r="R20" i="12"/>
  <c r="S20" i="12" s="1"/>
  <c r="R15" i="12"/>
  <c r="S15" i="12" s="1"/>
  <c r="R10" i="12"/>
  <c r="S10" i="12" s="1"/>
</calcChain>
</file>

<file path=xl/sharedStrings.xml><?xml version="1.0" encoding="utf-8"?>
<sst xmlns="http://schemas.openxmlformats.org/spreadsheetml/2006/main" count="925" uniqueCount="117">
  <si>
    <t>dti</t>
  </si>
  <si>
    <t>fico_range_low</t>
  </si>
  <si>
    <t>TP</t>
  </si>
  <si>
    <t>FP</t>
  </si>
  <si>
    <t>Ihome Ownership</t>
  </si>
  <si>
    <t>1=Own, 0=rent</t>
  </si>
  <si>
    <t>Loan Outcome</t>
  </si>
  <si>
    <t>1-good,0=default</t>
  </si>
  <si>
    <t>Home Ownership</t>
  </si>
  <si>
    <t>Income</t>
  </si>
  <si>
    <t>000s</t>
  </si>
  <si>
    <t>Actual good</t>
  </si>
  <si>
    <t>Actual bad</t>
  </si>
  <si>
    <t>Accuracy</t>
  </si>
  <si>
    <t>Precision</t>
  </si>
  <si>
    <t>Owns and good</t>
  </si>
  <si>
    <t>Owns and defaults</t>
  </si>
  <si>
    <t>Rents and good</t>
  </si>
  <si>
    <t>Rents and defaults</t>
  </si>
  <si>
    <t>Total</t>
  </si>
  <si>
    <t>Threshold</t>
  </si>
  <si>
    <t xml:space="preserve">Income </t>
  </si>
  <si>
    <t>Above and good</t>
  </si>
  <si>
    <t>Above and defaults</t>
  </si>
  <si>
    <t>Below and good</t>
  </si>
  <si>
    <t>**</t>
  </si>
  <si>
    <t>threshold</t>
  </si>
  <si>
    <t>fico threshold</t>
  </si>
  <si>
    <t>Below and defaults</t>
  </si>
  <si>
    <t>Entropy</t>
  </si>
  <si>
    <t>dti&lt;19</t>
  </si>
  <si>
    <t>No. of Observations</t>
  </si>
  <si>
    <t>Fico is best</t>
  </si>
  <si>
    <t>dti&gt;19</t>
  </si>
  <si>
    <t>No of observations</t>
  </si>
  <si>
    <t>Gini</t>
  </si>
  <si>
    <t>Good</t>
  </si>
  <si>
    <t>defaults</t>
  </si>
  <si>
    <t>Default</t>
  </si>
  <si>
    <t>Initial Situation</t>
  </si>
  <si>
    <t>Owns and</t>
  </si>
  <si>
    <t>good</t>
  </si>
  <si>
    <t>Rents and</t>
  </si>
  <si>
    <t xml:space="preserve">Prob </t>
  </si>
  <si>
    <t>owns</t>
  </si>
  <si>
    <t>Prob</t>
  </si>
  <si>
    <t>rents</t>
  </si>
  <si>
    <t>Expected</t>
  </si>
  <si>
    <t xml:space="preserve">Good if </t>
  </si>
  <si>
    <t xml:space="preserve">Defaults if </t>
  </si>
  <si>
    <t>Good if</t>
  </si>
  <si>
    <t>Default if</t>
  </si>
  <si>
    <t>and good</t>
  </si>
  <si>
    <t>&gt;  threshold</t>
  </si>
  <si>
    <t>and default</t>
  </si>
  <si>
    <t>&lt;  threshold</t>
  </si>
  <si>
    <t>&gt;threshold</t>
  </si>
  <si>
    <t>&lt;threshold</t>
  </si>
  <si>
    <t>Fico</t>
  </si>
  <si>
    <t>No of observ</t>
  </si>
  <si>
    <t>information Gains Calculations</t>
  </si>
  <si>
    <t>DETERMINATION OF ROOT NODE</t>
  </si>
  <si>
    <t>Best threshold entropy</t>
  </si>
  <si>
    <t>IF FICO &gt;716 and INCOME &lt;=48.71</t>
  </si>
  <si>
    <t>IF FICO &lt;=716 and INCOME &gt;85.24</t>
  </si>
  <si>
    <t>IF FICO &lt;=716 and INCOME &lt;=85.24</t>
  </si>
  <si>
    <t>IF FICO &gt;716, INCOME &gt;48.71, DTI&gt;21.89</t>
  </si>
  <si>
    <t>IF FICO &gt;716, INCOME &gt;48.71, DTI&lt;=21.89</t>
  </si>
  <si>
    <t>IF FICO &gt;716, INCOME &lt;=48.71, DTI&gt;32.49</t>
  </si>
  <si>
    <t>IF FICO &gt;716, INCOME &lt;=48.71, DTI&lt;=32.49</t>
  </si>
  <si>
    <t>IF FICO &lt;=716, INCOME &gt;85.24, DTI&gt;34.69</t>
  </si>
  <si>
    <t>IF FICO &lt;=716, INCOME &gt;85.24, DTI&lt;=34.69</t>
  </si>
  <si>
    <t>IF FICO &lt;=716, INCOME &lt;=85.24, DTI&gt;16.54</t>
  </si>
  <si>
    <t>IF FICO &lt;=716, INCOME &lt;=85.24, DTI&lt;=16.54</t>
  </si>
  <si>
    <t>z=0.85</t>
  </si>
  <si>
    <t>z=0.75</t>
  </si>
  <si>
    <t>FN</t>
  </si>
  <si>
    <t>TN</t>
  </si>
  <si>
    <t>Information</t>
  </si>
  <si>
    <t>Gain</t>
  </si>
  <si>
    <t>Best threshold:</t>
  </si>
  <si>
    <t xml:space="preserve">  </t>
  </si>
  <si>
    <t>No of observ:</t>
  </si>
  <si>
    <t>DETERMINATION OF NODE IF FICO &gt;716</t>
  </si>
  <si>
    <r>
      <t xml:space="preserve">DETERMINATION OF NODE IF FICO </t>
    </r>
    <r>
      <rPr>
        <b/>
        <sz val="16"/>
        <color theme="1"/>
        <rFont val="Calibri"/>
        <family val="2"/>
      </rPr>
      <t>≤</t>
    </r>
    <r>
      <rPr>
        <b/>
        <sz val="16"/>
        <color theme="1"/>
        <rFont val="Calibri"/>
        <family val="2"/>
        <scheme val="minor"/>
      </rPr>
      <t>716</t>
    </r>
  </si>
  <si>
    <t xml:space="preserve"> </t>
  </si>
  <si>
    <t>information Gain Calculations</t>
  </si>
  <si>
    <t>Information Gain Calculations</t>
  </si>
  <si>
    <t>NODE IF FICO &gt;716 and INCOME &gt;48.71</t>
  </si>
  <si>
    <t>z=0.80</t>
  </si>
  <si>
    <t>Predict default if</t>
  </si>
  <si>
    <t xml:space="preserve">FICO&lt;=716 and </t>
  </si>
  <si>
    <t xml:space="preserve">FICO&lt;=716,  </t>
  </si>
  <si>
    <t>and dti&gt;16.54</t>
  </si>
  <si>
    <t>dti&gt;16.54, and rents</t>
  </si>
  <si>
    <t>Income&lt;= 85.24</t>
  </si>
  <si>
    <t xml:space="preserve">Income&lt;= 85.24, </t>
  </si>
  <si>
    <t>Strategies and Predictions (1=good, 0-default)</t>
  </si>
  <si>
    <t>Predict good</t>
  </si>
  <si>
    <t>Actual Bad</t>
  </si>
  <si>
    <t>Predict bad</t>
  </si>
  <si>
    <t>Results for z=0.85 (1=True, 0=False)</t>
  </si>
  <si>
    <t>Results for z=0.80 (1=True, 0=False)</t>
  </si>
  <si>
    <t>Results for z=0.75 (1=True, 0=False)</t>
  </si>
  <si>
    <t>H+A2447ome Ownership</t>
  </si>
  <si>
    <t>Number</t>
  </si>
  <si>
    <t>Percent</t>
  </si>
  <si>
    <t>True Pos Rate</t>
  </si>
  <si>
    <t>True Neg Rate</t>
  </si>
  <si>
    <t>False Pos Rate</t>
  </si>
  <si>
    <t>FICO&gt;716, income&gt;48.71, dti&gt;21.89</t>
  </si>
  <si>
    <t>FICO&gt;716, income&gt;48.71, dti&gt;21.90</t>
  </si>
  <si>
    <t>FICO&gt;716, income&lt;=48.71</t>
  </si>
  <si>
    <t>FICO&lt;=716, income&gt;85.21</t>
  </si>
  <si>
    <t>FICO&lt;=716, income&lt;=85.22, dti&gt;16.54, owns</t>
  </si>
  <si>
    <t>FICO&lt;=716, income&lt;=85.22, dti&gt;16.54, rents</t>
  </si>
  <si>
    <r>
      <rPr>
        <b/>
        <sz val="11"/>
        <color theme="1"/>
        <rFont val="Calibri"/>
        <family val="2"/>
        <scheme val="minor"/>
      </rPr>
      <t>Calculation of average probability of good loan at leaf nodes</t>
    </r>
    <r>
      <rPr>
        <sz val="11"/>
        <color theme="1"/>
        <rFont val="Calibri"/>
        <family val="2"/>
        <scheme val="minor"/>
      </rPr>
      <t xml:space="preserv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fonts count="4" x14ac:knownFonts="1">
    <font>
      <sz val="11"/>
      <color theme="1"/>
      <name val="Calibri"/>
      <family val="2"/>
      <scheme val="minor"/>
    </font>
    <font>
      <b/>
      <sz val="11"/>
      <color theme="1"/>
      <name val="Calibri"/>
      <family val="2"/>
      <scheme val="minor"/>
    </font>
    <font>
      <b/>
      <sz val="16"/>
      <color theme="1"/>
      <name val="Calibri"/>
      <family val="2"/>
      <scheme val="minor"/>
    </font>
    <font>
      <b/>
      <sz val="16"/>
      <color theme="1"/>
      <name val="Calibri"/>
      <family val="2"/>
    </font>
  </fonts>
  <fills count="2">
    <fill>
      <patternFill patternType="none"/>
    </fill>
    <fill>
      <patternFill patternType="gray125"/>
    </fill>
  </fills>
  <borders count="9">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s>
  <cellStyleXfs count="1">
    <xf numFmtId="0" fontId="0" fillId="0" borderId="0"/>
  </cellStyleXfs>
  <cellXfs count="31">
    <xf numFmtId="0" fontId="0" fillId="0" borderId="0" xfId="0"/>
    <xf numFmtId="0" fontId="0" fillId="0" borderId="0" xfId="0" applyAlignment="1">
      <alignment horizontal="center"/>
    </xf>
    <xf numFmtId="0" fontId="0" fillId="0" borderId="0" xfId="0" applyAlignment="1"/>
    <xf numFmtId="0" fontId="0" fillId="0" borderId="0" xfId="0" quotePrefix="1" applyAlignment="1">
      <alignment horizontal="center"/>
    </xf>
    <xf numFmtId="2" fontId="0" fillId="0" borderId="0" xfId="0" applyNumberFormat="1" applyAlignment="1">
      <alignment horizontal="center"/>
    </xf>
    <xf numFmtId="0" fontId="1" fillId="0" borderId="0" xfId="0" applyFont="1"/>
    <xf numFmtId="0" fontId="2" fillId="0" borderId="0" xfId="0" applyFont="1"/>
    <xf numFmtId="1" fontId="0" fillId="0" borderId="0" xfId="0" applyNumberFormat="1" applyAlignment="1">
      <alignment horizontal="center"/>
    </xf>
    <xf numFmtId="1" fontId="0" fillId="0" borderId="0" xfId="0" applyNumberFormat="1"/>
    <xf numFmtId="0" fontId="1" fillId="0" borderId="0" xfId="0" applyFont="1" applyAlignment="1">
      <alignment horizontal="center"/>
    </xf>
    <xf numFmtId="0" fontId="2" fillId="0" borderId="1" xfId="0" applyFont="1" applyBorder="1"/>
    <xf numFmtId="0" fontId="0" fillId="0" borderId="2" xfId="0" applyBorder="1"/>
    <xf numFmtId="0" fontId="0" fillId="0" borderId="3" xfId="0" applyBorder="1"/>
    <xf numFmtId="0" fontId="1" fillId="0" borderId="4" xfId="0" applyFont="1" applyBorder="1"/>
    <xf numFmtId="0" fontId="0" fillId="0" borderId="0" xfId="0" applyBorder="1"/>
    <xf numFmtId="0" fontId="0" fillId="0" borderId="5" xfId="0" applyBorder="1"/>
    <xf numFmtId="0" fontId="0" fillId="0" borderId="4" xfId="0" applyBorder="1" applyAlignment="1">
      <alignment horizontal="center"/>
    </xf>
    <xf numFmtId="0" fontId="0" fillId="0" borderId="0" xfId="0" applyBorder="1" applyAlignment="1">
      <alignment horizontal="center"/>
    </xf>
    <xf numFmtId="0" fontId="0" fillId="0" borderId="4" xfId="0" applyBorder="1"/>
    <xf numFmtId="0" fontId="0" fillId="0" borderId="5" xfId="0" applyBorder="1" applyAlignment="1">
      <alignment horizontal="center"/>
    </xf>
    <xf numFmtId="0" fontId="1" fillId="0" borderId="4" xfId="0" applyFont="1" applyBorder="1" applyAlignment="1">
      <alignment horizontal="center"/>
    </xf>
    <xf numFmtId="0" fontId="0" fillId="0" borderId="6" xfId="0" applyBorder="1"/>
    <xf numFmtId="0" fontId="0" fillId="0" borderId="7" xfId="0" applyBorder="1"/>
    <xf numFmtId="0" fontId="0" fillId="0" borderId="0" xfId="0" applyBorder="1" applyAlignment="1">
      <alignment horizontal="right"/>
    </xf>
    <xf numFmtId="0" fontId="0" fillId="0" borderId="6" xfId="0" applyBorder="1" applyAlignment="1">
      <alignment horizontal="center"/>
    </xf>
    <xf numFmtId="0" fontId="0" fillId="0" borderId="7" xfId="0" applyBorder="1" applyAlignment="1">
      <alignment horizontal="center"/>
    </xf>
    <xf numFmtId="0" fontId="0" fillId="0" borderId="8" xfId="0" applyBorder="1" applyAlignment="1">
      <alignment horizontal="center"/>
    </xf>
    <xf numFmtId="0" fontId="1" fillId="0" borderId="0" xfId="0" quotePrefix="1" applyFont="1" applyAlignment="1">
      <alignment horizontal="center"/>
    </xf>
    <xf numFmtId="10" fontId="1" fillId="0" borderId="0" xfId="0" applyNumberFormat="1" applyFont="1" applyAlignment="1">
      <alignment horizontal="center"/>
    </xf>
    <xf numFmtId="0" fontId="0" fillId="0" borderId="0" xfId="0" applyFont="1"/>
    <xf numFmtId="0" fontId="1" fillId="0" borderId="0" xfId="0" applyFont="1" applyAlignment="1">
      <alignment horizont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0</xdr:col>
      <xdr:colOff>952499</xdr:colOff>
      <xdr:row>0</xdr:row>
      <xdr:rowOff>171450</xdr:rowOff>
    </xdr:from>
    <xdr:to>
      <xdr:col>3</xdr:col>
      <xdr:colOff>371474</xdr:colOff>
      <xdr:row>3</xdr:row>
      <xdr:rowOff>95250</xdr:rowOff>
    </xdr:to>
    <xdr:sp macro="" textlink="">
      <xdr:nvSpPr>
        <xdr:cNvPr id="2" name="TextBox 1"/>
        <xdr:cNvSpPr txBox="1"/>
      </xdr:nvSpPr>
      <xdr:spPr>
        <a:xfrm>
          <a:off x="952499" y="171450"/>
          <a:ext cx="3076575" cy="4953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is worksheet applies the strategies </a:t>
          </a:r>
          <a:r>
            <a:rPr lang="en-CA" sz="1100" baseline="0"/>
            <a:t> from training set to test set. Ratios are in ae3:ah8</a:t>
          </a:r>
          <a:endParaRPr lang="en-CA" sz="1100"/>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4</xdr:col>
      <xdr:colOff>742950</xdr:colOff>
      <xdr:row>0</xdr:row>
      <xdr:rowOff>19050</xdr:rowOff>
    </xdr:from>
    <xdr:to>
      <xdr:col>18</xdr:col>
      <xdr:colOff>638175</xdr:colOff>
      <xdr:row>6</xdr:row>
      <xdr:rowOff>142875</xdr:rowOff>
    </xdr:to>
    <xdr:sp macro="" textlink="">
      <xdr:nvSpPr>
        <xdr:cNvPr id="3" name="TextBox 2"/>
        <xdr:cNvSpPr txBox="1"/>
      </xdr:nvSpPr>
      <xdr:spPr>
        <a:xfrm>
          <a:off x="13392150" y="19050"/>
          <a:ext cx="2952750" cy="13430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a:t>
          </a:r>
          <a:r>
            <a:rPr lang="en-CA" sz="1100" baseline="0"/>
            <a:t> determine the root node we calculate the information gain  for each of home ownership, income, dti and Fico. For the last three we use Solver to calculate the best threshold i.e., the threshold maximizes the Info gain. Fico has the highest info gain and is therefore put at root node.</a:t>
          </a:r>
          <a:endParaRPr lang="en-CA" sz="1100"/>
        </a:p>
      </xdr:txBody>
    </xdr:sp>
    <xdr:clientData/>
  </xdr:twoCellAnchor>
  <xdr:twoCellAnchor>
    <xdr:from>
      <xdr:col>14</xdr:col>
      <xdr:colOff>352425</xdr:colOff>
      <xdr:row>27</xdr:row>
      <xdr:rowOff>114300</xdr:rowOff>
    </xdr:from>
    <xdr:to>
      <xdr:col>18</xdr:col>
      <xdr:colOff>438150</xdr:colOff>
      <xdr:row>33</xdr:row>
      <xdr:rowOff>85725</xdr:rowOff>
    </xdr:to>
    <xdr:sp macro="" textlink="">
      <xdr:nvSpPr>
        <xdr:cNvPr id="4" name="TextBox 3"/>
        <xdr:cNvSpPr txBox="1"/>
      </xdr:nvSpPr>
      <xdr:spPr>
        <a:xfrm>
          <a:off x="13001625" y="5353050"/>
          <a:ext cx="3143250" cy="11906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FICO&gt;716 we consider the information gain from home ownership, income , and dti. For income</a:t>
          </a:r>
          <a:r>
            <a:rPr lang="en-CA" sz="1100" baseline="0"/>
            <a:t> and dti we use Solver to determine the threshold that maximizes the information gain.  Income has the highest information gain. </a:t>
          </a:r>
          <a:endParaRPr lang="en-CA" sz="1100"/>
        </a:p>
      </xdr:txBody>
    </xdr:sp>
    <xdr:clientData/>
  </xdr:twoCellAnchor>
  <xdr:twoCellAnchor>
    <xdr:from>
      <xdr:col>14</xdr:col>
      <xdr:colOff>476250</xdr:colOff>
      <xdr:row>49</xdr:row>
      <xdr:rowOff>95250</xdr:rowOff>
    </xdr:from>
    <xdr:to>
      <xdr:col>18</xdr:col>
      <xdr:colOff>523875</xdr:colOff>
      <xdr:row>55</xdr:row>
      <xdr:rowOff>85725</xdr:rowOff>
    </xdr:to>
    <xdr:sp macro="" textlink="">
      <xdr:nvSpPr>
        <xdr:cNvPr id="5" name="TextBox 4"/>
        <xdr:cNvSpPr txBox="1"/>
      </xdr:nvSpPr>
      <xdr:spPr>
        <a:xfrm>
          <a:off x="13125450" y="9620250"/>
          <a:ext cx="3105150"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FICO&lt;=716 we consider the information gain from home ownership, income , and dti. For income</a:t>
          </a:r>
          <a:r>
            <a:rPr lang="en-CA" sz="1100" baseline="0"/>
            <a:t> and dti we use Solver to determine the threshold that maximizes the information gain.  Income has the highest information gain. </a:t>
          </a:r>
          <a:endParaRPr lang="en-CA" sz="1100"/>
        </a:p>
      </xdr:txBody>
    </xdr:sp>
    <xdr:clientData/>
  </xdr:twoCellAnchor>
  <xdr:twoCellAnchor>
    <xdr:from>
      <xdr:col>14</xdr:col>
      <xdr:colOff>304800</xdr:colOff>
      <xdr:row>72</xdr:row>
      <xdr:rowOff>95250</xdr:rowOff>
    </xdr:from>
    <xdr:to>
      <xdr:col>18</xdr:col>
      <xdr:colOff>352425</xdr:colOff>
      <xdr:row>78</xdr:row>
      <xdr:rowOff>85725</xdr:rowOff>
    </xdr:to>
    <xdr:sp macro="" textlink="">
      <xdr:nvSpPr>
        <xdr:cNvPr id="6" name="TextBox 5"/>
        <xdr:cNvSpPr txBox="1"/>
      </xdr:nvSpPr>
      <xdr:spPr>
        <a:xfrm>
          <a:off x="12954000" y="14173200"/>
          <a:ext cx="3105150"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FICO&gt;716 and income&gt;48.71</a:t>
          </a:r>
          <a:r>
            <a:rPr lang="en-CA" sz="1100" baseline="0"/>
            <a:t> </a:t>
          </a:r>
          <a:r>
            <a:rPr lang="en-CA" sz="1100"/>
            <a:t>we consider the information gain from home ownership</a:t>
          </a:r>
          <a:r>
            <a:rPr lang="en-CA" sz="1100" baseline="0"/>
            <a:t> </a:t>
          </a:r>
          <a:r>
            <a:rPr lang="en-CA" sz="1100"/>
            <a:t>and dti. For </a:t>
          </a:r>
          <a:r>
            <a:rPr lang="en-CA" sz="1100" baseline="0"/>
            <a:t>dti we use Solver to determine the threshold that maximizes the information gain.  dti has the highest information gain. </a:t>
          </a:r>
          <a:endParaRPr lang="en-CA" sz="1100"/>
        </a:p>
      </xdr:txBody>
    </xdr:sp>
    <xdr:clientData/>
  </xdr:twoCellAnchor>
  <xdr:twoCellAnchor>
    <xdr:from>
      <xdr:col>14</xdr:col>
      <xdr:colOff>438150</xdr:colOff>
      <xdr:row>89</xdr:row>
      <xdr:rowOff>133350</xdr:rowOff>
    </xdr:from>
    <xdr:to>
      <xdr:col>18</xdr:col>
      <xdr:colOff>485775</xdr:colOff>
      <xdr:row>95</xdr:row>
      <xdr:rowOff>123825</xdr:rowOff>
    </xdr:to>
    <xdr:sp macro="" textlink="">
      <xdr:nvSpPr>
        <xdr:cNvPr id="7" name="TextBox 6"/>
        <xdr:cNvSpPr txBox="1"/>
      </xdr:nvSpPr>
      <xdr:spPr>
        <a:xfrm>
          <a:off x="13087350" y="17545050"/>
          <a:ext cx="3105150"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FICO&gt;716 and income&lt;=48.71</a:t>
          </a:r>
          <a:r>
            <a:rPr lang="en-CA" sz="1100" baseline="0"/>
            <a:t> </a:t>
          </a:r>
          <a:r>
            <a:rPr lang="en-CA" sz="1100"/>
            <a:t>we consider the information gain from home ownership</a:t>
          </a:r>
          <a:r>
            <a:rPr lang="en-CA" sz="1100" baseline="0"/>
            <a:t> </a:t>
          </a:r>
          <a:r>
            <a:rPr lang="en-CA" sz="1100"/>
            <a:t>and dti. For </a:t>
          </a:r>
          <a:r>
            <a:rPr lang="en-CA" sz="1100" baseline="0"/>
            <a:t>dti we use Solver to determine the threshold that maximizes the information gain.  dti has the highest information gain. </a:t>
          </a:r>
          <a:endParaRPr lang="en-CA" sz="1100"/>
        </a:p>
      </xdr:txBody>
    </xdr:sp>
    <xdr:clientData/>
  </xdr:twoCellAnchor>
  <xdr:twoCellAnchor>
    <xdr:from>
      <xdr:col>14</xdr:col>
      <xdr:colOff>495300</xdr:colOff>
      <xdr:row>106</xdr:row>
      <xdr:rowOff>95250</xdr:rowOff>
    </xdr:from>
    <xdr:to>
      <xdr:col>18</xdr:col>
      <xdr:colOff>542925</xdr:colOff>
      <xdr:row>112</xdr:row>
      <xdr:rowOff>85725</xdr:rowOff>
    </xdr:to>
    <xdr:sp macro="" textlink="">
      <xdr:nvSpPr>
        <xdr:cNvPr id="8" name="TextBox 7"/>
        <xdr:cNvSpPr txBox="1"/>
      </xdr:nvSpPr>
      <xdr:spPr>
        <a:xfrm>
          <a:off x="13144500" y="20840700"/>
          <a:ext cx="3105150"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FICO&lt;=716 and income&gt;85.24</a:t>
          </a:r>
          <a:r>
            <a:rPr lang="en-CA" sz="1100" baseline="0"/>
            <a:t> </a:t>
          </a:r>
          <a:r>
            <a:rPr lang="en-CA" sz="1100"/>
            <a:t>we consider the information gain from home ownership</a:t>
          </a:r>
          <a:r>
            <a:rPr lang="en-CA" sz="1100" baseline="0"/>
            <a:t> </a:t>
          </a:r>
          <a:r>
            <a:rPr lang="en-CA" sz="1100"/>
            <a:t>and dti. For </a:t>
          </a:r>
          <a:r>
            <a:rPr lang="en-CA" sz="1100" baseline="0"/>
            <a:t>dti we use Solver to determine the threshold that maximizes the information gain.  dti has the highest information gain. </a:t>
          </a:r>
          <a:endParaRPr lang="en-CA" sz="1100"/>
        </a:p>
      </xdr:txBody>
    </xdr:sp>
    <xdr:clientData/>
  </xdr:twoCellAnchor>
  <xdr:twoCellAnchor>
    <xdr:from>
      <xdr:col>14</xdr:col>
      <xdr:colOff>371475</xdr:colOff>
      <xdr:row>123</xdr:row>
      <xdr:rowOff>123825</xdr:rowOff>
    </xdr:from>
    <xdr:to>
      <xdr:col>18</xdr:col>
      <xdr:colOff>419100</xdr:colOff>
      <xdr:row>129</xdr:row>
      <xdr:rowOff>114300</xdr:rowOff>
    </xdr:to>
    <xdr:sp macro="" textlink="">
      <xdr:nvSpPr>
        <xdr:cNvPr id="9" name="TextBox 8"/>
        <xdr:cNvSpPr txBox="1"/>
      </xdr:nvSpPr>
      <xdr:spPr>
        <a:xfrm>
          <a:off x="13020675" y="24203025"/>
          <a:ext cx="3105150" cy="1209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o determine the best node when FICO&lt;=716 and income&lt;=85.24</a:t>
          </a:r>
          <a:r>
            <a:rPr lang="en-CA" sz="1100" baseline="0"/>
            <a:t> </a:t>
          </a:r>
          <a:r>
            <a:rPr lang="en-CA" sz="1100"/>
            <a:t>we consider the information gain from home ownership</a:t>
          </a:r>
          <a:r>
            <a:rPr lang="en-CA" sz="1100" baseline="0"/>
            <a:t> </a:t>
          </a:r>
          <a:r>
            <a:rPr lang="en-CA" sz="1100"/>
            <a:t>and dti. For </a:t>
          </a:r>
          <a:r>
            <a:rPr lang="en-CA" sz="1100" baseline="0"/>
            <a:t>dti we use Solver to determine the threshold that maximizes the information gain.  dti has the highest information gain. </a:t>
          </a:r>
          <a:endParaRPr lang="en-CA" sz="1100"/>
        </a:p>
      </xdr:txBody>
    </xdr:sp>
    <xdr:clientData/>
  </xdr:twoCellAnchor>
  <xdr:twoCellAnchor>
    <xdr:from>
      <xdr:col>14</xdr:col>
      <xdr:colOff>733425</xdr:colOff>
      <xdr:row>152</xdr:row>
      <xdr:rowOff>247650</xdr:rowOff>
    </xdr:from>
    <xdr:to>
      <xdr:col>18</xdr:col>
      <xdr:colOff>609600</xdr:colOff>
      <xdr:row>157</xdr:row>
      <xdr:rowOff>123825</xdr:rowOff>
    </xdr:to>
    <xdr:sp macro="" textlink="">
      <xdr:nvSpPr>
        <xdr:cNvPr id="10" name="TextBox 9"/>
        <xdr:cNvSpPr txBox="1"/>
      </xdr:nvSpPr>
      <xdr:spPr>
        <a:xfrm>
          <a:off x="13392150" y="30041850"/>
          <a:ext cx="2933700" cy="904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Finally</a:t>
          </a:r>
          <a:r>
            <a:rPr lang="en-CA" sz="1100" baseline="0"/>
            <a:t>  here and below we calculate the information gain from home ownership for the 8 different cases.</a:t>
          </a:r>
          <a:endParaRPr lang="en-CA"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H5922"/>
  <sheetViews>
    <sheetView topLeftCell="K1" workbookViewId="0">
      <selection activeCell="P15" sqref="P15"/>
    </sheetView>
  </sheetViews>
  <sheetFormatPr defaultRowHeight="15" x14ac:dyDescent="0.25"/>
  <cols>
    <col min="1" max="1" width="25.140625" style="1" customWidth="1"/>
    <col min="2" max="2" width="20.5703125" style="2" customWidth="1"/>
    <col min="4" max="4" width="16.7109375" customWidth="1"/>
    <col min="5" max="5" width="17.140625" customWidth="1"/>
    <col min="7" max="7" width="17.7109375" style="1" customWidth="1"/>
    <col min="8" max="8" width="20.140625" style="1" customWidth="1"/>
    <col min="9" max="9" width="19.140625" style="1" customWidth="1"/>
    <col min="12" max="12" width="12.140625" style="1" customWidth="1"/>
    <col min="13" max="13" width="12.28515625" style="1" customWidth="1"/>
    <col min="14" max="15" width="11.5703125" style="1" customWidth="1"/>
    <col min="18" max="20" width="11.7109375" style="1" customWidth="1"/>
    <col min="21" max="21" width="11.5703125" style="1" customWidth="1"/>
    <col min="24" max="24" width="13.140625" style="1" customWidth="1"/>
    <col min="25" max="25" width="12.42578125" style="1" customWidth="1"/>
    <col min="26" max="26" width="12.7109375" style="1" customWidth="1"/>
    <col min="27" max="27" width="13" style="1" customWidth="1"/>
    <col min="31" max="31" width="14.28515625" customWidth="1"/>
  </cols>
  <sheetData>
    <row r="1" spans="1:34" x14ac:dyDescent="0.25">
      <c r="G1" s="9"/>
      <c r="H1" s="9" t="s">
        <v>97</v>
      </c>
      <c r="I1" s="9"/>
      <c r="K1" s="5"/>
      <c r="L1" s="30" t="s">
        <v>101</v>
      </c>
      <c r="M1" s="30"/>
      <c r="N1" s="30"/>
      <c r="O1" s="30"/>
      <c r="Q1" s="5"/>
      <c r="R1" s="30" t="s">
        <v>102</v>
      </c>
      <c r="S1" s="30"/>
      <c r="T1" s="30"/>
      <c r="U1" s="30"/>
      <c r="W1" s="5"/>
      <c r="X1" s="30" t="s">
        <v>103</v>
      </c>
      <c r="Y1" s="30"/>
      <c r="Z1" s="30"/>
      <c r="AA1" s="30"/>
    </row>
    <row r="2" spans="1:34" x14ac:dyDescent="0.25">
      <c r="G2" s="9" t="s">
        <v>74</v>
      </c>
      <c r="H2" s="9" t="s">
        <v>89</v>
      </c>
      <c r="I2" s="9" t="s">
        <v>75</v>
      </c>
      <c r="K2" s="5"/>
      <c r="L2" s="9" t="s">
        <v>98</v>
      </c>
      <c r="M2" s="9" t="s">
        <v>98</v>
      </c>
      <c r="N2" s="9" t="s">
        <v>100</v>
      </c>
      <c r="O2" s="9" t="s">
        <v>100</v>
      </c>
      <c r="Q2" s="5"/>
      <c r="R2" s="9" t="s">
        <v>98</v>
      </c>
      <c r="S2" s="9" t="s">
        <v>98</v>
      </c>
      <c r="T2" s="9" t="s">
        <v>100</v>
      </c>
      <c r="U2" s="9" t="s">
        <v>100</v>
      </c>
      <c r="W2" s="5"/>
      <c r="X2" s="9" t="s">
        <v>98</v>
      </c>
      <c r="Y2" s="9" t="s">
        <v>98</v>
      </c>
      <c r="Z2" s="9" t="s">
        <v>100</v>
      </c>
      <c r="AA2" s="9" t="s">
        <v>100</v>
      </c>
    </row>
    <row r="3" spans="1:34" x14ac:dyDescent="0.25">
      <c r="G3" s="9" t="s">
        <v>90</v>
      </c>
      <c r="H3" s="9" t="s">
        <v>90</v>
      </c>
      <c r="I3" s="9" t="s">
        <v>90</v>
      </c>
      <c r="K3" s="5"/>
      <c r="L3" s="9" t="s">
        <v>11</v>
      </c>
      <c r="M3" s="9" t="s">
        <v>99</v>
      </c>
      <c r="N3" s="9" t="s">
        <v>11</v>
      </c>
      <c r="O3" s="9" t="s">
        <v>12</v>
      </c>
      <c r="Q3" s="5"/>
      <c r="R3" s="9" t="s">
        <v>11</v>
      </c>
      <c r="S3" s="9" t="s">
        <v>99</v>
      </c>
      <c r="T3" s="9" t="s">
        <v>11</v>
      </c>
      <c r="U3" s="9" t="s">
        <v>12</v>
      </c>
      <c r="W3" s="5"/>
      <c r="X3" s="9" t="s">
        <v>11</v>
      </c>
      <c r="Y3" s="9" t="s">
        <v>99</v>
      </c>
      <c r="Z3" s="9" t="s">
        <v>11</v>
      </c>
      <c r="AA3" s="9" t="s">
        <v>12</v>
      </c>
      <c r="AE3" s="5"/>
      <c r="AF3" s="9" t="s">
        <v>74</v>
      </c>
      <c r="AG3" s="9" t="s">
        <v>89</v>
      </c>
      <c r="AH3" s="9" t="s">
        <v>75</v>
      </c>
    </row>
    <row r="4" spans="1:34" x14ac:dyDescent="0.25">
      <c r="G4" s="9" t="s">
        <v>91</v>
      </c>
      <c r="H4" s="9" t="s">
        <v>92</v>
      </c>
      <c r="I4" s="9" t="s">
        <v>92</v>
      </c>
      <c r="K4" s="5"/>
      <c r="L4" s="9" t="s">
        <v>2</v>
      </c>
      <c r="M4" s="9" t="s">
        <v>3</v>
      </c>
      <c r="N4" s="9" t="s">
        <v>76</v>
      </c>
      <c r="O4" s="9" t="s">
        <v>77</v>
      </c>
      <c r="Q4" s="5"/>
      <c r="R4" s="9" t="s">
        <v>2</v>
      </c>
      <c r="S4" s="9" t="s">
        <v>3</v>
      </c>
      <c r="T4" s="9" t="s">
        <v>76</v>
      </c>
      <c r="U4" s="9" t="s">
        <v>77</v>
      </c>
      <c r="W4" s="5"/>
      <c r="X4" s="9" t="s">
        <v>2</v>
      </c>
      <c r="Y4" s="9" t="s">
        <v>3</v>
      </c>
      <c r="Z4" s="9" t="s">
        <v>76</v>
      </c>
      <c r="AA4" s="9" t="s">
        <v>77</v>
      </c>
      <c r="AE4" s="5" t="s">
        <v>13</v>
      </c>
      <c r="AF4" s="29">
        <f>(L5+O5)/5916</f>
        <v>0.47633536173089924</v>
      </c>
      <c r="AG4" s="29">
        <f>(R5+U5)/5916</f>
        <v>0.61426639621365786</v>
      </c>
      <c r="AH4" s="29">
        <f>(X5+AA5)/5916</f>
        <v>0.72650439486139284</v>
      </c>
    </row>
    <row r="5" spans="1:34" x14ac:dyDescent="0.25">
      <c r="A5" s="9" t="s">
        <v>104</v>
      </c>
      <c r="B5" s="9" t="s">
        <v>9</v>
      </c>
      <c r="C5" s="9"/>
      <c r="D5" s="9"/>
      <c r="E5" s="9" t="s">
        <v>6</v>
      </c>
      <c r="G5" s="9" t="s">
        <v>95</v>
      </c>
      <c r="H5" s="9" t="s">
        <v>96</v>
      </c>
      <c r="I5" s="9" t="s">
        <v>96</v>
      </c>
      <c r="K5" s="9" t="s">
        <v>105</v>
      </c>
      <c r="L5" s="9">
        <f>SUM(L7:L5922)</f>
        <v>2077</v>
      </c>
      <c r="M5" s="9">
        <f t="shared" ref="M5:O5" si="0">SUM(M7:M5922)</f>
        <v>317</v>
      </c>
      <c r="N5" s="9">
        <f t="shared" si="0"/>
        <v>2781</v>
      </c>
      <c r="O5" s="9">
        <f t="shared" si="0"/>
        <v>741</v>
      </c>
      <c r="Q5" s="9" t="s">
        <v>105</v>
      </c>
      <c r="R5" s="9">
        <f>SUM(R7:R5922)</f>
        <v>3119</v>
      </c>
      <c r="S5" s="9">
        <f t="shared" ref="S5:U5" si="1">SUM(S7:S5922)</f>
        <v>543</v>
      </c>
      <c r="T5" s="9">
        <f t="shared" si="1"/>
        <v>1739</v>
      </c>
      <c r="U5" s="9">
        <f t="shared" si="1"/>
        <v>515</v>
      </c>
      <c r="W5" s="9" t="s">
        <v>105</v>
      </c>
      <c r="X5" s="9">
        <f>SUM(X7:X5922)</f>
        <v>4050</v>
      </c>
      <c r="Y5" s="9">
        <f t="shared" ref="Y5:AA5" si="2">SUM(Y7:Y5922)</f>
        <v>810</v>
      </c>
      <c r="Z5" s="9">
        <f t="shared" si="2"/>
        <v>808</v>
      </c>
      <c r="AA5" s="9">
        <f t="shared" si="2"/>
        <v>248</v>
      </c>
      <c r="AE5" s="5" t="s">
        <v>107</v>
      </c>
      <c r="AF5" s="29">
        <f>L5/(L5+N5)</f>
        <v>0.42754219843557018</v>
      </c>
      <c r="AG5" s="29">
        <f>R5/(R5+T5)</f>
        <v>0.64203375874845614</v>
      </c>
      <c r="AH5" s="29">
        <f>X5/(X5+Z5)</f>
        <v>0.83367641004528614</v>
      </c>
    </row>
    <row r="6" spans="1:34" x14ac:dyDescent="0.25">
      <c r="A6" s="9" t="s">
        <v>5</v>
      </c>
      <c r="B6" s="27" t="s">
        <v>10</v>
      </c>
      <c r="C6" s="9" t="s">
        <v>0</v>
      </c>
      <c r="D6" s="9" t="s">
        <v>1</v>
      </c>
      <c r="E6" s="9" t="s">
        <v>7</v>
      </c>
      <c r="G6" s="9"/>
      <c r="H6" s="9" t="s">
        <v>93</v>
      </c>
      <c r="I6" s="9" t="s">
        <v>94</v>
      </c>
      <c r="K6" s="5" t="s">
        <v>106</v>
      </c>
      <c r="L6" s="28">
        <f>L5/5916</f>
        <v>0.35108181203515887</v>
      </c>
      <c r="M6" s="28">
        <f t="shared" ref="M6:O6" si="3">M5/5916</f>
        <v>5.358350236646383E-2</v>
      </c>
      <c r="N6" s="28">
        <f t="shared" si="3"/>
        <v>0.47008113590263689</v>
      </c>
      <c r="O6" s="28">
        <f t="shared" si="3"/>
        <v>0.12525354969574037</v>
      </c>
      <c r="P6" s="1"/>
      <c r="Q6" s="5" t="s">
        <v>106</v>
      </c>
      <c r="R6" s="28">
        <f>R5/5916</f>
        <v>0.52721433400946582</v>
      </c>
      <c r="S6" s="28">
        <f t="shared" ref="S6" si="4">S5/5916</f>
        <v>9.1784989858012173E-2</v>
      </c>
      <c r="T6" s="28">
        <f t="shared" ref="T6" si="5">T5/5916</f>
        <v>0.29394861392832994</v>
      </c>
      <c r="U6" s="28">
        <f t="shared" ref="U6" si="6">U5/5916</f>
        <v>8.7052062204192024E-2</v>
      </c>
      <c r="W6" s="5" t="s">
        <v>106</v>
      </c>
      <c r="X6" s="28">
        <f>X5/5916</f>
        <v>0.68458417849898578</v>
      </c>
      <c r="Y6" s="28">
        <f t="shared" ref="Y6" si="7">Y5/5916</f>
        <v>0.13691683569979715</v>
      </c>
      <c r="Z6" s="28">
        <f t="shared" ref="Z6" si="8">Z5/5916</f>
        <v>0.13657876943881</v>
      </c>
      <c r="AA6" s="28">
        <f t="shared" ref="AA6" si="9">AA5/5916</f>
        <v>4.1920216362407031E-2</v>
      </c>
      <c r="AE6" s="5" t="s">
        <v>108</v>
      </c>
      <c r="AF6" s="29">
        <f>O5/(O5+M5)</f>
        <v>0.70037807183364842</v>
      </c>
      <c r="AG6" s="29">
        <f>U5/(U5+S5)</f>
        <v>0.48676748582230622</v>
      </c>
      <c r="AH6" s="29">
        <f>AA5/(AA5+Y5)</f>
        <v>0.23440453686200377</v>
      </c>
    </row>
    <row r="7" spans="1:34" x14ac:dyDescent="0.25">
      <c r="A7">
        <v>1</v>
      </c>
      <c r="B7">
        <v>127</v>
      </c>
      <c r="C7">
        <v>10.94</v>
      </c>
      <c r="D7">
        <v>675</v>
      </c>
      <c r="E7">
        <v>0</v>
      </c>
      <c r="G7" s="1">
        <f>IF($D7&gt;716,1,IF($B7&gt;85.24,1,0))</f>
        <v>1</v>
      </c>
      <c r="H7" s="1">
        <f>IF($D7&gt;716,1,IF($B7&gt;85.24,1,IF($C7&lt;=16.54,1,0)))</f>
        <v>1</v>
      </c>
      <c r="I7" s="1">
        <f>IF($D7&gt;716,1,IF($B7&gt;85.24,1,IF($C7&lt;=16.54,1,IF($A7=1,1,0))))</f>
        <v>1</v>
      </c>
      <c r="L7" s="1">
        <f>IF($G7=1, IF($E7=1,1,0),0)</f>
        <v>0</v>
      </c>
      <c r="M7" s="1">
        <f>IF($G7=1, IF($E7=0,1,0),0)</f>
        <v>1</v>
      </c>
      <c r="N7" s="1">
        <f>IF($G7=0, IF($E7=1,1,0),0)</f>
        <v>0</v>
      </c>
      <c r="O7" s="1">
        <f>IF($G7=0, IF($E7=0,1,0),0)</f>
        <v>0</v>
      </c>
      <c r="R7" s="1">
        <f>IF($H7=1, IF($E7=1,1,0),0)</f>
        <v>0</v>
      </c>
      <c r="S7" s="1">
        <f>IF($H7=1, IF($E7=0,1,0),0)</f>
        <v>1</v>
      </c>
      <c r="T7" s="1">
        <f>IF($H7=0, IF($E7=1,1,0),0)</f>
        <v>0</v>
      </c>
      <c r="U7" s="1">
        <f>IF($H7=0, IF($E7=0,1,0),0)</f>
        <v>0</v>
      </c>
      <c r="X7" s="1">
        <f>IF($I7=1, IF($E7=1,1,0),0)</f>
        <v>0</v>
      </c>
      <c r="Y7" s="1">
        <f>IF($I7=1, IF($E7=0,1,0),0)</f>
        <v>1</v>
      </c>
      <c r="Z7" s="1">
        <f>IF($I7=0, IF($E7=1,1,0),0)</f>
        <v>0</v>
      </c>
      <c r="AA7" s="1">
        <f>IF($I7=0, IF($E7=0,1,0),0)</f>
        <v>0</v>
      </c>
      <c r="AE7" s="5" t="s">
        <v>109</v>
      </c>
      <c r="AF7" s="29">
        <f>M5/(M5+O5)</f>
        <v>0.29962192816635158</v>
      </c>
      <c r="AG7" s="29">
        <f>S5/(S5+U5)</f>
        <v>0.51323251417769378</v>
      </c>
      <c r="AH7" s="29">
        <f>Y5/(Y5+AA5)</f>
        <v>0.7655954631379962</v>
      </c>
    </row>
    <row r="8" spans="1:34" x14ac:dyDescent="0.25">
      <c r="A8">
        <v>1</v>
      </c>
      <c r="B8">
        <v>197</v>
      </c>
      <c r="C8">
        <v>15.64</v>
      </c>
      <c r="D8">
        <v>710</v>
      </c>
      <c r="E8">
        <v>0</v>
      </c>
      <c r="G8" s="1">
        <f t="shared" ref="G8:G71" si="10">IF($D8&gt;716,1,IF($B8&gt;85.24,1,0))</f>
        <v>1</v>
      </c>
      <c r="H8" s="1">
        <f t="shared" ref="H8:H71" si="11">IF($D8&gt;716,1,IF($B8&gt;85.24,1,IF($C8&lt;=16.54,1,0)))</f>
        <v>1</v>
      </c>
      <c r="I8" s="1">
        <f t="shared" ref="I8:I71" si="12">IF($D8&gt;716,1,IF($B8&gt;85.24,1,IF($C8&lt;=16.54,1,IF($A8=1,1,0))))</f>
        <v>1</v>
      </c>
      <c r="L8" s="1">
        <f t="shared" ref="L8:L71" si="13">IF($G8=1, IF($E8=1,1,0),0)</f>
        <v>0</v>
      </c>
      <c r="M8" s="1">
        <f t="shared" ref="M8:M71" si="14">IF($G8=1, IF($E8=0,1,0),0)</f>
        <v>1</v>
      </c>
      <c r="N8" s="1">
        <f t="shared" ref="N8:N71" si="15">IF($G8=0, IF($E8=1,1,0),0)</f>
        <v>0</v>
      </c>
      <c r="O8" s="1">
        <f t="shared" ref="O8:O71" si="16">IF($G8=0, IF($E8=0,1,0),0)</f>
        <v>0</v>
      </c>
      <c r="R8" s="1">
        <f t="shared" ref="R8:R71" si="17">IF($H8=1, IF($E8=1,1,0),0)</f>
        <v>0</v>
      </c>
      <c r="S8" s="1">
        <f t="shared" ref="S8:S71" si="18">IF($H8=1, IF($E8=0,1,0),0)</f>
        <v>1</v>
      </c>
      <c r="T8" s="1">
        <f t="shared" ref="T8:T71" si="19">IF($H8=0, IF($E8=1,1,0),0)</f>
        <v>0</v>
      </c>
      <c r="U8" s="1">
        <f t="shared" ref="U8:U71" si="20">IF($H8=0, IF($E8=0,1,0),0)</f>
        <v>0</v>
      </c>
      <c r="X8" s="1">
        <f t="shared" ref="X8:X71" si="21">IF($I8=1, IF($E8=1,1,0),0)</f>
        <v>0</v>
      </c>
      <c r="Y8" s="1">
        <f t="shared" ref="Y8:Y71" si="22">IF($I8=1, IF($E8=0,1,0),0)</f>
        <v>1</v>
      </c>
      <c r="Z8" s="1">
        <f t="shared" ref="Z8:Z71" si="23">IF($I8=0, IF($E8=1,1,0),0)</f>
        <v>0</v>
      </c>
      <c r="AA8" s="1">
        <f t="shared" ref="AA8:AA71" si="24">IF($I8=0, IF($E8=0,1,0),0)</f>
        <v>0</v>
      </c>
      <c r="AE8" s="5" t="s">
        <v>14</v>
      </c>
      <c r="AF8" s="29">
        <f>L5/(L5+M5)</f>
        <v>0.86758563074352546</v>
      </c>
      <c r="AG8" s="29">
        <f>R5/(R5+S5)</f>
        <v>0.8517203713817586</v>
      </c>
      <c r="AH8" s="29">
        <f>X5/(X5+Y5)</f>
        <v>0.83333333333333337</v>
      </c>
    </row>
    <row r="9" spans="1:34" x14ac:dyDescent="0.25">
      <c r="A9">
        <v>1</v>
      </c>
      <c r="B9">
        <v>25.5</v>
      </c>
      <c r="C9">
        <v>28.75</v>
      </c>
      <c r="D9">
        <v>670</v>
      </c>
      <c r="E9">
        <v>0</v>
      </c>
      <c r="G9" s="1">
        <f t="shared" si="10"/>
        <v>0</v>
      </c>
      <c r="H9" s="1">
        <f t="shared" si="11"/>
        <v>0</v>
      </c>
      <c r="I9" s="1">
        <f t="shared" si="12"/>
        <v>1</v>
      </c>
      <c r="L9" s="1">
        <f t="shared" si="13"/>
        <v>0</v>
      </c>
      <c r="M9" s="1">
        <f t="shared" si="14"/>
        <v>0</v>
      </c>
      <c r="N9" s="1">
        <f t="shared" si="15"/>
        <v>0</v>
      </c>
      <c r="O9" s="1">
        <f t="shared" si="16"/>
        <v>1</v>
      </c>
      <c r="R9" s="1">
        <f t="shared" si="17"/>
        <v>0</v>
      </c>
      <c r="S9" s="1">
        <f t="shared" si="18"/>
        <v>0</v>
      </c>
      <c r="T9" s="1">
        <f t="shared" si="19"/>
        <v>0</v>
      </c>
      <c r="U9" s="1">
        <f t="shared" si="20"/>
        <v>1</v>
      </c>
      <c r="X9" s="1">
        <f t="shared" si="21"/>
        <v>0</v>
      </c>
      <c r="Y9" s="1">
        <f t="shared" si="22"/>
        <v>1</v>
      </c>
      <c r="Z9" s="1">
        <f t="shared" si="23"/>
        <v>0</v>
      </c>
      <c r="AA9" s="1">
        <f t="shared" si="24"/>
        <v>0</v>
      </c>
    </row>
    <row r="10" spans="1:34" x14ac:dyDescent="0.25">
      <c r="A10">
        <v>1</v>
      </c>
      <c r="B10">
        <v>80</v>
      </c>
      <c r="C10">
        <v>20.16</v>
      </c>
      <c r="D10">
        <v>660</v>
      </c>
      <c r="E10">
        <v>0</v>
      </c>
      <c r="G10" s="1">
        <f t="shared" si="10"/>
        <v>0</v>
      </c>
      <c r="H10" s="1">
        <f t="shared" si="11"/>
        <v>0</v>
      </c>
      <c r="I10" s="1">
        <f t="shared" si="12"/>
        <v>1</v>
      </c>
      <c r="L10" s="1">
        <f t="shared" si="13"/>
        <v>0</v>
      </c>
      <c r="M10" s="1">
        <f t="shared" si="14"/>
        <v>0</v>
      </c>
      <c r="N10" s="1">
        <f t="shared" si="15"/>
        <v>0</v>
      </c>
      <c r="O10" s="1">
        <f t="shared" si="16"/>
        <v>1</v>
      </c>
      <c r="R10" s="1">
        <f t="shared" si="17"/>
        <v>0</v>
      </c>
      <c r="S10" s="1">
        <f t="shared" si="18"/>
        <v>0</v>
      </c>
      <c r="T10" s="1">
        <f t="shared" si="19"/>
        <v>0</v>
      </c>
      <c r="U10" s="1">
        <f t="shared" si="20"/>
        <v>1</v>
      </c>
      <c r="X10" s="1">
        <f t="shared" si="21"/>
        <v>0</v>
      </c>
      <c r="Y10" s="1">
        <f t="shared" si="22"/>
        <v>1</v>
      </c>
      <c r="Z10" s="1">
        <f t="shared" si="23"/>
        <v>0</v>
      </c>
      <c r="AA10" s="1">
        <f t="shared" si="24"/>
        <v>0</v>
      </c>
    </row>
    <row r="11" spans="1:34" x14ac:dyDescent="0.25">
      <c r="A11">
        <v>0</v>
      </c>
      <c r="B11">
        <v>57</v>
      </c>
      <c r="C11">
        <v>30.6</v>
      </c>
      <c r="D11">
        <v>675</v>
      </c>
      <c r="E11">
        <v>0</v>
      </c>
      <c r="G11" s="1">
        <f t="shared" si="10"/>
        <v>0</v>
      </c>
      <c r="H11" s="1">
        <f t="shared" si="11"/>
        <v>0</v>
      </c>
      <c r="I11" s="1">
        <f t="shared" si="12"/>
        <v>0</v>
      </c>
      <c r="L11" s="1">
        <f t="shared" si="13"/>
        <v>0</v>
      </c>
      <c r="M11" s="1">
        <f t="shared" si="14"/>
        <v>0</v>
      </c>
      <c r="N11" s="1">
        <f t="shared" si="15"/>
        <v>0</v>
      </c>
      <c r="O11" s="1">
        <f t="shared" si="16"/>
        <v>1</v>
      </c>
      <c r="R11" s="1">
        <f t="shared" si="17"/>
        <v>0</v>
      </c>
      <c r="S11" s="1">
        <f t="shared" si="18"/>
        <v>0</v>
      </c>
      <c r="T11" s="1">
        <f t="shared" si="19"/>
        <v>0</v>
      </c>
      <c r="U11" s="1">
        <f t="shared" si="20"/>
        <v>1</v>
      </c>
      <c r="X11" s="1">
        <f t="shared" si="21"/>
        <v>0</v>
      </c>
      <c r="Y11" s="1">
        <f t="shared" si="22"/>
        <v>0</v>
      </c>
      <c r="Z11" s="1">
        <f t="shared" si="23"/>
        <v>0</v>
      </c>
      <c r="AA11" s="1">
        <f t="shared" si="24"/>
        <v>1</v>
      </c>
    </row>
    <row r="12" spans="1:34" x14ac:dyDescent="0.25">
      <c r="A12">
        <v>1</v>
      </c>
      <c r="B12">
        <v>102.212</v>
      </c>
      <c r="C12">
        <v>17.329999999999998</v>
      </c>
      <c r="D12">
        <v>665</v>
      </c>
      <c r="E12">
        <v>0</v>
      </c>
      <c r="G12" s="1">
        <f t="shared" si="10"/>
        <v>1</v>
      </c>
      <c r="H12" s="1">
        <f t="shared" si="11"/>
        <v>1</v>
      </c>
      <c r="I12" s="1">
        <f t="shared" si="12"/>
        <v>1</v>
      </c>
      <c r="L12" s="1">
        <f t="shared" si="13"/>
        <v>0</v>
      </c>
      <c r="M12" s="1">
        <f t="shared" si="14"/>
        <v>1</v>
      </c>
      <c r="N12" s="1">
        <f t="shared" si="15"/>
        <v>0</v>
      </c>
      <c r="O12" s="1">
        <f t="shared" si="16"/>
        <v>0</v>
      </c>
      <c r="R12" s="1">
        <f t="shared" si="17"/>
        <v>0</v>
      </c>
      <c r="S12" s="1">
        <f t="shared" si="18"/>
        <v>1</v>
      </c>
      <c r="T12" s="1">
        <f t="shared" si="19"/>
        <v>0</v>
      </c>
      <c r="U12" s="1">
        <f t="shared" si="20"/>
        <v>0</v>
      </c>
      <c r="X12" s="1">
        <f t="shared" si="21"/>
        <v>0</v>
      </c>
      <c r="Y12" s="1">
        <f t="shared" si="22"/>
        <v>1</v>
      </c>
      <c r="Z12" s="1">
        <f t="shared" si="23"/>
        <v>0</v>
      </c>
      <c r="AA12" s="1">
        <f t="shared" si="24"/>
        <v>0</v>
      </c>
    </row>
    <row r="13" spans="1:34" x14ac:dyDescent="0.25">
      <c r="A13">
        <v>0</v>
      </c>
      <c r="B13">
        <v>40</v>
      </c>
      <c r="C13">
        <v>17.73</v>
      </c>
      <c r="D13">
        <v>675</v>
      </c>
      <c r="E13">
        <v>0</v>
      </c>
      <c r="G13" s="1">
        <f t="shared" si="10"/>
        <v>0</v>
      </c>
      <c r="H13" s="1">
        <f t="shared" si="11"/>
        <v>0</v>
      </c>
      <c r="I13" s="1">
        <f t="shared" si="12"/>
        <v>0</v>
      </c>
      <c r="L13" s="1">
        <f t="shared" si="13"/>
        <v>0</v>
      </c>
      <c r="M13" s="1">
        <f t="shared" si="14"/>
        <v>0</v>
      </c>
      <c r="N13" s="1">
        <f t="shared" si="15"/>
        <v>0</v>
      </c>
      <c r="O13" s="1">
        <f t="shared" si="16"/>
        <v>1</v>
      </c>
      <c r="R13" s="1">
        <f t="shared" si="17"/>
        <v>0</v>
      </c>
      <c r="S13" s="1">
        <f t="shared" si="18"/>
        <v>0</v>
      </c>
      <c r="T13" s="1">
        <f t="shared" si="19"/>
        <v>0</v>
      </c>
      <c r="U13" s="1">
        <f t="shared" si="20"/>
        <v>1</v>
      </c>
      <c r="X13" s="1">
        <f t="shared" si="21"/>
        <v>0</v>
      </c>
      <c r="Y13" s="1">
        <f t="shared" si="22"/>
        <v>0</v>
      </c>
      <c r="Z13" s="1">
        <f t="shared" si="23"/>
        <v>0</v>
      </c>
      <c r="AA13" s="1">
        <f t="shared" si="24"/>
        <v>1</v>
      </c>
    </row>
    <row r="14" spans="1:34" x14ac:dyDescent="0.25">
      <c r="A14">
        <v>0</v>
      </c>
      <c r="B14">
        <v>78</v>
      </c>
      <c r="C14">
        <v>29.57</v>
      </c>
      <c r="D14">
        <v>675</v>
      </c>
      <c r="E14">
        <v>0</v>
      </c>
      <c r="G14" s="1">
        <f t="shared" si="10"/>
        <v>0</v>
      </c>
      <c r="H14" s="1">
        <f t="shared" si="11"/>
        <v>0</v>
      </c>
      <c r="I14" s="1">
        <f t="shared" si="12"/>
        <v>0</v>
      </c>
      <c r="L14" s="1">
        <f t="shared" si="13"/>
        <v>0</v>
      </c>
      <c r="M14" s="1">
        <f t="shared" si="14"/>
        <v>0</v>
      </c>
      <c r="N14" s="1">
        <f t="shared" si="15"/>
        <v>0</v>
      </c>
      <c r="O14" s="1">
        <f t="shared" si="16"/>
        <v>1</v>
      </c>
      <c r="R14" s="1">
        <f t="shared" si="17"/>
        <v>0</v>
      </c>
      <c r="S14" s="1">
        <f t="shared" si="18"/>
        <v>0</v>
      </c>
      <c r="T14" s="1">
        <f t="shared" si="19"/>
        <v>0</v>
      </c>
      <c r="U14" s="1">
        <f t="shared" si="20"/>
        <v>1</v>
      </c>
      <c r="X14" s="1">
        <f t="shared" si="21"/>
        <v>0</v>
      </c>
      <c r="Y14" s="1">
        <f t="shared" si="22"/>
        <v>0</v>
      </c>
      <c r="Z14" s="1">
        <f t="shared" si="23"/>
        <v>0</v>
      </c>
      <c r="AA14" s="1">
        <f t="shared" si="24"/>
        <v>1</v>
      </c>
    </row>
    <row r="15" spans="1:34" x14ac:dyDescent="0.25">
      <c r="A15">
        <v>0</v>
      </c>
      <c r="B15">
        <v>100</v>
      </c>
      <c r="C15">
        <v>12.72</v>
      </c>
      <c r="D15">
        <v>690</v>
      </c>
      <c r="E15">
        <v>0</v>
      </c>
      <c r="G15" s="1">
        <f t="shared" si="10"/>
        <v>1</v>
      </c>
      <c r="H15" s="1">
        <f t="shared" si="11"/>
        <v>1</v>
      </c>
      <c r="I15" s="1">
        <f t="shared" si="12"/>
        <v>1</v>
      </c>
      <c r="L15" s="1">
        <f t="shared" si="13"/>
        <v>0</v>
      </c>
      <c r="M15" s="1">
        <f t="shared" si="14"/>
        <v>1</v>
      </c>
      <c r="N15" s="1">
        <f t="shared" si="15"/>
        <v>0</v>
      </c>
      <c r="O15" s="1">
        <f t="shared" si="16"/>
        <v>0</v>
      </c>
      <c r="R15" s="1">
        <f t="shared" si="17"/>
        <v>0</v>
      </c>
      <c r="S15" s="1">
        <f t="shared" si="18"/>
        <v>1</v>
      </c>
      <c r="T15" s="1">
        <f t="shared" si="19"/>
        <v>0</v>
      </c>
      <c r="U15" s="1">
        <f t="shared" si="20"/>
        <v>0</v>
      </c>
      <c r="X15" s="1">
        <f t="shared" si="21"/>
        <v>0</v>
      </c>
      <c r="Y15" s="1">
        <f t="shared" si="22"/>
        <v>1</v>
      </c>
      <c r="Z15" s="1">
        <f t="shared" si="23"/>
        <v>0</v>
      </c>
      <c r="AA15" s="1">
        <f t="shared" si="24"/>
        <v>0</v>
      </c>
    </row>
    <row r="16" spans="1:34" x14ac:dyDescent="0.25">
      <c r="A16">
        <v>1</v>
      </c>
      <c r="B16">
        <v>27.6</v>
      </c>
      <c r="C16">
        <v>9.35</v>
      </c>
      <c r="D16">
        <v>740</v>
      </c>
      <c r="E16">
        <v>0</v>
      </c>
      <c r="G16" s="1">
        <f t="shared" si="10"/>
        <v>1</v>
      </c>
      <c r="H16" s="1">
        <f t="shared" si="11"/>
        <v>1</v>
      </c>
      <c r="I16" s="1">
        <f t="shared" si="12"/>
        <v>1</v>
      </c>
      <c r="L16" s="1">
        <f t="shared" si="13"/>
        <v>0</v>
      </c>
      <c r="M16" s="1">
        <f t="shared" si="14"/>
        <v>1</v>
      </c>
      <c r="N16" s="1">
        <f t="shared" si="15"/>
        <v>0</v>
      </c>
      <c r="O16" s="1">
        <f t="shared" si="16"/>
        <v>0</v>
      </c>
      <c r="R16" s="1">
        <f t="shared" si="17"/>
        <v>0</v>
      </c>
      <c r="S16" s="1">
        <f t="shared" si="18"/>
        <v>1</v>
      </c>
      <c r="T16" s="1">
        <f t="shared" si="19"/>
        <v>0</v>
      </c>
      <c r="U16" s="1">
        <f t="shared" si="20"/>
        <v>0</v>
      </c>
      <c r="X16" s="1">
        <f t="shared" si="21"/>
        <v>0</v>
      </c>
      <c r="Y16" s="1">
        <f t="shared" si="22"/>
        <v>1</v>
      </c>
      <c r="Z16" s="1">
        <f t="shared" si="23"/>
        <v>0</v>
      </c>
      <c r="AA16" s="1">
        <f t="shared" si="24"/>
        <v>0</v>
      </c>
    </row>
    <row r="17" spans="1:27" x14ac:dyDescent="0.25">
      <c r="A17">
        <v>0</v>
      </c>
      <c r="B17">
        <v>35</v>
      </c>
      <c r="C17">
        <v>13.17</v>
      </c>
      <c r="D17">
        <v>695</v>
      </c>
      <c r="E17">
        <v>0</v>
      </c>
      <c r="G17" s="1">
        <f t="shared" si="10"/>
        <v>0</v>
      </c>
      <c r="H17" s="1">
        <f t="shared" si="11"/>
        <v>1</v>
      </c>
      <c r="I17" s="1">
        <f t="shared" si="12"/>
        <v>1</v>
      </c>
      <c r="L17" s="1">
        <f t="shared" si="13"/>
        <v>0</v>
      </c>
      <c r="M17" s="1">
        <f t="shared" si="14"/>
        <v>0</v>
      </c>
      <c r="N17" s="1">
        <f t="shared" si="15"/>
        <v>0</v>
      </c>
      <c r="O17" s="1">
        <f t="shared" si="16"/>
        <v>1</v>
      </c>
      <c r="R17" s="1">
        <f t="shared" si="17"/>
        <v>0</v>
      </c>
      <c r="S17" s="1">
        <f t="shared" si="18"/>
        <v>1</v>
      </c>
      <c r="T17" s="1">
        <f t="shared" si="19"/>
        <v>0</v>
      </c>
      <c r="U17" s="1">
        <f t="shared" si="20"/>
        <v>0</v>
      </c>
      <c r="X17" s="1">
        <f t="shared" si="21"/>
        <v>0</v>
      </c>
      <c r="Y17" s="1">
        <f t="shared" si="22"/>
        <v>1</v>
      </c>
      <c r="Z17" s="1">
        <f t="shared" si="23"/>
        <v>0</v>
      </c>
      <c r="AA17" s="1">
        <f t="shared" si="24"/>
        <v>0</v>
      </c>
    </row>
    <row r="18" spans="1:27" x14ac:dyDescent="0.25">
      <c r="A18">
        <v>0</v>
      </c>
      <c r="B18">
        <v>45</v>
      </c>
      <c r="C18">
        <v>16.8</v>
      </c>
      <c r="D18">
        <v>660</v>
      </c>
      <c r="E18">
        <v>0</v>
      </c>
      <c r="G18" s="1">
        <f t="shared" si="10"/>
        <v>0</v>
      </c>
      <c r="H18" s="1">
        <f t="shared" si="11"/>
        <v>0</v>
      </c>
      <c r="I18" s="1">
        <f t="shared" si="12"/>
        <v>0</v>
      </c>
      <c r="L18" s="1">
        <f t="shared" si="13"/>
        <v>0</v>
      </c>
      <c r="M18" s="1">
        <f t="shared" si="14"/>
        <v>0</v>
      </c>
      <c r="N18" s="1">
        <f t="shared" si="15"/>
        <v>0</v>
      </c>
      <c r="O18" s="1">
        <f t="shared" si="16"/>
        <v>1</v>
      </c>
      <c r="R18" s="1">
        <f t="shared" si="17"/>
        <v>0</v>
      </c>
      <c r="S18" s="1">
        <f t="shared" si="18"/>
        <v>0</v>
      </c>
      <c r="T18" s="1">
        <f t="shared" si="19"/>
        <v>0</v>
      </c>
      <c r="U18" s="1">
        <f t="shared" si="20"/>
        <v>1</v>
      </c>
      <c r="X18" s="1">
        <f t="shared" si="21"/>
        <v>0</v>
      </c>
      <c r="Y18" s="1">
        <f t="shared" si="22"/>
        <v>0</v>
      </c>
      <c r="Z18" s="1">
        <f t="shared" si="23"/>
        <v>0</v>
      </c>
      <c r="AA18" s="1">
        <f t="shared" si="24"/>
        <v>1</v>
      </c>
    </row>
    <row r="19" spans="1:27" x14ac:dyDescent="0.25">
      <c r="A19">
        <v>1</v>
      </c>
      <c r="B19">
        <v>100</v>
      </c>
      <c r="C19">
        <v>3.2</v>
      </c>
      <c r="D19">
        <v>750</v>
      </c>
      <c r="E19">
        <v>0</v>
      </c>
      <c r="G19" s="1">
        <f t="shared" si="10"/>
        <v>1</v>
      </c>
      <c r="H19" s="1">
        <f t="shared" si="11"/>
        <v>1</v>
      </c>
      <c r="I19" s="1">
        <f t="shared" si="12"/>
        <v>1</v>
      </c>
      <c r="L19" s="1">
        <f t="shared" si="13"/>
        <v>0</v>
      </c>
      <c r="M19" s="1">
        <f t="shared" si="14"/>
        <v>1</v>
      </c>
      <c r="N19" s="1">
        <f t="shared" si="15"/>
        <v>0</v>
      </c>
      <c r="O19" s="1">
        <f t="shared" si="16"/>
        <v>0</v>
      </c>
      <c r="R19" s="1">
        <f t="shared" si="17"/>
        <v>0</v>
      </c>
      <c r="S19" s="1">
        <f t="shared" si="18"/>
        <v>1</v>
      </c>
      <c r="T19" s="1">
        <f t="shared" si="19"/>
        <v>0</v>
      </c>
      <c r="U19" s="1">
        <f t="shared" si="20"/>
        <v>0</v>
      </c>
      <c r="X19" s="1">
        <f t="shared" si="21"/>
        <v>0</v>
      </c>
      <c r="Y19" s="1">
        <f t="shared" si="22"/>
        <v>1</v>
      </c>
      <c r="Z19" s="1">
        <f t="shared" si="23"/>
        <v>0</v>
      </c>
      <c r="AA19" s="1">
        <f t="shared" si="24"/>
        <v>0</v>
      </c>
    </row>
    <row r="20" spans="1:27" x14ac:dyDescent="0.25">
      <c r="A20">
        <v>1</v>
      </c>
      <c r="B20">
        <v>65</v>
      </c>
      <c r="C20">
        <v>28.53</v>
      </c>
      <c r="D20">
        <v>680</v>
      </c>
      <c r="E20">
        <v>0</v>
      </c>
      <c r="G20" s="1">
        <f t="shared" si="10"/>
        <v>0</v>
      </c>
      <c r="H20" s="1">
        <f t="shared" si="11"/>
        <v>0</v>
      </c>
      <c r="I20" s="1">
        <f t="shared" si="12"/>
        <v>1</v>
      </c>
      <c r="L20" s="1">
        <f t="shared" si="13"/>
        <v>0</v>
      </c>
      <c r="M20" s="1">
        <f t="shared" si="14"/>
        <v>0</v>
      </c>
      <c r="N20" s="1">
        <f t="shared" si="15"/>
        <v>0</v>
      </c>
      <c r="O20" s="1">
        <f t="shared" si="16"/>
        <v>1</v>
      </c>
      <c r="R20" s="1">
        <f t="shared" si="17"/>
        <v>0</v>
      </c>
      <c r="S20" s="1">
        <f t="shared" si="18"/>
        <v>0</v>
      </c>
      <c r="T20" s="1">
        <f t="shared" si="19"/>
        <v>0</v>
      </c>
      <c r="U20" s="1">
        <f t="shared" si="20"/>
        <v>1</v>
      </c>
      <c r="X20" s="1">
        <f t="shared" si="21"/>
        <v>0</v>
      </c>
      <c r="Y20" s="1">
        <f t="shared" si="22"/>
        <v>1</v>
      </c>
      <c r="Z20" s="1">
        <f t="shared" si="23"/>
        <v>0</v>
      </c>
      <c r="AA20" s="1">
        <f t="shared" si="24"/>
        <v>0</v>
      </c>
    </row>
    <row r="21" spans="1:27" x14ac:dyDescent="0.25">
      <c r="A21">
        <v>1</v>
      </c>
      <c r="B21">
        <v>33</v>
      </c>
      <c r="C21">
        <v>6.07</v>
      </c>
      <c r="D21">
        <v>695</v>
      </c>
      <c r="E21">
        <v>0</v>
      </c>
      <c r="G21" s="1">
        <f t="shared" si="10"/>
        <v>0</v>
      </c>
      <c r="H21" s="1">
        <f t="shared" si="11"/>
        <v>1</v>
      </c>
      <c r="I21" s="1">
        <f t="shared" si="12"/>
        <v>1</v>
      </c>
      <c r="L21" s="1">
        <f t="shared" si="13"/>
        <v>0</v>
      </c>
      <c r="M21" s="1">
        <f t="shared" si="14"/>
        <v>0</v>
      </c>
      <c r="N21" s="1">
        <f t="shared" si="15"/>
        <v>0</v>
      </c>
      <c r="O21" s="1">
        <f t="shared" si="16"/>
        <v>1</v>
      </c>
      <c r="R21" s="1">
        <f t="shared" si="17"/>
        <v>0</v>
      </c>
      <c r="S21" s="1">
        <f t="shared" si="18"/>
        <v>1</v>
      </c>
      <c r="T21" s="1">
        <f t="shared" si="19"/>
        <v>0</v>
      </c>
      <c r="U21" s="1">
        <f t="shared" si="20"/>
        <v>0</v>
      </c>
      <c r="X21" s="1">
        <f t="shared" si="21"/>
        <v>0</v>
      </c>
      <c r="Y21" s="1">
        <f t="shared" si="22"/>
        <v>1</v>
      </c>
      <c r="Z21" s="1">
        <f t="shared" si="23"/>
        <v>0</v>
      </c>
      <c r="AA21" s="1">
        <f t="shared" si="24"/>
        <v>0</v>
      </c>
    </row>
    <row r="22" spans="1:27" x14ac:dyDescent="0.25">
      <c r="A22">
        <v>1</v>
      </c>
      <c r="B22">
        <v>42</v>
      </c>
      <c r="C22">
        <v>5.57</v>
      </c>
      <c r="D22">
        <v>670</v>
      </c>
      <c r="E22">
        <v>0</v>
      </c>
      <c r="G22" s="1">
        <f t="shared" si="10"/>
        <v>0</v>
      </c>
      <c r="H22" s="1">
        <f t="shared" si="11"/>
        <v>1</v>
      </c>
      <c r="I22" s="1">
        <f t="shared" si="12"/>
        <v>1</v>
      </c>
      <c r="L22" s="1">
        <f t="shared" si="13"/>
        <v>0</v>
      </c>
      <c r="M22" s="1">
        <f t="shared" si="14"/>
        <v>0</v>
      </c>
      <c r="N22" s="1">
        <f t="shared" si="15"/>
        <v>0</v>
      </c>
      <c r="O22" s="1">
        <f t="shared" si="16"/>
        <v>1</v>
      </c>
      <c r="R22" s="1">
        <f t="shared" si="17"/>
        <v>0</v>
      </c>
      <c r="S22" s="1">
        <f t="shared" si="18"/>
        <v>1</v>
      </c>
      <c r="T22" s="1">
        <f t="shared" si="19"/>
        <v>0</v>
      </c>
      <c r="U22" s="1">
        <f t="shared" si="20"/>
        <v>0</v>
      </c>
      <c r="X22" s="1">
        <f t="shared" si="21"/>
        <v>0</v>
      </c>
      <c r="Y22" s="1">
        <f t="shared" si="22"/>
        <v>1</v>
      </c>
      <c r="Z22" s="1">
        <f t="shared" si="23"/>
        <v>0</v>
      </c>
      <c r="AA22" s="1">
        <f t="shared" si="24"/>
        <v>0</v>
      </c>
    </row>
    <row r="23" spans="1:27" x14ac:dyDescent="0.25">
      <c r="A23">
        <v>1</v>
      </c>
      <c r="B23">
        <v>87</v>
      </c>
      <c r="C23">
        <v>2.97</v>
      </c>
      <c r="D23">
        <v>660</v>
      </c>
      <c r="E23">
        <v>0</v>
      </c>
      <c r="G23" s="1">
        <f t="shared" si="10"/>
        <v>1</v>
      </c>
      <c r="H23" s="1">
        <f t="shared" si="11"/>
        <v>1</v>
      </c>
      <c r="I23" s="1">
        <f t="shared" si="12"/>
        <v>1</v>
      </c>
      <c r="L23" s="1">
        <f t="shared" si="13"/>
        <v>0</v>
      </c>
      <c r="M23" s="1">
        <f t="shared" si="14"/>
        <v>1</v>
      </c>
      <c r="N23" s="1">
        <f t="shared" si="15"/>
        <v>0</v>
      </c>
      <c r="O23" s="1">
        <f t="shared" si="16"/>
        <v>0</v>
      </c>
      <c r="R23" s="1">
        <f t="shared" si="17"/>
        <v>0</v>
      </c>
      <c r="S23" s="1">
        <f t="shared" si="18"/>
        <v>1</v>
      </c>
      <c r="T23" s="1">
        <f t="shared" si="19"/>
        <v>0</v>
      </c>
      <c r="U23" s="1">
        <f t="shared" si="20"/>
        <v>0</v>
      </c>
      <c r="X23" s="1">
        <f t="shared" si="21"/>
        <v>0</v>
      </c>
      <c r="Y23" s="1">
        <f t="shared" si="22"/>
        <v>1</v>
      </c>
      <c r="Z23" s="1">
        <f t="shared" si="23"/>
        <v>0</v>
      </c>
      <c r="AA23" s="1">
        <f t="shared" si="24"/>
        <v>0</v>
      </c>
    </row>
    <row r="24" spans="1:27" x14ac:dyDescent="0.25">
      <c r="A24">
        <v>1</v>
      </c>
      <c r="B24">
        <v>29</v>
      </c>
      <c r="C24">
        <v>15.52</v>
      </c>
      <c r="D24">
        <v>675</v>
      </c>
      <c r="E24">
        <v>0</v>
      </c>
      <c r="G24" s="1">
        <f t="shared" si="10"/>
        <v>0</v>
      </c>
      <c r="H24" s="1">
        <f t="shared" si="11"/>
        <v>1</v>
      </c>
      <c r="I24" s="1">
        <f t="shared" si="12"/>
        <v>1</v>
      </c>
      <c r="L24" s="1">
        <f t="shared" si="13"/>
        <v>0</v>
      </c>
      <c r="M24" s="1">
        <f t="shared" si="14"/>
        <v>0</v>
      </c>
      <c r="N24" s="1">
        <f t="shared" si="15"/>
        <v>0</v>
      </c>
      <c r="O24" s="1">
        <f t="shared" si="16"/>
        <v>1</v>
      </c>
      <c r="R24" s="1">
        <f t="shared" si="17"/>
        <v>0</v>
      </c>
      <c r="S24" s="1">
        <f t="shared" si="18"/>
        <v>1</v>
      </c>
      <c r="T24" s="1">
        <f t="shared" si="19"/>
        <v>0</v>
      </c>
      <c r="U24" s="1">
        <f t="shared" si="20"/>
        <v>0</v>
      </c>
      <c r="X24" s="1">
        <f t="shared" si="21"/>
        <v>0</v>
      </c>
      <c r="Y24" s="1">
        <f t="shared" si="22"/>
        <v>1</v>
      </c>
      <c r="Z24" s="1">
        <f t="shared" si="23"/>
        <v>0</v>
      </c>
      <c r="AA24" s="1">
        <f t="shared" si="24"/>
        <v>0</v>
      </c>
    </row>
    <row r="25" spans="1:27" x14ac:dyDescent="0.25">
      <c r="A25">
        <v>0</v>
      </c>
      <c r="B25">
        <v>120</v>
      </c>
      <c r="C25">
        <v>21.47</v>
      </c>
      <c r="D25">
        <v>740</v>
      </c>
      <c r="E25">
        <v>0</v>
      </c>
      <c r="G25" s="1">
        <f t="shared" si="10"/>
        <v>1</v>
      </c>
      <c r="H25" s="1">
        <f t="shared" si="11"/>
        <v>1</v>
      </c>
      <c r="I25" s="1">
        <f t="shared" si="12"/>
        <v>1</v>
      </c>
      <c r="L25" s="1">
        <f t="shared" si="13"/>
        <v>0</v>
      </c>
      <c r="M25" s="1">
        <f t="shared" si="14"/>
        <v>1</v>
      </c>
      <c r="N25" s="1">
        <f t="shared" si="15"/>
        <v>0</v>
      </c>
      <c r="O25" s="1">
        <f t="shared" si="16"/>
        <v>0</v>
      </c>
      <c r="R25" s="1">
        <f t="shared" si="17"/>
        <v>0</v>
      </c>
      <c r="S25" s="1">
        <f t="shared" si="18"/>
        <v>1</v>
      </c>
      <c r="T25" s="1">
        <f t="shared" si="19"/>
        <v>0</v>
      </c>
      <c r="U25" s="1">
        <f t="shared" si="20"/>
        <v>0</v>
      </c>
      <c r="X25" s="1">
        <f t="shared" si="21"/>
        <v>0</v>
      </c>
      <c r="Y25" s="1">
        <f t="shared" si="22"/>
        <v>1</v>
      </c>
      <c r="Z25" s="1">
        <f t="shared" si="23"/>
        <v>0</v>
      </c>
      <c r="AA25" s="1">
        <f t="shared" si="24"/>
        <v>0</v>
      </c>
    </row>
    <row r="26" spans="1:27" x14ac:dyDescent="0.25">
      <c r="A26">
        <v>1</v>
      </c>
      <c r="B26">
        <v>36.700000000000003</v>
      </c>
      <c r="C26">
        <v>22.92</v>
      </c>
      <c r="D26">
        <v>715</v>
      </c>
      <c r="E26">
        <v>0</v>
      </c>
      <c r="G26" s="1">
        <f t="shared" si="10"/>
        <v>0</v>
      </c>
      <c r="H26" s="1">
        <f t="shared" si="11"/>
        <v>0</v>
      </c>
      <c r="I26" s="1">
        <f t="shared" si="12"/>
        <v>1</v>
      </c>
      <c r="L26" s="1">
        <f t="shared" si="13"/>
        <v>0</v>
      </c>
      <c r="M26" s="1">
        <f t="shared" si="14"/>
        <v>0</v>
      </c>
      <c r="N26" s="1">
        <f t="shared" si="15"/>
        <v>0</v>
      </c>
      <c r="O26" s="1">
        <f t="shared" si="16"/>
        <v>1</v>
      </c>
      <c r="R26" s="1">
        <f t="shared" si="17"/>
        <v>0</v>
      </c>
      <c r="S26" s="1">
        <f t="shared" si="18"/>
        <v>0</v>
      </c>
      <c r="T26" s="1">
        <f t="shared" si="19"/>
        <v>0</v>
      </c>
      <c r="U26" s="1">
        <f t="shared" si="20"/>
        <v>1</v>
      </c>
      <c r="X26" s="1">
        <f t="shared" si="21"/>
        <v>0</v>
      </c>
      <c r="Y26" s="1">
        <f t="shared" si="22"/>
        <v>1</v>
      </c>
      <c r="Z26" s="1">
        <f t="shared" si="23"/>
        <v>0</v>
      </c>
      <c r="AA26" s="1">
        <f t="shared" si="24"/>
        <v>0</v>
      </c>
    </row>
    <row r="27" spans="1:27" x14ac:dyDescent="0.25">
      <c r="A27">
        <v>1</v>
      </c>
      <c r="B27">
        <v>53.5</v>
      </c>
      <c r="C27">
        <v>13.23</v>
      </c>
      <c r="D27">
        <v>700</v>
      </c>
      <c r="E27">
        <v>0</v>
      </c>
      <c r="G27" s="1">
        <f t="shared" si="10"/>
        <v>0</v>
      </c>
      <c r="H27" s="1">
        <f t="shared" si="11"/>
        <v>1</v>
      </c>
      <c r="I27" s="1">
        <f t="shared" si="12"/>
        <v>1</v>
      </c>
      <c r="L27" s="1">
        <f t="shared" si="13"/>
        <v>0</v>
      </c>
      <c r="M27" s="1">
        <f t="shared" si="14"/>
        <v>0</v>
      </c>
      <c r="N27" s="1">
        <f t="shared" si="15"/>
        <v>0</v>
      </c>
      <c r="O27" s="1">
        <f t="shared" si="16"/>
        <v>1</v>
      </c>
      <c r="R27" s="1">
        <f t="shared" si="17"/>
        <v>0</v>
      </c>
      <c r="S27" s="1">
        <f t="shared" si="18"/>
        <v>1</v>
      </c>
      <c r="T27" s="1">
        <f t="shared" si="19"/>
        <v>0</v>
      </c>
      <c r="U27" s="1">
        <f t="shared" si="20"/>
        <v>0</v>
      </c>
      <c r="X27" s="1">
        <f t="shared" si="21"/>
        <v>0</v>
      </c>
      <c r="Y27" s="1">
        <f t="shared" si="22"/>
        <v>1</v>
      </c>
      <c r="Z27" s="1">
        <f t="shared" si="23"/>
        <v>0</v>
      </c>
      <c r="AA27" s="1">
        <f t="shared" si="24"/>
        <v>0</v>
      </c>
    </row>
    <row r="28" spans="1:27" x14ac:dyDescent="0.25">
      <c r="A28">
        <v>0</v>
      </c>
      <c r="B28">
        <v>41</v>
      </c>
      <c r="C28">
        <v>24.73</v>
      </c>
      <c r="D28">
        <v>670</v>
      </c>
      <c r="E28">
        <v>0</v>
      </c>
      <c r="G28" s="1">
        <f t="shared" si="10"/>
        <v>0</v>
      </c>
      <c r="H28" s="1">
        <f t="shared" si="11"/>
        <v>0</v>
      </c>
      <c r="I28" s="1">
        <f t="shared" si="12"/>
        <v>0</v>
      </c>
      <c r="L28" s="1">
        <f t="shared" si="13"/>
        <v>0</v>
      </c>
      <c r="M28" s="1">
        <f t="shared" si="14"/>
        <v>0</v>
      </c>
      <c r="N28" s="1">
        <f t="shared" si="15"/>
        <v>0</v>
      </c>
      <c r="O28" s="1">
        <f t="shared" si="16"/>
        <v>1</v>
      </c>
      <c r="R28" s="1">
        <f t="shared" si="17"/>
        <v>0</v>
      </c>
      <c r="S28" s="1">
        <f t="shared" si="18"/>
        <v>0</v>
      </c>
      <c r="T28" s="1">
        <f t="shared" si="19"/>
        <v>0</v>
      </c>
      <c r="U28" s="1">
        <f t="shared" si="20"/>
        <v>1</v>
      </c>
      <c r="X28" s="1">
        <f t="shared" si="21"/>
        <v>0</v>
      </c>
      <c r="Y28" s="1">
        <f t="shared" si="22"/>
        <v>0</v>
      </c>
      <c r="Z28" s="1">
        <f t="shared" si="23"/>
        <v>0</v>
      </c>
      <c r="AA28" s="1">
        <f t="shared" si="24"/>
        <v>1</v>
      </c>
    </row>
    <row r="29" spans="1:27" x14ac:dyDescent="0.25">
      <c r="A29">
        <v>1</v>
      </c>
      <c r="B29">
        <v>53</v>
      </c>
      <c r="C29">
        <v>13.09</v>
      </c>
      <c r="D29">
        <v>675</v>
      </c>
      <c r="E29">
        <v>0</v>
      </c>
      <c r="G29" s="1">
        <f t="shared" si="10"/>
        <v>0</v>
      </c>
      <c r="H29" s="1">
        <f t="shared" si="11"/>
        <v>1</v>
      </c>
      <c r="I29" s="1">
        <f t="shared" si="12"/>
        <v>1</v>
      </c>
      <c r="L29" s="1">
        <f t="shared" si="13"/>
        <v>0</v>
      </c>
      <c r="M29" s="1">
        <f t="shared" si="14"/>
        <v>0</v>
      </c>
      <c r="N29" s="1">
        <f t="shared" si="15"/>
        <v>0</v>
      </c>
      <c r="O29" s="1">
        <f t="shared" si="16"/>
        <v>1</v>
      </c>
      <c r="R29" s="1">
        <f t="shared" si="17"/>
        <v>0</v>
      </c>
      <c r="S29" s="1">
        <f t="shared" si="18"/>
        <v>1</v>
      </c>
      <c r="T29" s="1">
        <f t="shared" si="19"/>
        <v>0</v>
      </c>
      <c r="U29" s="1">
        <f t="shared" si="20"/>
        <v>0</v>
      </c>
      <c r="X29" s="1">
        <f t="shared" si="21"/>
        <v>0</v>
      </c>
      <c r="Y29" s="1">
        <f t="shared" si="22"/>
        <v>1</v>
      </c>
      <c r="Z29" s="1">
        <f t="shared" si="23"/>
        <v>0</v>
      </c>
      <c r="AA29" s="1">
        <f t="shared" si="24"/>
        <v>0</v>
      </c>
    </row>
    <row r="30" spans="1:27" x14ac:dyDescent="0.25">
      <c r="A30">
        <v>1</v>
      </c>
      <c r="B30">
        <v>65</v>
      </c>
      <c r="C30">
        <v>19.41</v>
      </c>
      <c r="D30">
        <v>660</v>
      </c>
      <c r="E30">
        <v>0</v>
      </c>
      <c r="G30" s="1">
        <f t="shared" si="10"/>
        <v>0</v>
      </c>
      <c r="H30" s="1">
        <f t="shared" si="11"/>
        <v>0</v>
      </c>
      <c r="I30" s="1">
        <f t="shared" si="12"/>
        <v>1</v>
      </c>
      <c r="L30" s="1">
        <f t="shared" si="13"/>
        <v>0</v>
      </c>
      <c r="M30" s="1">
        <f t="shared" si="14"/>
        <v>0</v>
      </c>
      <c r="N30" s="1">
        <f t="shared" si="15"/>
        <v>0</v>
      </c>
      <c r="O30" s="1">
        <f t="shared" si="16"/>
        <v>1</v>
      </c>
      <c r="R30" s="1">
        <f t="shared" si="17"/>
        <v>0</v>
      </c>
      <c r="S30" s="1">
        <f t="shared" si="18"/>
        <v>0</v>
      </c>
      <c r="T30" s="1">
        <f t="shared" si="19"/>
        <v>0</v>
      </c>
      <c r="U30" s="1">
        <f t="shared" si="20"/>
        <v>1</v>
      </c>
      <c r="X30" s="1">
        <f t="shared" si="21"/>
        <v>0</v>
      </c>
      <c r="Y30" s="1">
        <f t="shared" si="22"/>
        <v>1</v>
      </c>
      <c r="Z30" s="1">
        <f t="shared" si="23"/>
        <v>0</v>
      </c>
      <c r="AA30" s="1">
        <f t="shared" si="24"/>
        <v>0</v>
      </c>
    </row>
    <row r="31" spans="1:27" x14ac:dyDescent="0.25">
      <c r="A31">
        <v>1</v>
      </c>
      <c r="B31">
        <v>165</v>
      </c>
      <c r="C31">
        <v>24.31</v>
      </c>
      <c r="D31">
        <v>715</v>
      </c>
      <c r="E31">
        <v>0</v>
      </c>
      <c r="G31" s="1">
        <f t="shared" si="10"/>
        <v>1</v>
      </c>
      <c r="H31" s="1">
        <f t="shared" si="11"/>
        <v>1</v>
      </c>
      <c r="I31" s="1">
        <f t="shared" si="12"/>
        <v>1</v>
      </c>
      <c r="L31" s="1">
        <f t="shared" si="13"/>
        <v>0</v>
      </c>
      <c r="M31" s="1">
        <f t="shared" si="14"/>
        <v>1</v>
      </c>
      <c r="N31" s="1">
        <f t="shared" si="15"/>
        <v>0</v>
      </c>
      <c r="O31" s="1">
        <f t="shared" si="16"/>
        <v>0</v>
      </c>
      <c r="R31" s="1">
        <f t="shared" si="17"/>
        <v>0</v>
      </c>
      <c r="S31" s="1">
        <f t="shared" si="18"/>
        <v>1</v>
      </c>
      <c r="T31" s="1">
        <f t="shared" si="19"/>
        <v>0</v>
      </c>
      <c r="U31" s="1">
        <f t="shared" si="20"/>
        <v>0</v>
      </c>
      <c r="X31" s="1">
        <f t="shared" si="21"/>
        <v>0</v>
      </c>
      <c r="Y31" s="1">
        <f t="shared" si="22"/>
        <v>1</v>
      </c>
      <c r="Z31" s="1">
        <f t="shared" si="23"/>
        <v>0</v>
      </c>
      <c r="AA31" s="1">
        <f t="shared" si="24"/>
        <v>0</v>
      </c>
    </row>
    <row r="32" spans="1:27" x14ac:dyDescent="0.25">
      <c r="A32">
        <v>0</v>
      </c>
      <c r="B32">
        <v>48</v>
      </c>
      <c r="C32">
        <v>7.05</v>
      </c>
      <c r="D32">
        <v>660</v>
      </c>
      <c r="E32">
        <v>0</v>
      </c>
      <c r="G32" s="1">
        <f t="shared" si="10"/>
        <v>0</v>
      </c>
      <c r="H32" s="1">
        <f t="shared" si="11"/>
        <v>1</v>
      </c>
      <c r="I32" s="1">
        <f t="shared" si="12"/>
        <v>1</v>
      </c>
      <c r="L32" s="1">
        <f t="shared" si="13"/>
        <v>0</v>
      </c>
      <c r="M32" s="1">
        <f t="shared" si="14"/>
        <v>0</v>
      </c>
      <c r="N32" s="1">
        <f t="shared" si="15"/>
        <v>0</v>
      </c>
      <c r="O32" s="1">
        <f t="shared" si="16"/>
        <v>1</v>
      </c>
      <c r="R32" s="1">
        <f t="shared" si="17"/>
        <v>0</v>
      </c>
      <c r="S32" s="1">
        <f t="shared" si="18"/>
        <v>1</v>
      </c>
      <c r="T32" s="1">
        <f t="shared" si="19"/>
        <v>0</v>
      </c>
      <c r="U32" s="1">
        <f t="shared" si="20"/>
        <v>0</v>
      </c>
      <c r="X32" s="1">
        <f t="shared" si="21"/>
        <v>0</v>
      </c>
      <c r="Y32" s="1">
        <f t="shared" si="22"/>
        <v>1</v>
      </c>
      <c r="Z32" s="1">
        <f t="shared" si="23"/>
        <v>0</v>
      </c>
      <c r="AA32" s="1">
        <f t="shared" si="24"/>
        <v>0</v>
      </c>
    </row>
    <row r="33" spans="1:27" x14ac:dyDescent="0.25">
      <c r="A33">
        <v>1</v>
      </c>
      <c r="B33">
        <v>68</v>
      </c>
      <c r="C33">
        <v>11.07</v>
      </c>
      <c r="D33">
        <v>680</v>
      </c>
      <c r="E33">
        <v>0</v>
      </c>
      <c r="G33" s="1">
        <f t="shared" si="10"/>
        <v>0</v>
      </c>
      <c r="H33" s="1">
        <f t="shared" si="11"/>
        <v>1</v>
      </c>
      <c r="I33" s="1">
        <f t="shared" si="12"/>
        <v>1</v>
      </c>
      <c r="L33" s="1">
        <f t="shared" si="13"/>
        <v>0</v>
      </c>
      <c r="M33" s="1">
        <f t="shared" si="14"/>
        <v>0</v>
      </c>
      <c r="N33" s="1">
        <f t="shared" si="15"/>
        <v>0</v>
      </c>
      <c r="O33" s="1">
        <f t="shared" si="16"/>
        <v>1</v>
      </c>
      <c r="R33" s="1">
        <f t="shared" si="17"/>
        <v>0</v>
      </c>
      <c r="S33" s="1">
        <f t="shared" si="18"/>
        <v>1</v>
      </c>
      <c r="T33" s="1">
        <f t="shared" si="19"/>
        <v>0</v>
      </c>
      <c r="U33" s="1">
        <f t="shared" si="20"/>
        <v>0</v>
      </c>
      <c r="X33" s="1">
        <f t="shared" si="21"/>
        <v>0</v>
      </c>
      <c r="Y33" s="1">
        <f t="shared" si="22"/>
        <v>1</v>
      </c>
      <c r="Z33" s="1">
        <f t="shared" si="23"/>
        <v>0</v>
      </c>
      <c r="AA33" s="1">
        <f t="shared" si="24"/>
        <v>0</v>
      </c>
    </row>
    <row r="34" spans="1:27" x14ac:dyDescent="0.25">
      <c r="A34">
        <v>0</v>
      </c>
      <c r="B34">
        <v>77.653000000000006</v>
      </c>
      <c r="C34">
        <v>12.94</v>
      </c>
      <c r="D34">
        <v>670</v>
      </c>
      <c r="E34">
        <v>0</v>
      </c>
      <c r="G34" s="1">
        <f t="shared" si="10"/>
        <v>0</v>
      </c>
      <c r="H34" s="1">
        <f t="shared" si="11"/>
        <v>1</v>
      </c>
      <c r="I34" s="1">
        <f t="shared" si="12"/>
        <v>1</v>
      </c>
      <c r="L34" s="1">
        <f t="shared" si="13"/>
        <v>0</v>
      </c>
      <c r="M34" s="1">
        <f t="shared" si="14"/>
        <v>0</v>
      </c>
      <c r="N34" s="1">
        <f t="shared" si="15"/>
        <v>0</v>
      </c>
      <c r="O34" s="1">
        <f t="shared" si="16"/>
        <v>1</v>
      </c>
      <c r="R34" s="1">
        <f t="shared" si="17"/>
        <v>0</v>
      </c>
      <c r="S34" s="1">
        <f t="shared" si="18"/>
        <v>1</v>
      </c>
      <c r="T34" s="1">
        <f t="shared" si="19"/>
        <v>0</v>
      </c>
      <c r="U34" s="1">
        <f t="shared" si="20"/>
        <v>0</v>
      </c>
      <c r="X34" s="1">
        <f t="shared" si="21"/>
        <v>0</v>
      </c>
      <c r="Y34" s="1">
        <f t="shared" si="22"/>
        <v>1</v>
      </c>
      <c r="Z34" s="1">
        <f t="shared" si="23"/>
        <v>0</v>
      </c>
      <c r="AA34" s="1">
        <f t="shared" si="24"/>
        <v>0</v>
      </c>
    </row>
    <row r="35" spans="1:27" x14ac:dyDescent="0.25">
      <c r="A35">
        <v>0</v>
      </c>
      <c r="B35">
        <v>65</v>
      </c>
      <c r="C35">
        <v>18.21</v>
      </c>
      <c r="D35">
        <v>660</v>
      </c>
      <c r="E35">
        <v>0</v>
      </c>
      <c r="G35" s="1">
        <f t="shared" si="10"/>
        <v>0</v>
      </c>
      <c r="H35" s="1">
        <f t="shared" si="11"/>
        <v>0</v>
      </c>
      <c r="I35" s="1">
        <f t="shared" si="12"/>
        <v>0</v>
      </c>
      <c r="L35" s="1">
        <f t="shared" si="13"/>
        <v>0</v>
      </c>
      <c r="M35" s="1">
        <f t="shared" si="14"/>
        <v>0</v>
      </c>
      <c r="N35" s="1">
        <f t="shared" si="15"/>
        <v>0</v>
      </c>
      <c r="O35" s="1">
        <f t="shared" si="16"/>
        <v>1</v>
      </c>
      <c r="R35" s="1">
        <f t="shared" si="17"/>
        <v>0</v>
      </c>
      <c r="S35" s="1">
        <f t="shared" si="18"/>
        <v>0</v>
      </c>
      <c r="T35" s="1">
        <f t="shared" si="19"/>
        <v>0</v>
      </c>
      <c r="U35" s="1">
        <f t="shared" si="20"/>
        <v>1</v>
      </c>
      <c r="X35" s="1">
        <f t="shared" si="21"/>
        <v>0</v>
      </c>
      <c r="Y35" s="1">
        <f t="shared" si="22"/>
        <v>0</v>
      </c>
      <c r="Z35" s="1">
        <f t="shared" si="23"/>
        <v>0</v>
      </c>
      <c r="AA35" s="1">
        <f t="shared" si="24"/>
        <v>1</v>
      </c>
    </row>
    <row r="36" spans="1:27" x14ac:dyDescent="0.25">
      <c r="A36">
        <v>1</v>
      </c>
      <c r="B36">
        <v>50</v>
      </c>
      <c r="C36">
        <v>28.04</v>
      </c>
      <c r="D36">
        <v>690</v>
      </c>
      <c r="E36">
        <v>0</v>
      </c>
      <c r="G36" s="1">
        <f t="shared" si="10"/>
        <v>0</v>
      </c>
      <c r="H36" s="1">
        <f t="shared" si="11"/>
        <v>0</v>
      </c>
      <c r="I36" s="1">
        <f t="shared" si="12"/>
        <v>1</v>
      </c>
      <c r="L36" s="1">
        <f t="shared" si="13"/>
        <v>0</v>
      </c>
      <c r="M36" s="1">
        <f t="shared" si="14"/>
        <v>0</v>
      </c>
      <c r="N36" s="1">
        <f t="shared" si="15"/>
        <v>0</v>
      </c>
      <c r="O36" s="1">
        <f t="shared" si="16"/>
        <v>1</v>
      </c>
      <c r="R36" s="1">
        <f t="shared" si="17"/>
        <v>0</v>
      </c>
      <c r="S36" s="1">
        <f t="shared" si="18"/>
        <v>0</v>
      </c>
      <c r="T36" s="1">
        <f t="shared" si="19"/>
        <v>0</v>
      </c>
      <c r="U36" s="1">
        <f t="shared" si="20"/>
        <v>1</v>
      </c>
      <c r="X36" s="1">
        <f t="shared" si="21"/>
        <v>0</v>
      </c>
      <c r="Y36" s="1">
        <f t="shared" si="22"/>
        <v>1</v>
      </c>
      <c r="Z36" s="1">
        <f t="shared" si="23"/>
        <v>0</v>
      </c>
      <c r="AA36" s="1">
        <f t="shared" si="24"/>
        <v>0</v>
      </c>
    </row>
    <row r="37" spans="1:27" x14ac:dyDescent="0.25">
      <c r="A37">
        <v>0</v>
      </c>
      <c r="B37">
        <v>29</v>
      </c>
      <c r="C37">
        <v>15.36</v>
      </c>
      <c r="D37">
        <v>700</v>
      </c>
      <c r="E37">
        <v>0</v>
      </c>
      <c r="G37" s="1">
        <f t="shared" si="10"/>
        <v>0</v>
      </c>
      <c r="H37" s="1">
        <f t="shared" si="11"/>
        <v>1</v>
      </c>
      <c r="I37" s="1">
        <f t="shared" si="12"/>
        <v>1</v>
      </c>
      <c r="L37" s="1">
        <f t="shared" si="13"/>
        <v>0</v>
      </c>
      <c r="M37" s="1">
        <f t="shared" si="14"/>
        <v>0</v>
      </c>
      <c r="N37" s="1">
        <f t="shared" si="15"/>
        <v>0</v>
      </c>
      <c r="O37" s="1">
        <f t="shared" si="16"/>
        <v>1</v>
      </c>
      <c r="R37" s="1">
        <f t="shared" si="17"/>
        <v>0</v>
      </c>
      <c r="S37" s="1">
        <f t="shared" si="18"/>
        <v>1</v>
      </c>
      <c r="T37" s="1">
        <f t="shared" si="19"/>
        <v>0</v>
      </c>
      <c r="U37" s="1">
        <f t="shared" si="20"/>
        <v>0</v>
      </c>
      <c r="X37" s="1">
        <f t="shared" si="21"/>
        <v>0</v>
      </c>
      <c r="Y37" s="1">
        <f t="shared" si="22"/>
        <v>1</v>
      </c>
      <c r="Z37" s="1">
        <f t="shared" si="23"/>
        <v>0</v>
      </c>
      <c r="AA37" s="1">
        <f t="shared" si="24"/>
        <v>0</v>
      </c>
    </row>
    <row r="38" spans="1:27" x14ac:dyDescent="0.25">
      <c r="A38">
        <v>1</v>
      </c>
      <c r="B38">
        <v>50</v>
      </c>
      <c r="C38">
        <v>10.08</v>
      </c>
      <c r="D38">
        <v>675</v>
      </c>
      <c r="E38">
        <v>0</v>
      </c>
      <c r="G38" s="1">
        <f t="shared" si="10"/>
        <v>0</v>
      </c>
      <c r="H38" s="1">
        <f t="shared" si="11"/>
        <v>1</v>
      </c>
      <c r="I38" s="1">
        <f t="shared" si="12"/>
        <v>1</v>
      </c>
      <c r="L38" s="1">
        <f t="shared" si="13"/>
        <v>0</v>
      </c>
      <c r="M38" s="1">
        <f t="shared" si="14"/>
        <v>0</v>
      </c>
      <c r="N38" s="1">
        <f t="shared" si="15"/>
        <v>0</v>
      </c>
      <c r="O38" s="1">
        <f t="shared" si="16"/>
        <v>1</v>
      </c>
      <c r="R38" s="1">
        <f t="shared" si="17"/>
        <v>0</v>
      </c>
      <c r="S38" s="1">
        <f t="shared" si="18"/>
        <v>1</v>
      </c>
      <c r="T38" s="1">
        <f t="shared" si="19"/>
        <v>0</v>
      </c>
      <c r="U38" s="1">
        <f t="shared" si="20"/>
        <v>0</v>
      </c>
      <c r="X38" s="1">
        <f t="shared" si="21"/>
        <v>0</v>
      </c>
      <c r="Y38" s="1">
        <f t="shared" si="22"/>
        <v>1</v>
      </c>
      <c r="Z38" s="1">
        <f t="shared" si="23"/>
        <v>0</v>
      </c>
      <c r="AA38" s="1">
        <f t="shared" si="24"/>
        <v>0</v>
      </c>
    </row>
    <row r="39" spans="1:27" x14ac:dyDescent="0.25">
      <c r="A39">
        <v>1</v>
      </c>
      <c r="B39">
        <v>45.76</v>
      </c>
      <c r="C39">
        <v>9.15</v>
      </c>
      <c r="D39">
        <v>670</v>
      </c>
      <c r="E39">
        <v>0</v>
      </c>
      <c r="G39" s="1">
        <f t="shared" si="10"/>
        <v>0</v>
      </c>
      <c r="H39" s="1">
        <f t="shared" si="11"/>
        <v>1</v>
      </c>
      <c r="I39" s="1">
        <f t="shared" si="12"/>
        <v>1</v>
      </c>
      <c r="L39" s="1">
        <f t="shared" si="13"/>
        <v>0</v>
      </c>
      <c r="M39" s="1">
        <f t="shared" si="14"/>
        <v>0</v>
      </c>
      <c r="N39" s="1">
        <f t="shared" si="15"/>
        <v>0</v>
      </c>
      <c r="O39" s="1">
        <f t="shared" si="16"/>
        <v>1</v>
      </c>
      <c r="R39" s="1">
        <f t="shared" si="17"/>
        <v>0</v>
      </c>
      <c r="S39" s="1">
        <f t="shared" si="18"/>
        <v>1</v>
      </c>
      <c r="T39" s="1">
        <f t="shared" si="19"/>
        <v>0</v>
      </c>
      <c r="U39" s="1">
        <f t="shared" si="20"/>
        <v>0</v>
      </c>
      <c r="X39" s="1">
        <f t="shared" si="21"/>
        <v>0</v>
      </c>
      <c r="Y39" s="1">
        <f t="shared" si="22"/>
        <v>1</v>
      </c>
      <c r="Z39" s="1">
        <f t="shared" si="23"/>
        <v>0</v>
      </c>
      <c r="AA39" s="1">
        <f t="shared" si="24"/>
        <v>0</v>
      </c>
    </row>
    <row r="40" spans="1:27" x14ac:dyDescent="0.25">
      <c r="A40">
        <v>0</v>
      </c>
      <c r="B40">
        <v>48.396000000000001</v>
      </c>
      <c r="C40">
        <v>28.42</v>
      </c>
      <c r="D40">
        <v>670</v>
      </c>
      <c r="E40">
        <v>0</v>
      </c>
      <c r="G40" s="1">
        <f t="shared" si="10"/>
        <v>0</v>
      </c>
      <c r="H40" s="1">
        <f t="shared" si="11"/>
        <v>0</v>
      </c>
      <c r="I40" s="1">
        <f t="shared" si="12"/>
        <v>0</v>
      </c>
      <c r="L40" s="1">
        <f t="shared" si="13"/>
        <v>0</v>
      </c>
      <c r="M40" s="1">
        <f t="shared" si="14"/>
        <v>0</v>
      </c>
      <c r="N40" s="1">
        <f t="shared" si="15"/>
        <v>0</v>
      </c>
      <c r="O40" s="1">
        <f t="shared" si="16"/>
        <v>1</v>
      </c>
      <c r="R40" s="1">
        <f t="shared" si="17"/>
        <v>0</v>
      </c>
      <c r="S40" s="1">
        <f t="shared" si="18"/>
        <v>0</v>
      </c>
      <c r="T40" s="1">
        <f t="shared" si="19"/>
        <v>0</v>
      </c>
      <c r="U40" s="1">
        <f t="shared" si="20"/>
        <v>1</v>
      </c>
      <c r="X40" s="1">
        <f t="shared" si="21"/>
        <v>0</v>
      </c>
      <c r="Y40" s="1">
        <f t="shared" si="22"/>
        <v>0</v>
      </c>
      <c r="Z40" s="1">
        <f t="shared" si="23"/>
        <v>0</v>
      </c>
      <c r="AA40" s="1">
        <f t="shared" si="24"/>
        <v>1</v>
      </c>
    </row>
    <row r="41" spans="1:27" x14ac:dyDescent="0.25">
      <c r="A41">
        <v>0</v>
      </c>
      <c r="B41">
        <v>46</v>
      </c>
      <c r="C41">
        <v>17.78</v>
      </c>
      <c r="D41">
        <v>685</v>
      </c>
      <c r="E41">
        <v>0</v>
      </c>
      <c r="G41" s="1">
        <f t="shared" si="10"/>
        <v>0</v>
      </c>
      <c r="H41" s="1">
        <f t="shared" si="11"/>
        <v>0</v>
      </c>
      <c r="I41" s="1">
        <f t="shared" si="12"/>
        <v>0</v>
      </c>
      <c r="L41" s="1">
        <f t="shared" si="13"/>
        <v>0</v>
      </c>
      <c r="M41" s="1">
        <f t="shared" si="14"/>
        <v>0</v>
      </c>
      <c r="N41" s="1">
        <f t="shared" si="15"/>
        <v>0</v>
      </c>
      <c r="O41" s="1">
        <f t="shared" si="16"/>
        <v>1</v>
      </c>
      <c r="R41" s="1">
        <f t="shared" si="17"/>
        <v>0</v>
      </c>
      <c r="S41" s="1">
        <f t="shared" si="18"/>
        <v>0</v>
      </c>
      <c r="T41" s="1">
        <f t="shared" si="19"/>
        <v>0</v>
      </c>
      <c r="U41" s="1">
        <f t="shared" si="20"/>
        <v>1</v>
      </c>
      <c r="X41" s="1">
        <f t="shared" si="21"/>
        <v>0</v>
      </c>
      <c r="Y41" s="1">
        <f t="shared" si="22"/>
        <v>0</v>
      </c>
      <c r="Z41" s="1">
        <f t="shared" si="23"/>
        <v>0</v>
      </c>
      <c r="AA41" s="1">
        <f t="shared" si="24"/>
        <v>1</v>
      </c>
    </row>
    <row r="42" spans="1:27" x14ac:dyDescent="0.25">
      <c r="A42">
        <v>0</v>
      </c>
      <c r="B42">
        <v>43.6</v>
      </c>
      <c r="C42">
        <v>46.08</v>
      </c>
      <c r="D42">
        <v>665</v>
      </c>
      <c r="E42">
        <v>0</v>
      </c>
      <c r="G42" s="1">
        <f t="shared" si="10"/>
        <v>0</v>
      </c>
      <c r="H42" s="1">
        <f t="shared" si="11"/>
        <v>0</v>
      </c>
      <c r="I42" s="1">
        <f t="shared" si="12"/>
        <v>0</v>
      </c>
      <c r="L42" s="1">
        <f t="shared" si="13"/>
        <v>0</v>
      </c>
      <c r="M42" s="1">
        <f t="shared" si="14"/>
        <v>0</v>
      </c>
      <c r="N42" s="1">
        <f t="shared" si="15"/>
        <v>0</v>
      </c>
      <c r="O42" s="1">
        <f t="shared" si="16"/>
        <v>1</v>
      </c>
      <c r="R42" s="1">
        <f t="shared" si="17"/>
        <v>0</v>
      </c>
      <c r="S42" s="1">
        <f t="shared" si="18"/>
        <v>0</v>
      </c>
      <c r="T42" s="1">
        <f t="shared" si="19"/>
        <v>0</v>
      </c>
      <c r="U42" s="1">
        <f t="shared" si="20"/>
        <v>1</v>
      </c>
      <c r="X42" s="1">
        <f t="shared" si="21"/>
        <v>0</v>
      </c>
      <c r="Y42" s="1">
        <f t="shared" si="22"/>
        <v>0</v>
      </c>
      <c r="Z42" s="1">
        <f t="shared" si="23"/>
        <v>0</v>
      </c>
      <c r="AA42" s="1">
        <f t="shared" si="24"/>
        <v>1</v>
      </c>
    </row>
    <row r="43" spans="1:27" x14ac:dyDescent="0.25">
      <c r="A43">
        <v>1</v>
      </c>
      <c r="B43">
        <v>290</v>
      </c>
      <c r="C43">
        <v>18.12</v>
      </c>
      <c r="D43">
        <v>700</v>
      </c>
      <c r="E43">
        <v>0</v>
      </c>
      <c r="G43" s="1">
        <f t="shared" si="10"/>
        <v>1</v>
      </c>
      <c r="H43" s="1">
        <f t="shared" si="11"/>
        <v>1</v>
      </c>
      <c r="I43" s="1">
        <f t="shared" si="12"/>
        <v>1</v>
      </c>
      <c r="L43" s="1">
        <f t="shared" si="13"/>
        <v>0</v>
      </c>
      <c r="M43" s="1">
        <f t="shared" si="14"/>
        <v>1</v>
      </c>
      <c r="N43" s="1">
        <f t="shared" si="15"/>
        <v>0</v>
      </c>
      <c r="O43" s="1">
        <f t="shared" si="16"/>
        <v>0</v>
      </c>
      <c r="R43" s="1">
        <f t="shared" si="17"/>
        <v>0</v>
      </c>
      <c r="S43" s="1">
        <f t="shared" si="18"/>
        <v>1</v>
      </c>
      <c r="T43" s="1">
        <f t="shared" si="19"/>
        <v>0</v>
      </c>
      <c r="U43" s="1">
        <f t="shared" si="20"/>
        <v>0</v>
      </c>
      <c r="X43" s="1">
        <f t="shared" si="21"/>
        <v>0</v>
      </c>
      <c r="Y43" s="1">
        <f t="shared" si="22"/>
        <v>1</v>
      </c>
      <c r="Z43" s="1">
        <f t="shared" si="23"/>
        <v>0</v>
      </c>
      <c r="AA43" s="1">
        <f t="shared" si="24"/>
        <v>0</v>
      </c>
    </row>
    <row r="44" spans="1:27" x14ac:dyDescent="0.25">
      <c r="A44">
        <v>1</v>
      </c>
      <c r="B44">
        <v>178</v>
      </c>
      <c r="C44">
        <v>3.07</v>
      </c>
      <c r="D44">
        <v>670</v>
      </c>
      <c r="E44">
        <v>0</v>
      </c>
      <c r="G44" s="1">
        <f t="shared" si="10"/>
        <v>1</v>
      </c>
      <c r="H44" s="1">
        <f t="shared" si="11"/>
        <v>1</v>
      </c>
      <c r="I44" s="1">
        <f t="shared" si="12"/>
        <v>1</v>
      </c>
      <c r="L44" s="1">
        <f t="shared" si="13"/>
        <v>0</v>
      </c>
      <c r="M44" s="1">
        <f t="shared" si="14"/>
        <v>1</v>
      </c>
      <c r="N44" s="1">
        <f t="shared" si="15"/>
        <v>0</v>
      </c>
      <c r="O44" s="1">
        <f t="shared" si="16"/>
        <v>0</v>
      </c>
      <c r="R44" s="1">
        <f t="shared" si="17"/>
        <v>0</v>
      </c>
      <c r="S44" s="1">
        <f t="shared" si="18"/>
        <v>1</v>
      </c>
      <c r="T44" s="1">
        <f t="shared" si="19"/>
        <v>0</v>
      </c>
      <c r="U44" s="1">
        <f t="shared" si="20"/>
        <v>0</v>
      </c>
      <c r="X44" s="1">
        <f t="shared" si="21"/>
        <v>0</v>
      </c>
      <c r="Y44" s="1">
        <f t="shared" si="22"/>
        <v>1</v>
      </c>
      <c r="Z44" s="1">
        <f t="shared" si="23"/>
        <v>0</v>
      </c>
      <c r="AA44" s="1">
        <f t="shared" si="24"/>
        <v>0</v>
      </c>
    </row>
    <row r="45" spans="1:27" x14ac:dyDescent="0.25">
      <c r="A45">
        <v>0</v>
      </c>
      <c r="B45">
        <v>48.16</v>
      </c>
      <c r="C45">
        <v>22.08</v>
      </c>
      <c r="D45">
        <v>695</v>
      </c>
      <c r="E45">
        <v>0</v>
      </c>
      <c r="G45" s="1">
        <f t="shared" si="10"/>
        <v>0</v>
      </c>
      <c r="H45" s="1">
        <f t="shared" si="11"/>
        <v>0</v>
      </c>
      <c r="I45" s="1">
        <f t="shared" si="12"/>
        <v>0</v>
      </c>
      <c r="L45" s="1">
        <f t="shared" si="13"/>
        <v>0</v>
      </c>
      <c r="M45" s="1">
        <f t="shared" si="14"/>
        <v>0</v>
      </c>
      <c r="N45" s="1">
        <f t="shared" si="15"/>
        <v>0</v>
      </c>
      <c r="O45" s="1">
        <f t="shared" si="16"/>
        <v>1</v>
      </c>
      <c r="R45" s="1">
        <f t="shared" si="17"/>
        <v>0</v>
      </c>
      <c r="S45" s="1">
        <f t="shared" si="18"/>
        <v>0</v>
      </c>
      <c r="T45" s="1">
        <f t="shared" si="19"/>
        <v>0</v>
      </c>
      <c r="U45" s="1">
        <f t="shared" si="20"/>
        <v>1</v>
      </c>
      <c r="X45" s="1">
        <f t="shared" si="21"/>
        <v>0</v>
      </c>
      <c r="Y45" s="1">
        <f t="shared" si="22"/>
        <v>0</v>
      </c>
      <c r="Z45" s="1">
        <f t="shared" si="23"/>
        <v>0</v>
      </c>
      <c r="AA45" s="1">
        <f t="shared" si="24"/>
        <v>1</v>
      </c>
    </row>
    <row r="46" spans="1:27" x14ac:dyDescent="0.25">
      <c r="A46">
        <v>0</v>
      </c>
      <c r="B46">
        <v>70</v>
      </c>
      <c r="C46">
        <v>27.14</v>
      </c>
      <c r="D46">
        <v>750</v>
      </c>
      <c r="E46">
        <v>0</v>
      </c>
      <c r="G46" s="1">
        <f t="shared" si="10"/>
        <v>1</v>
      </c>
      <c r="H46" s="1">
        <f t="shared" si="11"/>
        <v>1</v>
      </c>
      <c r="I46" s="1">
        <f t="shared" si="12"/>
        <v>1</v>
      </c>
      <c r="L46" s="1">
        <f t="shared" si="13"/>
        <v>0</v>
      </c>
      <c r="M46" s="1">
        <f t="shared" si="14"/>
        <v>1</v>
      </c>
      <c r="N46" s="1">
        <f t="shared" si="15"/>
        <v>0</v>
      </c>
      <c r="O46" s="1">
        <f t="shared" si="16"/>
        <v>0</v>
      </c>
      <c r="R46" s="1">
        <f t="shared" si="17"/>
        <v>0</v>
      </c>
      <c r="S46" s="1">
        <f t="shared" si="18"/>
        <v>1</v>
      </c>
      <c r="T46" s="1">
        <f t="shared" si="19"/>
        <v>0</v>
      </c>
      <c r="U46" s="1">
        <f t="shared" si="20"/>
        <v>0</v>
      </c>
      <c r="X46" s="1">
        <f t="shared" si="21"/>
        <v>0</v>
      </c>
      <c r="Y46" s="1">
        <f t="shared" si="22"/>
        <v>1</v>
      </c>
      <c r="Z46" s="1">
        <f t="shared" si="23"/>
        <v>0</v>
      </c>
      <c r="AA46" s="1">
        <f t="shared" si="24"/>
        <v>0</v>
      </c>
    </row>
    <row r="47" spans="1:27" x14ac:dyDescent="0.25">
      <c r="A47">
        <v>1</v>
      </c>
      <c r="B47">
        <v>47</v>
      </c>
      <c r="C47">
        <v>21.02</v>
      </c>
      <c r="D47">
        <v>680</v>
      </c>
      <c r="E47">
        <v>0</v>
      </c>
      <c r="G47" s="1">
        <f t="shared" si="10"/>
        <v>0</v>
      </c>
      <c r="H47" s="1">
        <f t="shared" si="11"/>
        <v>0</v>
      </c>
      <c r="I47" s="1">
        <f t="shared" si="12"/>
        <v>1</v>
      </c>
      <c r="L47" s="1">
        <f t="shared" si="13"/>
        <v>0</v>
      </c>
      <c r="M47" s="1">
        <f t="shared" si="14"/>
        <v>0</v>
      </c>
      <c r="N47" s="1">
        <f t="shared" si="15"/>
        <v>0</v>
      </c>
      <c r="O47" s="1">
        <f t="shared" si="16"/>
        <v>1</v>
      </c>
      <c r="R47" s="1">
        <f t="shared" si="17"/>
        <v>0</v>
      </c>
      <c r="S47" s="1">
        <f t="shared" si="18"/>
        <v>0</v>
      </c>
      <c r="T47" s="1">
        <f t="shared" si="19"/>
        <v>0</v>
      </c>
      <c r="U47" s="1">
        <f t="shared" si="20"/>
        <v>1</v>
      </c>
      <c r="X47" s="1">
        <f t="shared" si="21"/>
        <v>0</v>
      </c>
      <c r="Y47" s="1">
        <f t="shared" si="22"/>
        <v>1</v>
      </c>
      <c r="Z47" s="1">
        <f t="shared" si="23"/>
        <v>0</v>
      </c>
      <c r="AA47" s="1">
        <f t="shared" si="24"/>
        <v>0</v>
      </c>
    </row>
    <row r="48" spans="1:27" x14ac:dyDescent="0.25">
      <c r="A48">
        <v>0</v>
      </c>
      <c r="B48">
        <v>58</v>
      </c>
      <c r="C48">
        <v>23.96</v>
      </c>
      <c r="D48">
        <v>685</v>
      </c>
      <c r="E48">
        <v>0</v>
      </c>
      <c r="G48" s="1">
        <f t="shared" si="10"/>
        <v>0</v>
      </c>
      <c r="H48" s="1">
        <f t="shared" si="11"/>
        <v>0</v>
      </c>
      <c r="I48" s="1">
        <f t="shared" si="12"/>
        <v>0</v>
      </c>
      <c r="L48" s="1">
        <f t="shared" si="13"/>
        <v>0</v>
      </c>
      <c r="M48" s="1">
        <f t="shared" si="14"/>
        <v>0</v>
      </c>
      <c r="N48" s="1">
        <f t="shared" si="15"/>
        <v>0</v>
      </c>
      <c r="O48" s="1">
        <f t="shared" si="16"/>
        <v>1</v>
      </c>
      <c r="R48" s="1">
        <f t="shared" si="17"/>
        <v>0</v>
      </c>
      <c r="S48" s="1">
        <f t="shared" si="18"/>
        <v>0</v>
      </c>
      <c r="T48" s="1">
        <f t="shared" si="19"/>
        <v>0</v>
      </c>
      <c r="U48" s="1">
        <f t="shared" si="20"/>
        <v>1</v>
      </c>
      <c r="X48" s="1">
        <f t="shared" si="21"/>
        <v>0</v>
      </c>
      <c r="Y48" s="1">
        <f t="shared" si="22"/>
        <v>0</v>
      </c>
      <c r="Z48" s="1">
        <f t="shared" si="23"/>
        <v>0</v>
      </c>
      <c r="AA48" s="1">
        <f t="shared" si="24"/>
        <v>1</v>
      </c>
    </row>
    <row r="49" spans="1:27" x14ac:dyDescent="0.25">
      <c r="A49">
        <v>0</v>
      </c>
      <c r="B49">
        <v>50</v>
      </c>
      <c r="C49">
        <v>23.31</v>
      </c>
      <c r="D49">
        <v>685</v>
      </c>
      <c r="E49">
        <v>0</v>
      </c>
      <c r="G49" s="1">
        <f t="shared" si="10"/>
        <v>0</v>
      </c>
      <c r="H49" s="1">
        <f t="shared" si="11"/>
        <v>0</v>
      </c>
      <c r="I49" s="1">
        <f t="shared" si="12"/>
        <v>0</v>
      </c>
      <c r="L49" s="1">
        <f t="shared" si="13"/>
        <v>0</v>
      </c>
      <c r="M49" s="1">
        <f t="shared" si="14"/>
        <v>0</v>
      </c>
      <c r="N49" s="1">
        <f t="shared" si="15"/>
        <v>0</v>
      </c>
      <c r="O49" s="1">
        <f t="shared" si="16"/>
        <v>1</v>
      </c>
      <c r="R49" s="1">
        <f t="shared" si="17"/>
        <v>0</v>
      </c>
      <c r="S49" s="1">
        <f t="shared" si="18"/>
        <v>0</v>
      </c>
      <c r="T49" s="1">
        <f t="shared" si="19"/>
        <v>0</v>
      </c>
      <c r="U49" s="1">
        <f t="shared" si="20"/>
        <v>1</v>
      </c>
      <c r="X49" s="1">
        <f t="shared" si="21"/>
        <v>0</v>
      </c>
      <c r="Y49" s="1">
        <f t="shared" si="22"/>
        <v>0</v>
      </c>
      <c r="Z49" s="1">
        <f t="shared" si="23"/>
        <v>0</v>
      </c>
      <c r="AA49" s="1">
        <f t="shared" si="24"/>
        <v>1</v>
      </c>
    </row>
    <row r="50" spans="1:27" x14ac:dyDescent="0.25">
      <c r="A50">
        <v>0</v>
      </c>
      <c r="B50">
        <v>100</v>
      </c>
      <c r="C50">
        <v>9.14</v>
      </c>
      <c r="D50">
        <v>745</v>
      </c>
      <c r="E50">
        <v>0</v>
      </c>
      <c r="G50" s="1">
        <f t="shared" si="10"/>
        <v>1</v>
      </c>
      <c r="H50" s="1">
        <f t="shared" si="11"/>
        <v>1</v>
      </c>
      <c r="I50" s="1">
        <f t="shared" si="12"/>
        <v>1</v>
      </c>
      <c r="L50" s="1">
        <f t="shared" si="13"/>
        <v>0</v>
      </c>
      <c r="M50" s="1">
        <f t="shared" si="14"/>
        <v>1</v>
      </c>
      <c r="N50" s="1">
        <f t="shared" si="15"/>
        <v>0</v>
      </c>
      <c r="O50" s="1">
        <f t="shared" si="16"/>
        <v>0</v>
      </c>
      <c r="R50" s="1">
        <f t="shared" si="17"/>
        <v>0</v>
      </c>
      <c r="S50" s="1">
        <f t="shared" si="18"/>
        <v>1</v>
      </c>
      <c r="T50" s="1">
        <f t="shared" si="19"/>
        <v>0</v>
      </c>
      <c r="U50" s="1">
        <f t="shared" si="20"/>
        <v>0</v>
      </c>
      <c r="X50" s="1">
        <f t="shared" si="21"/>
        <v>0</v>
      </c>
      <c r="Y50" s="1">
        <f t="shared" si="22"/>
        <v>1</v>
      </c>
      <c r="Z50" s="1">
        <f t="shared" si="23"/>
        <v>0</v>
      </c>
      <c r="AA50" s="1">
        <f t="shared" si="24"/>
        <v>0</v>
      </c>
    </row>
    <row r="51" spans="1:27" x14ac:dyDescent="0.25">
      <c r="A51">
        <v>1</v>
      </c>
      <c r="B51">
        <v>65</v>
      </c>
      <c r="C51">
        <v>21.98</v>
      </c>
      <c r="D51">
        <v>685</v>
      </c>
      <c r="E51">
        <v>0</v>
      </c>
      <c r="G51" s="1">
        <f t="shared" si="10"/>
        <v>0</v>
      </c>
      <c r="H51" s="1">
        <f t="shared" si="11"/>
        <v>0</v>
      </c>
      <c r="I51" s="1">
        <f t="shared" si="12"/>
        <v>1</v>
      </c>
      <c r="L51" s="1">
        <f t="shared" si="13"/>
        <v>0</v>
      </c>
      <c r="M51" s="1">
        <f t="shared" si="14"/>
        <v>0</v>
      </c>
      <c r="N51" s="1">
        <f t="shared" si="15"/>
        <v>0</v>
      </c>
      <c r="O51" s="1">
        <f t="shared" si="16"/>
        <v>1</v>
      </c>
      <c r="R51" s="1">
        <f t="shared" si="17"/>
        <v>0</v>
      </c>
      <c r="S51" s="1">
        <f t="shared" si="18"/>
        <v>0</v>
      </c>
      <c r="T51" s="1">
        <f t="shared" si="19"/>
        <v>0</v>
      </c>
      <c r="U51" s="1">
        <f t="shared" si="20"/>
        <v>1</v>
      </c>
      <c r="X51" s="1">
        <f t="shared" si="21"/>
        <v>0</v>
      </c>
      <c r="Y51" s="1">
        <f t="shared" si="22"/>
        <v>1</v>
      </c>
      <c r="Z51" s="1">
        <f t="shared" si="23"/>
        <v>0</v>
      </c>
      <c r="AA51" s="1">
        <f t="shared" si="24"/>
        <v>0</v>
      </c>
    </row>
    <row r="52" spans="1:27" x14ac:dyDescent="0.25">
      <c r="A52">
        <v>0</v>
      </c>
      <c r="B52">
        <v>69</v>
      </c>
      <c r="C52">
        <v>19.98</v>
      </c>
      <c r="D52">
        <v>675</v>
      </c>
      <c r="E52">
        <v>0</v>
      </c>
      <c r="G52" s="1">
        <f t="shared" si="10"/>
        <v>0</v>
      </c>
      <c r="H52" s="1">
        <f t="shared" si="11"/>
        <v>0</v>
      </c>
      <c r="I52" s="1">
        <f t="shared" si="12"/>
        <v>0</v>
      </c>
      <c r="L52" s="1">
        <f t="shared" si="13"/>
        <v>0</v>
      </c>
      <c r="M52" s="1">
        <f t="shared" si="14"/>
        <v>0</v>
      </c>
      <c r="N52" s="1">
        <f t="shared" si="15"/>
        <v>0</v>
      </c>
      <c r="O52" s="1">
        <f t="shared" si="16"/>
        <v>1</v>
      </c>
      <c r="R52" s="1">
        <f t="shared" si="17"/>
        <v>0</v>
      </c>
      <c r="S52" s="1">
        <f t="shared" si="18"/>
        <v>0</v>
      </c>
      <c r="T52" s="1">
        <f t="shared" si="19"/>
        <v>0</v>
      </c>
      <c r="U52" s="1">
        <f t="shared" si="20"/>
        <v>1</v>
      </c>
      <c r="X52" s="1">
        <f t="shared" si="21"/>
        <v>0</v>
      </c>
      <c r="Y52" s="1">
        <f t="shared" si="22"/>
        <v>0</v>
      </c>
      <c r="Z52" s="1">
        <f t="shared" si="23"/>
        <v>0</v>
      </c>
      <c r="AA52" s="1">
        <f t="shared" si="24"/>
        <v>1</v>
      </c>
    </row>
    <row r="53" spans="1:27" x14ac:dyDescent="0.25">
      <c r="A53">
        <v>1</v>
      </c>
      <c r="B53">
        <v>55</v>
      </c>
      <c r="C53">
        <v>15.19</v>
      </c>
      <c r="D53">
        <v>690</v>
      </c>
      <c r="E53">
        <v>0</v>
      </c>
      <c r="G53" s="1">
        <f t="shared" si="10"/>
        <v>0</v>
      </c>
      <c r="H53" s="1">
        <f t="shared" si="11"/>
        <v>1</v>
      </c>
      <c r="I53" s="1">
        <f t="shared" si="12"/>
        <v>1</v>
      </c>
      <c r="L53" s="1">
        <f t="shared" si="13"/>
        <v>0</v>
      </c>
      <c r="M53" s="1">
        <f t="shared" si="14"/>
        <v>0</v>
      </c>
      <c r="N53" s="1">
        <f t="shared" si="15"/>
        <v>0</v>
      </c>
      <c r="O53" s="1">
        <f t="shared" si="16"/>
        <v>1</v>
      </c>
      <c r="R53" s="1">
        <f t="shared" si="17"/>
        <v>0</v>
      </c>
      <c r="S53" s="1">
        <f t="shared" si="18"/>
        <v>1</v>
      </c>
      <c r="T53" s="1">
        <f t="shared" si="19"/>
        <v>0</v>
      </c>
      <c r="U53" s="1">
        <f t="shared" si="20"/>
        <v>0</v>
      </c>
      <c r="X53" s="1">
        <f t="shared" si="21"/>
        <v>0</v>
      </c>
      <c r="Y53" s="1">
        <f t="shared" si="22"/>
        <v>1</v>
      </c>
      <c r="Z53" s="1">
        <f t="shared" si="23"/>
        <v>0</v>
      </c>
      <c r="AA53" s="1">
        <f t="shared" si="24"/>
        <v>0</v>
      </c>
    </row>
    <row r="54" spans="1:27" x14ac:dyDescent="0.25">
      <c r="A54">
        <v>0</v>
      </c>
      <c r="B54">
        <v>130</v>
      </c>
      <c r="C54">
        <v>12.77</v>
      </c>
      <c r="D54">
        <v>675</v>
      </c>
      <c r="E54">
        <v>0</v>
      </c>
      <c r="G54" s="1">
        <f t="shared" si="10"/>
        <v>1</v>
      </c>
      <c r="H54" s="1">
        <f t="shared" si="11"/>
        <v>1</v>
      </c>
      <c r="I54" s="1">
        <f t="shared" si="12"/>
        <v>1</v>
      </c>
      <c r="L54" s="1">
        <f t="shared" si="13"/>
        <v>0</v>
      </c>
      <c r="M54" s="1">
        <f t="shared" si="14"/>
        <v>1</v>
      </c>
      <c r="N54" s="1">
        <f t="shared" si="15"/>
        <v>0</v>
      </c>
      <c r="O54" s="1">
        <f t="shared" si="16"/>
        <v>0</v>
      </c>
      <c r="R54" s="1">
        <f t="shared" si="17"/>
        <v>0</v>
      </c>
      <c r="S54" s="1">
        <f t="shared" si="18"/>
        <v>1</v>
      </c>
      <c r="T54" s="1">
        <f t="shared" si="19"/>
        <v>0</v>
      </c>
      <c r="U54" s="1">
        <f t="shared" si="20"/>
        <v>0</v>
      </c>
      <c r="X54" s="1">
        <f t="shared" si="21"/>
        <v>0</v>
      </c>
      <c r="Y54" s="1">
        <f t="shared" si="22"/>
        <v>1</v>
      </c>
      <c r="Z54" s="1">
        <f t="shared" si="23"/>
        <v>0</v>
      </c>
      <c r="AA54" s="1">
        <f t="shared" si="24"/>
        <v>0</v>
      </c>
    </row>
    <row r="55" spans="1:27" x14ac:dyDescent="0.25">
      <c r="A55">
        <v>1</v>
      </c>
      <c r="B55">
        <v>65.209999999999994</v>
      </c>
      <c r="C55">
        <v>30.66</v>
      </c>
      <c r="D55">
        <v>690</v>
      </c>
      <c r="E55">
        <v>0</v>
      </c>
      <c r="G55" s="1">
        <f t="shared" si="10"/>
        <v>0</v>
      </c>
      <c r="H55" s="1">
        <f t="shared" si="11"/>
        <v>0</v>
      </c>
      <c r="I55" s="1">
        <f t="shared" si="12"/>
        <v>1</v>
      </c>
      <c r="L55" s="1">
        <f t="shared" si="13"/>
        <v>0</v>
      </c>
      <c r="M55" s="1">
        <f t="shared" si="14"/>
        <v>0</v>
      </c>
      <c r="N55" s="1">
        <f t="shared" si="15"/>
        <v>0</v>
      </c>
      <c r="O55" s="1">
        <f t="shared" si="16"/>
        <v>1</v>
      </c>
      <c r="R55" s="1">
        <f t="shared" si="17"/>
        <v>0</v>
      </c>
      <c r="S55" s="1">
        <f t="shared" si="18"/>
        <v>0</v>
      </c>
      <c r="T55" s="1">
        <f t="shared" si="19"/>
        <v>0</v>
      </c>
      <c r="U55" s="1">
        <f t="shared" si="20"/>
        <v>1</v>
      </c>
      <c r="X55" s="1">
        <f t="shared" si="21"/>
        <v>0</v>
      </c>
      <c r="Y55" s="1">
        <f t="shared" si="22"/>
        <v>1</v>
      </c>
      <c r="Z55" s="1">
        <f t="shared" si="23"/>
        <v>0</v>
      </c>
      <c r="AA55" s="1">
        <f t="shared" si="24"/>
        <v>0</v>
      </c>
    </row>
    <row r="56" spans="1:27" x14ac:dyDescent="0.25">
      <c r="A56">
        <v>1</v>
      </c>
      <c r="B56">
        <v>50</v>
      </c>
      <c r="C56">
        <v>13.35</v>
      </c>
      <c r="D56">
        <v>660</v>
      </c>
      <c r="E56">
        <v>0</v>
      </c>
      <c r="G56" s="1">
        <f t="shared" si="10"/>
        <v>0</v>
      </c>
      <c r="H56" s="1">
        <f t="shared" si="11"/>
        <v>1</v>
      </c>
      <c r="I56" s="1">
        <f t="shared" si="12"/>
        <v>1</v>
      </c>
      <c r="L56" s="1">
        <f t="shared" si="13"/>
        <v>0</v>
      </c>
      <c r="M56" s="1">
        <f t="shared" si="14"/>
        <v>0</v>
      </c>
      <c r="N56" s="1">
        <f t="shared" si="15"/>
        <v>0</v>
      </c>
      <c r="O56" s="1">
        <f t="shared" si="16"/>
        <v>1</v>
      </c>
      <c r="R56" s="1">
        <f t="shared" si="17"/>
        <v>0</v>
      </c>
      <c r="S56" s="1">
        <f t="shared" si="18"/>
        <v>1</v>
      </c>
      <c r="T56" s="1">
        <f t="shared" si="19"/>
        <v>0</v>
      </c>
      <c r="U56" s="1">
        <f t="shared" si="20"/>
        <v>0</v>
      </c>
      <c r="X56" s="1">
        <f t="shared" si="21"/>
        <v>0</v>
      </c>
      <c r="Y56" s="1">
        <f t="shared" si="22"/>
        <v>1</v>
      </c>
      <c r="Z56" s="1">
        <f t="shared" si="23"/>
        <v>0</v>
      </c>
      <c r="AA56" s="1">
        <f t="shared" si="24"/>
        <v>0</v>
      </c>
    </row>
    <row r="57" spans="1:27" x14ac:dyDescent="0.25">
      <c r="A57">
        <v>0</v>
      </c>
      <c r="B57">
        <v>85</v>
      </c>
      <c r="C57">
        <v>20.63</v>
      </c>
      <c r="D57">
        <v>660</v>
      </c>
      <c r="E57">
        <v>0</v>
      </c>
      <c r="G57" s="1">
        <f t="shared" si="10"/>
        <v>0</v>
      </c>
      <c r="H57" s="1">
        <f t="shared" si="11"/>
        <v>0</v>
      </c>
      <c r="I57" s="1">
        <f t="shared" si="12"/>
        <v>0</v>
      </c>
      <c r="L57" s="1">
        <f t="shared" si="13"/>
        <v>0</v>
      </c>
      <c r="M57" s="1">
        <f t="shared" si="14"/>
        <v>0</v>
      </c>
      <c r="N57" s="1">
        <f t="shared" si="15"/>
        <v>0</v>
      </c>
      <c r="O57" s="1">
        <f t="shared" si="16"/>
        <v>1</v>
      </c>
      <c r="R57" s="1">
        <f t="shared" si="17"/>
        <v>0</v>
      </c>
      <c r="S57" s="1">
        <f t="shared" si="18"/>
        <v>0</v>
      </c>
      <c r="T57" s="1">
        <f t="shared" si="19"/>
        <v>0</v>
      </c>
      <c r="U57" s="1">
        <f t="shared" si="20"/>
        <v>1</v>
      </c>
      <c r="X57" s="1">
        <f t="shared" si="21"/>
        <v>0</v>
      </c>
      <c r="Y57" s="1">
        <f t="shared" si="22"/>
        <v>0</v>
      </c>
      <c r="Z57" s="1">
        <f t="shared" si="23"/>
        <v>0</v>
      </c>
      <c r="AA57" s="1">
        <f t="shared" si="24"/>
        <v>1</v>
      </c>
    </row>
    <row r="58" spans="1:27" x14ac:dyDescent="0.25">
      <c r="A58">
        <v>0</v>
      </c>
      <c r="B58">
        <v>45</v>
      </c>
      <c r="C58">
        <v>20.56</v>
      </c>
      <c r="D58">
        <v>660</v>
      </c>
      <c r="E58">
        <v>0</v>
      </c>
      <c r="G58" s="1">
        <f t="shared" si="10"/>
        <v>0</v>
      </c>
      <c r="H58" s="1">
        <f t="shared" si="11"/>
        <v>0</v>
      </c>
      <c r="I58" s="1">
        <f t="shared" si="12"/>
        <v>0</v>
      </c>
      <c r="L58" s="1">
        <f t="shared" si="13"/>
        <v>0</v>
      </c>
      <c r="M58" s="1">
        <f t="shared" si="14"/>
        <v>0</v>
      </c>
      <c r="N58" s="1">
        <f t="shared" si="15"/>
        <v>0</v>
      </c>
      <c r="O58" s="1">
        <f t="shared" si="16"/>
        <v>1</v>
      </c>
      <c r="R58" s="1">
        <f t="shared" si="17"/>
        <v>0</v>
      </c>
      <c r="S58" s="1">
        <f t="shared" si="18"/>
        <v>0</v>
      </c>
      <c r="T58" s="1">
        <f t="shared" si="19"/>
        <v>0</v>
      </c>
      <c r="U58" s="1">
        <f t="shared" si="20"/>
        <v>1</v>
      </c>
      <c r="X58" s="1">
        <f t="shared" si="21"/>
        <v>0</v>
      </c>
      <c r="Y58" s="1">
        <f t="shared" si="22"/>
        <v>0</v>
      </c>
      <c r="Z58" s="1">
        <f t="shared" si="23"/>
        <v>0</v>
      </c>
      <c r="AA58" s="1">
        <f t="shared" si="24"/>
        <v>1</v>
      </c>
    </row>
    <row r="59" spans="1:27" x14ac:dyDescent="0.25">
      <c r="A59">
        <v>1</v>
      </c>
      <c r="B59">
        <v>65</v>
      </c>
      <c r="C59">
        <v>5.71</v>
      </c>
      <c r="D59">
        <v>660</v>
      </c>
      <c r="E59">
        <v>0</v>
      </c>
      <c r="G59" s="1">
        <f t="shared" si="10"/>
        <v>0</v>
      </c>
      <c r="H59" s="1">
        <f t="shared" si="11"/>
        <v>1</v>
      </c>
      <c r="I59" s="1">
        <f t="shared" si="12"/>
        <v>1</v>
      </c>
      <c r="L59" s="1">
        <f t="shared" si="13"/>
        <v>0</v>
      </c>
      <c r="M59" s="1">
        <f t="shared" si="14"/>
        <v>0</v>
      </c>
      <c r="N59" s="1">
        <f t="shared" si="15"/>
        <v>0</v>
      </c>
      <c r="O59" s="1">
        <f t="shared" si="16"/>
        <v>1</v>
      </c>
      <c r="R59" s="1">
        <f t="shared" si="17"/>
        <v>0</v>
      </c>
      <c r="S59" s="1">
        <f t="shared" si="18"/>
        <v>1</v>
      </c>
      <c r="T59" s="1">
        <f t="shared" si="19"/>
        <v>0</v>
      </c>
      <c r="U59" s="1">
        <f t="shared" si="20"/>
        <v>0</v>
      </c>
      <c r="X59" s="1">
        <f t="shared" si="21"/>
        <v>0</v>
      </c>
      <c r="Y59" s="1">
        <f t="shared" si="22"/>
        <v>1</v>
      </c>
      <c r="Z59" s="1">
        <f t="shared" si="23"/>
        <v>0</v>
      </c>
      <c r="AA59" s="1">
        <f t="shared" si="24"/>
        <v>0</v>
      </c>
    </row>
    <row r="60" spans="1:27" x14ac:dyDescent="0.25">
      <c r="A60">
        <v>0</v>
      </c>
      <c r="B60">
        <v>39</v>
      </c>
      <c r="C60">
        <v>27.08</v>
      </c>
      <c r="D60">
        <v>660</v>
      </c>
      <c r="E60">
        <v>0</v>
      </c>
      <c r="G60" s="1">
        <f t="shared" si="10"/>
        <v>0</v>
      </c>
      <c r="H60" s="1">
        <f t="shared" si="11"/>
        <v>0</v>
      </c>
      <c r="I60" s="1">
        <f t="shared" si="12"/>
        <v>0</v>
      </c>
      <c r="L60" s="1">
        <f t="shared" si="13"/>
        <v>0</v>
      </c>
      <c r="M60" s="1">
        <f t="shared" si="14"/>
        <v>0</v>
      </c>
      <c r="N60" s="1">
        <f t="shared" si="15"/>
        <v>0</v>
      </c>
      <c r="O60" s="1">
        <f t="shared" si="16"/>
        <v>1</v>
      </c>
      <c r="R60" s="1">
        <f t="shared" si="17"/>
        <v>0</v>
      </c>
      <c r="S60" s="1">
        <f t="shared" si="18"/>
        <v>0</v>
      </c>
      <c r="T60" s="1">
        <f t="shared" si="19"/>
        <v>0</v>
      </c>
      <c r="U60" s="1">
        <f t="shared" si="20"/>
        <v>1</v>
      </c>
      <c r="X60" s="1">
        <f t="shared" si="21"/>
        <v>0</v>
      </c>
      <c r="Y60" s="1">
        <f t="shared" si="22"/>
        <v>0</v>
      </c>
      <c r="Z60" s="1">
        <f t="shared" si="23"/>
        <v>0</v>
      </c>
      <c r="AA60" s="1">
        <f t="shared" si="24"/>
        <v>1</v>
      </c>
    </row>
    <row r="61" spans="1:27" x14ac:dyDescent="0.25">
      <c r="A61">
        <v>0</v>
      </c>
      <c r="B61">
        <v>118</v>
      </c>
      <c r="C61">
        <v>28.81</v>
      </c>
      <c r="D61">
        <v>680</v>
      </c>
      <c r="E61">
        <v>0</v>
      </c>
      <c r="G61" s="1">
        <f t="shared" si="10"/>
        <v>1</v>
      </c>
      <c r="H61" s="1">
        <f t="shared" si="11"/>
        <v>1</v>
      </c>
      <c r="I61" s="1">
        <f t="shared" si="12"/>
        <v>1</v>
      </c>
      <c r="L61" s="1">
        <f t="shared" si="13"/>
        <v>0</v>
      </c>
      <c r="M61" s="1">
        <f t="shared" si="14"/>
        <v>1</v>
      </c>
      <c r="N61" s="1">
        <f t="shared" si="15"/>
        <v>0</v>
      </c>
      <c r="O61" s="1">
        <f t="shared" si="16"/>
        <v>0</v>
      </c>
      <c r="R61" s="1">
        <f t="shared" si="17"/>
        <v>0</v>
      </c>
      <c r="S61" s="1">
        <f t="shared" si="18"/>
        <v>1</v>
      </c>
      <c r="T61" s="1">
        <f t="shared" si="19"/>
        <v>0</v>
      </c>
      <c r="U61" s="1">
        <f t="shared" si="20"/>
        <v>0</v>
      </c>
      <c r="X61" s="1">
        <f t="shared" si="21"/>
        <v>0</v>
      </c>
      <c r="Y61" s="1">
        <f t="shared" si="22"/>
        <v>1</v>
      </c>
      <c r="Z61" s="1">
        <f t="shared" si="23"/>
        <v>0</v>
      </c>
      <c r="AA61" s="1">
        <f t="shared" si="24"/>
        <v>0</v>
      </c>
    </row>
    <row r="62" spans="1:27" x14ac:dyDescent="0.25">
      <c r="A62">
        <v>0</v>
      </c>
      <c r="B62">
        <v>23.92</v>
      </c>
      <c r="C62">
        <v>6.72</v>
      </c>
      <c r="D62">
        <v>690</v>
      </c>
      <c r="E62">
        <v>0</v>
      </c>
      <c r="G62" s="1">
        <f t="shared" si="10"/>
        <v>0</v>
      </c>
      <c r="H62" s="1">
        <f t="shared" si="11"/>
        <v>1</v>
      </c>
      <c r="I62" s="1">
        <f t="shared" si="12"/>
        <v>1</v>
      </c>
      <c r="L62" s="1">
        <f t="shared" si="13"/>
        <v>0</v>
      </c>
      <c r="M62" s="1">
        <f t="shared" si="14"/>
        <v>0</v>
      </c>
      <c r="N62" s="1">
        <f t="shared" si="15"/>
        <v>0</v>
      </c>
      <c r="O62" s="1">
        <f t="shared" si="16"/>
        <v>1</v>
      </c>
      <c r="R62" s="1">
        <f t="shared" si="17"/>
        <v>0</v>
      </c>
      <c r="S62" s="1">
        <f t="shared" si="18"/>
        <v>1</v>
      </c>
      <c r="T62" s="1">
        <f t="shared" si="19"/>
        <v>0</v>
      </c>
      <c r="U62" s="1">
        <f t="shared" si="20"/>
        <v>0</v>
      </c>
      <c r="X62" s="1">
        <f t="shared" si="21"/>
        <v>0</v>
      </c>
      <c r="Y62" s="1">
        <f t="shared" si="22"/>
        <v>1</v>
      </c>
      <c r="Z62" s="1">
        <f t="shared" si="23"/>
        <v>0</v>
      </c>
      <c r="AA62" s="1">
        <f t="shared" si="24"/>
        <v>0</v>
      </c>
    </row>
    <row r="63" spans="1:27" x14ac:dyDescent="0.25">
      <c r="A63">
        <v>0</v>
      </c>
      <c r="B63">
        <v>90</v>
      </c>
      <c r="C63">
        <v>2.63</v>
      </c>
      <c r="D63">
        <v>675</v>
      </c>
      <c r="E63">
        <v>0</v>
      </c>
      <c r="G63" s="1">
        <f t="shared" si="10"/>
        <v>1</v>
      </c>
      <c r="H63" s="1">
        <f t="shared" si="11"/>
        <v>1</v>
      </c>
      <c r="I63" s="1">
        <f t="shared" si="12"/>
        <v>1</v>
      </c>
      <c r="L63" s="1">
        <f t="shared" si="13"/>
        <v>0</v>
      </c>
      <c r="M63" s="1">
        <f t="shared" si="14"/>
        <v>1</v>
      </c>
      <c r="N63" s="1">
        <f t="shared" si="15"/>
        <v>0</v>
      </c>
      <c r="O63" s="1">
        <f t="shared" si="16"/>
        <v>0</v>
      </c>
      <c r="R63" s="1">
        <f t="shared" si="17"/>
        <v>0</v>
      </c>
      <c r="S63" s="1">
        <f t="shared" si="18"/>
        <v>1</v>
      </c>
      <c r="T63" s="1">
        <f t="shared" si="19"/>
        <v>0</v>
      </c>
      <c r="U63" s="1">
        <f t="shared" si="20"/>
        <v>0</v>
      </c>
      <c r="X63" s="1">
        <f t="shared" si="21"/>
        <v>0</v>
      </c>
      <c r="Y63" s="1">
        <f t="shared" si="22"/>
        <v>1</v>
      </c>
      <c r="Z63" s="1">
        <f t="shared" si="23"/>
        <v>0</v>
      </c>
      <c r="AA63" s="1">
        <f t="shared" si="24"/>
        <v>0</v>
      </c>
    </row>
    <row r="64" spans="1:27" x14ac:dyDescent="0.25">
      <c r="A64">
        <v>0</v>
      </c>
      <c r="B64">
        <v>51</v>
      </c>
      <c r="C64">
        <v>9.76</v>
      </c>
      <c r="D64">
        <v>725</v>
      </c>
      <c r="E64">
        <v>0</v>
      </c>
      <c r="G64" s="1">
        <f t="shared" si="10"/>
        <v>1</v>
      </c>
      <c r="H64" s="1">
        <f t="shared" si="11"/>
        <v>1</v>
      </c>
      <c r="I64" s="1">
        <f t="shared" si="12"/>
        <v>1</v>
      </c>
      <c r="L64" s="1">
        <f t="shared" si="13"/>
        <v>0</v>
      </c>
      <c r="M64" s="1">
        <f t="shared" si="14"/>
        <v>1</v>
      </c>
      <c r="N64" s="1">
        <f t="shared" si="15"/>
        <v>0</v>
      </c>
      <c r="O64" s="1">
        <f t="shared" si="16"/>
        <v>0</v>
      </c>
      <c r="R64" s="1">
        <f t="shared" si="17"/>
        <v>0</v>
      </c>
      <c r="S64" s="1">
        <f t="shared" si="18"/>
        <v>1</v>
      </c>
      <c r="T64" s="1">
        <f t="shared" si="19"/>
        <v>0</v>
      </c>
      <c r="U64" s="1">
        <f t="shared" si="20"/>
        <v>0</v>
      </c>
      <c r="X64" s="1">
        <f t="shared" si="21"/>
        <v>0</v>
      </c>
      <c r="Y64" s="1">
        <f t="shared" si="22"/>
        <v>1</v>
      </c>
      <c r="Z64" s="1">
        <f t="shared" si="23"/>
        <v>0</v>
      </c>
      <c r="AA64" s="1">
        <f t="shared" si="24"/>
        <v>0</v>
      </c>
    </row>
    <row r="65" spans="1:27" x14ac:dyDescent="0.25">
      <c r="A65">
        <v>1</v>
      </c>
      <c r="B65">
        <v>70</v>
      </c>
      <c r="C65">
        <v>15.05</v>
      </c>
      <c r="D65">
        <v>670</v>
      </c>
      <c r="E65">
        <v>0</v>
      </c>
      <c r="G65" s="1">
        <f t="shared" si="10"/>
        <v>0</v>
      </c>
      <c r="H65" s="1">
        <f t="shared" si="11"/>
        <v>1</v>
      </c>
      <c r="I65" s="1">
        <f t="shared" si="12"/>
        <v>1</v>
      </c>
      <c r="L65" s="1">
        <f t="shared" si="13"/>
        <v>0</v>
      </c>
      <c r="M65" s="1">
        <f t="shared" si="14"/>
        <v>0</v>
      </c>
      <c r="N65" s="1">
        <f t="shared" si="15"/>
        <v>0</v>
      </c>
      <c r="O65" s="1">
        <f t="shared" si="16"/>
        <v>1</v>
      </c>
      <c r="R65" s="1">
        <f t="shared" si="17"/>
        <v>0</v>
      </c>
      <c r="S65" s="1">
        <f t="shared" si="18"/>
        <v>1</v>
      </c>
      <c r="T65" s="1">
        <f t="shared" si="19"/>
        <v>0</v>
      </c>
      <c r="U65" s="1">
        <f t="shared" si="20"/>
        <v>0</v>
      </c>
      <c r="X65" s="1">
        <f t="shared" si="21"/>
        <v>0</v>
      </c>
      <c r="Y65" s="1">
        <f t="shared" si="22"/>
        <v>1</v>
      </c>
      <c r="Z65" s="1">
        <f t="shared" si="23"/>
        <v>0</v>
      </c>
      <c r="AA65" s="1">
        <f t="shared" si="24"/>
        <v>0</v>
      </c>
    </row>
    <row r="66" spans="1:27" x14ac:dyDescent="0.25">
      <c r="A66">
        <v>0</v>
      </c>
      <c r="B66">
        <v>235</v>
      </c>
      <c r="C66">
        <v>21.81</v>
      </c>
      <c r="D66">
        <v>695</v>
      </c>
      <c r="E66">
        <v>0</v>
      </c>
      <c r="G66" s="1">
        <f t="shared" si="10"/>
        <v>1</v>
      </c>
      <c r="H66" s="1">
        <f t="shared" si="11"/>
        <v>1</v>
      </c>
      <c r="I66" s="1">
        <f t="shared" si="12"/>
        <v>1</v>
      </c>
      <c r="L66" s="1">
        <f t="shared" si="13"/>
        <v>0</v>
      </c>
      <c r="M66" s="1">
        <f t="shared" si="14"/>
        <v>1</v>
      </c>
      <c r="N66" s="1">
        <f t="shared" si="15"/>
        <v>0</v>
      </c>
      <c r="O66" s="1">
        <f t="shared" si="16"/>
        <v>0</v>
      </c>
      <c r="R66" s="1">
        <f t="shared" si="17"/>
        <v>0</v>
      </c>
      <c r="S66" s="1">
        <f t="shared" si="18"/>
        <v>1</v>
      </c>
      <c r="T66" s="1">
        <f t="shared" si="19"/>
        <v>0</v>
      </c>
      <c r="U66" s="1">
        <f t="shared" si="20"/>
        <v>0</v>
      </c>
      <c r="X66" s="1">
        <f t="shared" si="21"/>
        <v>0</v>
      </c>
      <c r="Y66" s="1">
        <f t="shared" si="22"/>
        <v>1</v>
      </c>
      <c r="Z66" s="1">
        <f t="shared" si="23"/>
        <v>0</v>
      </c>
      <c r="AA66" s="1">
        <f t="shared" si="24"/>
        <v>0</v>
      </c>
    </row>
    <row r="67" spans="1:27" x14ac:dyDescent="0.25">
      <c r="A67">
        <v>1</v>
      </c>
      <c r="B67">
        <v>86</v>
      </c>
      <c r="C67">
        <v>9.4499999999999993</v>
      </c>
      <c r="D67">
        <v>700</v>
      </c>
      <c r="E67">
        <v>0</v>
      </c>
      <c r="G67" s="1">
        <f t="shared" si="10"/>
        <v>1</v>
      </c>
      <c r="H67" s="1">
        <f t="shared" si="11"/>
        <v>1</v>
      </c>
      <c r="I67" s="1">
        <f t="shared" si="12"/>
        <v>1</v>
      </c>
      <c r="L67" s="1">
        <f t="shared" si="13"/>
        <v>0</v>
      </c>
      <c r="M67" s="1">
        <f t="shared" si="14"/>
        <v>1</v>
      </c>
      <c r="N67" s="1">
        <f t="shared" si="15"/>
        <v>0</v>
      </c>
      <c r="O67" s="1">
        <f t="shared" si="16"/>
        <v>0</v>
      </c>
      <c r="R67" s="1">
        <f t="shared" si="17"/>
        <v>0</v>
      </c>
      <c r="S67" s="1">
        <f t="shared" si="18"/>
        <v>1</v>
      </c>
      <c r="T67" s="1">
        <f t="shared" si="19"/>
        <v>0</v>
      </c>
      <c r="U67" s="1">
        <f t="shared" si="20"/>
        <v>0</v>
      </c>
      <c r="X67" s="1">
        <f t="shared" si="21"/>
        <v>0</v>
      </c>
      <c r="Y67" s="1">
        <f t="shared" si="22"/>
        <v>1</v>
      </c>
      <c r="Z67" s="1">
        <f t="shared" si="23"/>
        <v>0</v>
      </c>
      <c r="AA67" s="1">
        <f t="shared" si="24"/>
        <v>0</v>
      </c>
    </row>
    <row r="68" spans="1:27" x14ac:dyDescent="0.25">
      <c r="A68">
        <v>1</v>
      </c>
      <c r="B68">
        <v>100</v>
      </c>
      <c r="C68">
        <v>12.88</v>
      </c>
      <c r="D68">
        <v>685</v>
      </c>
      <c r="E68">
        <v>0</v>
      </c>
      <c r="G68" s="1">
        <f t="shared" si="10"/>
        <v>1</v>
      </c>
      <c r="H68" s="1">
        <f t="shared" si="11"/>
        <v>1</v>
      </c>
      <c r="I68" s="1">
        <f t="shared" si="12"/>
        <v>1</v>
      </c>
      <c r="L68" s="1">
        <f t="shared" si="13"/>
        <v>0</v>
      </c>
      <c r="M68" s="1">
        <f t="shared" si="14"/>
        <v>1</v>
      </c>
      <c r="N68" s="1">
        <f t="shared" si="15"/>
        <v>0</v>
      </c>
      <c r="O68" s="1">
        <f t="shared" si="16"/>
        <v>0</v>
      </c>
      <c r="R68" s="1">
        <f t="shared" si="17"/>
        <v>0</v>
      </c>
      <c r="S68" s="1">
        <f t="shared" si="18"/>
        <v>1</v>
      </c>
      <c r="T68" s="1">
        <f t="shared" si="19"/>
        <v>0</v>
      </c>
      <c r="U68" s="1">
        <f t="shared" si="20"/>
        <v>0</v>
      </c>
      <c r="X68" s="1">
        <f t="shared" si="21"/>
        <v>0</v>
      </c>
      <c r="Y68" s="1">
        <f t="shared" si="22"/>
        <v>1</v>
      </c>
      <c r="Z68" s="1">
        <f t="shared" si="23"/>
        <v>0</v>
      </c>
      <c r="AA68" s="1">
        <f t="shared" si="24"/>
        <v>0</v>
      </c>
    </row>
    <row r="69" spans="1:27" x14ac:dyDescent="0.25">
      <c r="A69">
        <v>1</v>
      </c>
      <c r="B69">
        <v>75</v>
      </c>
      <c r="C69">
        <v>11.46</v>
      </c>
      <c r="D69">
        <v>700</v>
      </c>
      <c r="E69">
        <v>0</v>
      </c>
      <c r="G69" s="1">
        <f t="shared" si="10"/>
        <v>0</v>
      </c>
      <c r="H69" s="1">
        <f t="shared" si="11"/>
        <v>1</v>
      </c>
      <c r="I69" s="1">
        <f t="shared" si="12"/>
        <v>1</v>
      </c>
      <c r="L69" s="1">
        <f t="shared" si="13"/>
        <v>0</v>
      </c>
      <c r="M69" s="1">
        <f t="shared" si="14"/>
        <v>0</v>
      </c>
      <c r="N69" s="1">
        <f t="shared" si="15"/>
        <v>0</v>
      </c>
      <c r="O69" s="1">
        <f t="shared" si="16"/>
        <v>1</v>
      </c>
      <c r="R69" s="1">
        <f t="shared" si="17"/>
        <v>0</v>
      </c>
      <c r="S69" s="1">
        <f t="shared" si="18"/>
        <v>1</v>
      </c>
      <c r="T69" s="1">
        <f t="shared" si="19"/>
        <v>0</v>
      </c>
      <c r="U69" s="1">
        <f t="shared" si="20"/>
        <v>0</v>
      </c>
      <c r="X69" s="1">
        <f t="shared" si="21"/>
        <v>0</v>
      </c>
      <c r="Y69" s="1">
        <f t="shared" si="22"/>
        <v>1</v>
      </c>
      <c r="Z69" s="1">
        <f t="shared" si="23"/>
        <v>0</v>
      </c>
      <c r="AA69" s="1">
        <f t="shared" si="24"/>
        <v>0</v>
      </c>
    </row>
    <row r="70" spans="1:27" x14ac:dyDescent="0.25">
      <c r="A70">
        <v>0</v>
      </c>
      <c r="B70">
        <v>32</v>
      </c>
      <c r="C70">
        <v>19.32</v>
      </c>
      <c r="D70">
        <v>690</v>
      </c>
      <c r="E70">
        <v>0</v>
      </c>
      <c r="G70" s="1">
        <f t="shared" si="10"/>
        <v>0</v>
      </c>
      <c r="H70" s="1">
        <f t="shared" si="11"/>
        <v>0</v>
      </c>
      <c r="I70" s="1">
        <f t="shared" si="12"/>
        <v>0</v>
      </c>
      <c r="L70" s="1">
        <f t="shared" si="13"/>
        <v>0</v>
      </c>
      <c r="M70" s="1">
        <f t="shared" si="14"/>
        <v>0</v>
      </c>
      <c r="N70" s="1">
        <f t="shared" si="15"/>
        <v>0</v>
      </c>
      <c r="O70" s="1">
        <f t="shared" si="16"/>
        <v>1</v>
      </c>
      <c r="R70" s="1">
        <f t="shared" si="17"/>
        <v>0</v>
      </c>
      <c r="S70" s="1">
        <f t="shared" si="18"/>
        <v>0</v>
      </c>
      <c r="T70" s="1">
        <f t="shared" si="19"/>
        <v>0</v>
      </c>
      <c r="U70" s="1">
        <f t="shared" si="20"/>
        <v>1</v>
      </c>
      <c r="X70" s="1">
        <f t="shared" si="21"/>
        <v>0</v>
      </c>
      <c r="Y70" s="1">
        <f t="shared" si="22"/>
        <v>0</v>
      </c>
      <c r="Z70" s="1">
        <f t="shared" si="23"/>
        <v>0</v>
      </c>
      <c r="AA70" s="1">
        <f t="shared" si="24"/>
        <v>1</v>
      </c>
    </row>
    <row r="71" spans="1:27" x14ac:dyDescent="0.25">
      <c r="A71">
        <v>0</v>
      </c>
      <c r="B71">
        <v>28</v>
      </c>
      <c r="C71">
        <v>26.14</v>
      </c>
      <c r="D71">
        <v>665</v>
      </c>
      <c r="E71">
        <v>0</v>
      </c>
      <c r="G71" s="1">
        <f t="shared" si="10"/>
        <v>0</v>
      </c>
      <c r="H71" s="1">
        <f t="shared" si="11"/>
        <v>0</v>
      </c>
      <c r="I71" s="1">
        <f t="shared" si="12"/>
        <v>0</v>
      </c>
      <c r="L71" s="1">
        <f t="shared" si="13"/>
        <v>0</v>
      </c>
      <c r="M71" s="1">
        <f t="shared" si="14"/>
        <v>0</v>
      </c>
      <c r="N71" s="1">
        <f t="shared" si="15"/>
        <v>0</v>
      </c>
      <c r="O71" s="1">
        <f t="shared" si="16"/>
        <v>1</v>
      </c>
      <c r="R71" s="1">
        <f t="shared" si="17"/>
        <v>0</v>
      </c>
      <c r="S71" s="1">
        <f t="shared" si="18"/>
        <v>0</v>
      </c>
      <c r="T71" s="1">
        <f t="shared" si="19"/>
        <v>0</v>
      </c>
      <c r="U71" s="1">
        <f t="shared" si="20"/>
        <v>1</v>
      </c>
      <c r="X71" s="1">
        <f t="shared" si="21"/>
        <v>0</v>
      </c>
      <c r="Y71" s="1">
        <f t="shared" si="22"/>
        <v>0</v>
      </c>
      <c r="Z71" s="1">
        <f t="shared" si="23"/>
        <v>0</v>
      </c>
      <c r="AA71" s="1">
        <f t="shared" si="24"/>
        <v>1</v>
      </c>
    </row>
    <row r="72" spans="1:27" x14ac:dyDescent="0.25">
      <c r="A72">
        <v>1</v>
      </c>
      <c r="B72">
        <v>51</v>
      </c>
      <c r="C72">
        <v>15.88</v>
      </c>
      <c r="D72">
        <v>705</v>
      </c>
      <c r="E72">
        <v>0</v>
      </c>
      <c r="G72" s="1">
        <f t="shared" ref="G72:G135" si="25">IF($D72&gt;716,1,IF($B72&gt;85.24,1,0))</f>
        <v>0</v>
      </c>
      <c r="H72" s="1">
        <f t="shared" ref="H72:H135" si="26">IF($D72&gt;716,1,IF($B72&gt;85.24,1,IF($C72&lt;=16.54,1,0)))</f>
        <v>1</v>
      </c>
      <c r="I72" s="1">
        <f t="shared" ref="I72:I135" si="27">IF($D72&gt;716,1,IF($B72&gt;85.24,1,IF($C72&lt;=16.54,1,IF($A72=1,1,0))))</f>
        <v>1</v>
      </c>
      <c r="L72" s="1">
        <f t="shared" ref="L72:L135" si="28">IF($G72=1, IF($E72=1,1,0),0)</f>
        <v>0</v>
      </c>
      <c r="M72" s="1">
        <f t="shared" ref="M72:M135" si="29">IF($G72=1, IF($E72=0,1,0),0)</f>
        <v>0</v>
      </c>
      <c r="N72" s="1">
        <f t="shared" ref="N72:N135" si="30">IF($G72=0, IF($E72=1,1,0),0)</f>
        <v>0</v>
      </c>
      <c r="O72" s="1">
        <f t="shared" ref="O72:O135" si="31">IF($G72=0, IF($E72=0,1,0),0)</f>
        <v>1</v>
      </c>
      <c r="R72" s="1">
        <f t="shared" ref="R72:R135" si="32">IF($H72=1, IF($E72=1,1,0),0)</f>
        <v>0</v>
      </c>
      <c r="S72" s="1">
        <f t="shared" ref="S72:S135" si="33">IF($H72=1, IF($E72=0,1,0),0)</f>
        <v>1</v>
      </c>
      <c r="T72" s="1">
        <f t="shared" ref="T72:T135" si="34">IF($H72=0, IF($E72=1,1,0),0)</f>
        <v>0</v>
      </c>
      <c r="U72" s="1">
        <f t="shared" ref="U72:U135" si="35">IF($H72=0, IF($E72=0,1,0),0)</f>
        <v>0</v>
      </c>
      <c r="X72" s="1">
        <f t="shared" ref="X72:X135" si="36">IF($I72=1, IF($E72=1,1,0),0)</f>
        <v>0</v>
      </c>
      <c r="Y72" s="1">
        <f t="shared" ref="Y72:Y135" si="37">IF($I72=1, IF($E72=0,1,0),0)</f>
        <v>1</v>
      </c>
      <c r="Z72" s="1">
        <f t="shared" ref="Z72:Z135" si="38">IF($I72=0, IF($E72=1,1,0),0)</f>
        <v>0</v>
      </c>
      <c r="AA72" s="1">
        <f t="shared" ref="AA72:AA135" si="39">IF($I72=0, IF($E72=0,1,0),0)</f>
        <v>0</v>
      </c>
    </row>
    <row r="73" spans="1:27" x14ac:dyDescent="0.25">
      <c r="A73">
        <v>1</v>
      </c>
      <c r="B73">
        <v>200</v>
      </c>
      <c r="C73">
        <v>4.18</v>
      </c>
      <c r="D73">
        <v>735</v>
      </c>
      <c r="E73">
        <v>0</v>
      </c>
      <c r="G73" s="1">
        <f t="shared" si="25"/>
        <v>1</v>
      </c>
      <c r="H73" s="1">
        <f t="shared" si="26"/>
        <v>1</v>
      </c>
      <c r="I73" s="1">
        <f t="shared" si="27"/>
        <v>1</v>
      </c>
      <c r="L73" s="1">
        <f t="shared" si="28"/>
        <v>0</v>
      </c>
      <c r="M73" s="1">
        <f t="shared" si="29"/>
        <v>1</v>
      </c>
      <c r="N73" s="1">
        <f t="shared" si="30"/>
        <v>0</v>
      </c>
      <c r="O73" s="1">
        <f t="shared" si="31"/>
        <v>0</v>
      </c>
      <c r="R73" s="1">
        <f t="shared" si="32"/>
        <v>0</v>
      </c>
      <c r="S73" s="1">
        <f t="shared" si="33"/>
        <v>1</v>
      </c>
      <c r="T73" s="1">
        <f t="shared" si="34"/>
        <v>0</v>
      </c>
      <c r="U73" s="1">
        <f t="shared" si="35"/>
        <v>0</v>
      </c>
      <c r="X73" s="1">
        <f t="shared" si="36"/>
        <v>0</v>
      </c>
      <c r="Y73" s="1">
        <f t="shared" si="37"/>
        <v>1</v>
      </c>
      <c r="Z73" s="1">
        <f t="shared" si="38"/>
        <v>0</v>
      </c>
      <c r="AA73" s="1">
        <f t="shared" si="39"/>
        <v>0</v>
      </c>
    </row>
    <row r="74" spans="1:27" x14ac:dyDescent="0.25">
      <c r="A74">
        <v>0</v>
      </c>
      <c r="B74">
        <v>55</v>
      </c>
      <c r="C74">
        <v>39.43</v>
      </c>
      <c r="D74">
        <v>680</v>
      </c>
      <c r="E74">
        <v>0</v>
      </c>
      <c r="G74" s="1">
        <f t="shared" si="25"/>
        <v>0</v>
      </c>
      <c r="H74" s="1">
        <f t="shared" si="26"/>
        <v>0</v>
      </c>
      <c r="I74" s="1">
        <f t="shared" si="27"/>
        <v>0</v>
      </c>
      <c r="L74" s="1">
        <f t="shared" si="28"/>
        <v>0</v>
      </c>
      <c r="M74" s="1">
        <f t="shared" si="29"/>
        <v>0</v>
      </c>
      <c r="N74" s="1">
        <f t="shared" si="30"/>
        <v>0</v>
      </c>
      <c r="O74" s="1">
        <f t="shared" si="31"/>
        <v>1</v>
      </c>
      <c r="R74" s="1">
        <f t="shared" si="32"/>
        <v>0</v>
      </c>
      <c r="S74" s="1">
        <f t="shared" si="33"/>
        <v>0</v>
      </c>
      <c r="T74" s="1">
        <f t="shared" si="34"/>
        <v>0</v>
      </c>
      <c r="U74" s="1">
        <f t="shared" si="35"/>
        <v>1</v>
      </c>
      <c r="X74" s="1">
        <f t="shared" si="36"/>
        <v>0</v>
      </c>
      <c r="Y74" s="1">
        <f t="shared" si="37"/>
        <v>0</v>
      </c>
      <c r="Z74" s="1">
        <f t="shared" si="38"/>
        <v>0</v>
      </c>
      <c r="AA74" s="1">
        <f t="shared" si="39"/>
        <v>1</v>
      </c>
    </row>
    <row r="75" spans="1:27" x14ac:dyDescent="0.25">
      <c r="A75">
        <v>0</v>
      </c>
      <c r="B75">
        <v>75</v>
      </c>
      <c r="C75">
        <v>5.93</v>
      </c>
      <c r="D75">
        <v>685</v>
      </c>
      <c r="E75">
        <v>0</v>
      </c>
      <c r="G75" s="1">
        <f t="shared" si="25"/>
        <v>0</v>
      </c>
      <c r="H75" s="1">
        <f t="shared" si="26"/>
        <v>1</v>
      </c>
      <c r="I75" s="1">
        <f t="shared" si="27"/>
        <v>1</v>
      </c>
      <c r="L75" s="1">
        <f t="shared" si="28"/>
        <v>0</v>
      </c>
      <c r="M75" s="1">
        <f t="shared" si="29"/>
        <v>0</v>
      </c>
      <c r="N75" s="1">
        <f t="shared" si="30"/>
        <v>0</v>
      </c>
      <c r="O75" s="1">
        <f t="shared" si="31"/>
        <v>1</v>
      </c>
      <c r="R75" s="1">
        <f t="shared" si="32"/>
        <v>0</v>
      </c>
      <c r="S75" s="1">
        <f t="shared" si="33"/>
        <v>1</v>
      </c>
      <c r="T75" s="1">
        <f t="shared" si="34"/>
        <v>0</v>
      </c>
      <c r="U75" s="1">
        <f t="shared" si="35"/>
        <v>0</v>
      </c>
      <c r="X75" s="1">
        <f t="shared" si="36"/>
        <v>0</v>
      </c>
      <c r="Y75" s="1">
        <f t="shared" si="37"/>
        <v>1</v>
      </c>
      <c r="Z75" s="1">
        <f t="shared" si="38"/>
        <v>0</v>
      </c>
      <c r="AA75" s="1">
        <f t="shared" si="39"/>
        <v>0</v>
      </c>
    </row>
    <row r="76" spans="1:27" x14ac:dyDescent="0.25">
      <c r="A76">
        <v>0</v>
      </c>
      <c r="B76">
        <v>65</v>
      </c>
      <c r="C76">
        <v>21.25</v>
      </c>
      <c r="D76">
        <v>660</v>
      </c>
      <c r="E76">
        <v>0</v>
      </c>
      <c r="G76" s="1">
        <f t="shared" si="25"/>
        <v>0</v>
      </c>
      <c r="H76" s="1">
        <f t="shared" si="26"/>
        <v>0</v>
      </c>
      <c r="I76" s="1">
        <f t="shared" si="27"/>
        <v>0</v>
      </c>
      <c r="L76" s="1">
        <f t="shared" si="28"/>
        <v>0</v>
      </c>
      <c r="M76" s="1">
        <f t="shared" si="29"/>
        <v>0</v>
      </c>
      <c r="N76" s="1">
        <f t="shared" si="30"/>
        <v>0</v>
      </c>
      <c r="O76" s="1">
        <f t="shared" si="31"/>
        <v>1</v>
      </c>
      <c r="R76" s="1">
        <f t="shared" si="32"/>
        <v>0</v>
      </c>
      <c r="S76" s="1">
        <f t="shared" si="33"/>
        <v>0</v>
      </c>
      <c r="T76" s="1">
        <f t="shared" si="34"/>
        <v>0</v>
      </c>
      <c r="U76" s="1">
        <f t="shared" si="35"/>
        <v>1</v>
      </c>
      <c r="X76" s="1">
        <f t="shared" si="36"/>
        <v>0</v>
      </c>
      <c r="Y76" s="1">
        <f t="shared" si="37"/>
        <v>0</v>
      </c>
      <c r="Z76" s="1">
        <f t="shared" si="38"/>
        <v>0</v>
      </c>
      <c r="AA76" s="1">
        <f t="shared" si="39"/>
        <v>1</v>
      </c>
    </row>
    <row r="77" spans="1:27" x14ac:dyDescent="0.25">
      <c r="A77">
        <v>0</v>
      </c>
      <c r="B77">
        <v>103</v>
      </c>
      <c r="C77">
        <v>24.79</v>
      </c>
      <c r="D77">
        <v>675</v>
      </c>
      <c r="E77">
        <v>0</v>
      </c>
      <c r="G77" s="1">
        <f t="shared" si="25"/>
        <v>1</v>
      </c>
      <c r="H77" s="1">
        <f t="shared" si="26"/>
        <v>1</v>
      </c>
      <c r="I77" s="1">
        <f t="shared" si="27"/>
        <v>1</v>
      </c>
      <c r="L77" s="1">
        <f t="shared" si="28"/>
        <v>0</v>
      </c>
      <c r="M77" s="1">
        <f t="shared" si="29"/>
        <v>1</v>
      </c>
      <c r="N77" s="1">
        <f t="shared" si="30"/>
        <v>0</v>
      </c>
      <c r="O77" s="1">
        <f t="shared" si="31"/>
        <v>0</v>
      </c>
      <c r="R77" s="1">
        <f t="shared" si="32"/>
        <v>0</v>
      </c>
      <c r="S77" s="1">
        <f t="shared" si="33"/>
        <v>1</v>
      </c>
      <c r="T77" s="1">
        <f t="shared" si="34"/>
        <v>0</v>
      </c>
      <c r="U77" s="1">
        <f t="shared" si="35"/>
        <v>0</v>
      </c>
      <c r="X77" s="1">
        <f t="shared" si="36"/>
        <v>0</v>
      </c>
      <c r="Y77" s="1">
        <f t="shared" si="37"/>
        <v>1</v>
      </c>
      <c r="Z77" s="1">
        <f t="shared" si="38"/>
        <v>0</v>
      </c>
      <c r="AA77" s="1">
        <f t="shared" si="39"/>
        <v>0</v>
      </c>
    </row>
    <row r="78" spans="1:27" x14ac:dyDescent="0.25">
      <c r="A78">
        <v>0</v>
      </c>
      <c r="B78">
        <v>32.186</v>
      </c>
      <c r="C78">
        <v>22.67</v>
      </c>
      <c r="D78">
        <v>680</v>
      </c>
      <c r="E78">
        <v>0</v>
      </c>
      <c r="G78" s="1">
        <f t="shared" si="25"/>
        <v>0</v>
      </c>
      <c r="H78" s="1">
        <f t="shared" si="26"/>
        <v>0</v>
      </c>
      <c r="I78" s="1">
        <f t="shared" si="27"/>
        <v>0</v>
      </c>
      <c r="L78" s="1">
        <f t="shared" si="28"/>
        <v>0</v>
      </c>
      <c r="M78" s="1">
        <f t="shared" si="29"/>
        <v>0</v>
      </c>
      <c r="N78" s="1">
        <f t="shared" si="30"/>
        <v>0</v>
      </c>
      <c r="O78" s="1">
        <f t="shared" si="31"/>
        <v>1</v>
      </c>
      <c r="R78" s="1">
        <f t="shared" si="32"/>
        <v>0</v>
      </c>
      <c r="S78" s="1">
        <f t="shared" si="33"/>
        <v>0</v>
      </c>
      <c r="T78" s="1">
        <f t="shared" si="34"/>
        <v>0</v>
      </c>
      <c r="U78" s="1">
        <f t="shared" si="35"/>
        <v>1</v>
      </c>
      <c r="X78" s="1">
        <f t="shared" si="36"/>
        <v>0</v>
      </c>
      <c r="Y78" s="1">
        <f t="shared" si="37"/>
        <v>0</v>
      </c>
      <c r="Z78" s="1">
        <f t="shared" si="38"/>
        <v>0</v>
      </c>
      <c r="AA78" s="1">
        <f t="shared" si="39"/>
        <v>1</v>
      </c>
    </row>
    <row r="79" spans="1:27" x14ac:dyDescent="0.25">
      <c r="A79">
        <v>0</v>
      </c>
      <c r="B79">
        <v>56.42</v>
      </c>
      <c r="C79">
        <v>11.95</v>
      </c>
      <c r="D79">
        <v>720</v>
      </c>
      <c r="E79">
        <v>0</v>
      </c>
      <c r="G79" s="1">
        <f t="shared" si="25"/>
        <v>1</v>
      </c>
      <c r="H79" s="1">
        <f t="shared" si="26"/>
        <v>1</v>
      </c>
      <c r="I79" s="1">
        <f t="shared" si="27"/>
        <v>1</v>
      </c>
      <c r="L79" s="1">
        <f t="shared" si="28"/>
        <v>0</v>
      </c>
      <c r="M79" s="1">
        <f t="shared" si="29"/>
        <v>1</v>
      </c>
      <c r="N79" s="1">
        <f t="shared" si="30"/>
        <v>0</v>
      </c>
      <c r="O79" s="1">
        <f t="shared" si="31"/>
        <v>0</v>
      </c>
      <c r="R79" s="1">
        <f t="shared" si="32"/>
        <v>0</v>
      </c>
      <c r="S79" s="1">
        <f t="shared" si="33"/>
        <v>1</v>
      </c>
      <c r="T79" s="1">
        <f t="shared" si="34"/>
        <v>0</v>
      </c>
      <c r="U79" s="1">
        <f t="shared" si="35"/>
        <v>0</v>
      </c>
      <c r="X79" s="1">
        <f t="shared" si="36"/>
        <v>0</v>
      </c>
      <c r="Y79" s="1">
        <f t="shared" si="37"/>
        <v>1</v>
      </c>
      <c r="Z79" s="1">
        <f t="shared" si="38"/>
        <v>0</v>
      </c>
      <c r="AA79" s="1">
        <f t="shared" si="39"/>
        <v>0</v>
      </c>
    </row>
    <row r="80" spans="1:27" x14ac:dyDescent="0.25">
      <c r="A80">
        <v>0</v>
      </c>
      <c r="B80">
        <v>36</v>
      </c>
      <c r="C80">
        <v>14.8</v>
      </c>
      <c r="D80">
        <v>715</v>
      </c>
      <c r="E80">
        <v>0</v>
      </c>
      <c r="G80" s="1">
        <f t="shared" si="25"/>
        <v>0</v>
      </c>
      <c r="H80" s="1">
        <f t="shared" si="26"/>
        <v>1</v>
      </c>
      <c r="I80" s="1">
        <f t="shared" si="27"/>
        <v>1</v>
      </c>
      <c r="L80" s="1">
        <f t="shared" si="28"/>
        <v>0</v>
      </c>
      <c r="M80" s="1">
        <f t="shared" si="29"/>
        <v>0</v>
      </c>
      <c r="N80" s="1">
        <f t="shared" si="30"/>
        <v>0</v>
      </c>
      <c r="O80" s="1">
        <f t="shared" si="31"/>
        <v>1</v>
      </c>
      <c r="R80" s="1">
        <f t="shared" si="32"/>
        <v>0</v>
      </c>
      <c r="S80" s="1">
        <f t="shared" si="33"/>
        <v>1</v>
      </c>
      <c r="T80" s="1">
        <f t="shared" si="34"/>
        <v>0</v>
      </c>
      <c r="U80" s="1">
        <f t="shared" si="35"/>
        <v>0</v>
      </c>
      <c r="X80" s="1">
        <f t="shared" si="36"/>
        <v>0</v>
      </c>
      <c r="Y80" s="1">
        <f t="shared" si="37"/>
        <v>1</v>
      </c>
      <c r="Z80" s="1">
        <f t="shared" si="38"/>
        <v>0</v>
      </c>
      <c r="AA80" s="1">
        <f t="shared" si="39"/>
        <v>0</v>
      </c>
    </row>
    <row r="81" spans="1:27" x14ac:dyDescent="0.25">
      <c r="A81">
        <v>0</v>
      </c>
      <c r="B81">
        <v>125</v>
      </c>
      <c r="C81">
        <v>6.71</v>
      </c>
      <c r="D81">
        <v>755</v>
      </c>
      <c r="E81">
        <v>0</v>
      </c>
      <c r="G81" s="1">
        <f t="shared" si="25"/>
        <v>1</v>
      </c>
      <c r="H81" s="1">
        <f t="shared" si="26"/>
        <v>1</v>
      </c>
      <c r="I81" s="1">
        <f t="shared" si="27"/>
        <v>1</v>
      </c>
      <c r="L81" s="1">
        <f t="shared" si="28"/>
        <v>0</v>
      </c>
      <c r="M81" s="1">
        <f t="shared" si="29"/>
        <v>1</v>
      </c>
      <c r="N81" s="1">
        <f t="shared" si="30"/>
        <v>0</v>
      </c>
      <c r="O81" s="1">
        <f t="shared" si="31"/>
        <v>0</v>
      </c>
      <c r="R81" s="1">
        <f t="shared" si="32"/>
        <v>0</v>
      </c>
      <c r="S81" s="1">
        <f t="shared" si="33"/>
        <v>1</v>
      </c>
      <c r="T81" s="1">
        <f t="shared" si="34"/>
        <v>0</v>
      </c>
      <c r="U81" s="1">
        <f t="shared" si="35"/>
        <v>0</v>
      </c>
      <c r="X81" s="1">
        <f t="shared" si="36"/>
        <v>0</v>
      </c>
      <c r="Y81" s="1">
        <f t="shared" si="37"/>
        <v>1</v>
      </c>
      <c r="Z81" s="1">
        <f t="shared" si="38"/>
        <v>0</v>
      </c>
      <c r="AA81" s="1">
        <f t="shared" si="39"/>
        <v>0</v>
      </c>
    </row>
    <row r="82" spans="1:27" x14ac:dyDescent="0.25">
      <c r="A82">
        <v>1</v>
      </c>
      <c r="B82">
        <v>84</v>
      </c>
      <c r="C82">
        <v>14.04</v>
      </c>
      <c r="D82">
        <v>665</v>
      </c>
      <c r="E82">
        <v>0</v>
      </c>
      <c r="G82" s="1">
        <f t="shared" si="25"/>
        <v>0</v>
      </c>
      <c r="H82" s="1">
        <f t="shared" si="26"/>
        <v>1</v>
      </c>
      <c r="I82" s="1">
        <f t="shared" si="27"/>
        <v>1</v>
      </c>
      <c r="L82" s="1">
        <f t="shared" si="28"/>
        <v>0</v>
      </c>
      <c r="M82" s="1">
        <f t="shared" si="29"/>
        <v>0</v>
      </c>
      <c r="N82" s="1">
        <f t="shared" si="30"/>
        <v>0</v>
      </c>
      <c r="O82" s="1">
        <f t="shared" si="31"/>
        <v>1</v>
      </c>
      <c r="R82" s="1">
        <f t="shared" si="32"/>
        <v>0</v>
      </c>
      <c r="S82" s="1">
        <f t="shared" si="33"/>
        <v>1</v>
      </c>
      <c r="T82" s="1">
        <f t="shared" si="34"/>
        <v>0</v>
      </c>
      <c r="U82" s="1">
        <f t="shared" si="35"/>
        <v>0</v>
      </c>
      <c r="X82" s="1">
        <f t="shared" si="36"/>
        <v>0</v>
      </c>
      <c r="Y82" s="1">
        <f t="shared" si="37"/>
        <v>1</v>
      </c>
      <c r="Z82" s="1">
        <f t="shared" si="38"/>
        <v>0</v>
      </c>
      <c r="AA82" s="1">
        <f t="shared" si="39"/>
        <v>0</v>
      </c>
    </row>
    <row r="83" spans="1:27" x14ac:dyDescent="0.25">
      <c r="A83">
        <v>0</v>
      </c>
      <c r="B83">
        <v>38</v>
      </c>
      <c r="C83">
        <v>13.87</v>
      </c>
      <c r="D83">
        <v>665</v>
      </c>
      <c r="E83">
        <v>0</v>
      </c>
      <c r="G83" s="1">
        <f t="shared" si="25"/>
        <v>0</v>
      </c>
      <c r="H83" s="1">
        <f t="shared" si="26"/>
        <v>1</v>
      </c>
      <c r="I83" s="1">
        <f t="shared" si="27"/>
        <v>1</v>
      </c>
      <c r="L83" s="1">
        <f t="shared" si="28"/>
        <v>0</v>
      </c>
      <c r="M83" s="1">
        <f t="shared" si="29"/>
        <v>0</v>
      </c>
      <c r="N83" s="1">
        <f t="shared" si="30"/>
        <v>0</v>
      </c>
      <c r="O83" s="1">
        <f t="shared" si="31"/>
        <v>1</v>
      </c>
      <c r="R83" s="1">
        <f t="shared" si="32"/>
        <v>0</v>
      </c>
      <c r="S83" s="1">
        <f t="shared" si="33"/>
        <v>1</v>
      </c>
      <c r="T83" s="1">
        <f t="shared" si="34"/>
        <v>0</v>
      </c>
      <c r="U83" s="1">
        <f t="shared" si="35"/>
        <v>0</v>
      </c>
      <c r="X83" s="1">
        <f t="shared" si="36"/>
        <v>0</v>
      </c>
      <c r="Y83" s="1">
        <f t="shared" si="37"/>
        <v>1</v>
      </c>
      <c r="Z83" s="1">
        <f t="shared" si="38"/>
        <v>0</v>
      </c>
      <c r="AA83" s="1">
        <f t="shared" si="39"/>
        <v>0</v>
      </c>
    </row>
    <row r="84" spans="1:27" x14ac:dyDescent="0.25">
      <c r="A84">
        <v>0</v>
      </c>
      <c r="B84">
        <v>55</v>
      </c>
      <c r="C84">
        <v>28.19</v>
      </c>
      <c r="D84">
        <v>685</v>
      </c>
      <c r="E84">
        <v>0</v>
      </c>
      <c r="G84" s="1">
        <f t="shared" si="25"/>
        <v>0</v>
      </c>
      <c r="H84" s="1">
        <f t="shared" si="26"/>
        <v>0</v>
      </c>
      <c r="I84" s="1">
        <f t="shared" si="27"/>
        <v>0</v>
      </c>
      <c r="L84" s="1">
        <f t="shared" si="28"/>
        <v>0</v>
      </c>
      <c r="M84" s="1">
        <f t="shared" si="29"/>
        <v>0</v>
      </c>
      <c r="N84" s="1">
        <f t="shared" si="30"/>
        <v>0</v>
      </c>
      <c r="O84" s="1">
        <f t="shared" si="31"/>
        <v>1</v>
      </c>
      <c r="R84" s="1">
        <f t="shared" si="32"/>
        <v>0</v>
      </c>
      <c r="S84" s="1">
        <f t="shared" si="33"/>
        <v>0</v>
      </c>
      <c r="T84" s="1">
        <f t="shared" si="34"/>
        <v>0</v>
      </c>
      <c r="U84" s="1">
        <f t="shared" si="35"/>
        <v>1</v>
      </c>
      <c r="X84" s="1">
        <f t="shared" si="36"/>
        <v>0</v>
      </c>
      <c r="Y84" s="1">
        <f t="shared" si="37"/>
        <v>0</v>
      </c>
      <c r="Z84" s="1">
        <f t="shared" si="38"/>
        <v>0</v>
      </c>
      <c r="AA84" s="1">
        <f t="shared" si="39"/>
        <v>1</v>
      </c>
    </row>
    <row r="85" spans="1:27" x14ac:dyDescent="0.25">
      <c r="A85">
        <v>0</v>
      </c>
      <c r="B85">
        <v>100</v>
      </c>
      <c r="C85">
        <v>33.03</v>
      </c>
      <c r="D85">
        <v>680</v>
      </c>
      <c r="E85">
        <v>0</v>
      </c>
      <c r="G85" s="1">
        <f t="shared" si="25"/>
        <v>1</v>
      </c>
      <c r="H85" s="1">
        <f t="shared" si="26"/>
        <v>1</v>
      </c>
      <c r="I85" s="1">
        <f t="shared" si="27"/>
        <v>1</v>
      </c>
      <c r="L85" s="1">
        <f t="shared" si="28"/>
        <v>0</v>
      </c>
      <c r="M85" s="1">
        <f t="shared" si="29"/>
        <v>1</v>
      </c>
      <c r="N85" s="1">
        <f t="shared" si="30"/>
        <v>0</v>
      </c>
      <c r="O85" s="1">
        <f t="shared" si="31"/>
        <v>0</v>
      </c>
      <c r="R85" s="1">
        <f t="shared" si="32"/>
        <v>0</v>
      </c>
      <c r="S85" s="1">
        <f t="shared" si="33"/>
        <v>1</v>
      </c>
      <c r="T85" s="1">
        <f t="shared" si="34"/>
        <v>0</v>
      </c>
      <c r="U85" s="1">
        <f t="shared" si="35"/>
        <v>0</v>
      </c>
      <c r="X85" s="1">
        <f t="shared" si="36"/>
        <v>0</v>
      </c>
      <c r="Y85" s="1">
        <f t="shared" si="37"/>
        <v>1</v>
      </c>
      <c r="Z85" s="1">
        <f t="shared" si="38"/>
        <v>0</v>
      </c>
      <c r="AA85" s="1">
        <f t="shared" si="39"/>
        <v>0</v>
      </c>
    </row>
    <row r="86" spans="1:27" x14ac:dyDescent="0.25">
      <c r="A86">
        <v>1</v>
      </c>
      <c r="B86">
        <v>40</v>
      </c>
      <c r="C86">
        <v>6.42</v>
      </c>
      <c r="D86">
        <v>680</v>
      </c>
      <c r="E86">
        <v>0</v>
      </c>
      <c r="G86" s="1">
        <f t="shared" si="25"/>
        <v>0</v>
      </c>
      <c r="H86" s="1">
        <f t="shared" si="26"/>
        <v>1</v>
      </c>
      <c r="I86" s="1">
        <f t="shared" si="27"/>
        <v>1</v>
      </c>
      <c r="L86" s="1">
        <f t="shared" si="28"/>
        <v>0</v>
      </c>
      <c r="M86" s="1">
        <f t="shared" si="29"/>
        <v>0</v>
      </c>
      <c r="N86" s="1">
        <f t="shared" si="30"/>
        <v>0</v>
      </c>
      <c r="O86" s="1">
        <f t="shared" si="31"/>
        <v>1</v>
      </c>
      <c r="R86" s="1">
        <f t="shared" si="32"/>
        <v>0</v>
      </c>
      <c r="S86" s="1">
        <f t="shared" si="33"/>
        <v>1</v>
      </c>
      <c r="T86" s="1">
        <f t="shared" si="34"/>
        <v>0</v>
      </c>
      <c r="U86" s="1">
        <f t="shared" si="35"/>
        <v>0</v>
      </c>
      <c r="X86" s="1">
        <f t="shared" si="36"/>
        <v>0</v>
      </c>
      <c r="Y86" s="1">
        <f t="shared" si="37"/>
        <v>1</v>
      </c>
      <c r="Z86" s="1">
        <f t="shared" si="38"/>
        <v>0</v>
      </c>
      <c r="AA86" s="1">
        <f t="shared" si="39"/>
        <v>0</v>
      </c>
    </row>
    <row r="87" spans="1:27" x14ac:dyDescent="0.25">
      <c r="A87">
        <v>1</v>
      </c>
      <c r="B87">
        <v>135</v>
      </c>
      <c r="C87">
        <v>10.74</v>
      </c>
      <c r="D87">
        <v>685</v>
      </c>
      <c r="E87">
        <v>0</v>
      </c>
      <c r="G87" s="1">
        <f t="shared" si="25"/>
        <v>1</v>
      </c>
      <c r="H87" s="1">
        <f t="shared" si="26"/>
        <v>1</v>
      </c>
      <c r="I87" s="1">
        <f t="shared" si="27"/>
        <v>1</v>
      </c>
      <c r="L87" s="1">
        <f t="shared" si="28"/>
        <v>0</v>
      </c>
      <c r="M87" s="1">
        <f t="shared" si="29"/>
        <v>1</v>
      </c>
      <c r="N87" s="1">
        <f t="shared" si="30"/>
        <v>0</v>
      </c>
      <c r="O87" s="1">
        <f t="shared" si="31"/>
        <v>0</v>
      </c>
      <c r="R87" s="1">
        <f t="shared" si="32"/>
        <v>0</v>
      </c>
      <c r="S87" s="1">
        <f t="shared" si="33"/>
        <v>1</v>
      </c>
      <c r="T87" s="1">
        <f t="shared" si="34"/>
        <v>0</v>
      </c>
      <c r="U87" s="1">
        <f t="shared" si="35"/>
        <v>0</v>
      </c>
      <c r="X87" s="1">
        <f t="shared" si="36"/>
        <v>0</v>
      </c>
      <c r="Y87" s="1">
        <f t="shared" si="37"/>
        <v>1</v>
      </c>
      <c r="Z87" s="1">
        <f t="shared" si="38"/>
        <v>0</v>
      </c>
      <c r="AA87" s="1">
        <f t="shared" si="39"/>
        <v>0</v>
      </c>
    </row>
    <row r="88" spans="1:27" x14ac:dyDescent="0.25">
      <c r="A88">
        <v>1</v>
      </c>
      <c r="B88">
        <v>108</v>
      </c>
      <c r="C88">
        <v>19.670000000000002</v>
      </c>
      <c r="D88">
        <v>690</v>
      </c>
      <c r="E88">
        <v>0</v>
      </c>
      <c r="G88" s="1">
        <f t="shared" si="25"/>
        <v>1</v>
      </c>
      <c r="H88" s="1">
        <f t="shared" si="26"/>
        <v>1</v>
      </c>
      <c r="I88" s="1">
        <f t="shared" si="27"/>
        <v>1</v>
      </c>
      <c r="L88" s="1">
        <f t="shared" si="28"/>
        <v>0</v>
      </c>
      <c r="M88" s="1">
        <f t="shared" si="29"/>
        <v>1</v>
      </c>
      <c r="N88" s="1">
        <f t="shared" si="30"/>
        <v>0</v>
      </c>
      <c r="O88" s="1">
        <f t="shared" si="31"/>
        <v>0</v>
      </c>
      <c r="R88" s="1">
        <f t="shared" si="32"/>
        <v>0</v>
      </c>
      <c r="S88" s="1">
        <f t="shared" si="33"/>
        <v>1</v>
      </c>
      <c r="T88" s="1">
        <f t="shared" si="34"/>
        <v>0</v>
      </c>
      <c r="U88" s="1">
        <f t="shared" si="35"/>
        <v>0</v>
      </c>
      <c r="X88" s="1">
        <f t="shared" si="36"/>
        <v>0</v>
      </c>
      <c r="Y88" s="1">
        <f t="shared" si="37"/>
        <v>1</v>
      </c>
      <c r="Z88" s="1">
        <f t="shared" si="38"/>
        <v>0</v>
      </c>
      <c r="AA88" s="1">
        <f t="shared" si="39"/>
        <v>0</v>
      </c>
    </row>
    <row r="89" spans="1:27" x14ac:dyDescent="0.25">
      <c r="A89">
        <v>0</v>
      </c>
      <c r="B89">
        <v>100</v>
      </c>
      <c r="C89">
        <v>20.95</v>
      </c>
      <c r="D89">
        <v>760</v>
      </c>
      <c r="E89">
        <v>0</v>
      </c>
      <c r="G89" s="1">
        <f t="shared" si="25"/>
        <v>1</v>
      </c>
      <c r="H89" s="1">
        <f t="shared" si="26"/>
        <v>1</v>
      </c>
      <c r="I89" s="1">
        <f t="shared" si="27"/>
        <v>1</v>
      </c>
      <c r="L89" s="1">
        <f t="shared" si="28"/>
        <v>0</v>
      </c>
      <c r="M89" s="1">
        <f t="shared" si="29"/>
        <v>1</v>
      </c>
      <c r="N89" s="1">
        <f t="shared" si="30"/>
        <v>0</v>
      </c>
      <c r="O89" s="1">
        <f t="shared" si="31"/>
        <v>0</v>
      </c>
      <c r="R89" s="1">
        <f t="shared" si="32"/>
        <v>0</v>
      </c>
      <c r="S89" s="1">
        <f t="shared" si="33"/>
        <v>1</v>
      </c>
      <c r="T89" s="1">
        <f t="shared" si="34"/>
        <v>0</v>
      </c>
      <c r="U89" s="1">
        <f t="shared" si="35"/>
        <v>0</v>
      </c>
      <c r="X89" s="1">
        <f t="shared" si="36"/>
        <v>0</v>
      </c>
      <c r="Y89" s="1">
        <f t="shared" si="37"/>
        <v>1</v>
      </c>
      <c r="Z89" s="1">
        <f t="shared" si="38"/>
        <v>0</v>
      </c>
      <c r="AA89" s="1">
        <f t="shared" si="39"/>
        <v>0</v>
      </c>
    </row>
    <row r="90" spans="1:27" x14ac:dyDescent="0.25">
      <c r="A90">
        <v>0</v>
      </c>
      <c r="B90">
        <v>30</v>
      </c>
      <c r="C90">
        <v>14.8</v>
      </c>
      <c r="D90">
        <v>690</v>
      </c>
      <c r="E90">
        <v>0</v>
      </c>
      <c r="G90" s="1">
        <f t="shared" si="25"/>
        <v>0</v>
      </c>
      <c r="H90" s="1">
        <f t="shared" si="26"/>
        <v>1</v>
      </c>
      <c r="I90" s="1">
        <f t="shared" si="27"/>
        <v>1</v>
      </c>
      <c r="L90" s="1">
        <f t="shared" si="28"/>
        <v>0</v>
      </c>
      <c r="M90" s="1">
        <f t="shared" si="29"/>
        <v>0</v>
      </c>
      <c r="N90" s="1">
        <f t="shared" si="30"/>
        <v>0</v>
      </c>
      <c r="O90" s="1">
        <f t="shared" si="31"/>
        <v>1</v>
      </c>
      <c r="R90" s="1">
        <f t="shared" si="32"/>
        <v>0</v>
      </c>
      <c r="S90" s="1">
        <f t="shared" si="33"/>
        <v>1</v>
      </c>
      <c r="T90" s="1">
        <f t="shared" si="34"/>
        <v>0</v>
      </c>
      <c r="U90" s="1">
        <f t="shared" si="35"/>
        <v>0</v>
      </c>
      <c r="X90" s="1">
        <f t="shared" si="36"/>
        <v>0</v>
      </c>
      <c r="Y90" s="1">
        <f t="shared" si="37"/>
        <v>1</v>
      </c>
      <c r="Z90" s="1">
        <f t="shared" si="38"/>
        <v>0</v>
      </c>
      <c r="AA90" s="1">
        <f t="shared" si="39"/>
        <v>0</v>
      </c>
    </row>
    <row r="91" spans="1:27" x14ac:dyDescent="0.25">
      <c r="A91">
        <v>1</v>
      </c>
      <c r="B91">
        <v>54</v>
      </c>
      <c r="C91">
        <v>26.82</v>
      </c>
      <c r="D91">
        <v>675</v>
      </c>
      <c r="E91">
        <v>0</v>
      </c>
      <c r="G91" s="1">
        <f t="shared" si="25"/>
        <v>0</v>
      </c>
      <c r="H91" s="1">
        <f t="shared" si="26"/>
        <v>0</v>
      </c>
      <c r="I91" s="1">
        <f t="shared" si="27"/>
        <v>1</v>
      </c>
      <c r="L91" s="1">
        <f t="shared" si="28"/>
        <v>0</v>
      </c>
      <c r="M91" s="1">
        <f t="shared" si="29"/>
        <v>0</v>
      </c>
      <c r="N91" s="1">
        <f t="shared" si="30"/>
        <v>0</v>
      </c>
      <c r="O91" s="1">
        <f t="shared" si="31"/>
        <v>1</v>
      </c>
      <c r="R91" s="1">
        <f t="shared" si="32"/>
        <v>0</v>
      </c>
      <c r="S91" s="1">
        <f t="shared" si="33"/>
        <v>0</v>
      </c>
      <c r="T91" s="1">
        <f t="shared" si="34"/>
        <v>0</v>
      </c>
      <c r="U91" s="1">
        <f t="shared" si="35"/>
        <v>1</v>
      </c>
      <c r="X91" s="1">
        <f t="shared" si="36"/>
        <v>0</v>
      </c>
      <c r="Y91" s="1">
        <f t="shared" si="37"/>
        <v>1</v>
      </c>
      <c r="Z91" s="1">
        <f t="shared" si="38"/>
        <v>0</v>
      </c>
      <c r="AA91" s="1">
        <f t="shared" si="39"/>
        <v>0</v>
      </c>
    </row>
    <row r="92" spans="1:27" x14ac:dyDescent="0.25">
      <c r="A92">
        <v>0</v>
      </c>
      <c r="B92">
        <v>40</v>
      </c>
      <c r="C92">
        <v>10.41</v>
      </c>
      <c r="D92">
        <v>660</v>
      </c>
      <c r="E92">
        <v>0</v>
      </c>
      <c r="G92" s="1">
        <f t="shared" si="25"/>
        <v>0</v>
      </c>
      <c r="H92" s="1">
        <f t="shared" si="26"/>
        <v>1</v>
      </c>
      <c r="I92" s="1">
        <f t="shared" si="27"/>
        <v>1</v>
      </c>
      <c r="L92" s="1">
        <f t="shared" si="28"/>
        <v>0</v>
      </c>
      <c r="M92" s="1">
        <f t="shared" si="29"/>
        <v>0</v>
      </c>
      <c r="N92" s="1">
        <f t="shared" si="30"/>
        <v>0</v>
      </c>
      <c r="O92" s="1">
        <f t="shared" si="31"/>
        <v>1</v>
      </c>
      <c r="R92" s="1">
        <f t="shared" si="32"/>
        <v>0</v>
      </c>
      <c r="S92" s="1">
        <f t="shared" si="33"/>
        <v>1</v>
      </c>
      <c r="T92" s="1">
        <f t="shared" si="34"/>
        <v>0</v>
      </c>
      <c r="U92" s="1">
        <f t="shared" si="35"/>
        <v>0</v>
      </c>
      <c r="X92" s="1">
        <f t="shared" si="36"/>
        <v>0</v>
      </c>
      <c r="Y92" s="1">
        <f t="shared" si="37"/>
        <v>1</v>
      </c>
      <c r="Z92" s="1">
        <f t="shared" si="38"/>
        <v>0</v>
      </c>
      <c r="AA92" s="1">
        <f t="shared" si="39"/>
        <v>0</v>
      </c>
    </row>
    <row r="93" spans="1:27" x14ac:dyDescent="0.25">
      <c r="A93">
        <v>1</v>
      </c>
      <c r="B93">
        <v>10</v>
      </c>
      <c r="C93">
        <v>9</v>
      </c>
      <c r="D93">
        <v>665</v>
      </c>
      <c r="E93">
        <v>0</v>
      </c>
      <c r="G93" s="1">
        <f t="shared" si="25"/>
        <v>0</v>
      </c>
      <c r="H93" s="1">
        <f t="shared" si="26"/>
        <v>1</v>
      </c>
      <c r="I93" s="1">
        <f t="shared" si="27"/>
        <v>1</v>
      </c>
      <c r="L93" s="1">
        <f t="shared" si="28"/>
        <v>0</v>
      </c>
      <c r="M93" s="1">
        <f t="shared" si="29"/>
        <v>0</v>
      </c>
      <c r="N93" s="1">
        <f t="shared" si="30"/>
        <v>0</v>
      </c>
      <c r="O93" s="1">
        <f t="shared" si="31"/>
        <v>1</v>
      </c>
      <c r="R93" s="1">
        <f t="shared" si="32"/>
        <v>0</v>
      </c>
      <c r="S93" s="1">
        <f t="shared" si="33"/>
        <v>1</v>
      </c>
      <c r="T93" s="1">
        <f t="shared" si="34"/>
        <v>0</v>
      </c>
      <c r="U93" s="1">
        <f t="shared" si="35"/>
        <v>0</v>
      </c>
      <c r="X93" s="1">
        <f t="shared" si="36"/>
        <v>0</v>
      </c>
      <c r="Y93" s="1">
        <f t="shared" si="37"/>
        <v>1</v>
      </c>
      <c r="Z93" s="1">
        <f t="shared" si="38"/>
        <v>0</v>
      </c>
      <c r="AA93" s="1">
        <f t="shared" si="39"/>
        <v>0</v>
      </c>
    </row>
    <row r="94" spans="1:27" x14ac:dyDescent="0.25">
      <c r="A94">
        <v>0</v>
      </c>
      <c r="B94">
        <v>52</v>
      </c>
      <c r="C94">
        <v>31.69</v>
      </c>
      <c r="D94">
        <v>690</v>
      </c>
      <c r="E94">
        <v>0</v>
      </c>
      <c r="G94" s="1">
        <f t="shared" si="25"/>
        <v>0</v>
      </c>
      <c r="H94" s="1">
        <f t="shared" si="26"/>
        <v>0</v>
      </c>
      <c r="I94" s="1">
        <f t="shared" si="27"/>
        <v>0</v>
      </c>
      <c r="L94" s="1">
        <f t="shared" si="28"/>
        <v>0</v>
      </c>
      <c r="M94" s="1">
        <f t="shared" si="29"/>
        <v>0</v>
      </c>
      <c r="N94" s="1">
        <f t="shared" si="30"/>
        <v>0</v>
      </c>
      <c r="O94" s="1">
        <f t="shared" si="31"/>
        <v>1</v>
      </c>
      <c r="R94" s="1">
        <f t="shared" si="32"/>
        <v>0</v>
      </c>
      <c r="S94" s="1">
        <f t="shared" si="33"/>
        <v>0</v>
      </c>
      <c r="T94" s="1">
        <f t="shared" si="34"/>
        <v>0</v>
      </c>
      <c r="U94" s="1">
        <f t="shared" si="35"/>
        <v>1</v>
      </c>
      <c r="X94" s="1">
        <f t="shared" si="36"/>
        <v>0</v>
      </c>
      <c r="Y94" s="1">
        <f t="shared" si="37"/>
        <v>0</v>
      </c>
      <c r="Z94" s="1">
        <f t="shared" si="38"/>
        <v>0</v>
      </c>
      <c r="AA94" s="1">
        <f t="shared" si="39"/>
        <v>1</v>
      </c>
    </row>
    <row r="95" spans="1:27" x14ac:dyDescent="0.25">
      <c r="A95">
        <v>1</v>
      </c>
      <c r="B95">
        <v>67</v>
      </c>
      <c r="C95">
        <v>28.86</v>
      </c>
      <c r="D95">
        <v>685</v>
      </c>
      <c r="E95">
        <v>0</v>
      </c>
      <c r="G95" s="1">
        <f t="shared" si="25"/>
        <v>0</v>
      </c>
      <c r="H95" s="1">
        <f t="shared" si="26"/>
        <v>0</v>
      </c>
      <c r="I95" s="1">
        <f t="shared" si="27"/>
        <v>1</v>
      </c>
      <c r="L95" s="1">
        <f t="shared" si="28"/>
        <v>0</v>
      </c>
      <c r="M95" s="1">
        <f t="shared" si="29"/>
        <v>0</v>
      </c>
      <c r="N95" s="1">
        <f t="shared" si="30"/>
        <v>0</v>
      </c>
      <c r="O95" s="1">
        <f t="shared" si="31"/>
        <v>1</v>
      </c>
      <c r="R95" s="1">
        <f t="shared" si="32"/>
        <v>0</v>
      </c>
      <c r="S95" s="1">
        <f t="shared" si="33"/>
        <v>0</v>
      </c>
      <c r="T95" s="1">
        <f t="shared" si="34"/>
        <v>0</v>
      </c>
      <c r="U95" s="1">
        <f t="shared" si="35"/>
        <v>1</v>
      </c>
      <c r="X95" s="1">
        <f t="shared" si="36"/>
        <v>0</v>
      </c>
      <c r="Y95" s="1">
        <f t="shared" si="37"/>
        <v>1</v>
      </c>
      <c r="Z95" s="1">
        <f t="shared" si="38"/>
        <v>0</v>
      </c>
      <c r="AA95" s="1">
        <f t="shared" si="39"/>
        <v>0</v>
      </c>
    </row>
    <row r="96" spans="1:27" x14ac:dyDescent="0.25">
      <c r="A96">
        <v>1</v>
      </c>
      <c r="B96">
        <v>100</v>
      </c>
      <c r="C96">
        <v>30.58</v>
      </c>
      <c r="D96">
        <v>720</v>
      </c>
      <c r="E96">
        <v>0</v>
      </c>
      <c r="G96" s="1">
        <f t="shared" si="25"/>
        <v>1</v>
      </c>
      <c r="H96" s="1">
        <f t="shared" si="26"/>
        <v>1</v>
      </c>
      <c r="I96" s="1">
        <f t="shared" si="27"/>
        <v>1</v>
      </c>
      <c r="L96" s="1">
        <f t="shared" si="28"/>
        <v>0</v>
      </c>
      <c r="M96" s="1">
        <f t="shared" si="29"/>
        <v>1</v>
      </c>
      <c r="N96" s="1">
        <f t="shared" si="30"/>
        <v>0</v>
      </c>
      <c r="O96" s="1">
        <f t="shared" si="31"/>
        <v>0</v>
      </c>
      <c r="R96" s="1">
        <f t="shared" si="32"/>
        <v>0</v>
      </c>
      <c r="S96" s="1">
        <f t="shared" si="33"/>
        <v>1</v>
      </c>
      <c r="T96" s="1">
        <f t="shared" si="34"/>
        <v>0</v>
      </c>
      <c r="U96" s="1">
        <f t="shared" si="35"/>
        <v>0</v>
      </c>
      <c r="X96" s="1">
        <f t="shared" si="36"/>
        <v>0</v>
      </c>
      <c r="Y96" s="1">
        <f t="shared" si="37"/>
        <v>1</v>
      </c>
      <c r="Z96" s="1">
        <f t="shared" si="38"/>
        <v>0</v>
      </c>
      <c r="AA96" s="1">
        <f t="shared" si="39"/>
        <v>0</v>
      </c>
    </row>
    <row r="97" spans="1:27" x14ac:dyDescent="0.25">
      <c r="A97">
        <v>1</v>
      </c>
      <c r="B97">
        <v>50</v>
      </c>
      <c r="C97">
        <v>20.52</v>
      </c>
      <c r="D97">
        <v>670</v>
      </c>
      <c r="E97">
        <v>0</v>
      </c>
      <c r="G97" s="1">
        <f t="shared" si="25"/>
        <v>0</v>
      </c>
      <c r="H97" s="1">
        <f t="shared" si="26"/>
        <v>0</v>
      </c>
      <c r="I97" s="1">
        <f t="shared" si="27"/>
        <v>1</v>
      </c>
      <c r="L97" s="1">
        <f t="shared" si="28"/>
        <v>0</v>
      </c>
      <c r="M97" s="1">
        <f t="shared" si="29"/>
        <v>0</v>
      </c>
      <c r="N97" s="1">
        <f t="shared" si="30"/>
        <v>0</v>
      </c>
      <c r="O97" s="1">
        <f t="shared" si="31"/>
        <v>1</v>
      </c>
      <c r="R97" s="1">
        <f t="shared" si="32"/>
        <v>0</v>
      </c>
      <c r="S97" s="1">
        <f t="shared" si="33"/>
        <v>0</v>
      </c>
      <c r="T97" s="1">
        <f t="shared" si="34"/>
        <v>0</v>
      </c>
      <c r="U97" s="1">
        <f t="shared" si="35"/>
        <v>1</v>
      </c>
      <c r="X97" s="1">
        <f t="shared" si="36"/>
        <v>0</v>
      </c>
      <c r="Y97" s="1">
        <f t="shared" si="37"/>
        <v>1</v>
      </c>
      <c r="Z97" s="1">
        <f t="shared" si="38"/>
        <v>0</v>
      </c>
      <c r="AA97" s="1">
        <f t="shared" si="39"/>
        <v>0</v>
      </c>
    </row>
    <row r="98" spans="1:27" x14ac:dyDescent="0.25">
      <c r="A98">
        <v>0</v>
      </c>
      <c r="B98">
        <v>42</v>
      </c>
      <c r="C98">
        <v>20.29</v>
      </c>
      <c r="D98">
        <v>660</v>
      </c>
      <c r="E98">
        <v>0</v>
      </c>
      <c r="G98" s="1">
        <f t="shared" si="25"/>
        <v>0</v>
      </c>
      <c r="H98" s="1">
        <f t="shared" si="26"/>
        <v>0</v>
      </c>
      <c r="I98" s="1">
        <f t="shared" si="27"/>
        <v>0</v>
      </c>
      <c r="L98" s="1">
        <f t="shared" si="28"/>
        <v>0</v>
      </c>
      <c r="M98" s="1">
        <f t="shared" si="29"/>
        <v>0</v>
      </c>
      <c r="N98" s="1">
        <f t="shared" si="30"/>
        <v>0</v>
      </c>
      <c r="O98" s="1">
        <f t="shared" si="31"/>
        <v>1</v>
      </c>
      <c r="R98" s="1">
        <f t="shared" si="32"/>
        <v>0</v>
      </c>
      <c r="S98" s="1">
        <f t="shared" si="33"/>
        <v>0</v>
      </c>
      <c r="T98" s="1">
        <f t="shared" si="34"/>
        <v>0</v>
      </c>
      <c r="U98" s="1">
        <f t="shared" si="35"/>
        <v>1</v>
      </c>
      <c r="X98" s="1">
        <f t="shared" si="36"/>
        <v>0</v>
      </c>
      <c r="Y98" s="1">
        <f t="shared" si="37"/>
        <v>0</v>
      </c>
      <c r="Z98" s="1">
        <f t="shared" si="38"/>
        <v>0</v>
      </c>
      <c r="AA98" s="1">
        <f t="shared" si="39"/>
        <v>1</v>
      </c>
    </row>
    <row r="99" spans="1:27" x14ac:dyDescent="0.25">
      <c r="A99">
        <v>0</v>
      </c>
      <c r="B99">
        <v>85</v>
      </c>
      <c r="C99">
        <v>20.57</v>
      </c>
      <c r="D99">
        <v>675</v>
      </c>
      <c r="E99">
        <v>0</v>
      </c>
      <c r="G99" s="1">
        <f t="shared" si="25"/>
        <v>0</v>
      </c>
      <c r="H99" s="1">
        <f t="shared" si="26"/>
        <v>0</v>
      </c>
      <c r="I99" s="1">
        <f t="shared" si="27"/>
        <v>0</v>
      </c>
      <c r="L99" s="1">
        <f t="shared" si="28"/>
        <v>0</v>
      </c>
      <c r="M99" s="1">
        <f t="shared" si="29"/>
        <v>0</v>
      </c>
      <c r="N99" s="1">
        <f t="shared" si="30"/>
        <v>0</v>
      </c>
      <c r="O99" s="1">
        <f t="shared" si="31"/>
        <v>1</v>
      </c>
      <c r="R99" s="1">
        <f t="shared" si="32"/>
        <v>0</v>
      </c>
      <c r="S99" s="1">
        <f t="shared" si="33"/>
        <v>0</v>
      </c>
      <c r="T99" s="1">
        <f t="shared" si="34"/>
        <v>0</v>
      </c>
      <c r="U99" s="1">
        <f t="shared" si="35"/>
        <v>1</v>
      </c>
      <c r="X99" s="1">
        <f t="shared" si="36"/>
        <v>0</v>
      </c>
      <c r="Y99" s="1">
        <f t="shared" si="37"/>
        <v>0</v>
      </c>
      <c r="Z99" s="1">
        <f t="shared" si="38"/>
        <v>0</v>
      </c>
      <c r="AA99" s="1">
        <f t="shared" si="39"/>
        <v>1</v>
      </c>
    </row>
    <row r="100" spans="1:27" x14ac:dyDescent="0.25">
      <c r="A100">
        <v>1</v>
      </c>
      <c r="B100">
        <v>31</v>
      </c>
      <c r="C100">
        <v>25.44</v>
      </c>
      <c r="D100">
        <v>675</v>
      </c>
      <c r="E100">
        <v>0</v>
      </c>
      <c r="G100" s="1">
        <f t="shared" si="25"/>
        <v>0</v>
      </c>
      <c r="H100" s="1">
        <f t="shared" si="26"/>
        <v>0</v>
      </c>
      <c r="I100" s="1">
        <f t="shared" si="27"/>
        <v>1</v>
      </c>
      <c r="L100" s="1">
        <f t="shared" si="28"/>
        <v>0</v>
      </c>
      <c r="M100" s="1">
        <f t="shared" si="29"/>
        <v>0</v>
      </c>
      <c r="N100" s="1">
        <f t="shared" si="30"/>
        <v>0</v>
      </c>
      <c r="O100" s="1">
        <f t="shared" si="31"/>
        <v>1</v>
      </c>
      <c r="R100" s="1">
        <f t="shared" si="32"/>
        <v>0</v>
      </c>
      <c r="S100" s="1">
        <f t="shared" si="33"/>
        <v>0</v>
      </c>
      <c r="T100" s="1">
        <f t="shared" si="34"/>
        <v>0</v>
      </c>
      <c r="U100" s="1">
        <f t="shared" si="35"/>
        <v>1</v>
      </c>
      <c r="X100" s="1">
        <f t="shared" si="36"/>
        <v>0</v>
      </c>
      <c r="Y100" s="1">
        <f t="shared" si="37"/>
        <v>1</v>
      </c>
      <c r="Z100" s="1">
        <f t="shared" si="38"/>
        <v>0</v>
      </c>
      <c r="AA100" s="1">
        <f t="shared" si="39"/>
        <v>0</v>
      </c>
    </row>
    <row r="101" spans="1:27" x14ac:dyDescent="0.25">
      <c r="A101">
        <v>1</v>
      </c>
      <c r="B101">
        <v>67.183520000000001</v>
      </c>
      <c r="C101">
        <v>8.02</v>
      </c>
      <c r="D101">
        <v>685</v>
      </c>
      <c r="E101">
        <v>0</v>
      </c>
      <c r="G101" s="1">
        <f t="shared" si="25"/>
        <v>0</v>
      </c>
      <c r="H101" s="1">
        <f t="shared" si="26"/>
        <v>1</v>
      </c>
      <c r="I101" s="1">
        <f t="shared" si="27"/>
        <v>1</v>
      </c>
      <c r="L101" s="1">
        <f t="shared" si="28"/>
        <v>0</v>
      </c>
      <c r="M101" s="1">
        <f t="shared" si="29"/>
        <v>0</v>
      </c>
      <c r="N101" s="1">
        <f t="shared" si="30"/>
        <v>0</v>
      </c>
      <c r="O101" s="1">
        <f t="shared" si="31"/>
        <v>1</v>
      </c>
      <c r="R101" s="1">
        <f t="shared" si="32"/>
        <v>0</v>
      </c>
      <c r="S101" s="1">
        <f t="shared" si="33"/>
        <v>1</v>
      </c>
      <c r="T101" s="1">
        <f t="shared" si="34"/>
        <v>0</v>
      </c>
      <c r="U101" s="1">
        <f t="shared" si="35"/>
        <v>0</v>
      </c>
      <c r="X101" s="1">
        <f t="shared" si="36"/>
        <v>0</v>
      </c>
      <c r="Y101" s="1">
        <f t="shared" si="37"/>
        <v>1</v>
      </c>
      <c r="Z101" s="1">
        <f t="shared" si="38"/>
        <v>0</v>
      </c>
      <c r="AA101" s="1">
        <f t="shared" si="39"/>
        <v>0</v>
      </c>
    </row>
    <row r="102" spans="1:27" x14ac:dyDescent="0.25">
      <c r="A102">
        <v>1</v>
      </c>
      <c r="B102">
        <v>70</v>
      </c>
      <c r="C102">
        <v>25.13</v>
      </c>
      <c r="D102">
        <v>680</v>
      </c>
      <c r="E102">
        <v>0</v>
      </c>
      <c r="G102" s="1">
        <f t="shared" si="25"/>
        <v>0</v>
      </c>
      <c r="H102" s="1">
        <f t="shared" si="26"/>
        <v>0</v>
      </c>
      <c r="I102" s="1">
        <f t="shared" si="27"/>
        <v>1</v>
      </c>
      <c r="L102" s="1">
        <f t="shared" si="28"/>
        <v>0</v>
      </c>
      <c r="M102" s="1">
        <f t="shared" si="29"/>
        <v>0</v>
      </c>
      <c r="N102" s="1">
        <f t="shared" si="30"/>
        <v>0</v>
      </c>
      <c r="O102" s="1">
        <f t="shared" si="31"/>
        <v>1</v>
      </c>
      <c r="R102" s="1">
        <f t="shared" si="32"/>
        <v>0</v>
      </c>
      <c r="S102" s="1">
        <f t="shared" si="33"/>
        <v>0</v>
      </c>
      <c r="T102" s="1">
        <f t="shared" si="34"/>
        <v>0</v>
      </c>
      <c r="U102" s="1">
        <f t="shared" si="35"/>
        <v>1</v>
      </c>
      <c r="X102" s="1">
        <f t="shared" si="36"/>
        <v>0</v>
      </c>
      <c r="Y102" s="1">
        <f t="shared" si="37"/>
        <v>1</v>
      </c>
      <c r="Z102" s="1">
        <f t="shared" si="38"/>
        <v>0</v>
      </c>
      <c r="AA102" s="1">
        <f t="shared" si="39"/>
        <v>0</v>
      </c>
    </row>
    <row r="103" spans="1:27" x14ac:dyDescent="0.25">
      <c r="A103">
        <v>0</v>
      </c>
      <c r="B103">
        <v>40</v>
      </c>
      <c r="C103">
        <v>22.65</v>
      </c>
      <c r="D103">
        <v>685</v>
      </c>
      <c r="E103">
        <v>0</v>
      </c>
      <c r="G103" s="1">
        <f t="shared" si="25"/>
        <v>0</v>
      </c>
      <c r="H103" s="1">
        <f t="shared" si="26"/>
        <v>0</v>
      </c>
      <c r="I103" s="1">
        <f t="shared" si="27"/>
        <v>0</v>
      </c>
      <c r="L103" s="1">
        <f t="shared" si="28"/>
        <v>0</v>
      </c>
      <c r="M103" s="1">
        <f t="shared" si="29"/>
        <v>0</v>
      </c>
      <c r="N103" s="1">
        <f t="shared" si="30"/>
        <v>0</v>
      </c>
      <c r="O103" s="1">
        <f t="shared" si="31"/>
        <v>1</v>
      </c>
      <c r="R103" s="1">
        <f t="shared" si="32"/>
        <v>0</v>
      </c>
      <c r="S103" s="1">
        <f t="shared" si="33"/>
        <v>0</v>
      </c>
      <c r="T103" s="1">
        <f t="shared" si="34"/>
        <v>0</v>
      </c>
      <c r="U103" s="1">
        <f t="shared" si="35"/>
        <v>1</v>
      </c>
      <c r="X103" s="1">
        <f t="shared" si="36"/>
        <v>0</v>
      </c>
      <c r="Y103" s="1">
        <f t="shared" si="37"/>
        <v>0</v>
      </c>
      <c r="Z103" s="1">
        <f t="shared" si="38"/>
        <v>0</v>
      </c>
      <c r="AA103" s="1">
        <f t="shared" si="39"/>
        <v>1</v>
      </c>
    </row>
    <row r="104" spans="1:27" x14ac:dyDescent="0.25">
      <c r="A104">
        <v>1</v>
      </c>
      <c r="B104">
        <v>26</v>
      </c>
      <c r="C104">
        <v>20.78</v>
      </c>
      <c r="D104">
        <v>725</v>
      </c>
      <c r="E104">
        <v>0</v>
      </c>
      <c r="G104" s="1">
        <f t="shared" si="25"/>
        <v>1</v>
      </c>
      <c r="H104" s="1">
        <f t="shared" si="26"/>
        <v>1</v>
      </c>
      <c r="I104" s="1">
        <f t="shared" si="27"/>
        <v>1</v>
      </c>
      <c r="L104" s="1">
        <f t="shared" si="28"/>
        <v>0</v>
      </c>
      <c r="M104" s="1">
        <f t="shared" si="29"/>
        <v>1</v>
      </c>
      <c r="N104" s="1">
        <f t="shared" si="30"/>
        <v>0</v>
      </c>
      <c r="O104" s="1">
        <f t="shared" si="31"/>
        <v>0</v>
      </c>
      <c r="R104" s="1">
        <f t="shared" si="32"/>
        <v>0</v>
      </c>
      <c r="S104" s="1">
        <f t="shared" si="33"/>
        <v>1</v>
      </c>
      <c r="T104" s="1">
        <f t="shared" si="34"/>
        <v>0</v>
      </c>
      <c r="U104" s="1">
        <f t="shared" si="35"/>
        <v>0</v>
      </c>
      <c r="X104" s="1">
        <f t="shared" si="36"/>
        <v>0</v>
      </c>
      <c r="Y104" s="1">
        <f t="shared" si="37"/>
        <v>1</v>
      </c>
      <c r="Z104" s="1">
        <f t="shared" si="38"/>
        <v>0</v>
      </c>
      <c r="AA104" s="1">
        <f t="shared" si="39"/>
        <v>0</v>
      </c>
    </row>
    <row r="105" spans="1:27" x14ac:dyDescent="0.25">
      <c r="A105">
        <v>0</v>
      </c>
      <c r="B105">
        <v>31</v>
      </c>
      <c r="C105">
        <v>17.23</v>
      </c>
      <c r="D105">
        <v>695</v>
      </c>
      <c r="E105">
        <v>0</v>
      </c>
      <c r="G105" s="1">
        <f t="shared" si="25"/>
        <v>0</v>
      </c>
      <c r="H105" s="1">
        <f t="shared" si="26"/>
        <v>0</v>
      </c>
      <c r="I105" s="1">
        <f t="shared" si="27"/>
        <v>0</v>
      </c>
      <c r="L105" s="1">
        <f t="shared" si="28"/>
        <v>0</v>
      </c>
      <c r="M105" s="1">
        <f t="shared" si="29"/>
        <v>0</v>
      </c>
      <c r="N105" s="1">
        <f t="shared" si="30"/>
        <v>0</v>
      </c>
      <c r="O105" s="1">
        <f t="shared" si="31"/>
        <v>1</v>
      </c>
      <c r="R105" s="1">
        <f t="shared" si="32"/>
        <v>0</v>
      </c>
      <c r="S105" s="1">
        <f t="shared" si="33"/>
        <v>0</v>
      </c>
      <c r="T105" s="1">
        <f t="shared" si="34"/>
        <v>0</v>
      </c>
      <c r="U105" s="1">
        <f t="shared" si="35"/>
        <v>1</v>
      </c>
      <c r="X105" s="1">
        <f t="shared" si="36"/>
        <v>0</v>
      </c>
      <c r="Y105" s="1">
        <f t="shared" si="37"/>
        <v>0</v>
      </c>
      <c r="Z105" s="1">
        <f t="shared" si="38"/>
        <v>0</v>
      </c>
      <c r="AA105" s="1">
        <f t="shared" si="39"/>
        <v>1</v>
      </c>
    </row>
    <row r="106" spans="1:27" x14ac:dyDescent="0.25">
      <c r="A106">
        <v>0</v>
      </c>
      <c r="B106">
        <v>50</v>
      </c>
      <c r="C106">
        <v>20.55</v>
      </c>
      <c r="D106">
        <v>685</v>
      </c>
      <c r="E106">
        <v>0</v>
      </c>
      <c r="G106" s="1">
        <f t="shared" si="25"/>
        <v>0</v>
      </c>
      <c r="H106" s="1">
        <f t="shared" si="26"/>
        <v>0</v>
      </c>
      <c r="I106" s="1">
        <f t="shared" si="27"/>
        <v>0</v>
      </c>
      <c r="L106" s="1">
        <f t="shared" si="28"/>
        <v>0</v>
      </c>
      <c r="M106" s="1">
        <f t="shared" si="29"/>
        <v>0</v>
      </c>
      <c r="N106" s="1">
        <f t="shared" si="30"/>
        <v>0</v>
      </c>
      <c r="O106" s="1">
        <f t="shared" si="31"/>
        <v>1</v>
      </c>
      <c r="R106" s="1">
        <f t="shared" si="32"/>
        <v>0</v>
      </c>
      <c r="S106" s="1">
        <f t="shared" si="33"/>
        <v>0</v>
      </c>
      <c r="T106" s="1">
        <f t="shared" si="34"/>
        <v>0</v>
      </c>
      <c r="U106" s="1">
        <f t="shared" si="35"/>
        <v>1</v>
      </c>
      <c r="X106" s="1">
        <f t="shared" si="36"/>
        <v>0</v>
      </c>
      <c r="Y106" s="1">
        <f t="shared" si="37"/>
        <v>0</v>
      </c>
      <c r="Z106" s="1">
        <f t="shared" si="38"/>
        <v>0</v>
      </c>
      <c r="AA106" s="1">
        <f t="shared" si="39"/>
        <v>1</v>
      </c>
    </row>
    <row r="107" spans="1:27" x14ac:dyDescent="0.25">
      <c r="A107">
        <v>1</v>
      </c>
      <c r="B107">
        <v>90</v>
      </c>
      <c r="C107">
        <v>12.37</v>
      </c>
      <c r="D107">
        <v>710</v>
      </c>
      <c r="E107">
        <v>0</v>
      </c>
      <c r="G107" s="1">
        <f t="shared" si="25"/>
        <v>1</v>
      </c>
      <c r="H107" s="1">
        <f t="shared" si="26"/>
        <v>1</v>
      </c>
      <c r="I107" s="1">
        <f t="shared" si="27"/>
        <v>1</v>
      </c>
      <c r="L107" s="1">
        <f t="shared" si="28"/>
        <v>0</v>
      </c>
      <c r="M107" s="1">
        <f t="shared" si="29"/>
        <v>1</v>
      </c>
      <c r="N107" s="1">
        <f t="shared" si="30"/>
        <v>0</v>
      </c>
      <c r="O107" s="1">
        <f t="shared" si="31"/>
        <v>0</v>
      </c>
      <c r="R107" s="1">
        <f t="shared" si="32"/>
        <v>0</v>
      </c>
      <c r="S107" s="1">
        <f t="shared" si="33"/>
        <v>1</v>
      </c>
      <c r="T107" s="1">
        <f t="shared" si="34"/>
        <v>0</v>
      </c>
      <c r="U107" s="1">
        <f t="shared" si="35"/>
        <v>0</v>
      </c>
      <c r="X107" s="1">
        <f t="shared" si="36"/>
        <v>0</v>
      </c>
      <c r="Y107" s="1">
        <f t="shared" si="37"/>
        <v>1</v>
      </c>
      <c r="Z107" s="1">
        <f t="shared" si="38"/>
        <v>0</v>
      </c>
      <c r="AA107" s="1">
        <f t="shared" si="39"/>
        <v>0</v>
      </c>
    </row>
    <row r="108" spans="1:27" x14ac:dyDescent="0.25">
      <c r="A108">
        <v>1</v>
      </c>
      <c r="B108">
        <v>46</v>
      </c>
      <c r="C108">
        <v>20.04</v>
      </c>
      <c r="D108">
        <v>660</v>
      </c>
      <c r="E108">
        <v>0</v>
      </c>
      <c r="G108" s="1">
        <f t="shared" si="25"/>
        <v>0</v>
      </c>
      <c r="H108" s="1">
        <f t="shared" si="26"/>
        <v>0</v>
      </c>
      <c r="I108" s="1">
        <f t="shared" si="27"/>
        <v>1</v>
      </c>
      <c r="L108" s="1">
        <f t="shared" si="28"/>
        <v>0</v>
      </c>
      <c r="M108" s="1">
        <f t="shared" si="29"/>
        <v>0</v>
      </c>
      <c r="N108" s="1">
        <f t="shared" si="30"/>
        <v>0</v>
      </c>
      <c r="O108" s="1">
        <f t="shared" si="31"/>
        <v>1</v>
      </c>
      <c r="R108" s="1">
        <f t="shared" si="32"/>
        <v>0</v>
      </c>
      <c r="S108" s="1">
        <f t="shared" si="33"/>
        <v>0</v>
      </c>
      <c r="T108" s="1">
        <f t="shared" si="34"/>
        <v>0</v>
      </c>
      <c r="U108" s="1">
        <f t="shared" si="35"/>
        <v>1</v>
      </c>
      <c r="X108" s="1">
        <f t="shared" si="36"/>
        <v>0</v>
      </c>
      <c r="Y108" s="1">
        <f t="shared" si="37"/>
        <v>1</v>
      </c>
      <c r="Z108" s="1">
        <f t="shared" si="38"/>
        <v>0</v>
      </c>
      <c r="AA108" s="1">
        <f t="shared" si="39"/>
        <v>0</v>
      </c>
    </row>
    <row r="109" spans="1:27" x14ac:dyDescent="0.25">
      <c r="A109">
        <v>1</v>
      </c>
      <c r="B109">
        <v>70</v>
      </c>
      <c r="C109">
        <v>24.38</v>
      </c>
      <c r="D109">
        <v>690</v>
      </c>
      <c r="E109">
        <v>0</v>
      </c>
      <c r="G109" s="1">
        <f t="shared" si="25"/>
        <v>0</v>
      </c>
      <c r="H109" s="1">
        <f t="shared" si="26"/>
        <v>0</v>
      </c>
      <c r="I109" s="1">
        <f t="shared" si="27"/>
        <v>1</v>
      </c>
      <c r="L109" s="1">
        <f t="shared" si="28"/>
        <v>0</v>
      </c>
      <c r="M109" s="1">
        <f t="shared" si="29"/>
        <v>0</v>
      </c>
      <c r="N109" s="1">
        <f t="shared" si="30"/>
        <v>0</v>
      </c>
      <c r="O109" s="1">
        <f t="shared" si="31"/>
        <v>1</v>
      </c>
      <c r="R109" s="1">
        <f t="shared" si="32"/>
        <v>0</v>
      </c>
      <c r="S109" s="1">
        <f t="shared" si="33"/>
        <v>0</v>
      </c>
      <c r="T109" s="1">
        <f t="shared" si="34"/>
        <v>0</v>
      </c>
      <c r="U109" s="1">
        <f t="shared" si="35"/>
        <v>1</v>
      </c>
      <c r="X109" s="1">
        <f t="shared" si="36"/>
        <v>0</v>
      </c>
      <c r="Y109" s="1">
        <f t="shared" si="37"/>
        <v>1</v>
      </c>
      <c r="Z109" s="1">
        <f t="shared" si="38"/>
        <v>0</v>
      </c>
      <c r="AA109" s="1">
        <f t="shared" si="39"/>
        <v>0</v>
      </c>
    </row>
    <row r="110" spans="1:27" x14ac:dyDescent="0.25">
      <c r="A110">
        <v>1</v>
      </c>
      <c r="B110">
        <v>54.323999999999998</v>
      </c>
      <c r="C110">
        <v>28.85</v>
      </c>
      <c r="D110">
        <v>685</v>
      </c>
      <c r="E110">
        <v>0</v>
      </c>
      <c r="G110" s="1">
        <f t="shared" si="25"/>
        <v>0</v>
      </c>
      <c r="H110" s="1">
        <f t="shared" si="26"/>
        <v>0</v>
      </c>
      <c r="I110" s="1">
        <f t="shared" si="27"/>
        <v>1</v>
      </c>
      <c r="L110" s="1">
        <f t="shared" si="28"/>
        <v>0</v>
      </c>
      <c r="M110" s="1">
        <f t="shared" si="29"/>
        <v>0</v>
      </c>
      <c r="N110" s="1">
        <f t="shared" si="30"/>
        <v>0</v>
      </c>
      <c r="O110" s="1">
        <f t="shared" si="31"/>
        <v>1</v>
      </c>
      <c r="R110" s="1">
        <f t="shared" si="32"/>
        <v>0</v>
      </c>
      <c r="S110" s="1">
        <f t="shared" si="33"/>
        <v>0</v>
      </c>
      <c r="T110" s="1">
        <f t="shared" si="34"/>
        <v>0</v>
      </c>
      <c r="U110" s="1">
        <f t="shared" si="35"/>
        <v>1</v>
      </c>
      <c r="X110" s="1">
        <f t="shared" si="36"/>
        <v>0</v>
      </c>
      <c r="Y110" s="1">
        <f t="shared" si="37"/>
        <v>1</v>
      </c>
      <c r="Z110" s="1">
        <f t="shared" si="38"/>
        <v>0</v>
      </c>
      <c r="AA110" s="1">
        <f t="shared" si="39"/>
        <v>0</v>
      </c>
    </row>
    <row r="111" spans="1:27" x14ac:dyDescent="0.25">
      <c r="A111">
        <v>1</v>
      </c>
      <c r="B111">
        <v>52</v>
      </c>
      <c r="C111">
        <v>8.86</v>
      </c>
      <c r="D111">
        <v>670</v>
      </c>
      <c r="E111">
        <v>0</v>
      </c>
      <c r="G111" s="1">
        <f t="shared" si="25"/>
        <v>0</v>
      </c>
      <c r="H111" s="1">
        <f t="shared" si="26"/>
        <v>1</v>
      </c>
      <c r="I111" s="1">
        <f t="shared" si="27"/>
        <v>1</v>
      </c>
      <c r="L111" s="1">
        <f t="shared" si="28"/>
        <v>0</v>
      </c>
      <c r="M111" s="1">
        <f t="shared" si="29"/>
        <v>0</v>
      </c>
      <c r="N111" s="1">
        <f t="shared" si="30"/>
        <v>0</v>
      </c>
      <c r="O111" s="1">
        <f t="shared" si="31"/>
        <v>1</v>
      </c>
      <c r="R111" s="1">
        <f t="shared" si="32"/>
        <v>0</v>
      </c>
      <c r="S111" s="1">
        <f t="shared" si="33"/>
        <v>1</v>
      </c>
      <c r="T111" s="1">
        <f t="shared" si="34"/>
        <v>0</v>
      </c>
      <c r="U111" s="1">
        <f t="shared" si="35"/>
        <v>0</v>
      </c>
      <c r="X111" s="1">
        <f t="shared" si="36"/>
        <v>0</v>
      </c>
      <c r="Y111" s="1">
        <f t="shared" si="37"/>
        <v>1</v>
      </c>
      <c r="Z111" s="1">
        <f t="shared" si="38"/>
        <v>0</v>
      </c>
      <c r="AA111" s="1">
        <f t="shared" si="39"/>
        <v>0</v>
      </c>
    </row>
    <row r="112" spans="1:27" x14ac:dyDescent="0.25">
      <c r="A112">
        <v>0</v>
      </c>
      <c r="B112">
        <v>44.8</v>
      </c>
      <c r="C112">
        <v>24</v>
      </c>
      <c r="D112">
        <v>675</v>
      </c>
      <c r="E112">
        <v>0</v>
      </c>
      <c r="G112" s="1">
        <f t="shared" si="25"/>
        <v>0</v>
      </c>
      <c r="H112" s="1">
        <f t="shared" si="26"/>
        <v>0</v>
      </c>
      <c r="I112" s="1">
        <f t="shared" si="27"/>
        <v>0</v>
      </c>
      <c r="L112" s="1">
        <f t="shared" si="28"/>
        <v>0</v>
      </c>
      <c r="M112" s="1">
        <f t="shared" si="29"/>
        <v>0</v>
      </c>
      <c r="N112" s="1">
        <f t="shared" si="30"/>
        <v>0</v>
      </c>
      <c r="O112" s="1">
        <f t="shared" si="31"/>
        <v>1</v>
      </c>
      <c r="R112" s="1">
        <f t="shared" si="32"/>
        <v>0</v>
      </c>
      <c r="S112" s="1">
        <f t="shared" si="33"/>
        <v>0</v>
      </c>
      <c r="T112" s="1">
        <f t="shared" si="34"/>
        <v>0</v>
      </c>
      <c r="U112" s="1">
        <f t="shared" si="35"/>
        <v>1</v>
      </c>
      <c r="X112" s="1">
        <f t="shared" si="36"/>
        <v>0</v>
      </c>
      <c r="Y112" s="1">
        <f t="shared" si="37"/>
        <v>0</v>
      </c>
      <c r="Z112" s="1">
        <f t="shared" si="38"/>
        <v>0</v>
      </c>
      <c r="AA112" s="1">
        <f t="shared" si="39"/>
        <v>1</v>
      </c>
    </row>
    <row r="113" spans="1:27" x14ac:dyDescent="0.25">
      <c r="A113">
        <v>1</v>
      </c>
      <c r="B113">
        <v>55</v>
      </c>
      <c r="C113">
        <v>19.53</v>
      </c>
      <c r="D113">
        <v>660</v>
      </c>
      <c r="E113">
        <v>0</v>
      </c>
      <c r="G113" s="1">
        <f t="shared" si="25"/>
        <v>0</v>
      </c>
      <c r="H113" s="1">
        <f t="shared" si="26"/>
        <v>0</v>
      </c>
      <c r="I113" s="1">
        <f t="shared" si="27"/>
        <v>1</v>
      </c>
      <c r="L113" s="1">
        <f t="shared" si="28"/>
        <v>0</v>
      </c>
      <c r="M113" s="1">
        <f t="shared" si="29"/>
        <v>0</v>
      </c>
      <c r="N113" s="1">
        <f t="shared" si="30"/>
        <v>0</v>
      </c>
      <c r="O113" s="1">
        <f t="shared" si="31"/>
        <v>1</v>
      </c>
      <c r="R113" s="1">
        <f t="shared" si="32"/>
        <v>0</v>
      </c>
      <c r="S113" s="1">
        <f t="shared" si="33"/>
        <v>0</v>
      </c>
      <c r="T113" s="1">
        <f t="shared" si="34"/>
        <v>0</v>
      </c>
      <c r="U113" s="1">
        <f t="shared" si="35"/>
        <v>1</v>
      </c>
      <c r="X113" s="1">
        <f t="shared" si="36"/>
        <v>0</v>
      </c>
      <c r="Y113" s="1">
        <f t="shared" si="37"/>
        <v>1</v>
      </c>
      <c r="Z113" s="1">
        <f t="shared" si="38"/>
        <v>0</v>
      </c>
      <c r="AA113" s="1">
        <f t="shared" si="39"/>
        <v>0</v>
      </c>
    </row>
    <row r="114" spans="1:27" x14ac:dyDescent="0.25">
      <c r="A114">
        <v>1</v>
      </c>
      <c r="B114">
        <v>120</v>
      </c>
      <c r="C114">
        <v>19.809999999999999</v>
      </c>
      <c r="D114">
        <v>665</v>
      </c>
      <c r="E114">
        <v>0</v>
      </c>
      <c r="G114" s="1">
        <f t="shared" si="25"/>
        <v>1</v>
      </c>
      <c r="H114" s="1">
        <f t="shared" si="26"/>
        <v>1</v>
      </c>
      <c r="I114" s="1">
        <f t="shared" si="27"/>
        <v>1</v>
      </c>
      <c r="L114" s="1">
        <f t="shared" si="28"/>
        <v>0</v>
      </c>
      <c r="M114" s="1">
        <f t="shared" si="29"/>
        <v>1</v>
      </c>
      <c r="N114" s="1">
        <f t="shared" si="30"/>
        <v>0</v>
      </c>
      <c r="O114" s="1">
        <f t="shared" si="31"/>
        <v>0</v>
      </c>
      <c r="R114" s="1">
        <f t="shared" si="32"/>
        <v>0</v>
      </c>
      <c r="S114" s="1">
        <f t="shared" si="33"/>
        <v>1</v>
      </c>
      <c r="T114" s="1">
        <f t="shared" si="34"/>
        <v>0</v>
      </c>
      <c r="U114" s="1">
        <f t="shared" si="35"/>
        <v>0</v>
      </c>
      <c r="X114" s="1">
        <f t="shared" si="36"/>
        <v>0</v>
      </c>
      <c r="Y114" s="1">
        <f t="shared" si="37"/>
        <v>1</v>
      </c>
      <c r="Z114" s="1">
        <f t="shared" si="38"/>
        <v>0</v>
      </c>
      <c r="AA114" s="1">
        <f t="shared" si="39"/>
        <v>0</v>
      </c>
    </row>
    <row r="115" spans="1:27" x14ac:dyDescent="0.25">
      <c r="A115">
        <v>1</v>
      </c>
      <c r="B115">
        <v>104</v>
      </c>
      <c r="C115">
        <v>10.27</v>
      </c>
      <c r="D115">
        <v>765</v>
      </c>
      <c r="E115">
        <v>0</v>
      </c>
      <c r="G115" s="1">
        <f t="shared" si="25"/>
        <v>1</v>
      </c>
      <c r="H115" s="1">
        <f t="shared" si="26"/>
        <v>1</v>
      </c>
      <c r="I115" s="1">
        <f t="shared" si="27"/>
        <v>1</v>
      </c>
      <c r="L115" s="1">
        <f t="shared" si="28"/>
        <v>0</v>
      </c>
      <c r="M115" s="1">
        <f t="shared" si="29"/>
        <v>1</v>
      </c>
      <c r="N115" s="1">
        <f t="shared" si="30"/>
        <v>0</v>
      </c>
      <c r="O115" s="1">
        <f t="shared" si="31"/>
        <v>0</v>
      </c>
      <c r="R115" s="1">
        <f t="shared" si="32"/>
        <v>0</v>
      </c>
      <c r="S115" s="1">
        <f t="shared" si="33"/>
        <v>1</v>
      </c>
      <c r="T115" s="1">
        <f t="shared" si="34"/>
        <v>0</v>
      </c>
      <c r="U115" s="1">
        <f t="shared" si="35"/>
        <v>0</v>
      </c>
      <c r="X115" s="1">
        <f t="shared" si="36"/>
        <v>0</v>
      </c>
      <c r="Y115" s="1">
        <f t="shared" si="37"/>
        <v>1</v>
      </c>
      <c r="Z115" s="1">
        <f t="shared" si="38"/>
        <v>0</v>
      </c>
      <c r="AA115" s="1">
        <f t="shared" si="39"/>
        <v>0</v>
      </c>
    </row>
    <row r="116" spans="1:27" x14ac:dyDescent="0.25">
      <c r="A116">
        <v>0</v>
      </c>
      <c r="B116">
        <v>34</v>
      </c>
      <c r="C116">
        <v>28.59</v>
      </c>
      <c r="D116">
        <v>660</v>
      </c>
      <c r="E116">
        <v>0</v>
      </c>
      <c r="G116" s="1">
        <f t="shared" si="25"/>
        <v>0</v>
      </c>
      <c r="H116" s="1">
        <f t="shared" si="26"/>
        <v>0</v>
      </c>
      <c r="I116" s="1">
        <f t="shared" si="27"/>
        <v>0</v>
      </c>
      <c r="L116" s="1">
        <f t="shared" si="28"/>
        <v>0</v>
      </c>
      <c r="M116" s="1">
        <f t="shared" si="29"/>
        <v>0</v>
      </c>
      <c r="N116" s="1">
        <f t="shared" si="30"/>
        <v>0</v>
      </c>
      <c r="O116" s="1">
        <f t="shared" si="31"/>
        <v>1</v>
      </c>
      <c r="R116" s="1">
        <f t="shared" si="32"/>
        <v>0</v>
      </c>
      <c r="S116" s="1">
        <f t="shared" si="33"/>
        <v>0</v>
      </c>
      <c r="T116" s="1">
        <f t="shared" si="34"/>
        <v>0</v>
      </c>
      <c r="U116" s="1">
        <f t="shared" si="35"/>
        <v>1</v>
      </c>
      <c r="X116" s="1">
        <f t="shared" si="36"/>
        <v>0</v>
      </c>
      <c r="Y116" s="1">
        <f t="shared" si="37"/>
        <v>0</v>
      </c>
      <c r="Z116" s="1">
        <f t="shared" si="38"/>
        <v>0</v>
      </c>
      <c r="AA116" s="1">
        <f t="shared" si="39"/>
        <v>1</v>
      </c>
    </row>
    <row r="117" spans="1:27" x14ac:dyDescent="0.25">
      <c r="A117">
        <v>1</v>
      </c>
      <c r="B117">
        <v>16.584</v>
      </c>
      <c r="C117">
        <v>20.69</v>
      </c>
      <c r="D117">
        <v>695</v>
      </c>
      <c r="E117">
        <v>0</v>
      </c>
      <c r="G117" s="1">
        <f t="shared" si="25"/>
        <v>0</v>
      </c>
      <c r="H117" s="1">
        <f t="shared" si="26"/>
        <v>0</v>
      </c>
      <c r="I117" s="1">
        <f t="shared" si="27"/>
        <v>1</v>
      </c>
      <c r="L117" s="1">
        <f t="shared" si="28"/>
        <v>0</v>
      </c>
      <c r="M117" s="1">
        <f t="shared" si="29"/>
        <v>0</v>
      </c>
      <c r="N117" s="1">
        <f t="shared" si="30"/>
        <v>0</v>
      </c>
      <c r="O117" s="1">
        <f t="shared" si="31"/>
        <v>1</v>
      </c>
      <c r="R117" s="1">
        <f t="shared" si="32"/>
        <v>0</v>
      </c>
      <c r="S117" s="1">
        <f t="shared" si="33"/>
        <v>0</v>
      </c>
      <c r="T117" s="1">
        <f t="shared" si="34"/>
        <v>0</v>
      </c>
      <c r="U117" s="1">
        <f t="shared" si="35"/>
        <v>1</v>
      </c>
      <c r="X117" s="1">
        <f t="shared" si="36"/>
        <v>0</v>
      </c>
      <c r="Y117" s="1">
        <f t="shared" si="37"/>
        <v>1</v>
      </c>
      <c r="Z117" s="1">
        <f t="shared" si="38"/>
        <v>0</v>
      </c>
      <c r="AA117" s="1">
        <f t="shared" si="39"/>
        <v>0</v>
      </c>
    </row>
    <row r="118" spans="1:27" x14ac:dyDescent="0.25">
      <c r="A118">
        <v>1</v>
      </c>
      <c r="B118">
        <v>60</v>
      </c>
      <c r="C118">
        <v>24.88</v>
      </c>
      <c r="D118">
        <v>670</v>
      </c>
      <c r="E118">
        <v>0</v>
      </c>
      <c r="G118" s="1">
        <f t="shared" si="25"/>
        <v>0</v>
      </c>
      <c r="H118" s="1">
        <f t="shared" si="26"/>
        <v>0</v>
      </c>
      <c r="I118" s="1">
        <f t="shared" si="27"/>
        <v>1</v>
      </c>
      <c r="L118" s="1">
        <f t="shared" si="28"/>
        <v>0</v>
      </c>
      <c r="M118" s="1">
        <f t="shared" si="29"/>
        <v>0</v>
      </c>
      <c r="N118" s="1">
        <f t="shared" si="30"/>
        <v>0</v>
      </c>
      <c r="O118" s="1">
        <f t="shared" si="31"/>
        <v>1</v>
      </c>
      <c r="R118" s="1">
        <f t="shared" si="32"/>
        <v>0</v>
      </c>
      <c r="S118" s="1">
        <f t="shared" si="33"/>
        <v>0</v>
      </c>
      <c r="T118" s="1">
        <f t="shared" si="34"/>
        <v>0</v>
      </c>
      <c r="U118" s="1">
        <f t="shared" si="35"/>
        <v>1</v>
      </c>
      <c r="X118" s="1">
        <f t="shared" si="36"/>
        <v>0</v>
      </c>
      <c r="Y118" s="1">
        <f t="shared" si="37"/>
        <v>1</v>
      </c>
      <c r="Z118" s="1">
        <f t="shared" si="38"/>
        <v>0</v>
      </c>
      <c r="AA118" s="1">
        <f t="shared" si="39"/>
        <v>0</v>
      </c>
    </row>
    <row r="119" spans="1:27" x14ac:dyDescent="0.25">
      <c r="A119">
        <v>0</v>
      </c>
      <c r="B119">
        <v>33.28</v>
      </c>
      <c r="C119">
        <v>29.19</v>
      </c>
      <c r="D119">
        <v>675</v>
      </c>
      <c r="E119">
        <v>0</v>
      </c>
      <c r="G119" s="1">
        <f t="shared" si="25"/>
        <v>0</v>
      </c>
      <c r="H119" s="1">
        <f t="shared" si="26"/>
        <v>0</v>
      </c>
      <c r="I119" s="1">
        <f t="shared" si="27"/>
        <v>0</v>
      </c>
      <c r="L119" s="1">
        <f t="shared" si="28"/>
        <v>0</v>
      </c>
      <c r="M119" s="1">
        <f t="shared" si="29"/>
        <v>0</v>
      </c>
      <c r="N119" s="1">
        <f t="shared" si="30"/>
        <v>0</v>
      </c>
      <c r="O119" s="1">
        <f t="shared" si="31"/>
        <v>1</v>
      </c>
      <c r="R119" s="1">
        <f t="shared" si="32"/>
        <v>0</v>
      </c>
      <c r="S119" s="1">
        <f t="shared" si="33"/>
        <v>0</v>
      </c>
      <c r="T119" s="1">
        <f t="shared" si="34"/>
        <v>0</v>
      </c>
      <c r="U119" s="1">
        <f t="shared" si="35"/>
        <v>1</v>
      </c>
      <c r="X119" s="1">
        <f t="shared" si="36"/>
        <v>0</v>
      </c>
      <c r="Y119" s="1">
        <f t="shared" si="37"/>
        <v>0</v>
      </c>
      <c r="Z119" s="1">
        <f t="shared" si="38"/>
        <v>0</v>
      </c>
      <c r="AA119" s="1">
        <f t="shared" si="39"/>
        <v>1</v>
      </c>
    </row>
    <row r="120" spans="1:27" x14ac:dyDescent="0.25">
      <c r="A120">
        <v>0</v>
      </c>
      <c r="B120">
        <v>36</v>
      </c>
      <c r="C120">
        <v>6.9</v>
      </c>
      <c r="D120">
        <v>690</v>
      </c>
      <c r="E120">
        <v>0</v>
      </c>
      <c r="G120" s="1">
        <f t="shared" si="25"/>
        <v>0</v>
      </c>
      <c r="H120" s="1">
        <f t="shared" si="26"/>
        <v>1</v>
      </c>
      <c r="I120" s="1">
        <f t="shared" si="27"/>
        <v>1</v>
      </c>
      <c r="L120" s="1">
        <f t="shared" si="28"/>
        <v>0</v>
      </c>
      <c r="M120" s="1">
        <f t="shared" si="29"/>
        <v>0</v>
      </c>
      <c r="N120" s="1">
        <f t="shared" si="30"/>
        <v>0</v>
      </c>
      <c r="O120" s="1">
        <f t="shared" si="31"/>
        <v>1</v>
      </c>
      <c r="R120" s="1">
        <f t="shared" si="32"/>
        <v>0</v>
      </c>
      <c r="S120" s="1">
        <f t="shared" si="33"/>
        <v>1</v>
      </c>
      <c r="T120" s="1">
        <f t="shared" si="34"/>
        <v>0</v>
      </c>
      <c r="U120" s="1">
        <f t="shared" si="35"/>
        <v>0</v>
      </c>
      <c r="X120" s="1">
        <f t="shared" si="36"/>
        <v>0</v>
      </c>
      <c r="Y120" s="1">
        <f t="shared" si="37"/>
        <v>1</v>
      </c>
      <c r="Z120" s="1">
        <f t="shared" si="38"/>
        <v>0</v>
      </c>
      <c r="AA120" s="1">
        <f t="shared" si="39"/>
        <v>0</v>
      </c>
    </row>
    <row r="121" spans="1:27" x14ac:dyDescent="0.25">
      <c r="A121">
        <v>0</v>
      </c>
      <c r="B121">
        <v>84</v>
      </c>
      <c r="C121">
        <v>13.9</v>
      </c>
      <c r="D121">
        <v>695</v>
      </c>
      <c r="E121">
        <v>0</v>
      </c>
      <c r="G121" s="1">
        <f t="shared" si="25"/>
        <v>0</v>
      </c>
      <c r="H121" s="1">
        <f t="shared" si="26"/>
        <v>1</v>
      </c>
      <c r="I121" s="1">
        <f t="shared" si="27"/>
        <v>1</v>
      </c>
      <c r="L121" s="1">
        <f t="shared" si="28"/>
        <v>0</v>
      </c>
      <c r="M121" s="1">
        <f t="shared" si="29"/>
        <v>0</v>
      </c>
      <c r="N121" s="1">
        <f t="shared" si="30"/>
        <v>0</v>
      </c>
      <c r="O121" s="1">
        <f t="shared" si="31"/>
        <v>1</v>
      </c>
      <c r="R121" s="1">
        <f t="shared" si="32"/>
        <v>0</v>
      </c>
      <c r="S121" s="1">
        <f t="shared" si="33"/>
        <v>1</v>
      </c>
      <c r="T121" s="1">
        <f t="shared" si="34"/>
        <v>0</v>
      </c>
      <c r="U121" s="1">
        <f t="shared" si="35"/>
        <v>0</v>
      </c>
      <c r="X121" s="1">
        <f t="shared" si="36"/>
        <v>0</v>
      </c>
      <c r="Y121" s="1">
        <f t="shared" si="37"/>
        <v>1</v>
      </c>
      <c r="Z121" s="1">
        <f t="shared" si="38"/>
        <v>0</v>
      </c>
      <c r="AA121" s="1">
        <f t="shared" si="39"/>
        <v>0</v>
      </c>
    </row>
    <row r="122" spans="1:27" x14ac:dyDescent="0.25">
      <c r="A122">
        <v>1</v>
      </c>
      <c r="B122">
        <v>43</v>
      </c>
      <c r="C122">
        <v>30.14</v>
      </c>
      <c r="D122">
        <v>695</v>
      </c>
      <c r="E122">
        <v>0</v>
      </c>
      <c r="G122" s="1">
        <f t="shared" si="25"/>
        <v>0</v>
      </c>
      <c r="H122" s="1">
        <f t="shared" si="26"/>
        <v>0</v>
      </c>
      <c r="I122" s="1">
        <f t="shared" si="27"/>
        <v>1</v>
      </c>
      <c r="L122" s="1">
        <f t="shared" si="28"/>
        <v>0</v>
      </c>
      <c r="M122" s="1">
        <f t="shared" si="29"/>
        <v>0</v>
      </c>
      <c r="N122" s="1">
        <f t="shared" si="30"/>
        <v>0</v>
      </c>
      <c r="O122" s="1">
        <f t="shared" si="31"/>
        <v>1</v>
      </c>
      <c r="R122" s="1">
        <f t="shared" si="32"/>
        <v>0</v>
      </c>
      <c r="S122" s="1">
        <f t="shared" si="33"/>
        <v>0</v>
      </c>
      <c r="T122" s="1">
        <f t="shared" si="34"/>
        <v>0</v>
      </c>
      <c r="U122" s="1">
        <f t="shared" si="35"/>
        <v>1</v>
      </c>
      <c r="X122" s="1">
        <f t="shared" si="36"/>
        <v>0</v>
      </c>
      <c r="Y122" s="1">
        <f t="shared" si="37"/>
        <v>1</v>
      </c>
      <c r="Z122" s="1">
        <f t="shared" si="38"/>
        <v>0</v>
      </c>
      <c r="AA122" s="1">
        <f t="shared" si="39"/>
        <v>0</v>
      </c>
    </row>
    <row r="123" spans="1:27" x14ac:dyDescent="0.25">
      <c r="A123">
        <v>1</v>
      </c>
      <c r="B123">
        <v>60</v>
      </c>
      <c r="C123">
        <v>13.94</v>
      </c>
      <c r="D123">
        <v>690</v>
      </c>
      <c r="E123">
        <v>0</v>
      </c>
      <c r="G123" s="1">
        <f t="shared" si="25"/>
        <v>0</v>
      </c>
      <c r="H123" s="1">
        <f t="shared" si="26"/>
        <v>1</v>
      </c>
      <c r="I123" s="1">
        <f t="shared" si="27"/>
        <v>1</v>
      </c>
      <c r="L123" s="1">
        <f t="shared" si="28"/>
        <v>0</v>
      </c>
      <c r="M123" s="1">
        <f t="shared" si="29"/>
        <v>0</v>
      </c>
      <c r="N123" s="1">
        <f t="shared" si="30"/>
        <v>0</v>
      </c>
      <c r="O123" s="1">
        <f t="shared" si="31"/>
        <v>1</v>
      </c>
      <c r="R123" s="1">
        <f t="shared" si="32"/>
        <v>0</v>
      </c>
      <c r="S123" s="1">
        <f t="shared" si="33"/>
        <v>1</v>
      </c>
      <c r="T123" s="1">
        <f t="shared" si="34"/>
        <v>0</v>
      </c>
      <c r="U123" s="1">
        <f t="shared" si="35"/>
        <v>0</v>
      </c>
      <c r="X123" s="1">
        <f t="shared" si="36"/>
        <v>0</v>
      </c>
      <c r="Y123" s="1">
        <f t="shared" si="37"/>
        <v>1</v>
      </c>
      <c r="Z123" s="1">
        <f t="shared" si="38"/>
        <v>0</v>
      </c>
      <c r="AA123" s="1">
        <f t="shared" si="39"/>
        <v>0</v>
      </c>
    </row>
    <row r="124" spans="1:27" x14ac:dyDescent="0.25">
      <c r="A124">
        <v>1</v>
      </c>
      <c r="B124">
        <v>100</v>
      </c>
      <c r="C124">
        <v>36.159999999999997</v>
      </c>
      <c r="D124">
        <v>675</v>
      </c>
      <c r="E124">
        <v>0</v>
      </c>
      <c r="G124" s="1">
        <f t="shared" si="25"/>
        <v>1</v>
      </c>
      <c r="H124" s="1">
        <f t="shared" si="26"/>
        <v>1</v>
      </c>
      <c r="I124" s="1">
        <f t="shared" si="27"/>
        <v>1</v>
      </c>
      <c r="L124" s="1">
        <f t="shared" si="28"/>
        <v>0</v>
      </c>
      <c r="M124" s="1">
        <f t="shared" si="29"/>
        <v>1</v>
      </c>
      <c r="N124" s="1">
        <f t="shared" si="30"/>
        <v>0</v>
      </c>
      <c r="O124" s="1">
        <f t="shared" si="31"/>
        <v>0</v>
      </c>
      <c r="R124" s="1">
        <f t="shared" si="32"/>
        <v>0</v>
      </c>
      <c r="S124" s="1">
        <f t="shared" si="33"/>
        <v>1</v>
      </c>
      <c r="T124" s="1">
        <f t="shared" si="34"/>
        <v>0</v>
      </c>
      <c r="U124" s="1">
        <f t="shared" si="35"/>
        <v>0</v>
      </c>
      <c r="X124" s="1">
        <f t="shared" si="36"/>
        <v>0</v>
      </c>
      <c r="Y124" s="1">
        <f t="shared" si="37"/>
        <v>1</v>
      </c>
      <c r="Z124" s="1">
        <f t="shared" si="38"/>
        <v>0</v>
      </c>
      <c r="AA124" s="1">
        <f t="shared" si="39"/>
        <v>0</v>
      </c>
    </row>
    <row r="125" spans="1:27" x14ac:dyDescent="0.25">
      <c r="A125">
        <v>1</v>
      </c>
      <c r="B125">
        <v>49</v>
      </c>
      <c r="C125">
        <v>26.52</v>
      </c>
      <c r="D125">
        <v>715</v>
      </c>
      <c r="E125">
        <v>0</v>
      </c>
      <c r="G125" s="1">
        <f t="shared" si="25"/>
        <v>0</v>
      </c>
      <c r="H125" s="1">
        <f t="shared" si="26"/>
        <v>0</v>
      </c>
      <c r="I125" s="1">
        <f t="shared" si="27"/>
        <v>1</v>
      </c>
      <c r="L125" s="1">
        <f t="shared" si="28"/>
        <v>0</v>
      </c>
      <c r="M125" s="1">
        <f t="shared" si="29"/>
        <v>0</v>
      </c>
      <c r="N125" s="1">
        <f t="shared" si="30"/>
        <v>0</v>
      </c>
      <c r="O125" s="1">
        <f t="shared" si="31"/>
        <v>1</v>
      </c>
      <c r="R125" s="1">
        <f t="shared" si="32"/>
        <v>0</v>
      </c>
      <c r="S125" s="1">
        <f t="shared" si="33"/>
        <v>0</v>
      </c>
      <c r="T125" s="1">
        <f t="shared" si="34"/>
        <v>0</v>
      </c>
      <c r="U125" s="1">
        <f t="shared" si="35"/>
        <v>1</v>
      </c>
      <c r="X125" s="1">
        <f t="shared" si="36"/>
        <v>0</v>
      </c>
      <c r="Y125" s="1">
        <f t="shared" si="37"/>
        <v>1</v>
      </c>
      <c r="Z125" s="1">
        <f t="shared" si="38"/>
        <v>0</v>
      </c>
      <c r="AA125" s="1">
        <f t="shared" si="39"/>
        <v>0</v>
      </c>
    </row>
    <row r="126" spans="1:27" x14ac:dyDescent="0.25">
      <c r="A126">
        <v>0</v>
      </c>
      <c r="B126">
        <v>36.932000000000002</v>
      </c>
      <c r="C126">
        <v>29.31</v>
      </c>
      <c r="D126">
        <v>670</v>
      </c>
      <c r="E126">
        <v>0</v>
      </c>
      <c r="G126" s="1">
        <f t="shared" si="25"/>
        <v>0</v>
      </c>
      <c r="H126" s="1">
        <f t="shared" si="26"/>
        <v>0</v>
      </c>
      <c r="I126" s="1">
        <f t="shared" si="27"/>
        <v>0</v>
      </c>
      <c r="L126" s="1">
        <f t="shared" si="28"/>
        <v>0</v>
      </c>
      <c r="M126" s="1">
        <f t="shared" si="29"/>
        <v>0</v>
      </c>
      <c r="N126" s="1">
        <f t="shared" si="30"/>
        <v>0</v>
      </c>
      <c r="O126" s="1">
        <f t="shared" si="31"/>
        <v>1</v>
      </c>
      <c r="R126" s="1">
        <f t="shared" si="32"/>
        <v>0</v>
      </c>
      <c r="S126" s="1">
        <f t="shared" si="33"/>
        <v>0</v>
      </c>
      <c r="T126" s="1">
        <f t="shared" si="34"/>
        <v>0</v>
      </c>
      <c r="U126" s="1">
        <f t="shared" si="35"/>
        <v>1</v>
      </c>
      <c r="X126" s="1">
        <f t="shared" si="36"/>
        <v>0</v>
      </c>
      <c r="Y126" s="1">
        <f t="shared" si="37"/>
        <v>0</v>
      </c>
      <c r="Z126" s="1">
        <f t="shared" si="38"/>
        <v>0</v>
      </c>
      <c r="AA126" s="1">
        <f t="shared" si="39"/>
        <v>1</v>
      </c>
    </row>
    <row r="127" spans="1:27" x14ac:dyDescent="0.25">
      <c r="A127">
        <v>1</v>
      </c>
      <c r="B127">
        <v>65</v>
      </c>
      <c r="C127">
        <v>28.05</v>
      </c>
      <c r="D127">
        <v>705</v>
      </c>
      <c r="E127">
        <v>0</v>
      </c>
      <c r="G127" s="1">
        <f t="shared" si="25"/>
        <v>0</v>
      </c>
      <c r="H127" s="1">
        <f t="shared" si="26"/>
        <v>0</v>
      </c>
      <c r="I127" s="1">
        <f t="shared" si="27"/>
        <v>1</v>
      </c>
      <c r="L127" s="1">
        <f t="shared" si="28"/>
        <v>0</v>
      </c>
      <c r="M127" s="1">
        <f t="shared" si="29"/>
        <v>0</v>
      </c>
      <c r="N127" s="1">
        <f t="shared" si="30"/>
        <v>0</v>
      </c>
      <c r="O127" s="1">
        <f t="shared" si="31"/>
        <v>1</v>
      </c>
      <c r="R127" s="1">
        <f t="shared" si="32"/>
        <v>0</v>
      </c>
      <c r="S127" s="1">
        <f t="shared" si="33"/>
        <v>0</v>
      </c>
      <c r="T127" s="1">
        <f t="shared" si="34"/>
        <v>0</v>
      </c>
      <c r="U127" s="1">
        <f t="shared" si="35"/>
        <v>1</v>
      </c>
      <c r="X127" s="1">
        <f t="shared" si="36"/>
        <v>0</v>
      </c>
      <c r="Y127" s="1">
        <f t="shared" si="37"/>
        <v>1</v>
      </c>
      <c r="Z127" s="1">
        <f t="shared" si="38"/>
        <v>0</v>
      </c>
      <c r="AA127" s="1">
        <f t="shared" si="39"/>
        <v>0</v>
      </c>
    </row>
    <row r="128" spans="1:27" x14ac:dyDescent="0.25">
      <c r="A128">
        <v>1</v>
      </c>
      <c r="B128">
        <v>35</v>
      </c>
      <c r="C128">
        <v>11.47</v>
      </c>
      <c r="D128">
        <v>720</v>
      </c>
      <c r="E128">
        <v>0</v>
      </c>
      <c r="G128" s="1">
        <f t="shared" si="25"/>
        <v>1</v>
      </c>
      <c r="H128" s="1">
        <f t="shared" si="26"/>
        <v>1</v>
      </c>
      <c r="I128" s="1">
        <f t="shared" si="27"/>
        <v>1</v>
      </c>
      <c r="L128" s="1">
        <f t="shared" si="28"/>
        <v>0</v>
      </c>
      <c r="M128" s="1">
        <f t="shared" si="29"/>
        <v>1</v>
      </c>
      <c r="N128" s="1">
        <f t="shared" si="30"/>
        <v>0</v>
      </c>
      <c r="O128" s="1">
        <f t="shared" si="31"/>
        <v>0</v>
      </c>
      <c r="R128" s="1">
        <f t="shared" si="32"/>
        <v>0</v>
      </c>
      <c r="S128" s="1">
        <f t="shared" si="33"/>
        <v>1</v>
      </c>
      <c r="T128" s="1">
        <f t="shared" si="34"/>
        <v>0</v>
      </c>
      <c r="U128" s="1">
        <f t="shared" si="35"/>
        <v>0</v>
      </c>
      <c r="X128" s="1">
        <f t="shared" si="36"/>
        <v>0</v>
      </c>
      <c r="Y128" s="1">
        <f t="shared" si="37"/>
        <v>1</v>
      </c>
      <c r="Z128" s="1">
        <f t="shared" si="38"/>
        <v>0</v>
      </c>
      <c r="AA128" s="1">
        <f t="shared" si="39"/>
        <v>0</v>
      </c>
    </row>
    <row r="129" spans="1:27" x14ac:dyDescent="0.25">
      <c r="A129">
        <v>0</v>
      </c>
      <c r="B129">
        <v>101.9</v>
      </c>
      <c r="C129">
        <v>8.44</v>
      </c>
      <c r="D129">
        <v>670</v>
      </c>
      <c r="E129">
        <v>0</v>
      </c>
      <c r="G129" s="1">
        <f t="shared" si="25"/>
        <v>1</v>
      </c>
      <c r="H129" s="1">
        <f t="shared" si="26"/>
        <v>1</v>
      </c>
      <c r="I129" s="1">
        <f t="shared" si="27"/>
        <v>1</v>
      </c>
      <c r="L129" s="1">
        <f t="shared" si="28"/>
        <v>0</v>
      </c>
      <c r="M129" s="1">
        <f t="shared" si="29"/>
        <v>1</v>
      </c>
      <c r="N129" s="1">
        <f t="shared" si="30"/>
        <v>0</v>
      </c>
      <c r="O129" s="1">
        <f t="shared" si="31"/>
        <v>0</v>
      </c>
      <c r="R129" s="1">
        <f t="shared" si="32"/>
        <v>0</v>
      </c>
      <c r="S129" s="1">
        <f t="shared" si="33"/>
        <v>1</v>
      </c>
      <c r="T129" s="1">
        <f t="shared" si="34"/>
        <v>0</v>
      </c>
      <c r="U129" s="1">
        <f t="shared" si="35"/>
        <v>0</v>
      </c>
      <c r="X129" s="1">
        <f t="shared" si="36"/>
        <v>0</v>
      </c>
      <c r="Y129" s="1">
        <f t="shared" si="37"/>
        <v>1</v>
      </c>
      <c r="Z129" s="1">
        <f t="shared" si="38"/>
        <v>0</v>
      </c>
      <c r="AA129" s="1">
        <f t="shared" si="39"/>
        <v>0</v>
      </c>
    </row>
    <row r="130" spans="1:27" x14ac:dyDescent="0.25">
      <c r="A130">
        <v>0</v>
      </c>
      <c r="B130">
        <v>28</v>
      </c>
      <c r="C130">
        <v>15.22</v>
      </c>
      <c r="D130">
        <v>715</v>
      </c>
      <c r="E130">
        <v>0</v>
      </c>
      <c r="G130" s="1">
        <f t="shared" si="25"/>
        <v>0</v>
      </c>
      <c r="H130" s="1">
        <f t="shared" si="26"/>
        <v>1</v>
      </c>
      <c r="I130" s="1">
        <f t="shared" si="27"/>
        <v>1</v>
      </c>
      <c r="L130" s="1">
        <f t="shared" si="28"/>
        <v>0</v>
      </c>
      <c r="M130" s="1">
        <f t="shared" si="29"/>
        <v>0</v>
      </c>
      <c r="N130" s="1">
        <f t="shared" si="30"/>
        <v>0</v>
      </c>
      <c r="O130" s="1">
        <f t="shared" si="31"/>
        <v>1</v>
      </c>
      <c r="R130" s="1">
        <f t="shared" si="32"/>
        <v>0</v>
      </c>
      <c r="S130" s="1">
        <f t="shared" si="33"/>
        <v>1</v>
      </c>
      <c r="T130" s="1">
        <f t="shared" si="34"/>
        <v>0</v>
      </c>
      <c r="U130" s="1">
        <f t="shared" si="35"/>
        <v>0</v>
      </c>
      <c r="X130" s="1">
        <f t="shared" si="36"/>
        <v>0</v>
      </c>
      <c r="Y130" s="1">
        <f t="shared" si="37"/>
        <v>1</v>
      </c>
      <c r="Z130" s="1">
        <f t="shared" si="38"/>
        <v>0</v>
      </c>
      <c r="AA130" s="1">
        <f t="shared" si="39"/>
        <v>0</v>
      </c>
    </row>
    <row r="131" spans="1:27" x14ac:dyDescent="0.25">
      <c r="A131">
        <v>0</v>
      </c>
      <c r="B131">
        <v>70</v>
      </c>
      <c r="C131">
        <v>25.24</v>
      </c>
      <c r="D131">
        <v>700</v>
      </c>
      <c r="E131">
        <v>0</v>
      </c>
      <c r="G131" s="1">
        <f t="shared" si="25"/>
        <v>0</v>
      </c>
      <c r="H131" s="1">
        <f t="shared" si="26"/>
        <v>0</v>
      </c>
      <c r="I131" s="1">
        <f t="shared" si="27"/>
        <v>0</v>
      </c>
      <c r="L131" s="1">
        <f t="shared" si="28"/>
        <v>0</v>
      </c>
      <c r="M131" s="1">
        <f t="shared" si="29"/>
        <v>0</v>
      </c>
      <c r="N131" s="1">
        <f t="shared" si="30"/>
        <v>0</v>
      </c>
      <c r="O131" s="1">
        <f t="shared" si="31"/>
        <v>1</v>
      </c>
      <c r="R131" s="1">
        <f t="shared" si="32"/>
        <v>0</v>
      </c>
      <c r="S131" s="1">
        <f t="shared" si="33"/>
        <v>0</v>
      </c>
      <c r="T131" s="1">
        <f t="shared" si="34"/>
        <v>0</v>
      </c>
      <c r="U131" s="1">
        <f t="shared" si="35"/>
        <v>1</v>
      </c>
      <c r="X131" s="1">
        <f t="shared" si="36"/>
        <v>0</v>
      </c>
      <c r="Y131" s="1">
        <f t="shared" si="37"/>
        <v>0</v>
      </c>
      <c r="Z131" s="1">
        <f t="shared" si="38"/>
        <v>0</v>
      </c>
      <c r="AA131" s="1">
        <f t="shared" si="39"/>
        <v>1</v>
      </c>
    </row>
    <row r="132" spans="1:27" x14ac:dyDescent="0.25">
      <c r="A132">
        <v>1</v>
      </c>
      <c r="B132">
        <v>200</v>
      </c>
      <c r="C132">
        <v>7.6</v>
      </c>
      <c r="D132">
        <v>695</v>
      </c>
      <c r="E132">
        <v>0</v>
      </c>
      <c r="G132" s="1">
        <f t="shared" si="25"/>
        <v>1</v>
      </c>
      <c r="H132" s="1">
        <f t="shared" si="26"/>
        <v>1</v>
      </c>
      <c r="I132" s="1">
        <f t="shared" si="27"/>
        <v>1</v>
      </c>
      <c r="L132" s="1">
        <f t="shared" si="28"/>
        <v>0</v>
      </c>
      <c r="M132" s="1">
        <f t="shared" si="29"/>
        <v>1</v>
      </c>
      <c r="N132" s="1">
        <f t="shared" si="30"/>
        <v>0</v>
      </c>
      <c r="O132" s="1">
        <f t="shared" si="31"/>
        <v>0</v>
      </c>
      <c r="R132" s="1">
        <f t="shared" si="32"/>
        <v>0</v>
      </c>
      <c r="S132" s="1">
        <f t="shared" si="33"/>
        <v>1</v>
      </c>
      <c r="T132" s="1">
        <f t="shared" si="34"/>
        <v>0</v>
      </c>
      <c r="U132" s="1">
        <f t="shared" si="35"/>
        <v>0</v>
      </c>
      <c r="X132" s="1">
        <f t="shared" si="36"/>
        <v>0</v>
      </c>
      <c r="Y132" s="1">
        <f t="shared" si="37"/>
        <v>1</v>
      </c>
      <c r="Z132" s="1">
        <f t="shared" si="38"/>
        <v>0</v>
      </c>
      <c r="AA132" s="1">
        <f t="shared" si="39"/>
        <v>0</v>
      </c>
    </row>
    <row r="133" spans="1:27" x14ac:dyDescent="0.25">
      <c r="A133">
        <v>1</v>
      </c>
      <c r="B133">
        <v>130</v>
      </c>
      <c r="C133">
        <v>10.9</v>
      </c>
      <c r="D133">
        <v>690</v>
      </c>
      <c r="E133">
        <v>0</v>
      </c>
      <c r="G133" s="1">
        <f t="shared" si="25"/>
        <v>1</v>
      </c>
      <c r="H133" s="1">
        <f t="shared" si="26"/>
        <v>1</v>
      </c>
      <c r="I133" s="1">
        <f t="shared" si="27"/>
        <v>1</v>
      </c>
      <c r="L133" s="1">
        <f t="shared" si="28"/>
        <v>0</v>
      </c>
      <c r="M133" s="1">
        <f t="shared" si="29"/>
        <v>1</v>
      </c>
      <c r="N133" s="1">
        <f t="shared" si="30"/>
        <v>0</v>
      </c>
      <c r="O133" s="1">
        <f t="shared" si="31"/>
        <v>0</v>
      </c>
      <c r="R133" s="1">
        <f t="shared" si="32"/>
        <v>0</v>
      </c>
      <c r="S133" s="1">
        <f t="shared" si="33"/>
        <v>1</v>
      </c>
      <c r="T133" s="1">
        <f t="shared" si="34"/>
        <v>0</v>
      </c>
      <c r="U133" s="1">
        <f t="shared" si="35"/>
        <v>0</v>
      </c>
      <c r="X133" s="1">
        <f t="shared" si="36"/>
        <v>0</v>
      </c>
      <c r="Y133" s="1">
        <f t="shared" si="37"/>
        <v>1</v>
      </c>
      <c r="Z133" s="1">
        <f t="shared" si="38"/>
        <v>0</v>
      </c>
      <c r="AA133" s="1">
        <f t="shared" si="39"/>
        <v>0</v>
      </c>
    </row>
    <row r="134" spans="1:27" x14ac:dyDescent="0.25">
      <c r="A134">
        <v>1</v>
      </c>
      <c r="B134">
        <v>85</v>
      </c>
      <c r="C134">
        <v>20.6</v>
      </c>
      <c r="D134">
        <v>740</v>
      </c>
      <c r="E134">
        <v>0</v>
      </c>
      <c r="G134" s="1">
        <f t="shared" si="25"/>
        <v>1</v>
      </c>
      <c r="H134" s="1">
        <f t="shared" si="26"/>
        <v>1</v>
      </c>
      <c r="I134" s="1">
        <f t="shared" si="27"/>
        <v>1</v>
      </c>
      <c r="L134" s="1">
        <f t="shared" si="28"/>
        <v>0</v>
      </c>
      <c r="M134" s="1">
        <f t="shared" si="29"/>
        <v>1</v>
      </c>
      <c r="N134" s="1">
        <f t="shared" si="30"/>
        <v>0</v>
      </c>
      <c r="O134" s="1">
        <f t="shared" si="31"/>
        <v>0</v>
      </c>
      <c r="R134" s="1">
        <f t="shared" si="32"/>
        <v>0</v>
      </c>
      <c r="S134" s="1">
        <f t="shared" si="33"/>
        <v>1</v>
      </c>
      <c r="T134" s="1">
        <f t="shared" si="34"/>
        <v>0</v>
      </c>
      <c r="U134" s="1">
        <f t="shared" si="35"/>
        <v>0</v>
      </c>
      <c r="X134" s="1">
        <f t="shared" si="36"/>
        <v>0</v>
      </c>
      <c r="Y134" s="1">
        <f t="shared" si="37"/>
        <v>1</v>
      </c>
      <c r="Z134" s="1">
        <f t="shared" si="38"/>
        <v>0</v>
      </c>
      <c r="AA134" s="1">
        <f t="shared" si="39"/>
        <v>0</v>
      </c>
    </row>
    <row r="135" spans="1:27" x14ac:dyDescent="0.25">
      <c r="A135">
        <v>0</v>
      </c>
      <c r="B135">
        <v>22.82292</v>
      </c>
      <c r="C135">
        <v>21.73</v>
      </c>
      <c r="D135">
        <v>710</v>
      </c>
      <c r="E135">
        <v>0</v>
      </c>
      <c r="G135" s="1">
        <f t="shared" si="25"/>
        <v>0</v>
      </c>
      <c r="H135" s="1">
        <f t="shared" si="26"/>
        <v>0</v>
      </c>
      <c r="I135" s="1">
        <f t="shared" si="27"/>
        <v>0</v>
      </c>
      <c r="L135" s="1">
        <f t="shared" si="28"/>
        <v>0</v>
      </c>
      <c r="M135" s="1">
        <f t="shared" si="29"/>
        <v>0</v>
      </c>
      <c r="N135" s="1">
        <f t="shared" si="30"/>
        <v>0</v>
      </c>
      <c r="O135" s="1">
        <f t="shared" si="31"/>
        <v>1</v>
      </c>
      <c r="R135" s="1">
        <f t="shared" si="32"/>
        <v>0</v>
      </c>
      <c r="S135" s="1">
        <f t="shared" si="33"/>
        <v>0</v>
      </c>
      <c r="T135" s="1">
        <f t="shared" si="34"/>
        <v>0</v>
      </c>
      <c r="U135" s="1">
        <f t="shared" si="35"/>
        <v>1</v>
      </c>
      <c r="X135" s="1">
        <f t="shared" si="36"/>
        <v>0</v>
      </c>
      <c r="Y135" s="1">
        <f t="shared" si="37"/>
        <v>0</v>
      </c>
      <c r="Z135" s="1">
        <f t="shared" si="38"/>
        <v>0</v>
      </c>
      <c r="AA135" s="1">
        <f t="shared" si="39"/>
        <v>1</v>
      </c>
    </row>
    <row r="136" spans="1:27" x14ac:dyDescent="0.25">
      <c r="A136">
        <v>1</v>
      </c>
      <c r="B136">
        <v>90</v>
      </c>
      <c r="C136">
        <v>15.51</v>
      </c>
      <c r="D136">
        <v>695</v>
      </c>
      <c r="E136">
        <v>0</v>
      </c>
      <c r="G136" s="1">
        <f t="shared" ref="G136:G199" si="40">IF($D136&gt;716,1,IF($B136&gt;85.24,1,0))</f>
        <v>1</v>
      </c>
      <c r="H136" s="1">
        <f t="shared" ref="H136:H199" si="41">IF($D136&gt;716,1,IF($B136&gt;85.24,1,IF($C136&lt;=16.54,1,0)))</f>
        <v>1</v>
      </c>
      <c r="I136" s="1">
        <f t="shared" ref="I136:I199" si="42">IF($D136&gt;716,1,IF($B136&gt;85.24,1,IF($C136&lt;=16.54,1,IF($A136=1,1,0))))</f>
        <v>1</v>
      </c>
      <c r="L136" s="1">
        <f t="shared" ref="L136:L199" si="43">IF($G136=1, IF($E136=1,1,0),0)</f>
        <v>0</v>
      </c>
      <c r="M136" s="1">
        <f t="shared" ref="M136:M199" si="44">IF($G136=1, IF($E136=0,1,0),0)</f>
        <v>1</v>
      </c>
      <c r="N136" s="1">
        <f t="shared" ref="N136:N199" si="45">IF($G136=0, IF($E136=1,1,0),0)</f>
        <v>0</v>
      </c>
      <c r="O136" s="1">
        <f t="shared" ref="O136:O199" si="46">IF($G136=0, IF($E136=0,1,0),0)</f>
        <v>0</v>
      </c>
      <c r="R136" s="1">
        <f t="shared" ref="R136:R199" si="47">IF($H136=1, IF($E136=1,1,0),0)</f>
        <v>0</v>
      </c>
      <c r="S136" s="1">
        <f t="shared" ref="S136:S199" si="48">IF($H136=1, IF($E136=0,1,0),0)</f>
        <v>1</v>
      </c>
      <c r="T136" s="1">
        <f t="shared" ref="T136:T199" si="49">IF($H136=0, IF($E136=1,1,0),0)</f>
        <v>0</v>
      </c>
      <c r="U136" s="1">
        <f t="shared" ref="U136:U199" si="50">IF($H136=0, IF($E136=0,1,0),0)</f>
        <v>0</v>
      </c>
      <c r="X136" s="1">
        <f t="shared" ref="X136:X199" si="51">IF($I136=1, IF($E136=1,1,0),0)</f>
        <v>0</v>
      </c>
      <c r="Y136" s="1">
        <f t="shared" ref="Y136:Y199" si="52">IF($I136=1, IF($E136=0,1,0),0)</f>
        <v>1</v>
      </c>
      <c r="Z136" s="1">
        <f t="shared" ref="Z136:Z199" si="53">IF($I136=0, IF($E136=1,1,0),0)</f>
        <v>0</v>
      </c>
      <c r="AA136" s="1">
        <f t="shared" ref="AA136:AA199" si="54">IF($I136=0, IF($E136=0,1,0),0)</f>
        <v>0</v>
      </c>
    </row>
    <row r="137" spans="1:27" x14ac:dyDescent="0.25">
      <c r="A137">
        <v>1</v>
      </c>
      <c r="B137">
        <v>55</v>
      </c>
      <c r="C137">
        <v>34.21</v>
      </c>
      <c r="D137">
        <v>715</v>
      </c>
      <c r="E137">
        <v>0</v>
      </c>
      <c r="G137" s="1">
        <f t="shared" si="40"/>
        <v>0</v>
      </c>
      <c r="H137" s="1">
        <f t="shared" si="41"/>
        <v>0</v>
      </c>
      <c r="I137" s="1">
        <f t="shared" si="42"/>
        <v>1</v>
      </c>
      <c r="L137" s="1">
        <f t="shared" si="43"/>
        <v>0</v>
      </c>
      <c r="M137" s="1">
        <f t="shared" si="44"/>
        <v>0</v>
      </c>
      <c r="N137" s="1">
        <f t="shared" si="45"/>
        <v>0</v>
      </c>
      <c r="O137" s="1">
        <f t="shared" si="46"/>
        <v>1</v>
      </c>
      <c r="R137" s="1">
        <f t="shared" si="47"/>
        <v>0</v>
      </c>
      <c r="S137" s="1">
        <f t="shared" si="48"/>
        <v>0</v>
      </c>
      <c r="T137" s="1">
        <f t="shared" si="49"/>
        <v>0</v>
      </c>
      <c r="U137" s="1">
        <f t="shared" si="50"/>
        <v>1</v>
      </c>
      <c r="X137" s="1">
        <f t="shared" si="51"/>
        <v>0</v>
      </c>
      <c r="Y137" s="1">
        <f t="shared" si="52"/>
        <v>1</v>
      </c>
      <c r="Z137" s="1">
        <f t="shared" si="53"/>
        <v>0</v>
      </c>
      <c r="AA137" s="1">
        <f t="shared" si="54"/>
        <v>0</v>
      </c>
    </row>
    <row r="138" spans="1:27" x14ac:dyDescent="0.25">
      <c r="A138">
        <v>0</v>
      </c>
      <c r="B138">
        <v>56</v>
      </c>
      <c r="C138">
        <v>14.27</v>
      </c>
      <c r="D138">
        <v>690</v>
      </c>
      <c r="E138">
        <v>0</v>
      </c>
      <c r="G138" s="1">
        <f t="shared" si="40"/>
        <v>0</v>
      </c>
      <c r="H138" s="1">
        <f t="shared" si="41"/>
        <v>1</v>
      </c>
      <c r="I138" s="1">
        <f t="shared" si="42"/>
        <v>1</v>
      </c>
      <c r="L138" s="1">
        <f t="shared" si="43"/>
        <v>0</v>
      </c>
      <c r="M138" s="1">
        <f t="shared" si="44"/>
        <v>0</v>
      </c>
      <c r="N138" s="1">
        <f t="shared" si="45"/>
        <v>0</v>
      </c>
      <c r="O138" s="1">
        <f t="shared" si="46"/>
        <v>1</v>
      </c>
      <c r="R138" s="1">
        <f t="shared" si="47"/>
        <v>0</v>
      </c>
      <c r="S138" s="1">
        <f t="shared" si="48"/>
        <v>1</v>
      </c>
      <c r="T138" s="1">
        <f t="shared" si="49"/>
        <v>0</v>
      </c>
      <c r="U138" s="1">
        <f t="shared" si="50"/>
        <v>0</v>
      </c>
      <c r="X138" s="1">
        <f t="shared" si="51"/>
        <v>0</v>
      </c>
      <c r="Y138" s="1">
        <f t="shared" si="52"/>
        <v>1</v>
      </c>
      <c r="Z138" s="1">
        <f t="shared" si="53"/>
        <v>0</v>
      </c>
      <c r="AA138" s="1">
        <f t="shared" si="54"/>
        <v>0</v>
      </c>
    </row>
    <row r="139" spans="1:27" x14ac:dyDescent="0.25">
      <c r="A139">
        <v>0</v>
      </c>
      <c r="B139">
        <v>150</v>
      </c>
      <c r="C139">
        <v>12.56</v>
      </c>
      <c r="D139">
        <v>680</v>
      </c>
      <c r="E139">
        <v>0</v>
      </c>
      <c r="G139" s="1">
        <f t="shared" si="40"/>
        <v>1</v>
      </c>
      <c r="H139" s="1">
        <f t="shared" si="41"/>
        <v>1</v>
      </c>
      <c r="I139" s="1">
        <f t="shared" si="42"/>
        <v>1</v>
      </c>
      <c r="L139" s="1">
        <f t="shared" si="43"/>
        <v>0</v>
      </c>
      <c r="M139" s="1">
        <f t="shared" si="44"/>
        <v>1</v>
      </c>
      <c r="N139" s="1">
        <f t="shared" si="45"/>
        <v>0</v>
      </c>
      <c r="O139" s="1">
        <f t="shared" si="46"/>
        <v>0</v>
      </c>
      <c r="R139" s="1">
        <f t="shared" si="47"/>
        <v>0</v>
      </c>
      <c r="S139" s="1">
        <f t="shared" si="48"/>
        <v>1</v>
      </c>
      <c r="T139" s="1">
        <f t="shared" si="49"/>
        <v>0</v>
      </c>
      <c r="U139" s="1">
        <f t="shared" si="50"/>
        <v>0</v>
      </c>
      <c r="X139" s="1">
        <f t="shared" si="51"/>
        <v>0</v>
      </c>
      <c r="Y139" s="1">
        <f t="shared" si="52"/>
        <v>1</v>
      </c>
      <c r="Z139" s="1">
        <f t="shared" si="53"/>
        <v>0</v>
      </c>
      <c r="AA139" s="1">
        <f t="shared" si="54"/>
        <v>0</v>
      </c>
    </row>
    <row r="140" spans="1:27" x14ac:dyDescent="0.25">
      <c r="A140">
        <v>0</v>
      </c>
      <c r="B140">
        <v>70</v>
      </c>
      <c r="C140">
        <v>20.66</v>
      </c>
      <c r="D140">
        <v>665</v>
      </c>
      <c r="E140">
        <v>0</v>
      </c>
      <c r="G140" s="1">
        <f t="shared" si="40"/>
        <v>0</v>
      </c>
      <c r="H140" s="1">
        <f t="shared" si="41"/>
        <v>0</v>
      </c>
      <c r="I140" s="1">
        <f t="shared" si="42"/>
        <v>0</v>
      </c>
      <c r="L140" s="1">
        <f t="shared" si="43"/>
        <v>0</v>
      </c>
      <c r="M140" s="1">
        <f t="shared" si="44"/>
        <v>0</v>
      </c>
      <c r="N140" s="1">
        <f t="shared" si="45"/>
        <v>0</v>
      </c>
      <c r="O140" s="1">
        <f t="shared" si="46"/>
        <v>1</v>
      </c>
      <c r="R140" s="1">
        <f t="shared" si="47"/>
        <v>0</v>
      </c>
      <c r="S140" s="1">
        <f t="shared" si="48"/>
        <v>0</v>
      </c>
      <c r="T140" s="1">
        <f t="shared" si="49"/>
        <v>0</v>
      </c>
      <c r="U140" s="1">
        <f t="shared" si="50"/>
        <v>1</v>
      </c>
      <c r="X140" s="1">
        <f t="shared" si="51"/>
        <v>0</v>
      </c>
      <c r="Y140" s="1">
        <f t="shared" si="52"/>
        <v>0</v>
      </c>
      <c r="Z140" s="1">
        <f t="shared" si="53"/>
        <v>0</v>
      </c>
      <c r="AA140" s="1">
        <f t="shared" si="54"/>
        <v>1</v>
      </c>
    </row>
    <row r="141" spans="1:27" x14ac:dyDescent="0.25">
      <c r="A141">
        <v>1</v>
      </c>
      <c r="B141">
        <v>45</v>
      </c>
      <c r="C141">
        <v>14.53</v>
      </c>
      <c r="D141">
        <v>670</v>
      </c>
      <c r="E141">
        <v>0</v>
      </c>
      <c r="G141" s="1">
        <f t="shared" si="40"/>
        <v>0</v>
      </c>
      <c r="H141" s="1">
        <f t="shared" si="41"/>
        <v>1</v>
      </c>
      <c r="I141" s="1">
        <f t="shared" si="42"/>
        <v>1</v>
      </c>
      <c r="L141" s="1">
        <f t="shared" si="43"/>
        <v>0</v>
      </c>
      <c r="M141" s="1">
        <f t="shared" si="44"/>
        <v>0</v>
      </c>
      <c r="N141" s="1">
        <f t="shared" si="45"/>
        <v>0</v>
      </c>
      <c r="O141" s="1">
        <f t="shared" si="46"/>
        <v>1</v>
      </c>
      <c r="R141" s="1">
        <f t="shared" si="47"/>
        <v>0</v>
      </c>
      <c r="S141" s="1">
        <f t="shared" si="48"/>
        <v>1</v>
      </c>
      <c r="T141" s="1">
        <f t="shared" si="49"/>
        <v>0</v>
      </c>
      <c r="U141" s="1">
        <f t="shared" si="50"/>
        <v>0</v>
      </c>
      <c r="X141" s="1">
        <f t="shared" si="51"/>
        <v>0</v>
      </c>
      <c r="Y141" s="1">
        <f t="shared" si="52"/>
        <v>1</v>
      </c>
      <c r="Z141" s="1">
        <f t="shared" si="53"/>
        <v>0</v>
      </c>
      <c r="AA141" s="1">
        <f t="shared" si="54"/>
        <v>0</v>
      </c>
    </row>
    <row r="142" spans="1:27" x14ac:dyDescent="0.25">
      <c r="A142">
        <v>1</v>
      </c>
      <c r="B142">
        <v>52</v>
      </c>
      <c r="C142">
        <v>18.84</v>
      </c>
      <c r="D142">
        <v>710</v>
      </c>
      <c r="E142">
        <v>0</v>
      </c>
      <c r="G142" s="1">
        <f t="shared" si="40"/>
        <v>0</v>
      </c>
      <c r="H142" s="1">
        <f t="shared" si="41"/>
        <v>0</v>
      </c>
      <c r="I142" s="1">
        <f t="shared" si="42"/>
        <v>1</v>
      </c>
      <c r="L142" s="1">
        <f t="shared" si="43"/>
        <v>0</v>
      </c>
      <c r="M142" s="1">
        <f t="shared" si="44"/>
        <v>0</v>
      </c>
      <c r="N142" s="1">
        <f t="shared" si="45"/>
        <v>0</v>
      </c>
      <c r="O142" s="1">
        <f t="shared" si="46"/>
        <v>1</v>
      </c>
      <c r="R142" s="1">
        <f t="shared" si="47"/>
        <v>0</v>
      </c>
      <c r="S142" s="1">
        <f t="shared" si="48"/>
        <v>0</v>
      </c>
      <c r="T142" s="1">
        <f t="shared" si="49"/>
        <v>0</v>
      </c>
      <c r="U142" s="1">
        <f t="shared" si="50"/>
        <v>1</v>
      </c>
      <c r="X142" s="1">
        <f t="shared" si="51"/>
        <v>0</v>
      </c>
      <c r="Y142" s="1">
        <f t="shared" si="52"/>
        <v>1</v>
      </c>
      <c r="Z142" s="1">
        <f t="shared" si="53"/>
        <v>0</v>
      </c>
      <c r="AA142" s="1">
        <f t="shared" si="54"/>
        <v>0</v>
      </c>
    </row>
    <row r="143" spans="1:27" x14ac:dyDescent="0.25">
      <c r="A143">
        <v>0</v>
      </c>
      <c r="B143">
        <v>70</v>
      </c>
      <c r="C143">
        <v>24.77</v>
      </c>
      <c r="D143">
        <v>660</v>
      </c>
      <c r="E143">
        <v>0</v>
      </c>
      <c r="G143" s="1">
        <f t="shared" si="40"/>
        <v>0</v>
      </c>
      <c r="H143" s="1">
        <f t="shared" si="41"/>
        <v>0</v>
      </c>
      <c r="I143" s="1">
        <f t="shared" si="42"/>
        <v>0</v>
      </c>
      <c r="L143" s="1">
        <f t="shared" si="43"/>
        <v>0</v>
      </c>
      <c r="M143" s="1">
        <f t="shared" si="44"/>
        <v>0</v>
      </c>
      <c r="N143" s="1">
        <f t="shared" si="45"/>
        <v>0</v>
      </c>
      <c r="O143" s="1">
        <f t="shared" si="46"/>
        <v>1</v>
      </c>
      <c r="R143" s="1">
        <f t="shared" si="47"/>
        <v>0</v>
      </c>
      <c r="S143" s="1">
        <f t="shared" si="48"/>
        <v>0</v>
      </c>
      <c r="T143" s="1">
        <f t="shared" si="49"/>
        <v>0</v>
      </c>
      <c r="U143" s="1">
        <f t="shared" si="50"/>
        <v>1</v>
      </c>
      <c r="X143" s="1">
        <f t="shared" si="51"/>
        <v>0</v>
      </c>
      <c r="Y143" s="1">
        <f t="shared" si="52"/>
        <v>0</v>
      </c>
      <c r="Z143" s="1">
        <f t="shared" si="53"/>
        <v>0</v>
      </c>
      <c r="AA143" s="1">
        <f t="shared" si="54"/>
        <v>1</v>
      </c>
    </row>
    <row r="144" spans="1:27" x14ac:dyDescent="0.25">
      <c r="A144">
        <v>1</v>
      </c>
      <c r="B144">
        <v>63</v>
      </c>
      <c r="C144">
        <v>18.75</v>
      </c>
      <c r="D144">
        <v>675</v>
      </c>
      <c r="E144">
        <v>0</v>
      </c>
      <c r="G144" s="1">
        <f t="shared" si="40"/>
        <v>0</v>
      </c>
      <c r="H144" s="1">
        <f t="shared" si="41"/>
        <v>0</v>
      </c>
      <c r="I144" s="1">
        <f t="shared" si="42"/>
        <v>1</v>
      </c>
      <c r="L144" s="1">
        <f t="shared" si="43"/>
        <v>0</v>
      </c>
      <c r="M144" s="1">
        <f t="shared" si="44"/>
        <v>0</v>
      </c>
      <c r="N144" s="1">
        <f t="shared" si="45"/>
        <v>0</v>
      </c>
      <c r="O144" s="1">
        <f t="shared" si="46"/>
        <v>1</v>
      </c>
      <c r="R144" s="1">
        <f t="shared" si="47"/>
        <v>0</v>
      </c>
      <c r="S144" s="1">
        <f t="shared" si="48"/>
        <v>0</v>
      </c>
      <c r="T144" s="1">
        <f t="shared" si="49"/>
        <v>0</v>
      </c>
      <c r="U144" s="1">
        <f t="shared" si="50"/>
        <v>1</v>
      </c>
      <c r="X144" s="1">
        <f t="shared" si="51"/>
        <v>0</v>
      </c>
      <c r="Y144" s="1">
        <f t="shared" si="52"/>
        <v>1</v>
      </c>
      <c r="Z144" s="1">
        <f t="shared" si="53"/>
        <v>0</v>
      </c>
      <c r="AA144" s="1">
        <f t="shared" si="54"/>
        <v>0</v>
      </c>
    </row>
    <row r="145" spans="1:27" x14ac:dyDescent="0.25">
      <c r="A145">
        <v>1</v>
      </c>
      <c r="B145">
        <v>160</v>
      </c>
      <c r="C145">
        <v>7.22</v>
      </c>
      <c r="D145">
        <v>680</v>
      </c>
      <c r="E145">
        <v>0</v>
      </c>
      <c r="G145" s="1">
        <f t="shared" si="40"/>
        <v>1</v>
      </c>
      <c r="H145" s="1">
        <f t="shared" si="41"/>
        <v>1</v>
      </c>
      <c r="I145" s="1">
        <f t="shared" si="42"/>
        <v>1</v>
      </c>
      <c r="L145" s="1">
        <f t="shared" si="43"/>
        <v>0</v>
      </c>
      <c r="M145" s="1">
        <f t="shared" si="44"/>
        <v>1</v>
      </c>
      <c r="N145" s="1">
        <f t="shared" si="45"/>
        <v>0</v>
      </c>
      <c r="O145" s="1">
        <f t="shared" si="46"/>
        <v>0</v>
      </c>
      <c r="R145" s="1">
        <f t="shared" si="47"/>
        <v>0</v>
      </c>
      <c r="S145" s="1">
        <f t="shared" si="48"/>
        <v>1</v>
      </c>
      <c r="T145" s="1">
        <f t="shared" si="49"/>
        <v>0</v>
      </c>
      <c r="U145" s="1">
        <f t="shared" si="50"/>
        <v>0</v>
      </c>
      <c r="X145" s="1">
        <f t="shared" si="51"/>
        <v>0</v>
      </c>
      <c r="Y145" s="1">
        <f t="shared" si="52"/>
        <v>1</v>
      </c>
      <c r="Z145" s="1">
        <f t="shared" si="53"/>
        <v>0</v>
      </c>
      <c r="AA145" s="1">
        <f t="shared" si="54"/>
        <v>0</v>
      </c>
    </row>
    <row r="146" spans="1:27" x14ac:dyDescent="0.25">
      <c r="A146">
        <v>1</v>
      </c>
      <c r="B146">
        <v>80</v>
      </c>
      <c r="C146">
        <v>17.7</v>
      </c>
      <c r="D146">
        <v>675</v>
      </c>
      <c r="E146">
        <v>0</v>
      </c>
      <c r="G146" s="1">
        <f t="shared" si="40"/>
        <v>0</v>
      </c>
      <c r="H146" s="1">
        <f t="shared" si="41"/>
        <v>0</v>
      </c>
      <c r="I146" s="1">
        <f t="shared" si="42"/>
        <v>1</v>
      </c>
      <c r="L146" s="1">
        <f t="shared" si="43"/>
        <v>0</v>
      </c>
      <c r="M146" s="1">
        <f t="shared" si="44"/>
        <v>0</v>
      </c>
      <c r="N146" s="1">
        <f t="shared" si="45"/>
        <v>0</v>
      </c>
      <c r="O146" s="1">
        <f t="shared" si="46"/>
        <v>1</v>
      </c>
      <c r="R146" s="1">
        <f t="shared" si="47"/>
        <v>0</v>
      </c>
      <c r="S146" s="1">
        <f t="shared" si="48"/>
        <v>0</v>
      </c>
      <c r="T146" s="1">
        <f t="shared" si="49"/>
        <v>0</v>
      </c>
      <c r="U146" s="1">
        <f t="shared" si="50"/>
        <v>1</v>
      </c>
      <c r="X146" s="1">
        <f t="shared" si="51"/>
        <v>0</v>
      </c>
      <c r="Y146" s="1">
        <f t="shared" si="52"/>
        <v>1</v>
      </c>
      <c r="Z146" s="1">
        <f t="shared" si="53"/>
        <v>0</v>
      </c>
      <c r="AA146" s="1">
        <f t="shared" si="54"/>
        <v>0</v>
      </c>
    </row>
    <row r="147" spans="1:27" x14ac:dyDescent="0.25">
      <c r="A147">
        <v>0</v>
      </c>
      <c r="B147">
        <v>70</v>
      </c>
      <c r="C147">
        <v>11.38</v>
      </c>
      <c r="D147">
        <v>695</v>
      </c>
      <c r="E147">
        <v>0</v>
      </c>
      <c r="G147" s="1">
        <f t="shared" si="40"/>
        <v>0</v>
      </c>
      <c r="H147" s="1">
        <f t="shared" si="41"/>
        <v>1</v>
      </c>
      <c r="I147" s="1">
        <f t="shared" si="42"/>
        <v>1</v>
      </c>
      <c r="L147" s="1">
        <f t="shared" si="43"/>
        <v>0</v>
      </c>
      <c r="M147" s="1">
        <f t="shared" si="44"/>
        <v>0</v>
      </c>
      <c r="N147" s="1">
        <f t="shared" si="45"/>
        <v>0</v>
      </c>
      <c r="O147" s="1">
        <f t="shared" si="46"/>
        <v>1</v>
      </c>
      <c r="R147" s="1">
        <f t="shared" si="47"/>
        <v>0</v>
      </c>
      <c r="S147" s="1">
        <f t="shared" si="48"/>
        <v>1</v>
      </c>
      <c r="T147" s="1">
        <f t="shared" si="49"/>
        <v>0</v>
      </c>
      <c r="U147" s="1">
        <f t="shared" si="50"/>
        <v>0</v>
      </c>
      <c r="X147" s="1">
        <f t="shared" si="51"/>
        <v>0</v>
      </c>
      <c r="Y147" s="1">
        <f t="shared" si="52"/>
        <v>1</v>
      </c>
      <c r="Z147" s="1">
        <f t="shared" si="53"/>
        <v>0</v>
      </c>
      <c r="AA147" s="1">
        <f t="shared" si="54"/>
        <v>0</v>
      </c>
    </row>
    <row r="148" spans="1:27" x14ac:dyDescent="0.25">
      <c r="A148">
        <v>1</v>
      </c>
      <c r="B148">
        <v>90</v>
      </c>
      <c r="C148">
        <v>24.19</v>
      </c>
      <c r="D148">
        <v>670</v>
      </c>
      <c r="E148">
        <v>0</v>
      </c>
      <c r="G148" s="1">
        <f t="shared" si="40"/>
        <v>1</v>
      </c>
      <c r="H148" s="1">
        <f t="shared" si="41"/>
        <v>1</v>
      </c>
      <c r="I148" s="1">
        <f t="shared" si="42"/>
        <v>1</v>
      </c>
      <c r="L148" s="1">
        <f t="shared" si="43"/>
        <v>0</v>
      </c>
      <c r="M148" s="1">
        <f t="shared" si="44"/>
        <v>1</v>
      </c>
      <c r="N148" s="1">
        <f t="shared" si="45"/>
        <v>0</v>
      </c>
      <c r="O148" s="1">
        <f t="shared" si="46"/>
        <v>0</v>
      </c>
      <c r="R148" s="1">
        <f t="shared" si="47"/>
        <v>0</v>
      </c>
      <c r="S148" s="1">
        <f t="shared" si="48"/>
        <v>1</v>
      </c>
      <c r="T148" s="1">
        <f t="shared" si="49"/>
        <v>0</v>
      </c>
      <c r="U148" s="1">
        <f t="shared" si="50"/>
        <v>0</v>
      </c>
      <c r="X148" s="1">
        <f t="shared" si="51"/>
        <v>0</v>
      </c>
      <c r="Y148" s="1">
        <f t="shared" si="52"/>
        <v>1</v>
      </c>
      <c r="Z148" s="1">
        <f t="shared" si="53"/>
        <v>0</v>
      </c>
      <c r="AA148" s="1">
        <f t="shared" si="54"/>
        <v>0</v>
      </c>
    </row>
    <row r="149" spans="1:27" x14ac:dyDescent="0.25">
      <c r="A149">
        <v>1</v>
      </c>
      <c r="B149">
        <v>42</v>
      </c>
      <c r="C149">
        <v>38.659999999999997</v>
      </c>
      <c r="D149">
        <v>675</v>
      </c>
      <c r="E149">
        <v>0</v>
      </c>
      <c r="G149" s="1">
        <f t="shared" si="40"/>
        <v>0</v>
      </c>
      <c r="H149" s="1">
        <f t="shared" si="41"/>
        <v>0</v>
      </c>
      <c r="I149" s="1">
        <f t="shared" si="42"/>
        <v>1</v>
      </c>
      <c r="L149" s="1">
        <f t="shared" si="43"/>
        <v>0</v>
      </c>
      <c r="M149" s="1">
        <f t="shared" si="44"/>
        <v>0</v>
      </c>
      <c r="N149" s="1">
        <f t="shared" si="45"/>
        <v>0</v>
      </c>
      <c r="O149" s="1">
        <f t="shared" si="46"/>
        <v>1</v>
      </c>
      <c r="R149" s="1">
        <f t="shared" si="47"/>
        <v>0</v>
      </c>
      <c r="S149" s="1">
        <f t="shared" si="48"/>
        <v>0</v>
      </c>
      <c r="T149" s="1">
        <f t="shared" si="49"/>
        <v>0</v>
      </c>
      <c r="U149" s="1">
        <f t="shared" si="50"/>
        <v>1</v>
      </c>
      <c r="X149" s="1">
        <f t="shared" si="51"/>
        <v>0</v>
      </c>
      <c r="Y149" s="1">
        <f t="shared" si="52"/>
        <v>1</v>
      </c>
      <c r="Z149" s="1">
        <f t="shared" si="53"/>
        <v>0</v>
      </c>
      <c r="AA149" s="1">
        <f t="shared" si="54"/>
        <v>0</v>
      </c>
    </row>
    <row r="150" spans="1:27" x14ac:dyDescent="0.25">
      <c r="A150">
        <v>0</v>
      </c>
      <c r="B150">
        <v>65</v>
      </c>
      <c r="C150">
        <v>28.38</v>
      </c>
      <c r="D150">
        <v>665</v>
      </c>
      <c r="E150">
        <v>0</v>
      </c>
      <c r="G150" s="1">
        <f t="shared" si="40"/>
        <v>0</v>
      </c>
      <c r="H150" s="1">
        <f t="shared" si="41"/>
        <v>0</v>
      </c>
      <c r="I150" s="1">
        <f t="shared" si="42"/>
        <v>0</v>
      </c>
      <c r="L150" s="1">
        <f t="shared" si="43"/>
        <v>0</v>
      </c>
      <c r="M150" s="1">
        <f t="shared" si="44"/>
        <v>0</v>
      </c>
      <c r="N150" s="1">
        <f t="shared" si="45"/>
        <v>0</v>
      </c>
      <c r="O150" s="1">
        <f t="shared" si="46"/>
        <v>1</v>
      </c>
      <c r="R150" s="1">
        <f t="shared" si="47"/>
        <v>0</v>
      </c>
      <c r="S150" s="1">
        <f t="shared" si="48"/>
        <v>0</v>
      </c>
      <c r="T150" s="1">
        <f t="shared" si="49"/>
        <v>0</v>
      </c>
      <c r="U150" s="1">
        <f t="shared" si="50"/>
        <v>1</v>
      </c>
      <c r="X150" s="1">
        <f t="shared" si="51"/>
        <v>0</v>
      </c>
      <c r="Y150" s="1">
        <f t="shared" si="52"/>
        <v>0</v>
      </c>
      <c r="Z150" s="1">
        <f t="shared" si="53"/>
        <v>0</v>
      </c>
      <c r="AA150" s="1">
        <f t="shared" si="54"/>
        <v>1</v>
      </c>
    </row>
    <row r="151" spans="1:27" x14ac:dyDescent="0.25">
      <c r="A151">
        <v>1</v>
      </c>
      <c r="B151">
        <v>36</v>
      </c>
      <c r="C151">
        <v>36.200000000000003</v>
      </c>
      <c r="D151">
        <v>660</v>
      </c>
      <c r="E151">
        <v>0</v>
      </c>
      <c r="G151" s="1">
        <f t="shared" si="40"/>
        <v>0</v>
      </c>
      <c r="H151" s="1">
        <f t="shared" si="41"/>
        <v>0</v>
      </c>
      <c r="I151" s="1">
        <f t="shared" si="42"/>
        <v>1</v>
      </c>
      <c r="L151" s="1">
        <f t="shared" si="43"/>
        <v>0</v>
      </c>
      <c r="M151" s="1">
        <f t="shared" si="44"/>
        <v>0</v>
      </c>
      <c r="N151" s="1">
        <f t="shared" si="45"/>
        <v>0</v>
      </c>
      <c r="O151" s="1">
        <f t="shared" si="46"/>
        <v>1</v>
      </c>
      <c r="R151" s="1">
        <f t="shared" si="47"/>
        <v>0</v>
      </c>
      <c r="S151" s="1">
        <f t="shared" si="48"/>
        <v>0</v>
      </c>
      <c r="T151" s="1">
        <f t="shared" si="49"/>
        <v>0</v>
      </c>
      <c r="U151" s="1">
        <f t="shared" si="50"/>
        <v>1</v>
      </c>
      <c r="X151" s="1">
        <f t="shared" si="51"/>
        <v>0</v>
      </c>
      <c r="Y151" s="1">
        <f t="shared" si="52"/>
        <v>1</v>
      </c>
      <c r="Z151" s="1">
        <f t="shared" si="53"/>
        <v>0</v>
      </c>
      <c r="AA151" s="1">
        <f t="shared" si="54"/>
        <v>0</v>
      </c>
    </row>
    <row r="152" spans="1:27" x14ac:dyDescent="0.25">
      <c r="A152">
        <v>1</v>
      </c>
      <c r="B152">
        <v>36</v>
      </c>
      <c r="C152">
        <v>38.03</v>
      </c>
      <c r="D152">
        <v>675</v>
      </c>
      <c r="E152">
        <v>0</v>
      </c>
      <c r="G152" s="1">
        <f t="shared" si="40"/>
        <v>0</v>
      </c>
      <c r="H152" s="1">
        <f t="shared" si="41"/>
        <v>0</v>
      </c>
      <c r="I152" s="1">
        <f t="shared" si="42"/>
        <v>1</v>
      </c>
      <c r="L152" s="1">
        <f t="shared" si="43"/>
        <v>0</v>
      </c>
      <c r="M152" s="1">
        <f t="shared" si="44"/>
        <v>0</v>
      </c>
      <c r="N152" s="1">
        <f t="shared" si="45"/>
        <v>0</v>
      </c>
      <c r="O152" s="1">
        <f t="shared" si="46"/>
        <v>1</v>
      </c>
      <c r="R152" s="1">
        <f t="shared" si="47"/>
        <v>0</v>
      </c>
      <c r="S152" s="1">
        <f t="shared" si="48"/>
        <v>0</v>
      </c>
      <c r="T152" s="1">
        <f t="shared" si="49"/>
        <v>0</v>
      </c>
      <c r="U152" s="1">
        <f t="shared" si="50"/>
        <v>1</v>
      </c>
      <c r="X152" s="1">
        <f t="shared" si="51"/>
        <v>0</v>
      </c>
      <c r="Y152" s="1">
        <f t="shared" si="52"/>
        <v>1</v>
      </c>
      <c r="Z152" s="1">
        <f t="shared" si="53"/>
        <v>0</v>
      </c>
      <c r="AA152" s="1">
        <f t="shared" si="54"/>
        <v>0</v>
      </c>
    </row>
    <row r="153" spans="1:27" x14ac:dyDescent="0.25">
      <c r="A153">
        <v>1</v>
      </c>
      <c r="B153">
        <v>47</v>
      </c>
      <c r="C153">
        <v>18.64</v>
      </c>
      <c r="D153">
        <v>685</v>
      </c>
      <c r="E153">
        <v>0</v>
      </c>
      <c r="G153" s="1">
        <f t="shared" si="40"/>
        <v>0</v>
      </c>
      <c r="H153" s="1">
        <f t="shared" si="41"/>
        <v>0</v>
      </c>
      <c r="I153" s="1">
        <f t="shared" si="42"/>
        <v>1</v>
      </c>
      <c r="L153" s="1">
        <f t="shared" si="43"/>
        <v>0</v>
      </c>
      <c r="M153" s="1">
        <f t="shared" si="44"/>
        <v>0</v>
      </c>
      <c r="N153" s="1">
        <f t="shared" si="45"/>
        <v>0</v>
      </c>
      <c r="O153" s="1">
        <f t="shared" si="46"/>
        <v>1</v>
      </c>
      <c r="R153" s="1">
        <f t="shared" si="47"/>
        <v>0</v>
      </c>
      <c r="S153" s="1">
        <f t="shared" si="48"/>
        <v>0</v>
      </c>
      <c r="T153" s="1">
        <f t="shared" si="49"/>
        <v>0</v>
      </c>
      <c r="U153" s="1">
        <f t="shared" si="50"/>
        <v>1</v>
      </c>
      <c r="X153" s="1">
        <f t="shared" si="51"/>
        <v>0</v>
      </c>
      <c r="Y153" s="1">
        <f t="shared" si="52"/>
        <v>1</v>
      </c>
      <c r="Z153" s="1">
        <f t="shared" si="53"/>
        <v>0</v>
      </c>
      <c r="AA153" s="1">
        <f t="shared" si="54"/>
        <v>0</v>
      </c>
    </row>
    <row r="154" spans="1:27" x14ac:dyDescent="0.25">
      <c r="A154">
        <v>0</v>
      </c>
      <c r="B154">
        <v>80</v>
      </c>
      <c r="C154">
        <v>26.78</v>
      </c>
      <c r="D154">
        <v>660</v>
      </c>
      <c r="E154">
        <v>0</v>
      </c>
      <c r="G154" s="1">
        <f t="shared" si="40"/>
        <v>0</v>
      </c>
      <c r="H154" s="1">
        <f t="shared" si="41"/>
        <v>0</v>
      </c>
      <c r="I154" s="1">
        <f t="shared" si="42"/>
        <v>0</v>
      </c>
      <c r="L154" s="1">
        <f t="shared" si="43"/>
        <v>0</v>
      </c>
      <c r="M154" s="1">
        <f t="shared" si="44"/>
        <v>0</v>
      </c>
      <c r="N154" s="1">
        <f t="shared" si="45"/>
        <v>0</v>
      </c>
      <c r="O154" s="1">
        <f t="shared" si="46"/>
        <v>1</v>
      </c>
      <c r="R154" s="1">
        <f t="shared" si="47"/>
        <v>0</v>
      </c>
      <c r="S154" s="1">
        <f t="shared" si="48"/>
        <v>0</v>
      </c>
      <c r="T154" s="1">
        <f t="shared" si="49"/>
        <v>0</v>
      </c>
      <c r="U154" s="1">
        <f t="shared" si="50"/>
        <v>1</v>
      </c>
      <c r="X154" s="1">
        <f t="shared" si="51"/>
        <v>0</v>
      </c>
      <c r="Y154" s="1">
        <f t="shared" si="52"/>
        <v>0</v>
      </c>
      <c r="Z154" s="1">
        <f t="shared" si="53"/>
        <v>0</v>
      </c>
      <c r="AA154" s="1">
        <f t="shared" si="54"/>
        <v>1</v>
      </c>
    </row>
    <row r="155" spans="1:27" x14ac:dyDescent="0.25">
      <c r="A155">
        <v>0</v>
      </c>
      <c r="B155">
        <v>80</v>
      </c>
      <c r="C155">
        <v>29.62</v>
      </c>
      <c r="D155">
        <v>675</v>
      </c>
      <c r="E155">
        <v>0</v>
      </c>
      <c r="G155" s="1">
        <f t="shared" si="40"/>
        <v>0</v>
      </c>
      <c r="H155" s="1">
        <f t="shared" si="41"/>
        <v>0</v>
      </c>
      <c r="I155" s="1">
        <f t="shared" si="42"/>
        <v>0</v>
      </c>
      <c r="L155" s="1">
        <f t="shared" si="43"/>
        <v>0</v>
      </c>
      <c r="M155" s="1">
        <f t="shared" si="44"/>
        <v>0</v>
      </c>
      <c r="N155" s="1">
        <f t="shared" si="45"/>
        <v>0</v>
      </c>
      <c r="O155" s="1">
        <f t="shared" si="46"/>
        <v>1</v>
      </c>
      <c r="R155" s="1">
        <f t="shared" si="47"/>
        <v>0</v>
      </c>
      <c r="S155" s="1">
        <f t="shared" si="48"/>
        <v>0</v>
      </c>
      <c r="T155" s="1">
        <f t="shared" si="49"/>
        <v>0</v>
      </c>
      <c r="U155" s="1">
        <f t="shared" si="50"/>
        <v>1</v>
      </c>
      <c r="X155" s="1">
        <f t="shared" si="51"/>
        <v>0</v>
      </c>
      <c r="Y155" s="1">
        <f t="shared" si="52"/>
        <v>0</v>
      </c>
      <c r="Z155" s="1">
        <f t="shared" si="53"/>
        <v>0</v>
      </c>
      <c r="AA155" s="1">
        <f t="shared" si="54"/>
        <v>1</v>
      </c>
    </row>
    <row r="156" spans="1:27" x14ac:dyDescent="0.25">
      <c r="A156">
        <v>0</v>
      </c>
      <c r="B156">
        <v>55</v>
      </c>
      <c r="C156">
        <v>20.75</v>
      </c>
      <c r="D156">
        <v>675</v>
      </c>
      <c r="E156">
        <v>0</v>
      </c>
      <c r="G156" s="1">
        <f t="shared" si="40"/>
        <v>0</v>
      </c>
      <c r="H156" s="1">
        <f t="shared" si="41"/>
        <v>0</v>
      </c>
      <c r="I156" s="1">
        <f t="shared" si="42"/>
        <v>0</v>
      </c>
      <c r="L156" s="1">
        <f t="shared" si="43"/>
        <v>0</v>
      </c>
      <c r="M156" s="1">
        <f t="shared" si="44"/>
        <v>0</v>
      </c>
      <c r="N156" s="1">
        <f t="shared" si="45"/>
        <v>0</v>
      </c>
      <c r="O156" s="1">
        <f t="shared" si="46"/>
        <v>1</v>
      </c>
      <c r="R156" s="1">
        <f t="shared" si="47"/>
        <v>0</v>
      </c>
      <c r="S156" s="1">
        <f t="shared" si="48"/>
        <v>0</v>
      </c>
      <c r="T156" s="1">
        <f t="shared" si="49"/>
        <v>0</v>
      </c>
      <c r="U156" s="1">
        <f t="shared" si="50"/>
        <v>1</v>
      </c>
      <c r="X156" s="1">
        <f t="shared" si="51"/>
        <v>0</v>
      </c>
      <c r="Y156" s="1">
        <f t="shared" si="52"/>
        <v>0</v>
      </c>
      <c r="Z156" s="1">
        <f t="shared" si="53"/>
        <v>0</v>
      </c>
      <c r="AA156" s="1">
        <f t="shared" si="54"/>
        <v>1</v>
      </c>
    </row>
    <row r="157" spans="1:27" x14ac:dyDescent="0.25">
      <c r="A157">
        <v>0</v>
      </c>
      <c r="B157">
        <v>28.5</v>
      </c>
      <c r="C157">
        <v>16.670000000000002</v>
      </c>
      <c r="D157">
        <v>675</v>
      </c>
      <c r="E157">
        <v>0</v>
      </c>
      <c r="G157" s="1">
        <f t="shared" si="40"/>
        <v>0</v>
      </c>
      <c r="H157" s="1">
        <f t="shared" si="41"/>
        <v>0</v>
      </c>
      <c r="I157" s="1">
        <f t="shared" si="42"/>
        <v>0</v>
      </c>
      <c r="L157" s="1">
        <f t="shared" si="43"/>
        <v>0</v>
      </c>
      <c r="M157" s="1">
        <f t="shared" si="44"/>
        <v>0</v>
      </c>
      <c r="N157" s="1">
        <f t="shared" si="45"/>
        <v>0</v>
      </c>
      <c r="O157" s="1">
        <f t="shared" si="46"/>
        <v>1</v>
      </c>
      <c r="R157" s="1">
        <f t="shared" si="47"/>
        <v>0</v>
      </c>
      <c r="S157" s="1">
        <f t="shared" si="48"/>
        <v>0</v>
      </c>
      <c r="T157" s="1">
        <f t="shared" si="49"/>
        <v>0</v>
      </c>
      <c r="U157" s="1">
        <f t="shared" si="50"/>
        <v>1</v>
      </c>
      <c r="X157" s="1">
        <f t="shared" si="51"/>
        <v>0</v>
      </c>
      <c r="Y157" s="1">
        <f t="shared" si="52"/>
        <v>0</v>
      </c>
      <c r="Z157" s="1">
        <f t="shared" si="53"/>
        <v>0</v>
      </c>
      <c r="AA157" s="1">
        <f t="shared" si="54"/>
        <v>1</v>
      </c>
    </row>
    <row r="158" spans="1:27" x14ac:dyDescent="0.25">
      <c r="A158">
        <v>1</v>
      </c>
      <c r="B158">
        <v>120</v>
      </c>
      <c r="C158">
        <v>19.760000000000002</v>
      </c>
      <c r="D158">
        <v>745</v>
      </c>
      <c r="E158">
        <v>0</v>
      </c>
      <c r="G158" s="1">
        <f t="shared" si="40"/>
        <v>1</v>
      </c>
      <c r="H158" s="1">
        <f t="shared" si="41"/>
        <v>1</v>
      </c>
      <c r="I158" s="1">
        <f t="shared" si="42"/>
        <v>1</v>
      </c>
      <c r="L158" s="1">
        <f t="shared" si="43"/>
        <v>0</v>
      </c>
      <c r="M158" s="1">
        <f t="shared" si="44"/>
        <v>1</v>
      </c>
      <c r="N158" s="1">
        <f t="shared" si="45"/>
        <v>0</v>
      </c>
      <c r="O158" s="1">
        <f t="shared" si="46"/>
        <v>0</v>
      </c>
      <c r="R158" s="1">
        <f t="shared" si="47"/>
        <v>0</v>
      </c>
      <c r="S158" s="1">
        <f t="shared" si="48"/>
        <v>1</v>
      </c>
      <c r="T158" s="1">
        <f t="shared" si="49"/>
        <v>0</v>
      </c>
      <c r="U158" s="1">
        <f t="shared" si="50"/>
        <v>0</v>
      </c>
      <c r="X158" s="1">
        <f t="shared" si="51"/>
        <v>0</v>
      </c>
      <c r="Y158" s="1">
        <f t="shared" si="52"/>
        <v>1</v>
      </c>
      <c r="Z158" s="1">
        <f t="shared" si="53"/>
        <v>0</v>
      </c>
      <c r="AA158" s="1">
        <f t="shared" si="54"/>
        <v>0</v>
      </c>
    </row>
    <row r="159" spans="1:27" x14ac:dyDescent="0.25">
      <c r="A159">
        <v>0</v>
      </c>
      <c r="B159">
        <v>38.936999999999998</v>
      </c>
      <c r="C159">
        <v>9.68</v>
      </c>
      <c r="D159">
        <v>660</v>
      </c>
      <c r="E159">
        <v>0</v>
      </c>
      <c r="G159" s="1">
        <f t="shared" si="40"/>
        <v>0</v>
      </c>
      <c r="H159" s="1">
        <f t="shared" si="41"/>
        <v>1</v>
      </c>
      <c r="I159" s="1">
        <f t="shared" si="42"/>
        <v>1</v>
      </c>
      <c r="L159" s="1">
        <f t="shared" si="43"/>
        <v>0</v>
      </c>
      <c r="M159" s="1">
        <f t="shared" si="44"/>
        <v>0</v>
      </c>
      <c r="N159" s="1">
        <f t="shared" si="45"/>
        <v>0</v>
      </c>
      <c r="O159" s="1">
        <f t="shared" si="46"/>
        <v>1</v>
      </c>
      <c r="R159" s="1">
        <f t="shared" si="47"/>
        <v>0</v>
      </c>
      <c r="S159" s="1">
        <f t="shared" si="48"/>
        <v>1</v>
      </c>
      <c r="T159" s="1">
        <f t="shared" si="49"/>
        <v>0</v>
      </c>
      <c r="U159" s="1">
        <f t="shared" si="50"/>
        <v>0</v>
      </c>
      <c r="X159" s="1">
        <f t="shared" si="51"/>
        <v>0</v>
      </c>
      <c r="Y159" s="1">
        <f t="shared" si="52"/>
        <v>1</v>
      </c>
      <c r="Z159" s="1">
        <f t="shared" si="53"/>
        <v>0</v>
      </c>
      <c r="AA159" s="1">
        <f t="shared" si="54"/>
        <v>0</v>
      </c>
    </row>
    <row r="160" spans="1:27" x14ac:dyDescent="0.25">
      <c r="A160">
        <v>1</v>
      </c>
      <c r="B160">
        <v>60</v>
      </c>
      <c r="C160">
        <v>24.88</v>
      </c>
      <c r="D160">
        <v>665</v>
      </c>
      <c r="E160">
        <v>0</v>
      </c>
      <c r="G160" s="1">
        <f t="shared" si="40"/>
        <v>0</v>
      </c>
      <c r="H160" s="1">
        <f t="shared" si="41"/>
        <v>0</v>
      </c>
      <c r="I160" s="1">
        <f t="shared" si="42"/>
        <v>1</v>
      </c>
      <c r="L160" s="1">
        <f t="shared" si="43"/>
        <v>0</v>
      </c>
      <c r="M160" s="1">
        <f t="shared" si="44"/>
        <v>0</v>
      </c>
      <c r="N160" s="1">
        <f t="shared" si="45"/>
        <v>0</v>
      </c>
      <c r="O160" s="1">
        <f t="shared" si="46"/>
        <v>1</v>
      </c>
      <c r="R160" s="1">
        <f t="shared" si="47"/>
        <v>0</v>
      </c>
      <c r="S160" s="1">
        <f t="shared" si="48"/>
        <v>0</v>
      </c>
      <c r="T160" s="1">
        <f t="shared" si="49"/>
        <v>0</v>
      </c>
      <c r="U160" s="1">
        <f t="shared" si="50"/>
        <v>1</v>
      </c>
      <c r="X160" s="1">
        <f t="shared" si="51"/>
        <v>0</v>
      </c>
      <c r="Y160" s="1">
        <f t="shared" si="52"/>
        <v>1</v>
      </c>
      <c r="Z160" s="1">
        <f t="shared" si="53"/>
        <v>0</v>
      </c>
      <c r="AA160" s="1">
        <f t="shared" si="54"/>
        <v>0</v>
      </c>
    </row>
    <row r="161" spans="1:27" x14ac:dyDescent="0.25">
      <c r="A161">
        <v>0</v>
      </c>
      <c r="B161">
        <v>38</v>
      </c>
      <c r="C161">
        <v>17.12</v>
      </c>
      <c r="D161">
        <v>685</v>
      </c>
      <c r="E161">
        <v>0</v>
      </c>
      <c r="G161" s="1">
        <f t="shared" si="40"/>
        <v>0</v>
      </c>
      <c r="H161" s="1">
        <f t="shared" si="41"/>
        <v>0</v>
      </c>
      <c r="I161" s="1">
        <f t="shared" si="42"/>
        <v>0</v>
      </c>
      <c r="L161" s="1">
        <f t="shared" si="43"/>
        <v>0</v>
      </c>
      <c r="M161" s="1">
        <f t="shared" si="44"/>
        <v>0</v>
      </c>
      <c r="N161" s="1">
        <f t="shared" si="45"/>
        <v>0</v>
      </c>
      <c r="O161" s="1">
        <f t="shared" si="46"/>
        <v>1</v>
      </c>
      <c r="R161" s="1">
        <f t="shared" si="47"/>
        <v>0</v>
      </c>
      <c r="S161" s="1">
        <f t="shared" si="48"/>
        <v>0</v>
      </c>
      <c r="T161" s="1">
        <f t="shared" si="49"/>
        <v>0</v>
      </c>
      <c r="U161" s="1">
        <f t="shared" si="50"/>
        <v>1</v>
      </c>
      <c r="X161" s="1">
        <f t="shared" si="51"/>
        <v>0</v>
      </c>
      <c r="Y161" s="1">
        <f t="shared" si="52"/>
        <v>0</v>
      </c>
      <c r="Z161" s="1">
        <f t="shared" si="53"/>
        <v>0</v>
      </c>
      <c r="AA161" s="1">
        <f t="shared" si="54"/>
        <v>1</v>
      </c>
    </row>
    <row r="162" spans="1:27" x14ac:dyDescent="0.25">
      <c r="A162">
        <v>1</v>
      </c>
      <c r="B162">
        <v>132</v>
      </c>
      <c r="C162">
        <v>30.98</v>
      </c>
      <c r="D162">
        <v>660</v>
      </c>
      <c r="E162">
        <v>0</v>
      </c>
      <c r="G162" s="1">
        <f t="shared" si="40"/>
        <v>1</v>
      </c>
      <c r="H162" s="1">
        <f t="shared" si="41"/>
        <v>1</v>
      </c>
      <c r="I162" s="1">
        <f t="shared" si="42"/>
        <v>1</v>
      </c>
      <c r="L162" s="1">
        <f t="shared" si="43"/>
        <v>0</v>
      </c>
      <c r="M162" s="1">
        <f t="shared" si="44"/>
        <v>1</v>
      </c>
      <c r="N162" s="1">
        <f t="shared" si="45"/>
        <v>0</v>
      </c>
      <c r="O162" s="1">
        <f t="shared" si="46"/>
        <v>0</v>
      </c>
      <c r="R162" s="1">
        <f t="shared" si="47"/>
        <v>0</v>
      </c>
      <c r="S162" s="1">
        <f t="shared" si="48"/>
        <v>1</v>
      </c>
      <c r="T162" s="1">
        <f t="shared" si="49"/>
        <v>0</v>
      </c>
      <c r="U162" s="1">
        <f t="shared" si="50"/>
        <v>0</v>
      </c>
      <c r="X162" s="1">
        <f t="shared" si="51"/>
        <v>0</v>
      </c>
      <c r="Y162" s="1">
        <f t="shared" si="52"/>
        <v>1</v>
      </c>
      <c r="Z162" s="1">
        <f t="shared" si="53"/>
        <v>0</v>
      </c>
      <c r="AA162" s="1">
        <f t="shared" si="54"/>
        <v>0</v>
      </c>
    </row>
    <row r="163" spans="1:27" x14ac:dyDescent="0.25">
      <c r="A163">
        <v>1</v>
      </c>
      <c r="B163">
        <v>130</v>
      </c>
      <c r="C163">
        <v>26.9</v>
      </c>
      <c r="D163">
        <v>685</v>
      </c>
      <c r="E163">
        <v>0</v>
      </c>
      <c r="G163" s="1">
        <f t="shared" si="40"/>
        <v>1</v>
      </c>
      <c r="H163" s="1">
        <f t="shared" si="41"/>
        <v>1</v>
      </c>
      <c r="I163" s="1">
        <f t="shared" si="42"/>
        <v>1</v>
      </c>
      <c r="L163" s="1">
        <f t="shared" si="43"/>
        <v>0</v>
      </c>
      <c r="M163" s="1">
        <f t="shared" si="44"/>
        <v>1</v>
      </c>
      <c r="N163" s="1">
        <f t="shared" si="45"/>
        <v>0</v>
      </c>
      <c r="O163" s="1">
        <f t="shared" si="46"/>
        <v>0</v>
      </c>
      <c r="R163" s="1">
        <f t="shared" si="47"/>
        <v>0</v>
      </c>
      <c r="S163" s="1">
        <f t="shared" si="48"/>
        <v>1</v>
      </c>
      <c r="T163" s="1">
        <f t="shared" si="49"/>
        <v>0</v>
      </c>
      <c r="U163" s="1">
        <f t="shared" si="50"/>
        <v>0</v>
      </c>
      <c r="X163" s="1">
        <f t="shared" si="51"/>
        <v>0</v>
      </c>
      <c r="Y163" s="1">
        <f t="shared" si="52"/>
        <v>1</v>
      </c>
      <c r="Z163" s="1">
        <f t="shared" si="53"/>
        <v>0</v>
      </c>
      <c r="AA163" s="1">
        <f t="shared" si="54"/>
        <v>0</v>
      </c>
    </row>
    <row r="164" spans="1:27" x14ac:dyDescent="0.25">
      <c r="A164">
        <v>0</v>
      </c>
      <c r="B164">
        <v>40</v>
      </c>
      <c r="C164">
        <v>14.07</v>
      </c>
      <c r="D164">
        <v>665</v>
      </c>
      <c r="E164">
        <v>0</v>
      </c>
      <c r="G164" s="1">
        <f t="shared" si="40"/>
        <v>0</v>
      </c>
      <c r="H164" s="1">
        <f t="shared" si="41"/>
        <v>1</v>
      </c>
      <c r="I164" s="1">
        <f t="shared" si="42"/>
        <v>1</v>
      </c>
      <c r="L164" s="1">
        <f t="shared" si="43"/>
        <v>0</v>
      </c>
      <c r="M164" s="1">
        <f t="shared" si="44"/>
        <v>0</v>
      </c>
      <c r="N164" s="1">
        <f t="shared" si="45"/>
        <v>0</v>
      </c>
      <c r="O164" s="1">
        <f t="shared" si="46"/>
        <v>1</v>
      </c>
      <c r="R164" s="1">
        <f t="shared" si="47"/>
        <v>0</v>
      </c>
      <c r="S164" s="1">
        <f t="shared" si="48"/>
        <v>1</v>
      </c>
      <c r="T164" s="1">
        <f t="shared" si="49"/>
        <v>0</v>
      </c>
      <c r="U164" s="1">
        <f t="shared" si="50"/>
        <v>0</v>
      </c>
      <c r="X164" s="1">
        <f t="shared" si="51"/>
        <v>0</v>
      </c>
      <c r="Y164" s="1">
        <f t="shared" si="52"/>
        <v>1</v>
      </c>
      <c r="Z164" s="1">
        <f t="shared" si="53"/>
        <v>0</v>
      </c>
      <c r="AA164" s="1">
        <f t="shared" si="54"/>
        <v>0</v>
      </c>
    </row>
    <row r="165" spans="1:27" x14ac:dyDescent="0.25">
      <c r="A165">
        <v>1</v>
      </c>
      <c r="B165">
        <v>80</v>
      </c>
      <c r="C165">
        <v>5.24</v>
      </c>
      <c r="D165">
        <v>660</v>
      </c>
      <c r="E165">
        <v>0</v>
      </c>
      <c r="G165" s="1">
        <f t="shared" si="40"/>
        <v>0</v>
      </c>
      <c r="H165" s="1">
        <f t="shared" si="41"/>
        <v>1</v>
      </c>
      <c r="I165" s="1">
        <f t="shared" si="42"/>
        <v>1</v>
      </c>
      <c r="L165" s="1">
        <f t="shared" si="43"/>
        <v>0</v>
      </c>
      <c r="M165" s="1">
        <f t="shared" si="44"/>
        <v>0</v>
      </c>
      <c r="N165" s="1">
        <f t="shared" si="45"/>
        <v>0</v>
      </c>
      <c r="O165" s="1">
        <f t="shared" si="46"/>
        <v>1</v>
      </c>
      <c r="R165" s="1">
        <f t="shared" si="47"/>
        <v>0</v>
      </c>
      <c r="S165" s="1">
        <f t="shared" si="48"/>
        <v>1</v>
      </c>
      <c r="T165" s="1">
        <f t="shared" si="49"/>
        <v>0</v>
      </c>
      <c r="U165" s="1">
        <f t="shared" si="50"/>
        <v>0</v>
      </c>
      <c r="X165" s="1">
        <f t="shared" si="51"/>
        <v>0</v>
      </c>
      <c r="Y165" s="1">
        <f t="shared" si="52"/>
        <v>1</v>
      </c>
      <c r="Z165" s="1">
        <f t="shared" si="53"/>
        <v>0</v>
      </c>
      <c r="AA165" s="1">
        <f t="shared" si="54"/>
        <v>0</v>
      </c>
    </row>
    <row r="166" spans="1:27" x14ac:dyDescent="0.25">
      <c r="A166">
        <v>1</v>
      </c>
      <c r="B166">
        <v>57</v>
      </c>
      <c r="C166">
        <v>21.8</v>
      </c>
      <c r="D166">
        <v>660</v>
      </c>
      <c r="E166">
        <v>0</v>
      </c>
      <c r="G166" s="1">
        <f t="shared" si="40"/>
        <v>0</v>
      </c>
      <c r="H166" s="1">
        <f t="shared" si="41"/>
        <v>0</v>
      </c>
      <c r="I166" s="1">
        <f t="shared" si="42"/>
        <v>1</v>
      </c>
      <c r="L166" s="1">
        <f t="shared" si="43"/>
        <v>0</v>
      </c>
      <c r="M166" s="1">
        <f t="shared" si="44"/>
        <v>0</v>
      </c>
      <c r="N166" s="1">
        <f t="shared" si="45"/>
        <v>0</v>
      </c>
      <c r="O166" s="1">
        <f t="shared" si="46"/>
        <v>1</v>
      </c>
      <c r="R166" s="1">
        <f t="shared" si="47"/>
        <v>0</v>
      </c>
      <c r="S166" s="1">
        <f t="shared" si="48"/>
        <v>0</v>
      </c>
      <c r="T166" s="1">
        <f t="shared" si="49"/>
        <v>0</v>
      </c>
      <c r="U166" s="1">
        <f t="shared" si="50"/>
        <v>1</v>
      </c>
      <c r="X166" s="1">
        <f t="shared" si="51"/>
        <v>0</v>
      </c>
      <c r="Y166" s="1">
        <f t="shared" si="52"/>
        <v>1</v>
      </c>
      <c r="Z166" s="1">
        <f t="shared" si="53"/>
        <v>0</v>
      </c>
      <c r="AA166" s="1">
        <f t="shared" si="54"/>
        <v>0</v>
      </c>
    </row>
    <row r="167" spans="1:27" x14ac:dyDescent="0.25">
      <c r="A167">
        <v>1</v>
      </c>
      <c r="B167">
        <v>55</v>
      </c>
      <c r="C167">
        <v>29.87</v>
      </c>
      <c r="D167">
        <v>665</v>
      </c>
      <c r="E167">
        <v>0</v>
      </c>
      <c r="G167" s="1">
        <f t="shared" si="40"/>
        <v>0</v>
      </c>
      <c r="H167" s="1">
        <f t="shared" si="41"/>
        <v>0</v>
      </c>
      <c r="I167" s="1">
        <f t="shared" si="42"/>
        <v>1</v>
      </c>
      <c r="L167" s="1">
        <f t="shared" si="43"/>
        <v>0</v>
      </c>
      <c r="M167" s="1">
        <f t="shared" si="44"/>
        <v>0</v>
      </c>
      <c r="N167" s="1">
        <f t="shared" si="45"/>
        <v>0</v>
      </c>
      <c r="O167" s="1">
        <f t="shared" si="46"/>
        <v>1</v>
      </c>
      <c r="R167" s="1">
        <f t="shared" si="47"/>
        <v>0</v>
      </c>
      <c r="S167" s="1">
        <f t="shared" si="48"/>
        <v>0</v>
      </c>
      <c r="T167" s="1">
        <f t="shared" si="49"/>
        <v>0</v>
      </c>
      <c r="U167" s="1">
        <f t="shared" si="50"/>
        <v>1</v>
      </c>
      <c r="X167" s="1">
        <f t="shared" si="51"/>
        <v>0</v>
      </c>
      <c r="Y167" s="1">
        <f t="shared" si="52"/>
        <v>1</v>
      </c>
      <c r="Z167" s="1">
        <f t="shared" si="53"/>
        <v>0</v>
      </c>
      <c r="AA167" s="1">
        <f t="shared" si="54"/>
        <v>0</v>
      </c>
    </row>
    <row r="168" spans="1:27" x14ac:dyDescent="0.25">
      <c r="A168">
        <v>1</v>
      </c>
      <c r="B168">
        <v>54</v>
      </c>
      <c r="C168">
        <v>17.11</v>
      </c>
      <c r="D168">
        <v>665</v>
      </c>
      <c r="E168">
        <v>0</v>
      </c>
      <c r="G168" s="1">
        <f t="shared" si="40"/>
        <v>0</v>
      </c>
      <c r="H168" s="1">
        <f t="shared" si="41"/>
        <v>0</v>
      </c>
      <c r="I168" s="1">
        <f t="shared" si="42"/>
        <v>1</v>
      </c>
      <c r="L168" s="1">
        <f t="shared" si="43"/>
        <v>0</v>
      </c>
      <c r="M168" s="1">
        <f t="shared" si="44"/>
        <v>0</v>
      </c>
      <c r="N168" s="1">
        <f t="shared" si="45"/>
        <v>0</v>
      </c>
      <c r="O168" s="1">
        <f t="shared" si="46"/>
        <v>1</v>
      </c>
      <c r="R168" s="1">
        <f t="shared" si="47"/>
        <v>0</v>
      </c>
      <c r="S168" s="1">
        <f t="shared" si="48"/>
        <v>0</v>
      </c>
      <c r="T168" s="1">
        <f t="shared" si="49"/>
        <v>0</v>
      </c>
      <c r="U168" s="1">
        <f t="shared" si="50"/>
        <v>1</v>
      </c>
      <c r="X168" s="1">
        <f t="shared" si="51"/>
        <v>0</v>
      </c>
      <c r="Y168" s="1">
        <f t="shared" si="52"/>
        <v>1</v>
      </c>
      <c r="Z168" s="1">
        <f t="shared" si="53"/>
        <v>0</v>
      </c>
      <c r="AA168" s="1">
        <f t="shared" si="54"/>
        <v>0</v>
      </c>
    </row>
    <row r="169" spans="1:27" x14ac:dyDescent="0.25">
      <c r="A169">
        <v>1</v>
      </c>
      <c r="B169">
        <v>56</v>
      </c>
      <c r="C169">
        <v>10.99</v>
      </c>
      <c r="D169">
        <v>725</v>
      </c>
      <c r="E169">
        <v>0</v>
      </c>
      <c r="G169" s="1">
        <f t="shared" si="40"/>
        <v>1</v>
      </c>
      <c r="H169" s="1">
        <f t="shared" si="41"/>
        <v>1</v>
      </c>
      <c r="I169" s="1">
        <f t="shared" si="42"/>
        <v>1</v>
      </c>
      <c r="L169" s="1">
        <f t="shared" si="43"/>
        <v>0</v>
      </c>
      <c r="M169" s="1">
        <f t="shared" si="44"/>
        <v>1</v>
      </c>
      <c r="N169" s="1">
        <f t="shared" si="45"/>
        <v>0</v>
      </c>
      <c r="O169" s="1">
        <f t="shared" si="46"/>
        <v>0</v>
      </c>
      <c r="R169" s="1">
        <f t="shared" si="47"/>
        <v>0</v>
      </c>
      <c r="S169" s="1">
        <f t="shared" si="48"/>
        <v>1</v>
      </c>
      <c r="T169" s="1">
        <f t="shared" si="49"/>
        <v>0</v>
      </c>
      <c r="U169" s="1">
        <f t="shared" si="50"/>
        <v>0</v>
      </c>
      <c r="X169" s="1">
        <f t="shared" si="51"/>
        <v>0</v>
      </c>
      <c r="Y169" s="1">
        <f t="shared" si="52"/>
        <v>1</v>
      </c>
      <c r="Z169" s="1">
        <f t="shared" si="53"/>
        <v>0</v>
      </c>
      <c r="AA169" s="1">
        <f t="shared" si="54"/>
        <v>0</v>
      </c>
    </row>
    <row r="170" spans="1:27" x14ac:dyDescent="0.25">
      <c r="A170">
        <v>0</v>
      </c>
      <c r="B170">
        <v>105</v>
      </c>
      <c r="C170">
        <v>10.62</v>
      </c>
      <c r="D170">
        <v>670</v>
      </c>
      <c r="E170">
        <v>0</v>
      </c>
      <c r="G170" s="1">
        <f t="shared" si="40"/>
        <v>1</v>
      </c>
      <c r="H170" s="1">
        <f t="shared" si="41"/>
        <v>1</v>
      </c>
      <c r="I170" s="1">
        <f t="shared" si="42"/>
        <v>1</v>
      </c>
      <c r="L170" s="1">
        <f t="shared" si="43"/>
        <v>0</v>
      </c>
      <c r="M170" s="1">
        <f t="shared" si="44"/>
        <v>1</v>
      </c>
      <c r="N170" s="1">
        <f t="shared" si="45"/>
        <v>0</v>
      </c>
      <c r="O170" s="1">
        <f t="shared" si="46"/>
        <v>0</v>
      </c>
      <c r="R170" s="1">
        <f t="shared" si="47"/>
        <v>0</v>
      </c>
      <c r="S170" s="1">
        <f t="shared" si="48"/>
        <v>1</v>
      </c>
      <c r="T170" s="1">
        <f t="shared" si="49"/>
        <v>0</v>
      </c>
      <c r="U170" s="1">
        <f t="shared" si="50"/>
        <v>0</v>
      </c>
      <c r="X170" s="1">
        <f t="shared" si="51"/>
        <v>0</v>
      </c>
      <c r="Y170" s="1">
        <f t="shared" si="52"/>
        <v>1</v>
      </c>
      <c r="Z170" s="1">
        <f t="shared" si="53"/>
        <v>0</v>
      </c>
      <c r="AA170" s="1">
        <f t="shared" si="54"/>
        <v>0</v>
      </c>
    </row>
    <row r="171" spans="1:27" x14ac:dyDescent="0.25">
      <c r="A171">
        <v>1</v>
      </c>
      <c r="B171">
        <v>62</v>
      </c>
      <c r="C171">
        <v>9.7200000000000006</v>
      </c>
      <c r="D171">
        <v>675</v>
      </c>
      <c r="E171">
        <v>0</v>
      </c>
      <c r="G171" s="1">
        <f t="shared" si="40"/>
        <v>0</v>
      </c>
      <c r="H171" s="1">
        <f t="shared" si="41"/>
        <v>1</v>
      </c>
      <c r="I171" s="1">
        <f t="shared" si="42"/>
        <v>1</v>
      </c>
      <c r="L171" s="1">
        <f t="shared" si="43"/>
        <v>0</v>
      </c>
      <c r="M171" s="1">
        <f t="shared" si="44"/>
        <v>0</v>
      </c>
      <c r="N171" s="1">
        <f t="shared" si="45"/>
        <v>0</v>
      </c>
      <c r="O171" s="1">
        <f t="shared" si="46"/>
        <v>1</v>
      </c>
      <c r="R171" s="1">
        <f t="shared" si="47"/>
        <v>0</v>
      </c>
      <c r="S171" s="1">
        <f t="shared" si="48"/>
        <v>1</v>
      </c>
      <c r="T171" s="1">
        <f t="shared" si="49"/>
        <v>0</v>
      </c>
      <c r="U171" s="1">
        <f t="shared" si="50"/>
        <v>0</v>
      </c>
      <c r="X171" s="1">
        <f t="shared" si="51"/>
        <v>0</v>
      </c>
      <c r="Y171" s="1">
        <f t="shared" si="52"/>
        <v>1</v>
      </c>
      <c r="Z171" s="1">
        <f t="shared" si="53"/>
        <v>0</v>
      </c>
      <c r="AA171" s="1">
        <f t="shared" si="54"/>
        <v>0</v>
      </c>
    </row>
    <row r="172" spans="1:27" x14ac:dyDescent="0.25">
      <c r="A172">
        <v>1</v>
      </c>
      <c r="B172">
        <v>50</v>
      </c>
      <c r="C172">
        <v>15.46</v>
      </c>
      <c r="D172">
        <v>665</v>
      </c>
      <c r="E172">
        <v>0</v>
      </c>
      <c r="G172" s="1">
        <f t="shared" si="40"/>
        <v>0</v>
      </c>
      <c r="H172" s="1">
        <f t="shared" si="41"/>
        <v>1</v>
      </c>
      <c r="I172" s="1">
        <f t="shared" si="42"/>
        <v>1</v>
      </c>
      <c r="L172" s="1">
        <f t="shared" si="43"/>
        <v>0</v>
      </c>
      <c r="M172" s="1">
        <f t="shared" si="44"/>
        <v>0</v>
      </c>
      <c r="N172" s="1">
        <f t="shared" si="45"/>
        <v>0</v>
      </c>
      <c r="O172" s="1">
        <f t="shared" si="46"/>
        <v>1</v>
      </c>
      <c r="R172" s="1">
        <f t="shared" si="47"/>
        <v>0</v>
      </c>
      <c r="S172" s="1">
        <f t="shared" si="48"/>
        <v>1</v>
      </c>
      <c r="T172" s="1">
        <f t="shared" si="49"/>
        <v>0</v>
      </c>
      <c r="U172" s="1">
        <f t="shared" si="50"/>
        <v>0</v>
      </c>
      <c r="X172" s="1">
        <f t="shared" si="51"/>
        <v>0</v>
      </c>
      <c r="Y172" s="1">
        <f t="shared" si="52"/>
        <v>1</v>
      </c>
      <c r="Z172" s="1">
        <f t="shared" si="53"/>
        <v>0</v>
      </c>
      <c r="AA172" s="1">
        <f t="shared" si="54"/>
        <v>0</v>
      </c>
    </row>
    <row r="173" spans="1:27" x14ac:dyDescent="0.25">
      <c r="A173">
        <v>1</v>
      </c>
      <c r="B173">
        <v>108</v>
      </c>
      <c r="C173">
        <v>27.43</v>
      </c>
      <c r="D173">
        <v>685</v>
      </c>
      <c r="E173">
        <v>0</v>
      </c>
      <c r="G173" s="1">
        <f t="shared" si="40"/>
        <v>1</v>
      </c>
      <c r="H173" s="1">
        <f t="shared" si="41"/>
        <v>1</v>
      </c>
      <c r="I173" s="1">
        <f t="shared" si="42"/>
        <v>1</v>
      </c>
      <c r="L173" s="1">
        <f t="shared" si="43"/>
        <v>0</v>
      </c>
      <c r="M173" s="1">
        <f t="shared" si="44"/>
        <v>1</v>
      </c>
      <c r="N173" s="1">
        <f t="shared" si="45"/>
        <v>0</v>
      </c>
      <c r="O173" s="1">
        <f t="shared" si="46"/>
        <v>0</v>
      </c>
      <c r="R173" s="1">
        <f t="shared" si="47"/>
        <v>0</v>
      </c>
      <c r="S173" s="1">
        <f t="shared" si="48"/>
        <v>1</v>
      </c>
      <c r="T173" s="1">
        <f t="shared" si="49"/>
        <v>0</v>
      </c>
      <c r="U173" s="1">
        <f t="shared" si="50"/>
        <v>0</v>
      </c>
      <c r="X173" s="1">
        <f t="shared" si="51"/>
        <v>0</v>
      </c>
      <c r="Y173" s="1">
        <f t="shared" si="52"/>
        <v>1</v>
      </c>
      <c r="Z173" s="1">
        <f t="shared" si="53"/>
        <v>0</v>
      </c>
      <c r="AA173" s="1">
        <f t="shared" si="54"/>
        <v>0</v>
      </c>
    </row>
    <row r="174" spans="1:27" x14ac:dyDescent="0.25">
      <c r="A174">
        <v>1</v>
      </c>
      <c r="B174">
        <v>150</v>
      </c>
      <c r="C174">
        <v>24.03</v>
      </c>
      <c r="D174">
        <v>670</v>
      </c>
      <c r="E174">
        <v>0</v>
      </c>
      <c r="G174" s="1">
        <f t="shared" si="40"/>
        <v>1</v>
      </c>
      <c r="H174" s="1">
        <f t="shared" si="41"/>
        <v>1</v>
      </c>
      <c r="I174" s="1">
        <f t="shared" si="42"/>
        <v>1</v>
      </c>
      <c r="L174" s="1">
        <f t="shared" si="43"/>
        <v>0</v>
      </c>
      <c r="M174" s="1">
        <f t="shared" si="44"/>
        <v>1</v>
      </c>
      <c r="N174" s="1">
        <f t="shared" si="45"/>
        <v>0</v>
      </c>
      <c r="O174" s="1">
        <f t="shared" si="46"/>
        <v>0</v>
      </c>
      <c r="R174" s="1">
        <f t="shared" si="47"/>
        <v>0</v>
      </c>
      <c r="S174" s="1">
        <f t="shared" si="48"/>
        <v>1</v>
      </c>
      <c r="T174" s="1">
        <f t="shared" si="49"/>
        <v>0</v>
      </c>
      <c r="U174" s="1">
        <f t="shared" si="50"/>
        <v>0</v>
      </c>
      <c r="X174" s="1">
        <f t="shared" si="51"/>
        <v>0</v>
      </c>
      <c r="Y174" s="1">
        <f t="shared" si="52"/>
        <v>1</v>
      </c>
      <c r="Z174" s="1">
        <f t="shared" si="53"/>
        <v>0</v>
      </c>
      <c r="AA174" s="1">
        <f t="shared" si="54"/>
        <v>0</v>
      </c>
    </row>
    <row r="175" spans="1:27" x14ac:dyDescent="0.25">
      <c r="A175">
        <v>1</v>
      </c>
      <c r="B175">
        <v>33</v>
      </c>
      <c r="C175">
        <v>29.34</v>
      </c>
      <c r="D175">
        <v>670</v>
      </c>
      <c r="E175">
        <v>0</v>
      </c>
      <c r="G175" s="1">
        <f t="shared" si="40"/>
        <v>0</v>
      </c>
      <c r="H175" s="1">
        <f t="shared" si="41"/>
        <v>0</v>
      </c>
      <c r="I175" s="1">
        <f t="shared" si="42"/>
        <v>1</v>
      </c>
      <c r="L175" s="1">
        <f t="shared" si="43"/>
        <v>0</v>
      </c>
      <c r="M175" s="1">
        <f t="shared" si="44"/>
        <v>0</v>
      </c>
      <c r="N175" s="1">
        <f t="shared" si="45"/>
        <v>0</v>
      </c>
      <c r="O175" s="1">
        <f t="shared" si="46"/>
        <v>1</v>
      </c>
      <c r="R175" s="1">
        <f t="shared" si="47"/>
        <v>0</v>
      </c>
      <c r="S175" s="1">
        <f t="shared" si="48"/>
        <v>0</v>
      </c>
      <c r="T175" s="1">
        <f t="shared" si="49"/>
        <v>0</v>
      </c>
      <c r="U175" s="1">
        <f t="shared" si="50"/>
        <v>1</v>
      </c>
      <c r="X175" s="1">
        <f t="shared" si="51"/>
        <v>0</v>
      </c>
      <c r="Y175" s="1">
        <f t="shared" si="52"/>
        <v>1</v>
      </c>
      <c r="Z175" s="1">
        <f t="shared" si="53"/>
        <v>0</v>
      </c>
      <c r="AA175" s="1">
        <f t="shared" si="54"/>
        <v>0</v>
      </c>
    </row>
    <row r="176" spans="1:27" x14ac:dyDescent="0.25">
      <c r="A176">
        <v>0</v>
      </c>
      <c r="B176">
        <v>42</v>
      </c>
      <c r="C176">
        <v>16.86</v>
      </c>
      <c r="D176">
        <v>660</v>
      </c>
      <c r="E176">
        <v>0</v>
      </c>
      <c r="G176" s="1">
        <f t="shared" si="40"/>
        <v>0</v>
      </c>
      <c r="H176" s="1">
        <f t="shared" si="41"/>
        <v>0</v>
      </c>
      <c r="I176" s="1">
        <f t="shared" si="42"/>
        <v>0</v>
      </c>
      <c r="L176" s="1">
        <f t="shared" si="43"/>
        <v>0</v>
      </c>
      <c r="M176" s="1">
        <f t="shared" si="44"/>
        <v>0</v>
      </c>
      <c r="N176" s="1">
        <f t="shared" si="45"/>
        <v>0</v>
      </c>
      <c r="O176" s="1">
        <f t="shared" si="46"/>
        <v>1</v>
      </c>
      <c r="R176" s="1">
        <f t="shared" si="47"/>
        <v>0</v>
      </c>
      <c r="S176" s="1">
        <f t="shared" si="48"/>
        <v>0</v>
      </c>
      <c r="T176" s="1">
        <f t="shared" si="49"/>
        <v>0</v>
      </c>
      <c r="U176" s="1">
        <f t="shared" si="50"/>
        <v>1</v>
      </c>
      <c r="X176" s="1">
        <f t="shared" si="51"/>
        <v>0</v>
      </c>
      <c r="Y176" s="1">
        <f t="shared" si="52"/>
        <v>0</v>
      </c>
      <c r="Z176" s="1">
        <f t="shared" si="53"/>
        <v>0</v>
      </c>
      <c r="AA176" s="1">
        <f t="shared" si="54"/>
        <v>1</v>
      </c>
    </row>
    <row r="177" spans="1:27" x14ac:dyDescent="0.25">
      <c r="A177">
        <v>1</v>
      </c>
      <c r="B177">
        <v>70</v>
      </c>
      <c r="C177">
        <v>21.52</v>
      </c>
      <c r="D177">
        <v>665</v>
      </c>
      <c r="E177">
        <v>0</v>
      </c>
      <c r="G177" s="1">
        <f t="shared" si="40"/>
        <v>0</v>
      </c>
      <c r="H177" s="1">
        <f t="shared" si="41"/>
        <v>0</v>
      </c>
      <c r="I177" s="1">
        <f t="shared" si="42"/>
        <v>1</v>
      </c>
      <c r="L177" s="1">
        <f t="shared" si="43"/>
        <v>0</v>
      </c>
      <c r="M177" s="1">
        <f t="shared" si="44"/>
        <v>0</v>
      </c>
      <c r="N177" s="1">
        <f t="shared" si="45"/>
        <v>0</v>
      </c>
      <c r="O177" s="1">
        <f t="shared" si="46"/>
        <v>1</v>
      </c>
      <c r="R177" s="1">
        <f t="shared" si="47"/>
        <v>0</v>
      </c>
      <c r="S177" s="1">
        <f t="shared" si="48"/>
        <v>0</v>
      </c>
      <c r="T177" s="1">
        <f t="shared" si="49"/>
        <v>0</v>
      </c>
      <c r="U177" s="1">
        <f t="shared" si="50"/>
        <v>1</v>
      </c>
      <c r="X177" s="1">
        <f t="shared" si="51"/>
        <v>0</v>
      </c>
      <c r="Y177" s="1">
        <f t="shared" si="52"/>
        <v>1</v>
      </c>
      <c r="Z177" s="1">
        <f t="shared" si="53"/>
        <v>0</v>
      </c>
      <c r="AA177" s="1">
        <f t="shared" si="54"/>
        <v>0</v>
      </c>
    </row>
    <row r="178" spans="1:27" x14ac:dyDescent="0.25">
      <c r="A178">
        <v>1</v>
      </c>
      <c r="B178">
        <v>45</v>
      </c>
      <c r="C178">
        <v>11.22</v>
      </c>
      <c r="D178">
        <v>665</v>
      </c>
      <c r="E178">
        <v>0</v>
      </c>
      <c r="G178" s="1">
        <f t="shared" si="40"/>
        <v>0</v>
      </c>
      <c r="H178" s="1">
        <f t="shared" si="41"/>
        <v>1</v>
      </c>
      <c r="I178" s="1">
        <f t="shared" si="42"/>
        <v>1</v>
      </c>
      <c r="L178" s="1">
        <f t="shared" si="43"/>
        <v>0</v>
      </c>
      <c r="M178" s="1">
        <f t="shared" si="44"/>
        <v>0</v>
      </c>
      <c r="N178" s="1">
        <f t="shared" si="45"/>
        <v>0</v>
      </c>
      <c r="O178" s="1">
        <f t="shared" si="46"/>
        <v>1</v>
      </c>
      <c r="R178" s="1">
        <f t="shared" si="47"/>
        <v>0</v>
      </c>
      <c r="S178" s="1">
        <f t="shared" si="48"/>
        <v>1</v>
      </c>
      <c r="T178" s="1">
        <f t="shared" si="49"/>
        <v>0</v>
      </c>
      <c r="U178" s="1">
        <f t="shared" si="50"/>
        <v>0</v>
      </c>
      <c r="X178" s="1">
        <f t="shared" si="51"/>
        <v>0</v>
      </c>
      <c r="Y178" s="1">
        <f t="shared" si="52"/>
        <v>1</v>
      </c>
      <c r="Z178" s="1">
        <f t="shared" si="53"/>
        <v>0</v>
      </c>
      <c r="AA178" s="1">
        <f t="shared" si="54"/>
        <v>0</v>
      </c>
    </row>
    <row r="179" spans="1:27" x14ac:dyDescent="0.25">
      <c r="A179">
        <v>1</v>
      </c>
      <c r="B179">
        <v>70.702799999999996</v>
      </c>
      <c r="C179">
        <v>14.43</v>
      </c>
      <c r="D179">
        <v>705</v>
      </c>
      <c r="E179">
        <v>0</v>
      </c>
      <c r="G179" s="1">
        <f t="shared" si="40"/>
        <v>0</v>
      </c>
      <c r="H179" s="1">
        <f t="shared" si="41"/>
        <v>1</v>
      </c>
      <c r="I179" s="1">
        <f t="shared" si="42"/>
        <v>1</v>
      </c>
      <c r="L179" s="1">
        <f t="shared" si="43"/>
        <v>0</v>
      </c>
      <c r="M179" s="1">
        <f t="shared" si="44"/>
        <v>0</v>
      </c>
      <c r="N179" s="1">
        <f t="shared" si="45"/>
        <v>0</v>
      </c>
      <c r="O179" s="1">
        <f t="shared" si="46"/>
        <v>1</v>
      </c>
      <c r="R179" s="1">
        <f t="shared" si="47"/>
        <v>0</v>
      </c>
      <c r="S179" s="1">
        <f t="shared" si="48"/>
        <v>1</v>
      </c>
      <c r="T179" s="1">
        <f t="shared" si="49"/>
        <v>0</v>
      </c>
      <c r="U179" s="1">
        <f t="shared" si="50"/>
        <v>0</v>
      </c>
      <c r="X179" s="1">
        <f t="shared" si="51"/>
        <v>0</v>
      </c>
      <c r="Y179" s="1">
        <f t="shared" si="52"/>
        <v>1</v>
      </c>
      <c r="Z179" s="1">
        <f t="shared" si="53"/>
        <v>0</v>
      </c>
      <c r="AA179" s="1">
        <f t="shared" si="54"/>
        <v>0</v>
      </c>
    </row>
    <row r="180" spans="1:27" x14ac:dyDescent="0.25">
      <c r="A180">
        <v>1</v>
      </c>
      <c r="B180">
        <v>60</v>
      </c>
      <c r="C180">
        <v>19.46</v>
      </c>
      <c r="D180">
        <v>685</v>
      </c>
      <c r="E180">
        <v>0</v>
      </c>
      <c r="G180" s="1">
        <f t="shared" si="40"/>
        <v>0</v>
      </c>
      <c r="H180" s="1">
        <f t="shared" si="41"/>
        <v>0</v>
      </c>
      <c r="I180" s="1">
        <f t="shared" si="42"/>
        <v>1</v>
      </c>
      <c r="L180" s="1">
        <f t="shared" si="43"/>
        <v>0</v>
      </c>
      <c r="M180" s="1">
        <f t="shared" si="44"/>
        <v>0</v>
      </c>
      <c r="N180" s="1">
        <f t="shared" si="45"/>
        <v>0</v>
      </c>
      <c r="O180" s="1">
        <f t="shared" si="46"/>
        <v>1</v>
      </c>
      <c r="R180" s="1">
        <f t="shared" si="47"/>
        <v>0</v>
      </c>
      <c r="S180" s="1">
        <f t="shared" si="48"/>
        <v>0</v>
      </c>
      <c r="T180" s="1">
        <f t="shared" si="49"/>
        <v>0</v>
      </c>
      <c r="U180" s="1">
        <f t="shared" si="50"/>
        <v>1</v>
      </c>
      <c r="X180" s="1">
        <f t="shared" si="51"/>
        <v>0</v>
      </c>
      <c r="Y180" s="1">
        <f t="shared" si="52"/>
        <v>1</v>
      </c>
      <c r="Z180" s="1">
        <f t="shared" si="53"/>
        <v>0</v>
      </c>
      <c r="AA180" s="1">
        <f t="shared" si="54"/>
        <v>0</v>
      </c>
    </row>
    <row r="181" spans="1:27" x14ac:dyDescent="0.25">
      <c r="A181">
        <v>0</v>
      </c>
      <c r="B181">
        <v>55</v>
      </c>
      <c r="C181">
        <v>18.350000000000001</v>
      </c>
      <c r="D181">
        <v>680</v>
      </c>
      <c r="E181">
        <v>0</v>
      </c>
      <c r="G181" s="1">
        <f t="shared" si="40"/>
        <v>0</v>
      </c>
      <c r="H181" s="1">
        <f t="shared" si="41"/>
        <v>0</v>
      </c>
      <c r="I181" s="1">
        <f t="shared" si="42"/>
        <v>0</v>
      </c>
      <c r="L181" s="1">
        <f t="shared" si="43"/>
        <v>0</v>
      </c>
      <c r="M181" s="1">
        <f t="shared" si="44"/>
        <v>0</v>
      </c>
      <c r="N181" s="1">
        <f t="shared" si="45"/>
        <v>0</v>
      </c>
      <c r="O181" s="1">
        <f t="shared" si="46"/>
        <v>1</v>
      </c>
      <c r="R181" s="1">
        <f t="shared" si="47"/>
        <v>0</v>
      </c>
      <c r="S181" s="1">
        <f t="shared" si="48"/>
        <v>0</v>
      </c>
      <c r="T181" s="1">
        <f t="shared" si="49"/>
        <v>0</v>
      </c>
      <c r="U181" s="1">
        <f t="shared" si="50"/>
        <v>1</v>
      </c>
      <c r="X181" s="1">
        <f t="shared" si="51"/>
        <v>0</v>
      </c>
      <c r="Y181" s="1">
        <f t="shared" si="52"/>
        <v>0</v>
      </c>
      <c r="Z181" s="1">
        <f t="shared" si="53"/>
        <v>0</v>
      </c>
      <c r="AA181" s="1">
        <f t="shared" si="54"/>
        <v>1</v>
      </c>
    </row>
    <row r="182" spans="1:27" x14ac:dyDescent="0.25">
      <c r="A182">
        <v>1</v>
      </c>
      <c r="B182">
        <v>55</v>
      </c>
      <c r="C182">
        <v>32.049999999999997</v>
      </c>
      <c r="D182">
        <v>665</v>
      </c>
      <c r="E182">
        <v>0</v>
      </c>
      <c r="G182" s="1">
        <f t="shared" si="40"/>
        <v>0</v>
      </c>
      <c r="H182" s="1">
        <f t="shared" si="41"/>
        <v>0</v>
      </c>
      <c r="I182" s="1">
        <f t="shared" si="42"/>
        <v>1</v>
      </c>
      <c r="L182" s="1">
        <f t="shared" si="43"/>
        <v>0</v>
      </c>
      <c r="M182" s="1">
        <f t="shared" si="44"/>
        <v>0</v>
      </c>
      <c r="N182" s="1">
        <f t="shared" si="45"/>
        <v>0</v>
      </c>
      <c r="O182" s="1">
        <f t="shared" si="46"/>
        <v>1</v>
      </c>
      <c r="R182" s="1">
        <f t="shared" si="47"/>
        <v>0</v>
      </c>
      <c r="S182" s="1">
        <f t="shared" si="48"/>
        <v>0</v>
      </c>
      <c r="T182" s="1">
        <f t="shared" si="49"/>
        <v>0</v>
      </c>
      <c r="U182" s="1">
        <f t="shared" si="50"/>
        <v>1</v>
      </c>
      <c r="X182" s="1">
        <f t="shared" si="51"/>
        <v>0</v>
      </c>
      <c r="Y182" s="1">
        <f t="shared" si="52"/>
        <v>1</v>
      </c>
      <c r="Z182" s="1">
        <f t="shared" si="53"/>
        <v>0</v>
      </c>
      <c r="AA182" s="1">
        <f t="shared" si="54"/>
        <v>0</v>
      </c>
    </row>
    <row r="183" spans="1:27" x14ac:dyDescent="0.25">
      <c r="A183">
        <v>1</v>
      </c>
      <c r="B183">
        <v>140</v>
      </c>
      <c r="C183">
        <v>19.86</v>
      </c>
      <c r="D183">
        <v>660</v>
      </c>
      <c r="E183">
        <v>0</v>
      </c>
      <c r="G183" s="1">
        <f t="shared" si="40"/>
        <v>1</v>
      </c>
      <c r="H183" s="1">
        <f t="shared" si="41"/>
        <v>1</v>
      </c>
      <c r="I183" s="1">
        <f t="shared" si="42"/>
        <v>1</v>
      </c>
      <c r="L183" s="1">
        <f t="shared" si="43"/>
        <v>0</v>
      </c>
      <c r="M183" s="1">
        <f t="shared" si="44"/>
        <v>1</v>
      </c>
      <c r="N183" s="1">
        <f t="shared" si="45"/>
        <v>0</v>
      </c>
      <c r="O183" s="1">
        <f t="shared" si="46"/>
        <v>0</v>
      </c>
      <c r="R183" s="1">
        <f t="shared" si="47"/>
        <v>0</v>
      </c>
      <c r="S183" s="1">
        <f t="shared" si="48"/>
        <v>1</v>
      </c>
      <c r="T183" s="1">
        <f t="shared" si="49"/>
        <v>0</v>
      </c>
      <c r="U183" s="1">
        <f t="shared" si="50"/>
        <v>0</v>
      </c>
      <c r="X183" s="1">
        <f t="shared" si="51"/>
        <v>0</v>
      </c>
      <c r="Y183" s="1">
        <f t="shared" si="52"/>
        <v>1</v>
      </c>
      <c r="Z183" s="1">
        <f t="shared" si="53"/>
        <v>0</v>
      </c>
      <c r="AA183" s="1">
        <f t="shared" si="54"/>
        <v>0</v>
      </c>
    </row>
    <row r="184" spans="1:27" x14ac:dyDescent="0.25">
      <c r="A184">
        <v>1</v>
      </c>
      <c r="B184">
        <v>128.97300000000001</v>
      </c>
      <c r="C184">
        <v>20</v>
      </c>
      <c r="D184">
        <v>730</v>
      </c>
      <c r="E184">
        <v>0</v>
      </c>
      <c r="G184" s="1">
        <f t="shared" si="40"/>
        <v>1</v>
      </c>
      <c r="H184" s="1">
        <f t="shared" si="41"/>
        <v>1</v>
      </c>
      <c r="I184" s="1">
        <f t="shared" si="42"/>
        <v>1</v>
      </c>
      <c r="L184" s="1">
        <f t="shared" si="43"/>
        <v>0</v>
      </c>
      <c r="M184" s="1">
        <f t="shared" si="44"/>
        <v>1</v>
      </c>
      <c r="N184" s="1">
        <f t="shared" si="45"/>
        <v>0</v>
      </c>
      <c r="O184" s="1">
        <f t="shared" si="46"/>
        <v>0</v>
      </c>
      <c r="R184" s="1">
        <f t="shared" si="47"/>
        <v>0</v>
      </c>
      <c r="S184" s="1">
        <f t="shared" si="48"/>
        <v>1</v>
      </c>
      <c r="T184" s="1">
        <f t="shared" si="49"/>
        <v>0</v>
      </c>
      <c r="U184" s="1">
        <f t="shared" si="50"/>
        <v>0</v>
      </c>
      <c r="X184" s="1">
        <f t="shared" si="51"/>
        <v>0</v>
      </c>
      <c r="Y184" s="1">
        <f t="shared" si="52"/>
        <v>1</v>
      </c>
      <c r="Z184" s="1">
        <f t="shared" si="53"/>
        <v>0</v>
      </c>
      <c r="AA184" s="1">
        <f t="shared" si="54"/>
        <v>0</v>
      </c>
    </row>
    <row r="185" spans="1:27" x14ac:dyDescent="0.25">
      <c r="A185">
        <v>0</v>
      </c>
      <c r="B185">
        <v>48.4</v>
      </c>
      <c r="C185">
        <v>22.29</v>
      </c>
      <c r="D185">
        <v>680</v>
      </c>
      <c r="E185">
        <v>0</v>
      </c>
      <c r="G185" s="1">
        <f t="shared" si="40"/>
        <v>0</v>
      </c>
      <c r="H185" s="1">
        <f t="shared" si="41"/>
        <v>0</v>
      </c>
      <c r="I185" s="1">
        <f t="shared" si="42"/>
        <v>0</v>
      </c>
      <c r="L185" s="1">
        <f t="shared" si="43"/>
        <v>0</v>
      </c>
      <c r="M185" s="1">
        <f t="shared" si="44"/>
        <v>0</v>
      </c>
      <c r="N185" s="1">
        <f t="shared" si="45"/>
        <v>0</v>
      </c>
      <c r="O185" s="1">
        <f t="shared" si="46"/>
        <v>1</v>
      </c>
      <c r="R185" s="1">
        <f t="shared" si="47"/>
        <v>0</v>
      </c>
      <c r="S185" s="1">
        <f t="shared" si="48"/>
        <v>0</v>
      </c>
      <c r="T185" s="1">
        <f t="shared" si="49"/>
        <v>0</v>
      </c>
      <c r="U185" s="1">
        <f t="shared" si="50"/>
        <v>1</v>
      </c>
      <c r="X185" s="1">
        <f t="shared" si="51"/>
        <v>0</v>
      </c>
      <c r="Y185" s="1">
        <f t="shared" si="52"/>
        <v>0</v>
      </c>
      <c r="Z185" s="1">
        <f t="shared" si="53"/>
        <v>0</v>
      </c>
      <c r="AA185" s="1">
        <f t="shared" si="54"/>
        <v>1</v>
      </c>
    </row>
    <row r="186" spans="1:27" x14ac:dyDescent="0.25">
      <c r="A186">
        <v>1</v>
      </c>
      <c r="B186">
        <v>63</v>
      </c>
      <c r="C186">
        <v>16.66</v>
      </c>
      <c r="D186">
        <v>660</v>
      </c>
      <c r="E186">
        <v>0</v>
      </c>
      <c r="G186" s="1">
        <f t="shared" si="40"/>
        <v>0</v>
      </c>
      <c r="H186" s="1">
        <f t="shared" si="41"/>
        <v>0</v>
      </c>
      <c r="I186" s="1">
        <f t="shared" si="42"/>
        <v>1</v>
      </c>
      <c r="L186" s="1">
        <f t="shared" si="43"/>
        <v>0</v>
      </c>
      <c r="M186" s="1">
        <f t="shared" si="44"/>
        <v>0</v>
      </c>
      <c r="N186" s="1">
        <f t="shared" si="45"/>
        <v>0</v>
      </c>
      <c r="O186" s="1">
        <f t="shared" si="46"/>
        <v>1</v>
      </c>
      <c r="R186" s="1">
        <f t="shared" si="47"/>
        <v>0</v>
      </c>
      <c r="S186" s="1">
        <f t="shared" si="48"/>
        <v>0</v>
      </c>
      <c r="T186" s="1">
        <f t="shared" si="49"/>
        <v>0</v>
      </c>
      <c r="U186" s="1">
        <f t="shared" si="50"/>
        <v>1</v>
      </c>
      <c r="X186" s="1">
        <f t="shared" si="51"/>
        <v>0</v>
      </c>
      <c r="Y186" s="1">
        <f t="shared" si="52"/>
        <v>1</v>
      </c>
      <c r="Z186" s="1">
        <f t="shared" si="53"/>
        <v>0</v>
      </c>
      <c r="AA186" s="1">
        <f t="shared" si="54"/>
        <v>0</v>
      </c>
    </row>
    <row r="187" spans="1:27" x14ac:dyDescent="0.25">
      <c r="A187">
        <v>1</v>
      </c>
      <c r="B187">
        <v>32.5</v>
      </c>
      <c r="C187">
        <v>4.87</v>
      </c>
      <c r="D187">
        <v>680</v>
      </c>
      <c r="E187">
        <v>0</v>
      </c>
      <c r="G187" s="1">
        <f t="shared" si="40"/>
        <v>0</v>
      </c>
      <c r="H187" s="1">
        <f t="shared" si="41"/>
        <v>1</v>
      </c>
      <c r="I187" s="1">
        <f t="shared" si="42"/>
        <v>1</v>
      </c>
      <c r="L187" s="1">
        <f t="shared" si="43"/>
        <v>0</v>
      </c>
      <c r="M187" s="1">
        <f t="shared" si="44"/>
        <v>0</v>
      </c>
      <c r="N187" s="1">
        <f t="shared" si="45"/>
        <v>0</v>
      </c>
      <c r="O187" s="1">
        <f t="shared" si="46"/>
        <v>1</v>
      </c>
      <c r="R187" s="1">
        <f t="shared" si="47"/>
        <v>0</v>
      </c>
      <c r="S187" s="1">
        <f t="shared" si="48"/>
        <v>1</v>
      </c>
      <c r="T187" s="1">
        <f t="shared" si="49"/>
        <v>0</v>
      </c>
      <c r="U187" s="1">
        <f t="shared" si="50"/>
        <v>0</v>
      </c>
      <c r="X187" s="1">
        <f t="shared" si="51"/>
        <v>0</v>
      </c>
      <c r="Y187" s="1">
        <f t="shared" si="52"/>
        <v>1</v>
      </c>
      <c r="Z187" s="1">
        <f t="shared" si="53"/>
        <v>0</v>
      </c>
      <c r="AA187" s="1">
        <f t="shared" si="54"/>
        <v>0</v>
      </c>
    </row>
    <row r="188" spans="1:27" x14ac:dyDescent="0.25">
      <c r="A188">
        <v>1</v>
      </c>
      <c r="B188">
        <v>10.4</v>
      </c>
      <c r="C188">
        <v>15.01</v>
      </c>
      <c r="D188">
        <v>735</v>
      </c>
      <c r="E188">
        <v>0</v>
      </c>
      <c r="G188" s="1">
        <f t="shared" si="40"/>
        <v>1</v>
      </c>
      <c r="H188" s="1">
        <f t="shared" si="41"/>
        <v>1</v>
      </c>
      <c r="I188" s="1">
        <f t="shared" si="42"/>
        <v>1</v>
      </c>
      <c r="L188" s="1">
        <f t="shared" si="43"/>
        <v>0</v>
      </c>
      <c r="M188" s="1">
        <f t="shared" si="44"/>
        <v>1</v>
      </c>
      <c r="N188" s="1">
        <f t="shared" si="45"/>
        <v>0</v>
      </c>
      <c r="O188" s="1">
        <f t="shared" si="46"/>
        <v>0</v>
      </c>
      <c r="R188" s="1">
        <f t="shared" si="47"/>
        <v>0</v>
      </c>
      <c r="S188" s="1">
        <f t="shared" si="48"/>
        <v>1</v>
      </c>
      <c r="T188" s="1">
        <f t="shared" si="49"/>
        <v>0</v>
      </c>
      <c r="U188" s="1">
        <f t="shared" si="50"/>
        <v>0</v>
      </c>
      <c r="X188" s="1">
        <f t="shared" si="51"/>
        <v>0</v>
      </c>
      <c r="Y188" s="1">
        <f t="shared" si="52"/>
        <v>1</v>
      </c>
      <c r="Z188" s="1">
        <f t="shared" si="53"/>
        <v>0</v>
      </c>
      <c r="AA188" s="1">
        <f t="shared" si="54"/>
        <v>0</v>
      </c>
    </row>
    <row r="189" spans="1:27" x14ac:dyDescent="0.25">
      <c r="A189">
        <v>0</v>
      </c>
      <c r="B189">
        <v>54.043999999999997</v>
      </c>
      <c r="C189">
        <v>9.26</v>
      </c>
      <c r="D189">
        <v>700</v>
      </c>
      <c r="E189">
        <v>0</v>
      </c>
      <c r="G189" s="1">
        <f t="shared" si="40"/>
        <v>0</v>
      </c>
      <c r="H189" s="1">
        <f t="shared" si="41"/>
        <v>1</v>
      </c>
      <c r="I189" s="1">
        <f t="shared" si="42"/>
        <v>1</v>
      </c>
      <c r="L189" s="1">
        <f t="shared" si="43"/>
        <v>0</v>
      </c>
      <c r="M189" s="1">
        <f t="shared" si="44"/>
        <v>0</v>
      </c>
      <c r="N189" s="1">
        <f t="shared" si="45"/>
        <v>0</v>
      </c>
      <c r="O189" s="1">
        <f t="shared" si="46"/>
        <v>1</v>
      </c>
      <c r="R189" s="1">
        <f t="shared" si="47"/>
        <v>0</v>
      </c>
      <c r="S189" s="1">
        <f t="shared" si="48"/>
        <v>1</v>
      </c>
      <c r="T189" s="1">
        <f t="shared" si="49"/>
        <v>0</v>
      </c>
      <c r="U189" s="1">
        <f t="shared" si="50"/>
        <v>0</v>
      </c>
      <c r="X189" s="1">
        <f t="shared" si="51"/>
        <v>0</v>
      </c>
      <c r="Y189" s="1">
        <f t="shared" si="52"/>
        <v>1</v>
      </c>
      <c r="Z189" s="1">
        <f t="shared" si="53"/>
        <v>0</v>
      </c>
      <c r="AA189" s="1">
        <f t="shared" si="54"/>
        <v>0</v>
      </c>
    </row>
    <row r="190" spans="1:27" x14ac:dyDescent="0.25">
      <c r="A190">
        <v>1</v>
      </c>
      <c r="B190">
        <v>62</v>
      </c>
      <c r="C190">
        <v>27.02</v>
      </c>
      <c r="D190">
        <v>695</v>
      </c>
      <c r="E190">
        <v>0</v>
      </c>
      <c r="G190" s="1">
        <f t="shared" si="40"/>
        <v>0</v>
      </c>
      <c r="H190" s="1">
        <f t="shared" si="41"/>
        <v>0</v>
      </c>
      <c r="I190" s="1">
        <f t="shared" si="42"/>
        <v>1</v>
      </c>
      <c r="L190" s="1">
        <f t="shared" si="43"/>
        <v>0</v>
      </c>
      <c r="M190" s="1">
        <f t="shared" si="44"/>
        <v>0</v>
      </c>
      <c r="N190" s="1">
        <f t="shared" si="45"/>
        <v>0</v>
      </c>
      <c r="O190" s="1">
        <f t="shared" si="46"/>
        <v>1</v>
      </c>
      <c r="R190" s="1">
        <f t="shared" si="47"/>
        <v>0</v>
      </c>
      <c r="S190" s="1">
        <f t="shared" si="48"/>
        <v>0</v>
      </c>
      <c r="T190" s="1">
        <f t="shared" si="49"/>
        <v>0</v>
      </c>
      <c r="U190" s="1">
        <f t="shared" si="50"/>
        <v>1</v>
      </c>
      <c r="X190" s="1">
        <f t="shared" si="51"/>
        <v>0</v>
      </c>
      <c r="Y190" s="1">
        <f t="shared" si="52"/>
        <v>1</v>
      </c>
      <c r="Z190" s="1">
        <f t="shared" si="53"/>
        <v>0</v>
      </c>
      <c r="AA190" s="1">
        <f t="shared" si="54"/>
        <v>0</v>
      </c>
    </row>
    <row r="191" spans="1:27" x14ac:dyDescent="0.25">
      <c r="A191">
        <v>1</v>
      </c>
      <c r="B191">
        <v>79</v>
      </c>
      <c r="C191">
        <v>21.05</v>
      </c>
      <c r="D191">
        <v>740</v>
      </c>
      <c r="E191">
        <v>0</v>
      </c>
      <c r="G191" s="1">
        <f t="shared" si="40"/>
        <v>1</v>
      </c>
      <c r="H191" s="1">
        <f t="shared" si="41"/>
        <v>1</v>
      </c>
      <c r="I191" s="1">
        <f t="shared" si="42"/>
        <v>1</v>
      </c>
      <c r="L191" s="1">
        <f t="shared" si="43"/>
        <v>0</v>
      </c>
      <c r="M191" s="1">
        <f t="shared" si="44"/>
        <v>1</v>
      </c>
      <c r="N191" s="1">
        <f t="shared" si="45"/>
        <v>0</v>
      </c>
      <c r="O191" s="1">
        <f t="shared" si="46"/>
        <v>0</v>
      </c>
      <c r="R191" s="1">
        <f t="shared" si="47"/>
        <v>0</v>
      </c>
      <c r="S191" s="1">
        <f t="shared" si="48"/>
        <v>1</v>
      </c>
      <c r="T191" s="1">
        <f t="shared" si="49"/>
        <v>0</v>
      </c>
      <c r="U191" s="1">
        <f t="shared" si="50"/>
        <v>0</v>
      </c>
      <c r="X191" s="1">
        <f t="shared" si="51"/>
        <v>0</v>
      </c>
      <c r="Y191" s="1">
        <f t="shared" si="52"/>
        <v>1</v>
      </c>
      <c r="Z191" s="1">
        <f t="shared" si="53"/>
        <v>0</v>
      </c>
      <c r="AA191" s="1">
        <f t="shared" si="54"/>
        <v>0</v>
      </c>
    </row>
    <row r="192" spans="1:27" x14ac:dyDescent="0.25">
      <c r="A192">
        <v>1</v>
      </c>
      <c r="B192">
        <v>35</v>
      </c>
      <c r="C192">
        <v>14.75</v>
      </c>
      <c r="D192">
        <v>695</v>
      </c>
      <c r="E192">
        <v>0</v>
      </c>
      <c r="G192" s="1">
        <f t="shared" si="40"/>
        <v>0</v>
      </c>
      <c r="H192" s="1">
        <f t="shared" si="41"/>
        <v>1</v>
      </c>
      <c r="I192" s="1">
        <f t="shared" si="42"/>
        <v>1</v>
      </c>
      <c r="L192" s="1">
        <f t="shared" si="43"/>
        <v>0</v>
      </c>
      <c r="M192" s="1">
        <f t="shared" si="44"/>
        <v>0</v>
      </c>
      <c r="N192" s="1">
        <f t="shared" si="45"/>
        <v>0</v>
      </c>
      <c r="O192" s="1">
        <f t="shared" si="46"/>
        <v>1</v>
      </c>
      <c r="R192" s="1">
        <f t="shared" si="47"/>
        <v>0</v>
      </c>
      <c r="S192" s="1">
        <f t="shared" si="48"/>
        <v>1</v>
      </c>
      <c r="T192" s="1">
        <f t="shared" si="49"/>
        <v>0</v>
      </c>
      <c r="U192" s="1">
        <f t="shared" si="50"/>
        <v>0</v>
      </c>
      <c r="X192" s="1">
        <f t="shared" si="51"/>
        <v>0</v>
      </c>
      <c r="Y192" s="1">
        <f t="shared" si="52"/>
        <v>1</v>
      </c>
      <c r="Z192" s="1">
        <f t="shared" si="53"/>
        <v>0</v>
      </c>
      <c r="AA192" s="1">
        <f t="shared" si="54"/>
        <v>0</v>
      </c>
    </row>
    <row r="193" spans="1:27" x14ac:dyDescent="0.25">
      <c r="A193">
        <v>1</v>
      </c>
      <c r="B193">
        <v>36</v>
      </c>
      <c r="C193">
        <v>27.9</v>
      </c>
      <c r="D193">
        <v>660</v>
      </c>
      <c r="E193">
        <v>0</v>
      </c>
      <c r="G193" s="1">
        <f t="shared" si="40"/>
        <v>0</v>
      </c>
      <c r="H193" s="1">
        <f t="shared" si="41"/>
        <v>0</v>
      </c>
      <c r="I193" s="1">
        <f t="shared" si="42"/>
        <v>1</v>
      </c>
      <c r="L193" s="1">
        <f t="shared" si="43"/>
        <v>0</v>
      </c>
      <c r="M193" s="1">
        <f t="shared" si="44"/>
        <v>0</v>
      </c>
      <c r="N193" s="1">
        <f t="shared" si="45"/>
        <v>0</v>
      </c>
      <c r="O193" s="1">
        <f t="shared" si="46"/>
        <v>1</v>
      </c>
      <c r="R193" s="1">
        <f t="shared" si="47"/>
        <v>0</v>
      </c>
      <c r="S193" s="1">
        <f t="shared" si="48"/>
        <v>0</v>
      </c>
      <c r="T193" s="1">
        <f t="shared" si="49"/>
        <v>0</v>
      </c>
      <c r="U193" s="1">
        <f t="shared" si="50"/>
        <v>1</v>
      </c>
      <c r="X193" s="1">
        <f t="shared" si="51"/>
        <v>0</v>
      </c>
      <c r="Y193" s="1">
        <f t="shared" si="52"/>
        <v>1</v>
      </c>
      <c r="Z193" s="1">
        <f t="shared" si="53"/>
        <v>0</v>
      </c>
      <c r="AA193" s="1">
        <f t="shared" si="54"/>
        <v>0</v>
      </c>
    </row>
    <row r="194" spans="1:27" x14ac:dyDescent="0.25">
      <c r="A194">
        <v>1</v>
      </c>
      <c r="B194">
        <v>65</v>
      </c>
      <c r="C194">
        <v>28.27</v>
      </c>
      <c r="D194">
        <v>660</v>
      </c>
      <c r="E194">
        <v>0</v>
      </c>
      <c r="G194" s="1">
        <f t="shared" si="40"/>
        <v>0</v>
      </c>
      <c r="H194" s="1">
        <f t="shared" si="41"/>
        <v>0</v>
      </c>
      <c r="I194" s="1">
        <f t="shared" si="42"/>
        <v>1</v>
      </c>
      <c r="L194" s="1">
        <f t="shared" si="43"/>
        <v>0</v>
      </c>
      <c r="M194" s="1">
        <f t="shared" si="44"/>
        <v>0</v>
      </c>
      <c r="N194" s="1">
        <f t="shared" si="45"/>
        <v>0</v>
      </c>
      <c r="O194" s="1">
        <f t="shared" si="46"/>
        <v>1</v>
      </c>
      <c r="R194" s="1">
        <f t="shared" si="47"/>
        <v>0</v>
      </c>
      <c r="S194" s="1">
        <f t="shared" si="48"/>
        <v>0</v>
      </c>
      <c r="T194" s="1">
        <f t="shared" si="49"/>
        <v>0</v>
      </c>
      <c r="U194" s="1">
        <f t="shared" si="50"/>
        <v>1</v>
      </c>
      <c r="X194" s="1">
        <f t="shared" si="51"/>
        <v>0</v>
      </c>
      <c r="Y194" s="1">
        <f t="shared" si="52"/>
        <v>1</v>
      </c>
      <c r="Z194" s="1">
        <f t="shared" si="53"/>
        <v>0</v>
      </c>
      <c r="AA194" s="1">
        <f t="shared" si="54"/>
        <v>0</v>
      </c>
    </row>
    <row r="195" spans="1:27" x14ac:dyDescent="0.25">
      <c r="A195">
        <v>1</v>
      </c>
      <c r="B195">
        <v>84</v>
      </c>
      <c r="C195">
        <v>6.7</v>
      </c>
      <c r="D195">
        <v>675</v>
      </c>
      <c r="E195">
        <v>0</v>
      </c>
      <c r="G195" s="1">
        <f t="shared" si="40"/>
        <v>0</v>
      </c>
      <c r="H195" s="1">
        <f t="shared" si="41"/>
        <v>1</v>
      </c>
      <c r="I195" s="1">
        <f t="shared" si="42"/>
        <v>1</v>
      </c>
      <c r="L195" s="1">
        <f t="shared" si="43"/>
        <v>0</v>
      </c>
      <c r="M195" s="1">
        <f t="shared" si="44"/>
        <v>0</v>
      </c>
      <c r="N195" s="1">
        <f t="shared" si="45"/>
        <v>0</v>
      </c>
      <c r="O195" s="1">
        <f t="shared" si="46"/>
        <v>1</v>
      </c>
      <c r="R195" s="1">
        <f t="shared" si="47"/>
        <v>0</v>
      </c>
      <c r="S195" s="1">
        <f t="shared" si="48"/>
        <v>1</v>
      </c>
      <c r="T195" s="1">
        <f t="shared" si="49"/>
        <v>0</v>
      </c>
      <c r="U195" s="1">
        <f t="shared" si="50"/>
        <v>0</v>
      </c>
      <c r="X195" s="1">
        <f t="shared" si="51"/>
        <v>0</v>
      </c>
      <c r="Y195" s="1">
        <f t="shared" si="52"/>
        <v>1</v>
      </c>
      <c r="Z195" s="1">
        <f t="shared" si="53"/>
        <v>0</v>
      </c>
      <c r="AA195" s="1">
        <f t="shared" si="54"/>
        <v>0</v>
      </c>
    </row>
    <row r="196" spans="1:27" x14ac:dyDescent="0.25">
      <c r="A196">
        <v>1</v>
      </c>
      <c r="B196">
        <v>70</v>
      </c>
      <c r="C196">
        <v>18.96</v>
      </c>
      <c r="D196">
        <v>680</v>
      </c>
      <c r="E196">
        <v>0</v>
      </c>
      <c r="G196" s="1">
        <f t="shared" si="40"/>
        <v>0</v>
      </c>
      <c r="H196" s="1">
        <f t="shared" si="41"/>
        <v>0</v>
      </c>
      <c r="I196" s="1">
        <f t="shared" si="42"/>
        <v>1</v>
      </c>
      <c r="L196" s="1">
        <f t="shared" si="43"/>
        <v>0</v>
      </c>
      <c r="M196" s="1">
        <f t="shared" si="44"/>
        <v>0</v>
      </c>
      <c r="N196" s="1">
        <f t="shared" si="45"/>
        <v>0</v>
      </c>
      <c r="O196" s="1">
        <f t="shared" si="46"/>
        <v>1</v>
      </c>
      <c r="R196" s="1">
        <f t="shared" si="47"/>
        <v>0</v>
      </c>
      <c r="S196" s="1">
        <f t="shared" si="48"/>
        <v>0</v>
      </c>
      <c r="T196" s="1">
        <f t="shared" si="49"/>
        <v>0</v>
      </c>
      <c r="U196" s="1">
        <f t="shared" si="50"/>
        <v>1</v>
      </c>
      <c r="X196" s="1">
        <f t="shared" si="51"/>
        <v>0</v>
      </c>
      <c r="Y196" s="1">
        <f t="shared" si="52"/>
        <v>1</v>
      </c>
      <c r="Z196" s="1">
        <f t="shared" si="53"/>
        <v>0</v>
      </c>
      <c r="AA196" s="1">
        <f t="shared" si="54"/>
        <v>0</v>
      </c>
    </row>
    <row r="197" spans="1:27" x14ac:dyDescent="0.25">
      <c r="A197">
        <v>1</v>
      </c>
      <c r="B197">
        <v>114</v>
      </c>
      <c r="C197">
        <v>25.17</v>
      </c>
      <c r="D197">
        <v>690</v>
      </c>
      <c r="E197">
        <v>0</v>
      </c>
      <c r="G197" s="1">
        <f t="shared" si="40"/>
        <v>1</v>
      </c>
      <c r="H197" s="1">
        <f t="shared" si="41"/>
        <v>1</v>
      </c>
      <c r="I197" s="1">
        <f t="shared" si="42"/>
        <v>1</v>
      </c>
      <c r="L197" s="1">
        <f t="shared" si="43"/>
        <v>0</v>
      </c>
      <c r="M197" s="1">
        <f t="shared" si="44"/>
        <v>1</v>
      </c>
      <c r="N197" s="1">
        <f t="shared" si="45"/>
        <v>0</v>
      </c>
      <c r="O197" s="1">
        <f t="shared" si="46"/>
        <v>0</v>
      </c>
      <c r="R197" s="1">
        <f t="shared" si="47"/>
        <v>0</v>
      </c>
      <c r="S197" s="1">
        <f t="shared" si="48"/>
        <v>1</v>
      </c>
      <c r="T197" s="1">
        <f t="shared" si="49"/>
        <v>0</v>
      </c>
      <c r="U197" s="1">
        <f t="shared" si="50"/>
        <v>0</v>
      </c>
      <c r="X197" s="1">
        <f t="shared" si="51"/>
        <v>0</v>
      </c>
      <c r="Y197" s="1">
        <f t="shared" si="52"/>
        <v>1</v>
      </c>
      <c r="Z197" s="1">
        <f t="shared" si="53"/>
        <v>0</v>
      </c>
      <c r="AA197" s="1">
        <f t="shared" si="54"/>
        <v>0</v>
      </c>
    </row>
    <row r="198" spans="1:27" x14ac:dyDescent="0.25">
      <c r="A198">
        <v>0</v>
      </c>
      <c r="B198">
        <v>102</v>
      </c>
      <c r="C198">
        <v>11.35</v>
      </c>
      <c r="D198">
        <v>725</v>
      </c>
      <c r="E198">
        <v>0</v>
      </c>
      <c r="G198" s="1">
        <f t="shared" si="40"/>
        <v>1</v>
      </c>
      <c r="H198" s="1">
        <f t="shared" si="41"/>
        <v>1</v>
      </c>
      <c r="I198" s="1">
        <f t="shared" si="42"/>
        <v>1</v>
      </c>
      <c r="L198" s="1">
        <f t="shared" si="43"/>
        <v>0</v>
      </c>
      <c r="M198" s="1">
        <f t="shared" si="44"/>
        <v>1</v>
      </c>
      <c r="N198" s="1">
        <f t="shared" si="45"/>
        <v>0</v>
      </c>
      <c r="O198" s="1">
        <f t="shared" si="46"/>
        <v>0</v>
      </c>
      <c r="R198" s="1">
        <f t="shared" si="47"/>
        <v>0</v>
      </c>
      <c r="S198" s="1">
        <f t="shared" si="48"/>
        <v>1</v>
      </c>
      <c r="T198" s="1">
        <f t="shared" si="49"/>
        <v>0</v>
      </c>
      <c r="U198" s="1">
        <f t="shared" si="50"/>
        <v>0</v>
      </c>
      <c r="X198" s="1">
        <f t="shared" si="51"/>
        <v>0</v>
      </c>
      <c r="Y198" s="1">
        <f t="shared" si="52"/>
        <v>1</v>
      </c>
      <c r="Z198" s="1">
        <f t="shared" si="53"/>
        <v>0</v>
      </c>
      <c r="AA198" s="1">
        <f t="shared" si="54"/>
        <v>0</v>
      </c>
    </row>
    <row r="199" spans="1:27" x14ac:dyDescent="0.25">
      <c r="A199">
        <v>1</v>
      </c>
      <c r="B199">
        <v>76</v>
      </c>
      <c r="C199">
        <v>13.56</v>
      </c>
      <c r="D199">
        <v>680</v>
      </c>
      <c r="E199">
        <v>0</v>
      </c>
      <c r="G199" s="1">
        <f t="shared" si="40"/>
        <v>0</v>
      </c>
      <c r="H199" s="1">
        <f t="shared" si="41"/>
        <v>1</v>
      </c>
      <c r="I199" s="1">
        <f t="shared" si="42"/>
        <v>1</v>
      </c>
      <c r="L199" s="1">
        <f t="shared" si="43"/>
        <v>0</v>
      </c>
      <c r="M199" s="1">
        <f t="shared" si="44"/>
        <v>0</v>
      </c>
      <c r="N199" s="1">
        <f t="shared" si="45"/>
        <v>0</v>
      </c>
      <c r="O199" s="1">
        <f t="shared" si="46"/>
        <v>1</v>
      </c>
      <c r="R199" s="1">
        <f t="shared" si="47"/>
        <v>0</v>
      </c>
      <c r="S199" s="1">
        <f t="shared" si="48"/>
        <v>1</v>
      </c>
      <c r="T199" s="1">
        <f t="shared" si="49"/>
        <v>0</v>
      </c>
      <c r="U199" s="1">
        <f t="shared" si="50"/>
        <v>0</v>
      </c>
      <c r="X199" s="1">
        <f t="shared" si="51"/>
        <v>0</v>
      </c>
      <c r="Y199" s="1">
        <f t="shared" si="52"/>
        <v>1</v>
      </c>
      <c r="Z199" s="1">
        <f t="shared" si="53"/>
        <v>0</v>
      </c>
      <c r="AA199" s="1">
        <f t="shared" si="54"/>
        <v>0</v>
      </c>
    </row>
    <row r="200" spans="1:27" x14ac:dyDescent="0.25">
      <c r="A200">
        <v>0</v>
      </c>
      <c r="B200">
        <v>64</v>
      </c>
      <c r="C200">
        <v>27.47</v>
      </c>
      <c r="D200">
        <v>670</v>
      </c>
      <c r="E200">
        <v>0</v>
      </c>
      <c r="G200" s="1">
        <f t="shared" ref="G200:G263" si="55">IF($D200&gt;716,1,IF($B200&gt;85.24,1,0))</f>
        <v>0</v>
      </c>
      <c r="H200" s="1">
        <f t="shared" ref="H200:H263" si="56">IF($D200&gt;716,1,IF($B200&gt;85.24,1,IF($C200&lt;=16.54,1,0)))</f>
        <v>0</v>
      </c>
      <c r="I200" s="1">
        <f t="shared" ref="I200:I263" si="57">IF($D200&gt;716,1,IF($B200&gt;85.24,1,IF($C200&lt;=16.54,1,IF($A200=1,1,0))))</f>
        <v>0</v>
      </c>
      <c r="L200" s="1">
        <f t="shared" ref="L200:L263" si="58">IF($G200=1, IF($E200=1,1,0),0)</f>
        <v>0</v>
      </c>
      <c r="M200" s="1">
        <f t="shared" ref="M200:M263" si="59">IF($G200=1, IF($E200=0,1,0),0)</f>
        <v>0</v>
      </c>
      <c r="N200" s="1">
        <f t="shared" ref="N200:N263" si="60">IF($G200=0, IF($E200=1,1,0),0)</f>
        <v>0</v>
      </c>
      <c r="O200" s="1">
        <f t="shared" ref="O200:O263" si="61">IF($G200=0, IF($E200=0,1,0),0)</f>
        <v>1</v>
      </c>
      <c r="R200" s="1">
        <f t="shared" ref="R200:R263" si="62">IF($H200=1, IF($E200=1,1,0),0)</f>
        <v>0</v>
      </c>
      <c r="S200" s="1">
        <f t="shared" ref="S200:S263" si="63">IF($H200=1, IF($E200=0,1,0),0)</f>
        <v>0</v>
      </c>
      <c r="T200" s="1">
        <f t="shared" ref="T200:T263" si="64">IF($H200=0, IF($E200=1,1,0),0)</f>
        <v>0</v>
      </c>
      <c r="U200" s="1">
        <f t="shared" ref="U200:U263" si="65">IF($H200=0, IF($E200=0,1,0),0)</f>
        <v>1</v>
      </c>
      <c r="X200" s="1">
        <f t="shared" ref="X200:X263" si="66">IF($I200=1, IF($E200=1,1,0),0)</f>
        <v>0</v>
      </c>
      <c r="Y200" s="1">
        <f t="shared" ref="Y200:Y263" si="67">IF($I200=1, IF($E200=0,1,0),0)</f>
        <v>0</v>
      </c>
      <c r="Z200" s="1">
        <f t="shared" ref="Z200:Z263" si="68">IF($I200=0, IF($E200=1,1,0),0)</f>
        <v>0</v>
      </c>
      <c r="AA200" s="1">
        <f t="shared" ref="AA200:AA263" si="69">IF($I200=0, IF($E200=0,1,0),0)</f>
        <v>1</v>
      </c>
    </row>
    <row r="201" spans="1:27" x14ac:dyDescent="0.25">
      <c r="A201">
        <v>1</v>
      </c>
      <c r="B201">
        <v>45.02</v>
      </c>
      <c r="C201">
        <v>28.77</v>
      </c>
      <c r="D201">
        <v>695</v>
      </c>
      <c r="E201">
        <v>0</v>
      </c>
      <c r="G201" s="1">
        <f t="shared" si="55"/>
        <v>0</v>
      </c>
      <c r="H201" s="1">
        <f t="shared" si="56"/>
        <v>0</v>
      </c>
      <c r="I201" s="1">
        <f t="shared" si="57"/>
        <v>1</v>
      </c>
      <c r="L201" s="1">
        <f t="shared" si="58"/>
        <v>0</v>
      </c>
      <c r="M201" s="1">
        <f t="shared" si="59"/>
        <v>0</v>
      </c>
      <c r="N201" s="1">
        <f t="shared" si="60"/>
        <v>0</v>
      </c>
      <c r="O201" s="1">
        <f t="shared" si="61"/>
        <v>1</v>
      </c>
      <c r="R201" s="1">
        <f t="shared" si="62"/>
        <v>0</v>
      </c>
      <c r="S201" s="1">
        <f t="shared" si="63"/>
        <v>0</v>
      </c>
      <c r="T201" s="1">
        <f t="shared" si="64"/>
        <v>0</v>
      </c>
      <c r="U201" s="1">
        <f t="shared" si="65"/>
        <v>1</v>
      </c>
      <c r="X201" s="1">
        <f t="shared" si="66"/>
        <v>0</v>
      </c>
      <c r="Y201" s="1">
        <f t="shared" si="67"/>
        <v>1</v>
      </c>
      <c r="Z201" s="1">
        <f t="shared" si="68"/>
        <v>0</v>
      </c>
      <c r="AA201" s="1">
        <f t="shared" si="69"/>
        <v>0</v>
      </c>
    </row>
    <row r="202" spans="1:27" x14ac:dyDescent="0.25">
      <c r="A202">
        <v>0</v>
      </c>
      <c r="B202">
        <v>55</v>
      </c>
      <c r="C202">
        <v>23.72</v>
      </c>
      <c r="D202">
        <v>690</v>
      </c>
      <c r="E202">
        <v>0</v>
      </c>
      <c r="G202" s="1">
        <f t="shared" si="55"/>
        <v>0</v>
      </c>
      <c r="H202" s="1">
        <f t="shared" si="56"/>
        <v>0</v>
      </c>
      <c r="I202" s="1">
        <f t="shared" si="57"/>
        <v>0</v>
      </c>
      <c r="L202" s="1">
        <f t="shared" si="58"/>
        <v>0</v>
      </c>
      <c r="M202" s="1">
        <f t="shared" si="59"/>
        <v>0</v>
      </c>
      <c r="N202" s="1">
        <f t="shared" si="60"/>
        <v>0</v>
      </c>
      <c r="O202" s="1">
        <f t="shared" si="61"/>
        <v>1</v>
      </c>
      <c r="R202" s="1">
        <f t="shared" si="62"/>
        <v>0</v>
      </c>
      <c r="S202" s="1">
        <f t="shared" si="63"/>
        <v>0</v>
      </c>
      <c r="T202" s="1">
        <f t="shared" si="64"/>
        <v>0</v>
      </c>
      <c r="U202" s="1">
        <f t="shared" si="65"/>
        <v>1</v>
      </c>
      <c r="X202" s="1">
        <f t="shared" si="66"/>
        <v>0</v>
      </c>
      <c r="Y202" s="1">
        <f t="shared" si="67"/>
        <v>0</v>
      </c>
      <c r="Z202" s="1">
        <f t="shared" si="68"/>
        <v>0</v>
      </c>
      <c r="AA202" s="1">
        <f t="shared" si="69"/>
        <v>1</v>
      </c>
    </row>
    <row r="203" spans="1:27" x14ac:dyDescent="0.25">
      <c r="A203">
        <v>0</v>
      </c>
      <c r="B203">
        <v>45</v>
      </c>
      <c r="C203">
        <v>25.44</v>
      </c>
      <c r="D203">
        <v>670</v>
      </c>
      <c r="E203">
        <v>0</v>
      </c>
      <c r="G203" s="1">
        <f t="shared" si="55"/>
        <v>0</v>
      </c>
      <c r="H203" s="1">
        <f t="shared" si="56"/>
        <v>0</v>
      </c>
      <c r="I203" s="1">
        <f t="shared" si="57"/>
        <v>0</v>
      </c>
      <c r="L203" s="1">
        <f t="shared" si="58"/>
        <v>0</v>
      </c>
      <c r="M203" s="1">
        <f t="shared" si="59"/>
        <v>0</v>
      </c>
      <c r="N203" s="1">
        <f t="shared" si="60"/>
        <v>0</v>
      </c>
      <c r="O203" s="1">
        <f t="shared" si="61"/>
        <v>1</v>
      </c>
      <c r="R203" s="1">
        <f t="shared" si="62"/>
        <v>0</v>
      </c>
      <c r="S203" s="1">
        <f t="shared" si="63"/>
        <v>0</v>
      </c>
      <c r="T203" s="1">
        <f t="shared" si="64"/>
        <v>0</v>
      </c>
      <c r="U203" s="1">
        <f t="shared" si="65"/>
        <v>1</v>
      </c>
      <c r="X203" s="1">
        <f t="shared" si="66"/>
        <v>0</v>
      </c>
      <c r="Y203" s="1">
        <f t="shared" si="67"/>
        <v>0</v>
      </c>
      <c r="Z203" s="1">
        <f t="shared" si="68"/>
        <v>0</v>
      </c>
      <c r="AA203" s="1">
        <f t="shared" si="69"/>
        <v>1</v>
      </c>
    </row>
    <row r="204" spans="1:27" x14ac:dyDescent="0.25">
      <c r="A204">
        <v>0</v>
      </c>
      <c r="B204">
        <v>60</v>
      </c>
      <c r="C204">
        <v>15.62</v>
      </c>
      <c r="D204">
        <v>680</v>
      </c>
      <c r="E204">
        <v>0</v>
      </c>
      <c r="G204" s="1">
        <f t="shared" si="55"/>
        <v>0</v>
      </c>
      <c r="H204" s="1">
        <f t="shared" si="56"/>
        <v>1</v>
      </c>
      <c r="I204" s="1">
        <f t="shared" si="57"/>
        <v>1</v>
      </c>
      <c r="L204" s="1">
        <f t="shared" si="58"/>
        <v>0</v>
      </c>
      <c r="M204" s="1">
        <f t="shared" si="59"/>
        <v>0</v>
      </c>
      <c r="N204" s="1">
        <f t="shared" si="60"/>
        <v>0</v>
      </c>
      <c r="O204" s="1">
        <f t="shared" si="61"/>
        <v>1</v>
      </c>
      <c r="R204" s="1">
        <f t="shared" si="62"/>
        <v>0</v>
      </c>
      <c r="S204" s="1">
        <f t="shared" si="63"/>
        <v>1</v>
      </c>
      <c r="T204" s="1">
        <f t="shared" si="64"/>
        <v>0</v>
      </c>
      <c r="U204" s="1">
        <f t="shared" si="65"/>
        <v>0</v>
      </c>
      <c r="X204" s="1">
        <f t="shared" si="66"/>
        <v>0</v>
      </c>
      <c r="Y204" s="1">
        <f t="shared" si="67"/>
        <v>1</v>
      </c>
      <c r="Z204" s="1">
        <f t="shared" si="68"/>
        <v>0</v>
      </c>
      <c r="AA204" s="1">
        <f t="shared" si="69"/>
        <v>0</v>
      </c>
    </row>
    <row r="205" spans="1:27" x14ac:dyDescent="0.25">
      <c r="A205">
        <v>1</v>
      </c>
      <c r="B205">
        <v>84.899000000000001</v>
      </c>
      <c r="C205">
        <v>26.79</v>
      </c>
      <c r="D205">
        <v>695</v>
      </c>
      <c r="E205">
        <v>0</v>
      </c>
      <c r="G205" s="1">
        <f t="shared" si="55"/>
        <v>0</v>
      </c>
      <c r="H205" s="1">
        <f t="shared" si="56"/>
        <v>0</v>
      </c>
      <c r="I205" s="1">
        <f t="shared" si="57"/>
        <v>1</v>
      </c>
      <c r="L205" s="1">
        <f t="shared" si="58"/>
        <v>0</v>
      </c>
      <c r="M205" s="1">
        <f t="shared" si="59"/>
        <v>0</v>
      </c>
      <c r="N205" s="1">
        <f t="shared" si="60"/>
        <v>0</v>
      </c>
      <c r="O205" s="1">
        <f t="shared" si="61"/>
        <v>1</v>
      </c>
      <c r="R205" s="1">
        <f t="shared" si="62"/>
        <v>0</v>
      </c>
      <c r="S205" s="1">
        <f t="shared" si="63"/>
        <v>0</v>
      </c>
      <c r="T205" s="1">
        <f t="shared" si="64"/>
        <v>0</v>
      </c>
      <c r="U205" s="1">
        <f t="shared" si="65"/>
        <v>1</v>
      </c>
      <c r="X205" s="1">
        <f t="shared" si="66"/>
        <v>0</v>
      </c>
      <c r="Y205" s="1">
        <f t="shared" si="67"/>
        <v>1</v>
      </c>
      <c r="Z205" s="1">
        <f t="shared" si="68"/>
        <v>0</v>
      </c>
      <c r="AA205" s="1">
        <f t="shared" si="69"/>
        <v>0</v>
      </c>
    </row>
    <row r="206" spans="1:27" x14ac:dyDescent="0.25">
      <c r="A206">
        <v>1</v>
      </c>
      <c r="B206">
        <v>47</v>
      </c>
      <c r="C206">
        <v>33.96</v>
      </c>
      <c r="D206">
        <v>665</v>
      </c>
      <c r="E206">
        <v>0</v>
      </c>
      <c r="G206" s="1">
        <f t="shared" si="55"/>
        <v>0</v>
      </c>
      <c r="H206" s="1">
        <f t="shared" si="56"/>
        <v>0</v>
      </c>
      <c r="I206" s="1">
        <f t="shared" si="57"/>
        <v>1</v>
      </c>
      <c r="L206" s="1">
        <f t="shared" si="58"/>
        <v>0</v>
      </c>
      <c r="M206" s="1">
        <f t="shared" si="59"/>
        <v>0</v>
      </c>
      <c r="N206" s="1">
        <f t="shared" si="60"/>
        <v>0</v>
      </c>
      <c r="O206" s="1">
        <f t="shared" si="61"/>
        <v>1</v>
      </c>
      <c r="R206" s="1">
        <f t="shared" si="62"/>
        <v>0</v>
      </c>
      <c r="S206" s="1">
        <f t="shared" si="63"/>
        <v>0</v>
      </c>
      <c r="T206" s="1">
        <f t="shared" si="64"/>
        <v>0</v>
      </c>
      <c r="U206" s="1">
        <f t="shared" si="65"/>
        <v>1</v>
      </c>
      <c r="X206" s="1">
        <f t="shared" si="66"/>
        <v>0</v>
      </c>
      <c r="Y206" s="1">
        <f t="shared" si="67"/>
        <v>1</v>
      </c>
      <c r="Z206" s="1">
        <f t="shared" si="68"/>
        <v>0</v>
      </c>
      <c r="AA206" s="1">
        <f t="shared" si="69"/>
        <v>0</v>
      </c>
    </row>
    <row r="207" spans="1:27" x14ac:dyDescent="0.25">
      <c r="A207">
        <v>1</v>
      </c>
      <c r="B207">
        <v>57</v>
      </c>
      <c r="C207">
        <v>30.72</v>
      </c>
      <c r="D207">
        <v>660</v>
      </c>
      <c r="E207">
        <v>0</v>
      </c>
      <c r="G207" s="1">
        <f t="shared" si="55"/>
        <v>0</v>
      </c>
      <c r="H207" s="1">
        <f t="shared" si="56"/>
        <v>0</v>
      </c>
      <c r="I207" s="1">
        <f t="shared" si="57"/>
        <v>1</v>
      </c>
      <c r="L207" s="1">
        <f t="shared" si="58"/>
        <v>0</v>
      </c>
      <c r="M207" s="1">
        <f t="shared" si="59"/>
        <v>0</v>
      </c>
      <c r="N207" s="1">
        <f t="shared" si="60"/>
        <v>0</v>
      </c>
      <c r="O207" s="1">
        <f t="shared" si="61"/>
        <v>1</v>
      </c>
      <c r="R207" s="1">
        <f t="shared" si="62"/>
        <v>0</v>
      </c>
      <c r="S207" s="1">
        <f t="shared" si="63"/>
        <v>0</v>
      </c>
      <c r="T207" s="1">
        <f t="shared" si="64"/>
        <v>0</v>
      </c>
      <c r="U207" s="1">
        <f t="shared" si="65"/>
        <v>1</v>
      </c>
      <c r="X207" s="1">
        <f t="shared" si="66"/>
        <v>0</v>
      </c>
      <c r="Y207" s="1">
        <f t="shared" si="67"/>
        <v>1</v>
      </c>
      <c r="Z207" s="1">
        <f t="shared" si="68"/>
        <v>0</v>
      </c>
      <c r="AA207" s="1">
        <f t="shared" si="69"/>
        <v>0</v>
      </c>
    </row>
    <row r="208" spans="1:27" x14ac:dyDescent="0.25">
      <c r="A208">
        <v>0</v>
      </c>
      <c r="B208">
        <v>48</v>
      </c>
      <c r="C208">
        <v>24.45</v>
      </c>
      <c r="D208">
        <v>690</v>
      </c>
      <c r="E208">
        <v>0</v>
      </c>
      <c r="G208" s="1">
        <f t="shared" si="55"/>
        <v>0</v>
      </c>
      <c r="H208" s="1">
        <f t="shared" si="56"/>
        <v>0</v>
      </c>
      <c r="I208" s="1">
        <f t="shared" si="57"/>
        <v>0</v>
      </c>
      <c r="L208" s="1">
        <f t="shared" si="58"/>
        <v>0</v>
      </c>
      <c r="M208" s="1">
        <f t="shared" si="59"/>
        <v>0</v>
      </c>
      <c r="N208" s="1">
        <f t="shared" si="60"/>
        <v>0</v>
      </c>
      <c r="O208" s="1">
        <f t="shared" si="61"/>
        <v>1</v>
      </c>
      <c r="R208" s="1">
        <f t="shared" si="62"/>
        <v>0</v>
      </c>
      <c r="S208" s="1">
        <f t="shared" si="63"/>
        <v>0</v>
      </c>
      <c r="T208" s="1">
        <f t="shared" si="64"/>
        <v>0</v>
      </c>
      <c r="U208" s="1">
        <f t="shared" si="65"/>
        <v>1</v>
      </c>
      <c r="X208" s="1">
        <f t="shared" si="66"/>
        <v>0</v>
      </c>
      <c r="Y208" s="1">
        <f t="shared" si="67"/>
        <v>0</v>
      </c>
      <c r="Z208" s="1">
        <f t="shared" si="68"/>
        <v>0</v>
      </c>
      <c r="AA208" s="1">
        <f t="shared" si="69"/>
        <v>1</v>
      </c>
    </row>
    <row r="209" spans="1:27" x14ac:dyDescent="0.25">
      <c r="A209">
        <v>0</v>
      </c>
      <c r="B209">
        <v>65</v>
      </c>
      <c r="C209">
        <v>15.21</v>
      </c>
      <c r="D209">
        <v>665</v>
      </c>
      <c r="E209">
        <v>0</v>
      </c>
      <c r="G209" s="1">
        <f t="shared" si="55"/>
        <v>0</v>
      </c>
      <c r="H209" s="1">
        <f t="shared" si="56"/>
        <v>1</v>
      </c>
      <c r="I209" s="1">
        <f t="shared" si="57"/>
        <v>1</v>
      </c>
      <c r="L209" s="1">
        <f t="shared" si="58"/>
        <v>0</v>
      </c>
      <c r="M209" s="1">
        <f t="shared" si="59"/>
        <v>0</v>
      </c>
      <c r="N209" s="1">
        <f t="shared" si="60"/>
        <v>0</v>
      </c>
      <c r="O209" s="1">
        <f t="shared" si="61"/>
        <v>1</v>
      </c>
      <c r="R209" s="1">
        <f t="shared" si="62"/>
        <v>0</v>
      </c>
      <c r="S209" s="1">
        <f t="shared" si="63"/>
        <v>1</v>
      </c>
      <c r="T209" s="1">
        <f t="shared" si="64"/>
        <v>0</v>
      </c>
      <c r="U209" s="1">
        <f t="shared" si="65"/>
        <v>0</v>
      </c>
      <c r="X209" s="1">
        <f t="shared" si="66"/>
        <v>0</v>
      </c>
      <c r="Y209" s="1">
        <f t="shared" si="67"/>
        <v>1</v>
      </c>
      <c r="Z209" s="1">
        <f t="shared" si="68"/>
        <v>0</v>
      </c>
      <c r="AA209" s="1">
        <f t="shared" si="69"/>
        <v>0</v>
      </c>
    </row>
    <row r="210" spans="1:27" x14ac:dyDescent="0.25">
      <c r="A210">
        <v>0</v>
      </c>
      <c r="B210">
        <v>26.4</v>
      </c>
      <c r="C210">
        <v>24</v>
      </c>
      <c r="D210">
        <v>685</v>
      </c>
      <c r="E210">
        <v>0</v>
      </c>
      <c r="G210" s="1">
        <f t="shared" si="55"/>
        <v>0</v>
      </c>
      <c r="H210" s="1">
        <f t="shared" si="56"/>
        <v>0</v>
      </c>
      <c r="I210" s="1">
        <f t="shared" si="57"/>
        <v>0</v>
      </c>
      <c r="L210" s="1">
        <f t="shared" si="58"/>
        <v>0</v>
      </c>
      <c r="M210" s="1">
        <f t="shared" si="59"/>
        <v>0</v>
      </c>
      <c r="N210" s="1">
        <f t="shared" si="60"/>
        <v>0</v>
      </c>
      <c r="O210" s="1">
        <f t="shared" si="61"/>
        <v>1</v>
      </c>
      <c r="R210" s="1">
        <f t="shared" si="62"/>
        <v>0</v>
      </c>
      <c r="S210" s="1">
        <f t="shared" si="63"/>
        <v>0</v>
      </c>
      <c r="T210" s="1">
        <f t="shared" si="64"/>
        <v>0</v>
      </c>
      <c r="U210" s="1">
        <f t="shared" si="65"/>
        <v>1</v>
      </c>
      <c r="X210" s="1">
        <f t="shared" si="66"/>
        <v>0</v>
      </c>
      <c r="Y210" s="1">
        <f t="shared" si="67"/>
        <v>0</v>
      </c>
      <c r="Z210" s="1">
        <f t="shared" si="68"/>
        <v>0</v>
      </c>
      <c r="AA210" s="1">
        <f t="shared" si="69"/>
        <v>1</v>
      </c>
    </row>
    <row r="211" spans="1:27" x14ac:dyDescent="0.25">
      <c r="A211">
        <v>1</v>
      </c>
      <c r="B211">
        <v>40</v>
      </c>
      <c r="C211">
        <v>14.43</v>
      </c>
      <c r="D211">
        <v>670</v>
      </c>
      <c r="E211">
        <v>0</v>
      </c>
      <c r="G211" s="1">
        <f t="shared" si="55"/>
        <v>0</v>
      </c>
      <c r="H211" s="1">
        <f t="shared" si="56"/>
        <v>1</v>
      </c>
      <c r="I211" s="1">
        <f t="shared" si="57"/>
        <v>1</v>
      </c>
      <c r="L211" s="1">
        <f t="shared" si="58"/>
        <v>0</v>
      </c>
      <c r="M211" s="1">
        <f t="shared" si="59"/>
        <v>0</v>
      </c>
      <c r="N211" s="1">
        <f t="shared" si="60"/>
        <v>0</v>
      </c>
      <c r="O211" s="1">
        <f t="shared" si="61"/>
        <v>1</v>
      </c>
      <c r="R211" s="1">
        <f t="shared" si="62"/>
        <v>0</v>
      </c>
      <c r="S211" s="1">
        <f t="shared" si="63"/>
        <v>1</v>
      </c>
      <c r="T211" s="1">
        <f t="shared" si="64"/>
        <v>0</v>
      </c>
      <c r="U211" s="1">
        <f t="shared" si="65"/>
        <v>0</v>
      </c>
      <c r="X211" s="1">
        <f t="shared" si="66"/>
        <v>0</v>
      </c>
      <c r="Y211" s="1">
        <f t="shared" si="67"/>
        <v>1</v>
      </c>
      <c r="Z211" s="1">
        <f t="shared" si="68"/>
        <v>0</v>
      </c>
      <c r="AA211" s="1">
        <f t="shared" si="69"/>
        <v>0</v>
      </c>
    </row>
    <row r="212" spans="1:27" x14ac:dyDescent="0.25">
      <c r="A212">
        <v>1</v>
      </c>
      <c r="B212">
        <v>34.56</v>
      </c>
      <c r="C212">
        <v>16.149999999999999</v>
      </c>
      <c r="D212">
        <v>670</v>
      </c>
      <c r="E212">
        <v>0</v>
      </c>
      <c r="G212" s="1">
        <f t="shared" si="55"/>
        <v>0</v>
      </c>
      <c r="H212" s="1">
        <f t="shared" si="56"/>
        <v>1</v>
      </c>
      <c r="I212" s="1">
        <f t="shared" si="57"/>
        <v>1</v>
      </c>
      <c r="L212" s="1">
        <f t="shared" si="58"/>
        <v>0</v>
      </c>
      <c r="M212" s="1">
        <f t="shared" si="59"/>
        <v>0</v>
      </c>
      <c r="N212" s="1">
        <f t="shared" si="60"/>
        <v>0</v>
      </c>
      <c r="O212" s="1">
        <f t="shared" si="61"/>
        <v>1</v>
      </c>
      <c r="R212" s="1">
        <f t="shared" si="62"/>
        <v>0</v>
      </c>
      <c r="S212" s="1">
        <f t="shared" si="63"/>
        <v>1</v>
      </c>
      <c r="T212" s="1">
        <f t="shared" si="64"/>
        <v>0</v>
      </c>
      <c r="U212" s="1">
        <f t="shared" si="65"/>
        <v>0</v>
      </c>
      <c r="X212" s="1">
        <f t="shared" si="66"/>
        <v>0</v>
      </c>
      <c r="Y212" s="1">
        <f t="shared" si="67"/>
        <v>1</v>
      </c>
      <c r="Z212" s="1">
        <f t="shared" si="68"/>
        <v>0</v>
      </c>
      <c r="AA212" s="1">
        <f t="shared" si="69"/>
        <v>0</v>
      </c>
    </row>
    <row r="213" spans="1:27" x14ac:dyDescent="0.25">
      <c r="A213">
        <v>1</v>
      </c>
      <c r="B213">
        <v>78</v>
      </c>
      <c r="C213">
        <v>25.54</v>
      </c>
      <c r="D213">
        <v>660</v>
      </c>
      <c r="E213">
        <v>0</v>
      </c>
      <c r="G213" s="1">
        <f t="shared" si="55"/>
        <v>0</v>
      </c>
      <c r="H213" s="1">
        <f t="shared" si="56"/>
        <v>0</v>
      </c>
      <c r="I213" s="1">
        <f t="shared" si="57"/>
        <v>1</v>
      </c>
      <c r="L213" s="1">
        <f t="shared" si="58"/>
        <v>0</v>
      </c>
      <c r="M213" s="1">
        <f t="shared" si="59"/>
        <v>0</v>
      </c>
      <c r="N213" s="1">
        <f t="shared" si="60"/>
        <v>0</v>
      </c>
      <c r="O213" s="1">
        <f t="shared" si="61"/>
        <v>1</v>
      </c>
      <c r="R213" s="1">
        <f t="shared" si="62"/>
        <v>0</v>
      </c>
      <c r="S213" s="1">
        <f t="shared" si="63"/>
        <v>0</v>
      </c>
      <c r="T213" s="1">
        <f t="shared" si="64"/>
        <v>0</v>
      </c>
      <c r="U213" s="1">
        <f t="shared" si="65"/>
        <v>1</v>
      </c>
      <c r="X213" s="1">
        <f t="shared" si="66"/>
        <v>0</v>
      </c>
      <c r="Y213" s="1">
        <f t="shared" si="67"/>
        <v>1</v>
      </c>
      <c r="Z213" s="1">
        <f t="shared" si="68"/>
        <v>0</v>
      </c>
      <c r="AA213" s="1">
        <f t="shared" si="69"/>
        <v>0</v>
      </c>
    </row>
    <row r="214" spans="1:27" x14ac:dyDescent="0.25">
      <c r="A214">
        <v>1</v>
      </c>
      <c r="B214">
        <v>64</v>
      </c>
      <c r="C214">
        <v>17.23</v>
      </c>
      <c r="D214">
        <v>720</v>
      </c>
      <c r="E214">
        <v>0</v>
      </c>
      <c r="G214" s="1">
        <f t="shared" si="55"/>
        <v>1</v>
      </c>
      <c r="H214" s="1">
        <f t="shared" si="56"/>
        <v>1</v>
      </c>
      <c r="I214" s="1">
        <f t="shared" si="57"/>
        <v>1</v>
      </c>
      <c r="L214" s="1">
        <f t="shared" si="58"/>
        <v>0</v>
      </c>
      <c r="M214" s="1">
        <f t="shared" si="59"/>
        <v>1</v>
      </c>
      <c r="N214" s="1">
        <f t="shared" si="60"/>
        <v>0</v>
      </c>
      <c r="O214" s="1">
        <f t="shared" si="61"/>
        <v>0</v>
      </c>
      <c r="R214" s="1">
        <f t="shared" si="62"/>
        <v>0</v>
      </c>
      <c r="S214" s="1">
        <f t="shared" si="63"/>
        <v>1</v>
      </c>
      <c r="T214" s="1">
        <f t="shared" si="64"/>
        <v>0</v>
      </c>
      <c r="U214" s="1">
        <f t="shared" si="65"/>
        <v>0</v>
      </c>
      <c r="X214" s="1">
        <f t="shared" si="66"/>
        <v>0</v>
      </c>
      <c r="Y214" s="1">
        <f t="shared" si="67"/>
        <v>1</v>
      </c>
      <c r="Z214" s="1">
        <f t="shared" si="68"/>
        <v>0</v>
      </c>
      <c r="AA214" s="1">
        <f t="shared" si="69"/>
        <v>0</v>
      </c>
    </row>
    <row r="215" spans="1:27" x14ac:dyDescent="0.25">
      <c r="A215">
        <v>1</v>
      </c>
      <c r="B215">
        <v>110</v>
      </c>
      <c r="C215">
        <v>20.93</v>
      </c>
      <c r="D215">
        <v>700</v>
      </c>
      <c r="E215">
        <v>0</v>
      </c>
      <c r="G215" s="1">
        <f t="shared" si="55"/>
        <v>1</v>
      </c>
      <c r="H215" s="1">
        <f t="shared" si="56"/>
        <v>1</v>
      </c>
      <c r="I215" s="1">
        <f t="shared" si="57"/>
        <v>1</v>
      </c>
      <c r="L215" s="1">
        <f t="shared" si="58"/>
        <v>0</v>
      </c>
      <c r="M215" s="1">
        <f t="shared" si="59"/>
        <v>1</v>
      </c>
      <c r="N215" s="1">
        <f t="shared" si="60"/>
        <v>0</v>
      </c>
      <c r="O215" s="1">
        <f t="shared" si="61"/>
        <v>0</v>
      </c>
      <c r="R215" s="1">
        <f t="shared" si="62"/>
        <v>0</v>
      </c>
      <c r="S215" s="1">
        <f t="shared" si="63"/>
        <v>1</v>
      </c>
      <c r="T215" s="1">
        <f t="shared" si="64"/>
        <v>0</v>
      </c>
      <c r="U215" s="1">
        <f t="shared" si="65"/>
        <v>0</v>
      </c>
      <c r="X215" s="1">
        <f t="shared" si="66"/>
        <v>0</v>
      </c>
      <c r="Y215" s="1">
        <f t="shared" si="67"/>
        <v>1</v>
      </c>
      <c r="Z215" s="1">
        <f t="shared" si="68"/>
        <v>0</v>
      </c>
      <c r="AA215" s="1">
        <f t="shared" si="69"/>
        <v>0</v>
      </c>
    </row>
    <row r="216" spans="1:27" x14ac:dyDescent="0.25">
      <c r="A216">
        <v>1</v>
      </c>
      <c r="B216">
        <v>20</v>
      </c>
      <c r="C216">
        <v>36.25</v>
      </c>
      <c r="D216">
        <v>665</v>
      </c>
      <c r="E216">
        <v>0</v>
      </c>
      <c r="G216" s="1">
        <f t="shared" si="55"/>
        <v>0</v>
      </c>
      <c r="H216" s="1">
        <f t="shared" si="56"/>
        <v>0</v>
      </c>
      <c r="I216" s="1">
        <f t="shared" si="57"/>
        <v>1</v>
      </c>
      <c r="L216" s="1">
        <f t="shared" si="58"/>
        <v>0</v>
      </c>
      <c r="M216" s="1">
        <f t="shared" si="59"/>
        <v>0</v>
      </c>
      <c r="N216" s="1">
        <f t="shared" si="60"/>
        <v>0</v>
      </c>
      <c r="O216" s="1">
        <f t="shared" si="61"/>
        <v>1</v>
      </c>
      <c r="R216" s="1">
        <f t="shared" si="62"/>
        <v>0</v>
      </c>
      <c r="S216" s="1">
        <f t="shared" si="63"/>
        <v>0</v>
      </c>
      <c r="T216" s="1">
        <f t="shared" si="64"/>
        <v>0</v>
      </c>
      <c r="U216" s="1">
        <f t="shared" si="65"/>
        <v>1</v>
      </c>
      <c r="X216" s="1">
        <f t="shared" si="66"/>
        <v>0</v>
      </c>
      <c r="Y216" s="1">
        <f t="shared" si="67"/>
        <v>1</v>
      </c>
      <c r="Z216" s="1">
        <f t="shared" si="68"/>
        <v>0</v>
      </c>
      <c r="AA216" s="1">
        <f t="shared" si="69"/>
        <v>0</v>
      </c>
    </row>
    <row r="217" spans="1:27" x14ac:dyDescent="0.25">
      <c r="A217">
        <v>0</v>
      </c>
      <c r="B217">
        <v>85</v>
      </c>
      <c r="C217">
        <v>15.78</v>
      </c>
      <c r="D217">
        <v>705</v>
      </c>
      <c r="E217">
        <v>0</v>
      </c>
      <c r="G217" s="1">
        <f t="shared" si="55"/>
        <v>0</v>
      </c>
      <c r="H217" s="1">
        <f t="shared" si="56"/>
        <v>1</v>
      </c>
      <c r="I217" s="1">
        <f t="shared" si="57"/>
        <v>1</v>
      </c>
      <c r="L217" s="1">
        <f t="shared" si="58"/>
        <v>0</v>
      </c>
      <c r="M217" s="1">
        <f t="shared" si="59"/>
        <v>0</v>
      </c>
      <c r="N217" s="1">
        <f t="shared" si="60"/>
        <v>0</v>
      </c>
      <c r="O217" s="1">
        <f t="shared" si="61"/>
        <v>1</v>
      </c>
      <c r="R217" s="1">
        <f t="shared" si="62"/>
        <v>0</v>
      </c>
      <c r="S217" s="1">
        <f t="shared" si="63"/>
        <v>1</v>
      </c>
      <c r="T217" s="1">
        <f t="shared" si="64"/>
        <v>0</v>
      </c>
      <c r="U217" s="1">
        <f t="shared" si="65"/>
        <v>0</v>
      </c>
      <c r="X217" s="1">
        <f t="shared" si="66"/>
        <v>0</v>
      </c>
      <c r="Y217" s="1">
        <f t="shared" si="67"/>
        <v>1</v>
      </c>
      <c r="Z217" s="1">
        <f t="shared" si="68"/>
        <v>0</v>
      </c>
      <c r="AA217" s="1">
        <f t="shared" si="69"/>
        <v>0</v>
      </c>
    </row>
    <row r="218" spans="1:27" x14ac:dyDescent="0.25">
      <c r="A218">
        <v>1</v>
      </c>
      <c r="B218">
        <v>105</v>
      </c>
      <c r="C218">
        <v>30.87</v>
      </c>
      <c r="D218">
        <v>680</v>
      </c>
      <c r="E218">
        <v>0</v>
      </c>
      <c r="G218" s="1">
        <f t="shared" si="55"/>
        <v>1</v>
      </c>
      <c r="H218" s="1">
        <f t="shared" si="56"/>
        <v>1</v>
      </c>
      <c r="I218" s="1">
        <f t="shared" si="57"/>
        <v>1</v>
      </c>
      <c r="L218" s="1">
        <f t="shared" si="58"/>
        <v>0</v>
      </c>
      <c r="M218" s="1">
        <f t="shared" si="59"/>
        <v>1</v>
      </c>
      <c r="N218" s="1">
        <f t="shared" si="60"/>
        <v>0</v>
      </c>
      <c r="O218" s="1">
        <f t="shared" si="61"/>
        <v>0</v>
      </c>
      <c r="R218" s="1">
        <f t="shared" si="62"/>
        <v>0</v>
      </c>
      <c r="S218" s="1">
        <f t="shared" si="63"/>
        <v>1</v>
      </c>
      <c r="T218" s="1">
        <f t="shared" si="64"/>
        <v>0</v>
      </c>
      <c r="U218" s="1">
        <f t="shared" si="65"/>
        <v>0</v>
      </c>
      <c r="X218" s="1">
        <f t="shared" si="66"/>
        <v>0</v>
      </c>
      <c r="Y218" s="1">
        <f t="shared" si="67"/>
        <v>1</v>
      </c>
      <c r="Z218" s="1">
        <f t="shared" si="68"/>
        <v>0</v>
      </c>
      <c r="AA218" s="1">
        <f t="shared" si="69"/>
        <v>0</v>
      </c>
    </row>
    <row r="219" spans="1:27" x14ac:dyDescent="0.25">
      <c r="A219">
        <v>1</v>
      </c>
      <c r="B219">
        <v>52</v>
      </c>
      <c r="C219">
        <v>33.6</v>
      </c>
      <c r="D219">
        <v>695</v>
      </c>
      <c r="E219">
        <v>0</v>
      </c>
      <c r="G219" s="1">
        <f t="shared" si="55"/>
        <v>0</v>
      </c>
      <c r="H219" s="1">
        <f t="shared" si="56"/>
        <v>0</v>
      </c>
      <c r="I219" s="1">
        <f t="shared" si="57"/>
        <v>1</v>
      </c>
      <c r="L219" s="1">
        <f t="shared" si="58"/>
        <v>0</v>
      </c>
      <c r="M219" s="1">
        <f t="shared" si="59"/>
        <v>0</v>
      </c>
      <c r="N219" s="1">
        <f t="shared" si="60"/>
        <v>0</v>
      </c>
      <c r="O219" s="1">
        <f t="shared" si="61"/>
        <v>1</v>
      </c>
      <c r="R219" s="1">
        <f t="shared" si="62"/>
        <v>0</v>
      </c>
      <c r="S219" s="1">
        <f t="shared" si="63"/>
        <v>0</v>
      </c>
      <c r="T219" s="1">
        <f t="shared" si="64"/>
        <v>0</v>
      </c>
      <c r="U219" s="1">
        <f t="shared" si="65"/>
        <v>1</v>
      </c>
      <c r="X219" s="1">
        <f t="shared" si="66"/>
        <v>0</v>
      </c>
      <c r="Y219" s="1">
        <f t="shared" si="67"/>
        <v>1</v>
      </c>
      <c r="Z219" s="1">
        <f t="shared" si="68"/>
        <v>0</v>
      </c>
      <c r="AA219" s="1">
        <f t="shared" si="69"/>
        <v>0</v>
      </c>
    </row>
    <row r="220" spans="1:27" x14ac:dyDescent="0.25">
      <c r="A220">
        <v>0</v>
      </c>
      <c r="B220">
        <v>80</v>
      </c>
      <c r="C220">
        <v>33.090000000000003</v>
      </c>
      <c r="D220">
        <v>665</v>
      </c>
      <c r="E220">
        <v>0</v>
      </c>
      <c r="G220" s="1">
        <f t="shared" si="55"/>
        <v>0</v>
      </c>
      <c r="H220" s="1">
        <f t="shared" si="56"/>
        <v>0</v>
      </c>
      <c r="I220" s="1">
        <f t="shared" si="57"/>
        <v>0</v>
      </c>
      <c r="L220" s="1">
        <f t="shared" si="58"/>
        <v>0</v>
      </c>
      <c r="M220" s="1">
        <f t="shared" si="59"/>
        <v>0</v>
      </c>
      <c r="N220" s="1">
        <f t="shared" si="60"/>
        <v>0</v>
      </c>
      <c r="O220" s="1">
        <f t="shared" si="61"/>
        <v>1</v>
      </c>
      <c r="R220" s="1">
        <f t="shared" si="62"/>
        <v>0</v>
      </c>
      <c r="S220" s="1">
        <f t="shared" si="63"/>
        <v>0</v>
      </c>
      <c r="T220" s="1">
        <f t="shared" si="64"/>
        <v>0</v>
      </c>
      <c r="U220" s="1">
        <f t="shared" si="65"/>
        <v>1</v>
      </c>
      <c r="X220" s="1">
        <f t="shared" si="66"/>
        <v>0</v>
      </c>
      <c r="Y220" s="1">
        <f t="shared" si="67"/>
        <v>0</v>
      </c>
      <c r="Z220" s="1">
        <f t="shared" si="68"/>
        <v>0</v>
      </c>
      <c r="AA220" s="1">
        <f t="shared" si="69"/>
        <v>1</v>
      </c>
    </row>
    <row r="221" spans="1:27" x14ac:dyDescent="0.25">
      <c r="A221">
        <v>0</v>
      </c>
      <c r="B221">
        <v>75</v>
      </c>
      <c r="C221">
        <v>23.65</v>
      </c>
      <c r="D221">
        <v>660</v>
      </c>
      <c r="E221">
        <v>0</v>
      </c>
      <c r="G221" s="1">
        <f t="shared" si="55"/>
        <v>0</v>
      </c>
      <c r="H221" s="1">
        <f t="shared" si="56"/>
        <v>0</v>
      </c>
      <c r="I221" s="1">
        <f t="shared" si="57"/>
        <v>0</v>
      </c>
      <c r="L221" s="1">
        <f t="shared" si="58"/>
        <v>0</v>
      </c>
      <c r="M221" s="1">
        <f t="shared" si="59"/>
        <v>0</v>
      </c>
      <c r="N221" s="1">
        <f t="shared" si="60"/>
        <v>0</v>
      </c>
      <c r="O221" s="1">
        <f t="shared" si="61"/>
        <v>1</v>
      </c>
      <c r="R221" s="1">
        <f t="shared" si="62"/>
        <v>0</v>
      </c>
      <c r="S221" s="1">
        <f t="shared" si="63"/>
        <v>0</v>
      </c>
      <c r="T221" s="1">
        <f t="shared" si="64"/>
        <v>0</v>
      </c>
      <c r="U221" s="1">
        <f t="shared" si="65"/>
        <v>1</v>
      </c>
      <c r="X221" s="1">
        <f t="shared" si="66"/>
        <v>0</v>
      </c>
      <c r="Y221" s="1">
        <f t="shared" si="67"/>
        <v>0</v>
      </c>
      <c r="Z221" s="1">
        <f t="shared" si="68"/>
        <v>0</v>
      </c>
      <c r="AA221" s="1">
        <f t="shared" si="69"/>
        <v>1</v>
      </c>
    </row>
    <row r="222" spans="1:27" x14ac:dyDescent="0.25">
      <c r="A222">
        <v>1</v>
      </c>
      <c r="B222">
        <v>40</v>
      </c>
      <c r="C222">
        <v>28.62</v>
      </c>
      <c r="D222">
        <v>690</v>
      </c>
      <c r="E222">
        <v>0</v>
      </c>
      <c r="G222" s="1">
        <f t="shared" si="55"/>
        <v>0</v>
      </c>
      <c r="H222" s="1">
        <f t="shared" si="56"/>
        <v>0</v>
      </c>
      <c r="I222" s="1">
        <f t="shared" si="57"/>
        <v>1</v>
      </c>
      <c r="L222" s="1">
        <f t="shared" si="58"/>
        <v>0</v>
      </c>
      <c r="M222" s="1">
        <f t="shared" si="59"/>
        <v>0</v>
      </c>
      <c r="N222" s="1">
        <f t="shared" si="60"/>
        <v>0</v>
      </c>
      <c r="O222" s="1">
        <f t="shared" si="61"/>
        <v>1</v>
      </c>
      <c r="R222" s="1">
        <f t="shared" si="62"/>
        <v>0</v>
      </c>
      <c r="S222" s="1">
        <f t="shared" si="63"/>
        <v>0</v>
      </c>
      <c r="T222" s="1">
        <f t="shared" si="64"/>
        <v>0</v>
      </c>
      <c r="U222" s="1">
        <f t="shared" si="65"/>
        <v>1</v>
      </c>
      <c r="X222" s="1">
        <f t="shared" si="66"/>
        <v>0</v>
      </c>
      <c r="Y222" s="1">
        <f t="shared" si="67"/>
        <v>1</v>
      </c>
      <c r="Z222" s="1">
        <f t="shared" si="68"/>
        <v>0</v>
      </c>
      <c r="AA222" s="1">
        <f t="shared" si="69"/>
        <v>0</v>
      </c>
    </row>
    <row r="223" spans="1:27" x14ac:dyDescent="0.25">
      <c r="A223">
        <v>0</v>
      </c>
      <c r="B223">
        <v>26</v>
      </c>
      <c r="C223">
        <v>23.58</v>
      </c>
      <c r="D223">
        <v>675</v>
      </c>
      <c r="E223">
        <v>0</v>
      </c>
      <c r="G223" s="1">
        <f t="shared" si="55"/>
        <v>0</v>
      </c>
      <c r="H223" s="1">
        <f t="shared" si="56"/>
        <v>0</v>
      </c>
      <c r="I223" s="1">
        <f t="shared" si="57"/>
        <v>0</v>
      </c>
      <c r="L223" s="1">
        <f t="shared" si="58"/>
        <v>0</v>
      </c>
      <c r="M223" s="1">
        <f t="shared" si="59"/>
        <v>0</v>
      </c>
      <c r="N223" s="1">
        <f t="shared" si="60"/>
        <v>0</v>
      </c>
      <c r="O223" s="1">
        <f t="shared" si="61"/>
        <v>1</v>
      </c>
      <c r="R223" s="1">
        <f t="shared" si="62"/>
        <v>0</v>
      </c>
      <c r="S223" s="1">
        <f t="shared" si="63"/>
        <v>0</v>
      </c>
      <c r="T223" s="1">
        <f t="shared" si="64"/>
        <v>0</v>
      </c>
      <c r="U223" s="1">
        <f t="shared" si="65"/>
        <v>1</v>
      </c>
      <c r="X223" s="1">
        <f t="shared" si="66"/>
        <v>0</v>
      </c>
      <c r="Y223" s="1">
        <f t="shared" si="67"/>
        <v>0</v>
      </c>
      <c r="Z223" s="1">
        <f t="shared" si="68"/>
        <v>0</v>
      </c>
      <c r="AA223" s="1">
        <f t="shared" si="69"/>
        <v>1</v>
      </c>
    </row>
    <row r="224" spans="1:27" x14ac:dyDescent="0.25">
      <c r="A224">
        <v>0</v>
      </c>
      <c r="B224">
        <v>40.4</v>
      </c>
      <c r="C224">
        <v>28.79</v>
      </c>
      <c r="D224">
        <v>715</v>
      </c>
      <c r="E224">
        <v>0</v>
      </c>
      <c r="G224" s="1">
        <f t="shared" si="55"/>
        <v>0</v>
      </c>
      <c r="H224" s="1">
        <f t="shared" si="56"/>
        <v>0</v>
      </c>
      <c r="I224" s="1">
        <f t="shared" si="57"/>
        <v>0</v>
      </c>
      <c r="L224" s="1">
        <f t="shared" si="58"/>
        <v>0</v>
      </c>
      <c r="M224" s="1">
        <f t="shared" si="59"/>
        <v>0</v>
      </c>
      <c r="N224" s="1">
        <f t="shared" si="60"/>
        <v>0</v>
      </c>
      <c r="O224" s="1">
        <f t="shared" si="61"/>
        <v>1</v>
      </c>
      <c r="R224" s="1">
        <f t="shared" si="62"/>
        <v>0</v>
      </c>
      <c r="S224" s="1">
        <f t="shared" si="63"/>
        <v>0</v>
      </c>
      <c r="T224" s="1">
        <f t="shared" si="64"/>
        <v>0</v>
      </c>
      <c r="U224" s="1">
        <f t="shared" si="65"/>
        <v>1</v>
      </c>
      <c r="X224" s="1">
        <f t="shared" si="66"/>
        <v>0</v>
      </c>
      <c r="Y224" s="1">
        <f t="shared" si="67"/>
        <v>0</v>
      </c>
      <c r="Z224" s="1">
        <f t="shared" si="68"/>
        <v>0</v>
      </c>
      <c r="AA224" s="1">
        <f t="shared" si="69"/>
        <v>1</v>
      </c>
    </row>
    <row r="225" spans="1:27" x14ac:dyDescent="0.25">
      <c r="A225">
        <v>1</v>
      </c>
      <c r="B225">
        <v>78</v>
      </c>
      <c r="C225">
        <v>6.28</v>
      </c>
      <c r="D225">
        <v>720</v>
      </c>
      <c r="E225">
        <v>0</v>
      </c>
      <c r="G225" s="1">
        <f t="shared" si="55"/>
        <v>1</v>
      </c>
      <c r="H225" s="1">
        <f t="shared" si="56"/>
        <v>1</v>
      </c>
      <c r="I225" s="1">
        <f t="shared" si="57"/>
        <v>1</v>
      </c>
      <c r="L225" s="1">
        <f t="shared" si="58"/>
        <v>0</v>
      </c>
      <c r="M225" s="1">
        <f t="shared" si="59"/>
        <v>1</v>
      </c>
      <c r="N225" s="1">
        <f t="shared" si="60"/>
        <v>0</v>
      </c>
      <c r="O225" s="1">
        <f t="shared" si="61"/>
        <v>0</v>
      </c>
      <c r="R225" s="1">
        <f t="shared" si="62"/>
        <v>0</v>
      </c>
      <c r="S225" s="1">
        <f t="shared" si="63"/>
        <v>1</v>
      </c>
      <c r="T225" s="1">
        <f t="shared" si="64"/>
        <v>0</v>
      </c>
      <c r="U225" s="1">
        <f t="shared" si="65"/>
        <v>0</v>
      </c>
      <c r="X225" s="1">
        <f t="shared" si="66"/>
        <v>0</v>
      </c>
      <c r="Y225" s="1">
        <f t="shared" si="67"/>
        <v>1</v>
      </c>
      <c r="Z225" s="1">
        <f t="shared" si="68"/>
        <v>0</v>
      </c>
      <c r="AA225" s="1">
        <f t="shared" si="69"/>
        <v>0</v>
      </c>
    </row>
    <row r="226" spans="1:27" x14ac:dyDescent="0.25">
      <c r="A226">
        <v>1</v>
      </c>
      <c r="B226">
        <v>89</v>
      </c>
      <c r="C226">
        <v>19.420000000000002</v>
      </c>
      <c r="D226">
        <v>675</v>
      </c>
      <c r="E226">
        <v>0</v>
      </c>
      <c r="G226" s="1">
        <f t="shared" si="55"/>
        <v>1</v>
      </c>
      <c r="H226" s="1">
        <f t="shared" si="56"/>
        <v>1</v>
      </c>
      <c r="I226" s="1">
        <f t="shared" si="57"/>
        <v>1</v>
      </c>
      <c r="L226" s="1">
        <f t="shared" si="58"/>
        <v>0</v>
      </c>
      <c r="M226" s="1">
        <f t="shared" si="59"/>
        <v>1</v>
      </c>
      <c r="N226" s="1">
        <f t="shared" si="60"/>
        <v>0</v>
      </c>
      <c r="O226" s="1">
        <f t="shared" si="61"/>
        <v>0</v>
      </c>
      <c r="R226" s="1">
        <f t="shared" si="62"/>
        <v>0</v>
      </c>
      <c r="S226" s="1">
        <f t="shared" si="63"/>
        <v>1</v>
      </c>
      <c r="T226" s="1">
        <f t="shared" si="64"/>
        <v>0</v>
      </c>
      <c r="U226" s="1">
        <f t="shared" si="65"/>
        <v>0</v>
      </c>
      <c r="X226" s="1">
        <f t="shared" si="66"/>
        <v>0</v>
      </c>
      <c r="Y226" s="1">
        <f t="shared" si="67"/>
        <v>1</v>
      </c>
      <c r="Z226" s="1">
        <f t="shared" si="68"/>
        <v>0</v>
      </c>
      <c r="AA226" s="1">
        <f t="shared" si="69"/>
        <v>0</v>
      </c>
    </row>
    <row r="227" spans="1:27" x14ac:dyDescent="0.25">
      <c r="A227">
        <v>1</v>
      </c>
      <c r="B227">
        <v>130</v>
      </c>
      <c r="C227">
        <v>13.98</v>
      </c>
      <c r="D227">
        <v>710</v>
      </c>
      <c r="E227">
        <v>0</v>
      </c>
      <c r="G227" s="1">
        <f t="shared" si="55"/>
        <v>1</v>
      </c>
      <c r="H227" s="1">
        <f t="shared" si="56"/>
        <v>1</v>
      </c>
      <c r="I227" s="1">
        <f t="shared" si="57"/>
        <v>1</v>
      </c>
      <c r="L227" s="1">
        <f t="shared" si="58"/>
        <v>0</v>
      </c>
      <c r="M227" s="1">
        <f t="shared" si="59"/>
        <v>1</v>
      </c>
      <c r="N227" s="1">
        <f t="shared" si="60"/>
        <v>0</v>
      </c>
      <c r="O227" s="1">
        <f t="shared" si="61"/>
        <v>0</v>
      </c>
      <c r="R227" s="1">
        <f t="shared" si="62"/>
        <v>0</v>
      </c>
      <c r="S227" s="1">
        <f t="shared" si="63"/>
        <v>1</v>
      </c>
      <c r="T227" s="1">
        <f t="shared" si="64"/>
        <v>0</v>
      </c>
      <c r="U227" s="1">
        <f t="shared" si="65"/>
        <v>0</v>
      </c>
      <c r="X227" s="1">
        <f t="shared" si="66"/>
        <v>0</v>
      </c>
      <c r="Y227" s="1">
        <f t="shared" si="67"/>
        <v>1</v>
      </c>
      <c r="Z227" s="1">
        <f t="shared" si="68"/>
        <v>0</v>
      </c>
      <c r="AA227" s="1">
        <f t="shared" si="69"/>
        <v>0</v>
      </c>
    </row>
    <row r="228" spans="1:27" x14ac:dyDescent="0.25">
      <c r="A228">
        <v>1</v>
      </c>
      <c r="B228">
        <v>85</v>
      </c>
      <c r="C228">
        <v>31.15</v>
      </c>
      <c r="D228">
        <v>670</v>
      </c>
      <c r="E228">
        <v>0</v>
      </c>
      <c r="G228" s="1">
        <f t="shared" si="55"/>
        <v>0</v>
      </c>
      <c r="H228" s="1">
        <f t="shared" si="56"/>
        <v>0</v>
      </c>
      <c r="I228" s="1">
        <f t="shared" si="57"/>
        <v>1</v>
      </c>
      <c r="L228" s="1">
        <f t="shared" si="58"/>
        <v>0</v>
      </c>
      <c r="M228" s="1">
        <f t="shared" si="59"/>
        <v>0</v>
      </c>
      <c r="N228" s="1">
        <f t="shared" si="60"/>
        <v>0</v>
      </c>
      <c r="O228" s="1">
        <f t="shared" si="61"/>
        <v>1</v>
      </c>
      <c r="R228" s="1">
        <f t="shared" si="62"/>
        <v>0</v>
      </c>
      <c r="S228" s="1">
        <f t="shared" si="63"/>
        <v>0</v>
      </c>
      <c r="T228" s="1">
        <f t="shared" si="64"/>
        <v>0</v>
      </c>
      <c r="U228" s="1">
        <f t="shared" si="65"/>
        <v>1</v>
      </c>
      <c r="X228" s="1">
        <f t="shared" si="66"/>
        <v>0</v>
      </c>
      <c r="Y228" s="1">
        <f t="shared" si="67"/>
        <v>1</v>
      </c>
      <c r="Z228" s="1">
        <f t="shared" si="68"/>
        <v>0</v>
      </c>
      <c r="AA228" s="1">
        <f t="shared" si="69"/>
        <v>0</v>
      </c>
    </row>
    <row r="229" spans="1:27" x14ac:dyDescent="0.25">
      <c r="A229">
        <v>1</v>
      </c>
      <c r="B229">
        <v>202</v>
      </c>
      <c r="C229">
        <v>4.32</v>
      </c>
      <c r="D229">
        <v>660</v>
      </c>
      <c r="E229">
        <v>0</v>
      </c>
      <c r="G229" s="1">
        <f t="shared" si="55"/>
        <v>1</v>
      </c>
      <c r="H229" s="1">
        <f t="shared" si="56"/>
        <v>1</v>
      </c>
      <c r="I229" s="1">
        <f t="shared" si="57"/>
        <v>1</v>
      </c>
      <c r="L229" s="1">
        <f t="shared" si="58"/>
        <v>0</v>
      </c>
      <c r="M229" s="1">
        <f t="shared" si="59"/>
        <v>1</v>
      </c>
      <c r="N229" s="1">
        <f t="shared" si="60"/>
        <v>0</v>
      </c>
      <c r="O229" s="1">
        <f t="shared" si="61"/>
        <v>0</v>
      </c>
      <c r="R229" s="1">
        <f t="shared" si="62"/>
        <v>0</v>
      </c>
      <c r="S229" s="1">
        <f t="shared" si="63"/>
        <v>1</v>
      </c>
      <c r="T229" s="1">
        <f t="shared" si="64"/>
        <v>0</v>
      </c>
      <c r="U229" s="1">
        <f t="shared" si="65"/>
        <v>0</v>
      </c>
      <c r="X229" s="1">
        <f t="shared" si="66"/>
        <v>0</v>
      </c>
      <c r="Y229" s="1">
        <f t="shared" si="67"/>
        <v>1</v>
      </c>
      <c r="Z229" s="1">
        <f t="shared" si="68"/>
        <v>0</v>
      </c>
      <c r="AA229" s="1">
        <f t="shared" si="69"/>
        <v>0</v>
      </c>
    </row>
    <row r="230" spans="1:27" x14ac:dyDescent="0.25">
      <c r="A230">
        <v>1</v>
      </c>
      <c r="B230">
        <v>45</v>
      </c>
      <c r="C230">
        <v>30.61</v>
      </c>
      <c r="D230">
        <v>700</v>
      </c>
      <c r="E230">
        <v>0</v>
      </c>
      <c r="G230" s="1">
        <f t="shared" si="55"/>
        <v>0</v>
      </c>
      <c r="H230" s="1">
        <f t="shared" si="56"/>
        <v>0</v>
      </c>
      <c r="I230" s="1">
        <f t="shared" si="57"/>
        <v>1</v>
      </c>
      <c r="L230" s="1">
        <f t="shared" si="58"/>
        <v>0</v>
      </c>
      <c r="M230" s="1">
        <f t="shared" si="59"/>
        <v>0</v>
      </c>
      <c r="N230" s="1">
        <f t="shared" si="60"/>
        <v>0</v>
      </c>
      <c r="O230" s="1">
        <f t="shared" si="61"/>
        <v>1</v>
      </c>
      <c r="R230" s="1">
        <f t="shared" si="62"/>
        <v>0</v>
      </c>
      <c r="S230" s="1">
        <f t="shared" si="63"/>
        <v>0</v>
      </c>
      <c r="T230" s="1">
        <f t="shared" si="64"/>
        <v>0</v>
      </c>
      <c r="U230" s="1">
        <f t="shared" si="65"/>
        <v>1</v>
      </c>
      <c r="X230" s="1">
        <f t="shared" si="66"/>
        <v>0</v>
      </c>
      <c r="Y230" s="1">
        <f t="shared" si="67"/>
        <v>1</v>
      </c>
      <c r="Z230" s="1">
        <f t="shared" si="68"/>
        <v>0</v>
      </c>
      <c r="AA230" s="1">
        <f t="shared" si="69"/>
        <v>0</v>
      </c>
    </row>
    <row r="231" spans="1:27" x14ac:dyDescent="0.25">
      <c r="A231">
        <v>0</v>
      </c>
      <c r="B231">
        <v>86</v>
      </c>
      <c r="C231">
        <v>18.28</v>
      </c>
      <c r="D231">
        <v>665</v>
      </c>
      <c r="E231">
        <v>0</v>
      </c>
      <c r="G231" s="1">
        <f t="shared" si="55"/>
        <v>1</v>
      </c>
      <c r="H231" s="1">
        <f t="shared" si="56"/>
        <v>1</v>
      </c>
      <c r="I231" s="1">
        <f t="shared" si="57"/>
        <v>1</v>
      </c>
      <c r="L231" s="1">
        <f t="shared" si="58"/>
        <v>0</v>
      </c>
      <c r="M231" s="1">
        <f t="shared" si="59"/>
        <v>1</v>
      </c>
      <c r="N231" s="1">
        <f t="shared" si="60"/>
        <v>0</v>
      </c>
      <c r="O231" s="1">
        <f t="shared" si="61"/>
        <v>0</v>
      </c>
      <c r="R231" s="1">
        <f t="shared" si="62"/>
        <v>0</v>
      </c>
      <c r="S231" s="1">
        <f t="shared" si="63"/>
        <v>1</v>
      </c>
      <c r="T231" s="1">
        <f t="shared" si="64"/>
        <v>0</v>
      </c>
      <c r="U231" s="1">
        <f t="shared" si="65"/>
        <v>0</v>
      </c>
      <c r="X231" s="1">
        <f t="shared" si="66"/>
        <v>0</v>
      </c>
      <c r="Y231" s="1">
        <f t="shared" si="67"/>
        <v>1</v>
      </c>
      <c r="Z231" s="1">
        <f t="shared" si="68"/>
        <v>0</v>
      </c>
      <c r="AA231" s="1">
        <f t="shared" si="69"/>
        <v>0</v>
      </c>
    </row>
    <row r="232" spans="1:27" x14ac:dyDescent="0.25">
      <c r="A232">
        <v>0</v>
      </c>
      <c r="B232">
        <v>36</v>
      </c>
      <c r="C232">
        <v>4.7300000000000004</v>
      </c>
      <c r="D232">
        <v>660</v>
      </c>
      <c r="E232">
        <v>0</v>
      </c>
      <c r="G232" s="1">
        <f t="shared" si="55"/>
        <v>0</v>
      </c>
      <c r="H232" s="1">
        <f t="shared" si="56"/>
        <v>1</v>
      </c>
      <c r="I232" s="1">
        <f t="shared" si="57"/>
        <v>1</v>
      </c>
      <c r="L232" s="1">
        <f t="shared" si="58"/>
        <v>0</v>
      </c>
      <c r="M232" s="1">
        <f t="shared" si="59"/>
        <v>0</v>
      </c>
      <c r="N232" s="1">
        <f t="shared" si="60"/>
        <v>0</v>
      </c>
      <c r="O232" s="1">
        <f t="shared" si="61"/>
        <v>1</v>
      </c>
      <c r="R232" s="1">
        <f t="shared" si="62"/>
        <v>0</v>
      </c>
      <c r="S232" s="1">
        <f t="shared" si="63"/>
        <v>1</v>
      </c>
      <c r="T232" s="1">
        <f t="shared" si="64"/>
        <v>0</v>
      </c>
      <c r="U232" s="1">
        <f t="shared" si="65"/>
        <v>0</v>
      </c>
      <c r="X232" s="1">
        <f t="shared" si="66"/>
        <v>0</v>
      </c>
      <c r="Y232" s="1">
        <f t="shared" si="67"/>
        <v>1</v>
      </c>
      <c r="Z232" s="1">
        <f t="shared" si="68"/>
        <v>0</v>
      </c>
      <c r="AA232" s="1">
        <f t="shared" si="69"/>
        <v>0</v>
      </c>
    </row>
    <row r="233" spans="1:27" x14ac:dyDescent="0.25">
      <c r="A233">
        <v>1</v>
      </c>
      <c r="B233">
        <v>82</v>
      </c>
      <c r="C233">
        <v>20.23</v>
      </c>
      <c r="D233">
        <v>665</v>
      </c>
      <c r="E233">
        <v>0</v>
      </c>
      <c r="G233" s="1">
        <f t="shared" si="55"/>
        <v>0</v>
      </c>
      <c r="H233" s="1">
        <f t="shared" si="56"/>
        <v>0</v>
      </c>
      <c r="I233" s="1">
        <f t="shared" si="57"/>
        <v>1</v>
      </c>
      <c r="L233" s="1">
        <f t="shared" si="58"/>
        <v>0</v>
      </c>
      <c r="M233" s="1">
        <f t="shared" si="59"/>
        <v>0</v>
      </c>
      <c r="N233" s="1">
        <f t="shared" si="60"/>
        <v>0</v>
      </c>
      <c r="O233" s="1">
        <f t="shared" si="61"/>
        <v>1</v>
      </c>
      <c r="R233" s="1">
        <f t="shared" si="62"/>
        <v>0</v>
      </c>
      <c r="S233" s="1">
        <f t="shared" si="63"/>
        <v>0</v>
      </c>
      <c r="T233" s="1">
        <f t="shared" si="64"/>
        <v>0</v>
      </c>
      <c r="U233" s="1">
        <f t="shared" si="65"/>
        <v>1</v>
      </c>
      <c r="X233" s="1">
        <f t="shared" si="66"/>
        <v>0</v>
      </c>
      <c r="Y233" s="1">
        <f t="shared" si="67"/>
        <v>1</v>
      </c>
      <c r="Z233" s="1">
        <f t="shared" si="68"/>
        <v>0</v>
      </c>
      <c r="AA233" s="1">
        <f t="shared" si="69"/>
        <v>0</v>
      </c>
    </row>
    <row r="234" spans="1:27" x14ac:dyDescent="0.25">
      <c r="A234">
        <v>1</v>
      </c>
      <c r="B234">
        <v>60</v>
      </c>
      <c r="C234">
        <v>36.119999999999997</v>
      </c>
      <c r="D234">
        <v>680</v>
      </c>
      <c r="E234">
        <v>0</v>
      </c>
      <c r="G234" s="1">
        <f t="shared" si="55"/>
        <v>0</v>
      </c>
      <c r="H234" s="1">
        <f t="shared" si="56"/>
        <v>0</v>
      </c>
      <c r="I234" s="1">
        <f t="shared" si="57"/>
        <v>1</v>
      </c>
      <c r="L234" s="1">
        <f t="shared" si="58"/>
        <v>0</v>
      </c>
      <c r="M234" s="1">
        <f t="shared" si="59"/>
        <v>0</v>
      </c>
      <c r="N234" s="1">
        <f t="shared" si="60"/>
        <v>0</v>
      </c>
      <c r="O234" s="1">
        <f t="shared" si="61"/>
        <v>1</v>
      </c>
      <c r="R234" s="1">
        <f t="shared" si="62"/>
        <v>0</v>
      </c>
      <c r="S234" s="1">
        <f t="shared" si="63"/>
        <v>0</v>
      </c>
      <c r="T234" s="1">
        <f t="shared" si="64"/>
        <v>0</v>
      </c>
      <c r="U234" s="1">
        <f t="shared" si="65"/>
        <v>1</v>
      </c>
      <c r="X234" s="1">
        <f t="shared" si="66"/>
        <v>0</v>
      </c>
      <c r="Y234" s="1">
        <f t="shared" si="67"/>
        <v>1</v>
      </c>
      <c r="Z234" s="1">
        <f t="shared" si="68"/>
        <v>0</v>
      </c>
      <c r="AA234" s="1">
        <f t="shared" si="69"/>
        <v>0</v>
      </c>
    </row>
    <row r="235" spans="1:27" x14ac:dyDescent="0.25">
      <c r="A235">
        <v>0</v>
      </c>
      <c r="B235">
        <v>110</v>
      </c>
      <c r="C235">
        <v>7.2</v>
      </c>
      <c r="D235">
        <v>680</v>
      </c>
      <c r="E235">
        <v>0</v>
      </c>
      <c r="G235" s="1">
        <f t="shared" si="55"/>
        <v>1</v>
      </c>
      <c r="H235" s="1">
        <f t="shared" si="56"/>
        <v>1</v>
      </c>
      <c r="I235" s="1">
        <f t="shared" si="57"/>
        <v>1</v>
      </c>
      <c r="L235" s="1">
        <f t="shared" si="58"/>
        <v>0</v>
      </c>
      <c r="M235" s="1">
        <f t="shared" si="59"/>
        <v>1</v>
      </c>
      <c r="N235" s="1">
        <f t="shared" si="60"/>
        <v>0</v>
      </c>
      <c r="O235" s="1">
        <f t="shared" si="61"/>
        <v>0</v>
      </c>
      <c r="R235" s="1">
        <f t="shared" si="62"/>
        <v>0</v>
      </c>
      <c r="S235" s="1">
        <f t="shared" si="63"/>
        <v>1</v>
      </c>
      <c r="T235" s="1">
        <f t="shared" si="64"/>
        <v>0</v>
      </c>
      <c r="U235" s="1">
        <f t="shared" si="65"/>
        <v>0</v>
      </c>
      <c r="X235" s="1">
        <f t="shared" si="66"/>
        <v>0</v>
      </c>
      <c r="Y235" s="1">
        <f t="shared" si="67"/>
        <v>1</v>
      </c>
      <c r="Z235" s="1">
        <f t="shared" si="68"/>
        <v>0</v>
      </c>
      <c r="AA235" s="1">
        <f t="shared" si="69"/>
        <v>0</v>
      </c>
    </row>
    <row r="236" spans="1:27" x14ac:dyDescent="0.25">
      <c r="A236">
        <v>0</v>
      </c>
      <c r="B236">
        <v>25</v>
      </c>
      <c r="C236">
        <v>6.77</v>
      </c>
      <c r="D236">
        <v>660</v>
      </c>
      <c r="E236">
        <v>0</v>
      </c>
      <c r="G236" s="1">
        <f t="shared" si="55"/>
        <v>0</v>
      </c>
      <c r="H236" s="1">
        <f t="shared" si="56"/>
        <v>1</v>
      </c>
      <c r="I236" s="1">
        <f t="shared" si="57"/>
        <v>1</v>
      </c>
      <c r="L236" s="1">
        <f t="shared" si="58"/>
        <v>0</v>
      </c>
      <c r="M236" s="1">
        <f t="shared" si="59"/>
        <v>0</v>
      </c>
      <c r="N236" s="1">
        <f t="shared" si="60"/>
        <v>0</v>
      </c>
      <c r="O236" s="1">
        <f t="shared" si="61"/>
        <v>1</v>
      </c>
      <c r="R236" s="1">
        <f t="shared" si="62"/>
        <v>0</v>
      </c>
      <c r="S236" s="1">
        <f t="shared" si="63"/>
        <v>1</v>
      </c>
      <c r="T236" s="1">
        <f t="shared" si="64"/>
        <v>0</v>
      </c>
      <c r="U236" s="1">
        <f t="shared" si="65"/>
        <v>0</v>
      </c>
      <c r="X236" s="1">
        <f t="shared" si="66"/>
        <v>0</v>
      </c>
      <c r="Y236" s="1">
        <f t="shared" si="67"/>
        <v>1</v>
      </c>
      <c r="Z236" s="1">
        <f t="shared" si="68"/>
        <v>0</v>
      </c>
      <c r="AA236" s="1">
        <f t="shared" si="69"/>
        <v>0</v>
      </c>
    </row>
    <row r="237" spans="1:27" x14ac:dyDescent="0.25">
      <c r="A237">
        <v>0</v>
      </c>
      <c r="B237">
        <v>27.84</v>
      </c>
      <c r="C237">
        <v>29.57</v>
      </c>
      <c r="D237">
        <v>670</v>
      </c>
      <c r="E237">
        <v>0</v>
      </c>
      <c r="G237" s="1">
        <f t="shared" si="55"/>
        <v>0</v>
      </c>
      <c r="H237" s="1">
        <f t="shared" si="56"/>
        <v>0</v>
      </c>
      <c r="I237" s="1">
        <f t="shared" si="57"/>
        <v>0</v>
      </c>
      <c r="L237" s="1">
        <f t="shared" si="58"/>
        <v>0</v>
      </c>
      <c r="M237" s="1">
        <f t="shared" si="59"/>
        <v>0</v>
      </c>
      <c r="N237" s="1">
        <f t="shared" si="60"/>
        <v>0</v>
      </c>
      <c r="O237" s="1">
        <f t="shared" si="61"/>
        <v>1</v>
      </c>
      <c r="R237" s="1">
        <f t="shared" si="62"/>
        <v>0</v>
      </c>
      <c r="S237" s="1">
        <f t="shared" si="63"/>
        <v>0</v>
      </c>
      <c r="T237" s="1">
        <f t="shared" si="64"/>
        <v>0</v>
      </c>
      <c r="U237" s="1">
        <f t="shared" si="65"/>
        <v>1</v>
      </c>
      <c r="X237" s="1">
        <f t="shared" si="66"/>
        <v>0</v>
      </c>
      <c r="Y237" s="1">
        <f t="shared" si="67"/>
        <v>0</v>
      </c>
      <c r="Z237" s="1">
        <f t="shared" si="68"/>
        <v>0</v>
      </c>
      <c r="AA237" s="1">
        <f t="shared" si="69"/>
        <v>1</v>
      </c>
    </row>
    <row r="238" spans="1:27" x14ac:dyDescent="0.25">
      <c r="A238">
        <v>1</v>
      </c>
      <c r="B238">
        <v>125</v>
      </c>
      <c r="C238">
        <v>25.54</v>
      </c>
      <c r="D238">
        <v>755</v>
      </c>
      <c r="E238">
        <v>0</v>
      </c>
      <c r="G238" s="1">
        <f t="shared" si="55"/>
        <v>1</v>
      </c>
      <c r="H238" s="1">
        <f t="shared" si="56"/>
        <v>1</v>
      </c>
      <c r="I238" s="1">
        <f t="shared" si="57"/>
        <v>1</v>
      </c>
      <c r="L238" s="1">
        <f t="shared" si="58"/>
        <v>0</v>
      </c>
      <c r="M238" s="1">
        <f t="shared" si="59"/>
        <v>1</v>
      </c>
      <c r="N238" s="1">
        <f t="shared" si="60"/>
        <v>0</v>
      </c>
      <c r="O238" s="1">
        <f t="shared" si="61"/>
        <v>0</v>
      </c>
      <c r="R238" s="1">
        <f t="shared" si="62"/>
        <v>0</v>
      </c>
      <c r="S238" s="1">
        <f t="shared" si="63"/>
        <v>1</v>
      </c>
      <c r="T238" s="1">
        <f t="shared" si="64"/>
        <v>0</v>
      </c>
      <c r="U238" s="1">
        <f t="shared" si="65"/>
        <v>0</v>
      </c>
      <c r="X238" s="1">
        <f t="shared" si="66"/>
        <v>0</v>
      </c>
      <c r="Y238" s="1">
        <f t="shared" si="67"/>
        <v>1</v>
      </c>
      <c r="Z238" s="1">
        <f t="shared" si="68"/>
        <v>0</v>
      </c>
      <c r="AA238" s="1">
        <f t="shared" si="69"/>
        <v>0</v>
      </c>
    </row>
    <row r="239" spans="1:27" x14ac:dyDescent="0.25">
      <c r="A239">
        <v>0</v>
      </c>
      <c r="B239">
        <v>40</v>
      </c>
      <c r="C239">
        <v>31.77</v>
      </c>
      <c r="D239">
        <v>675</v>
      </c>
      <c r="E239">
        <v>0</v>
      </c>
      <c r="G239" s="1">
        <f t="shared" si="55"/>
        <v>0</v>
      </c>
      <c r="H239" s="1">
        <f t="shared" si="56"/>
        <v>0</v>
      </c>
      <c r="I239" s="1">
        <f t="shared" si="57"/>
        <v>0</v>
      </c>
      <c r="L239" s="1">
        <f t="shared" si="58"/>
        <v>0</v>
      </c>
      <c r="M239" s="1">
        <f t="shared" si="59"/>
        <v>0</v>
      </c>
      <c r="N239" s="1">
        <f t="shared" si="60"/>
        <v>0</v>
      </c>
      <c r="O239" s="1">
        <f t="shared" si="61"/>
        <v>1</v>
      </c>
      <c r="R239" s="1">
        <f t="shared" si="62"/>
        <v>0</v>
      </c>
      <c r="S239" s="1">
        <f t="shared" si="63"/>
        <v>0</v>
      </c>
      <c r="T239" s="1">
        <f t="shared" si="64"/>
        <v>0</v>
      </c>
      <c r="U239" s="1">
        <f t="shared" si="65"/>
        <v>1</v>
      </c>
      <c r="X239" s="1">
        <f t="shared" si="66"/>
        <v>0</v>
      </c>
      <c r="Y239" s="1">
        <f t="shared" si="67"/>
        <v>0</v>
      </c>
      <c r="Z239" s="1">
        <f t="shared" si="68"/>
        <v>0</v>
      </c>
      <c r="AA239" s="1">
        <f t="shared" si="69"/>
        <v>1</v>
      </c>
    </row>
    <row r="240" spans="1:27" x14ac:dyDescent="0.25">
      <c r="A240">
        <v>1</v>
      </c>
      <c r="B240">
        <v>109</v>
      </c>
      <c r="C240">
        <v>9.4700000000000006</v>
      </c>
      <c r="D240">
        <v>660</v>
      </c>
      <c r="E240">
        <v>0</v>
      </c>
      <c r="G240" s="1">
        <f t="shared" si="55"/>
        <v>1</v>
      </c>
      <c r="H240" s="1">
        <f t="shared" si="56"/>
        <v>1</v>
      </c>
      <c r="I240" s="1">
        <f t="shared" si="57"/>
        <v>1</v>
      </c>
      <c r="L240" s="1">
        <f t="shared" si="58"/>
        <v>0</v>
      </c>
      <c r="M240" s="1">
        <f t="shared" si="59"/>
        <v>1</v>
      </c>
      <c r="N240" s="1">
        <f t="shared" si="60"/>
        <v>0</v>
      </c>
      <c r="O240" s="1">
        <f t="shared" si="61"/>
        <v>0</v>
      </c>
      <c r="R240" s="1">
        <f t="shared" si="62"/>
        <v>0</v>
      </c>
      <c r="S240" s="1">
        <f t="shared" si="63"/>
        <v>1</v>
      </c>
      <c r="T240" s="1">
        <f t="shared" si="64"/>
        <v>0</v>
      </c>
      <c r="U240" s="1">
        <f t="shared" si="65"/>
        <v>0</v>
      </c>
      <c r="X240" s="1">
        <f t="shared" si="66"/>
        <v>0</v>
      </c>
      <c r="Y240" s="1">
        <f t="shared" si="67"/>
        <v>1</v>
      </c>
      <c r="Z240" s="1">
        <f t="shared" si="68"/>
        <v>0</v>
      </c>
      <c r="AA240" s="1">
        <f t="shared" si="69"/>
        <v>0</v>
      </c>
    </row>
    <row r="241" spans="1:27" x14ac:dyDescent="0.25">
      <c r="A241">
        <v>1</v>
      </c>
      <c r="B241">
        <v>30</v>
      </c>
      <c r="C241">
        <v>27.8</v>
      </c>
      <c r="D241">
        <v>685</v>
      </c>
      <c r="E241">
        <v>0</v>
      </c>
      <c r="G241" s="1">
        <f t="shared" si="55"/>
        <v>0</v>
      </c>
      <c r="H241" s="1">
        <f t="shared" si="56"/>
        <v>0</v>
      </c>
      <c r="I241" s="1">
        <f t="shared" si="57"/>
        <v>1</v>
      </c>
      <c r="L241" s="1">
        <f t="shared" si="58"/>
        <v>0</v>
      </c>
      <c r="M241" s="1">
        <f t="shared" si="59"/>
        <v>0</v>
      </c>
      <c r="N241" s="1">
        <f t="shared" si="60"/>
        <v>0</v>
      </c>
      <c r="O241" s="1">
        <f t="shared" si="61"/>
        <v>1</v>
      </c>
      <c r="R241" s="1">
        <f t="shared" si="62"/>
        <v>0</v>
      </c>
      <c r="S241" s="1">
        <f t="shared" si="63"/>
        <v>0</v>
      </c>
      <c r="T241" s="1">
        <f t="shared" si="64"/>
        <v>0</v>
      </c>
      <c r="U241" s="1">
        <f t="shared" si="65"/>
        <v>1</v>
      </c>
      <c r="X241" s="1">
        <f t="shared" si="66"/>
        <v>0</v>
      </c>
      <c r="Y241" s="1">
        <f t="shared" si="67"/>
        <v>1</v>
      </c>
      <c r="Z241" s="1">
        <f t="shared" si="68"/>
        <v>0</v>
      </c>
      <c r="AA241" s="1">
        <f t="shared" si="69"/>
        <v>0</v>
      </c>
    </row>
    <row r="242" spans="1:27" x14ac:dyDescent="0.25">
      <c r="A242">
        <v>1</v>
      </c>
      <c r="B242">
        <v>65</v>
      </c>
      <c r="C242">
        <v>22.51</v>
      </c>
      <c r="D242">
        <v>710</v>
      </c>
      <c r="E242">
        <v>0</v>
      </c>
      <c r="G242" s="1">
        <f t="shared" si="55"/>
        <v>0</v>
      </c>
      <c r="H242" s="1">
        <f t="shared" si="56"/>
        <v>0</v>
      </c>
      <c r="I242" s="1">
        <f t="shared" si="57"/>
        <v>1</v>
      </c>
      <c r="L242" s="1">
        <f t="shared" si="58"/>
        <v>0</v>
      </c>
      <c r="M242" s="1">
        <f t="shared" si="59"/>
        <v>0</v>
      </c>
      <c r="N242" s="1">
        <f t="shared" si="60"/>
        <v>0</v>
      </c>
      <c r="O242" s="1">
        <f t="shared" si="61"/>
        <v>1</v>
      </c>
      <c r="R242" s="1">
        <f t="shared" si="62"/>
        <v>0</v>
      </c>
      <c r="S242" s="1">
        <f t="shared" si="63"/>
        <v>0</v>
      </c>
      <c r="T242" s="1">
        <f t="shared" si="64"/>
        <v>0</v>
      </c>
      <c r="U242" s="1">
        <f t="shared" si="65"/>
        <v>1</v>
      </c>
      <c r="X242" s="1">
        <f t="shared" si="66"/>
        <v>0</v>
      </c>
      <c r="Y242" s="1">
        <f t="shared" si="67"/>
        <v>1</v>
      </c>
      <c r="Z242" s="1">
        <f t="shared" si="68"/>
        <v>0</v>
      </c>
      <c r="AA242" s="1">
        <f t="shared" si="69"/>
        <v>0</v>
      </c>
    </row>
    <row r="243" spans="1:27" x14ac:dyDescent="0.25">
      <c r="A243">
        <v>0</v>
      </c>
      <c r="B243">
        <v>67</v>
      </c>
      <c r="C243">
        <v>29.86</v>
      </c>
      <c r="D243">
        <v>675</v>
      </c>
      <c r="E243">
        <v>0</v>
      </c>
      <c r="G243" s="1">
        <f t="shared" si="55"/>
        <v>0</v>
      </c>
      <c r="H243" s="1">
        <f t="shared" si="56"/>
        <v>0</v>
      </c>
      <c r="I243" s="1">
        <f t="shared" si="57"/>
        <v>0</v>
      </c>
      <c r="L243" s="1">
        <f t="shared" si="58"/>
        <v>0</v>
      </c>
      <c r="M243" s="1">
        <f t="shared" si="59"/>
        <v>0</v>
      </c>
      <c r="N243" s="1">
        <f t="shared" si="60"/>
        <v>0</v>
      </c>
      <c r="O243" s="1">
        <f t="shared" si="61"/>
        <v>1</v>
      </c>
      <c r="R243" s="1">
        <f t="shared" si="62"/>
        <v>0</v>
      </c>
      <c r="S243" s="1">
        <f t="shared" si="63"/>
        <v>0</v>
      </c>
      <c r="T243" s="1">
        <f t="shared" si="64"/>
        <v>0</v>
      </c>
      <c r="U243" s="1">
        <f t="shared" si="65"/>
        <v>1</v>
      </c>
      <c r="X243" s="1">
        <f t="shared" si="66"/>
        <v>0</v>
      </c>
      <c r="Y243" s="1">
        <f t="shared" si="67"/>
        <v>0</v>
      </c>
      <c r="Z243" s="1">
        <f t="shared" si="68"/>
        <v>0</v>
      </c>
      <c r="AA243" s="1">
        <f t="shared" si="69"/>
        <v>1</v>
      </c>
    </row>
    <row r="244" spans="1:27" x14ac:dyDescent="0.25">
      <c r="A244">
        <v>1</v>
      </c>
      <c r="B244">
        <v>180</v>
      </c>
      <c r="C244">
        <v>11.01</v>
      </c>
      <c r="D244">
        <v>660</v>
      </c>
      <c r="E244">
        <v>0</v>
      </c>
      <c r="G244" s="1">
        <f t="shared" si="55"/>
        <v>1</v>
      </c>
      <c r="H244" s="1">
        <f t="shared" si="56"/>
        <v>1</v>
      </c>
      <c r="I244" s="1">
        <f t="shared" si="57"/>
        <v>1</v>
      </c>
      <c r="L244" s="1">
        <f t="shared" si="58"/>
        <v>0</v>
      </c>
      <c r="M244" s="1">
        <f t="shared" si="59"/>
        <v>1</v>
      </c>
      <c r="N244" s="1">
        <f t="shared" si="60"/>
        <v>0</v>
      </c>
      <c r="O244" s="1">
        <f t="shared" si="61"/>
        <v>0</v>
      </c>
      <c r="R244" s="1">
        <f t="shared" si="62"/>
        <v>0</v>
      </c>
      <c r="S244" s="1">
        <f t="shared" si="63"/>
        <v>1</v>
      </c>
      <c r="T244" s="1">
        <f t="shared" si="64"/>
        <v>0</v>
      </c>
      <c r="U244" s="1">
        <f t="shared" si="65"/>
        <v>0</v>
      </c>
      <c r="X244" s="1">
        <f t="shared" si="66"/>
        <v>0</v>
      </c>
      <c r="Y244" s="1">
        <f t="shared" si="67"/>
        <v>1</v>
      </c>
      <c r="Z244" s="1">
        <f t="shared" si="68"/>
        <v>0</v>
      </c>
      <c r="AA244" s="1">
        <f t="shared" si="69"/>
        <v>0</v>
      </c>
    </row>
    <row r="245" spans="1:27" x14ac:dyDescent="0.25">
      <c r="A245">
        <v>0</v>
      </c>
      <c r="B245">
        <v>45</v>
      </c>
      <c r="C245">
        <v>34</v>
      </c>
      <c r="D245">
        <v>725</v>
      </c>
      <c r="E245">
        <v>0</v>
      </c>
      <c r="G245" s="1">
        <f t="shared" si="55"/>
        <v>1</v>
      </c>
      <c r="H245" s="1">
        <f t="shared" si="56"/>
        <v>1</v>
      </c>
      <c r="I245" s="1">
        <f t="shared" si="57"/>
        <v>1</v>
      </c>
      <c r="L245" s="1">
        <f t="shared" si="58"/>
        <v>0</v>
      </c>
      <c r="M245" s="1">
        <f t="shared" si="59"/>
        <v>1</v>
      </c>
      <c r="N245" s="1">
        <f t="shared" si="60"/>
        <v>0</v>
      </c>
      <c r="O245" s="1">
        <f t="shared" si="61"/>
        <v>0</v>
      </c>
      <c r="R245" s="1">
        <f t="shared" si="62"/>
        <v>0</v>
      </c>
      <c r="S245" s="1">
        <f t="shared" si="63"/>
        <v>1</v>
      </c>
      <c r="T245" s="1">
        <f t="shared" si="64"/>
        <v>0</v>
      </c>
      <c r="U245" s="1">
        <f t="shared" si="65"/>
        <v>0</v>
      </c>
      <c r="X245" s="1">
        <f t="shared" si="66"/>
        <v>0</v>
      </c>
      <c r="Y245" s="1">
        <f t="shared" si="67"/>
        <v>1</v>
      </c>
      <c r="Z245" s="1">
        <f t="shared" si="68"/>
        <v>0</v>
      </c>
      <c r="AA245" s="1">
        <f t="shared" si="69"/>
        <v>0</v>
      </c>
    </row>
    <row r="246" spans="1:27" x14ac:dyDescent="0.25">
      <c r="A246">
        <v>1</v>
      </c>
      <c r="B246">
        <v>51.892000000000003</v>
      </c>
      <c r="C246">
        <v>34.020000000000003</v>
      </c>
      <c r="D246">
        <v>660</v>
      </c>
      <c r="E246">
        <v>0</v>
      </c>
      <c r="G246" s="1">
        <f t="shared" si="55"/>
        <v>0</v>
      </c>
      <c r="H246" s="1">
        <f t="shared" si="56"/>
        <v>0</v>
      </c>
      <c r="I246" s="1">
        <f t="shared" si="57"/>
        <v>1</v>
      </c>
      <c r="L246" s="1">
        <f t="shared" si="58"/>
        <v>0</v>
      </c>
      <c r="M246" s="1">
        <f t="shared" si="59"/>
        <v>0</v>
      </c>
      <c r="N246" s="1">
        <f t="shared" si="60"/>
        <v>0</v>
      </c>
      <c r="O246" s="1">
        <f t="shared" si="61"/>
        <v>1</v>
      </c>
      <c r="R246" s="1">
        <f t="shared" si="62"/>
        <v>0</v>
      </c>
      <c r="S246" s="1">
        <f t="shared" si="63"/>
        <v>0</v>
      </c>
      <c r="T246" s="1">
        <f t="shared" si="64"/>
        <v>0</v>
      </c>
      <c r="U246" s="1">
        <f t="shared" si="65"/>
        <v>1</v>
      </c>
      <c r="X246" s="1">
        <f t="shared" si="66"/>
        <v>0</v>
      </c>
      <c r="Y246" s="1">
        <f t="shared" si="67"/>
        <v>1</v>
      </c>
      <c r="Z246" s="1">
        <f t="shared" si="68"/>
        <v>0</v>
      </c>
      <c r="AA246" s="1">
        <f t="shared" si="69"/>
        <v>0</v>
      </c>
    </row>
    <row r="247" spans="1:27" x14ac:dyDescent="0.25">
      <c r="A247">
        <v>1</v>
      </c>
      <c r="B247">
        <v>80</v>
      </c>
      <c r="C247">
        <v>14.93</v>
      </c>
      <c r="D247">
        <v>665</v>
      </c>
      <c r="E247">
        <v>0</v>
      </c>
      <c r="G247" s="1">
        <f t="shared" si="55"/>
        <v>0</v>
      </c>
      <c r="H247" s="1">
        <f t="shared" si="56"/>
        <v>1</v>
      </c>
      <c r="I247" s="1">
        <f t="shared" si="57"/>
        <v>1</v>
      </c>
      <c r="L247" s="1">
        <f t="shared" si="58"/>
        <v>0</v>
      </c>
      <c r="M247" s="1">
        <f t="shared" si="59"/>
        <v>0</v>
      </c>
      <c r="N247" s="1">
        <f t="shared" si="60"/>
        <v>0</v>
      </c>
      <c r="O247" s="1">
        <f t="shared" si="61"/>
        <v>1</v>
      </c>
      <c r="R247" s="1">
        <f t="shared" si="62"/>
        <v>0</v>
      </c>
      <c r="S247" s="1">
        <f t="shared" si="63"/>
        <v>1</v>
      </c>
      <c r="T247" s="1">
        <f t="shared" si="64"/>
        <v>0</v>
      </c>
      <c r="U247" s="1">
        <f t="shared" si="65"/>
        <v>0</v>
      </c>
      <c r="X247" s="1">
        <f t="shared" si="66"/>
        <v>0</v>
      </c>
      <c r="Y247" s="1">
        <f t="shared" si="67"/>
        <v>1</v>
      </c>
      <c r="Z247" s="1">
        <f t="shared" si="68"/>
        <v>0</v>
      </c>
      <c r="AA247" s="1">
        <f t="shared" si="69"/>
        <v>0</v>
      </c>
    </row>
    <row r="248" spans="1:27" x14ac:dyDescent="0.25">
      <c r="A248">
        <v>1</v>
      </c>
      <c r="B248">
        <v>65</v>
      </c>
      <c r="C248">
        <v>9.19</v>
      </c>
      <c r="D248">
        <v>660</v>
      </c>
      <c r="E248">
        <v>0</v>
      </c>
      <c r="G248" s="1">
        <f t="shared" si="55"/>
        <v>0</v>
      </c>
      <c r="H248" s="1">
        <f t="shared" si="56"/>
        <v>1</v>
      </c>
      <c r="I248" s="1">
        <f t="shared" si="57"/>
        <v>1</v>
      </c>
      <c r="L248" s="1">
        <f t="shared" si="58"/>
        <v>0</v>
      </c>
      <c r="M248" s="1">
        <f t="shared" si="59"/>
        <v>0</v>
      </c>
      <c r="N248" s="1">
        <f t="shared" si="60"/>
        <v>0</v>
      </c>
      <c r="O248" s="1">
        <f t="shared" si="61"/>
        <v>1</v>
      </c>
      <c r="R248" s="1">
        <f t="shared" si="62"/>
        <v>0</v>
      </c>
      <c r="S248" s="1">
        <f t="shared" si="63"/>
        <v>1</v>
      </c>
      <c r="T248" s="1">
        <f t="shared" si="64"/>
        <v>0</v>
      </c>
      <c r="U248" s="1">
        <f t="shared" si="65"/>
        <v>0</v>
      </c>
      <c r="X248" s="1">
        <f t="shared" si="66"/>
        <v>0</v>
      </c>
      <c r="Y248" s="1">
        <f t="shared" si="67"/>
        <v>1</v>
      </c>
      <c r="Z248" s="1">
        <f t="shared" si="68"/>
        <v>0</v>
      </c>
      <c r="AA248" s="1">
        <f t="shared" si="69"/>
        <v>0</v>
      </c>
    </row>
    <row r="249" spans="1:27" x14ac:dyDescent="0.25">
      <c r="A249">
        <v>0</v>
      </c>
      <c r="B249">
        <v>75</v>
      </c>
      <c r="C249">
        <v>13.58</v>
      </c>
      <c r="D249">
        <v>695</v>
      </c>
      <c r="E249">
        <v>0</v>
      </c>
      <c r="G249" s="1">
        <f t="shared" si="55"/>
        <v>0</v>
      </c>
      <c r="H249" s="1">
        <f t="shared" si="56"/>
        <v>1</v>
      </c>
      <c r="I249" s="1">
        <f t="shared" si="57"/>
        <v>1</v>
      </c>
      <c r="L249" s="1">
        <f t="shared" si="58"/>
        <v>0</v>
      </c>
      <c r="M249" s="1">
        <f t="shared" si="59"/>
        <v>0</v>
      </c>
      <c r="N249" s="1">
        <f t="shared" si="60"/>
        <v>0</v>
      </c>
      <c r="O249" s="1">
        <f t="shared" si="61"/>
        <v>1</v>
      </c>
      <c r="R249" s="1">
        <f t="shared" si="62"/>
        <v>0</v>
      </c>
      <c r="S249" s="1">
        <f t="shared" si="63"/>
        <v>1</v>
      </c>
      <c r="T249" s="1">
        <f t="shared" si="64"/>
        <v>0</v>
      </c>
      <c r="U249" s="1">
        <f t="shared" si="65"/>
        <v>0</v>
      </c>
      <c r="X249" s="1">
        <f t="shared" si="66"/>
        <v>0</v>
      </c>
      <c r="Y249" s="1">
        <f t="shared" si="67"/>
        <v>1</v>
      </c>
      <c r="Z249" s="1">
        <f t="shared" si="68"/>
        <v>0</v>
      </c>
      <c r="AA249" s="1">
        <f t="shared" si="69"/>
        <v>0</v>
      </c>
    </row>
    <row r="250" spans="1:27" x14ac:dyDescent="0.25">
      <c r="A250">
        <v>0</v>
      </c>
      <c r="B250">
        <v>75</v>
      </c>
      <c r="C250">
        <v>6.99</v>
      </c>
      <c r="D250">
        <v>675</v>
      </c>
      <c r="E250">
        <v>0</v>
      </c>
      <c r="G250" s="1">
        <f t="shared" si="55"/>
        <v>0</v>
      </c>
      <c r="H250" s="1">
        <f t="shared" si="56"/>
        <v>1</v>
      </c>
      <c r="I250" s="1">
        <f t="shared" si="57"/>
        <v>1</v>
      </c>
      <c r="L250" s="1">
        <f t="shared" si="58"/>
        <v>0</v>
      </c>
      <c r="M250" s="1">
        <f t="shared" si="59"/>
        <v>0</v>
      </c>
      <c r="N250" s="1">
        <f t="shared" si="60"/>
        <v>0</v>
      </c>
      <c r="O250" s="1">
        <f t="shared" si="61"/>
        <v>1</v>
      </c>
      <c r="R250" s="1">
        <f t="shared" si="62"/>
        <v>0</v>
      </c>
      <c r="S250" s="1">
        <f t="shared" si="63"/>
        <v>1</v>
      </c>
      <c r="T250" s="1">
        <f t="shared" si="64"/>
        <v>0</v>
      </c>
      <c r="U250" s="1">
        <f t="shared" si="65"/>
        <v>0</v>
      </c>
      <c r="X250" s="1">
        <f t="shared" si="66"/>
        <v>0</v>
      </c>
      <c r="Y250" s="1">
        <f t="shared" si="67"/>
        <v>1</v>
      </c>
      <c r="Z250" s="1">
        <f t="shared" si="68"/>
        <v>0</v>
      </c>
      <c r="AA250" s="1">
        <f t="shared" si="69"/>
        <v>0</v>
      </c>
    </row>
    <row r="251" spans="1:27" x14ac:dyDescent="0.25">
      <c r="A251">
        <v>1</v>
      </c>
      <c r="B251">
        <v>85.6</v>
      </c>
      <c r="C251">
        <v>24.98</v>
      </c>
      <c r="D251">
        <v>675</v>
      </c>
      <c r="E251">
        <v>0</v>
      </c>
      <c r="G251" s="1">
        <f t="shared" si="55"/>
        <v>1</v>
      </c>
      <c r="H251" s="1">
        <f t="shared" si="56"/>
        <v>1</v>
      </c>
      <c r="I251" s="1">
        <f t="shared" si="57"/>
        <v>1</v>
      </c>
      <c r="L251" s="1">
        <f t="shared" si="58"/>
        <v>0</v>
      </c>
      <c r="M251" s="1">
        <f t="shared" si="59"/>
        <v>1</v>
      </c>
      <c r="N251" s="1">
        <f t="shared" si="60"/>
        <v>0</v>
      </c>
      <c r="O251" s="1">
        <f t="shared" si="61"/>
        <v>0</v>
      </c>
      <c r="R251" s="1">
        <f t="shared" si="62"/>
        <v>0</v>
      </c>
      <c r="S251" s="1">
        <f t="shared" si="63"/>
        <v>1</v>
      </c>
      <c r="T251" s="1">
        <f t="shared" si="64"/>
        <v>0</v>
      </c>
      <c r="U251" s="1">
        <f t="shared" si="65"/>
        <v>0</v>
      </c>
      <c r="X251" s="1">
        <f t="shared" si="66"/>
        <v>0</v>
      </c>
      <c r="Y251" s="1">
        <f t="shared" si="67"/>
        <v>1</v>
      </c>
      <c r="Z251" s="1">
        <f t="shared" si="68"/>
        <v>0</v>
      </c>
      <c r="AA251" s="1">
        <f t="shared" si="69"/>
        <v>0</v>
      </c>
    </row>
    <row r="252" spans="1:27" x14ac:dyDescent="0.25">
      <c r="A252">
        <v>0</v>
      </c>
      <c r="B252">
        <v>300</v>
      </c>
      <c r="C252">
        <v>8.6</v>
      </c>
      <c r="D252">
        <v>715</v>
      </c>
      <c r="E252">
        <v>0</v>
      </c>
      <c r="G252" s="1">
        <f t="shared" si="55"/>
        <v>1</v>
      </c>
      <c r="H252" s="1">
        <f t="shared" si="56"/>
        <v>1</v>
      </c>
      <c r="I252" s="1">
        <f t="shared" si="57"/>
        <v>1</v>
      </c>
      <c r="L252" s="1">
        <f t="shared" si="58"/>
        <v>0</v>
      </c>
      <c r="M252" s="1">
        <f t="shared" si="59"/>
        <v>1</v>
      </c>
      <c r="N252" s="1">
        <f t="shared" si="60"/>
        <v>0</v>
      </c>
      <c r="O252" s="1">
        <f t="shared" si="61"/>
        <v>0</v>
      </c>
      <c r="R252" s="1">
        <f t="shared" si="62"/>
        <v>0</v>
      </c>
      <c r="S252" s="1">
        <f t="shared" si="63"/>
        <v>1</v>
      </c>
      <c r="T252" s="1">
        <f t="shared" si="64"/>
        <v>0</v>
      </c>
      <c r="U252" s="1">
        <f t="shared" si="65"/>
        <v>0</v>
      </c>
      <c r="X252" s="1">
        <f t="shared" si="66"/>
        <v>0</v>
      </c>
      <c r="Y252" s="1">
        <f t="shared" si="67"/>
        <v>1</v>
      </c>
      <c r="Z252" s="1">
        <f t="shared" si="68"/>
        <v>0</v>
      </c>
      <c r="AA252" s="1">
        <f t="shared" si="69"/>
        <v>0</v>
      </c>
    </row>
    <row r="253" spans="1:27" x14ac:dyDescent="0.25">
      <c r="A253">
        <v>1</v>
      </c>
      <c r="B253">
        <v>45.865000000000002</v>
      </c>
      <c r="C253">
        <v>5.97</v>
      </c>
      <c r="D253">
        <v>735</v>
      </c>
      <c r="E253">
        <v>0</v>
      </c>
      <c r="G253" s="1">
        <f t="shared" si="55"/>
        <v>1</v>
      </c>
      <c r="H253" s="1">
        <f t="shared" si="56"/>
        <v>1</v>
      </c>
      <c r="I253" s="1">
        <f t="shared" si="57"/>
        <v>1</v>
      </c>
      <c r="L253" s="1">
        <f t="shared" si="58"/>
        <v>0</v>
      </c>
      <c r="M253" s="1">
        <f t="shared" si="59"/>
        <v>1</v>
      </c>
      <c r="N253" s="1">
        <f t="shared" si="60"/>
        <v>0</v>
      </c>
      <c r="O253" s="1">
        <f t="shared" si="61"/>
        <v>0</v>
      </c>
      <c r="R253" s="1">
        <f t="shared" si="62"/>
        <v>0</v>
      </c>
      <c r="S253" s="1">
        <f t="shared" si="63"/>
        <v>1</v>
      </c>
      <c r="T253" s="1">
        <f t="shared" si="64"/>
        <v>0</v>
      </c>
      <c r="U253" s="1">
        <f t="shared" si="65"/>
        <v>0</v>
      </c>
      <c r="X253" s="1">
        <f t="shared" si="66"/>
        <v>0</v>
      </c>
      <c r="Y253" s="1">
        <f t="shared" si="67"/>
        <v>1</v>
      </c>
      <c r="Z253" s="1">
        <f t="shared" si="68"/>
        <v>0</v>
      </c>
      <c r="AA253" s="1">
        <f t="shared" si="69"/>
        <v>0</v>
      </c>
    </row>
    <row r="254" spans="1:27" x14ac:dyDescent="0.25">
      <c r="A254">
        <v>0</v>
      </c>
      <c r="B254">
        <v>38.4</v>
      </c>
      <c r="C254">
        <v>26</v>
      </c>
      <c r="D254">
        <v>720</v>
      </c>
      <c r="E254">
        <v>0</v>
      </c>
      <c r="G254" s="1">
        <f t="shared" si="55"/>
        <v>1</v>
      </c>
      <c r="H254" s="1">
        <f t="shared" si="56"/>
        <v>1</v>
      </c>
      <c r="I254" s="1">
        <f t="shared" si="57"/>
        <v>1</v>
      </c>
      <c r="L254" s="1">
        <f t="shared" si="58"/>
        <v>0</v>
      </c>
      <c r="M254" s="1">
        <f t="shared" si="59"/>
        <v>1</v>
      </c>
      <c r="N254" s="1">
        <f t="shared" si="60"/>
        <v>0</v>
      </c>
      <c r="O254" s="1">
        <f t="shared" si="61"/>
        <v>0</v>
      </c>
      <c r="R254" s="1">
        <f t="shared" si="62"/>
        <v>0</v>
      </c>
      <c r="S254" s="1">
        <f t="shared" si="63"/>
        <v>1</v>
      </c>
      <c r="T254" s="1">
        <f t="shared" si="64"/>
        <v>0</v>
      </c>
      <c r="U254" s="1">
        <f t="shared" si="65"/>
        <v>0</v>
      </c>
      <c r="X254" s="1">
        <f t="shared" si="66"/>
        <v>0</v>
      </c>
      <c r="Y254" s="1">
        <f t="shared" si="67"/>
        <v>1</v>
      </c>
      <c r="Z254" s="1">
        <f t="shared" si="68"/>
        <v>0</v>
      </c>
      <c r="AA254" s="1">
        <f t="shared" si="69"/>
        <v>0</v>
      </c>
    </row>
    <row r="255" spans="1:27" x14ac:dyDescent="0.25">
      <c r="A255">
        <v>0</v>
      </c>
      <c r="B255">
        <v>30</v>
      </c>
      <c r="C255">
        <v>9.0399999999999991</v>
      </c>
      <c r="D255">
        <v>675</v>
      </c>
      <c r="E255">
        <v>0</v>
      </c>
      <c r="G255" s="1">
        <f t="shared" si="55"/>
        <v>0</v>
      </c>
      <c r="H255" s="1">
        <f t="shared" si="56"/>
        <v>1</v>
      </c>
      <c r="I255" s="1">
        <f t="shared" si="57"/>
        <v>1</v>
      </c>
      <c r="L255" s="1">
        <f t="shared" si="58"/>
        <v>0</v>
      </c>
      <c r="M255" s="1">
        <f t="shared" si="59"/>
        <v>0</v>
      </c>
      <c r="N255" s="1">
        <f t="shared" si="60"/>
        <v>0</v>
      </c>
      <c r="O255" s="1">
        <f t="shared" si="61"/>
        <v>1</v>
      </c>
      <c r="R255" s="1">
        <f t="shared" si="62"/>
        <v>0</v>
      </c>
      <c r="S255" s="1">
        <f t="shared" si="63"/>
        <v>1</v>
      </c>
      <c r="T255" s="1">
        <f t="shared" si="64"/>
        <v>0</v>
      </c>
      <c r="U255" s="1">
        <f t="shared" si="65"/>
        <v>0</v>
      </c>
      <c r="X255" s="1">
        <f t="shared" si="66"/>
        <v>0</v>
      </c>
      <c r="Y255" s="1">
        <f t="shared" si="67"/>
        <v>1</v>
      </c>
      <c r="Z255" s="1">
        <f t="shared" si="68"/>
        <v>0</v>
      </c>
      <c r="AA255" s="1">
        <f t="shared" si="69"/>
        <v>0</v>
      </c>
    </row>
    <row r="256" spans="1:27" x14ac:dyDescent="0.25">
      <c r="A256">
        <v>0</v>
      </c>
      <c r="B256">
        <v>36</v>
      </c>
      <c r="C256">
        <v>27.1</v>
      </c>
      <c r="D256">
        <v>675</v>
      </c>
      <c r="E256">
        <v>0</v>
      </c>
      <c r="G256" s="1">
        <f t="shared" si="55"/>
        <v>0</v>
      </c>
      <c r="H256" s="1">
        <f t="shared" si="56"/>
        <v>0</v>
      </c>
      <c r="I256" s="1">
        <f t="shared" si="57"/>
        <v>0</v>
      </c>
      <c r="L256" s="1">
        <f t="shared" si="58"/>
        <v>0</v>
      </c>
      <c r="M256" s="1">
        <f t="shared" si="59"/>
        <v>0</v>
      </c>
      <c r="N256" s="1">
        <f t="shared" si="60"/>
        <v>0</v>
      </c>
      <c r="O256" s="1">
        <f t="shared" si="61"/>
        <v>1</v>
      </c>
      <c r="R256" s="1">
        <f t="shared" si="62"/>
        <v>0</v>
      </c>
      <c r="S256" s="1">
        <f t="shared" si="63"/>
        <v>0</v>
      </c>
      <c r="T256" s="1">
        <f t="shared" si="64"/>
        <v>0</v>
      </c>
      <c r="U256" s="1">
        <f t="shared" si="65"/>
        <v>1</v>
      </c>
      <c r="X256" s="1">
        <f t="shared" si="66"/>
        <v>0</v>
      </c>
      <c r="Y256" s="1">
        <f t="shared" si="67"/>
        <v>0</v>
      </c>
      <c r="Z256" s="1">
        <f t="shared" si="68"/>
        <v>0</v>
      </c>
      <c r="AA256" s="1">
        <f t="shared" si="69"/>
        <v>1</v>
      </c>
    </row>
    <row r="257" spans="1:27" x14ac:dyDescent="0.25">
      <c r="A257">
        <v>1</v>
      </c>
      <c r="B257">
        <v>90</v>
      </c>
      <c r="C257">
        <v>22.09</v>
      </c>
      <c r="D257">
        <v>670</v>
      </c>
      <c r="E257">
        <v>0</v>
      </c>
      <c r="G257" s="1">
        <f t="shared" si="55"/>
        <v>1</v>
      </c>
      <c r="H257" s="1">
        <f t="shared" si="56"/>
        <v>1</v>
      </c>
      <c r="I257" s="1">
        <f t="shared" si="57"/>
        <v>1</v>
      </c>
      <c r="L257" s="1">
        <f t="shared" si="58"/>
        <v>0</v>
      </c>
      <c r="M257" s="1">
        <f t="shared" si="59"/>
        <v>1</v>
      </c>
      <c r="N257" s="1">
        <f t="shared" si="60"/>
        <v>0</v>
      </c>
      <c r="O257" s="1">
        <f t="shared" si="61"/>
        <v>0</v>
      </c>
      <c r="R257" s="1">
        <f t="shared" si="62"/>
        <v>0</v>
      </c>
      <c r="S257" s="1">
        <f t="shared" si="63"/>
        <v>1</v>
      </c>
      <c r="T257" s="1">
        <f t="shared" si="64"/>
        <v>0</v>
      </c>
      <c r="U257" s="1">
        <f t="shared" si="65"/>
        <v>0</v>
      </c>
      <c r="X257" s="1">
        <f t="shared" si="66"/>
        <v>0</v>
      </c>
      <c r="Y257" s="1">
        <f t="shared" si="67"/>
        <v>1</v>
      </c>
      <c r="Z257" s="1">
        <f t="shared" si="68"/>
        <v>0</v>
      </c>
      <c r="AA257" s="1">
        <f t="shared" si="69"/>
        <v>0</v>
      </c>
    </row>
    <row r="258" spans="1:27" x14ac:dyDescent="0.25">
      <c r="A258">
        <v>0</v>
      </c>
      <c r="B258">
        <v>53.5</v>
      </c>
      <c r="C258">
        <v>4.87</v>
      </c>
      <c r="D258">
        <v>685</v>
      </c>
      <c r="E258">
        <v>0</v>
      </c>
      <c r="G258" s="1">
        <f t="shared" si="55"/>
        <v>0</v>
      </c>
      <c r="H258" s="1">
        <f t="shared" si="56"/>
        <v>1</v>
      </c>
      <c r="I258" s="1">
        <f t="shared" si="57"/>
        <v>1</v>
      </c>
      <c r="L258" s="1">
        <f t="shared" si="58"/>
        <v>0</v>
      </c>
      <c r="M258" s="1">
        <f t="shared" si="59"/>
        <v>0</v>
      </c>
      <c r="N258" s="1">
        <f t="shared" si="60"/>
        <v>0</v>
      </c>
      <c r="O258" s="1">
        <f t="shared" si="61"/>
        <v>1</v>
      </c>
      <c r="R258" s="1">
        <f t="shared" si="62"/>
        <v>0</v>
      </c>
      <c r="S258" s="1">
        <f t="shared" si="63"/>
        <v>1</v>
      </c>
      <c r="T258" s="1">
        <f t="shared" si="64"/>
        <v>0</v>
      </c>
      <c r="U258" s="1">
        <f t="shared" si="65"/>
        <v>0</v>
      </c>
      <c r="X258" s="1">
        <f t="shared" si="66"/>
        <v>0</v>
      </c>
      <c r="Y258" s="1">
        <f t="shared" si="67"/>
        <v>1</v>
      </c>
      <c r="Z258" s="1">
        <f t="shared" si="68"/>
        <v>0</v>
      </c>
      <c r="AA258" s="1">
        <f t="shared" si="69"/>
        <v>0</v>
      </c>
    </row>
    <row r="259" spans="1:27" x14ac:dyDescent="0.25">
      <c r="A259">
        <v>1</v>
      </c>
      <c r="B259">
        <v>37</v>
      </c>
      <c r="C259">
        <v>18.46</v>
      </c>
      <c r="D259">
        <v>735</v>
      </c>
      <c r="E259">
        <v>0</v>
      </c>
      <c r="G259" s="1">
        <f t="shared" si="55"/>
        <v>1</v>
      </c>
      <c r="H259" s="1">
        <f t="shared" si="56"/>
        <v>1</v>
      </c>
      <c r="I259" s="1">
        <f t="shared" si="57"/>
        <v>1</v>
      </c>
      <c r="L259" s="1">
        <f t="shared" si="58"/>
        <v>0</v>
      </c>
      <c r="M259" s="1">
        <f t="shared" si="59"/>
        <v>1</v>
      </c>
      <c r="N259" s="1">
        <f t="shared" si="60"/>
        <v>0</v>
      </c>
      <c r="O259" s="1">
        <f t="shared" si="61"/>
        <v>0</v>
      </c>
      <c r="R259" s="1">
        <f t="shared" si="62"/>
        <v>0</v>
      </c>
      <c r="S259" s="1">
        <f t="shared" si="63"/>
        <v>1</v>
      </c>
      <c r="T259" s="1">
        <f t="shared" si="64"/>
        <v>0</v>
      </c>
      <c r="U259" s="1">
        <f t="shared" si="65"/>
        <v>0</v>
      </c>
      <c r="X259" s="1">
        <f t="shared" si="66"/>
        <v>0</v>
      </c>
      <c r="Y259" s="1">
        <f t="shared" si="67"/>
        <v>1</v>
      </c>
      <c r="Z259" s="1">
        <f t="shared" si="68"/>
        <v>0</v>
      </c>
      <c r="AA259" s="1">
        <f t="shared" si="69"/>
        <v>0</v>
      </c>
    </row>
    <row r="260" spans="1:27" x14ac:dyDescent="0.25">
      <c r="A260">
        <v>1</v>
      </c>
      <c r="B260">
        <v>36</v>
      </c>
      <c r="C260">
        <v>25.83</v>
      </c>
      <c r="D260">
        <v>690</v>
      </c>
      <c r="E260">
        <v>0</v>
      </c>
      <c r="G260" s="1">
        <f t="shared" si="55"/>
        <v>0</v>
      </c>
      <c r="H260" s="1">
        <f t="shared" si="56"/>
        <v>0</v>
      </c>
      <c r="I260" s="1">
        <f t="shared" si="57"/>
        <v>1</v>
      </c>
      <c r="L260" s="1">
        <f t="shared" si="58"/>
        <v>0</v>
      </c>
      <c r="M260" s="1">
        <f t="shared" si="59"/>
        <v>0</v>
      </c>
      <c r="N260" s="1">
        <f t="shared" si="60"/>
        <v>0</v>
      </c>
      <c r="O260" s="1">
        <f t="shared" si="61"/>
        <v>1</v>
      </c>
      <c r="R260" s="1">
        <f t="shared" si="62"/>
        <v>0</v>
      </c>
      <c r="S260" s="1">
        <f t="shared" si="63"/>
        <v>0</v>
      </c>
      <c r="T260" s="1">
        <f t="shared" si="64"/>
        <v>0</v>
      </c>
      <c r="U260" s="1">
        <f t="shared" si="65"/>
        <v>1</v>
      </c>
      <c r="X260" s="1">
        <f t="shared" si="66"/>
        <v>0</v>
      </c>
      <c r="Y260" s="1">
        <f t="shared" si="67"/>
        <v>1</v>
      </c>
      <c r="Z260" s="1">
        <f t="shared" si="68"/>
        <v>0</v>
      </c>
      <c r="AA260" s="1">
        <f t="shared" si="69"/>
        <v>0</v>
      </c>
    </row>
    <row r="261" spans="1:27" x14ac:dyDescent="0.25">
      <c r="A261">
        <v>1</v>
      </c>
      <c r="B261">
        <v>20</v>
      </c>
      <c r="C261">
        <v>10.14</v>
      </c>
      <c r="D261">
        <v>660</v>
      </c>
      <c r="E261">
        <v>0</v>
      </c>
      <c r="G261" s="1">
        <f t="shared" si="55"/>
        <v>0</v>
      </c>
      <c r="H261" s="1">
        <f t="shared" si="56"/>
        <v>1</v>
      </c>
      <c r="I261" s="1">
        <f t="shared" si="57"/>
        <v>1</v>
      </c>
      <c r="L261" s="1">
        <f t="shared" si="58"/>
        <v>0</v>
      </c>
      <c r="M261" s="1">
        <f t="shared" si="59"/>
        <v>0</v>
      </c>
      <c r="N261" s="1">
        <f t="shared" si="60"/>
        <v>0</v>
      </c>
      <c r="O261" s="1">
        <f t="shared" si="61"/>
        <v>1</v>
      </c>
      <c r="R261" s="1">
        <f t="shared" si="62"/>
        <v>0</v>
      </c>
      <c r="S261" s="1">
        <f t="shared" si="63"/>
        <v>1</v>
      </c>
      <c r="T261" s="1">
        <f t="shared" si="64"/>
        <v>0</v>
      </c>
      <c r="U261" s="1">
        <f t="shared" si="65"/>
        <v>0</v>
      </c>
      <c r="X261" s="1">
        <f t="shared" si="66"/>
        <v>0</v>
      </c>
      <c r="Y261" s="1">
        <f t="shared" si="67"/>
        <v>1</v>
      </c>
      <c r="Z261" s="1">
        <f t="shared" si="68"/>
        <v>0</v>
      </c>
      <c r="AA261" s="1">
        <f t="shared" si="69"/>
        <v>0</v>
      </c>
    </row>
    <row r="262" spans="1:27" x14ac:dyDescent="0.25">
      <c r="A262">
        <v>0</v>
      </c>
      <c r="B262">
        <v>20</v>
      </c>
      <c r="C262">
        <v>22.93</v>
      </c>
      <c r="D262">
        <v>680</v>
      </c>
      <c r="E262">
        <v>0</v>
      </c>
      <c r="G262" s="1">
        <f t="shared" si="55"/>
        <v>0</v>
      </c>
      <c r="H262" s="1">
        <f t="shared" si="56"/>
        <v>0</v>
      </c>
      <c r="I262" s="1">
        <f t="shared" si="57"/>
        <v>0</v>
      </c>
      <c r="L262" s="1">
        <f t="shared" si="58"/>
        <v>0</v>
      </c>
      <c r="M262" s="1">
        <f t="shared" si="59"/>
        <v>0</v>
      </c>
      <c r="N262" s="1">
        <f t="shared" si="60"/>
        <v>0</v>
      </c>
      <c r="O262" s="1">
        <f t="shared" si="61"/>
        <v>1</v>
      </c>
      <c r="R262" s="1">
        <f t="shared" si="62"/>
        <v>0</v>
      </c>
      <c r="S262" s="1">
        <f t="shared" si="63"/>
        <v>0</v>
      </c>
      <c r="T262" s="1">
        <f t="shared" si="64"/>
        <v>0</v>
      </c>
      <c r="U262" s="1">
        <f t="shared" si="65"/>
        <v>1</v>
      </c>
      <c r="X262" s="1">
        <f t="shared" si="66"/>
        <v>0</v>
      </c>
      <c r="Y262" s="1">
        <f t="shared" si="67"/>
        <v>0</v>
      </c>
      <c r="Z262" s="1">
        <f t="shared" si="68"/>
        <v>0</v>
      </c>
      <c r="AA262" s="1">
        <f t="shared" si="69"/>
        <v>1</v>
      </c>
    </row>
    <row r="263" spans="1:27" x14ac:dyDescent="0.25">
      <c r="A263">
        <v>1</v>
      </c>
      <c r="B263">
        <v>26</v>
      </c>
      <c r="C263">
        <v>19.940000000000001</v>
      </c>
      <c r="D263">
        <v>660</v>
      </c>
      <c r="E263">
        <v>0</v>
      </c>
      <c r="G263" s="1">
        <f t="shared" si="55"/>
        <v>0</v>
      </c>
      <c r="H263" s="1">
        <f t="shared" si="56"/>
        <v>0</v>
      </c>
      <c r="I263" s="1">
        <f t="shared" si="57"/>
        <v>1</v>
      </c>
      <c r="L263" s="1">
        <f t="shared" si="58"/>
        <v>0</v>
      </c>
      <c r="M263" s="1">
        <f t="shared" si="59"/>
        <v>0</v>
      </c>
      <c r="N263" s="1">
        <f t="shared" si="60"/>
        <v>0</v>
      </c>
      <c r="O263" s="1">
        <f t="shared" si="61"/>
        <v>1</v>
      </c>
      <c r="R263" s="1">
        <f t="shared" si="62"/>
        <v>0</v>
      </c>
      <c r="S263" s="1">
        <f t="shared" si="63"/>
        <v>0</v>
      </c>
      <c r="T263" s="1">
        <f t="shared" si="64"/>
        <v>0</v>
      </c>
      <c r="U263" s="1">
        <f t="shared" si="65"/>
        <v>1</v>
      </c>
      <c r="X263" s="1">
        <f t="shared" si="66"/>
        <v>0</v>
      </c>
      <c r="Y263" s="1">
        <f t="shared" si="67"/>
        <v>1</v>
      </c>
      <c r="Z263" s="1">
        <f t="shared" si="68"/>
        <v>0</v>
      </c>
      <c r="AA263" s="1">
        <f t="shared" si="69"/>
        <v>0</v>
      </c>
    </row>
    <row r="264" spans="1:27" x14ac:dyDescent="0.25">
      <c r="A264">
        <v>1</v>
      </c>
      <c r="B264">
        <v>100</v>
      </c>
      <c r="C264">
        <v>32.1</v>
      </c>
      <c r="D264">
        <v>675</v>
      </c>
      <c r="E264">
        <v>0</v>
      </c>
      <c r="G264" s="1">
        <f t="shared" ref="G264:G327" si="70">IF($D264&gt;716,1,IF($B264&gt;85.24,1,0))</f>
        <v>1</v>
      </c>
      <c r="H264" s="1">
        <f t="shared" ref="H264:H327" si="71">IF($D264&gt;716,1,IF($B264&gt;85.24,1,IF($C264&lt;=16.54,1,0)))</f>
        <v>1</v>
      </c>
      <c r="I264" s="1">
        <f t="shared" ref="I264:I327" si="72">IF($D264&gt;716,1,IF($B264&gt;85.24,1,IF($C264&lt;=16.54,1,IF($A264=1,1,0))))</f>
        <v>1</v>
      </c>
      <c r="L264" s="1">
        <f t="shared" ref="L264:L327" si="73">IF($G264=1, IF($E264=1,1,0),0)</f>
        <v>0</v>
      </c>
      <c r="M264" s="1">
        <f t="shared" ref="M264:M327" si="74">IF($G264=1, IF($E264=0,1,0),0)</f>
        <v>1</v>
      </c>
      <c r="N264" s="1">
        <f t="shared" ref="N264:N327" si="75">IF($G264=0, IF($E264=1,1,0),0)</f>
        <v>0</v>
      </c>
      <c r="O264" s="1">
        <f t="shared" ref="O264:O327" si="76">IF($G264=0, IF($E264=0,1,0),0)</f>
        <v>0</v>
      </c>
      <c r="R264" s="1">
        <f t="shared" ref="R264:R327" si="77">IF($H264=1, IF($E264=1,1,0),0)</f>
        <v>0</v>
      </c>
      <c r="S264" s="1">
        <f t="shared" ref="S264:S327" si="78">IF($H264=1, IF($E264=0,1,0),0)</f>
        <v>1</v>
      </c>
      <c r="T264" s="1">
        <f t="shared" ref="T264:T327" si="79">IF($H264=0, IF($E264=1,1,0),0)</f>
        <v>0</v>
      </c>
      <c r="U264" s="1">
        <f t="shared" ref="U264:U327" si="80">IF($H264=0, IF($E264=0,1,0),0)</f>
        <v>0</v>
      </c>
      <c r="X264" s="1">
        <f t="shared" ref="X264:X327" si="81">IF($I264=1, IF($E264=1,1,0),0)</f>
        <v>0</v>
      </c>
      <c r="Y264" s="1">
        <f t="shared" ref="Y264:Y327" si="82">IF($I264=1, IF($E264=0,1,0),0)</f>
        <v>1</v>
      </c>
      <c r="Z264" s="1">
        <f t="shared" ref="Z264:Z327" si="83">IF($I264=0, IF($E264=1,1,0),0)</f>
        <v>0</v>
      </c>
      <c r="AA264" s="1">
        <f t="shared" ref="AA264:AA327" si="84">IF($I264=0, IF($E264=0,1,0),0)</f>
        <v>0</v>
      </c>
    </row>
    <row r="265" spans="1:27" x14ac:dyDescent="0.25">
      <c r="A265">
        <v>0</v>
      </c>
      <c r="B265">
        <v>48</v>
      </c>
      <c r="C265">
        <v>13.37</v>
      </c>
      <c r="D265">
        <v>700</v>
      </c>
      <c r="E265">
        <v>0</v>
      </c>
      <c r="G265" s="1">
        <f t="shared" si="70"/>
        <v>0</v>
      </c>
      <c r="H265" s="1">
        <f t="shared" si="71"/>
        <v>1</v>
      </c>
      <c r="I265" s="1">
        <f t="shared" si="72"/>
        <v>1</v>
      </c>
      <c r="L265" s="1">
        <f t="shared" si="73"/>
        <v>0</v>
      </c>
      <c r="M265" s="1">
        <f t="shared" si="74"/>
        <v>0</v>
      </c>
      <c r="N265" s="1">
        <f t="shared" si="75"/>
        <v>0</v>
      </c>
      <c r="O265" s="1">
        <f t="shared" si="76"/>
        <v>1</v>
      </c>
      <c r="R265" s="1">
        <f t="shared" si="77"/>
        <v>0</v>
      </c>
      <c r="S265" s="1">
        <f t="shared" si="78"/>
        <v>1</v>
      </c>
      <c r="T265" s="1">
        <f t="shared" si="79"/>
        <v>0</v>
      </c>
      <c r="U265" s="1">
        <f t="shared" si="80"/>
        <v>0</v>
      </c>
      <c r="X265" s="1">
        <f t="shared" si="81"/>
        <v>0</v>
      </c>
      <c r="Y265" s="1">
        <f t="shared" si="82"/>
        <v>1</v>
      </c>
      <c r="Z265" s="1">
        <f t="shared" si="83"/>
        <v>0</v>
      </c>
      <c r="AA265" s="1">
        <f t="shared" si="84"/>
        <v>0</v>
      </c>
    </row>
    <row r="266" spans="1:27" x14ac:dyDescent="0.25">
      <c r="A266">
        <v>1</v>
      </c>
      <c r="B266">
        <v>50</v>
      </c>
      <c r="C266">
        <v>15.96</v>
      </c>
      <c r="D266">
        <v>700</v>
      </c>
      <c r="E266">
        <v>0</v>
      </c>
      <c r="G266" s="1">
        <f t="shared" si="70"/>
        <v>0</v>
      </c>
      <c r="H266" s="1">
        <f t="shared" si="71"/>
        <v>1</v>
      </c>
      <c r="I266" s="1">
        <f t="shared" si="72"/>
        <v>1</v>
      </c>
      <c r="L266" s="1">
        <f t="shared" si="73"/>
        <v>0</v>
      </c>
      <c r="M266" s="1">
        <f t="shared" si="74"/>
        <v>0</v>
      </c>
      <c r="N266" s="1">
        <f t="shared" si="75"/>
        <v>0</v>
      </c>
      <c r="O266" s="1">
        <f t="shared" si="76"/>
        <v>1</v>
      </c>
      <c r="R266" s="1">
        <f t="shared" si="77"/>
        <v>0</v>
      </c>
      <c r="S266" s="1">
        <f t="shared" si="78"/>
        <v>1</v>
      </c>
      <c r="T266" s="1">
        <f t="shared" si="79"/>
        <v>0</v>
      </c>
      <c r="U266" s="1">
        <f t="shared" si="80"/>
        <v>0</v>
      </c>
      <c r="X266" s="1">
        <f t="shared" si="81"/>
        <v>0</v>
      </c>
      <c r="Y266" s="1">
        <f t="shared" si="82"/>
        <v>1</v>
      </c>
      <c r="Z266" s="1">
        <f t="shared" si="83"/>
        <v>0</v>
      </c>
      <c r="AA266" s="1">
        <f t="shared" si="84"/>
        <v>0</v>
      </c>
    </row>
    <row r="267" spans="1:27" x14ac:dyDescent="0.25">
      <c r="A267">
        <v>1</v>
      </c>
      <c r="B267">
        <v>60</v>
      </c>
      <c r="C267">
        <v>26.22</v>
      </c>
      <c r="D267">
        <v>700</v>
      </c>
      <c r="E267">
        <v>0</v>
      </c>
      <c r="G267" s="1">
        <f t="shared" si="70"/>
        <v>0</v>
      </c>
      <c r="H267" s="1">
        <f t="shared" si="71"/>
        <v>0</v>
      </c>
      <c r="I267" s="1">
        <f t="shared" si="72"/>
        <v>1</v>
      </c>
      <c r="L267" s="1">
        <f t="shared" si="73"/>
        <v>0</v>
      </c>
      <c r="M267" s="1">
        <f t="shared" si="74"/>
        <v>0</v>
      </c>
      <c r="N267" s="1">
        <f t="shared" si="75"/>
        <v>0</v>
      </c>
      <c r="O267" s="1">
        <f t="shared" si="76"/>
        <v>1</v>
      </c>
      <c r="R267" s="1">
        <f t="shared" si="77"/>
        <v>0</v>
      </c>
      <c r="S267" s="1">
        <f t="shared" si="78"/>
        <v>0</v>
      </c>
      <c r="T267" s="1">
        <f t="shared" si="79"/>
        <v>0</v>
      </c>
      <c r="U267" s="1">
        <f t="shared" si="80"/>
        <v>1</v>
      </c>
      <c r="X267" s="1">
        <f t="shared" si="81"/>
        <v>0</v>
      </c>
      <c r="Y267" s="1">
        <f t="shared" si="82"/>
        <v>1</v>
      </c>
      <c r="Z267" s="1">
        <f t="shared" si="83"/>
        <v>0</v>
      </c>
      <c r="AA267" s="1">
        <f t="shared" si="84"/>
        <v>0</v>
      </c>
    </row>
    <row r="268" spans="1:27" x14ac:dyDescent="0.25">
      <c r="A268">
        <v>1</v>
      </c>
      <c r="B268">
        <v>61</v>
      </c>
      <c r="C268">
        <v>20.62</v>
      </c>
      <c r="D268">
        <v>660</v>
      </c>
      <c r="E268">
        <v>0</v>
      </c>
      <c r="G268" s="1">
        <f t="shared" si="70"/>
        <v>0</v>
      </c>
      <c r="H268" s="1">
        <f t="shared" si="71"/>
        <v>0</v>
      </c>
      <c r="I268" s="1">
        <f t="shared" si="72"/>
        <v>1</v>
      </c>
      <c r="L268" s="1">
        <f t="shared" si="73"/>
        <v>0</v>
      </c>
      <c r="M268" s="1">
        <f t="shared" si="74"/>
        <v>0</v>
      </c>
      <c r="N268" s="1">
        <f t="shared" si="75"/>
        <v>0</v>
      </c>
      <c r="O268" s="1">
        <f t="shared" si="76"/>
        <v>1</v>
      </c>
      <c r="R268" s="1">
        <f t="shared" si="77"/>
        <v>0</v>
      </c>
      <c r="S268" s="1">
        <f t="shared" si="78"/>
        <v>0</v>
      </c>
      <c r="T268" s="1">
        <f t="shared" si="79"/>
        <v>0</v>
      </c>
      <c r="U268" s="1">
        <f t="shared" si="80"/>
        <v>1</v>
      </c>
      <c r="X268" s="1">
        <f t="shared" si="81"/>
        <v>0</v>
      </c>
      <c r="Y268" s="1">
        <f t="shared" si="82"/>
        <v>1</v>
      </c>
      <c r="Z268" s="1">
        <f t="shared" si="83"/>
        <v>0</v>
      </c>
      <c r="AA268" s="1">
        <f t="shared" si="84"/>
        <v>0</v>
      </c>
    </row>
    <row r="269" spans="1:27" x14ac:dyDescent="0.25">
      <c r="A269">
        <v>1</v>
      </c>
      <c r="B269">
        <v>85</v>
      </c>
      <c r="C269">
        <v>29.07</v>
      </c>
      <c r="D269">
        <v>665</v>
      </c>
      <c r="E269">
        <v>0</v>
      </c>
      <c r="G269" s="1">
        <f t="shared" si="70"/>
        <v>0</v>
      </c>
      <c r="H269" s="1">
        <f t="shared" si="71"/>
        <v>0</v>
      </c>
      <c r="I269" s="1">
        <f t="shared" si="72"/>
        <v>1</v>
      </c>
      <c r="L269" s="1">
        <f t="shared" si="73"/>
        <v>0</v>
      </c>
      <c r="M269" s="1">
        <f t="shared" si="74"/>
        <v>0</v>
      </c>
      <c r="N269" s="1">
        <f t="shared" si="75"/>
        <v>0</v>
      </c>
      <c r="O269" s="1">
        <f t="shared" si="76"/>
        <v>1</v>
      </c>
      <c r="R269" s="1">
        <f t="shared" si="77"/>
        <v>0</v>
      </c>
      <c r="S269" s="1">
        <f t="shared" si="78"/>
        <v>0</v>
      </c>
      <c r="T269" s="1">
        <f t="shared" si="79"/>
        <v>0</v>
      </c>
      <c r="U269" s="1">
        <f t="shared" si="80"/>
        <v>1</v>
      </c>
      <c r="X269" s="1">
        <f t="shared" si="81"/>
        <v>0</v>
      </c>
      <c r="Y269" s="1">
        <f t="shared" si="82"/>
        <v>1</v>
      </c>
      <c r="Z269" s="1">
        <f t="shared" si="83"/>
        <v>0</v>
      </c>
      <c r="AA269" s="1">
        <f t="shared" si="84"/>
        <v>0</v>
      </c>
    </row>
    <row r="270" spans="1:27" x14ac:dyDescent="0.25">
      <c r="A270">
        <v>1</v>
      </c>
      <c r="B270">
        <v>60</v>
      </c>
      <c r="C270">
        <v>24.5</v>
      </c>
      <c r="D270">
        <v>695</v>
      </c>
      <c r="E270">
        <v>0</v>
      </c>
      <c r="G270" s="1">
        <f t="shared" si="70"/>
        <v>0</v>
      </c>
      <c r="H270" s="1">
        <f t="shared" si="71"/>
        <v>0</v>
      </c>
      <c r="I270" s="1">
        <f t="shared" si="72"/>
        <v>1</v>
      </c>
      <c r="L270" s="1">
        <f t="shared" si="73"/>
        <v>0</v>
      </c>
      <c r="M270" s="1">
        <f t="shared" si="74"/>
        <v>0</v>
      </c>
      <c r="N270" s="1">
        <f t="shared" si="75"/>
        <v>0</v>
      </c>
      <c r="O270" s="1">
        <f t="shared" si="76"/>
        <v>1</v>
      </c>
      <c r="R270" s="1">
        <f t="shared" si="77"/>
        <v>0</v>
      </c>
      <c r="S270" s="1">
        <f t="shared" si="78"/>
        <v>0</v>
      </c>
      <c r="T270" s="1">
        <f t="shared" si="79"/>
        <v>0</v>
      </c>
      <c r="U270" s="1">
        <f t="shared" si="80"/>
        <v>1</v>
      </c>
      <c r="X270" s="1">
        <f t="shared" si="81"/>
        <v>0</v>
      </c>
      <c r="Y270" s="1">
        <f t="shared" si="82"/>
        <v>1</v>
      </c>
      <c r="Z270" s="1">
        <f t="shared" si="83"/>
        <v>0</v>
      </c>
      <c r="AA270" s="1">
        <f t="shared" si="84"/>
        <v>0</v>
      </c>
    </row>
    <row r="271" spans="1:27" x14ac:dyDescent="0.25">
      <c r="A271">
        <v>1</v>
      </c>
      <c r="B271">
        <v>85</v>
      </c>
      <c r="C271">
        <v>18.059999999999999</v>
      </c>
      <c r="D271">
        <v>795</v>
      </c>
      <c r="E271">
        <v>0</v>
      </c>
      <c r="G271" s="1">
        <f t="shared" si="70"/>
        <v>1</v>
      </c>
      <c r="H271" s="1">
        <f t="shared" si="71"/>
        <v>1</v>
      </c>
      <c r="I271" s="1">
        <f t="shared" si="72"/>
        <v>1</v>
      </c>
      <c r="L271" s="1">
        <f t="shared" si="73"/>
        <v>0</v>
      </c>
      <c r="M271" s="1">
        <f t="shared" si="74"/>
        <v>1</v>
      </c>
      <c r="N271" s="1">
        <f t="shared" si="75"/>
        <v>0</v>
      </c>
      <c r="O271" s="1">
        <f t="shared" si="76"/>
        <v>0</v>
      </c>
      <c r="R271" s="1">
        <f t="shared" si="77"/>
        <v>0</v>
      </c>
      <c r="S271" s="1">
        <f t="shared" si="78"/>
        <v>1</v>
      </c>
      <c r="T271" s="1">
        <f t="shared" si="79"/>
        <v>0</v>
      </c>
      <c r="U271" s="1">
        <f t="shared" si="80"/>
        <v>0</v>
      </c>
      <c r="X271" s="1">
        <f t="shared" si="81"/>
        <v>0</v>
      </c>
      <c r="Y271" s="1">
        <f t="shared" si="82"/>
        <v>1</v>
      </c>
      <c r="Z271" s="1">
        <f t="shared" si="83"/>
        <v>0</v>
      </c>
      <c r="AA271" s="1">
        <f t="shared" si="84"/>
        <v>0</v>
      </c>
    </row>
    <row r="272" spans="1:27" x14ac:dyDescent="0.25">
      <c r="A272">
        <v>0</v>
      </c>
      <c r="B272">
        <v>85</v>
      </c>
      <c r="C272">
        <v>21.83</v>
      </c>
      <c r="D272">
        <v>680</v>
      </c>
      <c r="E272">
        <v>0</v>
      </c>
      <c r="G272" s="1">
        <f t="shared" si="70"/>
        <v>0</v>
      </c>
      <c r="H272" s="1">
        <f t="shared" si="71"/>
        <v>0</v>
      </c>
      <c r="I272" s="1">
        <f t="shared" si="72"/>
        <v>0</v>
      </c>
      <c r="L272" s="1">
        <f t="shared" si="73"/>
        <v>0</v>
      </c>
      <c r="M272" s="1">
        <f t="shared" si="74"/>
        <v>0</v>
      </c>
      <c r="N272" s="1">
        <f t="shared" si="75"/>
        <v>0</v>
      </c>
      <c r="O272" s="1">
        <f t="shared" si="76"/>
        <v>1</v>
      </c>
      <c r="R272" s="1">
        <f t="shared" si="77"/>
        <v>0</v>
      </c>
      <c r="S272" s="1">
        <f t="shared" si="78"/>
        <v>0</v>
      </c>
      <c r="T272" s="1">
        <f t="shared" si="79"/>
        <v>0</v>
      </c>
      <c r="U272" s="1">
        <f t="shared" si="80"/>
        <v>1</v>
      </c>
      <c r="X272" s="1">
        <f t="shared" si="81"/>
        <v>0</v>
      </c>
      <c r="Y272" s="1">
        <f t="shared" si="82"/>
        <v>0</v>
      </c>
      <c r="Z272" s="1">
        <f t="shared" si="83"/>
        <v>0</v>
      </c>
      <c r="AA272" s="1">
        <f t="shared" si="84"/>
        <v>1</v>
      </c>
    </row>
    <row r="273" spans="1:27" x14ac:dyDescent="0.25">
      <c r="A273">
        <v>1</v>
      </c>
      <c r="B273">
        <v>95</v>
      </c>
      <c r="C273">
        <v>27.27</v>
      </c>
      <c r="D273">
        <v>670</v>
      </c>
      <c r="E273">
        <v>0</v>
      </c>
      <c r="G273" s="1">
        <f t="shared" si="70"/>
        <v>1</v>
      </c>
      <c r="H273" s="1">
        <f t="shared" si="71"/>
        <v>1</v>
      </c>
      <c r="I273" s="1">
        <f t="shared" si="72"/>
        <v>1</v>
      </c>
      <c r="L273" s="1">
        <f t="shared" si="73"/>
        <v>0</v>
      </c>
      <c r="M273" s="1">
        <f t="shared" si="74"/>
        <v>1</v>
      </c>
      <c r="N273" s="1">
        <f t="shared" si="75"/>
        <v>0</v>
      </c>
      <c r="O273" s="1">
        <f t="shared" si="76"/>
        <v>0</v>
      </c>
      <c r="R273" s="1">
        <f t="shared" si="77"/>
        <v>0</v>
      </c>
      <c r="S273" s="1">
        <f t="shared" si="78"/>
        <v>1</v>
      </c>
      <c r="T273" s="1">
        <f t="shared" si="79"/>
        <v>0</v>
      </c>
      <c r="U273" s="1">
        <f t="shared" si="80"/>
        <v>0</v>
      </c>
      <c r="X273" s="1">
        <f t="shared" si="81"/>
        <v>0</v>
      </c>
      <c r="Y273" s="1">
        <f t="shared" si="82"/>
        <v>1</v>
      </c>
      <c r="Z273" s="1">
        <f t="shared" si="83"/>
        <v>0</v>
      </c>
      <c r="AA273" s="1">
        <f t="shared" si="84"/>
        <v>0</v>
      </c>
    </row>
    <row r="274" spans="1:27" x14ac:dyDescent="0.25">
      <c r="A274">
        <v>0</v>
      </c>
      <c r="B274">
        <v>73.400000000000006</v>
      </c>
      <c r="C274">
        <v>13.55</v>
      </c>
      <c r="D274">
        <v>680</v>
      </c>
      <c r="E274">
        <v>0</v>
      </c>
      <c r="G274" s="1">
        <f t="shared" si="70"/>
        <v>0</v>
      </c>
      <c r="H274" s="1">
        <f t="shared" si="71"/>
        <v>1</v>
      </c>
      <c r="I274" s="1">
        <f t="shared" si="72"/>
        <v>1</v>
      </c>
      <c r="L274" s="1">
        <f t="shared" si="73"/>
        <v>0</v>
      </c>
      <c r="M274" s="1">
        <f t="shared" si="74"/>
        <v>0</v>
      </c>
      <c r="N274" s="1">
        <f t="shared" si="75"/>
        <v>0</v>
      </c>
      <c r="O274" s="1">
        <f t="shared" si="76"/>
        <v>1</v>
      </c>
      <c r="R274" s="1">
        <f t="shared" si="77"/>
        <v>0</v>
      </c>
      <c r="S274" s="1">
        <f t="shared" si="78"/>
        <v>1</v>
      </c>
      <c r="T274" s="1">
        <f t="shared" si="79"/>
        <v>0</v>
      </c>
      <c r="U274" s="1">
        <f t="shared" si="80"/>
        <v>0</v>
      </c>
      <c r="X274" s="1">
        <f t="shared" si="81"/>
        <v>0</v>
      </c>
      <c r="Y274" s="1">
        <f t="shared" si="82"/>
        <v>1</v>
      </c>
      <c r="Z274" s="1">
        <f t="shared" si="83"/>
        <v>0</v>
      </c>
      <c r="AA274" s="1">
        <f t="shared" si="84"/>
        <v>0</v>
      </c>
    </row>
    <row r="275" spans="1:27" x14ac:dyDescent="0.25">
      <c r="A275">
        <v>1</v>
      </c>
      <c r="B275">
        <v>77</v>
      </c>
      <c r="C275">
        <v>19.510000000000002</v>
      </c>
      <c r="D275">
        <v>670</v>
      </c>
      <c r="E275">
        <v>0</v>
      </c>
      <c r="G275" s="1">
        <f t="shared" si="70"/>
        <v>0</v>
      </c>
      <c r="H275" s="1">
        <f t="shared" si="71"/>
        <v>0</v>
      </c>
      <c r="I275" s="1">
        <f t="shared" si="72"/>
        <v>1</v>
      </c>
      <c r="L275" s="1">
        <f t="shared" si="73"/>
        <v>0</v>
      </c>
      <c r="M275" s="1">
        <f t="shared" si="74"/>
        <v>0</v>
      </c>
      <c r="N275" s="1">
        <f t="shared" si="75"/>
        <v>0</v>
      </c>
      <c r="O275" s="1">
        <f t="shared" si="76"/>
        <v>1</v>
      </c>
      <c r="R275" s="1">
        <f t="shared" si="77"/>
        <v>0</v>
      </c>
      <c r="S275" s="1">
        <f t="shared" si="78"/>
        <v>0</v>
      </c>
      <c r="T275" s="1">
        <f t="shared" si="79"/>
        <v>0</v>
      </c>
      <c r="U275" s="1">
        <f t="shared" si="80"/>
        <v>1</v>
      </c>
      <c r="X275" s="1">
        <f t="shared" si="81"/>
        <v>0</v>
      </c>
      <c r="Y275" s="1">
        <f t="shared" si="82"/>
        <v>1</v>
      </c>
      <c r="Z275" s="1">
        <f t="shared" si="83"/>
        <v>0</v>
      </c>
      <c r="AA275" s="1">
        <f t="shared" si="84"/>
        <v>0</v>
      </c>
    </row>
    <row r="276" spans="1:27" x14ac:dyDescent="0.25">
      <c r="A276">
        <v>0</v>
      </c>
      <c r="B276">
        <v>32</v>
      </c>
      <c r="C276">
        <v>15.94</v>
      </c>
      <c r="D276">
        <v>670</v>
      </c>
      <c r="E276">
        <v>0</v>
      </c>
      <c r="G276" s="1">
        <f t="shared" si="70"/>
        <v>0</v>
      </c>
      <c r="H276" s="1">
        <f t="shared" si="71"/>
        <v>1</v>
      </c>
      <c r="I276" s="1">
        <f t="shared" si="72"/>
        <v>1</v>
      </c>
      <c r="L276" s="1">
        <f t="shared" si="73"/>
        <v>0</v>
      </c>
      <c r="M276" s="1">
        <f t="shared" si="74"/>
        <v>0</v>
      </c>
      <c r="N276" s="1">
        <f t="shared" si="75"/>
        <v>0</v>
      </c>
      <c r="O276" s="1">
        <f t="shared" si="76"/>
        <v>1</v>
      </c>
      <c r="R276" s="1">
        <f t="shared" si="77"/>
        <v>0</v>
      </c>
      <c r="S276" s="1">
        <f t="shared" si="78"/>
        <v>1</v>
      </c>
      <c r="T276" s="1">
        <f t="shared" si="79"/>
        <v>0</v>
      </c>
      <c r="U276" s="1">
        <f t="shared" si="80"/>
        <v>0</v>
      </c>
      <c r="X276" s="1">
        <f t="shared" si="81"/>
        <v>0</v>
      </c>
      <c r="Y276" s="1">
        <f t="shared" si="82"/>
        <v>1</v>
      </c>
      <c r="Z276" s="1">
        <f t="shared" si="83"/>
        <v>0</v>
      </c>
      <c r="AA276" s="1">
        <f t="shared" si="84"/>
        <v>0</v>
      </c>
    </row>
    <row r="277" spans="1:27" x14ac:dyDescent="0.25">
      <c r="A277">
        <v>0</v>
      </c>
      <c r="B277">
        <v>42</v>
      </c>
      <c r="C277">
        <v>10.43</v>
      </c>
      <c r="D277">
        <v>660</v>
      </c>
      <c r="E277">
        <v>0</v>
      </c>
      <c r="G277" s="1">
        <f t="shared" si="70"/>
        <v>0</v>
      </c>
      <c r="H277" s="1">
        <f t="shared" si="71"/>
        <v>1</v>
      </c>
      <c r="I277" s="1">
        <f t="shared" si="72"/>
        <v>1</v>
      </c>
      <c r="L277" s="1">
        <f t="shared" si="73"/>
        <v>0</v>
      </c>
      <c r="M277" s="1">
        <f t="shared" si="74"/>
        <v>0</v>
      </c>
      <c r="N277" s="1">
        <f t="shared" si="75"/>
        <v>0</v>
      </c>
      <c r="O277" s="1">
        <f t="shared" si="76"/>
        <v>1</v>
      </c>
      <c r="R277" s="1">
        <f t="shared" si="77"/>
        <v>0</v>
      </c>
      <c r="S277" s="1">
        <f t="shared" si="78"/>
        <v>1</v>
      </c>
      <c r="T277" s="1">
        <f t="shared" si="79"/>
        <v>0</v>
      </c>
      <c r="U277" s="1">
        <f t="shared" si="80"/>
        <v>0</v>
      </c>
      <c r="X277" s="1">
        <f t="shared" si="81"/>
        <v>0</v>
      </c>
      <c r="Y277" s="1">
        <f t="shared" si="82"/>
        <v>1</v>
      </c>
      <c r="Z277" s="1">
        <f t="shared" si="83"/>
        <v>0</v>
      </c>
      <c r="AA277" s="1">
        <f t="shared" si="84"/>
        <v>0</v>
      </c>
    </row>
    <row r="278" spans="1:27" x14ac:dyDescent="0.25">
      <c r="A278">
        <v>1</v>
      </c>
      <c r="B278">
        <v>45.7</v>
      </c>
      <c r="C278">
        <v>22.3</v>
      </c>
      <c r="D278">
        <v>660</v>
      </c>
      <c r="E278">
        <v>0</v>
      </c>
      <c r="G278" s="1">
        <f t="shared" si="70"/>
        <v>0</v>
      </c>
      <c r="H278" s="1">
        <f t="shared" si="71"/>
        <v>0</v>
      </c>
      <c r="I278" s="1">
        <f t="shared" si="72"/>
        <v>1</v>
      </c>
      <c r="L278" s="1">
        <f t="shared" si="73"/>
        <v>0</v>
      </c>
      <c r="M278" s="1">
        <f t="shared" si="74"/>
        <v>0</v>
      </c>
      <c r="N278" s="1">
        <f t="shared" si="75"/>
        <v>0</v>
      </c>
      <c r="O278" s="1">
        <f t="shared" si="76"/>
        <v>1</v>
      </c>
      <c r="R278" s="1">
        <f t="shared" si="77"/>
        <v>0</v>
      </c>
      <c r="S278" s="1">
        <f t="shared" si="78"/>
        <v>0</v>
      </c>
      <c r="T278" s="1">
        <f t="shared" si="79"/>
        <v>0</v>
      </c>
      <c r="U278" s="1">
        <f t="shared" si="80"/>
        <v>1</v>
      </c>
      <c r="X278" s="1">
        <f t="shared" si="81"/>
        <v>0</v>
      </c>
      <c r="Y278" s="1">
        <f t="shared" si="82"/>
        <v>1</v>
      </c>
      <c r="Z278" s="1">
        <f t="shared" si="83"/>
        <v>0</v>
      </c>
      <c r="AA278" s="1">
        <f t="shared" si="84"/>
        <v>0</v>
      </c>
    </row>
    <row r="279" spans="1:27" x14ac:dyDescent="0.25">
      <c r="A279">
        <v>1</v>
      </c>
      <c r="B279">
        <v>101</v>
      </c>
      <c r="C279">
        <v>16.2</v>
      </c>
      <c r="D279">
        <v>660</v>
      </c>
      <c r="E279">
        <v>0</v>
      </c>
      <c r="G279" s="1">
        <f t="shared" si="70"/>
        <v>1</v>
      </c>
      <c r="H279" s="1">
        <f t="shared" si="71"/>
        <v>1</v>
      </c>
      <c r="I279" s="1">
        <f t="shared" si="72"/>
        <v>1</v>
      </c>
      <c r="L279" s="1">
        <f t="shared" si="73"/>
        <v>0</v>
      </c>
      <c r="M279" s="1">
        <f t="shared" si="74"/>
        <v>1</v>
      </c>
      <c r="N279" s="1">
        <f t="shared" si="75"/>
        <v>0</v>
      </c>
      <c r="O279" s="1">
        <f t="shared" si="76"/>
        <v>0</v>
      </c>
      <c r="R279" s="1">
        <f t="shared" si="77"/>
        <v>0</v>
      </c>
      <c r="S279" s="1">
        <f t="shared" si="78"/>
        <v>1</v>
      </c>
      <c r="T279" s="1">
        <f t="shared" si="79"/>
        <v>0</v>
      </c>
      <c r="U279" s="1">
        <f t="shared" si="80"/>
        <v>0</v>
      </c>
      <c r="X279" s="1">
        <f t="shared" si="81"/>
        <v>0</v>
      </c>
      <c r="Y279" s="1">
        <f t="shared" si="82"/>
        <v>1</v>
      </c>
      <c r="Z279" s="1">
        <f t="shared" si="83"/>
        <v>0</v>
      </c>
      <c r="AA279" s="1">
        <f t="shared" si="84"/>
        <v>0</v>
      </c>
    </row>
    <row r="280" spans="1:27" x14ac:dyDescent="0.25">
      <c r="A280">
        <v>1</v>
      </c>
      <c r="B280">
        <v>150</v>
      </c>
      <c r="C280">
        <v>16.37</v>
      </c>
      <c r="D280">
        <v>715</v>
      </c>
      <c r="E280">
        <v>0</v>
      </c>
      <c r="G280" s="1">
        <f t="shared" si="70"/>
        <v>1</v>
      </c>
      <c r="H280" s="1">
        <f t="shared" si="71"/>
        <v>1</v>
      </c>
      <c r="I280" s="1">
        <f t="shared" si="72"/>
        <v>1</v>
      </c>
      <c r="L280" s="1">
        <f t="shared" si="73"/>
        <v>0</v>
      </c>
      <c r="M280" s="1">
        <f t="shared" si="74"/>
        <v>1</v>
      </c>
      <c r="N280" s="1">
        <f t="shared" si="75"/>
        <v>0</v>
      </c>
      <c r="O280" s="1">
        <f t="shared" si="76"/>
        <v>0</v>
      </c>
      <c r="R280" s="1">
        <f t="shared" si="77"/>
        <v>0</v>
      </c>
      <c r="S280" s="1">
        <f t="shared" si="78"/>
        <v>1</v>
      </c>
      <c r="T280" s="1">
        <f t="shared" si="79"/>
        <v>0</v>
      </c>
      <c r="U280" s="1">
        <f t="shared" si="80"/>
        <v>0</v>
      </c>
      <c r="X280" s="1">
        <f t="shared" si="81"/>
        <v>0</v>
      </c>
      <c r="Y280" s="1">
        <f t="shared" si="82"/>
        <v>1</v>
      </c>
      <c r="Z280" s="1">
        <f t="shared" si="83"/>
        <v>0</v>
      </c>
      <c r="AA280" s="1">
        <f t="shared" si="84"/>
        <v>0</v>
      </c>
    </row>
    <row r="281" spans="1:27" x14ac:dyDescent="0.25">
      <c r="A281">
        <v>1</v>
      </c>
      <c r="B281">
        <v>57</v>
      </c>
      <c r="C281">
        <v>28.53</v>
      </c>
      <c r="D281">
        <v>695</v>
      </c>
      <c r="E281">
        <v>0</v>
      </c>
      <c r="G281" s="1">
        <f t="shared" si="70"/>
        <v>0</v>
      </c>
      <c r="H281" s="1">
        <f t="shared" si="71"/>
        <v>0</v>
      </c>
      <c r="I281" s="1">
        <f t="shared" si="72"/>
        <v>1</v>
      </c>
      <c r="L281" s="1">
        <f t="shared" si="73"/>
        <v>0</v>
      </c>
      <c r="M281" s="1">
        <f t="shared" si="74"/>
        <v>0</v>
      </c>
      <c r="N281" s="1">
        <f t="shared" si="75"/>
        <v>0</v>
      </c>
      <c r="O281" s="1">
        <f t="shared" si="76"/>
        <v>1</v>
      </c>
      <c r="R281" s="1">
        <f t="shared" si="77"/>
        <v>0</v>
      </c>
      <c r="S281" s="1">
        <f t="shared" si="78"/>
        <v>0</v>
      </c>
      <c r="T281" s="1">
        <f t="shared" si="79"/>
        <v>0</v>
      </c>
      <c r="U281" s="1">
        <f t="shared" si="80"/>
        <v>1</v>
      </c>
      <c r="X281" s="1">
        <f t="shared" si="81"/>
        <v>0</v>
      </c>
      <c r="Y281" s="1">
        <f t="shared" si="82"/>
        <v>1</v>
      </c>
      <c r="Z281" s="1">
        <f t="shared" si="83"/>
        <v>0</v>
      </c>
      <c r="AA281" s="1">
        <f t="shared" si="84"/>
        <v>0</v>
      </c>
    </row>
    <row r="282" spans="1:27" x14ac:dyDescent="0.25">
      <c r="A282">
        <v>1</v>
      </c>
      <c r="B282">
        <v>80</v>
      </c>
      <c r="C282">
        <v>18.54</v>
      </c>
      <c r="D282">
        <v>665</v>
      </c>
      <c r="E282">
        <v>0</v>
      </c>
      <c r="G282" s="1">
        <f t="shared" si="70"/>
        <v>0</v>
      </c>
      <c r="H282" s="1">
        <f t="shared" si="71"/>
        <v>0</v>
      </c>
      <c r="I282" s="1">
        <f t="shared" si="72"/>
        <v>1</v>
      </c>
      <c r="L282" s="1">
        <f t="shared" si="73"/>
        <v>0</v>
      </c>
      <c r="M282" s="1">
        <f t="shared" si="74"/>
        <v>0</v>
      </c>
      <c r="N282" s="1">
        <f t="shared" si="75"/>
        <v>0</v>
      </c>
      <c r="O282" s="1">
        <f t="shared" si="76"/>
        <v>1</v>
      </c>
      <c r="R282" s="1">
        <f t="shared" si="77"/>
        <v>0</v>
      </c>
      <c r="S282" s="1">
        <f t="shared" si="78"/>
        <v>0</v>
      </c>
      <c r="T282" s="1">
        <f t="shared" si="79"/>
        <v>0</v>
      </c>
      <c r="U282" s="1">
        <f t="shared" si="80"/>
        <v>1</v>
      </c>
      <c r="X282" s="1">
        <f t="shared" si="81"/>
        <v>0</v>
      </c>
      <c r="Y282" s="1">
        <f t="shared" si="82"/>
        <v>1</v>
      </c>
      <c r="Z282" s="1">
        <f t="shared" si="83"/>
        <v>0</v>
      </c>
      <c r="AA282" s="1">
        <f t="shared" si="84"/>
        <v>0</v>
      </c>
    </row>
    <row r="283" spans="1:27" x14ac:dyDescent="0.25">
      <c r="A283">
        <v>0</v>
      </c>
      <c r="B283">
        <v>84.4</v>
      </c>
      <c r="C283">
        <v>17.36</v>
      </c>
      <c r="D283">
        <v>675</v>
      </c>
      <c r="E283">
        <v>0</v>
      </c>
      <c r="G283" s="1">
        <f t="shared" si="70"/>
        <v>0</v>
      </c>
      <c r="H283" s="1">
        <f t="shared" si="71"/>
        <v>0</v>
      </c>
      <c r="I283" s="1">
        <f t="shared" si="72"/>
        <v>0</v>
      </c>
      <c r="L283" s="1">
        <f t="shared" si="73"/>
        <v>0</v>
      </c>
      <c r="M283" s="1">
        <f t="shared" si="74"/>
        <v>0</v>
      </c>
      <c r="N283" s="1">
        <f t="shared" si="75"/>
        <v>0</v>
      </c>
      <c r="O283" s="1">
        <f t="shared" si="76"/>
        <v>1</v>
      </c>
      <c r="R283" s="1">
        <f t="shared" si="77"/>
        <v>0</v>
      </c>
      <c r="S283" s="1">
        <f t="shared" si="78"/>
        <v>0</v>
      </c>
      <c r="T283" s="1">
        <f t="shared" si="79"/>
        <v>0</v>
      </c>
      <c r="U283" s="1">
        <f t="shared" si="80"/>
        <v>1</v>
      </c>
      <c r="X283" s="1">
        <f t="shared" si="81"/>
        <v>0</v>
      </c>
      <c r="Y283" s="1">
        <f t="shared" si="82"/>
        <v>0</v>
      </c>
      <c r="Z283" s="1">
        <f t="shared" si="83"/>
        <v>0</v>
      </c>
      <c r="AA283" s="1">
        <f t="shared" si="84"/>
        <v>1</v>
      </c>
    </row>
    <row r="284" spans="1:27" x14ac:dyDescent="0.25">
      <c r="A284">
        <v>1</v>
      </c>
      <c r="B284">
        <v>55</v>
      </c>
      <c r="C284">
        <v>32.75</v>
      </c>
      <c r="D284">
        <v>680</v>
      </c>
      <c r="E284">
        <v>0</v>
      </c>
      <c r="G284" s="1">
        <f t="shared" si="70"/>
        <v>0</v>
      </c>
      <c r="H284" s="1">
        <f t="shared" si="71"/>
        <v>0</v>
      </c>
      <c r="I284" s="1">
        <f t="shared" si="72"/>
        <v>1</v>
      </c>
      <c r="L284" s="1">
        <f t="shared" si="73"/>
        <v>0</v>
      </c>
      <c r="M284" s="1">
        <f t="shared" si="74"/>
        <v>0</v>
      </c>
      <c r="N284" s="1">
        <f t="shared" si="75"/>
        <v>0</v>
      </c>
      <c r="O284" s="1">
        <f t="shared" si="76"/>
        <v>1</v>
      </c>
      <c r="R284" s="1">
        <f t="shared" si="77"/>
        <v>0</v>
      </c>
      <c r="S284" s="1">
        <f t="shared" si="78"/>
        <v>0</v>
      </c>
      <c r="T284" s="1">
        <f t="shared" si="79"/>
        <v>0</v>
      </c>
      <c r="U284" s="1">
        <f t="shared" si="80"/>
        <v>1</v>
      </c>
      <c r="X284" s="1">
        <f t="shared" si="81"/>
        <v>0</v>
      </c>
      <c r="Y284" s="1">
        <f t="shared" si="82"/>
        <v>1</v>
      </c>
      <c r="Z284" s="1">
        <f t="shared" si="83"/>
        <v>0</v>
      </c>
      <c r="AA284" s="1">
        <f t="shared" si="84"/>
        <v>0</v>
      </c>
    </row>
    <row r="285" spans="1:27" x14ac:dyDescent="0.25">
      <c r="A285">
        <v>0</v>
      </c>
      <c r="B285">
        <v>26</v>
      </c>
      <c r="C285">
        <v>17.5</v>
      </c>
      <c r="D285">
        <v>670</v>
      </c>
      <c r="E285">
        <v>0</v>
      </c>
      <c r="G285" s="1">
        <f t="shared" si="70"/>
        <v>0</v>
      </c>
      <c r="H285" s="1">
        <f t="shared" si="71"/>
        <v>0</v>
      </c>
      <c r="I285" s="1">
        <f t="shared" si="72"/>
        <v>0</v>
      </c>
      <c r="L285" s="1">
        <f t="shared" si="73"/>
        <v>0</v>
      </c>
      <c r="M285" s="1">
        <f t="shared" si="74"/>
        <v>0</v>
      </c>
      <c r="N285" s="1">
        <f t="shared" si="75"/>
        <v>0</v>
      </c>
      <c r="O285" s="1">
        <f t="shared" si="76"/>
        <v>1</v>
      </c>
      <c r="R285" s="1">
        <f t="shared" si="77"/>
        <v>0</v>
      </c>
      <c r="S285" s="1">
        <f t="shared" si="78"/>
        <v>0</v>
      </c>
      <c r="T285" s="1">
        <f t="shared" si="79"/>
        <v>0</v>
      </c>
      <c r="U285" s="1">
        <f t="shared" si="80"/>
        <v>1</v>
      </c>
      <c r="X285" s="1">
        <f t="shared" si="81"/>
        <v>0</v>
      </c>
      <c r="Y285" s="1">
        <f t="shared" si="82"/>
        <v>0</v>
      </c>
      <c r="Z285" s="1">
        <f t="shared" si="83"/>
        <v>0</v>
      </c>
      <c r="AA285" s="1">
        <f t="shared" si="84"/>
        <v>1</v>
      </c>
    </row>
    <row r="286" spans="1:27" x14ac:dyDescent="0.25">
      <c r="A286">
        <v>1</v>
      </c>
      <c r="B286">
        <v>300</v>
      </c>
      <c r="C286">
        <v>16.29</v>
      </c>
      <c r="D286">
        <v>710</v>
      </c>
      <c r="E286">
        <v>0</v>
      </c>
      <c r="G286" s="1">
        <f t="shared" si="70"/>
        <v>1</v>
      </c>
      <c r="H286" s="1">
        <f t="shared" si="71"/>
        <v>1</v>
      </c>
      <c r="I286" s="1">
        <f t="shared" si="72"/>
        <v>1</v>
      </c>
      <c r="L286" s="1">
        <f t="shared" si="73"/>
        <v>0</v>
      </c>
      <c r="M286" s="1">
        <f t="shared" si="74"/>
        <v>1</v>
      </c>
      <c r="N286" s="1">
        <f t="shared" si="75"/>
        <v>0</v>
      </c>
      <c r="O286" s="1">
        <f t="shared" si="76"/>
        <v>0</v>
      </c>
      <c r="R286" s="1">
        <f t="shared" si="77"/>
        <v>0</v>
      </c>
      <c r="S286" s="1">
        <f t="shared" si="78"/>
        <v>1</v>
      </c>
      <c r="T286" s="1">
        <f t="shared" si="79"/>
        <v>0</v>
      </c>
      <c r="U286" s="1">
        <f t="shared" si="80"/>
        <v>0</v>
      </c>
      <c r="X286" s="1">
        <f t="shared" si="81"/>
        <v>0</v>
      </c>
      <c r="Y286" s="1">
        <f t="shared" si="82"/>
        <v>1</v>
      </c>
      <c r="Z286" s="1">
        <f t="shared" si="83"/>
        <v>0</v>
      </c>
      <c r="AA286" s="1">
        <f t="shared" si="84"/>
        <v>0</v>
      </c>
    </row>
    <row r="287" spans="1:27" x14ac:dyDescent="0.25">
      <c r="A287">
        <v>0</v>
      </c>
      <c r="B287">
        <v>38</v>
      </c>
      <c r="C287">
        <v>29.82</v>
      </c>
      <c r="D287">
        <v>675</v>
      </c>
      <c r="E287">
        <v>0</v>
      </c>
      <c r="G287" s="1">
        <f t="shared" si="70"/>
        <v>0</v>
      </c>
      <c r="H287" s="1">
        <f t="shared" si="71"/>
        <v>0</v>
      </c>
      <c r="I287" s="1">
        <f t="shared" si="72"/>
        <v>0</v>
      </c>
      <c r="L287" s="1">
        <f t="shared" si="73"/>
        <v>0</v>
      </c>
      <c r="M287" s="1">
        <f t="shared" si="74"/>
        <v>0</v>
      </c>
      <c r="N287" s="1">
        <f t="shared" si="75"/>
        <v>0</v>
      </c>
      <c r="O287" s="1">
        <f t="shared" si="76"/>
        <v>1</v>
      </c>
      <c r="R287" s="1">
        <f t="shared" si="77"/>
        <v>0</v>
      </c>
      <c r="S287" s="1">
        <f t="shared" si="78"/>
        <v>0</v>
      </c>
      <c r="T287" s="1">
        <f t="shared" si="79"/>
        <v>0</v>
      </c>
      <c r="U287" s="1">
        <f t="shared" si="80"/>
        <v>1</v>
      </c>
      <c r="X287" s="1">
        <f t="shared" si="81"/>
        <v>0</v>
      </c>
      <c r="Y287" s="1">
        <f t="shared" si="82"/>
        <v>0</v>
      </c>
      <c r="Z287" s="1">
        <f t="shared" si="83"/>
        <v>0</v>
      </c>
      <c r="AA287" s="1">
        <f t="shared" si="84"/>
        <v>1</v>
      </c>
    </row>
    <row r="288" spans="1:27" x14ac:dyDescent="0.25">
      <c r="A288">
        <v>0</v>
      </c>
      <c r="B288">
        <v>35</v>
      </c>
      <c r="C288">
        <v>22.63</v>
      </c>
      <c r="D288">
        <v>695</v>
      </c>
      <c r="E288">
        <v>0</v>
      </c>
      <c r="G288" s="1">
        <f t="shared" si="70"/>
        <v>0</v>
      </c>
      <c r="H288" s="1">
        <f t="shared" si="71"/>
        <v>0</v>
      </c>
      <c r="I288" s="1">
        <f t="shared" si="72"/>
        <v>0</v>
      </c>
      <c r="L288" s="1">
        <f t="shared" si="73"/>
        <v>0</v>
      </c>
      <c r="M288" s="1">
        <f t="shared" si="74"/>
        <v>0</v>
      </c>
      <c r="N288" s="1">
        <f t="shared" si="75"/>
        <v>0</v>
      </c>
      <c r="O288" s="1">
        <f t="shared" si="76"/>
        <v>1</v>
      </c>
      <c r="R288" s="1">
        <f t="shared" si="77"/>
        <v>0</v>
      </c>
      <c r="S288" s="1">
        <f t="shared" si="78"/>
        <v>0</v>
      </c>
      <c r="T288" s="1">
        <f t="shared" si="79"/>
        <v>0</v>
      </c>
      <c r="U288" s="1">
        <f t="shared" si="80"/>
        <v>1</v>
      </c>
      <c r="X288" s="1">
        <f t="shared" si="81"/>
        <v>0</v>
      </c>
      <c r="Y288" s="1">
        <f t="shared" si="82"/>
        <v>0</v>
      </c>
      <c r="Z288" s="1">
        <f t="shared" si="83"/>
        <v>0</v>
      </c>
      <c r="AA288" s="1">
        <f t="shared" si="84"/>
        <v>1</v>
      </c>
    </row>
    <row r="289" spans="1:27" x14ac:dyDescent="0.25">
      <c r="A289">
        <v>1</v>
      </c>
      <c r="B289">
        <v>62</v>
      </c>
      <c r="C289">
        <v>14.35</v>
      </c>
      <c r="D289">
        <v>695</v>
      </c>
      <c r="E289">
        <v>0</v>
      </c>
      <c r="G289" s="1">
        <f t="shared" si="70"/>
        <v>0</v>
      </c>
      <c r="H289" s="1">
        <f t="shared" si="71"/>
        <v>1</v>
      </c>
      <c r="I289" s="1">
        <f t="shared" si="72"/>
        <v>1</v>
      </c>
      <c r="L289" s="1">
        <f t="shared" si="73"/>
        <v>0</v>
      </c>
      <c r="M289" s="1">
        <f t="shared" si="74"/>
        <v>0</v>
      </c>
      <c r="N289" s="1">
        <f t="shared" si="75"/>
        <v>0</v>
      </c>
      <c r="O289" s="1">
        <f t="shared" si="76"/>
        <v>1</v>
      </c>
      <c r="R289" s="1">
        <f t="shared" si="77"/>
        <v>0</v>
      </c>
      <c r="S289" s="1">
        <f t="shared" si="78"/>
        <v>1</v>
      </c>
      <c r="T289" s="1">
        <f t="shared" si="79"/>
        <v>0</v>
      </c>
      <c r="U289" s="1">
        <f t="shared" si="80"/>
        <v>0</v>
      </c>
      <c r="X289" s="1">
        <f t="shared" si="81"/>
        <v>0</v>
      </c>
      <c r="Y289" s="1">
        <f t="shared" si="82"/>
        <v>1</v>
      </c>
      <c r="Z289" s="1">
        <f t="shared" si="83"/>
        <v>0</v>
      </c>
      <c r="AA289" s="1">
        <f t="shared" si="84"/>
        <v>0</v>
      </c>
    </row>
    <row r="290" spans="1:27" x14ac:dyDescent="0.25">
      <c r="A290">
        <v>1</v>
      </c>
      <c r="B290">
        <v>34.15</v>
      </c>
      <c r="C290">
        <v>15.04</v>
      </c>
      <c r="D290">
        <v>685</v>
      </c>
      <c r="E290">
        <v>0</v>
      </c>
      <c r="G290" s="1">
        <f t="shared" si="70"/>
        <v>0</v>
      </c>
      <c r="H290" s="1">
        <f t="shared" si="71"/>
        <v>1</v>
      </c>
      <c r="I290" s="1">
        <f t="shared" si="72"/>
        <v>1</v>
      </c>
      <c r="L290" s="1">
        <f t="shared" si="73"/>
        <v>0</v>
      </c>
      <c r="M290" s="1">
        <f t="shared" si="74"/>
        <v>0</v>
      </c>
      <c r="N290" s="1">
        <f t="shared" si="75"/>
        <v>0</v>
      </c>
      <c r="O290" s="1">
        <f t="shared" si="76"/>
        <v>1</v>
      </c>
      <c r="R290" s="1">
        <f t="shared" si="77"/>
        <v>0</v>
      </c>
      <c r="S290" s="1">
        <f t="shared" si="78"/>
        <v>1</v>
      </c>
      <c r="T290" s="1">
        <f t="shared" si="79"/>
        <v>0</v>
      </c>
      <c r="U290" s="1">
        <f t="shared" si="80"/>
        <v>0</v>
      </c>
      <c r="X290" s="1">
        <f t="shared" si="81"/>
        <v>0</v>
      </c>
      <c r="Y290" s="1">
        <f t="shared" si="82"/>
        <v>1</v>
      </c>
      <c r="Z290" s="1">
        <f t="shared" si="83"/>
        <v>0</v>
      </c>
      <c r="AA290" s="1">
        <f t="shared" si="84"/>
        <v>0</v>
      </c>
    </row>
    <row r="291" spans="1:27" x14ac:dyDescent="0.25">
      <c r="A291">
        <v>0</v>
      </c>
      <c r="B291">
        <v>90</v>
      </c>
      <c r="C291">
        <v>13.52</v>
      </c>
      <c r="D291">
        <v>695</v>
      </c>
      <c r="E291">
        <v>0</v>
      </c>
      <c r="G291" s="1">
        <f t="shared" si="70"/>
        <v>1</v>
      </c>
      <c r="H291" s="1">
        <f t="shared" si="71"/>
        <v>1</v>
      </c>
      <c r="I291" s="1">
        <f t="shared" si="72"/>
        <v>1</v>
      </c>
      <c r="L291" s="1">
        <f t="shared" si="73"/>
        <v>0</v>
      </c>
      <c r="M291" s="1">
        <f t="shared" si="74"/>
        <v>1</v>
      </c>
      <c r="N291" s="1">
        <f t="shared" si="75"/>
        <v>0</v>
      </c>
      <c r="O291" s="1">
        <f t="shared" si="76"/>
        <v>0</v>
      </c>
      <c r="R291" s="1">
        <f t="shared" si="77"/>
        <v>0</v>
      </c>
      <c r="S291" s="1">
        <f t="shared" si="78"/>
        <v>1</v>
      </c>
      <c r="T291" s="1">
        <f t="shared" si="79"/>
        <v>0</v>
      </c>
      <c r="U291" s="1">
        <f t="shared" si="80"/>
        <v>0</v>
      </c>
      <c r="X291" s="1">
        <f t="shared" si="81"/>
        <v>0</v>
      </c>
      <c r="Y291" s="1">
        <f t="shared" si="82"/>
        <v>1</v>
      </c>
      <c r="Z291" s="1">
        <f t="shared" si="83"/>
        <v>0</v>
      </c>
      <c r="AA291" s="1">
        <f t="shared" si="84"/>
        <v>0</v>
      </c>
    </row>
    <row r="292" spans="1:27" x14ac:dyDescent="0.25">
      <c r="A292">
        <v>1</v>
      </c>
      <c r="B292">
        <v>47</v>
      </c>
      <c r="C292">
        <v>27.04</v>
      </c>
      <c r="D292">
        <v>695</v>
      </c>
      <c r="E292">
        <v>0</v>
      </c>
      <c r="G292" s="1">
        <f t="shared" si="70"/>
        <v>0</v>
      </c>
      <c r="H292" s="1">
        <f t="shared" si="71"/>
        <v>0</v>
      </c>
      <c r="I292" s="1">
        <f t="shared" si="72"/>
        <v>1</v>
      </c>
      <c r="L292" s="1">
        <f t="shared" si="73"/>
        <v>0</v>
      </c>
      <c r="M292" s="1">
        <f t="shared" si="74"/>
        <v>0</v>
      </c>
      <c r="N292" s="1">
        <f t="shared" si="75"/>
        <v>0</v>
      </c>
      <c r="O292" s="1">
        <f t="shared" si="76"/>
        <v>1</v>
      </c>
      <c r="R292" s="1">
        <f t="shared" si="77"/>
        <v>0</v>
      </c>
      <c r="S292" s="1">
        <f t="shared" si="78"/>
        <v>0</v>
      </c>
      <c r="T292" s="1">
        <f t="shared" si="79"/>
        <v>0</v>
      </c>
      <c r="U292" s="1">
        <f t="shared" si="80"/>
        <v>1</v>
      </c>
      <c r="X292" s="1">
        <f t="shared" si="81"/>
        <v>0</v>
      </c>
      <c r="Y292" s="1">
        <f t="shared" si="82"/>
        <v>1</v>
      </c>
      <c r="Z292" s="1">
        <f t="shared" si="83"/>
        <v>0</v>
      </c>
      <c r="AA292" s="1">
        <f t="shared" si="84"/>
        <v>0</v>
      </c>
    </row>
    <row r="293" spans="1:27" x14ac:dyDescent="0.25">
      <c r="A293">
        <v>1</v>
      </c>
      <c r="B293">
        <v>75</v>
      </c>
      <c r="C293">
        <v>28.67</v>
      </c>
      <c r="D293">
        <v>720</v>
      </c>
      <c r="E293">
        <v>0</v>
      </c>
      <c r="G293" s="1">
        <f t="shared" si="70"/>
        <v>1</v>
      </c>
      <c r="H293" s="1">
        <f t="shared" si="71"/>
        <v>1</v>
      </c>
      <c r="I293" s="1">
        <f t="shared" si="72"/>
        <v>1</v>
      </c>
      <c r="L293" s="1">
        <f t="shared" si="73"/>
        <v>0</v>
      </c>
      <c r="M293" s="1">
        <f t="shared" si="74"/>
        <v>1</v>
      </c>
      <c r="N293" s="1">
        <f t="shared" si="75"/>
        <v>0</v>
      </c>
      <c r="O293" s="1">
        <f t="shared" si="76"/>
        <v>0</v>
      </c>
      <c r="R293" s="1">
        <f t="shared" si="77"/>
        <v>0</v>
      </c>
      <c r="S293" s="1">
        <f t="shared" si="78"/>
        <v>1</v>
      </c>
      <c r="T293" s="1">
        <f t="shared" si="79"/>
        <v>0</v>
      </c>
      <c r="U293" s="1">
        <f t="shared" si="80"/>
        <v>0</v>
      </c>
      <c r="X293" s="1">
        <f t="shared" si="81"/>
        <v>0</v>
      </c>
      <c r="Y293" s="1">
        <f t="shared" si="82"/>
        <v>1</v>
      </c>
      <c r="Z293" s="1">
        <f t="shared" si="83"/>
        <v>0</v>
      </c>
      <c r="AA293" s="1">
        <f t="shared" si="84"/>
        <v>0</v>
      </c>
    </row>
    <row r="294" spans="1:27" x14ac:dyDescent="0.25">
      <c r="A294">
        <v>0</v>
      </c>
      <c r="B294">
        <v>70</v>
      </c>
      <c r="C294">
        <v>15.79</v>
      </c>
      <c r="D294">
        <v>675</v>
      </c>
      <c r="E294">
        <v>0</v>
      </c>
      <c r="G294" s="1">
        <f t="shared" si="70"/>
        <v>0</v>
      </c>
      <c r="H294" s="1">
        <f t="shared" si="71"/>
        <v>1</v>
      </c>
      <c r="I294" s="1">
        <f t="shared" si="72"/>
        <v>1</v>
      </c>
      <c r="L294" s="1">
        <f t="shared" si="73"/>
        <v>0</v>
      </c>
      <c r="M294" s="1">
        <f t="shared" si="74"/>
        <v>0</v>
      </c>
      <c r="N294" s="1">
        <f t="shared" si="75"/>
        <v>0</v>
      </c>
      <c r="O294" s="1">
        <f t="shared" si="76"/>
        <v>1</v>
      </c>
      <c r="R294" s="1">
        <f t="shared" si="77"/>
        <v>0</v>
      </c>
      <c r="S294" s="1">
        <f t="shared" si="78"/>
        <v>1</v>
      </c>
      <c r="T294" s="1">
        <f t="shared" si="79"/>
        <v>0</v>
      </c>
      <c r="U294" s="1">
        <f t="shared" si="80"/>
        <v>0</v>
      </c>
      <c r="X294" s="1">
        <f t="shared" si="81"/>
        <v>0</v>
      </c>
      <c r="Y294" s="1">
        <f t="shared" si="82"/>
        <v>1</v>
      </c>
      <c r="Z294" s="1">
        <f t="shared" si="83"/>
        <v>0</v>
      </c>
      <c r="AA294" s="1">
        <f t="shared" si="84"/>
        <v>0</v>
      </c>
    </row>
    <row r="295" spans="1:27" x14ac:dyDescent="0.25">
      <c r="A295">
        <v>1</v>
      </c>
      <c r="B295">
        <v>59.4</v>
      </c>
      <c r="C295">
        <v>21.23</v>
      </c>
      <c r="D295">
        <v>710</v>
      </c>
      <c r="E295">
        <v>0</v>
      </c>
      <c r="G295" s="1">
        <f t="shared" si="70"/>
        <v>0</v>
      </c>
      <c r="H295" s="1">
        <f t="shared" si="71"/>
        <v>0</v>
      </c>
      <c r="I295" s="1">
        <f t="shared" si="72"/>
        <v>1</v>
      </c>
      <c r="L295" s="1">
        <f t="shared" si="73"/>
        <v>0</v>
      </c>
      <c r="M295" s="1">
        <f t="shared" si="74"/>
        <v>0</v>
      </c>
      <c r="N295" s="1">
        <f t="shared" si="75"/>
        <v>0</v>
      </c>
      <c r="O295" s="1">
        <f t="shared" si="76"/>
        <v>1</v>
      </c>
      <c r="R295" s="1">
        <f t="shared" si="77"/>
        <v>0</v>
      </c>
      <c r="S295" s="1">
        <f t="shared" si="78"/>
        <v>0</v>
      </c>
      <c r="T295" s="1">
        <f t="shared" si="79"/>
        <v>0</v>
      </c>
      <c r="U295" s="1">
        <f t="shared" si="80"/>
        <v>1</v>
      </c>
      <c r="X295" s="1">
        <f t="shared" si="81"/>
        <v>0</v>
      </c>
      <c r="Y295" s="1">
        <f t="shared" si="82"/>
        <v>1</v>
      </c>
      <c r="Z295" s="1">
        <f t="shared" si="83"/>
        <v>0</v>
      </c>
      <c r="AA295" s="1">
        <f t="shared" si="84"/>
        <v>0</v>
      </c>
    </row>
    <row r="296" spans="1:27" x14ac:dyDescent="0.25">
      <c r="A296">
        <v>0</v>
      </c>
      <c r="B296">
        <v>36.5</v>
      </c>
      <c r="C296">
        <v>10.39</v>
      </c>
      <c r="D296">
        <v>670</v>
      </c>
      <c r="E296">
        <v>0</v>
      </c>
      <c r="G296" s="1">
        <f t="shared" si="70"/>
        <v>0</v>
      </c>
      <c r="H296" s="1">
        <f t="shared" si="71"/>
        <v>1</v>
      </c>
      <c r="I296" s="1">
        <f t="shared" si="72"/>
        <v>1</v>
      </c>
      <c r="L296" s="1">
        <f t="shared" si="73"/>
        <v>0</v>
      </c>
      <c r="M296" s="1">
        <f t="shared" si="74"/>
        <v>0</v>
      </c>
      <c r="N296" s="1">
        <f t="shared" si="75"/>
        <v>0</v>
      </c>
      <c r="O296" s="1">
        <f t="shared" si="76"/>
        <v>1</v>
      </c>
      <c r="R296" s="1">
        <f t="shared" si="77"/>
        <v>0</v>
      </c>
      <c r="S296" s="1">
        <f t="shared" si="78"/>
        <v>1</v>
      </c>
      <c r="T296" s="1">
        <f t="shared" si="79"/>
        <v>0</v>
      </c>
      <c r="U296" s="1">
        <f t="shared" si="80"/>
        <v>0</v>
      </c>
      <c r="X296" s="1">
        <f t="shared" si="81"/>
        <v>0</v>
      </c>
      <c r="Y296" s="1">
        <f t="shared" si="82"/>
        <v>1</v>
      </c>
      <c r="Z296" s="1">
        <f t="shared" si="83"/>
        <v>0</v>
      </c>
      <c r="AA296" s="1">
        <f t="shared" si="84"/>
        <v>0</v>
      </c>
    </row>
    <row r="297" spans="1:27" x14ac:dyDescent="0.25">
      <c r="A297">
        <v>0</v>
      </c>
      <c r="B297">
        <v>39</v>
      </c>
      <c r="C297">
        <v>13.11</v>
      </c>
      <c r="D297">
        <v>680</v>
      </c>
      <c r="E297">
        <v>0</v>
      </c>
      <c r="G297" s="1">
        <f t="shared" si="70"/>
        <v>0</v>
      </c>
      <c r="H297" s="1">
        <f t="shared" si="71"/>
        <v>1</v>
      </c>
      <c r="I297" s="1">
        <f t="shared" si="72"/>
        <v>1</v>
      </c>
      <c r="L297" s="1">
        <f t="shared" si="73"/>
        <v>0</v>
      </c>
      <c r="M297" s="1">
        <f t="shared" si="74"/>
        <v>0</v>
      </c>
      <c r="N297" s="1">
        <f t="shared" si="75"/>
        <v>0</v>
      </c>
      <c r="O297" s="1">
        <f t="shared" si="76"/>
        <v>1</v>
      </c>
      <c r="R297" s="1">
        <f t="shared" si="77"/>
        <v>0</v>
      </c>
      <c r="S297" s="1">
        <f t="shared" si="78"/>
        <v>1</v>
      </c>
      <c r="T297" s="1">
        <f t="shared" si="79"/>
        <v>0</v>
      </c>
      <c r="U297" s="1">
        <f t="shared" si="80"/>
        <v>0</v>
      </c>
      <c r="X297" s="1">
        <f t="shared" si="81"/>
        <v>0</v>
      </c>
      <c r="Y297" s="1">
        <f t="shared" si="82"/>
        <v>1</v>
      </c>
      <c r="Z297" s="1">
        <f t="shared" si="83"/>
        <v>0</v>
      </c>
      <c r="AA297" s="1">
        <f t="shared" si="84"/>
        <v>0</v>
      </c>
    </row>
    <row r="298" spans="1:27" x14ac:dyDescent="0.25">
      <c r="A298">
        <v>1</v>
      </c>
      <c r="B298">
        <v>60</v>
      </c>
      <c r="C298">
        <v>28.13</v>
      </c>
      <c r="D298">
        <v>710</v>
      </c>
      <c r="E298">
        <v>0</v>
      </c>
      <c r="G298" s="1">
        <f t="shared" si="70"/>
        <v>0</v>
      </c>
      <c r="H298" s="1">
        <f t="shared" si="71"/>
        <v>0</v>
      </c>
      <c r="I298" s="1">
        <f t="shared" si="72"/>
        <v>1</v>
      </c>
      <c r="L298" s="1">
        <f t="shared" si="73"/>
        <v>0</v>
      </c>
      <c r="M298" s="1">
        <f t="shared" si="74"/>
        <v>0</v>
      </c>
      <c r="N298" s="1">
        <f t="shared" si="75"/>
        <v>0</v>
      </c>
      <c r="O298" s="1">
        <f t="shared" si="76"/>
        <v>1</v>
      </c>
      <c r="R298" s="1">
        <f t="shared" si="77"/>
        <v>0</v>
      </c>
      <c r="S298" s="1">
        <f t="shared" si="78"/>
        <v>0</v>
      </c>
      <c r="T298" s="1">
        <f t="shared" si="79"/>
        <v>0</v>
      </c>
      <c r="U298" s="1">
        <f t="shared" si="80"/>
        <v>1</v>
      </c>
      <c r="X298" s="1">
        <f t="shared" si="81"/>
        <v>0</v>
      </c>
      <c r="Y298" s="1">
        <f t="shared" si="82"/>
        <v>1</v>
      </c>
      <c r="Z298" s="1">
        <f t="shared" si="83"/>
        <v>0</v>
      </c>
      <c r="AA298" s="1">
        <f t="shared" si="84"/>
        <v>0</v>
      </c>
    </row>
    <row r="299" spans="1:27" x14ac:dyDescent="0.25">
      <c r="A299">
        <v>0</v>
      </c>
      <c r="B299">
        <v>45</v>
      </c>
      <c r="C299">
        <v>22.67</v>
      </c>
      <c r="D299">
        <v>715</v>
      </c>
      <c r="E299">
        <v>0</v>
      </c>
      <c r="G299" s="1">
        <f t="shared" si="70"/>
        <v>0</v>
      </c>
      <c r="H299" s="1">
        <f t="shared" si="71"/>
        <v>0</v>
      </c>
      <c r="I299" s="1">
        <f t="shared" si="72"/>
        <v>0</v>
      </c>
      <c r="L299" s="1">
        <f t="shared" si="73"/>
        <v>0</v>
      </c>
      <c r="M299" s="1">
        <f t="shared" si="74"/>
        <v>0</v>
      </c>
      <c r="N299" s="1">
        <f t="shared" si="75"/>
        <v>0</v>
      </c>
      <c r="O299" s="1">
        <f t="shared" si="76"/>
        <v>1</v>
      </c>
      <c r="R299" s="1">
        <f t="shared" si="77"/>
        <v>0</v>
      </c>
      <c r="S299" s="1">
        <f t="shared" si="78"/>
        <v>0</v>
      </c>
      <c r="T299" s="1">
        <f t="shared" si="79"/>
        <v>0</v>
      </c>
      <c r="U299" s="1">
        <f t="shared" si="80"/>
        <v>1</v>
      </c>
      <c r="X299" s="1">
        <f t="shared" si="81"/>
        <v>0</v>
      </c>
      <c r="Y299" s="1">
        <f t="shared" si="82"/>
        <v>0</v>
      </c>
      <c r="Z299" s="1">
        <f t="shared" si="83"/>
        <v>0</v>
      </c>
      <c r="AA299" s="1">
        <f t="shared" si="84"/>
        <v>1</v>
      </c>
    </row>
    <row r="300" spans="1:27" x14ac:dyDescent="0.25">
      <c r="A300">
        <v>1</v>
      </c>
      <c r="B300">
        <v>52</v>
      </c>
      <c r="C300">
        <v>17.170000000000002</v>
      </c>
      <c r="D300">
        <v>755</v>
      </c>
      <c r="E300">
        <v>0</v>
      </c>
      <c r="G300" s="1">
        <f t="shared" si="70"/>
        <v>1</v>
      </c>
      <c r="H300" s="1">
        <f t="shared" si="71"/>
        <v>1</v>
      </c>
      <c r="I300" s="1">
        <f t="shared" si="72"/>
        <v>1</v>
      </c>
      <c r="L300" s="1">
        <f t="shared" si="73"/>
        <v>0</v>
      </c>
      <c r="M300" s="1">
        <f t="shared" si="74"/>
        <v>1</v>
      </c>
      <c r="N300" s="1">
        <f t="shared" si="75"/>
        <v>0</v>
      </c>
      <c r="O300" s="1">
        <f t="shared" si="76"/>
        <v>0</v>
      </c>
      <c r="R300" s="1">
        <f t="shared" si="77"/>
        <v>0</v>
      </c>
      <c r="S300" s="1">
        <f t="shared" si="78"/>
        <v>1</v>
      </c>
      <c r="T300" s="1">
        <f t="shared" si="79"/>
        <v>0</v>
      </c>
      <c r="U300" s="1">
        <f t="shared" si="80"/>
        <v>0</v>
      </c>
      <c r="X300" s="1">
        <f t="shared" si="81"/>
        <v>0</v>
      </c>
      <c r="Y300" s="1">
        <f t="shared" si="82"/>
        <v>1</v>
      </c>
      <c r="Z300" s="1">
        <f t="shared" si="83"/>
        <v>0</v>
      </c>
      <c r="AA300" s="1">
        <f t="shared" si="84"/>
        <v>0</v>
      </c>
    </row>
    <row r="301" spans="1:27" x14ac:dyDescent="0.25">
      <c r="A301">
        <v>0</v>
      </c>
      <c r="B301">
        <v>57</v>
      </c>
      <c r="C301">
        <v>25.16</v>
      </c>
      <c r="D301">
        <v>690</v>
      </c>
      <c r="E301">
        <v>0</v>
      </c>
      <c r="G301" s="1">
        <f t="shared" si="70"/>
        <v>0</v>
      </c>
      <c r="H301" s="1">
        <f t="shared" si="71"/>
        <v>0</v>
      </c>
      <c r="I301" s="1">
        <f t="shared" si="72"/>
        <v>0</v>
      </c>
      <c r="L301" s="1">
        <f t="shared" si="73"/>
        <v>0</v>
      </c>
      <c r="M301" s="1">
        <f t="shared" si="74"/>
        <v>0</v>
      </c>
      <c r="N301" s="1">
        <f t="shared" si="75"/>
        <v>0</v>
      </c>
      <c r="O301" s="1">
        <f t="shared" si="76"/>
        <v>1</v>
      </c>
      <c r="R301" s="1">
        <f t="shared" si="77"/>
        <v>0</v>
      </c>
      <c r="S301" s="1">
        <f t="shared" si="78"/>
        <v>0</v>
      </c>
      <c r="T301" s="1">
        <f t="shared" si="79"/>
        <v>0</v>
      </c>
      <c r="U301" s="1">
        <f t="shared" si="80"/>
        <v>1</v>
      </c>
      <c r="X301" s="1">
        <f t="shared" si="81"/>
        <v>0</v>
      </c>
      <c r="Y301" s="1">
        <f t="shared" si="82"/>
        <v>0</v>
      </c>
      <c r="Z301" s="1">
        <f t="shared" si="83"/>
        <v>0</v>
      </c>
      <c r="AA301" s="1">
        <f t="shared" si="84"/>
        <v>1</v>
      </c>
    </row>
    <row r="302" spans="1:27" x14ac:dyDescent="0.25">
      <c r="A302">
        <v>1</v>
      </c>
      <c r="B302">
        <v>52</v>
      </c>
      <c r="C302">
        <v>25.62</v>
      </c>
      <c r="D302">
        <v>695</v>
      </c>
      <c r="E302">
        <v>0</v>
      </c>
      <c r="G302" s="1">
        <f t="shared" si="70"/>
        <v>0</v>
      </c>
      <c r="H302" s="1">
        <f t="shared" si="71"/>
        <v>0</v>
      </c>
      <c r="I302" s="1">
        <f t="shared" si="72"/>
        <v>1</v>
      </c>
      <c r="L302" s="1">
        <f t="shared" si="73"/>
        <v>0</v>
      </c>
      <c r="M302" s="1">
        <f t="shared" si="74"/>
        <v>0</v>
      </c>
      <c r="N302" s="1">
        <f t="shared" si="75"/>
        <v>0</v>
      </c>
      <c r="O302" s="1">
        <f t="shared" si="76"/>
        <v>1</v>
      </c>
      <c r="R302" s="1">
        <f t="shared" si="77"/>
        <v>0</v>
      </c>
      <c r="S302" s="1">
        <f t="shared" si="78"/>
        <v>0</v>
      </c>
      <c r="T302" s="1">
        <f t="shared" si="79"/>
        <v>0</v>
      </c>
      <c r="U302" s="1">
        <f t="shared" si="80"/>
        <v>1</v>
      </c>
      <c r="X302" s="1">
        <f t="shared" si="81"/>
        <v>0</v>
      </c>
      <c r="Y302" s="1">
        <f t="shared" si="82"/>
        <v>1</v>
      </c>
      <c r="Z302" s="1">
        <f t="shared" si="83"/>
        <v>0</v>
      </c>
      <c r="AA302" s="1">
        <f t="shared" si="84"/>
        <v>0</v>
      </c>
    </row>
    <row r="303" spans="1:27" x14ac:dyDescent="0.25">
      <c r="A303">
        <v>1</v>
      </c>
      <c r="B303">
        <v>98</v>
      </c>
      <c r="C303">
        <v>21.38</v>
      </c>
      <c r="D303">
        <v>680</v>
      </c>
      <c r="E303">
        <v>0</v>
      </c>
      <c r="G303" s="1">
        <f t="shared" si="70"/>
        <v>1</v>
      </c>
      <c r="H303" s="1">
        <f t="shared" si="71"/>
        <v>1</v>
      </c>
      <c r="I303" s="1">
        <f t="shared" si="72"/>
        <v>1</v>
      </c>
      <c r="L303" s="1">
        <f t="shared" si="73"/>
        <v>0</v>
      </c>
      <c r="M303" s="1">
        <f t="shared" si="74"/>
        <v>1</v>
      </c>
      <c r="N303" s="1">
        <f t="shared" si="75"/>
        <v>0</v>
      </c>
      <c r="O303" s="1">
        <f t="shared" si="76"/>
        <v>0</v>
      </c>
      <c r="R303" s="1">
        <f t="shared" si="77"/>
        <v>0</v>
      </c>
      <c r="S303" s="1">
        <f t="shared" si="78"/>
        <v>1</v>
      </c>
      <c r="T303" s="1">
        <f t="shared" si="79"/>
        <v>0</v>
      </c>
      <c r="U303" s="1">
        <f t="shared" si="80"/>
        <v>0</v>
      </c>
      <c r="X303" s="1">
        <f t="shared" si="81"/>
        <v>0</v>
      </c>
      <c r="Y303" s="1">
        <f t="shared" si="82"/>
        <v>1</v>
      </c>
      <c r="Z303" s="1">
        <f t="shared" si="83"/>
        <v>0</v>
      </c>
      <c r="AA303" s="1">
        <f t="shared" si="84"/>
        <v>0</v>
      </c>
    </row>
    <row r="304" spans="1:27" x14ac:dyDescent="0.25">
      <c r="A304">
        <v>0</v>
      </c>
      <c r="B304">
        <v>33</v>
      </c>
      <c r="C304">
        <v>30.36</v>
      </c>
      <c r="D304">
        <v>675</v>
      </c>
      <c r="E304">
        <v>0</v>
      </c>
      <c r="G304" s="1">
        <f t="shared" si="70"/>
        <v>0</v>
      </c>
      <c r="H304" s="1">
        <f t="shared" si="71"/>
        <v>0</v>
      </c>
      <c r="I304" s="1">
        <f t="shared" si="72"/>
        <v>0</v>
      </c>
      <c r="L304" s="1">
        <f t="shared" si="73"/>
        <v>0</v>
      </c>
      <c r="M304" s="1">
        <f t="shared" si="74"/>
        <v>0</v>
      </c>
      <c r="N304" s="1">
        <f t="shared" si="75"/>
        <v>0</v>
      </c>
      <c r="O304" s="1">
        <f t="shared" si="76"/>
        <v>1</v>
      </c>
      <c r="R304" s="1">
        <f t="shared" si="77"/>
        <v>0</v>
      </c>
      <c r="S304" s="1">
        <f t="shared" si="78"/>
        <v>0</v>
      </c>
      <c r="T304" s="1">
        <f t="shared" si="79"/>
        <v>0</v>
      </c>
      <c r="U304" s="1">
        <f t="shared" si="80"/>
        <v>1</v>
      </c>
      <c r="X304" s="1">
        <f t="shared" si="81"/>
        <v>0</v>
      </c>
      <c r="Y304" s="1">
        <f t="shared" si="82"/>
        <v>0</v>
      </c>
      <c r="Z304" s="1">
        <f t="shared" si="83"/>
        <v>0</v>
      </c>
      <c r="AA304" s="1">
        <f t="shared" si="84"/>
        <v>1</v>
      </c>
    </row>
    <row r="305" spans="1:27" x14ac:dyDescent="0.25">
      <c r="A305">
        <v>0</v>
      </c>
      <c r="B305">
        <v>27</v>
      </c>
      <c r="C305">
        <v>29.82</v>
      </c>
      <c r="D305">
        <v>665</v>
      </c>
      <c r="E305">
        <v>0</v>
      </c>
      <c r="G305" s="1">
        <f t="shared" si="70"/>
        <v>0</v>
      </c>
      <c r="H305" s="1">
        <f t="shared" si="71"/>
        <v>0</v>
      </c>
      <c r="I305" s="1">
        <f t="shared" si="72"/>
        <v>0</v>
      </c>
      <c r="L305" s="1">
        <f t="shared" si="73"/>
        <v>0</v>
      </c>
      <c r="M305" s="1">
        <f t="shared" si="74"/>
        <v>0</v>
      </c>
      <c r="N305" s="1">
        <f t="shared" si="75"/>
        <v>0</v>
      </c>
      <c r="O305" s="1">
        <f t="shared" si="76"/>
        <v>1</v>
      </c>
      <c r="R305" s="1">
        <f t="shared" si="77"/>
        <v>0</v>
      </c>
      <c r="S305" s="1">
        <f t="shared" si="78"/>
        <v>0</v>
      </c>
      <c r="T305" s="1">
        <f t="shared" si="79"/>
        <v>0</v>
      </c>
      <c r="U305" s="1">
        <f t="shared" si="80"/>
        <v>1</v>
      </c>
      <c r="X305" s="1">
        <f t="shared" si="81"/>
        <v>0</v>
      </c>
      <c r="Y305" s="1">
        <f t="shared" si="82"/>
        <v>0</v>
      </c>
      <c r="Z305" s="1">
        <f t="shared" si="83"/>
        <v>0</v>
      </c>
      <c r="AA305" s="1">
        <f t="shared" si="84"/>
        <v>1</v>
      </c>
    </row>
    <row r="306" spans="1:27" x14ac:dyDescent="0.25">
      <c r="A306">
        <v>1</v>
      </c>
      <c r="B306">
        <v>104</v>
      </c>
      <c r="C306">
        <v>9.5299999999999994</v>
      </c>
      <c r="D306">
        <v>690</v>
      </c>
      <c r="E306">
        <v>0</v>
      </c>
      <c r="G306" s="1">
        <f t="shared" si="70"/>
        <v>1</v>
      </c>
      <c r="H306" s="1">
        <f t="shared" si="71"/>
        <v>1</v>
      </c>
      <c r="I306" s="1">
        <f t="shared" si="72"/>
        <v>1</v>
      </c>
      <c r="L306" s="1">
        <f t="shared" si="73"/>
        <v>0</v>
      </c>
      <c r="M306" s="1">
        <f t="shared" si="74"/>
        <v>1</v>
      </c>
      <c r="N306" s="1">
        <f t="shared" si="75"/>
        <v>0</v>
      </c>
      <c r="O306" s="1">
        <f t="shared" si="76"/>
        <v>0</v>
      </c>
      <c r="R306" s="1">
        <f t="shared" si="77"/>
        <v>0</v>
      </c>
      <c r="S306" s="1">
        <f t="shared" si="78"/>
        <v>1</v>
      </c>
      <c r="T306" s="1">
        <f t="shared" si="79"/>
        <v>0</v>
      </c>
      <c r="U306" s="1">
        <f t="shared" si="80"/>
        <v>0</v>
      </c>
      <c r="X306" s="1">
        <f t="shared" si="81"/>
        <v>0</v>
      </c>
      <c r="Y306" s="1">
        <f t="shared" si="82"/>
        <v>1</v>
      </c>
      <c r="Z306" s="1">
        <f t="shared" si="83"/>
        <v>0</v>
      </c>
      <c r="AA306" s="1">
        <f t="shared" si="84"/>
        <v>0</v>
      </c>
    </row>
    <row r="307" spans="1:27" x14ac:dyDescent="0.25">
      <c r="A307">
        <v>0</v>
      </c>
      <c r="B307">
        <v>40</v>
      </c>
      <c r="C307">
        <v>14.88</v>
      </c>
      <c r="D307">
        <v>665</v>
      </c>
      <c r="E307">
        <v>0</v>
      </c>
      <c r="G307" s="1">
        <f t="shared" si="70"/>
        <v>0</v>
      </c>
      <c r="H307" s="1">
        <f t="shared" si="71"/>
        <v>1</v>
      </c>
      <c r="I307" s="1">
        <f t="shared" si="72"/>
        <v>1</v>
      </c>
      <c r="L307" s="1">
        <f t="shared" si="73"/>
        <v>0</v>
      </c>
      <c r="M307" s="1">
        <f t="shared" si="74"/>
        <v>0</v>
      </c>
      <c r="N307" s="1">
        <f t="shared" si="75"/>
        <v>0</v>
      </c>
      <c r="O307" s="1">
        <f t="shared" si="76"/>
        <v>1</v>
      </c>
      <c r="R307" s="1">
        <f t="shared" si="77"/>
        <v>0</v>
      </c>
      <c r="S307" s="1">
        <f t="shared" si="78"/>
        <v>1</v>
      </c>
      <c r="T307" s="1">
        <f t="shared" si="79"/>
        <v>0</v>
      </c>
      <c r="U307" s="1">
        <f t="shared" si="80"/>
        <v>0</v>
      </c>
      <c r="X307" s="1">
        <f t="shared" si="81"/>
        <v>0</v>
      </c>
      <c r="Y307" s="1">
        <f t="shared" si="82"/>
        <v>1</v>
      </c>
      <c r="Z307" s="1">
        <f t="shared" si="83"/>
        <v>0</v>
      </c>
      <c r="AA307" s="1">
        <f t="shared" si="84"/>
        <v>0</v>
      </c>
    </row>
    <row r="308" spans="1:27" x14ac:dyDescent="0.25">
      <c r="A308">
        <v>0</v>
      </c>
      <c r="B308">
        <v>110</v>
      </c>
      <c r="C308">
        <v>24.42</v>
      </c>
      <c r="D308">
        <v>680</v>
      </c>
      <c r="E308">
        <v>0</v>
      </c>
      <c r="G308" s="1">
        <f t="shared" si="70"/>
        <v>1</v>
      </c>
      <c r="H308" s="1">
        <f t="shared" si="71"/>
        <v>1</v>
      </c>
      <c r="I308" s="1">
        <f t="shared" si="72"/>
        <v>1</v>
      </c>
      <c r="L308" s="1">
        <f t="shared" si="73"/>
        <v>0</v>
      </c>
      <c r="M308" s="1">
        <f t="shared" si="74"/>
        <v>1</v>
      </c>
      <c r="N308" s="1">
        <f t="shared" si="75"/>
        <v>0</v>
      </c>
      <c r="O308" s="1">
        <f t="shared" si="76"/>
        <v>0</v>
      </c>
      <c r="R308" s="1">
        <f t="shared" si="77"/>
        <v>0</v>
      </c>
      <c r="S308" s="1">
        <f t="shared" si="78"/>
        <v>1</v>
      </c>
      <c r="T308" s="1">
        <f t="shared" si="79"/>
        <v>0</v>
      </c>
      <c r="U308" s="1">
        <f t="shared" si="80"/>
        <v>0</v>
      </c>
      <c r="X308" s="1">
        <f t="shared" si="81"/>
        <v>0</v>
      </c>
      <c r="Y308" s="1">
        <f t="shared" si="82"/>
        <v>1</v>
      </c>
      <c r="Z308" s="1">
        <f t="shared" si="83"/>
        <v>0</v>
      </c>
      <c r="AA308" s="1">
        <f t="shared" si="84"/>
        <v>0</v>
      </c>
    </row>
    <row r="309" spans="1:27" x14ac:dyDescent="0.25">
      <c r="A309">
        <v>0</v>
      </c>
      <c r="B309">
        <v>65</v>
      </c>
      <c r="C309">
        <v>20.14</v>
      </c>
      <c r="D309">
        <v>705</v>
      </c>
      <c r="E309">
        <v>0</v>
      </c>
      <c r="G309" s="1">
        <f t="shared" si="70"/>
        <v>0</v>
      </c>
      <c r="H309" s="1">
        <f t="shared" si="71"/>
        <v>0</v>
      </c>
      <c r="I309" s="1">
        <f t="shared" si="72"/>
        <v>0</v>
      </c>
      <c r="L309" s="1">
        <f t="shared" si="73"/>
        <v>0</v>
      </c>
      <c r="M309" s="1">
        <f t="shared" si="74"/>
        <v>0</v>
      </c>
      <c r="N309" s="1">
        <f t="shared" si="75"/>
        <v>0</v>
      </c>
      <c r="O309" s="1">
        <f t="shared" si="76"/>
        <v>1</v>
      </c>
      <c r="R309" s="1">
        <f t="shared" si="77"/>
        <v>0</v>
      </c>
      <c r="S309" s="1">
        <f t="shared" si="78"/>
        <v>0</v>
      </c>
      <c r="T309" s="1">
        <f t="shared" si="79"/>
        <v>0</v>
      </c>
      <c r="U309" s="1">
        <f t="shared" si="80"/>
        <v>1</v>
      </c>
      <c r="X309" s="1">
        <f t="shared" si="81"/>
        <v>0</v>
      </c>
      <c r="Y309" s="1">
        <f t="shared" si="82"/>
        <v>0</v>
      </c>
      <c r="Z309" s="1">
        <f t="shared" si="83"/>
        <v>0</v>
      </c>
      <c r="AA309" s="1">
        <f t="shared" si="84"/>
        <v>1</v>
      </c>
    </row>
    <row r="310" spans="1:27" x14ac:dyDescent="0.25">
      <c r="A310">
        <v>1</v>
      </c>
      <c r="B310">
        <v>45</v>
      </c>
      <c r="C310">
        <v>33.409999999999997</v>
      </c>
      <c r="D310">
        <v>710</v>
      </c>
      <c r="E310">
        <v>0</v>
      </c>
      <c r="G310" s="1">
        <f t="shared" si="70"/>
        <v>0</v>
      </c>
      <c r="H310" s="1">
        <f t="shared" si="71"/>
        <v>0</v>
      </c>
      <c r="I310" s="1">
        <f t="shared" si="72"/>
        <v>1</v>
      </c>
      <c r="L310" s="1">
        <f t="shared" si="73"/>
        <v>0</v>
      </c>
      <c r="M310" s="1">
        <f t="shared" si="74"/>
        <v>0</v>
      </c>
      <c r="N310" s="1">
        <f t="shared" si="75"/>
        <v>0</v>
      </c>
      <c r="O310" s="1">
        <f t="shared" si="76"/>
        <v>1</v>
      </c>
      <c r="R310" s="1">
        <f t="shared" si="77"/>
        <v>0</v>
      </c>
      <c r="S310" s="1">
        <f t="shared" si="78"/>
        <v>0</v>
      </c>
      <c r="T310" s="1">
        <f t="shared" si="79"/>
        <v>0</v>
      </c>
      <c r="U310" s="1">
        <f t="shared" si="80"/>
        <v>1</v>
      </c>
      <c r="X310" s="1">
        <f t="shared" si="81"/>
        <v>0</v>
      </c>
      <c r="Y310" s="1">
        <f t="shared" si="82"/>
        <v>1</v>
      </c>
      <c r="Z310" s="1">
        <f t="shared" si="83"/>
        <v>0</v>
      </c>
      <c r="AA310" s="1">
        <f t="shared" si="84"/>
        <v>0</v>
      </c>
    </row>
    <row r="311" spans="1:27" x14ac:dyDescent="0.25">
      <c r="A311">
        <v>1</v>
      </c>
      <c r="B311">
        <v>85</v>
      </c>
      <c r="C311">
        <v>1.76</v>
      </c>
      <c r="D311">
        <v>790</v>
      </c>
      <c r="E311">
        <v>0</v>
      </c>
      <c r="G311" s="1">
        <f t="shared" si="70"/>
        <v>1</v>
      </c>
      <c r="H311" s="1">
        <f t="shared" si="71"/>
        <v>1</v>
      </c>
      <c r="I311" s="1">
        <f t="shared" si="72"/>
        <v>1</v>
      </c>
      <c r="L311" s="1">
        <f t="shared" si="73"/>
        <v>0</v>
      </c>
      <c r="M311" s="1">
        <f t="shared" si="74"/>
        <v>1</v>
      </c>
      <c r="N311" s="1">
        <f t="shared" si="75"/>
        <v>0</v>
      </c>
      <c r="O311" s="1">
        <f t="shared" si="76"/>
        <v>0</v>
      </c>
      <c r="R311" s="1">
        <f t="shared" si="77"/>
        <v>0</v>
      </c>
      <c r="S311" s="1">
        <f t="shared" si="78"/>
        <v>1</v>
      </c>
      <c r="T311" s="1">
        <f t="shared" si="79"/>
        <v>0</v>
      </c>
      <c r="U311" s="1">
        <f t="shared" si="80"/>
        <v>0</v>
      </c>
      <c r="X311" s="1">
        <f t="shared" si="81"/>
        <v>0</v>
      </c>
      <c r="Y311" s="1">
        <f t="shared" si="82"/>
        <v>1</v>
      </c>
      <c r="Z311" s="1">
        <f t="shared" si="83"/>
        <v>0</v>
      </c>
      <c r="AA311" s="1">
        <f t="shared" si="84"/>
        <v>0</v>
      </c>
    </row>
    <row r="312" spans="1:27" x14ac:dyDescent="0.25">
      <c r="A312">
        <v>1</v>
      </c>
      <c r="B312">
        <v>65</v>
      </c>
      <c r="C312">
        <v>15.62</v>
      </c>
      <c r="D312">
        <v>715</v>
      </c>
      <c r="E312">
        <v>0</v>
      </c>
      <c r="G312" s="1">
        <f t="shared" si="70"/>
        <v>0</v>
      </c>
      <c r="H312" s="1">
        <f t="shared" si="71"/>
        <v>1</v>
      </c>
      <c r="I312" s="1">
        <f t="shared" si="72"/>
        <v>1</v>
      </c>
      <c r="L312" s="1">
        <f t="shared" si="73"/>
        <v>0</v>
      </c>
      <c r="M312" s="1">
        <f t="shared" si="74"/>
        <v>0</v>
      </c>
      <c r="N312" s="1">
        <f t="shared" si="75"/>
        <v>0</v>
      </c>
      <c r="O312" s="1">
        <f t="shared" si="76"/>
        <v>1</v>
      </c>
      <c r="R312" s="1">
        <f t="shared" si="77"/>
        <v>0</v>
      </c>
      <c r="S312" s="1">
        <f t="shared" si="78"/>
        <v>1</v>
      </c>
      <c r="T312" s="1">
        <f t="shared" si="79"/>
        <v>0</v>
      </c>
      <c r="U312" s="1">
        <f t="shared" si="80"/>
        <v>0</v>
      </c>
      <c r="X312" s="1">
        <f t="shared" si="81"/>
        <v>0</v>
      </c>
      <c r="Y312" s="1">
        <f t="shared" si="82"/>
        <v>1</v>
      </c>
      <c r="Z312" s="1">
        <f t="shared" si="83"/>
        <v>0</v>
      </c>
      <c r="AA312" s="1">
        <f t="shared" si="84"/>
        <v>0</v>
      </c>
    </row>
    <row r="313" spans="1:27" x14ac:dyDescent="0.25">
      <c r="A313">
        <v>1</v>
      </c>
      <c r="B313">
        <v>35</v>
      </c>
      <c r="C313">
        <v>27.81</v>
      </c>
      <c r="D313">
        <v>710</v>
      </c>
      <c r="E313">
        <v>0</v>
      </c>
      <c r="G313" s="1">
        <f t="shared" si="70"/>
        <v>0</v>
      </c>
      <c r="H313" s="1">
        <f t="shared" si="71"/>
        <v>0</v>
      </c>
      <c r="I313" s="1">
        <f t="shared" si="72"/>
        <v>1</v>
      </c>
      <c r="L313" s="1">
        <f t="shared" si="73"/>
        <v>0</v>
      </c>
      <c r="M313" s="1">
        <f t="shared" si="74"/>
        <v>0</v>
      </c>
      <c r="N313" s="1">
        <f t="shared" si="75"/>
        <v>0</v>
      </c>
      <c r="O313" s="1">
        <f t="shared" si="76"/>
        <v>1</v>
      </c>
      <c r="R313" s="1">
        <f t="shared" si="77"/>
        <v>0</v>
      </c>
      <c r="S313" s="1">
        <f t="shared" si="78"/>
        <v>0</v>
      </c>
      <c r="T313" s="1">
        <f t="shared" si="79"/>
        <v>0</v>
      </c>
      <c r="U313" s="1">
        <f t="shared" si="80"/>
        <v>1</v>
      </c>
      <c r="X313" s="1">
        <f t="shared" si="81"/>
        <v>0</v>
      </c>
      <c r="Y313" s="1">
        <f t="shared" si="82"/>
        <v>1</v>
      </c>
      <c r="Z313" s="1">
        <f t="shared" si="83"/>
        <v>0</v>
      </c>
      <c r="AA313" s="1">
        <f t="shared" si="84"/>
        <v>0</v>
      </c>
    </row>
    <row r="314" spans="1:27" x14ac:dyDescent="0.25">
      <c r="A314">
        <v>0</v>
      </c>
      <c r="B314">
        <v>34</v>
      </c>
      <c r="C314">
        <v>7.48</v>
      </c>
      <c r="D314">
        <v>660</v>
      </c>
      <c r="E314">
        <v>0</v>
      </c>
      <c r="G314" s="1">
        <f t="shared" si="70"/>
        <v>0</v>
      </c>
      <c r="H314" s="1">
        <f t="shared" si="71"/>
        <v>1</v>
      </c>
      <c r="I314" s="1">
        <f t="shared" si="72"/>
        <v>1</v>
      </c>
      <c r="L314" s="1">
        <f t="shared" si="73"/>
        <v>0</v>
      </c>
      <c r="M314" s="1">
        <f t="shared" si="74"/>
        <v>0</v>
      </c>
      <c r="N314" s="1">
        <f t="shared" si="75"/>
        <v>0</v>
      </c>
      <c r="O314" s="1">
        <f t="shared" si="76"/>
        <v>1</v>
      </c>
      <c r="R314" s="1">
        <f t="shared" si="77"/>
        <v>0</v>
      </c>
      <c r="S314" s="1">
        <f t="shared" si="78"/>
        <v>1</v>
      </c>
      <c r="T314" s="1">
        <f t="shared" si="79"/>
        <v>0</v>
      </c>
      <c r="U314" s="1">
        <f t="shared" si="80"/>
        <v>0</v>
      </c>
      <c r="X314" s="1">
        <f t="shared" si="81"/>
        <v>0</v>
      </c>
      <c r="Y314" s="1">
        <f t="shared" si="82"/>
        <v>1</v>
      </c>
      <c r="Z314" s="1">
        <f t="shared" si="83"/>
        <v>0</v>
      </c>
      <c r="AA314" s="1">
        <f t="shared" si="84"/>
        <v>0</v>
      </c>
    </row>
    <row r="315" spans="1:27" x14ac:dyDescent="0.25">
      <c r="A315">
        <v>1</v>
      </c>
      <c r="B315">
        <v>198</v>
      </c>
      <c r="C315">
        <v>8.23</v>
      </c>
      <c r="D315">
        <v>700</v>
      </c>
      <c r="E315">
        <v>0</v>
      </c>
      <c r="G315" s="1">
        <f t="shared" si="70"/>
        <v>1</v>
      </c>
      <c r="H315" s="1">
        <f t="shared" si="71"/>
        <v>1</v>
      </c>
      <c r="I315" s="1">
        <f t="shared" si="72"/>
        <v>1</v>
      </c>
      <c r="L315" s="1">
        <f t="shared" si="73"/>
        <v>0</v>
      </c>
      <c r="M315" s="1">
        <f t="shared" si="74"/>
        <v>1</v>
      </c>
      <c r="N315" s="1">
        <f t="shared" si="75"/>
        <v>0</v>
      </c>
      <c r="O315" s="1">
        <f t="shared" si="76"/>
        <v>0</v>
      </c>
      <c r="R315" s="1">
        <f t="shared" si="77"/>
        <v>0</v>
      </c>
      <c r="S315" s="1">
        <f t="shared" si="78"/>
        <v>1</v>
      </c>
      <c r="T315" s="1">
        <f t="shared" si="79"/>
        <v>0</v>
      </c>
      <c r="U315" s="1">
        <f t="shared" si="80"/>
        <v>0</v>
      </c>
      <c r="X315" s="1">
        <f t="shared" si="81"/>
        <v>0</v>
      </c>
      <c r="Y315" s="1">
        <f t="shared" si="82"/>
        <v>1</v>
      </c>
      <c r="Z315" s="1">
        <f t="shared" si="83"/>
        <v>0</v>
      </c>
      <c r="AA315" s="1">
        <f t="shared" si="84"/>
        <v>0</v>
      </c>
    </row>
    <row r="316" spans="1:27" x14ac:dyDescent="0.25">
      <c r="A316">
        <v>1</v>
      </c>
      <c r="B316">
        <v>87</v>
      </c>
      <c r="C316">
        <v>26.59</v>
      </c>
      <c r="D316">
        <v>700</v>
      </c>
      <c r="E316">
        <v>0</v>
      </c>
      <c r="G316" s="1">
        <f t="shared" si="70"/>
        <v>1</v>
      </c>
      <c r="H316" s="1">
        <f t="shared" si="71"/>
        <v>1</v>
      </c>
      <c r="I316" s="1">
        <f t="shared" si="72"/>
        <v>1</v>
      </c>
      <c r="L316" s="1">
        <f t="shared" si="73"/>
        <v>0</v>
      </c>
      <c r="M316" s="1">
        <f t="shared" si="74"/>
        <v>1</v>
      </c>
      <c r="N316" s="1">
        <f t="shared" si="75"/>
        <v>0</v>
      </c>
      <c r="O316" s="1">
        <f t="shared" si="76"/>
        <v>0</v>
      </c>
      <c r="R316" s="1">
        <f t="shared" si="77"/>
        <v>0</v>
      </c>
      <c r="S316" s="1">
        <f t="shared" si="78"/>
        <v>1</v>
      </c>
      <c r="T316" s="1">
        <f t="shared" si="79"/>
        <v>0</v>
      </c>
      <c r="U316" s="1">
        <f t="shared" si="80"/>
        <v>0</v>
      </c>
      <c r="X316" s="1">
        <f t="shared" si="81"/>
        <v>0</v>
      </c>
      <c r="Y316" s="1">
        <f t="shared" si="82"/>
        <v>1</v>
      </c>
      <c r="Z316" s="1">
        <f t="shared" si="83"/>
        <v>0</v>
      </c>
      <c r="AA316" s="1">
        <f t="shared" si="84"/>
        <v>0</v>
      </c>
    </row>
    <row r="317" spans="1:27" x14ac:dyDescent="0.25">
      <c r="A317">
        <v>0</v>
      </c>
      <c r="B317">
        <v>125</v>
      </c>
      <c r="C317">
        <v>9.84</v>
      </c>
      <c r="D317">
        <v>665</v>
      </c>
      <c r="E317">
        <v>0</v>
      </c>
      <c r="G317" s="1">
        <f t="shared" si="70"/>
        <v>1</v>
      </c>
      <c r="H317" s="1">
        <f t="shared" si="71"/>
        <v>1</v>
      </c>
      <c r="I317" s="1">
        <f t="shared" si="72"/>
        <v>1</v>
      </c>
      <c r="L317" s="1">
        <f t="shared" si="73"/>
        <v>0</v>
      </c>
      <c r="M317" s="1">
        <f t="shared" si="74"/>
        <v>1</v>
      </c>
      <c r="N317" s="1">
        <f t="shared" si="75"/>
        <v>0</v>
      </c>
      <c r="O317" s="1">
        <f t="shared" si="76"/>
        <v>0</v>
      </c>
      <c r="R317" s="1">
        <f t="shared" si="77"/>
        <v>0</v>
      </c>
      <c r="S317" s="1">
        <f t="shared" si="78"/>
        <v>1</v>
      </c>
      <c r="T317" s="1">
        <f t="shared" si="79"/>
        <v>0</v>
      </c>
      <c r="U317" s="1">
        <f t="shared" si="80"/>
        <v>0</v>
      </c>
      <c r="X317" s="1">
        <f t="shared" si="81"/>
        <v>0</v>
      </c>
      <c r="Y317" s="1">
        <f t="shared" si="82"/>
        <v>1</v>
      </c>
      <c r="Z317" s="1">
        <f t="shared" si="83"/>
        <v>0</v>
      </c>
      <c r="AA317" s="1">
        <f t="shared" si="84"/>
        <v>0</v>
      </c>
    </row>
    <row r="318" spans="1:27" x14ac:dyDescent="0.25">
      <c r="A318">
        <v>1</v>
      </c>
      <c r="B318">
        <v>60</v>
      </c>
      <c r="C318">
        <v>6.62</v>
      </c>
      <c r="D318">
        <v>690</v>
      </c>
      <c r="E318">
        <v>0</v>
      </c>
      <c r="G318" s="1">
        <f t="shared" si="70"/>
        <v>0</v>
      </c>
      <c r="H318" s="1">
        <f t="shared" si="71"/>
        <v>1</v>
      </c>
      <c r="I318" s="1">
        <f t="shared" si="72"/>
        <v>1</v>
      </c>
      <c r="L318" s="1">
        <f t="shared" si="73"/>
        <v>0</v>
      </c>
      <c r="M318" s="1">
        <f t="shared" si="74"/>
        <v>0</v>
      </c>
      <c r="N318" s="1">
        <f t="shared" si="75"/>
        <v>0</v>
      </c>
      <c r="O318" s="1">
        <f t="shared" si="76"/>
        <v>1</v>
      </c>
      <c r="R318" s="1">
        <f t="shared" si="77"/>
        <v>0</v>
      </c>
      <c r="S318" s="1">
        <f t="shared" si="78"/>
        <v>1</v>
      </c>
      <c r="T318" s="1">
        <f t="shared" si="79"/>
        <v>0</v>
      </c>
      <c r="U318" s="1">
        <f t="shared" si="80"/>
        <v>0</v>
      </c>
      <c r="X318" s="1">
        <f t="shared" si="81"/>
        <v>0</v>
      </c>
      <c r="Y318" s="1">
        <f t="shared" si="82"/>
        <v>1</v>
      </c>
      <c r="Z318" s="1">
        <f t="shared" si="83"/>
        <v>0</v>
      </c>
      <c r="AA318" s="1">
        <f t="shared" si="84"/>
        <v>0</v>
      </c>
    </row>
    <row r="319" spans="1:27" x14ac:dyDescent="0.25">
      <c r="A319">
        <v>1</v>
      </c>
      <c r="B319">
        <v>43</v>
      </c>
      <c r="C319">
        <v>9.49</v>
      </c>
      <c r="D319">
        <v>765</v>
      </c>
      <c r="E319">
        <v>0</v>
      </c>
      <c r="G319" s="1">
        <f t="shared" si="70"/>
        <v>1</v>
      </c>
      <c r="H319" s="1">
        <f t="shared" si="71"/>
        <v>1</v>
      </c>
      <c r="I319" s="1">
        <f t="shared" si="72"/>
        <v>1</v>
      </c>
      <c r="L319" s="1">
        <f t="shared" si="73"/>
        <v>0</v>
      </c>
      <c r="M319" s="1">
        <f t="shared" si="74"/>
        <v>1</v>
      </c>
      <c r="N319" s="1">
        <f t="shared" si="75"/>
        <v>0</v>
      </c>
      <c r="O319" s="1">
        <f t="shared" si="76"/>
        <v>0</v>
      </c>
      <c r="R319" s="1">
        <f t="shared" si="77"/>
        <v>0</v>
      </c>
      <c r="S319" s="1">
        <f t="shared" si="78"/>
        <v>1</v>
      </c>
      <c r="T319" s="1">
        <f t="shared" si="79"/>
        <v>0</v>
      </c>
      <c r="U319" s="1">
        <f t="shared" si="80"/>
        <v>0</v>
      </c>
      <c r="X319" s="1">
        <f t="shared" si="81"/>
        <v>0</v>
      </c>
      <c r="Y319" s="1">
        <f t="shared" si="82"/>
        <v>1</v>
      </c>
      <c r="Z319" s="1">
        <f t="shared" si="83"/>
        <v>0</v>
      </c>
      <c r="AA319" s="1">
        <f t="shared" si="84"/>
        <v>0</v>
      </c>
    </row>
    <row r="320" spans="1:27" x14ac:dyDescent="0.25">
      <c r="A320">
        <v>0</v>
      </c>
      <c r="B320">
        <v>25</v>
      </c>
      <c r="C320">
        <v>27.41</v>
      </c>
      <c r="D320">
        <v>710</v>
      </c>
      <c r="E320">
        <v>0</v>
      </c>
      <c r="G320" s="1">
        <f t="shared" si="70"/>
        <v>0</v>
      </c>
      <c r="H320" s="1">
        <f t="shared" si="71"/>
        <v>0</v>
      </c>
      <c r="I320" s="1">
        <f t="shared" si="72"/>
        <v>0</v>
      </c>
      <c r="L320" s="1">
        <f t="shared" si="73"/>
        <v>0</v>
      </c>
      <c r="M320" s="1">
        <f t="shared" si="74"/>
        <v>0</v>
      </c>
      <c r="N320" s="1">
        <f t="shared" si="75"/>
        <v>0</v>
      </c>
      <c r="O320" s="1">
        <f t="shared" si="76"/>
        <v>1</v>
      </c>
      <c r="R320" s="1">
        <f t="shared" si="77"/>
        <v>0</v>
      </c>
      <c r="S320" s="1">
        <f t="shared" si="78"/>
        <v>0</v>
      </c>
      <c r="T320" s="1">
        <f t="shared" si="79"/>
        <v>0</v>
      </c>
      <c r="U320" s="1">
        <f t="shared" si="80"/>
        <v>1</v>
      </c>
      <c r="X320" s="1">
        <f t="shared" si="81"/>
        <v>0</v>
      </c>
      <c r="Y320" s="1">
        <f t="shared" si="82"/>
        <v>0</v>
      </c>
      <c r="Z320" s="1">
        <f t="shared" si="83"/>
        <v>0</v>
      </c>
      <c r="AA320" s="1">
        <f t="shared" si="84"/>
        <v>1</v>
      </c>
    </row>
    <row r="321" spans="1:27" x14ac:dyDescent="0.25">
      <c r="A321">
        <v>1</v>
      </c>
      <c r="B321">
        <v>24</v>
      </c>
      <c r="C321">
        <v>28.7</v>
      </c>
      <c r="D321">
        <v>695</v>
      </c>
      <c r="E321">
        <v>0</v>
      </c>
      <c r="G321" s="1">
        <f t="shared" si="70"/>
        <v>0</v>
      </c>
      <c r="H321" s="1">
        <f t="shared" si="71"/>
        <v>0</v>
      </c>
      <c r="I321" s="1">
        <f t="shared" si="72"/>
        <v>1</v>
      </c>
      <c r="L321" s="1">
        <f t="shared" si="73"/>
        <v>0</v>
      </c>
      <c r="M321" s="1">
        <f t="shared" si="74"/>
        <v>0</v>
      </c>
      <c r="N321" s="1">
        <f t="shared" si="75"/>
        <v>0</v>
      </c>
      <c r="O321" s="1">
        <f t="shared" si="76"/>
        <v>1</v>
      </c>
      <c r="R321" s="1">
        <f t="shared" si="77"/>
        <v>0</v>
      </c>
      <c r="S321" s="1">
        <f t="shared" si="78"/>
        <v>0</v>
      </c>
      <c r="T321" s="1">
        <f t="shared" si="79"/>
        <v>0</v>
      </c>
      <c r="U321" s="1">
        <f t="shared" si="80"/>
        <v>1</v>
      </c>
      <c r="X321" s="1">
        <f t="shared" si="81"/>
        <v>0</v>
      </c>
      <c r="Y321" s="1">
        <f t="shared" si="82"/>
        <v>1</v>
      </c>
      <c r="Z321" s="1">
        <f t="shared" si="83"/>
        <v>0</v>
      </c>
      <c r="AA321" s="1">
        <f t="shared" si="84"/>
        <v>0</v>
      </c>
    </row>
    <row r="322" spans="1:27" x14ac:dyDescent="0.25">
      <c r="A322">
        <v>0</v>
      </c>
      <c r="B322">
        <v>135</v>
      </c>
      <c r="C322">
        <v>19.72</v>
      </c>
      <c r="D322">
        <v>670</v>
      </c>
      <c r="E322">
        <v>0</v>
      </c>
      <c r="G322" s="1">
        <f t="shared" si="70"/>
        <v>1</v>
      </c>
      <c r="H322" s="1">
        <f t="shared" si="71"/>
        <v>1</v>
      </c>
      <c r="I322" s="1">
        <f t="shared" si="72"/>
        <v>1</v>
      </c>
      <c r="L322" s="1">
        <f t="shared" si="73"/>
        <v>0</v>
      </c>
      <c r="M322" s="1">
        <f t="shared" si="74"/>
        <v>1</v>
      </c>
      <c r="N322" s="1">
        <f t="shared" si="75"/>
        <v>0</v>
      </c>
      <c r="O322" s="1">
        <f t="shared" si="76"/>
        <v>0</v>
      </c>
      <c r="R322" s="1">
        <f t="shared" si="77"/>
        <v>0</v>
      </c>
      <c r="S322" s="1">
        <f t="shared" si="78"/>
        <v>1</v>
      </c>
      <c r="T322" s="1">
        <f t="shared" si="79"/>
        <v>0</v>
      </c>
      <c r="U322" s="1">
        <f t="shared" si="80"/>
        <v>0</v>
      </c>
      <c r="X322" s="1">
        <f t="shared" si="81"/>
        <v>0</v>
      </c>
      <c r="Y322" s="1">
        <f t="shared" si="82"/>
        <v>1</v>
      </c>
      <c r="Z322" s="1">
        <f t="shared" si="83"/>
        <v>0</v>
      </c>
      <c r="AA322" s="1">
        <f t="shared" si="84"/>
        <v>0</v>
      </c>
    </row>
    <row r="323" spans="1:27" x14ac:dyDescent="0.25">
      <c r="A323">
        <v>0</v>
      </c>
      <c r="B323">
        <v>41</v>
      </c>
      <c r="C323">
        <v>25.38</v>
      </c>
      <c r="D323">
        <v>690</v>
      </c>
      <c r="E323">
        <v>0</v>
      </c>
      <c r="G323" s="1">
        <f t="shared" si="70"/>
        <v>0</v>
      </c>
      <c r="H323" s="1">
        <f t="shared" si="71"/>
        <v>0</v>
      </c>
      <c r="I323" s="1">
        <f t="shared" si="72"/>
        <v>0</v>
      </c>
      <c r="L323" s="1">
        <f t="shared" si="73"/>
        <v>0</v>
      </c>
      <c r="M323" s="1">
        <f t="shared" si="74"/>
        <v>0</v>
      </c>
      <c r="N323" s="1">
        <f t="shared" si="75"/>
        <v>0</v>
      </c>
      <c r="O323" s="1">
        <f t="shared" si="76"/>
        <v>1</v>
      </c>
      <c r="R323" s="1">
        <f t="shared" si="77"/>
        <v>0</v>
      </c>
      <c r="S323" s="1">
        <f t="shared" si="78"/>
        <v>0</v>
      </c>
      <c r="T323" s="1">
        <f t="shared" si="79"/>
        <v>0</v>
      </c>
      <c r="U323" s="1">
        <f t="shared" si="80"/>
        <v>1</v>
      </c>
      <c r="X323" s="1">
        <f t="shared" si="81"/>
        <v>0</v>
      </c>
      <c r="Y323" s="1">
        <f t="shared" si="82"/>
        <v>0</v>
      </c>
      <c r="Z323" s="1">
        <f t="shared" si="83"/>
        <v>0</v>
      </c>
      <c r="AA323" s="1">
        <f t="shared" si="84"/>
        <v>1</v>
      </c>
    </row>
    <row r="324" spans="1:27" x14ac:dyDescent="0.25">
      <c r="A324">
        <v>0</v>
      </c>
      <c r="B324">
        <v>48</v>
      </c>
      <c r="C324">
        <v>24.3</v>
      </c>
      <c r="D324">
        <v>675</v>
      </c>
      <c r="E324">
        <v>0</v>
      </c>
      <c r="G324" s="1">
        <f t="shared" si="70"/>
        <v>0</v>
      </c>
      <c r="H324" s="1">
        <f t="shared" si="71"/>
        <v>0</v>
      </c>
      <c r="I324" s="1">
        <f t="shared" si="72"/>
        <v>0</v>
      </c>
      <c r="L324" s="1">
        <f t="shared" si="73"/>
        <v>0</v>
      </c>
      <c r="M324" s="1">
        <f t="shared" si="74"/>
        <v>0</v>
      </c>
      <c r="N324" s="1">
        <f t="shared" si="75"/>
        <v>0</v>
      </c>
      <c r="O324" s="1">
        <f t="shared" si="76"/>
        <v>1</v>
      </c>
      <c r="R324" s="1">
        <f t="shared" si="77"/>
        <v>0</v>
      </c>
      <c r="S324" s="1">
        <f t="shared" si="78"/>
        <v>0</v>
      </c>
      <c r="T324" s="1">
        <f t="shared" si="79"/>
        <v>0</v>
      </c>
      <c r="U324" s="1">
        <f t="shared" si="80"/>
        <v>1</v>
      </c>
      <c r="X324" s="1">
        <f t="shared" si="81"/>
        <v>0</v>
      </c>
      <c r="Y324" s="1">
        <f t="shared" si="82"/>
        <v>0</v>
      </c>
      <c r="Z324" s="1">
        <f t="shared" si="83"/>
        <v>0</v>
      </c>
      <c r="AA324" s="1">
        <f t="shared" si="84"/>
        <v>1</v>
      </c>
    </row>
    <row r="325" spans="1:27" x14ac:dyDescent="0.25">
      <c r="A325">
        <v>0</v>
      </c>
      <c r="B325">
        <v>27.8</v>
      </c>
      <c r="C325">
        <v>26.03</v>
      </c>
      <c r="D325">
        <v>660</v>
      </c>
      <c r="E325">
        <v>0</v>
      </c>
      <c r="G325" s="1">
        <f t="shared" si="70"/>
        <v>0</v>
      </c>
      <c r="H325" s="1">
        <f t="shared" si="71"/>
        <v>0</v>
      </c>
      <c r="I325" s="1">
        <f t="shared" si="72"/>
        <v>0</v>
      </c>
      <c r="L325" s="1">
        <f t="shared" si="73"/>
        <v>0</v>
      </c>
      <c r="M325" s="1">
        <f t="shared" si="74"/>
        <v>0</v>
      </c>
      <c r="N325" s="1">
        <f t="shared" si="75"/>
        <v>0</v>
      </c>
      <c r="O325" s="1">
        <f t="shared" si="76"/>
        <v>1</v>
      </c>
      <c r="R325" s="1">
        <f t="shared" si="77"/>
        <v>0</v>
      </c>
      <c r="S325" s="1">
        <f t="shared" si="78"/>
        <v>0</v>
      </c>
      <c r="T325" s="1">
        <f t="shared" si="79"/>
        <v>0</v>
      </c>
      <c r="U325" s="1">
        <f t="shared" si="80"/>
        <v>1</v>
      </c>
      <c r="X325" s="1">
        <f t="shared" si="81"/>
        <v>0</v>
      </c>
      <c r="Y325" s="1">
        <f t="shared" si="82"/>
        <v>0</v>
      </c>
      <c r="Z325" s="1">
        <f t="shared" si="83"/>
        <v>0</v>
      </c>
      <c r="AA325" s="1">
        <f t="shared" si="84"/>
        <v>1</v>
      </c>
    </row>
    <row r="326" spans="1:27" x14ac:dyDescent="0.25">
      <c r="A326">
        <v>1</v>
      </c>
      <c r="B326">
        <v>140</v>
      </c>
      <c r="C326">
        <v>11.03</v>
      </c>
      <c r="D326">
        <v>705</v>
      </c>
      <c r="E326">
        <v>0</v>
      </c>
      <c r="G326" s="1">
        <f t="shared" si="70"/>
        <v>1</v>
      </c>
      <c r="H326" s="1">
        <f t="shared" si="71"/>
        <v>1</v>
      </c>
      <c r="I326" s="1">
        <f t="shared" si="72"/>
        <v>1</v>
      </c>
      <c r="L326" s="1">
        <f t="shared" si="73"/>
        <v>0</v>
      </c>
      <c r="M326" s="1">
        <f t="shared" si="74"/>
        <v>1</v>
      </c>
      <c r="N326" s="1">
        <f t="shared" si="75"/>
        <v>0</v>
      </c>
      <c r="O326" s="1">
        <f t="shared" si="76"/>
        <v>0</v>
      </c>
      <c r="R326" s="1">
        <f t="shared" si="77"/>
        <v>0</v>
      </c>
      <c r="S326" s="1">
        <f t="shared" si="78"/>
        <v>1</v>
      </c>
      <c r="T326" s="1">
        <f t="shared" si="79"/>
        <v>0</v>
      </c>
      <c r="U326" s="1">
        <f t="shared" si="80"/>
        <v>0</v>
      </c>
      <c r="X326" s="1">
        <f t="shared" si="81"/>
        <v>0</v>
      </c>
      <c r="Y326" s="1">
        <f t="shared" si="82"/>
        <v>1</v>
      </c>
      <c r="Z326" s="1">
        <f t="shared" si="83"/>
        <v>0</v>
      </c>
      <c r="AA326" s="1">
        <f t="shared" si="84"/>
        <v>0</v>
      </c>
    </row>
    <row r="327" spans="1:27" x14ac:dyDescent="0.25">
      <c r="A327">
        <v>1</v>
      </c>
      <c r="B327">
        <v>38</v>
      </c>
      <c r="C327">
        <v>26.75</v>
      </c>
      <c r="D327">
        <v>660</v>
      </c>
      <c r="E327">
        <v>0</v>
      </c>
      <c r="G327" s="1">
        <f t="shared" si="70"/>
        <v>0</v>
      </c>
      <c r="H327" s="1">
        <f t="shared" si="71"/>
        <v>0</v>
      </c>
      <c r="I327" s="1">
        <f t="shared" si="72"/>
        <v>1</v>
      </c>
      <c r="L327" s="1">
        <f t="shared" si="73"/>
        <v>0</v>
      </c>
      <c r="M327" s="1">
        <f t="shared" si="74"/>
        <v>0</v>
      </c>
      <c r="N327" s="1">
        <f t="shared" si="75"/>
        <v>0</v>
      </c>
      <c r="O327" s="1">
        <f t="shared" si="76"/>
        <v>1</v>
      </c>
      <c r="R327" s="1">
        <f t="shared" si="77"/>
        <v>0</v>
      </c>
      <c r="S327" s="1">
        <f t="shared" si="78"/>
        <v>0</v>
      </c>
      <c r="T327" s="1">
        <f t="shared" si="79"/>
        <v>0</v>
      </c>
      <c r="U327" s="1">
        <f t="shared" si="80"/>
        <v>1</v>
      </c>
      <c r="X327" s="1">
        <f t="shared" si="81"/>
        <v>0</v>
      </c>
      <c r="Y327" s="1">
        <f t="shared" si="82"/>
        <v>1</v>
      </c>
      <c r="Z327" s="1">
        <f t="shared" si="83"/>
        <v>0</v>
      </c>
      <c r="AA327" s="1">
        <f t="shared" si="84"/>
        <v>0</v>
      </c>
    </row>
    <row r="328" spans="1:27" x14ac:dyDescent="0.25">
      <c r="A328">
        <v>0</v>
      </c>
      <c r="B328">
        <v>55</v>
      </c>
      <c r="C328">
        <v>16.32</v>
      </c>
      <c r="D328">
        <v>695</v>
      </c>
      <c r="E328">
        <v>0</v>
      </c>
      <c r="G328" s="1">
        <f t="shared" ref="G328:G391" si="85">IF($D328&gt;716,1,IF($B328&gt;85.24,1,0))</f>
        <v>0</v>
      </c>
      <c r="H328" s="1">
        <f t="shared" ref="H328:H391" si="86">IF($D328&gt;716,1,IF($B328&gt;85.24,1,IF($C328&lt;=16.54,1,0)))</f>
        <v>1</v>
      </c>
      <c r="I328" s="1">
        <f t="shared" ref="I328:I391" si="87">IF($D328&gt;716,1,IF($B328&gt;85.24,1,IF($C328&lt;=16.54,1,IF($A328=1,1,0))))</f>
        <v>1</v>
      </c>
      <c r="L328" s="1">
        <f t="shared" ref="L328:L391" si="88">IF($G328=1, IF($E328=1,1,0),0)</f>
        <v>0</v>
      </c>
      <c r="M328" s="1">
        <f t="shared" ref="M328:M391" si="89">IF($G328=1, IF($E328=0,1,0),0)</f>
        <v>0</v>
      </c>
      <c r="N328" s="1">
        <f t="shared" ref="N328:N391" si="90">IF($G328=0, IF($E328=1,1,0),0)</f>
        <v>0</v>
      </c>
      <c r="O328" s="1">
        <f t="shared" ref="O328:O391" si="91">IF($G328=0, IF($E328=0,1,0),0)</f>
        <v>1</v>
      </c>
      <c r="R328" s="1">
        <f t="shared" ref="R328:R391" si="92">IF($H328=1, IF($E328=1,1,0),0)</f>
        <v>0</v>
      </c>
      <c r="S328" s="1">
        <f t="shared" ref="S328:S391" si="93">IF($H328=1, IF($E328=0,1,0),0)</f>
        <v>1</v>
      </c>
      <c r="T328" s="1">
        <f t="shared" ref="T328:T391" si="94">IF($H328=0, IF($E328=1,1,0),0)</f>
        <v>0</v>
      </c>
      <c r="U328" s="1">
        <f t="shared" ref="U328:U391" si="95">IF($H328=0, IF($E328=0,1,0),0)</f>
        <v>0</v>
      </c>
      <c r="X328" s="1">
        <f t="shared" ref="X328:X391" si="96">IF($I328=1, IF($E328=1,1,0),0)</f>
        <v>0</v>
      </c>
      <c r="Y328" s="1">
        <f t="shared" ref="Y328:Y391" si="97">IF($I328=1, IF($E328=0,1,0),0)</f>
        <v>1</v>
      </c>
      <c r="Z328" s="1">
        <f t="shared" ref="Z328:Z391" si="98">IF($I328=0, IF($E328=1,1,0),0)</f>
        <v>0</v>
      </c>
      <c r="AA328" s="1">
        <f t="shared" ref="AA328:AA391" si="99">IF($I328=0, IF($E328=0,1,0),0)</f>
        <v>0</v>
      </c>
    </row>
    <row r="329" spans="1:27" x14ac:dyDescent="0.25">
      <c r="A329">
        <v>1</v>
      </c>
      <c r="B329">
        <v>157</v>
      </c>
      <c r="C329">
        <v>10.16</v>
      </c>
      <c r="D329">
        <v>735</v>
      </c>
      <c r="E329">
        <v>0</v>
      </c>
      <c r="G329" s="1">
        <f t="shared" si="85"/>
        <v>1</v>
      </c>
      <c r="H329" s="1">
        <f t="shared" si="86"/>
        <v>1</v>
      </c>
      <c r="I329" s="1">
        <f t="shared" si="87"/>
        <v>1</v>
      </c>
      <c r="L329" s="1">
        <f t="shared" si="88"/>
        <v>0</v>
      </c>
      <c r="M329" s="1">
        <f t="shared" si="89"/>
        <v>1</v>
      </c>
      <c r="N329" s="1">
        <f t="shared" si="90"/>
        <v>0</v>
      </c>
      <c r="O329" s="1">
        <f t="shared" si="91"/>
        <v>0</v>
      </c>
      <c r="R329" s="1">
        <f t="shared" si="92"/>
        <v>0</v>
      </c>
      <c r="S329" s="1">
        <f t="shared" si="93"/>
        <v>1</v>
      </c>
      <c r="T329" s="1">
        <f t="shared" si="94"/>
        <v>0</v>
      </c>
      <c r="U329" s="1">
        <f t="shared" si="95"/>
        <v>0</v>
      </c>
      <c r="X329" s="1">
        <f t="shared" si="96"/>
        <v>0</v>
      </c>
      <c r="Y329" s="1">
        <f t="shared" si="97"/>
        <v>1</v>
      </c>
      <c r="Z329" s="1">
        <f t="shared" si="98"/>
        <v>0</v>
      </c>
      <c r="AA329" s="1">
        <f t="shared" si="99"/>
        <v>0</v>
      </c>
    </row>
    <row r="330" spans="1:27" x14ac:dyDescent="0.25">
      <c r="A330">
        <v>1</v>
      </c>
      <c r="B330">
        <v>205</v>
      </c>
      <c r="C330">
        <v>9.59</v>
      </c>
      <c r="D330">
        <v>665</v>
      </c>
      <c r="E330">
        <v>0</v>
      </c>
      <c r="G330" s="1">
        <f t="shared" si="85"/>
        <v>1</v>
      </c>
      <c r="H330" s="1">
        <f t="shared" si="86"/>
        <v>1</v>
      </c>
      <c r="I330" s="1">
        <f t="shared" si="87"/>
        <v>1</v>
      </c>
      <c r="L330" s="1">
        <f t="shared" si="88"/>
        <v>0</v>
      </c>
      <c r="M330" s="1">
        <f t="shared" si="89"/>
        <v>1</v>
      </c>
      <c r="N330" s="1">
        <f t="shared" si="90"/>
        <v>0</v>
      </c>
      <c r="O330" s="1">
        <f t="shared" si="91"/>
        <v>0</v>
      </c>
      <c r="R330" s="1">
        <f t="shared" si="92"/>
        <v>0</v>
      </c>
      <c r="S330" s="1">
        <f t="shared" si="93"/>
        <v>1</v>
      </c>
      <c r="T330" s="1">
        <f t="shared" si="94"/>
        <v>0</v>
      </c>
      <c r="U330" s="1">
        <f t="shared" si="95"/>
        <v>0</v>
      </c>
      <c r="X330" s="1">
        <f t="shared" si="96"/>
        <v>0</v>
      </c>
      <c r="Y330" s="1">
        <f t="shared" si="97"/>
        <v>1</v>
      </c>
      <c r="Z330" s="1">
        <f t="shared" si="98"/>
        <v>0</v>
      </c>
      <c r="AA330" s="1">
        <f t="shared" si="99"/>
        <v>0</v>
      </c>
    </row>
    <row r="331" spans="1:27" x14ac:dyDescent="0.25">
      <c r="A331">
        <v>0</v>
      </c>
      <c r="B331">
        <v>34</v>
      </c>
      <c r="C331">
        <v>15.71</v>
      </c>
      <c r="D331">
        <v>690</v>
      </c>
      <c r="E331">
        <v>0</v>
      </c>
      <c r="G331" s="1">
        <f t="shared" si="85"/>
        <v>0</v>
      </c>
      <c r="H331" s="1">
        <f t="shared" si="86"/>
        <v>1</v>
      </c>
      <c r="I331" s="1">
        <f t="shared" si="87"/>
        <v>1</v>
      </c>
      <c r="L331" s="1">
        <f t="shared" si="88"/>
        <v>0</v>
      </c>
      <c r="M331" s="1">
        <f t="shared" si="89"/>
        <v>0</v>
      </c>
      <c r="N331" s="1">
        <f t="shared" si="90"/>
        <v>0</v>
      </c>
      <c r="O331" s="1">
        <f t="shared" si="91"/>
        <v>1</v>
      </c>
      <c r="R331" s="1">
        <f t="shared" si="92"/>
        <v>0</v>
      </c>
      <c r="S331" s="1">
        <f t="shared" si="93"/>
        <v>1</v>
      </c>
      <c r="T331" s="1">
        <f t="shared" si="94"/>
        <v>0</v>
      </c>
      <c r="U331" s="1">
        <f t="shared" si="95"/>
        <v>0</v>
      </c>
      <c r="X331" s="1">
        <f t="shared" si="96"/>
        <v>0</v>
      </c>
      <c r="Y331" s="1">
        <f t="shared" si="97"/>
        <v>1</v>
      </c>
      <c r="Z331" s="1">
        <f t="shared" si="98"/>
        <v>0</v>
      </c>
      <c r="AA331" s="1">
        <f t="shared" si="99"/>
        <v>0</v>
      </c>
    </row>
    <row r="332" spans="1:27" x14ac:dyDescent="0.25">
      <c r="A332">
        <v>1</v>
      </c>
      <c r="B332">
        <v>125</v>
      </c>
      <c r="C332">
        <v>10.92</v>
      </c>
      <c r="D332">
        <v>705</v>
      </c>
      <c r="E332">
        <v>0</v>
      </c>
      <c r="G332" s="1">
        <f t="shared" si="85"/>
        <v>1</v>
      </c>
      <c r="H332" s="1">
        <f t="shared" si="86"/>
        <v>1</v>
      </c>
      <c r="I332" s="1">
        <f t="shared" si="87"/>
        <v>1</v>
      </c>
      <c r="L332" s="1">
        <f t="shared" si="88"/>
        <v>0</v>
      </c>
      <c r="M332" s="1">
        <f t="shared" si="89"/>
        <v>1</v>
      </c>
      <c r="N332" s="1">
        <f t="shared" si="90"/>
        <v>0</v>
      </c>
      <c r="O332" s="1">
        <f t="shared" si="91"/>
        <v>0</v>
      </c>
      <c r="R332" s="1">
        <f t="shared" si="92"/>
        <v>0</v>
      </c>
      <c r="S332" s="1">
        <f t="shared" si="93"/>
        <v>1</v>
      </c>
      <c r="T332" s="1">
        <f t="shared" si="94"/>
        <v>0</v>
      </c>
      <c r="U332" s="1">
        <f t="shared" si="95"/>
        <v>0</v>
      </c>
      <c r="X332" s="1">
        <f t="shared" si="96"/>
        <v>0</v>
      </c>
      <c r="Y332" s="1">
        <f t="shared" si="97"/>
        <v>1</v>
      </c>
      <c r="Z332" s="1">
        <f t="shared" si="98"/>
        <v>0</v>
      </c>
      <c r="AA332" s="1">
        <f t="shared" si="99"/>
        <v>0</v>
      </c>
    </row>
    <row r="333" spans="1:27" x14ac:dyDescent="0.25">
      <c r="A333">
        <v>0</v>
      </c>
      <c r="B333">
        <v>78</v>
      </c>
      <c r="C333">
        <v>27.22</v>
      </c>
      <c r="D333">
        <v>750</v>
      </c>
      <c r="E333">
        <v>0</v>
      </c>
      <c r="G333" s="1">
        <f t="shared" si="85"/>
        <v>1</v>
      </c>
      <c r="H333" s="1">
        <f t="shared" si="86"/>
        <v>1</v>
      </c>
      <c r="I333" s="1">
        <f t="shared" si="87"/>
        <v>1</v>
      </c>
      <c r="L333" s="1">
        <f t="shared" si="88"/>
        <v>0</v>
      </c>
      <c r="M333" s="1">
        <f t="shared" si="89"/>
        <v>1</v>
      </c>
      <c r="N333" s="1">
        <f t="shared" si="90"/>
        <v>0</v>
      </c>
      <c r="O333" s="1">
        <f t="shared" si="91"/>
        <v>0</v>
      </c>
      <c r="R333" s="1">
        <f t="shared" si="92"/>
        <v>0</v>
      </c>
      <c r="S333" s="1">
        <f t="shared" si="93"/>
        <v>1</v>
      </c>
      <c r="T333" s="1">
        <f t="shared" si="94"/>
        <v>0</v>
      </c>
      <c r="U333" s="1">
        <f t="shared" si="95"/>
        <v>0</v>
      </c>
      <c r="X333" s="1">
        <f t="shared" si="96"/>
        <v>0</v>
      </c>
      <c r="Y333" s="1">
        <f t="shared" si="97"/>
        <v>1</v>
      </c>
      <c r="Z333" s="1">
        <f t="shared" si="98"/>
        <v>0</v>
      </c>
      <c r="AA333" s="1">
        <f t="shared" si="99"/>
        <v>0</v>
      </c>
    </row>
    <row r="334" spans="1:27" x14ac:dyDescent="0.25">
      <c r="A334">
        <v>1</v>
      </c>
      <c r="B334">
        <v>45</v>
      </c>
      <c r="C334">
        <v>29.89</v>
      </c>
      <c r="D334">
        <v>675</v>
      </c>
      <c r="E334">
        <v>0</v>
      </c>
      <c r="G334" s="1">
        <f t="shared" si="85"/>
        <v>0</v>
      </c>
      <c r="H334" s="1">
        <f t="shared" si="86"/>
        <v>0</v>
      </c>
      <c r="I334" s="1">
        <f t="shared" si="87"/>
        <v>1</v>
      </c>
      <c r="L334" s="1">
        <f t="shared" si="88"/>
        <v>0</v>
      </c>
      <c r="M334" s="1">
        <f t="shared" si="89"/>
        <v>0</v>
      </c>
      <c r="N334" s="1">
        <f t="shared" si="90"/>
        <v>0</v>
      </c>
      <c r="O334" s="1">
        <f t="shared" si="91"/>
        <v>1</v>
      </c>
      <c r="R334" s="1">
        <f t="shared" si="92"/>
        <v>0</v>
      </c>
      <c r="S334" s="1">
        <f t="shared" si="93"/>
        <v>0</v>
      </c>
      <c r="T334" s="1">
        <f t="shared" si="94"/>
        <v>0</v>
      </c>
      <c r="U334" s="1">
        <f t="shared" si="95"/>
        <v>1</v>
      </c>
      <c r="X334" s="1">
        <f t="shared" si="96"/>
        <v>0</v>
      </c>
      <c r="Y334" s="1">
        <f t="shared" si="97"/>
        <v>1</v>
      </c>
      <c r="Z334" s="1">
        <f t="shared" si="98"/>
        <v>0</v>
      </c>
      <c r="AA334" s="1">
        <f t="shared" si="99"/>
        <v>0</v>
      </c>
    </row>
    <row r="335" spans="1:27" x14ac:dyDescent="0.25">
      <c r="A335">
        <v>0</v>
      </c>
      <c r="B335">
        <v>68.400000000000006</v>
      </c>
      <c r="C335">
        <v>18.68</v>
      </c>
      <c r="D335">
        <v>685</v>
      </c>
      <c r="E335">
        <v>0</v>
      </c>
      <c r="G335" s="1">
        <f t="shared" si="85"/>
        <v>0</v>
      </c>
      <c r="H335" s="1">
        <f t="shared" si="86"/>
        <v>0</v>
      </c>
      <c r="I335" s="1">
        <f t="shared" si="87"/>
        <v>0</v>
      </c>
      <c r="L335" s="1">
        <f t="shared" si="88"/>
        <v>0</v>
      </c>
      <c r="M335" s="1">
        <f t="shared" si="89"/>
        <v>0</v>
      </c>
      <c r="N335" s="1">
        <f t="shared" si="90"/>
        <v>0</v>
      </c>
      <c r="O335" s="1">
        <f t="shared" si="91"/>
        <v>1</v>
      </c>
      <c r="R335" s="1">
        <f t="shared" si="92"/>
        <v>0</v>
      </c>
      <c r="S335" s="1">
        <f t="shared" si="93"/>
        <v>0</v>
      </c>
      <c r="T335" s="1">
        <f t="shared" si="94"/>
        <v>0</v>
      </c>
      <c r="U335" s="1">
        <f t="shared" si="95"/>
        <v>1</v>
      </c>
      <c r="X335" s="1">
        <f t="shared" si="96"/>
        <v>0</v>
      </c>
      <c r="Y335" s="1">
        <f t="shared" si="97"/>
        <v>0</v>
      </c>
      <c r="Z335" s="1">
        <f t="shared" si="98"/>
        <v>0</v>
      </c>
      <c r="AA335" s="1">
        <f t="shared" si="99"/>
        <v>1</v>
      </c>
    </row>
    <row r="336" spans="1:27" x14ac:dyDescent="0.25">
      <c r="A336">
        <v>0</v>
      </c>
      <c r="B336">
        <v>120</v>
      </c>
      <c r="C336">
        <v>20.71</v>
      </c>
      <c r="D336">
        <v>670</v>
      </c>
      <c r="E336">
        <v>0</v>
      </c>
      <c r="G336" s="1">
        <f t="shared" si="85"/>
        <v>1</v>
      </c>
      <c r="H336" s="1">
        <f t="shared" si="86"/>
        <v>1</v>
      </c>
      <c r="I336" s="1">
        <f t="shared" si="87"/>
        <v>1</v>
      </c>
      <c r="L336" s="1">
        <f t="shared" si="88"/>
        <v>0</v>
      </c>
      <c r="M336" s="1">
        <f t="shared" si="89"/>
        <v>1</v>
      </c>
      <c r="N336" s="1">
        <f t="shared" si="90"/>
        <v>0</v>
      </c>
      <c r="O336" s="1">
        <f t="shared" si="91"/>
        <v>0</v>
      </c>
      <c r="R336" s="1">
        <f t="shared" si="92"/>
        <v>0</v>
      </c>
      <c r="S336" s="1">
        <f t="shared" si="93"/>
        <v>1</v>
      </c>
      <c r="T336" s="1">
        <f t="shared" si="94"/>
        <v>0</v>
      </c>
      <c r="U336" s="1">
        <f t="shared" si="95"/>
        <v>0</v>
      </c>
      <c r="X336" s="1">
        <f t="shared" si="96"/>
        <v>0</v>
      </c>
      <c r="Y336" s="1">
        <f t="shared" si="97"/>
        <v>1</v>
      </c>
      <c r="Z336" s="1">
        <f t="shared" si="98"/>
        <v>0</v>
      </c>
      <c r="AA336" s="1">
        <f t="shared" si="99"/>
        <v>0</v>
      </c>
    </row>
    <row r="337" spans="1:27" x14ac:dyDescent="0.25">
      <c r="A337">
        <v>0</v>
      </c>
      <c r="B337">
        <v>38</v>
      </c>
      <c r="C337">
        <v>15.79</v>
      </c>
      <c r="D337">
        <v>690</v>
      </c>
      <c r="E337">
        <v>0</v>
      </c>
      <c r="G337" s="1">
        <f t="shared" si="85"/>
        <v>0</v>
      </c>
      <c r="H337" s="1">
        <f t="shared" si="86"/>
        <v>1</v>
      </c>
      <c r="I337" s="1">
        <f t="shared" si="87"/>
        <v>1</v>
      </c>
      <c r="L337" s="1">
        <f t="shared" si="88"/>
        <v>0</v>
      </c>
      <c r="M337" s="1">
        <f t="shared" si="89"/>
        <v>0</v>
      </c>
      <c r="N337" s="1">
        <f t="shared" si="90"/>
        <v>0</v>
      </c>
      <c r="O337" s="1">
        <f t="shared" si="91"/>
        <v>1</v>
      </c>
      <c r="R337" s="1">
        <f t="shared" si="92"/>
        <v>0</v>
      </c>
      <c r="S337" s="1">
        <f t="shared" si="93"/>
        <v>1</v>
      </c>
      <c r="T337" s="1">
        <f t="shared" si="94"/>
        <v>0</v>
      </c>
      <c r="U337" s="1">
        <f t="shared" si="95"/>
        <v>0</v>
      </c>
      <c r="X337" s="1">
        <f t="shared" si="96"/>
        <v>0</v>
      </c>
      <c r="Y337" s="1">
        <f t="shared" si="97"/>
        <v>1</v>
      </c>
      <c r="Z337" s="1">
        <f t="shared" si="98"/>
        <v>0</v>
      </c>
      <c r="AA337" s="1">
        <f t="shared" si="99"/>
        <v>0</v>
      </c>
    </row>
    <row r="338" spans="1:27" x14ac:dyDescent="0.25">
      <c r="A338">
        <v>0</v>
      </c>
      <c r="B338">
        <v>120</v>
      </c>
      <c r="C338">
        <v>13.27</v>
      </c>
      <c r="D338">
        <v>675</v>
      </c>
      <c r="E338">
        <v>0</v>
      </c>
      <c r="G338" s="1">
        <f t="shared" si="85"/>
        <v>1</v>
      </c>
      <c r="H338" s="1">
        <f t="shared" si="86"/>
        <v>1</v>
      </c>
      <c r="I338" s="1">
        <f t="shared" si="87"/>
        <v>1</v>
      </c>
      <c r="L338" s="1">
        <f t="shared" si="88"/>
        <v>0</v>
      </c>
      <c r="M338" s="1">
        <f t="shared" si="89"/>
        <v>1</v>
      </c>
      <c r="N338" s="1">
        <f t="shared" si="90"/>
        <v>0</v>
      </c>
      <c r="O338" s="1">
        <f t="shared" si="91"/>
        <v>0</v>
      </c>
      <c r="R338" s="1">
        <f t="shared" si="92"/>
        <v>0</v>
      </c>
      <c r="S338" s="1">
        <f t="shared" si="93"/>
        <v>1</v>
      </c>
      <c r="T338" s="1">
        <f t="shared" si="94"/>
        <v>0</v>
      </c>
      <c r="U338" s="1">
        <f t="shared" si="95"/>
        <v>0</v>
      </c>
      <c r="X338" s="1">
        <f t="shared" si="96"/>
        <v>0</v>
      </c>
      <c r="Y338" s="1">
        <f t="shared" si="97"/>
        <v>1</v>
      </c>
      <c r="Z338" s="1">
        <f t="shared" si="98"/>
        <v>0</v>
      </c>
      <c r="AA338" s="1">
        <f t="shared" si="99"/>
        <v>0</v>
      </c>
    </row>
    <row r="339" spans="1:27" x14ac:dyDescent="0.25">
      <c r="A339">
        <v>1</v>
      </c>
      <c r="B339">
        <v>55.269120000000001</v>
      </c>
      <c r="C339">
        <v>36.479999999999997</v>
      </c>
      <c r="D339">
        <v>695</v>
      </c>
      <c r="E339">
        <v>0</v>
      </c>
      <c r="G339" s="1">
        <f t="shared" si="85"/>
        <v>0</v>
      </c>
      <c r="H339" s="1">
        <f t="shared" si="86"/>
        <v>0</v>
      </c>
      <c r="I339" s="1">
        <f t="shared" si="87"/>
        <v>1</v>
      </c>
      <c r="L339" s="1">
        <f t="shared" si="88"/>
        <v>0</v>
      </c>
      <c r="M339" s="1">
        <f t="shared" si="89"/>
        <v>0</v>
      </c>
      <c r="N339" s="1">
        <f t="shared" si="90"/>
        <v>0</v>
      </c>
      <c r="O339" s="1">
        <f t="shared" si="91"/>
        <v>1</v>
      </c>
      <c r="R339" s="1">
        <f t="shared" si="92"/>
        <v>0</v>
      </c>
      <c r="S339" s="1">
        <f t="shared" si="93"/>
        <v>0</v>
      </c>
      <c r="T339" s="1">
        <f t="shared" si="94"/>
        <v>0</v>
      </c>
      <c r="U339" s="1">
        <f t="shared" si="95"/>
        <v>1</v>
      </c>
      <c r="X339" s="1">
        <f t="shared" si="96"/>
        <v>0</v>
      </c>
      <c r="Y339" s="1">
        <f t="shared" si="97"/>
        <v>1</v>
      </c>
      <c r="Z339" s="1">
        <f t="shared" si="98"/>
        <v>0</v>
      </c>
      <c r="AA339" s="1">
        <f t="shared" si="99"/>
        <v>0</v>
      </c>
    </row>
    <row r="340" spans="1:27" x14ac:dyDescent="0.25">
      <c r="A340">
        <v>0</v>
      </c>
      <c r="B340">
        <v>61.4</v>
      </c>
      <c r="C340">
        <v>16.97</v>
      </c>
      <c r="D340">
        <v>705</v>
      </c>
      <c r="E340">
        <v>0</v>
      </c>
      <c r="G340" s="1">
        <f t="shared" si="85"/>
        <v>0</v>
      </c>
      <c r="H340" s="1">
        <f t="shared" si="86"/>
        <v>0</v>
      </c>
      <c r="I340" s="1">
        <f t="shared" si="87"/>
        <v>0</v>
      </c>
      <c r="L340" s="1">
        <f t="shared" si="88"/>
        <v>0</v>
      </c>
      <c r="M340" s="1">
        <f t="shared" si="89"/>
        <v>0</v>
      </c>
      <c r="N340" s="1">
        <f t="shared" si="90"/>
        <v>0</v>
      </c>
      <c r="O340" s="1">
        <f t="shared" si="91"/>
        <v>1</v>
      </c>
      <c r="R340" s="1">
        <f t="shared" si="92"/>
        <v>0</v>
      </c>
      <c r="S340" s="1">
        <f t="shared" si="93"/>
        <v>0</v>
      </c>
      <c r="T340" s="1">
        <f t="shared" si="94"/>
        <v>0</v>
      </c>
      <c r="U340" s="1">
        <f t="shared" si="95"/>
        <v>1</v>
      </c>
      <c r="X340" s="1">
        <f t="shared" si="96"/>
        <v>0</v>
      </c>
      <c r="Y340" s="1">
        <f t="shared" si="97"/>
        <v>0</v>
      </c>
      <c r="Z340" s="1">
        <f t="shared" si="98"/>
        <v>0</v>
      </c>
      <c r="AA340" s="1">
        <f t="shared" si="99"/>
        <v>1</v>
      </c>
    </row>
    <row r="341" spans="1:27" x14ac:dyDescent="0.25">
      <c r="A341">
        <v>1</v>
      </c>
      <c r="B341">
        <v>90</v>
      </c>
      <c r="C341">
        <v>22.82</v>
      </c>
      <c r="D341">
        <v>665</v>
      </c>
      <c r="E341">
        <v>0</v>
      </c>
      <c r="G341" s="1">
        <f t="shared" si="85"/>
        <v>1</v>
      </c>
      <c r="H341" s="1">
        <f t="shared" si="86"/>
        <v>1</v>
      </c>
      <c r="I341" s="1">
        <f t="shared" si="87"/>
        <v>1</v>
      </c>
      <c r="L341" s="1">
        <f t="shared" si="88"/>
        <v>0</v>
      </c>
      <c r="M341" s="1">
        <f t="shared" si="89"/>
        <v>1</v>
      </c>
      <c r="N341" s="1">
        <f t="shared" si="90"/>
        <v>0</v>
      </c>
      <c r="O341" s="1">
        <f t="shared" si="91"/>
        <v>0</v>
      </c>
      <c r="R341" s="1">
        <f t="shared" si="92"/>
        <v>0</v>
      </c>
      <c r="S341" s="1">
        <f t="shared" si="93"/>
        <v>1</v>
      </c>
      <c r="T341" s="1">
        <f t="shared" si="94"/>
        <v>0</v>
      </c>
      <c r="U341" s="1">
        <f t="shared" si="95"/>
        <v>0</v>
      </c>
      <c r="X341" s="1">
        <f t="shared" si="96"/>
        <v>0</v>
      </c>
      <c r="Y341" s="1">
        <f t="shared" si="97"/>
        <v>1</v>
      </c>
      <c r="Z341" s="1">
        <f t="shared" si="98"/>
        <v>0</v>
      </c>
      <c r="AA341" s="1">
        <f t="shared" si="99"/>
        <v>0</v>
      </c>
    </row>
    <row r="342" spans="1:27" x14ac:dyDescent="0.25">
      <c r="A342">
        <v>0</v>
      </c>
      <c r="B342">
        <v>55</v>
      </c>
      <c r="C342">
        <v>12.74</v>
      </c>
      <c r="D342">
        <v>715</v>
      </c>
      <c r="E342">
        <v>0</v>
      </c>
      <c r="G342" s="1">
        <f t="shared" si="85"/>
        <v>0</v>
      </c>
      <c r="H342" s="1">
        <f t="shared" si="86"/>
        <v>1</v>
      </c>
      <c r="I342" s="1">
        <f t="shared" si="87"/>
        <v>1</v>
      </c>
      <c r="L342" s="1">
        <f t="shared" si="88"/>
        <v>0</v>
      </c>
      <c r="M342" s="1">
        <f t="shared" si="89"/>
        <v>0</v>
      </c>
      <c r="N342" s="1">
        <f t="shared" si="90"/>
        <v>0</v>
      </c>
      <c r="O342" s="1">
        <f t="shared" si="91"/>
        <v>1</v>
      </c>
      <c r="R342" s="1">
        <f t="shared" si="92"/>
        <v>0</v>
      </c>
      <c r="S342" s="1">
        <f t="shared" si="93"/>
        <v>1</v>
      </c>
      <c r="T342" s="1">
        <f t="shared" si="94"/>
        <v>0</v>
      </c>
      <c r="U342" s="1">
        <f t="shared" si="95"/>
        <v>0</v>
      </c>
      <c r="X342" s="1">
        <f t="shared" si="96"/>
        <v>0</v>
      </c>
      <c r="Y342" s="1">
        <f t="shared" si="97"/>
        <v>1</v>
      </c>
      <c r="Z342" s="1">
        <f t="shared" si="98"/>
        <v>0</v>
      </c>
      <c r="AA342" s="1">
        <f t="shared" si="99"/>
        <v>0</v>
      </c>
    </row>
    <row r="343" spans="1:27" x14ac:dyDescent="0.25">
      <c r="A343">
        <v>0</v>
      </c>
      <c r="B343">
        <v>75</v>
      </c>
      <c r="C343">
        <v>28.74</v>
      </c>
      <c r="D343">
        <v>665</v>
      </c>
      <c r="E343">
        <v>0</v>
      </c>
      <c r="G343" s="1">
        <f t="shared" si="85"/>
        <v>0</v>
      </c>
      <c r="H343" s="1">
        <f t="shared" si="86"/>
        <v>0</v>
      </c>
      <c r="I343" s="1">
        <f t="shared" si="87"/>
        <v>0</v>
      </c>
      <c r="L343" s="1">
        <f t="shared" si="88"/>
        <v>0</v>
      </c>
      <c r="M343" s="1">
        <f t="shared" si="89"/>
        <v>0</v>
      </c>
      <c r="N343" s="1">
        <f t="shared" si="90"/>
        <v>0</v>
      </c>
      <c r="O343" s="1">
        <f t="shared" si="91"/>
        <v>1</v>
      </c>
      <c r="R343" s="1">
        <f t="shared" si="92"/>
        <v>0</v>
      </c>
      <c r="S343" s="1">
        <f t="shared" si="93"/>
        <v>0</v>
      </c>
      <c r="T343" s="1">
        <f t="shared" si="94"/>
        <v>0</v>
      </c>
      <c r="U343" s="1">
        <f t="shared" si="95"/>
        <v>1</v>
      </c>
      <c r="X343" s="1">
        <f t="shared" si="96"/>
        <v>0</v>
      </c>
      <c r="Y343" s="1">
        <f t="shared" si="97"/>
        <v>0</v>
      </c>
      <c r="Z343" s="1">
        <f t="shared" si="98"/>
        <v>0</v>
      </c>
      <c r="AA343" s="1">
        <f t="shared" si="99"/>
        <v>1</v>
      </c>
    </row>
    <row r="344" spans="1:27" x14ac:dyDescent="0.25">
      <c r="A344">
        <v>1</v>
      </c>
      <c r="B344">
        <v>55</v>
      </c>
      <c r="C344">
        <v>18.940000000000001</v>
      </c>
      <c r="D344">
        <v>675</v>
      </c>
      <c r="E344">
        <v>0</v>
      </c>
      <c r="G344" s="1">
        <f t="shared" si="85"/>
        <v>0</v>
      </c>
      <c r="H344" s="1">
        <f t="shared" si="86"/>
        <v>0</v>
      </c>
      <c r="I344" s="1">
        <f t="shared" si="87"/>
        <v>1</v>
      </c>
      <c r="L344" s="1">
        <f t="shared" si="88"/>
        <v>0</v>
      </c>
      <c r="M344" s="1">
        <f t="shared" si="89"/>
        <v>0</v>
      </c>
      <c r="N344" s="1">
        <f t="shared" si="90"/>
        <v>0</v>
      </c>
      <c r="O344" s="1">
        <f t="shared" si="91"/>
        <v>1</v>
      </c>
      <c r="R344" s="1">
        <f t="shared" si="92"/>
        <v>0</v>
      </c>
      <c r="S344" s="1">
        <f t="shared" si="93"/>
        <v>0</v>
      </c>
      <c r="T344" s="1">
        <f t="shared" si="94"/>
        <v>0</v>
      </c>
      <c r="U344" s="1">
        <f t="shared" si="95"/>
        <v>1</v>
      </c>
      <c r="X344" s="1">
        <f t="shared" si="96"/>
        <v>0</v>
      </c>
      <c r="Y344" s="1">
        <f t="shared" si="97"/>
        <v>1</v>
      </c>
      <c r="Z344" s="1">
        <f t="shared" si="98"/>
        <v>0</v>
      </c>
      <c r="AA344" s="1">
        <f t="shared" si="99"/>
        <v>0</v>
      </c>
    </row>
    <row r="345" spans="1:27" x14ac:dyDescent="0.25">
      <c r="A345">
        <v>0</v>
      </c>
      <c r="B345">
        <v>43</v>
      </c>
      <c r="C345">
        <v>8.48</v>
      </c>
      <c r="D345">
        <v>680</v>
      </c>
      <c r="E345">
        <v>0</v>
      </c>
      <c r="G345" s="1">
        <f t="shared" si="85"/>
        <v>0</v>
      </c>
      <c r="H345" s="1">
        <f t="shared" si="86"/>
        <v>1</v>
      </c>
      <c r="I345" s="1">
        <f t="shared" si="87"/>
        <v>1</v>
      </c>
      <c r="L345" s="1">
        <f t="shared" si="88"/>
        <v>0</v>
      </c>
      <c r="M345" s="1">
        <f t="shared" si="89"/>
        <v>0</v>
      </c>
      <c r="N345" s="1">
        <f t="shared" si="90"/>
        <v>0</v>
      </c>
      <c r="O345" s="1">
        <f t="shared" si="91"/>
        <v>1</v>
      </c>
      <c r="R345" s="1">
        <f t="shared" si="92"/>
        <v>0</v>
      </c>
      <c r="S345" s="1">
        <f t="shared" si="93"/>
        <v>1</v>
      </c>
      <c r="T345" s="1">
        <f t="shared" si="94"/>
        <v>0</v>
      </c>
      <c r="U345" s="1">
        <f t="shared" si="95"/>
        <v>0</v>
      </c>
      <c r="X345" s="1">
        <f t="shared" si="96"/>
        <v>0</v>
      </c>
      <c r="Y345" s="1">
        <f t="shared" si="97"/>
        <v>1</v>
      </c>
      <c r="Z345" s="1">
        <f t="shared" si="98"/>
        <v>0</v>
      </c>
      <c r="AA345" s="1">
        <f t="shared" si="99"/>
        <v>0</v>
      </c>
    </row>
    <row r="346" spans="1:27" x14ac:dyDescent="0.25">
      <c r="A346">
        <v>1</v>
      </c>
      <c r="B346">
        <v>52</v>
      </c>
      <c r="C346">
        <v>37.32</v>
      </c>
      <c r="D346">
        <v>680</v>
      </c>
      <c r="E346">
        <v>0</v>
      </c>
      <c r="G346" s="1">
        <f t="shared" si="85"/>
        <v>0</v>
      </c>
      <c r="H346" s="1">
        <f t="shared" si="86"/>
        <v>0</v>
      </c>
      <c r="I346" s="1">
        <f t="shared" si="87"/>
        <v>1</v>
      </c>
      <c r="L346" s="1">
        <f t="shared" si="88"/>
        <v>0</v>
      </c>
      <c r="M346" s="1">
        <f t="shared" si="89"/>
        <v>0</v>
      </c>
      <c r="N346" s="1">
        <f t="shared" si="90"/>
        <v>0</v>
      </c>
      <c r="O346" s="1">
        <f t="shared" si="91"/>
        <v>1</v>
      </c>
      <c r="R346" s="1">
        <f t="shared" si="92"/>
        <v>0</v>
      </c>
      <c r="S346" s="1">
        <f t="shared" si="93"/>
        <v>0</v>
      </c>
      <c r="T346" s="1">
        <f t="shared" si="94"/>
        <v>0</v>
      </c>
      <c r="U346" s="1">
        <f t="shared" si="95"/>
        <v>1</v>
      </c>
      <c r="X346" s="1">
        <f t="shared" si="96"/>
        <v>0</v>
      </c>
      <c r="Y346" s="1">
        <f t="shared" si="97"/>
        <v>1</v>
      </c>
      <c r="Z346" s="1">
        <f t="shared" si="98"/>
        <v>0</v>
      </c>
      <c r="AA346" s="1">
        <f t="shared" si="99"/>
        <v>0</v>
      </c>
    </row>
    <row r="347" spans="1:27" x14ac:dyDescent="0.25">
      <c r="A347">
        <v>1</v>
      </c>
      <c r="B347">
        <v>100</v>
      </c>
      <c r="C347">
        <v>19.329999999999998</v>
      </c>
      <c r="D347">
        <v>660</v>
      </c>
      <c r="E347">
        <v>0</v>
      </c>
      <c r="G347" s="1">
        <f t="shared" si="85"/>
        <v>1</v>
      </c>
      <c r="H347" s="1">
        <f t="shared" si="86"/>
        <v>1</v>
      </c>
      <c r="I347" s="1">
        <f t="shared" si="87"/>
        <v>1</v>
      </c>
      <c r="L347" s="1">
        <f t="shared" si="88"/>
        <v>0</v>
      </c>
      <c r="M347" s="1">
        <f t="shared" si="89"/>
        <v>1</v>
      </c>
      <c r="N347" s="1">
        <f t="shared" si="90"/>
        <v>0</v>
      </c>
      <c r="O347" s="1">
        <f t="shared" si="91"/>
        <v>0</v>
      </c>
      <c r="R347" s="1">
        <f t="shared" si="92"/>
        <v>0</v>
      </c>
      <c r="S347" s="1">
        <f t="shared" si="93"/>
        <v>1</v>
      </c>
      <c r="T347" s="1">
        <f t="shared" si="94"/>
        <v>0</v>
      </c>
      <c r="U347" s="1">
        <f t="shared" si="95"/>
        <v>0</v>
      </c>
      <c r="X347" s="1">
        <f t="shared" si="96"/>
        <v>0</v>
      </c>
      <c r="Y347" s="1">
        <f t="shared" si="97"/>
        <v>1</v>
      </c>
      <c r="Z347" s="1">
        <f t="shared" si="98"/>
        <v>0</v>
      </c>
      <c r="AA347" s="1">
        <f t="shared" si="99"/>
        <v>0</v>
      </c>
    </row>
    <row r="348" spans="1:27" x14ac:dyDescent="0.25">
      <c r="A348">
        <v>1</v>
      </c>
      <c r="B348">
        <v>35</v>
      </c>
      <c r="C348">
        <v>12</v>
      </c>
      <c r="D348">
        <v>685</v>
      </c>
      <c r="E348">
        <v>0</v>
      </c>
      <c r="G348" s="1">
        <f t="shared" si="85"/>
        <v>0</v>
      </c>
      <c r="H348" s="1">
        <f t="shared" si="86"/>
        <v>1</v>
      </c>
      <c r="I348" s="1">
        <f t="shared" si="87"/>
        <v>1</v>
      </c>
      <c r="L348" s="1">
        <f t="shared" si="88"/>
        <v>0</v>
      </c>
      <c r="M348" s="1">
        <f t="shared" si="89"/>
        <v>0</v>
      </c>
      <c r="N348" s="1">
        <f t="shared" si="90"/>
        <v>0</v>
      </c>
      <c r="O348" s="1">
        <f t="shared" si="91"/>
        <v>1</v>
      </c>
      <c r="R348" s="1">
        <f t="shared" si="92"/>
        <v>0</v>
      </c>
      <c r="S348" s="1">
        <f t="shared" si="93"/>
        <v>1</v>
      </c>
      <c r="T348" s="1">
        <f t="shared" si="94"/>
        <v>0</v>
      </c>
      <c r="U348" s="1">
        <f t="shared" si="95"/>
        <v>0</v>
      </c>
      <c r="X348" s="1">
        <f t="shared" si="96"/>
        <v>0</v>
      </c>
      <c r="Y348" s="1">
        <f t="shared" si="97"/>
        <v>1</v>
      </c>
      <c r="Z348" s="1">
        <f t="shared" si="98"/>
        <v>0</v>
      </c>
      <c r="AA348" s="1">
        <f t="shared" si="99"/>
        <v>0</v>
      </c>
    </row>
    <row r="349" spans="1:27" x14ac:dyDescent="0.25">
      <c r="A349">
        <v>1</v>
      </c>
      <c r="B349">
        <v>50</v>
      </c>
      <c r="C349">
        <v>15.53</v>
      </c>
      <c r="D349">
        <v>720</v>
      </c>
      <c r="E349">
        <v>0</v>
      </c>
      <c r="G349" s="1">
        <f t="shared" si="85"/>
        <v>1</v>
      </c>
      <c r="H349" s="1">
        <f t="shared" si="86"/>
        <v>1</v>
      </c>
      <c r="I349" s="1">
        <f t="shared" si="87"/>
        <v>1</v>
      </c>
      <c r="L349" s="1">
        <f t="shared" si="88"/>
        <v>0</v>
      </c>
      <c r="M349" s="1">
        <f t="shared" si="89"/>
        <v>1</v>
      </c>
      <c r="N349" s="1">
        <f t="shared" si="90"/>
        <v>0</v>
      </c>
      <c r="O349" s="1">
        <f t="shared" si="91"/>
        <v>0</v>
      </c>
      <c r="R349" s="1">
        <f t="shared" si="92"/>
        <v>0</v>
      </c>
      <c r="S349" s="1">
        <f t="shared" si="93"/>
        <v>1</v>
      </c>
      <c r="T349" s="1">
        <f t="shared" si="94"/>
        <v>0</v>
      </c>
      <c r="U349" s="1">
        <f t="shared" si="95"/>
        <v>0</v>
      </c>
      <c r="X349" s="1">
        <f t="shared" si="96"/>
        <v>0</v>
      </c>
      <c r="Y349" s="1">
        <f t="shared" si="97"/>
        <v>1</v>
      </c>
      <c r="Z349" s="1">
        <f t="shared" si="98"/>
        <v>0</v>
      </c>
      <c r="AA349" s="1">
        <f t="shared" si="99"/>
        <v>0</v>
      </c>
    </row>
    <row r="350" spans="1:27" x14ac:dyDescent="0.25">
      <c r="A350">
        <v>1</v>
      </c>
      <c r="B350">
        <v>50</v>
      </c>
      <c r="C350">
        <v>32.54</v>
      </c>
      <c r="D350">
        <v>670</v>
      </c>
      <c r="E350">
        <v>0</v>
      </c>
      <c r="G350" s="1">
        <f t="shared" si="85"/>
        <v>0</v>
      </c>
      <c r="H350" s="1">
        <f t="shared" si="86"/>
        <v>0</v>
      </c>
      <c r="I350" s="1">
        <f t="shared" si="87"/>
        <v>1</v>
      </c>
      <c r="L350" s="1">
        <f t="shared" si="88"/>
        <v>0</v>
      </c>
      <c r="M350" s="1">
        <f t="shared" si="89"/>
        <v>0</v>
      </c>
      <c r="N350" s="1">
        <f t="shared" si="90"/>
        <v>0</v>
      </c>
      <c r="O350" s="1">
        <f t="shared" si="91"/>
        <v>1</v>
      </c>
      <c r="R350" s="1">
        <f t="shared" si="92"/>
        <v>0</v>
      </c>
      <c r="S350" s="1">
        <f t="shared" si="93"/>
        <v>0</v>
      </c>
      <c r="T350" s="1">
        <f t="shared" si="94"/>
        <v>0</v>
      </c>
      <c r="U350" s="1">
        <f t="shared" si="95"/>
        <v>1</v>
      </c>
      <c r="X350" s="1">
        <f t="shared" si="96"/>
        <v>0</v>
      </c>
      <c r="Y350" s="1">
        <f t="shared" si="97"/>
        <v>1</v>
      </c>
      <c r="Z350" s="1">
        <f t="shared" si="98"/>
        <v>0</v>
      </c>
      <c r="AA350" s="1">
        <f t="shared" si="99"/>
        <v>0</v>
      </c>
    </row>
    <row r="351" spans="1:27" x14ac:dyDescent="0.25">
      <c r="A351">
        <v>1</v>
      </c>
      <c r="B351">
        <v>38</v>
      </c>
      <c r="C351">
        <v>28.4</v>
      </c>
      <c r="D351">
        <v>690</v>
      </c>
      <c r="E351">
        <v>0</v>
      </c>
      <c r="G351" s="1">
        <f t="shared" si="85"/>
        <v>0</v>
      </c>
      <c r="H351" s="1">
        <f t="shared" si="86"/>
        <v>0</v>
      </c>
      <c r="I351" s="1">
        <f t="shared" si="87"/>
        <v>1</v>
      </c>
      <c r="L351" s="1">
        <f t="shared" si="88"/>
        <v>0</v>
      </c>
      <c r="M351" s="1">
        <f t="shared" si="89"/>
        <v>0</v>
      </c>
      <c r="N351" s="1">
        <f t="shared" si="90"/>
        <v>0</v>
      </c>
      <c r="O351" s="1">
        <f t="shared" si="91"/>
        <v>1</v>
      </c>
      <c r="R351" s="1">
        <f t="shared" si="92"/>
        <v>0</v>
      </c>
      <c r="S351" s="1">
        <f t="shared" si="93"/>
        <v>0</v>
      </c>
      <c r="T351" s="1">
        <f t="shared" si="94"/>
        <v>0</v>
      </c>
      <c r="U351" s="1">
        <f t="shared" si="95"/>
        <v>1</v>
      </c>
      <c r="X351" s="1">
        <f t="shared" si="96"/>
        <v>0</v>
      </c>
      <c r="Y351" s="1">
        <f t="shared" si="97"/>
        <v>1</v>
      </c>
      <c r="Z351" s="1">
        <f t="shared" si="98"/>
        <v>0</v>
      </c>
      <c r="AA351" s="1">
        <f t="shared" si="99"/>
        <v>0</v>
      </c>
    </row>
    <row r="352" spans="1:27" x14ac:dyDescent="0.25">
      <c r="A352">
        <v>1</v>
      </c>
      <c r="B352">
        <v>82.526219999999995</v>
      </c>
      <c r="C352">
        <v>21.94</v>
      </c>
      <c r="D352">
        <v>670</v>
      </c>
      <c r="E352">
        <v>0</v>
      </c>
      <c r="G352" s="1">
        <f t="shared" si="85"/>
        <v>0</v>
      </c>
      <c r="H352" s="1">
        <f t="shared" si="86"/>
        <v>0</v>
      </c>
      <c r="I352" s="1">
        <f t="shared" si="87"/>
        <v>1</v>
      </c>
      <c r="L352" s="1">
        <f t="shared" si="88"/>
        <v>0</v>
      </c>
      <c r="M352" s="1">
        <f t="shared" si="89"/>
        <v>0</v>
      </c>
      <c r="N352" s="1">
        <f t="shared" si="90"/>
        <v>0</v>
      </c>
      <c r="O352" s="1">
        <f t="shared" si="91"/>
        <v>1</v>
      </c>
      <c r="R352" s="1">
        <f t="shared" si="92"/>
        <v>0</v>
      </c>
      <c r="S352" s="1">
        <f t="shared" si="93"/>
        <v>0</v>
      </c>
      <c r="T352" s="1">
        <f t="shared" si="94"/>
        <v>0</v>
      </c>
      <c r="U352" s="1">
        <f t="shared" si="95"/>
        <v>1</v>
      </c>
      <c r="X352" s="1">
        <f t="shared" si="96"/>
        <v>0</v>
      </c>
      <c r="Y352" s="1">
        <f t="shared" si="97"/>
        <v>1</v>
      </c>
      <c r="Z352" s="1">
        <f t="shared" si="98"/>
        <v>0</v>
      </c>
      <c r="AA352" s="1">
        <f t="shared" si="99"/>
        <v>0</v>
      </c>
    </row>
    <row r="353" spans="1:27" x14ac:dyDescent="0.25">
      <c r="A353">
        <v>0</v>
      </c>
      <c r="B353">
        <v>26</v>
      </c>
      <c r="C353">
        <v>29.27</v>
      </c>
      <c r="D353">
        <v>660</v>
      </c>
      <c r="E353">
        <v>0</v>
      </c>
      <c r="G353" s="1">
        <f t="shared" si="85"/>
        <v>0</v>
      </c>
      <c r="H353" s="1">
        <f t="shared" si="86"/>
        <v>0</v>
      </c>
      <c r="I353" s="1">
        <f t="shared" si="87"/>
        <v>0</v>
      </c>
      <c r="L353" s="1">
        <f t="shared" si="88"/>
        <v>0</v>
      </c>
      <c r="M353" s="1">
        <f t="shared" si="89"/>
        <v>0</v>
      </c>
      <c r="N353" s="1">
        <f t="shared" si="90"/>
        <v>0</v>
      </c>
      <c r="O353" s="1">
        <f t="shared" si="91"/>
        <v>1</v>
      </c>
      <c r="R353" s="1">
        <f t="shared" si="92"/>
        <v>0</v>
      </c>
      <c r="S353" s="1">
        <f t="shared" si="93"/>
        <v>0</v>
      </c>
      <c r="T353" s="1">
        <f t="shared" si="94"/>
        <v>0</v>
      </c>
      <c r="U353" s="1">
        <f t="shared" si="95"/>
        <v>1</v>
      </c>
      <c r="X353" s="1">
        <f t="shared" si="96"/>
        <v>0</v>
      </c>
      <c r="Y353" s="1">
        <f t="shared" si="97"/>
        <v>0</v>
      </c>
      <c r="Z353" s="1">
        <f t="shared" si="98"/>
        <v>0</v>
      </c>
      <c r="AA353" s="1">
        <f t="shared" si="99"/>
        <v>1</v>
      </c>
    </row>
    <row r="354" spans="1:27" x14ac:dyDescent="0.25">
      <c r="A354">
        <v>1</v>
      </c>
      <c r="B354">
        <v>50</v>
      </c>
      <c r="C354">
        <v>34.590000000000003</v>
      </c>
      <c r="D354">
        <v>690</v>
      </c>
      <c r="E354">
        <v>0</v>
      </c>
      <c r="G354" s="1">
        <f t="shared" si="85"/>
        <v>0</v>
      </c>
      <c r="H354" s="1">
        <f t="shared" si="86"/>
        <v>0</v>
      </c>
      <c r="I354" s="1">
        <f t="shared" si="87"/>
        <v>1</v>
      </c>
      <c r="L354" s="1">
        <f t="shared" si="88"/>
        <v>0</v>
      </c>
      <c r="M354" s="1">
        <f t="shared" si="89"/>
        <v>0</v>
      </c>
      <c r="N354" s="1">
        <f t="shared" si="90"/>
        <v>0</v>
      </c>
      <c r="O354" s="1">
        <f t="shared" si="91"/>
        <v>1</v>
      </c>
      <c r="R354" s="1">
        <f t="shared" si="92"/>
        <v>0</v>
      </c>
      <c r="S354" s="1">
        <f t="shared" si="93"/>
        <v>0</v>
      </c>
      <c r="T354" s="1">
        <f t="shared" si="94"/>
        <v>0</v>
      </c>
      <c r="U354" s="1">
        <f t="shared" si="95"/>
        <v>1</v>
      </c>
      <c r="X354" s="1">
        <f t="shared" si="96"/>
        <v>0</v>
      </c>
      <c r="Y354" s="1">
        <f t="shared" si="97"/>
        <v>1</v>
      </c>
      <c r="Z354" s="1">
        <f t="shared" si="98"/>
        <v>0</v>
      </c>
      <c r="AA354" s="1">
        <f t="shared" si="99"/>
        <v>0</v>
      </c>
    </row>
    <row r="355" spans="1:27" x14ac:dyDescent="0.25">
      <c r="A355">
        <v>0</v>
      </c>
      <c r="B355">
        <v>80</v>
      </c>
      <c r="C355">
        <v>32.93</v>
      </c>
      <c r="D355">
        <v>670</v>
      </c>
      <c r="E355">
        <v>0</v>
      </c>
      <c r="G355" s="1">
        <f t="shared" si="85"/>
        <v>0</v>
      </c>
      <c r="H355" s="1">
        <f t="shared" si="86"/>
        <v>0</v>
      </c>
      <c r="I355" s="1">
        <f t="shared" si="87"/>
        <v>0</v>
      </c>
      <c r="L355" s="1">
        <f t="shared" si="88"/>
        <v>0</v>
      </c>
      <c r="M355" s="1">
        <f t="shared" si="89"/>
        <v>0</v>
      </c>
      <c r="N355" s="1">
        <f t="shared" si="90"/>
        <v>0</v>
      </c>
      <c r="O355" s="1">
        <f t="shared" si="91"/>
        <v>1</v>
      </c>
      <c r="R355" s="1">
        <f t="shared" si="92"/>
        <v>0</v>
      </c>
      <c r="S355" s="1">
        <f t="shared" si="93"/>
        <v>0</v>
      </c>
      <c r="T355" s="1">
        <f t="shared" si="94"/>
        <v>0</v>
      </c>
      <c r="U355" s="1">
        <f t="shared" si="95"/>
        <v>1</v>
      </c>
      <c r="X355" s="1">
        <f t="shared" si="96"/>
        <v>0</v>
      </c>
      <c r="Y355" s="1">
        <f t="shared" si="97"/>
        <v>0</v>
      </c>
      <c r="Z355" s="1">
        <f t="shared" si="98"/>
        <v>0</v>
      </c>
      <c r="AA355" s="1">
        <f t="shared" si="99"/>
        <v>1</v>
      </c>
    </row>
    <row r="356" spans="1:27" x14ac:dyDescent="0.25">
      <c r="A356">
        <v>0</v>
      </c>
      <c r="B356">
        <v>40</v>
      </c>
      <c r="C356">
        <v>16.350000000000001</v>
      </c>
      <c r="D356">
        <v>670</v>
      </c>
      <c r="E356">
        <v>0</v>
      </c>
      <c r="G356" s="1">
        <f t="shared" si="85"/>
        <v>0</v>
      </c>
      <c r="H356" s="1">
        <f t="shared" si="86"/>
        <v>1</v>
      </c>
      <c r="I356" s="1">
        <f t="shared" si="87"/>
        <v>1</v>
      </c>
      <c r="L356" s="1">
        <f t="shared" si="88"/>
        <v>0</v>
      </c>
      <c r="M356" s="1">
        <f t="shared" si="89"/>
        <v>0</v>
      </c>
      <c r="N356" s="1">
        <f t="shared" si="90"/>
        <v>0</v>
      </c>
      <c r="O356" s="1">
        <f t="shared" si="91"/>
        <v>1</v>
      </c>
      <c r="R356" s="1">
        <f t="shared" si="92"/>
        <v>0</v>
      </c>
      <c r="S356" s="1">
        <f t="shared" si="93"/>
        <v>1</v>
      </c>
      <c r="T356" s="1">
        <f t="shared" si="94"/>
        <v>0</v>
      </c>
      <c r="U356" s="1">
        <f t="shared" si="95"/>
        <v>0</v>
      </c>
      <c r="X356" s="1">
        <f t="shared" si="96"/>
        <v>0</v>
      </c>
      <c r="Y356" s="1">
        <f t="shared" si="97"/>
        <v>1</v>
      </c>
      <c r="Z356" s="1">
        <f t="shared" si="98"/>
        <v>0</v>
      </c>
      <c r="AA356" s="1">
        <f t="shared" si="99"/>
        <v>0</v>
      </c>
    </row>
    <row r="357" spans="1:27" x14ac:dyDescent="0.25">
      <c r="A357">
        <v>1</v>
      </c>
      <c r="B357">
        <v>70</v>
      </c>
      <c r="C357">
        <v>29.73</v>
      </c>
      <c r="D357">
        <v>700</v>
      </c>
      <c r="E357">
        <v>0</v>
      </c>
      <c r="G357" s="1">
        <f t="shared" si="85"/>
        <v>0</v>
      </c>
      <c r="H357" s="1">
        <f t="shared" si="86"/>
        <v>0</v>
      </c>
      <c r="I357" s="1">
        <f t="shared" si="87"/>
        <v>1</v>
      </c>
      <c r="L357" s="1">
        <f t="shared" si="88"/>
        <v>0</v>
      </c>
      <c r="M357" s="1">
        <f t="shared" si="89"/>
        <v>0</v>
      </c>
      <c r="N357" s="1">
        <f t="shared" si="90"/>
        <v>0</v>
      </c>
      <c r="O357" s="1">
        <f t="shared" si="91"/>
        <v>1</v>
      </c>
      <c r="R357" s="1">
        <f t="shared" si="92"/>
        <v>0</v>
      </c>
      <c r="S357" s="1">
        <f t="shared" si="93"/>
        <v>0</v>
      </c>
      <c r="T357" s="1">
        <f t="shared" si="94"/>
        <v>0</v>
      </c>
      <c r="U357" s="1">
        <f t="shared" si="95"/>
        <v>1</v>
      </c>
      <c r="X357" s="1">
        <f t="shared" si="96"/>
        <v>0</v>
      </c>
      <c r="Y357" s="1">
        <f t="shared" si="97"/>
        <v>1</v>
      </c>
      <c r="Z357" s="1">
        <f t="shared" si="98"/>
        <v>0</v>
      </c>
      <c r="AA357" s="1">
        <f t="shared" si="99"/>
        <v>0</v>
      </c>
    </row>
    <row r="358" spans="1:27" x14ac:dyDescent="0.25">
      <c r="A358">
        <v>0</v>
      </c>
      <c r="B358">
        <v>46.5</v>
      </c>
      <c r="C358">
        <v>16.59</v>
      </c>
      <c r="D358">
        <v>785</v>
      </c>
      <c r="E358">
        <v>0</v>
      </c>
      <c r="G358" s="1">
        <f t="shared" si="85"/>
        <v>1</v>
      </c>
      <c r="H358" s="1">
        <f t="shared" si="86"/>
        <v>1</v>
      </c>
      <c r="I358" s="1">
        <f t="shared" si="87"/>
        <v>1</v>
      </c>
      <c r="L358" s="1">
        <f t="shared" si="88"/>
        <v>0</v>
      </c>
      <c r="M358" s="1">
        <f t="shared" si="89"/>
        <v>1</v>
      </c>
      <c r="N358" s="1">
        <f t="shared" si="90"/>
        <v>0</v>
      </c>
      <c r="O358" s="1">
        <f t="shared" si="91"/>
        <v>0</v>
      </c>
      <c r="R358" s="1">
        <f t="shared" si="92"/>
        <v>0</v>
      </c>
      <c r="S358" s="1">
        <f t="shared" si="93"/>
        <v>1</v>
      </c>
      <c r="T358" s="1">
        <f t="shared" si="94"/>
        <v>0</v>
      </c>
      <c r="U358" s="1">
        <f t="shared" si="95"/>
        <v>0</v>
      </c>
      <c r="X358" s="1">
        <f t="shared" si="96"/>
        <v>0</v>
      </c>
      <c r="Y358" s="1">
        <f t="shared" si="97"/>
        <v>1</v>
      </c>
      <c r="Z358" s="1">
        <f t="shared" si="98"/>
        <v>0</v>
      </c>
      <c r="AA358" s="1">
        <f t="shared" si="99"/>
        <v>0</v>
      </c>
    </row>
    <row r="359" spans="1:27" x14ac:dyDescent="0.25">
      <c r="A359">
        <v>0</v>
      </c>
      <c r="B359">
        <v>43</v>
      </c>
      <c r="C359">
        <v>23.94</v>
      </c>
      <c r="D359">
        <v>695</v>
      </c>
      <c r="E359">
        <v>0</v>
      </c>
      <c r="G359" s="1">
        <f t="shared" si="85"/>
        <v>0</v>
      </c>
      <c r="H359" s="1">
        <f t="shared" si="86"/>
        <v>0</v>
      </c>
      <c r="I359" s="1">
        <f t="shared" si="87"/>
        <v>0</v>
      </c>
      <c r="L359" s="1">
        <f t="shared" si="88"/>
        <v>0</v>
      </c>
      <c r="M359" s="1">
        <f t="shared" si="89"/>
        <v>0</v>
      </c>
      <c r="N359" s="1">
        <f t="shared" si="90"/>
        <v>0</v>
      </c>
      <c r="O359" s="1">
        <f t="shared" si="91"/>
        <v>1</v>
      </c>
      <c r="R359" s="1">
        <f t="shared" si="92"/>
        <v>0</v>
      </c>
      <c r="S359" s="1">
        <f t="shared" si="93"/>
        <v>0</v>
      </c>
      <c r="T359" s="1">
        <f t="shared" si="94"/>
        <v>0</v>
      </c>
      <c r="U359" s="1">
        <f t="shared" si="95"/>
        <v>1</v>
      </c>
      <c r="X359" s="1">
        <f t="shared" si="96"/>
        <v>0</v>
      </c>
      <c r="Y359" s="1">
        <f t="shared" si="97"/>
        <v>0</v>
      </c>
      <c r="Z359" s="1">
        <f t="shared" si="98"/>
        <v>0</v>
      </c>
      <c r="AA359" s="1">
        <f t="shared" si="99"/>
        <v>1</v>
      </c>
    </row>
    <row r="360" spans="1:27" x14ac:dyDescent="0.25">
      <c r="A360">
        <v>0</v>
      </c>
      <c r="B360">
        <v>106</v>
      </c>
      <c r="C360">
        <v>20.29</v>
      </c>
      <c r="D360">
        <v>680</v>
      </c>
      <c r="E360">
        <v>0</v>
      </c>
      <c r="G360" s="1">
        <f t="shared" si="85"/>
        <v>1</v>
      </c>
      <c r="H360" s="1">
        <f t="shared" si="86"/>
        <v>1</v>
      </c>
      <c r="I360" s="1">
        <f t="shared" si="87"/>
        <v>1</v>
      </c>
      <c r="L360" s="1">
        <f t="shared" si="88"/>
        <v>0</v>
      </c>
      <c r="M360" s="1">
        <f t="shared" si="89"/>
        <v>1</v>
      </c>
      <c r="N360" s="1">
        <f t="shared" si="90"/>
        <v>0</v>
      </c>
      <c r="O360" s="1">
        <f t="shared" si="91"/>
        <v>0</v>
      </c>
      <c r="R360" s="1">
        <f t="shared" si="92"/>
        <v>0</v>
      </c>
      <c r="S360" s="1">
        <f t="shared" si="93"/>
        <v>1</v>
      </c>
      <c r="T360" s="1">
        <f t="shared" si="94"/>
        <v>0</v>
      </c>
      <c r="U360" s="1">
        <f t="shared" si="95"/>
        <v>0</v>
      </c>
      <c r="X360" s="1">
        <f t="shared" si="96"/>
        <v>0</v>
      </c>
      <c r="Y360" s="1">
        <f t="shared" si="97"/>
        <v>1</v>
      </c>
      <c r="Z360" s="1">
        <f t="shared" si="98"/>
        <v>0</v>
      </c>
      <c r="AA360" s="1">
        <f t="shared" si="99"/>
        <v>0</v>
      </c>
    </row>
    <row r="361" spans="1:27" x14ac:dyDescent="0.25">
      <c r="A361">
        <v>1</v>
      </c>
      <c r="B361">
        <v>37.380000000000003</v>
      </c>
      <c r="C361">
        <v>17.28</v>
      </c>
      <c r="D361">
        <v>660</v>
      </c>
      <c r="E361">
        <v>0</v>
      </c>
      <c r="G361" s="1">
        <f t="shared" si="85"/>
        <v>0</v>
      </c>
      <c r="H361" s="1">
        <f t="shared" si="86"/>
        <v>0</v>
      </c>
      <c r="I361" s="1">
        <f t="shared" si="87"/>
        <v>1</v>
      </c>
      <c r="L361" s="1">
        <f t="shared" si="88"/>
        <v>0</v>
      </c>
      <c r="M361" s="1">
        <f t="shared" si="89"/>
        <v>0</v>
      </c>
      <c r="N361" s="1">
        <f t="shared" si="90"/>
        <v>0</v>
      </c>
      <c r="O361" s="1">
        <f t="shared" si="91"/>
        <v>1</v>
      </c>
      <c r="R361" s="1">
        <f t="shared" si="92"/>
        <v>0</v>
      </c>
      <c r="S361" s="1">
        <f t="shared" si="93"/>
        <v>0</v>
      </c>
      <c r="T361" s="1">
        <f t="shared" si="94"/>
        <v>0</v>
      </c>
      <c r="U361" s="1">
        <f t="shared" si="95"/>
        <v>1</v>
      </c>
      <c r="X361" s="1">
        <f t="shared" si="96"/>
        <v>0</v>
      </c>
      <c r="Y361" s="1">
        <f t="shared" si="97"/>
        <v>1</v>
      </c>
      <c r="Z361" s="1">
        <f t="shared" si="98"/>
        <v>0</v>
      </c>
      <c r="AA361" s="1">
        <f t="shared" si="99"/>
        <v>0</v>
      </c>
    </row>
    <row r="362" spans="1:27" x14ac:dyDescent="0.25">
      <c r="A362">
        <v>1</v>
      </c>
      <c r="B362">
        <v>106.7</v>
      </c>
      <c r="C362">
        <v>19.649999999999999</v>
      </c>
      <c r="D362">
        <v>690</v>
      </c>
      <c r="E362">
        <v>0</v>
      </c>
      <c r="G362" s="1">
        <f t="shared" si="85"/>
        <v>1</v>
      </c>
      <c r="H362" s="1">
        <f t="shared" si="86"/>
        <v>1</v>
      </c>
      <c r="I362" s="1">
        <f t="shared" si="87"/>
        <v>1</v>
      </c>
      <c r="L362" s="1">
        <f t="shared" si="88"/>
        <v>0</v>
      </c>
      <c r="M362" s="1">
        <f t="shared" si="89"/>
        <v>1</v>
      </c>
      <c r="N362" s="1">
        <f t="shared" si="90"/>
        <v>0</v>
      </c>
      <c r="O362" s="1">
        <f t="shared" si="91"/>
        <v>0</v>
      </c>
      <c r="R362" s="1">
        <f t="shared" si="92"/>
        <v>0</v>
      </c>
      <c r="S362" s="1">
        <f t="shared" si="93"/>
        <v>1</v>
      </c>
      <c r="T362" s="1">
        <f t="shared" si="94"/>
        <v>0</v>
      </c>
      <c r="U362" s="1">
        <f t="shared" si="95"/>
        <v>0</v>
      </c>
      <c r="X362" s="1">
        <f t="shared" si="96"/>
        <v>0</v>
      </c>
      <c r="Y362" s="1">
        <f t="shared" si="97"/>
        <v>1</v>
      </c>
      <c r="Z362" s="1">
        <f t="shared" si="98"/>
        <v>0</v>
      </c>
      <c r="AA362" s="1">
        <f t="shared" si="99"/>
        <v>0</v>
      </c>
    </row>
    <row r="363" spans="1:27" x14ac:dyDescent="0.25">
      <c r="A363">
        <v>0</v>
      </c>
      <c r="B363">
        <v>50</v>
      </c>
      <c r="C363">
        <v>29.98</v>
      </c>
      <c r="D363">
        <v>660</v>
      </c>
      <c r="E363">
        <v>0</v>
      </c>
      <c r="G363" s="1">
        <f t="shared" si="85"/>
        <v>0</v>
      </c>
      <c r="H363" s="1">
        <f t="shared" si="86"/>
        <v>0</v>
      </c>
      <c r="I363" s="1">
        <f t="shared" si="87"/>
        <v>0</v>
      </c>
      <c r="L363" s="1">
        <f t="shared" si="88"/>
        <v>0</v>
      </c>
      <c r="M363" s="1">
        <f t="shared" si="89"/>
        <v>0</v>
      </c>
      <c r="N363" s="1">
        <f t="shared" si="90"/>
        <v>0</v>
      </c>
      <c r="O363" s="1">
        <f t="shared" si="91"/>
        <v>1</v>
      </c>
      <c r="R363" s="1">
        <f t="shared" si="92"/>
        <v>0</v>
      </c>
      <c r="S363" s="1">
        <f t="shared" si="93"/>
        <v>0</v>
      </c>
      <c r="T363" s="1">
        <f t="shared" si="94"/>
        <v>0</v>
      </c>
      <c r="U363" s="1">
        <f t="shared" si="95"/>
        <v>1</v>
      </c>
      <c r="X363" s="1">
        <f t="shared" si="96"/>
        <v>0</v>
      </c>
      <c r="Y363" s="1">
        <f t="shared" si="97"/>
        <v>0</v>
      </c>
      <c r="Z363" s="1">
        <f t="shared" si="98"/>
        <v>0</v>
      </c>
      <c r="AA363" s="1">
        <f t="shared" si="99"/>
        <v>1</v>
      </c>
    </row>
    <row r="364" spans="1:27" x14ac:dyDescent="0.25">
      <c r="A364">
        <v>1</v>
      </c>
      <c r="B364">
        <v>45</v>
      </c>
      <c r="C364">
        <v>25.63</v>
      </c>
      <c r="D364">
        <v>675</v>
      </c>
      <c r="E364">
        <v>0</v>
      </c>
      <c r="G364" s="1">
        <f t="shared" si="85"/>
        <v>0</v>
      </c>
      <c r="H364" s="1">
        <f t="shared" si="86"/>
        <v>0</v>
      </c>
      <c r="I364" s="1">
        <f t="shared" si="87"/>
        <v>1</v>
      </c>
      <c r="L364" s="1">
        <f t="shared" si="88"/>
        <v>0</v>
      </c>
      <c r="M364" s="1">
        <f t="shared" si="89"/>
        <v>0</v>
      </c>
      <c r="N364" s="1">
        <f t="shared" si="90"/>
        <v>0</v>
      </c>
      <c r="O364" s="1">
        <f t="shared" si="91"/>
        <v>1</v>
      </c>
      <c r="R364" s="1">
        <f t="shared" si="92"/>
        <v>0</v>
      </c>
      <c r="S364" s="1">
        <f t="shared" si="93"/>
        <v>0</v>
      </c>
      <c r="T364" s="1">
        <f t="shared" si="94"/>
        <v>0</v>
      </c>
      <c r="U364" s="1">
        <f t="shared" si="95"/>
        <v>1</v>
      </c>
      <c r="X364" s="1">
        <f t="shared" si="96"/>
        <v>0</v>
      </c>
      <c r="Y364" s="1">
        <f t="shared" si="97"/>
        <v>1</v>
      </c>
      <c r="Z364" s="1">
        <f t="shared" si="98"/>
        <v>0</v>
      </c>
      <c r="AA364" s="1">
        <f t="shared" si="99"/>
        <v>0</v>
      </c>
    </row>
    <row r="365" spans="1:27" x14ac:dyDescent="0.25">
      <c r="A365">
        <v>0</v>
      </c>
      <c r="B365">
        <v>44</v>
      </c>
      <c r="C365">
        <v>15.3</v>
      </c>
      <c r="D365">
        <v>690</v>
      </c>
      <c r="E365">
        <v>0</v>
      </c>
      <c r="G365" s="1">
        <f t="shared" si="85"/>
        <v>0</v>
      </c>
      <c r="H365" s="1">
        <f t="shared" si="86"/>
        <v>1</v>
      </c>
      <c r="I365" s="1">
        <f t="shared" si="87"/>
        <v>1</v>
      </c>
      <c r="L365" s="1">
        <f t="shared" si="88"/>
        <v>0</v>
      </c>
      <c r="M365" s="1">
        <f t="shared" si="89"/>
        <v>0</v>
      </c>
      <c r="N365" s="1">
        <f t="shared" si="90"/>
        <v>0</v>
      </c>
      <c r="O365" s="1">
        <f t="shared" si="91"/>
        <v>1</v>
      </c>
      <c r="R365" s="1">
        <f t="shared" si="92"/>
        <v>0</v>
      </c>
      <c r="S365" s="1">
        <f t="shared" si="93"/>
        <v>1</v>
      </c>
      <c r="T365" s="1">
        <f t="shared" si="94"/>
        <v>0</v>
      </c>
      <c r="U365" s="1">
        <f t="shared" si="95"/>
        <v>0</v>
      </c>
      <c r="X365" s="1">
        <f t="shared" si="96"/>
        <v>0</v>
      </c>
      <c r="Y365" s="1">
        <f t="shared" si="97"/>
        <v>1</v>
      </c>
      <c r="Z365" s="1">
        <f t="shared" si="98"/>
        <v>0</v>
      </c>
      <c r="AA365" s="1">
        <f t="shared" si="99"/>
        <v>0</v>
      </c>
    </row>
    <row r="366" spans="1:27" x14ac:dyDescent="0.25">
      <c r="A366">
        <v>1</v>
      </c>
      <c r="B366">
        <v>48</v>
      </c>
      <c r="C366">
        <v>25.23</v>
      </c>
      <c r="D366">
        <v>670</v>
      </c>
      <c r="E366">
        <v>0</v>
      </c>
      <c r="G366" s="1">
        <f t="shared" si="85"/>
        <v>0</v>
      </c>
      <c r="H366" s="1">
        <f t="shared" si="86"/>
        <v>0</v>
      </c>
      <c r="I366" s="1">
        <f t="shared" si="87"/>
        <v>1</v>
      </c>
      <c r="L366" s="1">
        <f t="shared" si="88"/>
        <v>0</v>
      </c>
      <c r="M366" s="1">
        <f t="shared" si="89"/>
        <v>0</v>
      </c>
      <c r="N366" s="1">
        <f t="shared" si="90"/>
        <v>0</v>
      </c>
      <c r="O366" s="1">
        <f t="shared" si="91"/>
        <v>1</v>
      </c>
      <c r="R366" s="1">
        <f t="shared" si="92"/>
        <v>0</v>
      </c>
      <c r="S366" s="1">
        <f t="shared" si="93"/>
        <v>0</v>
      </c>
      <c r="T366" s="1">
        <f t="shared" si="94"/>
        <v>0</v>
      </c>
      <c r="U366" s="1">
        <f t="shared" si="95"/>
        <v>1</v>
      </c>
      <c r="X366" s="1">
        <f t="shared" si="96"/>
        <v>0</v>
      </c>
      <c r="Y366" s="1">
        <f t="shared" si="97"/>
        <v>1</v>
      </c>
      <c r="Z366" s="1">
        <f t="shared" si="98"/>
        <v>0</v>
      </c>
      <c r="AA366" s="1">
        <f t="shared" si="99"/>
        <v>0</v>
      </c>
    </row>
    <row r="367" spans="1:27" x14ac:dyDescent="0.25">
      <c r="A367">
        <v>0</v>
      </c>
      <c r="B367">
        <v>54.426969999999997</v>
      </c>
      <c r="C367">
        <v>24.59</v>
      </c>
      <c r="D367">
        <v>665</v>
      </c>
      <c r="E367">
        <v>0</v>
      </c>
      <c r="G367" s="1">
        <f t="shared" si="85"/>
        <v>0</v>
      </c>
      <c r="H367" s="1">
        <f t="shared" si="86"/>
        <v>0</v>
      </c>
      <c r="I367" s="1">
        <f t="shared" si="87"/>
        <v>0</v>
      </c>
      <c r="L367" s="1">
        <f t="shared" si="88"/>
        <v>0</v>
      </c>
      <c r="M367" s="1">
        <f t="shared" si="89"/>
        <v>0</v>
      </c>
      <c r="N367" s="1">
        <f t="shared" si="90"/>
        <v>0</v>
      </c>
      <c r="O367" s="1">
        <f t="shared" si="91"/>
        <v>1</v>
      </c>
      <c r="R367" s="1">
        <f t="shared" si="92"/>
        <v>0</v>
      </c>
      <c r="S367" s="1">
        <f t="shared" si="93"/>
        <v>0</v>
      </c>
      <c r="T367" s="1">
        <f t="shared" si="94"/>
        <v>0</v>
      </c>
      <c r="U367" s="1">
        <f t="shared" si="95"/>
        <v>1</v>
      </c>
      <c r="X367" s="1">
        <f t="shared" si="96"/>
        <v>0</v>
      </c>
      <c r="Y367" s="1">
        <f t="shared" si="97"/>
        <v>0</v>
      </c>
      <c r="Z367" s="1">
        <f t="shared" si="98"/>
        <v>0</v>
      </c>
      <c r="AA367" s="1">
        <f t="shared" si="99"/>
        <v>1</v>
      </c>
    </row>
    <row r="368" spans="1:27" x14ac:dyDescent="0.25">
      <c r="A368">
        <v>1</v>
      </c>
      <c r="B368">
        <v>68</v>
      </c>
      <c r="C368">
        <v>38.19</v>
      </c>
      <c r="D368">
        <v>665</v>
      </c>
      <c r="E368">
        <v>0</v>
      </c>
      <c r="G368" s="1">
        <f t="shared" si="85"/>
        <v>0</v>
      </c>
      <c r="H368" s="1">
        <f t="shared" si="86"/>
        <v>0</v>
      </c>
      <c r="I368" s="1">
        <f t="shared" si="87"/>
        <v>1</v>
      </c>
      <c r="L368" s="1">
        <f t="shared" si="88"/>
        <v>0</v>
      </c>
      <c r="M368" s="1">
        <f t="shared" si="89"/>
        <v>0</v>
      </c>
      <c r="N368" s="1">
        <f t="shared" si="90"/>
        <v>0</v>
      </c>
      <c r="O368" s="1">
        <f t="shared" si="91"/>
        <v>1</v>
      </c>
      <c r="R368" s="1">
        <f t="shared" si="92"/>
        <v>0</v>
      </c>
      <c r="S368" s="1">
        <f t="shared" si="93"/>
        <v>0</v>
      </c>
      <c r="T368" s="1">
        <f t="shared" si="94"/>
        <v>0</v>
      </c>
      <c r="U368" s="1">
        <f t="shared" si="95"/>
        <v>1</v>
      </c>
      <c r="X368" s="1">
        <f t="shared" si="96"/>
        <v>0</v>
      </c>
      <c r="Y368" s="1">
        <f t="shared" si="97"/>
        <v>1</v>
      </c>
      <c r="Z368" s="1">
        <f t="shared" si="98"/>
        <v>0</v>
      </c>
      <c r="AA368" s="1">
        <f t="shared" si="99"/>
        <v>0</v>
      </c>
    </row>
    <row r="369" spans="1:27" x14ac:dyDescent="0.25">
      <c r="A369">
        <v>0</v>
      </c>
      <c r="B369">
        <v>60</v>
      </c>
      <c r="C369">
        <v>25.56</v>
      </c>
      <c r="D369">
        <v>690</v>
      </c>
      <c r="E369">
        <v>0</v>
      </c>
      <c r="G369" s="1">
        <f t="shared" si="85"/>
        <v>0</v>
      </c>
      <c r="H369" s="1">
        <f t="shared" si="86"/>
        <v>0</v>
      </c>
      <c r="I369" s="1">
        <f t="shared" si="87"/>
        <v>0</v>
      </c>
      <c r="L369" s="1">
        <f t="shared" si="88"/>
        <v>0</v>
      </c>
      <c r="M369" s="1">
        <f t="shared" si="89"/>
        <v>0</v>
      </c>
      <c r="N369" s="1">
        <f t="shared" si="90"/>
        <v>0</v>
      </c>
      <c r="O369" s="1">
        <f t="shared" si="91"/>
        <v>1</v>
      </c>
      <c r="R369" s="1">
        <f t="shared" si="92"/>
        <v>0</v>
      </c>
      <c r="S369" s="1">
        <f t="shared" si="93"/>
        <v>0</v>
      </c>
      <c r="T369" s="1">
        <f t="shared" si="94"/>
        <v>0</v>
      </c>
      <c r="U369" s="1">
        <f t="shared" si="95"/>
        <v>1</v>
      </c>
      <c r="X369" s="1">
        <f t="shared" si="96"/>
        <v>0</v>
      </c>
      <c r="Y369" s="1">
        <f t="shared" si="97"/>
        <v>0</v>
      </c>
      <c r="Z369" s="1">
        <f t="shared" si="98"/>
        <v>0</v>
      </c>
      <c r="AA369" s="1">
        <f t="shared" si="99"/>
        <v>1</v>
      </c>
    </row>
    <row r="370" spans="1:27" x14ac:dyDescent="0.25">
      <c r="A370">
        <v>0</v>
      </c>
      <c r="B370">
        <v>99</v>
      </c>
      <c r="C370">
        <v>6.69</v>
      </c>
      <c r="D370">
        <v>720</v>
      </c>
      <c r="E370">
        <v>0</v>
      </c>
      <c r="G370" s="1">
        <f t="shared" si="85"/>
        <v>1</v>
      </c>
      <c r="H370" s="1">
        <f t="shared" si="86"/>
        <v>1</v>
      </c>
      <c r="I370" s="1">
        <f t="shared" si="87"/>
        <v>1</v>
      </c>
      <c r="L370" s="1">
        <f t="shared" si="88"/>
        <v>0</v>
      </c>
      <c r="M370" s="1">
        <f t="shared" si="89"/>
        <v>1</v>
      </c>
      <c r="N370" s="1">
        <f t="shared" si="90"/>
        <v>0</v>
      </c>
      <c r="O370" s="1">
        <f t="shared" si="91"/>
        <v>0</v>
      </c>
      <c r="R370" s="1">
        <f t="shared" si="92"/>
        <v>0</v>
      </c>
      <c r="S370" s="1">
        <f t="shared" si="93"/>
        <v>1</v>
      </c>
      <c r="T370" s="1">
        <f t="shared" si="94"/>
        <v>0</v>
      </c>
      <c r="U370" s="1">
        <f t="shared" si="95"/>
        <v>0</v>
      </c>
      <c r="X370" s="1">
        <f t="shared" si="96"/>
        <v>0</v>
      </c>
      <c r="Y370" s="1">
        <f t="shared" si="97"/>
        <v>1</v>
      </c>
      <c r="Z370" s="1">
        <f t="shared" si="98"/>
        <v>0</v>
      </c>
      <c r="AA370" s="1">
        <f t="shared" si="99"/>
        <v>0</v>
      </c>
    </row>
    <row r="371" spans="1:27" x14ac:dyDescent="0.25">
      <c r="A371">
        <v>1</v>
      </c>
      <c r="B371">
        <v>130</v>
      </c>
      <c r="C371">
        <v>22.15</v>
      </c>
      <c r="D371">
        <v>665</v>
      </c>
      <c r="E371">
        <v>0</v>
      </c>
      <c r="G371" s="1">
        <f t="shared" si="85"/>
        <v>1</v>
      </c>
      <c r="H371" s="1">
        <f t="shared" si="86"/>
        <v>1</v>
      </c>
      <c r="I371" s="1">
        <f t="shared" si="87"/>
        <v>1</v>
      </c>
      <c r="L371" s="1">
        <f t="shared" si="88"/>
        <v>0</v>
      </c>
      <c r="M371" s="1">
        <f t="shared" si="89"/>
        <v>1</v>
      </c>
      <c r="N371" s="1">
        <f t="shared" si="90"/>
        <v>0</v>
      </c>
      <c r="O371" s="1">
        <f t="shared" si="91"/>
        <v>0</v>
      </c>
      <c r="R371" s="1">
        <f t="shared" si="92"/>
        <v>0</v>
      </c>
      <c r="S371" s="1">
        <f t="shared" si="93"/>
        <v>1</v>
      </c>
      <c r="T371" s="1">
        <f t="shared" si="94"/>
        <v>0</v>
      </c>
      <c r="U371" s="1">
        <f t="shared" si="95"/>
        <v>0</v>
      </c>
      <c r="X371" s="1">
        <f t="shared" si="96"/>
        <v>0</v>
      </c>
      <c r="Y371" s="1">
        <f t="shared" si="97"/>
        <v>1</v>
      </c>
      <c r="Z371" s="1">
        <f t="shared" si="98"/>
        <v>0</v>
      </c>
      <c r="AA371" s="1">
        <f t="shared" si="99"/>
        <v>0</v>
      </c>
    </row>
    <row r="372" spans="1:27" x14ac:dyDescent="0.25">
      <c r="A372">
        <v>0</v>
      </c>
      <c r="B372">
        <v>23</v>
      </c>
      <c r="C372">
        <v>32.46</v>
      </c>
      <c r="D372">
        <v>670</v>
      </c>
      <c r="E372">
        <v>0</v>
      </c>
      <c r="G372" s="1">
        <f t="shared" si="85"/>
        <v>0</v>
      </c>
      <c r="H372" s="1">
        <f t="shared" si="86"/>
        <v>0</v>
      </c>
      <c r="I372" s="1">
        <f t="shared" si="87"/>
        <v>0</v>
      </c>
      <c r="L372" s="1">
        <f t="shared" si="88"/>
        <v>0</v>
      </c>
      <c r="M372" s="1">
        <f t="shared" si="89"/>
        <v>0</v>
      </c>
      <c r="N372" s="1">
        <f t="shared" si="90"/>
        <v>0</v>
      </c>
      <c r="O372" s="1">
        <f t="shared" si="91"/>
        <v>1</v>
      </c>
      <c r="R372" s="1">
        <f t="shared" si="92"/>
        <v>0</v>
      </c>
      <c r="S372" s="1">
        <f t="shared" si="93"/>
        <v>0</v>
      </c>
      <c r="T372" s="1">
        <f t="shared" si="94"/>
        <v>0</v>
      </c>
      <c r="U372" s="1">
        <f t="shared" si="95"/>
        <v>1</v>
      </c>
      <c r="X372" s="1">
        <f t="shared" si="96"/>
        <v>0</v>
      </c>
      <c r="Y372" s="1">
        <f t="shared" si="97"/>
        <v>0</v>
      </c>
      <c r="Z372" s="1">
        <f t="shared" si="98"/>
        <v>0</v>
      </c>
      <c r="AA372" s="1">
        <f t="shared" si="99"/>
        <v>1</v>
      </c>
    </row>
    <row r="373" spans="1:27" x14ac:dyDescent="0.25">
      <c r="A373">
        <v>0</v>
      </c>
      <c r="B373">
        <v>65</v>
      </c>
      <c r="C373">
        <v>33</v>
      </c>
      <c r="D373">
        <v>670</v>
      </c>
      <c r="E373">
        <v>0</v>
      </c>
      <c r="G373" s="1">
        <f t="shared" si="85"/>
        <v>0</v>
      </c>
      <c r="H373" s="1">
        <f t="shared" si="86"/>
        <v>0</v>
      </c>
      <c r="I373" s="1">
        <f t="shared" si="87"/>
        <v>0</v>
      </c>
      <c r="L373" s="1">
        <f t="shared" si="88"/>
        <v>0</v>
      </c>
      <c r="M373" s="1">
        <f t="shared" si="89"/>
        <v>0</v>
      </c>
      <c r="N373" s="1">
        <f t="shared" si="90"/>
        <v>0</v>
      </c>
      <c r="O373" s="1">
        <f t="shared" si="91"/>
        <v>1</v>
      </c>
      <c r="R373" s="1">
        <f t="shared" si="92"/>
        <v>0</v>
      </c>
      <c r="S373" s="1">
        <f t="shared" si="93"/>
        <v>0</v>
      </c>
      <c r="T373" s="1">
        <f t="shared" si="94"/>
        <v>0</v>
      </c>
      <c r="U373" s="1">
        <f t="shared" si="95"/>
        <v>1</v>
      </c>
      <c r="X373" s="1">
        <f t="shared" si="96"/>
        <v>0</v>
      </c>
      <c r="Y373" s="1">
        <f t="shared" si="97"/>
        <v>0</v>
      </c>
      <c r="Z373" s="1">
        <f t="shared" si="98"/>
        <v>0</v>
      </c>
      <c r="AA373" s="1">
        <f t="shared" si="99"/>
        <v>1</v>
      </c>
    </row>
    <row r="374" spans="1:27" x14ac:dyDescent="0.25">
      <c r="A374">
        <v>1</v>
      </c>
      <c r="B374">
        <v>110</v>
      </c>
      <c r="C374">
        <v>27</v>
      </c>
      <c r="D374">
        <v>690</v>
      </c>
      <c r="E374">
        <v>0</v>
      </c>
      <c r="G374" s="1">
        <f t="shared" si="85"/>
        <v>1</v>
      </c>
      <c r="H374" s="1">
        <f t="shared" si="86"/>
        <v>1</v>
      </c>
      <c r="I374" s="1">
        <f t="shared" si="87"/>
        <v>1</v>
      </c>
      <c r="L374" s="1">
        <f t="shared" si="88"/>
        <v>0</v>
      </c>
      <c r="M374" s="1">
        <f t="shared" si="89"/>
        <v>1</v>
      </c>
      <c r="N374" s="1">
        <f t="shared" si="90"/>
        <v>0</v>
      </c>
      <c r="O374" s="1">
        <f t="shared" si="91"/>
        <v>0</v>
      </c>
      <c r="R374" s="1">
        <f t="shared" si="92"/>
        <v>0</v>
      </c>
      <c r="S374" s="1">
        <f t="shared" si="93"/>
        <v>1</v>
      </c>
      <c r="T374" s="1">
        <f t="shared" si="94"/>
        <v>0</v>
      </c>
      <c r="U374" s="1">
        <f t="shared" si="95"/>
        <v>0</v>
      </c>
      <c r="X374" s="1">
        <f t="shared" si="96"/>
        <v>0</v>
      </c>
      <c r="Y374" s="1">
        <f t="shared" si="97"/>
        <v>1</v>
      </c>
      <c r="Z374" s="1">
        <f t="shared" si="98"/>
        <v>0</v>
      </c>
      <c r="AA374" s="1">
        <f t="shared" si="99"/>
        <v>0</v>
      </c>
    </row>
    <row r="375" spans="1:27" x14ac:dyDescent="0.25">
      <c r="A375">
        <v>0</v>
      </c>
      <c r="B375">
        <v>26</v>
      </c>
      <c r="C375">
        <v>35.6</v>
      </c>
      <c r="D375">
        <v>670</v>
      </c>
      <c r="E375">
        <v>0</v>
      </c>
      <c r="G375" s="1">
        <f t="shared" si="85"/>
        <v>0</v>
      </c>
      <c r="H375" s="1">
        <f t="shared" si="86"/>
        <v>0</v>
      </c>
      <c r="I375" s="1">
        <f t="shared" si="87"/>
        <v>0</v>
      </c>
      <c r="L375" s="1">
        <f t="shared" si="88"/>
        <v>0</v>
      </c>
      <c r="M375" s="1">
        <f t="shared" si="89"/>
        <v>0</v>
      </c>
      <c r="N375" s="1">
        <f t="shared" si="90"/>
        <v>0</v>
      </c>
      <c r="O375" s="1">
        <f t="shared" si="91"/>
        <v>1</v>
      </c>
      <c r="R375" s="1">
        <f t="shared" si="92"/>
        <v>0</v>
      </c>
      <c r="S375" s="1">
        <f t="shared" si="93"/>
        <v>0</v>
      </c>
      <c r="T375" s="1">
        <f t="shared" si="94"/>
        <v>0</v>
      </c>
      <c r="U375" s="1">
        <f t="shared" si="95"/>
        <v>1</v>
      </c>
      <c r="X375" s="1">
        <f t="shared" si="96"/>
        <v>0</v>
      </c>
      <c r="Y375" s="1">
        <f t="shared" si="97"/>
        <v>0</v>
      </c>
      <c r="Z375" s="1">
        <f t="shared" si="98"/>
        <v>0</v>
      </c>
      <c r="AA375" s="1">
        <f t="shared" si="99"/>
        <v>1</v>
      </c>
    </row>
    <row r="376" spans="1:27" x14ac:dyDescent="0.25">
      <c r="A376">
        <v>0</v>
      </c>
      <c r="B376">
        <v>18</v>
      </c>
      <c r="C376">
        <v>28.73</v>
      </c>
      <c r="D376">
        <v>695</v>
      </c>
      <c r="E376">
        <v>0</v>
      </c>
      <c r="G376" s="1">
        <f t="shared" si="85"/>
        <v>0</v>
      </c>
      <c r="H376" s="1">
        <f t="shared" si="86"/>
        <v>0</v>
      </c>
      <c r="I376" s="1">
        <f t="shared" si="87"/>
        <v>0</v>
      </c>
      <c r="L376" s="1">
        <f t="shared" si="88"/>
        <v>0</v>
      </c>
      <c r="M376" s="1">
        <f t="shared" si="89"/>
        <v>0</v>
      </c>
      <c r="N376" s="1">
        <f t="shared" si="90"/>
        <v>0</v>
      </c>
      <c r="O376" s="1">
        <f t="shared" si="91"/>
        <v>1</v>
      </c>
      <c r="R376" s="1">
        <f t="shared" si="92"/>
        <v>0</v>
      </c>
      <c r="S376" s="1">
        <f t="shared" si="93"/>
        <v>0</v>
      </c>
      <c r="T376" s="1">
        <f t="shared" si="94"/>
        <v>0</v>
      </c>
      <c r="U376" s="1">
        <f t="shared" si="95"/>
        <v>1</v>
      </c>
      <c r="X376" s="1">
        <f t="shared" si="96"/>
        <v>0</v>
      </c>
      <c r="Y376" s="1">
        <f t="shared" si="97"/>
        <v>0</v>
      </c>
      <c r="Z376" s="1">
        <f t="shared" si="98"/>
        <v>0</v>
      </c>
      <c r="AA376" s="1">
        <f t="shared" si="99"/>
        <v>1</v>
      </c>
    </row>
    <row r="377" spans="1:27" x14ac:dyDescent="0.25">
      <c r="A377">
        <v>0</v>
      </c>
      <c r="B377">
        <v>150</v>
      </c>
      <c r="C377">
        <v>4.34</v>
      </c>
      <c r="D377">
        <v>705</v>
      </c>
      <c r="E377">
        <v>0</v>
      </c>
      <c r="G377" s="1">
        <f t="shared" si="85"/>
        <v>1</v>
      </c>
      <c r="H377" s="1">
        <f t="shared" si="86"/>
        <v>1</v>
      </c>
      <c r="I377" s="1">
        <f t="shared" si="87"/>
        <v>1</v>
      </c>
      <c r="L377" s="1">
        <f t="shared" si="88"/>
        <v>0</v>
      </c>
      <c r="M377" s="1">
        <f t="shared" si="89"/>
        <v>1</v>
      </c>
      <c r="N377" s="1">
        <f t="shared" si="90"/>
        <v>0</v>
      </c>
      <c r="O377" s="1">
        <f t="shared" si="91"/>
        <v>0</v>
      </c>
      <c r="R377" s="1">
        <f t="shared" si="92"/>
        <v>0</v>
      </c>
      <c r="S377" s="1">
        <f t="shared" si="93"/>
        <v>1</v>
      </c>
      <c r="T377" s="1">
        <f t="shared" si="94"/>
        <v>0</v>
      </c>
      <c r="U377" s="1">
        <f t="shared" si="95"/>
        <v>0</v>
      </c>
      <c r="X377" s="1">
        <f t="shared" si="96"/>
        <v>0</v>
      </c>
      <c r="Y377" s="1">
        <f t="shared" si="97"/>
        <v>1</v>
      </c>
      <c r="Z377" s="1">
        <f t="shared" si="98"/>
        <v>0</v>
      </c>
      <c r="AA377" s="1">
        <f t="shared" si="99"/>
        <v>0</v>
      </c>
    </row>
    <row r="378" spans="1:27" x14ac:dyDescent="0.25">
      <c r="A378">
        <v>1</v>
      </c>
      <c r="B378">
        <v>60</v>
      </c>
      <c r="C378">
        <v>22.58</v>
      </c>
      <c r="D378">
        <v>675</v>
      </c>
      <c r="E378">
        <v>0</v>
      </c>
      <c r="G378" s="1">
        <f t="shared" si="85"/>
        <v>0</v>
      </c>
      <c r="H378" s="1">
        <f t="shared" si="86"/>
        <v>0</v>
      </c>
      <c r="I378" s="1">
        <f t="shared" si="87"/>
        <v>1</v>
      </c>
      <c r="L378" s="1">
        <f t="shared" si="88"/>
        <v>0</v>
      </c>
      <c r="M378" s="1">
        <f t="shared" si="89"/>
        <v>0</v>
      </c>
      <c r="N378" s="1">
        <f t="shared" si="90"/>
        <v>0</v>
      </c>
      <c r="O378" s="1">
        <f t="shared" si="91"/>
        <v>1</v>
      </c>
      <c r="R378" s="1">
        <f t="shared" si="92"/>
        <v>0</v>
      </c>
      <c r="S378" s="1">
        <f t="shared" si="93"/>
        <v>0</v>
      </c>
      <c r="T378" s="1">
        <f t="shared" si="94"/>
        <v>0</v>
      </c>
      <c r="U378" s="1">
        <f t="shared" si="95"/>
        <v>1</v>
      </c>
      <c r="X378" s="1">
        <f t="shared" si="96"/>
        <v>0</v>
      </c>
      <c r="Y378" s="1">
        <f t="shared" si="97"/>
        <v>1</v>
      </c>
      <c r="Z378" s="1">
        <f t="shared" si="98"/>
        <v>0</v>
      </c>
      <c r="AA378" s="1">
        <f t="shared" si="99"/>
        <v>0</v>
      </c>
    </row>
    <row r="379" spans="1:27" x14ac:dyDescent="0.25">
      <c r="A379">
        <v>1</v>
      </c>
      <c r="B379">
        <v>50</v>
      </c>
      <c r="C379">
        <v>5.16</v>
      </c>
      <c r="D379">
        <v>745</v>
      </c>
      <c r="E379">
        <v>0</v>
      </c>
      <c r="G379" s="1">
        <f t="shared" si="85"/>
        <v>1</v>
      </c>
      <c r="H379" s="1">
        <f t="shared" si="86"/>
        <v>1</v>
      </c>
      <c r="I379" s="1">
        <f t="shared" si="87"/>
        <v>1</v>
      </c>
      <c r="L379" s="1">
        <f t="shared" si="88"/>
        <v>0</v>
      </c>
      <c r="M379" s="1">
        <f t="shared" si="89"/>
        <v>1</v>
      </c>
      <c r="N379" s="1">
        <f t="shared" si="90"/>
        <v>0</v>
      </c>
      <c r="O379" s="1">
        <f t="shared" si="91"/>
        <v>0</v>
      </c>
      <c r="R379" s="1">
        <f t="shared" si="92"/>
        <v>0</v>
      </c>
      <c r="S379" s="1">
        <f t="shared" si="93"/>
        <v>1</v>
      </c>
      <c r="T379" s="1">
        <f t="shared" si="94"/>
        <v>0</v>
      </c>
      <c r="U379" s="1">
        <f t="shared" si="95"/>
        <v>0</v>
      </c>
      <c r="X379" s="1">
        <f t="shared" si="96"/>
        <v>0</v>
      </c>
      <c r="Y379" s="1">
        <f t="shared" si="97"/>
        <v>1</v>
      </c>
      <c r="Z379" s="1">
        <f t="shared" si="98"/>
        <v>0</v>
      </c>
      <c r="AA379" s="1">
        <f t="shared" si="99"/>
        <v>0</v>
      </c>
    </row>
    <row r="380" spans="1:27" x14ac:dyDescent="0.25">
      <c r="A380">
        <v>0</v>
      </c>
      <c r="B380">
        <v>62</v>
      </c>
      <c r="C380">
        <v>15.39</v>
      </c>
      <c r="D380">
        <v>670</v>
      </c>
      <c r="E380">
        <v>0</v>
      </c>
      <c r="G380" s="1">
        <f t="shared" si="85"/>
        <v>0</v>
      </c>
      <c r="H380" s="1">
        <f t="shared" si="86"/>
        <v>1</v>
      </c>
      <c r="I380" s="1">
        <f t="shared" si="87"/>
        <v>1</v>
      </c>
      <c r="L380" s="1">
        <f t="shared" si="88"/>
        <v>0</v>
      </c>
      <c r="M380" s="1">
        <f t="shared" si="89"/>
        <v>0</v>
      </c>
      <c r="N380" s="1">
        <f t="shared" si="90"/>
        <v>0</v>
      </c>
      <c r="O380" s="1">
        <f t="shared" si="91"/>
        <v>1</v>
      </c>
      <c r="R380" s="1">
        <f t="shared" si="92"/>
        <v>0</v>
      </c>
      <c r="S380" s="1">
        <f t="shared" si="93"/>
        <v>1</v>
      </c>
      <c r="T380" s="1">
        <f t="shared" si="94"/>
        <v>0</v>
      </c>
      <c r="U380" s="1">
        <f t="shared" si="95"/>
        <v>0</v>
      </c>
      <c r="X380" s="1">
        <f t="shared" si="96"/>
        <v>0</v>
      </c>
      <c r="Y380" s="1">
        <f t="shared" si="97"/>
        <v>1</v>
      </c>
      <c r="Z380" s="1">
        <f t="shared" si="98"/>
        <v>0</v>
      </c>
      <c r="AA380" s="1">
        <f t="shared" si="99"/>
        <v>0</v>
      </c>
    </row>
    <row r="381" spans="1:27" x14ac:dyDescent="0.25">
      <c r="A381">
        <v>1</v>
      </c>
      <c r="B381">
        <v>120</v>
      </c>
      <c r="C381">
        <v>28.79</v>
      </c>
      <c r="D381">
        <v>720</v>
      </c>
      <c r="E381">
        <v>0</v>
      </c>
      <c r="G381" s="1">
        <f t="shared" si="85"/>
        <v>1</v>
      </c>
      <c r="H381" s="1">
        <f t="shared" si="86"/>
        <v>1</v>
      </c>
      <c r="I381" s="1">
        <f t="shared" si="87"/>
        <v>1</v>
      </c>
      <c r="L381" s="1">
        <f t="shared" si="88"/>
        <v>0</v>
      </c>
      <c r="M381" s="1">
        <f t="shared" si="89"/>
        <v>1</v>
      </c>
      <c r="N381" s="1">
        <f t="shared" si="90"/>
        <v>0</v>
      </c>
      <c r="O381" s="1">
        <f t="shared" si="91"/>
        <v>0</v>
      </c>
      <c r="R381" s="1">
        <f t="shared" si="92"/>
        <v>0</v>
      </c>
      <c r="S381" s="1">
        <f t="shared" si="93"/>
        <v>1</v>
      </c>
      <c r="T381" s="1">
        <f t="shared" si="94"/>
        <v>0</v>
      </c>
      <c r="U381" s="1">
        <f t="shared" si="95"/>
        <v>0</v>
      </c>
      <c r="X381" s="1">
        <f t="shared" si="96"/>
        <v>0</v>
      </c>
      <c r="Y381" s="1">
        <f t="shared" si="97"/>
        <v>1</v>
      </c>
      <c r="Z381" s="1">
        <f t="shared" si="98"/>
        <v>0</v>
      </c>
      <c r="AA381" s="1">
        <f t="shared" si="99"/>
        <v>0</v>
      </c>
    </row>
    <row r="382" spans="1:27" x14ac:dyDescent="0.25">
      <c r="A382">
        <v>1</v>
      </c>
      <c r="B382">
        <v>50</v>
      </c>
      <c r="C382">
        <v>28.66</v>
      </c>
      <c r="D382">
        <v>685</v>
      </c>
      <c r="E382">
        <v>0</v>
      </c>
      <c r="G382" s="1">
        <f t="shared" si="85"/>
        <v>0</v>
      </c>
      <c r="H382" s="1">
        <f t="shared" si="86"/>
        <v>0</v>
      </c>
      <c r="I382" s="1">
        <f t="shared" si="87"/>
        <v>1</v>
      </c>
      <c r="L382" s="1">
        <f t="shared" si="88"/>
        <v>0</v>
      </c>
      <c r="M382" s="1">
        <f t="shared" si="89"/>
        <v>0</v>
      </c>
      <c r="N382" s="1">
        <f t="shared" si="90"/>
        <v>0</v>
      </c>
      <c r="O382" s="1">
        <f t="shared" si="91"/>
        <v>1</v>
      </c>
      <c r="R382" s="1">
        <f t="shared" si="92"/>
        <v>0</v>
      </c>
      <c r="S382" s="1">
        <f t="shared" si="93"/>
        <v>0</v>
      </c>
      <c r="T382" s="1">
        <f t="shared" si="94"/>
        <v>0</v>
      </c>
      <c r="U382" s="1">
        <f t="shared" si="95"/>
        <v>1</v>
      </c>
      <c r="X382" s="1">
        <f t="shared" si="96"/>
        <v>0</v>
      </c>
      <c r="Y382" s="1">
        <f t="shared" si="97"/>
        <v>1</v>
      </c>
      <c r="Z382" s="1">
        <f t="shared" si="98"/>
        <v>0</v>
      </c>
      <c r="AA382" s="1">
        <f t="shared" si="99"/>
        <v>0</v>
      </c>
    </row>
    <row r="383" spans="1:27" x14ac:dyDescent="0.25">
      <c r="A383">
        <v>1</v>
      </c>
      <c r="B383">
        <v>40</v>
      </c>
      <c r="C383">
        <v>17.010000000000002</v>
      </c>
      <c r="D383">
        <v>675</v>
      </c>
      <c r="E383">
        <v>0</v>
      </c>
      <c r="G383" s="1">
        <f t="shared" si="85"/>
        <v>0</v>
      </c>
      <c r="H383" s="1">
        <f t="shared" si="86"/>
        <v>0</v>
      </c>
      <c r="I383" s="1">
        <f t="shared" si="87"/>
        <v>1</v>
      </c>
      <c r="L383" s="1">
        <f t="shared" si="88"/>
        <v>0</v>
      </c>
      <c r="M383" s="1">
        <f t="shared" si="89"/>
        <v>0</v>
      </c>
      <c r="N383" s="1">
        <f t="shared" si="90"/>
        <v>0</v>
      </c>
      <c r="O383" s="1">
        <f t="shared" si="91"/>
        <v>1</v>
      </c>
      <c r="R383" s="1">
        <f t="shared" si="92"/>
        <v>0</v>
      </c>
      <c r="S383" s="1">
        <f t="shared" si="93"/>
        <v>0</v>
      </c>
      <c r="T383" s="1">
        <f t="shared" si="94"/>
        <v>0</v>
      </c>
      <c r="U383" s="1">
        <f t="shared" si="95"/>
        <v>1</v>
      </c>
      <c r="X383" s="1">
        <f t="shared" si="96"/>
        <v>0</v>
      </c>
      <c r="Y383" s="1">
        <f t="shared" si="97"/>
        <v>1</v>
      </c>
      <c r="Z383" s="1">
        <f t="shared" si="98"/>
        <v>0</v>
      </c>
      <c r="AA383" s="1">
        <f t="shared" si="99"/>
        <v>0</v>
      </c>
    </row>
    <row r="384" spans="1:27" x14ac:dyDescent="0.25">
      <c r="A384">
        <v>0</v>
      </c>
      <c r="B384">
        <v>75</v>
      </c>
      <c r="C384">
        <v>3.87</v>
      </c>
      <c r="D384">
        <v>705</v>
      </c>
      <c r="E384">
        <v>0</v>
      </c>
      <c r="G384" s="1">
        <f t="shared" si="85"/>
        <v>0</v>
      </c>
      <c r="H384" s="1">
        <f t="shared" si="86"/>
        <v>1</v>
      </c>
      <c r="I384" s="1">
        <f t="shared" si="87"/>
        <v>1</v>
      </c>
      <c r="L384" s="1">
        <f t="shared" si="88"/>
        <v>0</v>
      </c>
      <c r="M384" s="1">
        <f t="shared" si="89"/>
        <v>0</v>
      </c>
      <c r="N384" s="1">
        <f t="shared" si="90"/>
        <v>0</v>
      </c>
      <c r="O384" s="1">
        <f t="shared" si="91"/>
        <v>1</v>
      </c>
      <c r="R384" s="1">
        <f t="shared" si="92"/>
        <v>0</v>
      </c>
      <c r="S384" s="1">
        <f t="shared" si="93"/>
        <v>1</v>
      </c>
      <c r="T384" s="1">
        <f t="shared" si="94"/>
        <v>0</v>
      </c>
      <c r="U384" s="1">
        <f t="shared" si="95"/>
        <v>0</v>
      </c>
      <c r="X384" s="1">
        <f t="shared" si="96"/>
        <v>0</v>
      </c>
      <c r="Y384" s="1">
        <f t="shared" si="97"/>
        <v>1</v>
      </c>
      <c r="Z384" s="1">
        <f t="shared" si="98"/>
        <v>0</v>
      </c>
      <c r="AA384" s="1">
        <f t="shared" si="99"/>
        <v>0</v>
      </c>
    </row>
    <row r="385" spans="1:27" x14ac:dyDescent="0.25">
      <c r="A385">
        <v>0</v>
      </c>
      <c r="B385">
        <v>27</v>
      </c>
      <c r="C385">
        <v>24.58</v>
      </c>
      <c r="D385">
        <v>675</v>
      </c>
      <c r="E385">
        <v>0</v>
      </c>
      <c r="G385" s="1">
        <f t="shared" si="85"/>
        <v>0</v>
      </c>
      <c r="H385" s="1">
        <f t="shared" si="86"/>
        <v>0</v>
      </c>
      <c r="I385" s="1">
        <f t="shared" si="87"/>
        <v>0</v>
      </c>
      <c r="L385" s="1">
        <f t="shared" si="88"/>
        <v>0</v>
      </c>
      <c r="M385" s="1">
        <f t="shared" si="89"/>
        <v>0</v>
      </c>
      <c r="N385" s="1">
        <f t="shared" si="90"/>
        <v>0</v>
      </c>
      <c r="O385" s="1">
        <f t="shared" si="91"/>
        <v>1</v>
      </c>
      <c r="R385" s="1">
        <f t="shared" si="92"/>
        <v>0</v>
      </c>
      <c r="S385" s="1">
        <f t="shared" si="93"/>
        <v>0</v>
      </c>
      <c r="T385" s="1">
        <f t="shared" si="94"/>
        <v>0</v>
      </c>
      <c r="U385" s="1">
        <f t="shared" si="95"/>
        <v>1</v>
      </c>
      <c r="X385" s="1">
        <f t="shared" si="96"/>
        <v>0</v>
      </c>
      <c r="Y385" s="1">
        <f t="shared" si="97"/>
        <v>0</v>
      </c>
      <c r="Z385" s="1">
        <f t="shared" si="98"/>
        <v>0</v>
      </c>
      <c r="AA385" s="1">
        <f t="shared" si="99"/>
        <v>1</v>
      </c>
    </row>
    <row r="386" spans="1:27" x14ac:dyDescent="0.25">
      <c r="A386">
        <v>0</v>
      </c>
      <c r="B386">
        <v>62</v>
      </c>
      <c r="C386">
        <v>20.94</v>
      </c>
      <c r="D386">
        <v>665</v>
      </c>
      <c r="E386">
        <v>0</v>
      </c>
      <c r="G386" s="1">
        <f t="shared" si="85"/>
        <v>0</v>
      </c>
      <c r="H386" s="1">
        <f t="shared" si="86"/>
        <v>0</v>
      </c>
      <c r="I386" s="1">
        <f t="shared" si="87"/>
        <v>0</v>
      </c>
      <c r="L386" s="1">
        <f t="shared" si="88"/>
        <v>0</v>
      </c>
      <c r="M386" s="1">
        <f t="shared" si="89"/>
        <v>0</v>
      </c>
      <c r="N386" s="1">
        <f t="shared" si="90"/>
        <v>0</v>
      </c>
      <c r="O386" s="1">
        <f t="shared" si="91"/>
        <v>1</v>
      </c>
      <c r="R386" s="1">
        <f t="shared" si="92"/>
        <v>0</v>
      </c>
      <c r="S386" s="1">
        <f t="shared" si="93"/>
        <v>0</v>
      </c>
      <c r="T386" s="1">
        <f t="shared" si="94"/>
        <v>0</v>
      </c>
      <c r="U386" s="1">
        <f t="shared" si="95"/>
        <v>1</v>
      </c>
      <c r="X386" s="1">
        <f t="shared" si="96"/>
        <v>0</v>
      </c>
      <c r="Y386" s="1">
        <f t="shared" si="97"/>
        <v>0</v>
      </c>
      <c r="Z386" s="1">
        <f t="shared" si="98"/>
        <v>0</v>
      </c>
      <c r="AA386" s="1">
        <f t="shared" si="99"/>
        <v>1</v>
      </c>
    </row>
    <row r="387" spans="1:27" x14ac:dyDescent="0.25">
      <c r="A387">
        <v>0</v>
      </c>
      <c r="B387">
        <v>120</v>
      </c>
      <c r="C387">
        <v>1.1299999999999999</v>
      </c>
      <c r="D387">
        <v>765</v>
      </c>
      <c r="E387">
        <v>0</v>
      </c>
      <c r="G387" s="1">
        <f t="shared" si="85"/>
        <v>1</v>
      </c>
      <c r="H387" s="1">
        <f t="shared" si="86"/>
        <v>1</v>
      </c>
      <c r="I387" s="1">
        <f t="shared" si="87"/>
        <v>1</v>
      </c>
      <c r="L387" s="1">
        <f t="shared" si="88"/>
        <v>0</v>
      </c>
      <c r="M387" s="1">
        <f t="shared" si="89"/>
        <v>1</v>
      </c>
      <c r="N387" s="1">
        <f t="shared" si="90"/>
        <v>0</v>
      </c>
      <c r="O387" s="1">
        <f t="shared" si="91"/>
        <v>0</v>
      </c>
      <c r="R387" s="1">
        <f t="shared" si="92"/>
        <v>0</v>
      </c>
      <c r="S387" s="1">
        <f t="shared" si="93"/>
        <v>1</v>
      </c>
      <c r="T387" s="1">
        <f t="shared" si="94"/>
        <v>0</v>
      </c>
      <c r="U387" s="1">
        <f t="shared" si="95"/>
        <v>0</v>
      </c>
      <c r="X387" s="1">
        <f t="shared" si="96"/>
        <v>0</v>
      </c>
      <c r="Y387" s="1">
        <f t="shared" si="97"/>
        <v>1</v>
      </c>
      <c r="Z387" s="1">
        <f t="shared" si="98"/>
        <v>0</v>
      </c>
      <c r="AA387" s="1">
        <f t="shared" si="99"/>
        <v>0</v>
      </c>
    </row>
    <row r="388" spans="1:27" x14ac:dyDescent="0.25">
      <c r="A388">
        <v>0</v>
      </c>
      <c r="B388">
        <v>75</v>
      </c>
      <c r="C388">
        <v>29.73</v>
      </c>
      <c r="D388">
        <v>675</v>
      </c>
      <c r="E388">
        <v>0</v>
      </c>
      <c r="G388" s="1">
        <f t="shared" si="85"/>
        <v>0</v>
      </c>
      <c r="H388" s="1">
        <f t="shared" si="86"/>
        <v>0</v>
      </c>
      <c r="I388" s="1">
        <f t="shared" si="87"/>
        <v>0</v>
      </c>
      <c r="L388" s="1">
        <f t="shared" si="88"/>
        <v>0</v>
      </c>
      <c r="M388" s="1">
        <f t="shared" si="89"/>
        <v>0</v>
      </c>
      <c r="N388" s="1">
        <f t="shared" si="90"/>
        <v>0</v>
      </c>
      <c r="O388" s="1">
        <f t="shared" si="91"/>
        <v>1</v>
      </c>
      <c r="R388" s="1">
        <f t="shared" si="92"/>
        <v>0</v>
      </c>
      <c r="S388" s="1">
        <f t="shared" si="93"/>
        <v>0</v>
      </c>
      <c r="T388" s="1">
        <f t="shared" si="94"/>
        <v>0</v>
      </c>
      <c r="U388" s="1">
        <f t="shared" si="95"/>
        <v>1</v>
      </c>
      <c r="X388" s="1">
        <f t="shared" si="96"/>
        <v>0</v>
      </c>
      <c r="Y388" s="1">
        <f t="shared" si="97"/>
        <v>0</v>
      </c>
      <c r="Z388" s="1">
        <f t="shared" si="98"/>
        <v>0</v>
      </c>
      <c r="AA388" s="1">
        <f t="shared" si="99"/>
        <v>1</v>
      </c>
    </row>
    <row r="389" spans="1:27" x14ac:dyDescent="0.25">
      <c r="A389">
        <v>0</v>
      </c>
      <c r="B389">
        <v>48</v>
      </c>
      <c r="C389">
        <v>25.1</v>
      </c>
      <c r="D389">
        <v>665</v>
      </c>
      <c r="E389">
        <v>0</v>
      </c>
      <c r="G389" s="1">
        <f t="shared" si="85"/>
        <v>0</v>
      </c>
      <c r="H389" s="1">
        <f t="shared" si="86"/>
        <v>0</v>
      </c>
      <c r="I389" s="1">
        <f t="shared" si="87"/>
        <v>0</v>
      </c>
      <c r="L389" s="1">
        <f t="shared" si="88"/>
        <v>0</v>
      </c>
      <c r="M389" s="1">
        <f t="shared" si="89"/>
        <v>0</v>
      </c>
      <c r="N389" s="1">
        <f t="shared" si="90"/>
        <v>0</v>
      </c>
      <c r="O389" s="1">
        <f t="shared" si="91"/>
        <v>1</v>
      </c>
      <c r="R389" s="1">
        <f t="shared" si="92"/>
        <v>0</v>
      </c>
      <c r="S389" s="1">
        <f t="shared" si="93"/>
        <v>0</v>
      </c>
      <c r="T389" s="1">
        <f t="shared" si="94"/>
        <v>0</v>
      </c>
      <c r="U389" s="1">
        <f t="shared" si="95"/>
        <v>1</v>
      </c>
      <c r="X389" s="1">
        <f t="shared" si="96"/>
        <v>0</v>
      </c>
      <c r="Y389" s="1">
        <f t="shared" si="97"/>
        <v>0</v>
      </c>
      <c r="Z389" s="1">
        <f t="shared" si="98"/>
        <v>0</v>
      </c>
      <c r="AA389" s="1">
        <f t="shared" si="99"/>
        <v>1</v>
      </c>
    </row>
    <row r="390" spans="1:27" x14ac:dyDescent="0.25">
      <c r="A390">
        <v>1</v>
      </c>
      <c r="B390">
        <v>68</v>
      </c>
      <c r="C390">
        <v>22.08</v>
      </c>
      <c r="D390">
        <v>660</v>
      </c>
      <c r="E390">
        <v>0</v>
      </c>
      <c r="G390" s="1">
        <f t="shared" si="85"/>
        <v>0</v>
      </c>
      <c r="H390" s="1">
        <f t="shared" si="86"/>
        <v>0</v>
      </c>
      <c r="I390" s="1">
        <f t="shared" si="87"/>
        <v>1</v>
      </c>
      <c r="L390" s="1">
        <f t="shared" si="88"/>
        <v>0</v>
      </c>
      <c r="M390" s="1">
        <f t="shared" si="89"/>
        <v>0</v>
      </c>
      <c r="N390" s="1">
        <f t="shared" si="90"/>
        <v>0</v>
      </c>
      <c r="O390" s="1">
        <f t="shared" si="91"/>
        <v>1</v>
      </c>
      <c r="R390" s="1">
        <f t="shared" si="92"/>
        <v>0</v>
      </c>
      <c r="S390" s="1">
        <f t="shared" si="93"/>
        <v>0</v>
      </c>
      <c r="T390" s="1">
        <f t="shared" si="94"/>
        <v>0</v>
      </c>
      <c r="U390" s="1">
        <f t="shared" si="95"/>
        <v>1</v>
      </c>
      <c r="X390" s="1">
        <f t="shared" si="96"/>
        <v>0</v>
      </c>
      <c r="Y390" s="1">
        <f t="shared" si="97"/>
        <v>1</v>
      </c>
      <c r="Z390" s="1">
        <f t="shared" si="98"/>
        <v>0</v>
      </c>
      <c r="AA390" s="1">
        <f t="shared" si="99"/>
        <v>0</v>
      </c>
    </row>
    <row r="391" spans="1:27" x14ac:dyDescent="0.25">
      <c r="A391">
        <v>0</v>
      </c>
      <c r="B391">
        <v>45</v>
      </c>
      <c r="C391">
        <v>17.97</v>
      </c>
      <c r="D391">
        <v>680</v>
      </c>
      <c r="E391">
        <v>0</v>
      </c>
      <c r="G391" s="1">
        <f t="shared" si="85"/>
        <v>0</v>
      </c>
      <c r="H391" s="1">
        <f t="shared" si="86"/>
        <v>0</v>
      </c>
      <c r="I391" s="1">
        <f t="shared" si="87"/>
        <v>0</v>
      </c>
      <c r="L391" s="1">
        <f t="shared" si="88"/>
        <v>0</v>
      </c>
      <c r="M391" s="1">
        <f t="shared" si="89"/>
        <v>0</v>
      </c>
      <c r="N391" s="1">
        <f t="shared" si="90"/>
        <v>0</v>
      </c>
      <c r="O391" s="1">
        <f t="shared" si="91"/>
        <v>1</v>
      </c>
      <c r="R391" s="1">
        <f t="shared" si="92"/>
        <v>0</v>
      </c>
      <c r="S391" s="1">
        <f t="shared" si="93"/>
        <v>0</v>
      </c>
      <c r="T391" s="1">
        <f t="shared" si="94"/>
        <v>0</v>
      </c>
      <c r="U391" s="1">
        <f t="shared" si="95"/>
        <v>1</v>
      </c>
      <c r="X391" s="1">
        <f t="shared" si="96"/>
        <v>0</v>
      </c>
      <c r="Y391" s="1">
        <f t="shared" si="97"/>
        <v>0</v>
      </c>
      <c r="Z391" s="1">
        <f t="shared" si="98"/>
        <v>0</v>
      </c>
      <c r="AA391" s="1">
        <f t="shared" si="99"/>
        <v>1</v>
      </c>
    </row>
    <row r="392" spans="1:27" x14ac:dyDescent="0.25">
      <c r="A392">
        <v>1</v>
      </c>
      <c r="B392">
        <v>100</v>
      </c>
      <c r="C392">
        <v>21.54</v>
      </c>
      <c r="D392">
        <v>725</v>
      </c>
      <c r="E392">
        <v>0</v>
      </c>
      <c r="G392" s="1">
        <f t="shared" ref="G392:G455" si="100">IF($D392&gt;716,1,IF($B392&gt;85.24,1,0))</f>
        <v>1</v>
      </c>
      <c r="H392" s="1">
        <f t="shared" ref="H392:H455" si="101">IF($D392&gt;716,1,IF($B392&gt;85.24,1,IF($C392&lt;=16.54,1,0)))</f>
        <v>1</v>
      </c>
      <c r="I392" s="1">
        <f t="shared" ref="I392:I455" si="102">IF($D392&gt;716,1,IF($B392&gt;85.24,1,IF($C392&lt;=16.54,1,IF($A392=1,1,0))))</f>
        <v>1</v>
      </c>
      <c r="L392" s="1">
        <f t="shared" ref="L392:L455" si="103">IF($G392=1, IF($E392=1,1,0),0)</f>
        <v>0</v>
      </c>
      <c r="M392" s="1">
        <f t="shared" ref="M392:M455" si="104">IF($G392=1, IF($E392=0,1,0),0)</f>
        <v>1</v>
      </c>
      <c r="N392" s="1">
        <f t="shared" ref="N392:N455" si="105">IF($G392=0, IF($E392=1,1,0),0)</f>
        <v>0</v>
      </c>
      <c r="O392" s="1">
        <f t="shared" ref="O392:O455" si="106">IF($G392=0, IF($E392=0,1,0),0)</f>
        <v>0</v>
      </c>
      <c r="R392" s="1">
        <f t="shared" ref="R392:R455" si="107">IF($H392=1, IF($E392=1,1,0),0)</f>
        <v>0</v>
      </c>
      <c r="S392" s="1">
        <f t="shared" ref="S392:S455" si="108">IF($H392=1, IF($E392=0,1,0),0)</f>
        <v>1</v>
      </c>
      <c r="T392" s="1">
        <f t="shared" ref="T392:T455" si="109">IF($H392=0, IF($E392=1,1,0),0)</f>
        <v>0</v>
      </c>
      <c r="U392" s="1">
        <f t="shared" ref="U392:U455" si="110">IF($H392=0, IF($E392=0,1,0),0)</f>
        <v>0</v>
      </c>
      <c r="X392" s="1">
        <f t="shared" ref="X392:X455" si="111">IF($I392=1, IF($E392=1,1,0),0)</f>
        <v>0</v>
      </c>
      <c r="Y392" s="1">
        <f t="shared" ref="Y392:Y455" si="112">IF($I392=1, IF($E392=0,1,0),0)</f>
        <v>1</v>
      </c>
      <c r="Z392" s="1">
        <f t="shared" ref="Z392:Z455" si="113">IF($I392=0, IF($E392=1,1,0),0)</f>
        <v>0</v>
      </c>
      <c r="AA392" s="1">
        <f t="shared" ref="AA392:AA455" si="114">IF($I392=0, IF($E392=0,1,0),0)</f>
        <v>0</v>
      </c>
    </row>
    <row r="393" spans="1:27" x14ac:dyDescent="0.25">
      <c r="A393">
        <v>1</v>
      </c>
      <c r="B393">
        <v>73.209999999999994</v>
      </c>
      <c r="C393">
        <v>27.72</v>
      </c>
      <c r="D393">
        <v>740</v>
      </c>
      <c r="E393">
        <v>0</v>
      </c>
      <c r="G393" s="1">
        <f t="shared" si="100"/>
        <v>1</v>
      </c>
      <c r="H393" s="1">
        <f t="shared" si="101"/>
        <v>1</v>
      </c>
      <c r="I393" s="1">
        <f t="shared" si="102"/>
        <v>1</v>
      </c>
      <c r="L393" s="1">
        <f t="shared" si="103"/>
        <v>0</v>
      </c>
      <c r="M393" s="1">
        <f t="shared" si="104"/>
        <v>1</v>
      </c>
      <c r="N393" s="1">
        <f t="shared" si="105"/>
        <v>0</v>
      </c>
      <c r="O393" s="1">
        <f t="shared" si="106"/>
        <v>0</v>
      </c>
      <c r="R393" s="1">
        <f t="shared" si="107"/>
        <v>0</v>
      </c>
      <c r="S393" s="1">
        <f t="shared" si="108"/>
        <v>1</v>
      </c>
      <c r="T393" s="1">
        <f t="shared" si="109"/>
        <v>0</v>
      </c>
      <c r="U393" s="1">
        <f t="shared" si="110"/>
        <v>0</v>
      </c>
      <c r="X393" s="1">
        <f t="shared" si="111"/>
        <v>0</v>
      </c>
      <c r="Y393" s="1">
        <f t="shared" si="112"/>
        <v>1</v>
      </c>
      <c r="Z393" s="1">
        <f t="shared" si="113"/>
        <v>0</v>
      </c>
      <c r="AA393" s="1">
        <f t="shared" si="114"/>
        <v>0</v>
      </c>
    </row>
    <row r="394" spans="1:27" x14ac:dyDescent="0.25">
      <c r="A394">
        <v>0</v>
      </c>
      <c r="B394">
        <v>70</v>
      </c>
      <c r="C394">
        <v>23.49</v>
      </c>
      <c r="D394">
        <v>665</v>
      </c>
      <c r="E394">
        <v>0</v>
      </c>
      <c r="G394" s="1">
        <f t="shared" si="100"/>
        <v>0</v>
      </c>
      <c r="H394" s="1">
        <f t="shared" si="101"/>
        <v>0</v>
      </c>
      <c r="I394" s="1">
        <f t="shared" si="102"/>
        <v>0</v>
      </c>
      <c r="L394" s="1">
        <f t="shared" si="103"/>
        <v>0</v>
      </c>
      <c r="M394" s="1">
        <f t="shared" si="104"/>
        <v>0</v>
      </c>
      <c r="N394" s="1">
        <f t="shared" si="105"/>
        <v>0</v>
      </c>
      <c r="O394" s="1">
        <f t="shared" si="106"/>
        <v>1</v>
      </c>
      <c r="R394" s="1">
        <f t="shared" si="107"/>
        <v>0</v>
      </c>
      <c r="S394" s="1">
        <f t="shared" si="108"/>
        <v>0</v>
      </c>
      <c r="T394" s="1">
        <f t="shared" si="109"/>
        <v>0</v>
      </c>
      <c r="U394" s="1">
        <f t="shared" si="110"/>
        <v>1</v>
      </c>
      <c r="X394" s="1">
        <f t="shared" si="111"/>
        <v>0</v>
      </c>
      <c r="Y394" s="1">
        <f t="shared" si="112"/>
        <v>0</v>
      </c>
      <c r="Z394" s="1">
        <f t="shared" si="113"/>
        <v>0</v>
      </c>
      <c r="AA394" s="1">
        <f t="shared" si="114"/>
        <v>1</v>
      </c>
    </row>
    <row r="395" spans="1:27" x14ac:dyDescent="0.25">
      <c r="A395">
        <v>0</v>
      </c>
      <c r="B395">
        <v>50.82</v>
      </c>
      <c r="C395">
        <v>27.67</v>
      </c>
      <c r="D395">
        <v>670</v>
      </c>
      <c r="E395">
        <v>0</v>
      </c>
      <c r="G395" s="1">
        <f t="shared" si="100"/>
        <v>0</v>
      </c>
      <c r="H395" s="1">
        <f t="shared" si="101"/>
        <v>0</v>
      </c>
      <c r="I395" s="1">
        <f t="shared" si="102"/>
        <v>0</v>
      </c>
      <c r="L395" s="1">
        <f t="shared" si="103"/>
        <v>0</v>
      </c>
      <c r="M395" s="1">
        <f t="shared" si="104"/>
        <v>0</v>
      </c>
      <c r="N395" s="1">
        <f t="shared" si="105"/>
        <v>0</v>
      </c>
      <c r="O395" s="1">
        <f t="shared" si="106"/>
        <v>1</v>
      </c>
      <c r="R395" s="1">
        <f t="shared" si="107"/>
        <v>0</v>
      </c>
      <c r="S395" s="1">
        <f t="shared" si="108"/>
        <v>0</v>
      </c>
      <c r="T395" s="1">
        <f t="shared" si="109"/>
        <v>0</v>
      </c>
      <c r="U395" s="1">
        <f t="shared" si="110"/>
        <v>1</v>
      </c>
      <c r="X395" s="1">
        <f t="shared" si="111"/>
        <v>0</v>
      </c>
      <c r="Y395" s="1">
        <f t="shared" si="112"/>
        <v>0</v>
      </c>
      <c r="Z395" s="1">
        <f t="shared" si="113"/>
        <v>0</v>
      </c>
      <c r="AA395" s="1">
        <f t="shared" si="114"/>
        <v>1</v>
      </c>
    </row>
    <row r="396" spans="1:27" x14ac:dyDescent="0.25">
      <c r="A396">
        <v>1</v>
      </c>
      <c r="B396">
        <v>65</v>
      </c>
      <c r="C396">
        <v>23.25</v>
      </c>
      <c r="D396">
        <v>680</v>
      </c>
      <c r="E396">
        <v>0</v>
      </c>
      <c r="G396" s="1">
        <f t="shared" si="100"/>
        <v>0</v>
      </c>
      <c r="H396" s="1">
        <f t="shared" si="101"/>
        <v>0</v>
      </c>
      <c r="I396" s="1">
        <f t="shared" si="102"/>
        <v>1</v>
      </c>
      <c r="L396" s="1">
        <f t="shared" si="103"/>
        <v>0</v>
      </c>
      <c r="M396" s="1">
        <f t="shared" si="104"/>
        <v>0</v>
      </c>
      <c r="N396" s="1">
        <f t="shared" si="105"/>
        <v>0</v>
      </c>
      <c r="O396" s="1">
        <f t="shared" si="106"/>
        <v>1</v>
      </c>
      <c r="R396" s="1">
        <f t="shared" si="107"/>
        <v>0</v>
      </c>
      <c r="S396" s="1">
        <f t="shared" si="108"/>
        <v>0</v>
      </c>
      <c r="T396" s="1">
        <f t="shared" si="109"/>
        <v>0</v>
      </c>
      <c r="U396" s="1">
        <f t="shared" si="110"/>
        <v>1</v>
      </c>
      <c r="X396" s="1">
        <f t="shared" si="111"/>
        <v>0</v>
      </c>
      <c r="Y396" s="1">
        <f t="shared" si="112"/>
        <v>1</v>
      </c>
      <c r="Z396" s="1">
        <f t="shared" si="113"/>
        <v>0</v>
      </c>
      <c r="AA396" s="1">
        <f t="shared" si="114"/>
        <v>0</v>
      </c>
    </row>
    <row r="397" spans="1:27" x14ac:dyDescent="0.25">
      <c r="A397">
        <v>0</v>
      </c>
      <c r="B397">
        <v>68</v>
      </c>
      <c r="C397">
        <v>18.739999999999998</v>
      </c>
      <c r="D397">
        <v>665</v>
      </c>
      <c r="E397">
        <v>0</v>
      </c>
      <c r="G397" s="1">
        <f t="shared" si="100"/>
        <v>0</v>
      </c>
      <c r="H397" s="1">
        <f t="shared" si="101"/>
        <v>0</v>
      </c>
      <c r="I397" s="1">
        <f t="shared" si="102"/>
        <v>0</v>
      </c>
      <c r="L397" s="1">
        <f t="shared" si="103"/>
        <v>0</v>
      </c>
      <c r="M397" s="1">
        <f t="shared" si="104"/>
        <v>0</v>
      </c>
      <c r="N397" s="1">
        <f t="shared" si="105"/>
        <v>0</v>
      </c>
      <c r="O397" s="1">
        <f t="shared" si="106"/>
        <v>1</v>
      </c>
      <c r="R397" s="1">
        <f t="shared" si="107"/>
        <v>0</v>
      </c>
      <c r="S397" s="1">
        <f t="shared" si="108"/>
        <v>0</v>
      </c>
      <c r="T397" s="1">
        <f t="shared" si="109"/>
        <v>0</v>
      </c>
      <c r="U397" s="1">
        <f t="shared" si="110"/>
        <v>1</v>
      </c>
      <c r="X397" s="1">
        <f t="shared" si="111"/>
        <v>0</v>
      </c>
      <c r="Y397" s="1">
        <f t="shared" si="112"/>
        <v>0</v>
      </c>
      <c r="Z397" s="1">
        <f t="shared" si="113"/>
        <v>0</v>
      </c>
      <c r="AA397" s="1">
        <f t="shared" si="114"/>
        <v>1</v>
      </c>
    </row>
    <row r="398" spans="1:27" x14ac:dyDescent="0.25">
      <c r="A398">
        <v>0</v>
      </c>
      <c r="B398">
        <v>83</v>
      </c>
      <c r="C398">
        <v>9.57</v>
      </c>
      <c r="D398">
        <v>660</v>
      </c>
      <c r="E398">
        <v>0</v>
      </c>
      <c r="G398" s="1">
        <f t="shared" si="100"/>
        <v>0</v>
      </c>
      <c r="H398" s="1">
        <f t="shared" si="101"/>
        <v>1</v>
      </c>
      <c r="I398" s="1">
        <f t="shared" si="102"/>
        <v>1</v>
      </c>
      <c r="L398" s="1">
        <f t="shared" si="103"/>
        <v>0</v>
      </c>
      <c r="M398" s="1">
        <f t="shared" si="104"/>
        <v>0</v>
      </c>
      <c r="N398" s="1">
        <f t="shared" si="105"/>
        <v>0</v>
      </c>
      <c r="O398" s="1">
        <f t="shared" si="106"/>
        <v>1</v>
      </c>
      <c r="R398" s="1">
        <f t="shared" si="107"/>
        <v>0</v>
      </c>
      <c r="S398" s="1">
        <f t="shared" si="108"/>
        <v>1</v>
      </c>
      <c r="T398" s="1">
        <f t="shared" si="109"/>
        <v>0</v>
      </c>
      <c r="U398" s="1">
        <f t="shared" si="110"/>
        <v>0</v>
      </c>
      <c r="X398" s="1">
        <f t="shared" si="111"/>
        <v>0</v>
      </c>
      <c r="Y398" s="1">
        <f t="shared" si="112"/>
        <v>1</v>
      </c>
      <c r="Z398" s="1">
        <f t="shared" si="113"/>
        <v>0</v>
      </c>
      <c r="AA398" s="1">
        <f t="shared" si="114"/>
        <v>0</v>
      </c>
    </row>
    <row r="399" spans="1:27" x14ac:dyDescent="0.25">
      <c r="A399">
        <v>1</v>
      </c>
      <c r="B399">
        <v>230</v>
      </c>
      <c r="C399">
        <v>28.59</v>
      </c>
      <c r="D399">
        <v>665</v>
      </c>
      <c r="E399">
        <v>0</v>
      </c>
      <c r="G399" s="1">
        <f t="shared" si="100"/>
        <v>1</v>
      </c>
      <c r="H399" s="1">
        <f t="shared" si="101"/>
        <v>1</v>
      </c>
      <c r="I399" s="1">
        <f t="shared" si="102"/>
        <v>1</v>
      </c>
      <c r="L399" s="1">
        <f t="shared" si="103"/>
        <v>0</v>
      </c>
      <c r="M399" s="1">
        <f t="shared" si="104"/>
        <v>1</v>
      </c>
      <c r="N399" s="1">
        <f t="shared" si="105"/>
        <v>0</v>
      </c>
      <c r="O399" s="1">
        <f t="shared" si="106"/>
        <v>0</v>
      </c>
      <c r="R399" s="1">
        <f t="shared" si="107"/>
        <v>0</v>
      </c>
      <c r="S399" s="1">
        <f t="shared" si="108"/>
        <v>1</v>
      </c>
      <c r="T399" s="1">
        <f t="shared" si="109"/>
        <v>0</v>
      </c>
      <c r="U399" s="1">
        <f t="shared" si="110"/>
        <v>0</v>
      </c>
      <c r="X399" s="1">
        <f t="shared" si="111"/>
        <v>0</v>
      </c>
      <c r="Y399" s="1">
        <f t="shared" si="112"/>
        <v>1</v>
      </c>
      <c r="Z399" s="1">
        <f t="shared" si="113"/>
        <v>0</v>
      </c>
      <c r="AA399" s="1">
        <f t="shared" si="114"/>
        <v>0</v>
      </c>
    </row>
    <row r="400" spans="1:27" x14ac:dyDescent="0.25">
      <c r="A400">
        <v>0</v>
      </c>
      <c r="B400">
        <v>38</v>
      </c>
      <c r="C400">
        <v>20.56</v>
      </c>
      <c r="D400">
        <v>665</v>
      </c>
      <c r="E400">
        <v>0</v>
      </c>
      <c r="G400" s="1">
        <f t="shared" si="100"/>
        <v>0</v>
      </c>
      <c r="H400" s="1">
        <f t="shared" si="101"/>
        <v>0</v>
      </c>
      <c r="I400" s="1">
        <f t="shared" si="102"/>
        <v>0</v>
      </c>
      <c r="L400" s="1">
        <f t="shared" si="103"/>
        <v>0</v>
      </c>
      <c r="M400" s="1">
        <f t="shared" si="104"/>
        <v>0</v>
      </c>
      <c r="N400" s="1">
        <f t="shared" si="105"/>
        <v>0</v>
      </c>
      <c r="O400" s="1">
        <f t="shared" si="106"/>
        <v>1</v>
      </c>
      <c r="R400" s="1">
        <f t="shared" si="107"/>
        <v>0</v>
      </c>
      <c r="S400" s="1">
        <f t="shared" si="108"/>
        <v>0</v>
      </c>
      <c r="T400" s="1">
        <f t="shared" si="109"/>
        <v>0</v>
      </c>
      <c r="U400" s="1">
        <f t="shared" si="110"/>
        <v>1</v>
      </c>
      <c r="X400" s="1">
        <f t="shared" si="111"/>
        <v>0</v>
      </c>
      <c r="Y400" s="1">
        <f t="shared" si="112"/>
        <v>0</v>
      </c>
      <c r="Z400" s="1">
        <f t="shared" si="113"/>
        <v>0</v>
      </c>
      <c r="AA400" s="1">
        <f t="shared" si="114"/>
        <v>1</v>
      </c>
    </row>
    <row r="401" spans="1:27" x14ac:dyDescent="0.25">
      <c r="A401">
        <v>1</v>
      </c>
      <c r="B401">
        <v>48</v>
      </c>
      <c r="C401">
        <v>18.03</v>
      </c>
      <c r="D401">
        <v>695</v>
      </c>
      <c r="E401">
        <v>0</v>
      </c>
      <c r="G401" s="1">
        <f t="shared" si="100"/>
        <v>0</v>
      </c>
      <c r="H401" s="1">
        <f t="shared" si="101"/>
        <v>0</v>
      </c>
      <c r="I401" s="1">
        <f t="shared" si="102"/>
        <v>1</v>
      </c>
      <c r="L401" s="1">
        <f t="shared" si="103"/>
        <v>0</v>
      </c>
      <c r="M401" s="1">
        <f t="shared" si="104"/>
        <v>0</v>
      </c>
      <c r="N401" s="1">
        <f t="shared" si="105"/>
        <v>0</v>
      </c>
      <c r="O401" s="1">
        <f t="shared" si="106"/>
        <v>1</v>
      </c>
      <c r="R401" s="1">
        <f t="shared" si="107"/>
        <v>0</v>
      </c>
      <c r="S401" s="1">
        <f t="shared" si="108"/>
        <v>0</v>
      </c>
      <c r="T401" s="1">
        <f t="shared" si="109"/>
        <v>0</v>
      </c>
      <c r="U401" s="1">
        <f t="shared" si="110"/>
        <v>1</v>
      </c>
      <c r="X401" s="1">
        <f t="shared" si="111"/>
        <v>0</v>
      </c>
      <c r="Y401" s="1">
        <f t="shared" si="112"/>
        <v>1</v>
      </c>
      <c r="Z401" s="1">
        <f t="shared" si="113"/>
        <v>0</v>
      </c>
      <c r="AA401" s="1">
        <f t="shared" si="114"/>
        <v>0</v>
      </c>
    </row>
    <row r="402" spans="1:27" x14ac:dyDescent="0.25">
      <c r="A402">
        <v>1</v>
      </c>
      <c r="B402">
        <v>51.12</v>
      </c>
      <c r="C402">
        <v>6.17</v>
      </c>
      <c r="D402">
        <v>660</v>
      </c>
      <c r="E402">
        <v>0</v>
      </c>
      <c r="G402" s="1">
        <f t="shared" si="100"/>
        <v>0</v>
      </c>
      <c r="H402" s="1">
        <f t="shared" si="101"/>
        <v>1</v>
      </c>
      <c r="I402" s="1">
        <f t="shared" si="102"/>
        <v>1</v>
      </c>
      <c r="L402" s="1">
        <f t="shared" si="103"/>
        <v>0</v>
      </c>
      <c r="M402" s="1">
        <f t="shared" si="104"/>
        <v>0</v>
      </c>
      <c r="N402" s="1">
        <f t="shared" si="105"/>
        <v>0</v>
      </c>
      <c r="O402" s="1">
        <f t="shared" si="106"/>
        <v>1</v>
      </c>
      <c r="R402" s="1">
        <f t="shared" si="107"/>
        <v>0</v>
      </c>
      <c r="S402" s="1">
        <f t="shared" si="108"/>
        <v>1</v>
      </c>
      <c r="T402" s="1">
        <f t="shared" si="109"/>
        <v>0</v>
      </c>
      <c r="U402" s="1">
        <f t="shared" si="110"/>
        <v>0</v>
      </c>
      <c r="X402" s="1">
        <f t="shared" si="111"/>
        <v>0</v>
      </c>
      <c r="Y402" s="1">
        <f t="shared" si="112"/>
        <v>1</v>
      </c>
      <c r="Z402" s="1">
        <f t="shared" si="113"/>
        <v>0</v>
      </c>
      <c r="AA402" s="1">
        <f t="shared" si="114"/>
        <v>0</v>
      </c>
    </row>
    <row r="403" spans="1:27" x14ac:dyDescent="0.25">
      <c r="A403">
        <v>1</v>
      </c>
      <c r="B403">
        <v>75</v>
      </c>
      <c r="C403">
        <v>29.76</v>
      </c>
      <c r="D403">
        <v>670</v>
      </c>
      <c r="E403">
        <v>0</v>
      </c>
      <c r="G403" s="1">
        <f t="shared" si="100"/>
        <v>0</v>
      </c>
      <c r="H403" s="1">
        <f t="shared" si="101"/>
        <v>0</v>
      </c>
      <c r="I403" s="1">
        <f t="shared" si="102"/>
        <v>1</v>
      </c>
      <c r="L403" s="1">
        <f t="shared" si="103"/>
        <v>0</v>
      </c>
      <c r="M403" s="1">
        <f t="shared" si="104"/>
        <v>0</v>
      </c>
      <c r="N403" s="1">
        <f t="shared" si="105"/>
        <v>0</v>
      </c>
      <c r="O403" s="1">
        <f t="shared" si="106"/>
        <v>1</v>
      </c>
      <c r="R403" s="1">
        <f t="shared" si="107"/>
        <v>0</v>
      </c>
      <c r="S403" s="1">
        <f t="shared" si="108"/>
        <v>0</v>
      </c>
      <c r="T403" s="1">
        <f t="shared" si="109"/>
        <v>0</v>
      </c>
      <c r="U403" s="1">
        <f t="shared" si="110"/>
        <v>1</v>
      </c>
      <c r="X403" s="1">
        <f t="shared" si="111"/>
        <v>0</v>
      </c>
      <c r="Y403" s="1">
        <f t="shared" si="112"/>
        <v>1</v>
      </c>
      <c r="Z403" s="1">
        <f t="shared" si="113"/>
        <v>0</v>
      </c>
      <c r="AA403" s="1">
        <f t="shared" si="114"/>
        <v>0</v>
      </c>
    </row>
    <row r="404" spans="1:27" x14ac:dyDescent="0.25">
      <c r="A404">
        <v>0</v>
      </c>
      <c r="B404">
        <v>54</v>
      </c>
      <c r="C404">
        <v>13.93</v>
      </c>
      <c r="D404">
        <v>730</v>
      </c>
      <c r="E404">
        <v>0</v>
      </c>
      <c r="G404" s="1">
        <f t="shared" si="100"/>
        <v>1</v>
      </c>
      <c r="H404" s="1">
        <f t="shared" si="101"/>
        <v>1</v>
      </c>
      <c r="I404" s="1">
        <f t="shared" si="102"/>
        <v>1</v>
      </c>
      <c r="L404" s="1">
        <f t="shared" si="103"/>
        <v>0</v>
      </c>
      <c r="M404" s="1">
        <f t="shared" si="104"/>
        <v>1</v>
      </c>
      <c r="N404" s="1">
        <f t="shared" si="105"/>
        <v>0</v>
      </c>
      <c r="O404" s="1">
        <f t="shared" si="106"/>
        <v>0</v>
      </c>
      <c r="R404" s="1">
        <f t="shared" si="107"/>
        <v>0</v>
      </c>
      <c r="S404" s="1">
        <f t="shared" si="108"/>
        <v>1</v>
      </c>
      <c r="T404" s="1">
        <f t="shared" si="109"/>
        <v>0</v>
      </c>
      <c r="U404" s="1">
        <f t="shared" si="110"/>
        <v>0</v>
      </c>
      <c r="X404" s="1">
        <f t="shared" si="111"/>
        <v>0</v>
      </c>
      <c r="Y404" s="1">
        <f t="shared" si="112"/>
        <v>1</v>
      </c>
      <c r="Z404" s="1">
        <f t="shared" si="113"/>
        <v>0</v>
      </c>
      <c r="AA404" s="1">
        <f t="shared" si="114"/>
        <v>0</v>
      </c>
    </row>
    <row r="405" spans="1:27" x14ac:dyDescent="0.25">
      <c r="A405">
        <v>0</v>
      </c>
      <c r="B405">
        <v>36</v>
      </c>
      <c r="C405">
        <v>22.1</v>
      </c>
      <c r="D405">
        <v>665</v>
      </c>
      <c r="E405">
        <v>0</v>
      </c>
      <c r="G405" s="1">
        <f t="shared" si="100"/>
        <v>0</v>
      </c>
      <c r="H405" s="1">
        <f t="shared" si="101"/>
        <v>0</v>
      </c>
      <c r="I405" s="1">
        <f t="shared" si="102"/>
        <v>0</v>
      </c>
      <c r="L405" s="1">
        <f t="shared" si="103"/>
        <v>0</v>
      </c>
      <c r="M405" s="1">
        <f t="shared" si="104"/>
        <v>0</v>
      </c>
      <c r="N405" s="1">
        <f t="shared" si="105"/>
        <v>0</v>
      </c>
      <c r="O405" s="1">
        <f t="shared" si="106"/>
        <v>1</v>
      </c>
      <c r="R405" s="1">
        <f t="shared" si="107"/>
        <v>0</v>
      </c>
      <c r="S405" s="1">
        <f t="shared" si="108"/>
        <v>0</v>
      </c>
      <c r="T405" s="1">
        <f t="shared" si="109"/>
        <v>0</v>
      </c>
      <c r="U405" s="1">
        <f t="shared" si="110"/>
        <v>1</v>
      </c>
      <c r="X405" s="1">
        <f t="shared" si="111"/>
        <v>0</v>
      </c>
      <c r="Y405" s="1">
        <f t="shared" si="112"/>
        <v>0</v>
      </c>
      <c r="Z405" s="1">
        <f t="shared" si="113"/>
        <v>0</v>
      </c>
      <c r="AA405" s="1">
        <f t="shared" si="114"/>
        <v>1</v>
      </c>
    </row>
    <row r="406" spans="1:27" x14ac:dyDescent="0.25">
      <c r="A406">
        <v>0</v>
      </c>
      <c r="B406">
        <v>80</v>
      </c>
      <c r="C406">
        <v>9.27</v>
      </c>
      <c r="D406">
        <v>680</v>
      </c>
      <c r="E406">
        <v>0</v>
      </c>
      <c r="G406" s="1">
        <f t="shared" si="100"/>
        <v>0</v>
      </c>
      <c r="H406" s="1">
        <f t="shared" si="101"/>
        <v>1</v>
      </c>
      <c r="I406" s="1">
        <f t="shared" si="102"/>
        <v>1</v>
      </c>
      <c r="L406" s="1">
        <f t="shared" si="103"/>
        <v>0</v>
      </c>
      <c r="M406" s="1">
        <f t="shared" si="104"/>
        <v>0</v>
      </c>
      <c r="N406" s="1">
        <f t="shared" si="105"/>
        <v>0</v>
      </c>
      <c r="O406" s="1">
        <f t="shared" si="106"/>
        <v>1</v>
      </c>
      <c r="R406" s="1">
        <f t="shared" si="107"/>
        <v>0</v>
      </c>
      <c r="S406" s="1">
        <f t="shared" si="108"/>
        <v>1</v>
      </c>
      <c r="T406" s="1">
        <f t="shared" si="109"/>
        <v>0</v>
      </c>
      <c r="U406" s="1">
        <f t="shared" si="110"/>
        <v>0</v>
      </c>
      <c r="X406" s="1">
        <f t="shared" si="111"/>
        <v>0</v>
      </c>
      <c r="Y406" s="1">
        <f t="shared" si="112"/>
        <v>1</v>
      </c>
      <c r="Z406" s="1">
        <f t="shared" si="113"/>
        <v>0</v>
      </c>
      <c r="AA406" s="1">
        <f t="shared" si="114"/>
        <v>0</v>
      </c>
    </row>
    <row r="407" spans="1:27" x14ac:dyDescent="0.25">
      <c r="A407">
        <v>1</v>
      </c>
      <c r="B407">
        <v>110</v>
      </c>
      <c r="C407">
        <v>21.15</v>
      </c>
      <c r="D407">
        <v>680</v>
      </c>
      <c r="E407">
        <v>0</v>
      </c>
      <c r="G407" s="1">
        <f t="shared" si="100"/>
        <v>1</v>
      </c>
      <c r="H407" s="1">
        <f t="shared" si="101"/>
        <v>1</v>
      </c>
      <c r="I407" s="1">
        <f t="shared" si="102"/>
        <v>1</v>
      </c>
      <c r="L407" s="1">
        <f t="shared" si="103"/>
        <v>0</v>
      </c>
      <c r="M407" s="1">
        <f t="shared" si="104"/>
        <v>1</v>
      </c>
      <c r="N407" s="1">
        <f t="shared" si="105"/>
        <v>0</v>
      </c>
      <c r="O407" s="1">
        <f t="shared" si="106"/>
        <v>0</v>
      </c>
      <c r="R407" s="1">
        <f t="shared" si="107"/>
        <v>0</v>
      </c>
      <c r="S407" s="1">
        <f t="shared" si="108"/>
        <v>1</v>
      </c>
      <c r="T407" s="1">
        <f t="shared" si="109"/>
        <v>0</v>
      </c>
      <c r="U407" s="1">
        <f t="shared" si="110"/>
        <v>0</v>
      </c>
      <c r="X407" s="1">
        <f t="shared" si="111"/>
        <v>0</v>
      </c>
      <c r="Y407" s="1">
        <f t="shared" si="112"/>
        <v>1</v>
      </c>
      <c r="Z407" s="1">
        <f t="shared" si="113"/>
        <v>0</v>
      </c>
      <c r="AA407" s="1">
        <f t="shared" si="114"/>
        <v>0</v>
      </c>
    </row>
    <row r="408" spans="1:27" x14ac:dyDescent="0.25">
      <c r="A408">
        <v>1</v>
      </c>
      <c r="B408">
        <v>250</v>
      </c>
      <c r="C408">
        <v>9.1300000000000008</v>
      </c>
      <c r="D408">
        <v>670</v>
      </c>
      <c r="E408">
        <v>0</v>
      </c>
      <c r="G408" s="1">
        <f t="shared" si="100"/>
        <v>1</v>
      </c>
      <c r="H408" s="1">
        <f t="shared" si="101"/>
        <v>1</v>
      </c>
      <c r="I408" s="1">
        <f t="shared" si="102"/>
        <v>1</v>
      </c>
      <c r="L408" s="1">
        <f t="shared" si="103"/>
        <v>0</v>
      </c>
      <c r="M408" s="1">
        <f t="shared" si="104"/>
        <v>1</v>
      </c>
      <c r="N408" s="1">
        <f t="shared" si="105"/>
        <v>0</v>
      </c>
      <c r="O408" s="1">
        <f t="shared" si="106"/>
        <v>0</v>
      </c>
      <c r="R408" s="1">
        <f t="shared" si="107"/>
        <v>0</v>
      </c>
      <c r="S408" s="1">
        <f t="shared" si="108"/>
        <v>1</v>
      </c>
      <c r="T408" s="1">
        <f t="shared" si="109"/>
        <v>0</v>
      </c>
      <c r="U408" s="1">
        <f t="shared" si="110"/>
        <v>0</v>
      </c>
      <c r="X408" s="1">
        <f t="shared" si="111"/>
        <v>0</v>
      </c>
      <c r="Y408" s="1">
        <f t="shared" si="112"/>
        <v>1</v>
      </c>
      <c r="Z408" s="1">
        <f t="shared" si="113"/>
        <v>0</v>
      </c>
      <c r="AA408" s="1">
        <f t="shared" si="114"/>
        <v>0</v>
      </c>
    </row>
    <row r="409" spans="1:27" x14ac:dyDescent="0.25">
      <c r="A409">
        <v>0</v>
      </c>
      <c r="B409">
        <v>40</v>
      </c>
      <c r="C409">
        <v>25.86</v>
      </c>
      <c r="D409">
        <v>660</v>
      </c>
      <c r="E409">
        <v>0</v>
      </c>
      <c r="G409" s="1">
        <f t="shared" si="100"/>
        <v>0</v>
      </c>
      <c r="H409" s="1">
        <f t="shared" si="101"/>
        <v>0</v>
      </c>
      <c r="I409" s="1">
        <f t="shared" si="102"/>
        <v>0</v>
      </c>
      <c r="L409" s="1">
        <f t="shared" si="103"/>
        <v>0</v>
      </c>
      <c r="M409" s="1">
        <f t="shared" si="104"/>
        <v>0</v>
      </c>
      <c r="N409" s="1">
        <f t="shared" si="105"/>
        <v>0</v>
      </c>
      <c r="O409" s="1">
        <f t="shared" si="106"/>
        <v>1</v>
      </c>
      <c r="R409" s="1">
        <f t="shared" si="107"/>
        <v>0</v>
      </c>
      <c r="S409" s="1">
        <f t="shared" si="108"/>
        <v>0</v>
      </c>
      <c r="T409" s="1">
        <f t="shared" si="109"/>
        <v>0</v>
      </c>
      <c r="U409" s="1">
        <f t="shared" si="110"/>
        <v>1</v>
      </c>
      <c r="X409" s="1">
        <f t="shared" si="111"/>
        <v>0</v>
      </c>
      <c r="Y409" s="1">
        <f t="shared" si="112"/>
        <v>0</v>
      </c>
      <c r="Z409" s="1">
        <f t="shared" si="113"/>
        <v>0</v>
      </c>
      <c r="AA409" s="1">
        <f t="shared" si="114"/>
        <v>1</v>
      </c>
    </row>
    <row r="410" spans="1:27" x14ac:dyDescent="0.25">
      <c r="A410">
        <v>0</v>
      </c>
      <c r="B410">
        <v>52</v>
      </c>
      <c r="C410">
        <v>20.03</v>
      </c>
      <c r="D410">
        <v>660</v>
      </c>
      <c r="E410">
        <v>0</v>
      </c>
      <c r="G410" s="1">
        <f t="shared" si="100"/>
        <v>0</v>
      </c>
      <c r="H410" s="1">
        <f t="shared" si="101"/>
        <v>0</v>
      </c>
      <c r="I410" s="1">
        <f t="shared" si="102"/>
        <v>0</v>
      </c>
      <c r="L410" s="1">
        <f t="shared" si="103"/>
        <v>0</v>
      </c>
      <c r="M410" s="1">
        <f t="shared" si="104"/>
        <v>0</v>
      </c>
      <c r="N410" s="1">
        <f t="shared" si="105"/>
        <v>0</v>
      </c>
      <c r="O410" s="1">
        <f t="shared" si="106"/>
        <v>1</v>
      </c>
      <c r="R410" s="1">
        <f t="shared" si="107"/>
        <v>0</v>
      </c>
      <c r="S410" s="1">
        <f t="shared" si="108"/>
        <v>0</v>
      </c>
      <c r="T410" s="1">
        <f t="shared" si="109"/>
        <v>0</v>
      </c>
      <c r="U410" s="1">
        <f t="shared" si="110"/>
        <v>1</v>
      </c>
      <c r="X410" s="1">
        <f t="shared" si="111"/>
        <v>0</v>
      </c>
      <c r="Y410" s="1">
        <f t="shared" si="112"/>
        <v>0</v>
      </c>
      <c r="Z410" s="1">
        <f t="shared" si="113"/>
        <v>0</v>
      </c>
      <c r="AA410" s="1">
        <f t="shared" si="114"/>
        <v>1</v>
      </c>
    </row>
    <row r="411" spans="1:27" x14ac:dyDescent="0.25">
      <c r="A411">
        <v>1</v>
      </c>
      <c r="B411">
        <v>62</v>
      </c>
      <c r="C411">
        <v>4.68</v>
      </c>
      <c r="D411">
        <v>680</v>
      </c>
      <c r="E411">
        <v>0</v>
      </c>
      <c r="G411" s="1">
        <f t="shared" si="100"/>
        <v>0</v>
      </c>
      <c r="H411" s="1">
        <f t="shared" si="101"/>
        <v>1</v>
      </c>
      <c r="I411" s="1">
        <f t="shared" si="102"/>
        <v>1</v>
      </c>
      <c r="L411" s="1">
        <f t="shared" si="103"/>
        <v>0</v>
      </c>
      <c r="M411" s="1">
        <f t="shared" si="104"/>
        <v>0</v>
      </c>
      <c r="N411" s="1">
        <f t="shared" si="105"/>
        <v>0</v>
      </c>
      <c r="O411" s="1">
        <f t="shared" si="106"/>
        <v>1</v>
      </c>
      <c r="R411" s="1">
        <f t="shared" si="107"/>
        <v>0</v>
      </c>
      <c r="S411" s="1">
        <f t="shared" si="108"/>
        <v>1</v>
      </c>
      <c r="T411" s="1">
        <f t="shared" si="109"/>
        <v>0</v>
      </c>
      <c r="U411" s="1">
        <f t="shared" si="110"/>
        <v>0</v>
      </c>
      <c r="X411" s="1">
        <f t="shared" si="111"/>
        <v>0</v>
      </c>
      <c r="Y411" s="1">
        <f t="shared" si="112"/>
        <v>1</v>
      </c>
      <c r="Z411" s="1">
        <f t="shared" si="113"/>
        <v>0</v>
      </c>
      <c r="AA411" s="1">
        <f t="shared" si="114"/>
        <v>0</v>
      </c>
    </row>
    <row r="412" spans="1:27" x14ac:dyDescent="0.25">
      <c r="A412">
        <v>0</v>
      </c>
      <c r="B412">
        <v>31</v>
      </c>
      <c r="C412">
        <v>26.75</v>
      </c>
      <c r="D412">
        <v>660</v>
      </c>
      <c r="E412">
        <v>0</v>
      </c>
      <c r="G412" s="1">
        <f t="shared" si="100"/>
        <v>0</v>
      </c>
      <c r="H412" s="1">
        <f t="shared" si="101"/>
        <v>0</v>
      </c>
      <c r="I412" s="1">
        <f t="shared" si="102"/>
        <v>0</v>
      </c>
      <c r="L412" s="1">
        <f t="shared" si="103"/>
        <v>0</v>
      </c>
      <c r="M412" s="1">
        <f t="shared" si="104"/>
        <v>0</v>
      </c>
      <c r="N412" s="1">
        <f t="shared" si="105"/>
        <v>0</v>
      </c>
      <c r="O412" s="1">
        <f t="shared" si="106"/>
        <v>1</v>
      </c>
      <c r="R412" s="1">
        <f t="shared" si="107"/>
        <v>0</v>
      </c>
      <c r="S412" s="1">
        <f t="shared" si="108"/>
        <v>0</v>
      </c>
      <c r="T412" s="1">
        <f t="shared" si="109"/>
        <v>0</v>
      </c>
      <c r="U412" s="1">
        <f t="shared" si="110"/>
        <v>1</v>
      </c>
      <c r="X412" s="1">
        <f t="shared" si="111"/>
        <v>0</v>
      </c>
      <c r="Y412" s="1">
        <f t="shared" si="112"/>
        <v>0</v>
      </c>
      <c r="Z412" s="1">
        <f t="shared" si="113"/>
        <v>0</v>
      </c>
      <c r="AA412" s="1">
        <f t="shared" si="114"/>
        <v>1</v>
      </c>
    </row>
    <row r="413" spans="1:27" x14ac:dyDescent="0.25">
      <c r="A413">
        <v>1</v>
      </c>
      <c r="B413">
        <v>77.128869999999992</v>
      </c>
      <c r="C413">
        <v>29</v>
      </c>
      <c r="D413">
        <v>705</v>
      </c>
      <c r="E413">
        <v>0</v>
      </c>
      <c r="G413" s="1">
        <f t="shared" si="100"/>
        <v>0</v>
      </c>
      <c r="H413" s="1">
        <f t="shared" si="101"/>
        <v>0</v>
      </c>
      <c r="I413" s="1">
        <f t="shared" si="102"/>
        <v>1</v>
      </c>
      <c r="L413" s="1">
        <f t="shared" si="103"/>
        <v>0</v>
      </c>
      <c r="M413" s="1">
        <f t="shared" si="104"/>
        <v>0</v>
      </c>
      <c r="N413" s="1">
        <f t="shared" si="105"/>
        <v>0</v>
      </c>
      <c r="O413" s="1">
        <f t="shared" si="106"/>
        <v>1</v>
      </c>
      <c r="R413" s="1">
        <f t="shared" si="107"/>
        <v>0</v>
      </c>
      <c r="S413" s="1">
        <f t="shared" si="108"/>
        <v>0</v>
      </c>
      <c r="T413" s="1">
        <f t="shared" si="109"/>
        <v>0</v>
      </c>
      <c r="U413" s="1">
        <f t="shared" si="110"/>
        <v>1</v>
      </c>
      <c r="X413" s="1">
        <f t="shared" si="111"/>
        <v>0</v>
      </c>
      <c r="Y413" s="1">
        <f t="shared" si="112"/>
        <v>1</v>
      </c>
      <c r="Z413" s="1">
        <f t="shared" si="113"/>
        <v>0</v>
      </c>
      <c r="AA413" s="1">
        <f t="shared" si="114"/>
        <v>0</v>
      </c>
    </row>
    <row r="414" spans="1:27" x14ac:dyDescent="0.25">
      <c r="A414">
        <v>0</v>
      </c>
      <c r="B414">
        <v>101</v>
      </c>
      <c r="C414">
        <v>11.02</v>
      </c>
      <c r="D414">
        <v>665</v>
      </c>
      <c r="E414">
        <v>0</v>
      </c>
      <c r="G414" s="1">
        <f t="shared" si="100"/>
        <v>1</v>
      </c>
      <c r="H414" s="1">
        <f t="shared" si="101"/>
        <v>1</v>
      </c>
      <c r="I414" s="1">
        <f t="shared" si="102"/>
        <v>1</v>
      </c>
      <c r="L414" s="1">
        <f t="shared" si="103"/>
        <v>0</v>
      </c>
      <c r="M414" s="1">
        <f t="shared" si="104"/>
        <v>1</v>
      </c>
      <c r="N414" s="1">
        <f t="shared" si="105"/>
        <v>0</v>
      </c>
      <c r="O414" s="1">
        <f t="shared" si="106"/>
        <v>0</v>
      </c>
      <c r="R414" s="1">
        <f t="shared" si="107"/>
        <v>0</v>
      </c>
      <c r="S414" s="1">
        <f t="shared" si="108"/>
        <v>1</v>
      </c>
      <c r="T414" s="1">
        <f t="shared" si="109"/>
        <v>0</v>
      </c>
      <c r="U414" s="1">
        <f t="shared" si="110"/>
        <v>0</v>
      </c>
      <c r="X414" s="1">
        <f t="shared" si="111"/>
        <v>0</v>
      </c>
      <c r="Y414" s="1">
        <f t="shared" si="112"/>
        <v>1</v>
      </c>
      <c r="Z414" s="1">
        <f t="shared" si="113"/>
        <v>0</v>
      </c>
      <c r="AA414" s="1">
        <f t="shared" si="114"/>
        <v>0</v>
      </c>
    </row>
    <row r="415" spans="1:27" x14ac:dyDescent="0.25">
      <c r="A415">
        <v>1</v>
      </c>
      <c r="B415">
        <v>45</v>
      </c>
      <c r="C415">
        <v>28.53</v>
      </c>
      <c r="D415">
        <v>705</v>
      </c>
      <c r="E415">
        <v>0</v>
      </c>
      <c r="G415" s="1">
        <f t="shared" si="100"/>
        <v>0</v>
      </c>
      <c r="H415" s="1">
        <f t="shared" si="101"/>
        <v>0</v>
      </c>
      <c r="I415" s="1">
        <f t="shared" si="102"/>
        <v>1</v>
      </c>
      <c r="L415" s="1">
        <f t="shared" si="103"/>
        <v>0</v>
      </c>
      <c r="M415" s="1">
        <f t="shared" si="104"/>
        <v>0</v>
      </c>
      <c r="N415" s="1">
        <f t="shared" si="105"/>
        <v>0</v>
      </c>
      <c r="O415" s="1">
        <f t="shared" si="106"/>
        <v>1</v>
      </c>
      <c r="R415" s="1">
        <f t="shared" si="107"/>
        <v>0</v>
      </c>
      <c r="S415" s="1">
        <f t="shared" si="108"/>
        <v>0</v>
      </c>
      <c r="T415" s="1">
        <f t="shared" si="109"/>
        <v>0</v>
      </c>
      <c r="U415" s="1">
        <f t="shared" si="110"/>
        <v>1</v>
      </c>
      <c r="X415" s="1">
        <f t="shared" si="111"/>
        <v>0</v>
      </c>
      <c r="Y415" s="1">
        <f t="shared" si="112"/>
        <v>1</v>
      </c>
      <c r="Z415" s="1">
        <f t="shared" si="113"/>
        <v>0</v>
      </c>
      <c r="AA415" s="1">
        <f t="shared" si="114"/>
        <v>0</v>
      </c>
    </row>
    <row r="416" spans="1:27" x14ac:dyDescent="0.25">
      <c r="A416">
        <v>1</v>
      </c>
      <c r="B416">
        <v>82</v>
      </c>
      <c r="C416">
        <v>16.07</v>
      </c>
      <c r="D416">
        <v>690</v>
      </c>
      <c r="E416">
        <v>0</v>
      </c>
      <c r="G416" s="1">
        <f t="shared" si="100"/>
        <v>0</v>
      </c>
      <c r="H416" s="1">
        <f t="shared" si="101"/>
        <v>1</v>
      </c>
      <c r="I416" s="1">
        <f t="shared" si="102"/>
        <v>1</v>
      </c>
      <c r="L416" s="1">
        <f t="shared" si="103"/>
        <v>0</v>
      </c>
      <c r="M416" s="1">
        <f t="shared" si="104"/>
        <v>0</v>
      </c>
      <c r="N416" s="1">
        <f t="shared" si="105"/>
        <v>0</v>
      </c>
      <c r="O416" s="1">
        <f t="shared" si="106"/>
        <v>1</v>
      </c>
      <c r="R416" s="1">
        <f t="shared" si="107"/>
        <v>0</v>
      </c>
      <c r="S416" s="1">
        <f t="shared" si="108"/>
        <v>1</v>
      </c>
      <c r="T416" s="1">
        <f t="shared" si="109"/>
        <v>0</v>
      </c>
      <c r="U416" s="1">
        <f t="shared" si="110"/>
        <v>0</v>
      </c>
      <c r="X416" s="1">
        <f t="shared" si="111"/>
        <v>0</v>
      </c>
      <c r="Y416" s="1">
        <f t="shared" si="112"/>
        <v>1</v>
      </c>
      <c r="Z416" s="1">
        <f t="shared" si="113"/>
        <v>0</v>
      </c>
      <c r="AA416" s="1">
        <f t="shared" si="114"/>
        <v>0</v>
      </c>
    </row>
    <row r="417" spans="1:27" x14ac:dyDescent="0.25">
      <c r="A417">
        <v>1</v>
      </c>
      <c r="B417">
        <v>75</v>
      </c>
      <c r="C417">
        <v>35.25</v>
      </c>
      <c r="D417">
        <v>675</v>
      </c>
      <c r="E417">
        <v>0</v>
      </c>
      <c r="G417" s="1">
        <f t="shared" si="100"/>
        <v>0</v>
      </c>
      <c r="H417" s="1">
        <f t="shared" si="101"/>
        <v>0</v>
      </c>
      <c r="I417" s="1">
        <f t="shared" si="102"/>
        <v>1</v>
      </c>
      <c r="L417" s="1">
        <f t="shared" si="103"/>
        <v>0</v>
      </c>
      <c r="M417" s="1">
        <f t="shared" si="104"/>
        <v>0</v>
      </c>
      <c r="N417" s="1">
        <f t="shared" si="105"/>
        <v>0</v>
      </c>
      <c r="O417" s="1">
        <f t="shared" si="106"/>
        <v>1</v>
      </c>
      <c r="R417" s="1">
        <f t="shared" si="107"/>
        <v>0</v>
      </c>
      <c r="S417" s="1">
        <f t="shared" si="108"/>
        <v>0</v>
      </c>
      <c r="T417" s="1">
        <f t="shared" si="109"/>
        <v>0</v>
      </c>
      <c r="U417" s="1">
        <f t="shared" si="110"/>
        <v>1</v>
      </c>
      <c r="X417" s="1">
        <f t="shared" si="111"/>
        <v>0</v>
      </c>
      <c r="Y417" s="1">
        <f t="shared" si="112"/>
        <v>1</v>
      </c>
      <c r="Z417" s="1">
        <f t="shared" si="113"/>
        <v>0</v>
      </c>
      <c r="AA417" s="1">
        <f t="shared" si="114"/>
        <v>0</v>
      </c>
    </row>
    <row r="418" spans="1:27" x14ac:dyDescent="0.25">
      <c r="A418">
        <v>0</v>
      </c>
      <c r="B418">
        <v>82</v>
      </c>
      <c r="C418">
        <v>10.97</v>
      </c>
      <c r="D418">
        <v>700</v>
      </c>
      <c r="E418">
        <v>0</v>
      </c>
      <c r="G418" s="1">
        <f t="shared" si="100"/>
        <v>0</v>
      </c>
      <c r="H418" s="1">
        <f t="shared" si="101"/>
        <v>1</v>
      </c>
      <c r="I418" s="1">
        <f t="shared" si="102"/>
        <v>1</v>
      </c>
      <c r="L418" s="1">
        <f t="shared" si="103"/>
        <v>0</v>
      </c>
      <c r="M418" s="1">
        <f t="shared" si="104"/>
        <v>0</v>
      </c>
      <c r="N418" s="1">
        <f t="shared" si="105"/>
        <v>0</v>
      </c>
      <c r="O418" s="1">
        <f t="shared" si="106"/>
        <v>1</v>
      </c>
      <c r="R418" s="1">
        <f t="shared" si="107"/>
        <v>0</v>
      </c>
      <c r="S418" s="1">
        <f t="shared" si="108"/>
        <v>1</v>
      </c>
      <c r="T418" s="1">
        <f t="shared" si="109"/>
        <v>0</v>
      </c>
      <c r="U418" s="1">
        <f t="shared" si="110"/>
        <v>0</v>
      </c>
      <c r="X418" s="1">
        <f t="shared" si="111"/>
        <v>0</v>
      </c>
      <c r="Y418" s="1">
        <f t="shared" si="112"/>
        <v>1</v>
      </c>
      <c r="Z418" s="1">
        <f t="shared" si="113"/>
        <v>0</v>
      </c>
      <c r="AA418" s="1">
        <f t="shared" si="114"/>
        <v>0</v>
      </c>
    </row>
    <row r="419" spans="1:27" x14ac:dyDescent="0.25">
      <c r="A419">
        <v>0</v>
      </c>
      <c r="B419">
        <v>9.36</v>
      </c>
      <c r="C419">
        <v>24.36</v>
      </c>
      <c r="D419">
        <v>665</v>
      </c>
      <c r="E419">
        <v>0</v>
      </c>
      <c r="G419" s="1">
        <f t="shared" si="100"/>
        <v>0</v>
      </c>
      <c r="H419" s="1">
        <f t="shared" si="101"/>
        <v>0</v>
      </c>
      <c r="I419" s="1">
        <f t="shared" si="102"/>
        <v>0</v>
      </c>
      <c r="L419" s="1">
        <f t="shared" si="103"/>
        <v>0</v>
      </c>
      <c r="M419" s="1">
        <f t="shared" si="104"/>
        <v>0</v>
      </c>
      <c r="N419" s="1">
        <f t="shared" si="105"/>
        <v>0</v>
      </c>
      <c r="O419" s="1">
        <f t="shared" si="106"/>
        <v>1</v>
      </c>
      <c r="R419" s="1">
        <f t="shared" si="107"/>
        <v>0</v>
      </c>
      <c r="S419" s="1">
        <f t="shared" si="108"/>
        <v>0</v>
      </c>
      <c r="T419" s="1">
        <f t="shared" si="109"/>
        <v>0</v>
      </c>
      <c r="U419" s="1">
        <f t="shared" si="110"/>
        <v>1</v>
      </c>
      <c r="X419" s="1">
        <f t="shared" si="111"/>
        <v>0</v>
      </c>
      <c r="Y419" s="1">
        <f t="shared" si="112"/>
        <v>0</v>
      </c>
      <c r="Z419" s="1">
        <f t="shared" si="113"/>
        <v>0</v>
      </c>
      <c r="AA419" s="1">
        <f t="shared" si="114"/>
        <v>1</v>
      </c>
    </row>
    <row r="420" spans="1:27" x14ac:dyDescent="0.25">
      <c r="A420">
        <v>0</v>
      </c>
      <c r="B420">
        <v>86</v>
      </c>
      <c r="C420">
        <v>18.559999999999999</v>
      </c>
      <c r="D420">
        <v>730</v>
      </c>
      <c r="E420">
        <v>0</v>
      </c>
      <c r="G420" s="1">
        <f t="shared" si="100"/>
        <v>1</v>
      </c>
      <c r="H420" s="1">
        <f t="shared" si="101"/>
        <v>1</v>
      </c>
      <c r="I420" s="1">
        <f t="shared" si="102"/>
        <v>1</v>
      </c>
      <c r="L420" s="1">
        <f t="shared" si="103"/>
        <v>0</v>
      </c>
      <c r="M420" s="1">
        <f t="shared" si="104"/>
        <v>1</v>
      </c>
      <c r="N420" s="1">
        <f t="shared" si="105"/>
        <v>0</v>
      </c>
      <c r="O420" s="1">
        <f t="shared" si="106"/>
        <v>0</v>
      </c>
      <c r="R420" s="1">
        <f t="shared" si="107"/>
        <v>0</v>
      </c>
      <c r="S420" s="1">
        <f t="shared" si="108"/>
        <v>1</v>
      </c>
      <c r="T420" s="1">
        <f t="shared" si="109"/>
        <v>0</v>
      </c>
      <c r="U420" s="1">
        <f t="shared" si="110"/>
        <v>0</v>
      </c>
      <c r="X420" s="1">
        <f t="shared" si="111"/>
        <v>0</v>
      </c>
      <c r="Y420" s="1">
        <f t="shared" si="112"/>
        <v>1</v>
      </c>
      <c r="Z420" s="1">
        <f t="shared" si="113"/>
        <v>0</v>
      </c>
      <c r="AA420" s="1">
        <f t="shared" si="114"/>
        <v>0</v>
      </c>
    </row>
    <row r="421" spans="1:27" x14ac:dyDescent="0.25">
      <c r="A421">
        <v>1</v>
      </c>
      <c r="B421">
        <v>45</v>
      </c>
      <c r="C421">
        <v>6.72</v>
      </c>
      <c r="D421">
        <v>690</v>
      </c>
      <c r="E421">
        <v>0</v>
      </c>
      <c r="G421" s="1">
        <f t="shared" si="100"/>
        <v>0</v>
      </c>
      <c r="H421" s="1">
        <f t="shared" si="101"/>
        <v>1</v>
      </c>
      <c r="I421" s="1">
        <f t="shared" si="102"/>
        <v>1</v>
      </c>
      <c r="L421" s="1">
        <f t="shared" si="103"/>
        <v>0</v>
      </c>
      <c r="M421" s="1">
        <f t="shared" si="104"/>
        <v>0</v>
      </c>
      <c r="N421" s="1">
        <f t="shared" si="105"/>
        <v>0</v>
      </c>
      <c r="O421" s="1">
        <f t="shared" si="106"/>
        <v>1</v>
      </c>
      <c r="R421" s="1">
        <f t="shared" si="107"/>
        <v>0</v>
      </c>
      <c r="S421" s="1">
        <f t="shared" si="108"/>
        <v>1</v>
      </c>
      <c r="T421" s="1">
        <f t="shared" si="109"/>
        <v>0</v>
      </c>
      <c r="U421" s="1">
        <f t="shared" si="110"/>
        <v>0</v>
      </c>
      <c r="X421" s="1">
        <f t="shared" si="111"/>
        <v>0</v>
      </c>
      <c r="Y421" s="1">
        <f t="shared" si="112"/>
        <v>1</v>
      </c>
      <c r="Z421" s="1">
        <f t="shared" si="113"/>
        <v>0</v>
      </c>
      <c r="AA421" s="1">
        <f t="shared" si="114"/>
        <v>0</v>
      </c>
    </row>
    <row r="422" spans="1:27" x14ac:dyDescent="0.25">
      <c r="A422">
        <v>1</v>
      </c>
      <c r="B422">
        <v>38</v>
      </c>
      <c r="C422">
        <v>37.270000000000003</v>
      </c>
      <c r="D422">
        <v>705</v>
      </c>
      <c r="E422">
        <v>0</v>
      </c>
      <c r="G422" s="1">
        <f t="shared" si="100"/>
        <v>0</v>
      </c>
      <c r="H422" s="1">
        <f t="shared" si="101"/>
        <v>0</v>
      </c>
      <c r="I422" s="1">
        <f t="shared" si="102"/>
        <v>1</v>
      </c>
      <c r="L422" s="1">
        <f t="shared" si="103"/>
        <v>0</v>
      </c>
      <c r="M422" s="1">
        <f t="shared" si="104"/>
        <v>0</v>
      </c>
      <c r="N422" s="1">
        <f t="shared" si="105"/>
        <v>0</v>
      </c>
      <c r="O422" s="1">
        <f t="shared" si="106"/>
        <v>1</v>
      </c>
      <c r="R422" s="1">
        <f t="shared" si="107"/>
        <v>0</v>
      </c>
      <c r="S422" s="1">
        <f t="shared" si="108"/>
        <v>0</v>
      </c>
      <c r="T422" s="1">
        <f t="shared" si="109"/>
        <v>0</v>
      </c>
      <c r="U422" s="1">
        <f t="shared" si="110"/>
        <v>1</v>
      </c>
      <c r="X422" s="1">
        <f t="shared" si="111"/>
        <v>0</v>
      </c>
      <c r="Y422" s="1">
        <f t="shared" si="112"/>
        <v>1</v>
      </c>
      <c r="Z422" s="1">
        <f t="shared" si="113"/>
        <v>0</v>
      </c>
      <c r="AA422" s="1">
        <f t="shared" si="114"/>
        <v>0</v>
      </c>
    </row>
    <row r="423" spans="1:27" x14ac:dyDescent="0.25">
      <c r="A423">
        <v>0</v>
      </c>
      <c r="B423">
        <v>49</v>
      </c>
      <c r="C423">
        <v>23.31</v>
      </c>
      <c r="D423">
        <v>660</v>
      </c>
      <c r="E423">
        <v>0</v>
      </c>
      <c r="G423" s="1">
        <f t="shared" si="100"/>
        <v>0</v>
      </c>
      <c r="H423" s="1">
        <f t="shared" si="101"/>
        <v>0</v>
      </c>
      <c r="I423" s="1">
        <f t="shared" si="102"/>
        <v>0</v>
      </c>
      <c r="L423" s="1">
        <f t="shared" si="103"/>
        <v>0</v>
      </c>
      <c r="M423" s="1">
        <f t="shared" si="104"/>
        <v>0</v>
      </c>
      <c r="N423" s="1">
        <f t="shared" si="105"/>
        <v>0</v>
      </c>
      <c r="O423" s="1">
        <f t="shared" si="106"/>
        <v>1</v>
      </c>
      <c r="R423" s="1">
        <f t="shared" si="107"/>
        <v>0</v>
      </c>
      <c r="S423" s="1">
        <f t="shared" si="108"/>
        <v>0</v>
      </c>
      <c r="T423" s="1">
        <f t="shared" si="109"/>
        <v>0</v>
      </c>
      <c r="U423" s="1">
        <f t="shared" si="110"/>
        <v>1</v>
      </c>
      <c r="X423" s="1">
        <f t="shared" si="111"/>
        <v>0</v>
      </c>
      <c r="Y423" s="1">
        <f t="shared" si="112"/>
        <v>0</v>
      </c>
      <c r="Z423" s="1">
        <f t="shared" si="113"/>
        <v>0</v>
      </c>
      <c r="AA423" s="1">
        <f t="shared" si="114"/>
        <v>1</v>
      </c>
    </row>
    <row r="424" spans="1:27" x14ac:dyDescent="0.25">
      <c r="A424">
        <v>1</v>
      </c>
      <c r="B424">
        <v>110</v>
      </c>
      <c r="C424">
        <v>27.09</v>
      </c>
      <c r="D424">
        <v>670</v>
      </c>
      <c r="E424">
        <v>0</v>
      </c>
      <c r="G424" s="1">
        <f t="shared" si="100"/>
        <v>1</v>
      </c>
      <c r="H424" s="1">
        <f t="shared" si="101"/>
        <v>1</v>
      </c>
      <c r="I424" s="1">
        <f t="shared" si="102"/>
        <v>1</v>
      </c>
      <c r="L424" s="1">
        <f t="shared" si="103"/>
        <v>0</v>
      </c>
      <c r="M424" s="1">
        <f t="shared" si="104"/>
        <v>1</v>
      </c>
      <c r="N424" s="1">
        <f t="shared" si="105"/>
        <v>0</v>
      </c>
      <c r="O424" s="1">
        <f t="shared" si="106"/>
        <v>0</v>
      </c>
      <c r="R424" s="1">
        <f t="shared" si="107"/>
        <v>0</v>
      </c>
      <c r="S424" s="1">
        <f t="shared" si="108"/>
        <v>1</v>
      </c>
      <c r="T424" s="1">
        <f t="shared" si="109"/>
        <v>0</v>
      </c>
      <c r="U424" s="1">
        <f t="shared" si="110"/>
        <v>0</v>
      </c>
      <c r="X424" s="1">
        <f t="shared" si="111"/>
        <v>0</v>
      </c>
      <c r="Y424" s="1">
        <f t="shared" si="112"/>
        <v>1</v>
      </c>
      <c r="Z424" s="1">
        <f t="shared" si="113"/>
        <v>0</v>
      </c>
      <c r="AA424" s="1">
        <f t="shared" si="114"/>
        <v>0</v>
      </c>
    </row>
    <row r="425" spans="1:27" x14ac:dyDescent="0.25">
      <c r="A425">
        <v>1</v>
      </c>
      <c r="B425">
        <v>73</v>
      </c>
      <c r="C425">
        <v>20.66</v>
      </c>
      <c r="D425">
        <v>735</v>
      </c>
      <c r="E425">
        <v>0</v>
      </c>
      <c r="G425" s="1">
        <f t="shared" si="100"/>
        <v>1</v>
      </c>
      <c r="H425" s="1">
        <f t="shared" si="101"/>
        <v>1</v>
      </c>
      <c r="I425" s="1">
        <f t="shared" si="102"/>
        <v>1</v>
      </c>
      <c r="L425" s="1">
        <f t="shared" si="103"/>
        <v>0</v>
      </c>
      <c r="M425" s="1">
        <f t="shared" si="104"/>
        <v>1</v>
      </c>
      <c r="N425" s="1">
        <f t="shared" si="105"/>
        <v>0</v>
      </c>
      <c r="O425" s="1">
        <f t="shared" si="106"/>
        <v>0</v>
      </c>
      <c r="R425" s="1">
        <f t="shared" si="107"/>
        <v>0</v>
      </c>
      <c r="S425" s="1">
        <f t="shared" si="108"/>
        <v>1</v>
      </c>
      <c r="T425" s="1">
        <f t="shared" si="109"/>
        <v>0</v>
      </c>
      <c r="U425" s="1">
        <f t="shared" si="110"/>
        <v>0</v>
      </c>
      <c r="X425" s="1">
        <f t="shared" si="111"/>
        <v>0</v>
      </c>
      <c r="Y425" s="1">
        <f t="shared" si="112"/>
        <v>1</v>
      </c>
      <c r="Z425" s="1">
        <f t="shared" si="113"/>
        <v>0</v>
      </c>
      <c r="AA425" s="1">
        <f t="shared" si="114"/>
        <v>0</v>
      </c>
    </row>
    <row r="426" spans="1:27" x14ac:dyDescent="0.25">
      <c r="A426">
        <v>0</v>
      </c>
      <c r="B426">
        <v>120</v>
      </c>
      <c r="C426">
        <v>33</v>
      </c>
      <c r="D426">
        <v>660</v>
      </c>
      <c r="E426">
        <v>0</v>
      </c>
      <c r="G426" s="1">
        <f t="shared" si="100"/>
        <v>1</v>
      </c>
      <c r="H426" s="1">
        <f t="shared" si="101"/>
        <v>1</v>
      </c>
      <c r="I426" s="1">
        <f t="shared" si="102"/>
        <v>1</v>
      </c>
      <c r="L426" s="1">
        <f t="shared" si="103"/>
        <v>0</v>
      </c>
      <c r="M426" s="1">
        <f t="shared" si="104"/>
        <v>1</v>
      </c>
      <c r="N426" s="1">
        <f t="shared" si="105"/>
        <v>0</v>
      </c>
      <c r="O426" s="1">
        <f t="shared" si="106"/>
        <v>0</v>
      </c>
      <c r="R426" s="1">
        <f t="shared" si="107"/>
        <v>0</v>
      </c>
      <c r="S426" s="1">
        <f t="shared" si="108"/>
        <v>1</v>
      </c>
      <c r="T426" s="1">
        <f t="shared" si="109"/>
        <v>0</v>
      </c>
      <c r="U426" s="1">
        <f t="shared" si="110"/>
        <v>0</v>
      </c>
      <c r="X426" s="1">
        <f t="shared" si="111"/>
        <v>0</v>
      </c>
      <c r="Y426" s="1">
        <f t="shared" si="112"/>
        <v>1</v>
      </c>
      <c r="Z426" s="1">
        <f t="shared" si="113"/>
        <v>0</v>
      </c>
      <c r="AA426" s="1">
        <f t="shared" si="114"/>
        <v>0</v>
      </c>
    </row>
    <row r="427" spans="1:27" x14ac:dyDescent="0.25">
      <c r="A427">
        <v>1</v>
      </c>
      <c r="B427">
        <v>97</v>
      </c>
      <c r="C427">
        <v>25.43</v>
      </c>
      <c r="D427">
        <v>670</v>
      </c>
      <c r="E427">
        <v>0</v>
      </c>
      <c r="G427" s="1">
        <f t="shared" si="100"/>
        <v>1</v>
      </c>
      <c r="H427" s="1">
        <f t="shared" si="101"/>
        <v>1</v>
      </c>
      <c r="I427" s="1">
        <f t="shared" si="102"/>
        <v>1</v>
      </c>
      <c r="L427" s="1">
        <f t="shared" si="103"/>
        <v>0</v>
      </c>
      <c r="M427" s="1">
        <f t="shared" si="104"/>
        <v>1</v>
      </c>
      <c r="N427" s="1">
        <f t="shared" si="105"/>
        <v>0</v>
      </c>
      <c r="O427" s="1">
        <f t="shared" si="106"/>
        <v>0</v>
      </c>
      <c r="R427" s="1">
        <f t="shared" si="107"/>
        <v>0</v>
      </c>
      <c r="S427" s="1">
        <f t="shared" si="108"/>
        <v>1</v>
      </c>
      <c r="T427" s="1">
        <f t="shared" si="109"/>
        <v>0</v>
      </c>
      <c r="U427" s="1">
        <f t="shared" si="110"/>
        <v>0</v>
      </c>
      <c r="X427" s="1">
        <f t="shared" si="111"/>
        <v>0</v>
      </c>
      <c r="Y427" s="1">
        <f t="shared" si="112"/>
        <v>1</v>
      </c>
      <c r="Z427" s="1">
        <f t="shared" si="113"/>
        <v>0</v>
      </c>
      <c r="AA427" s="1">
        <f t="shared" si="114"/>
        <v>0</v>
      </c>
    </row>
    <row r="428" spans="1:27" x14ac:dyDescent="0.25">
      <c r="A428">
        <v>0</v>
      </c>
      <c r="B428">
        <v>72</v>
      </c>
      <c r="C428">
        <v>17.32</v>
      </c>
      <c r="D428">
        <v>660</v>
      </c>
      <c r="E428">
        <v>0</v>
      </c>
      <c r="G428" s="1">
        <f t="shared" si="100"/>
        <v>0</v>
      </c>
      <c r="H428" s="1">
        <f t="shared" si="101"/>
        <v>0</v>
      </c>
      <c r="I428" s="1">
        <f t="shared" si="102"/>
        <v>0</v>
      </c>
      <c r="L428" s="1">
        <f t="shared" si="103"/>
        <v>0</v>
      </c>
      <c r="M428" s="1">
        <f t="shared" si="104"/>
        <v>0</v>
      </c>
      <c r="N428" s="1">
        <f t="shared" si="105"/>
        <v>0</v>
      </c>
      <c r="O428" s="1">
        <f t="shared" si="106"/>
        <v>1</v>
      </c>
      <c r="R428" s="1">
        <f t="shared" si="107"/>
        <v>0</v>
      </c>
      <c r="S428" s="1">
        <f t="shared" si="108"/>
        <v>0</v>
      </c>
      <c r="T428" s="1">
        <f t="shared" si="109"/>
        <v>0</v>
      </c>
      <c r="U428" s="1">
        <f t="shared" si="110"/>
        <v>1</v>
      </c>
      <c r="X428" s="1">
        <f t="shared" si="111"/>
        <v>0</v>
      </c>
      <c r="Y428" s="1">
        <f t="shared" si="112"/>
        <v>0</v>
      </c>
      <c r="Z428" s="1">
        <f t="shared" si="113"/>
        <v>0</v>
      </c>
      <c r="AA428" s="1">
        <f t="shared" si="114"/>
        <v>1</v>
      </c>
    </row>
    <row r="429" spans="1:27" x14ac:dyDescent="0.25">
      <c r="A429">
        <v>0</v>
      </c>
      <c r="B429">
        <v>41.6</v>
      </c>
      <c r="C429">
        <v>22.52</v>
      </c>
      <c r="D429">
        <v>665</v>
      </c>
      <c r="E429">
        <v>0</v>
      </c>
      <c r="G429" s="1">
        <f t="shared" si="100"/>
        <v>0</v>
      </c>
      <c r="H429" s="1">
        <f t="shared" si="101"/>
        <v>0</v>
      </c>
      <c r="I429" s="1">
        <f t="shared" si="102"/>
        <v>0</v>
      </c>
      <c r="L429" s="1">
        <f t="shared" si="103"/>
        <v>0</v>
      </c>
      <c r="M429" s="1">
        <f t="shared" si="104"/>
        <v>0</v>
      </c>
      <c r="N429" s="1">
        <f t="shared" si="105"/>
        <v>0</v>
      </c>
      <c r="O429" s="1">
        <f t="shared" si="106"/>
        <v>1</v>
      </c>
      <c r="R429" s="1">
        <f t="shared" si="107"/>
        <v>0</v>
      </c>
      <c r="S429" s="1">
        <f t="shared" si="108"/>
        <v>0</v>
      </c>
      <c r="T429" s="1">
        <f t="shared" si="109"/>
        <v>0</v>
      </c>
      <c r="U429" s="1">
        <f t="shared" si="110"/>
        <v>1</v>
      </c>
      <c r="X429" s="1">
        <f t="shared" si="111"/>
        <v>0</v>
      </c>
      <c r="Y429" s="1">
        <f t="shared" si="112"/>
        <v>0</v>
      </c>
      <c r="Z429" s="1">
        <f t="shared" si="113"/>
        <v>0</v>
      </c>
      <c r="AA429" s="1">
        <f t="shared" si="114"/>
        <v>1</v>
      </c>
    </row>
    <row r="430" spans="1:27" x14ac:dyDescent="0.25">
      <c r="A430">
        <v>1</v>
      </c>
      <c r="B430">
        <v>55</v>
      </c>
      <c r="C430">
        <v>28.78</v>
      </c>
      <c r="D430">
        <v>660</v>
      </c>
      <c r="E430">
        <v>0</v>
      </c>
      <c r="G430" s="1">
        <f t="shared" si="100"/>
        <v>0</v>
      </c>
      <c r="H430" s="1">
        <f t="shared" si="101"/>
        <v>0</v>
      </c>
      <c r="I430" s="1">
        <f t="shared" si="102"/>
        <v>1</v>
      </c>
      <c r="L430" s="1">
        <f t="shared" si="103"/>
        <v>0</v>
      </c>
      <c r="M430" s="1">
        <f t="shared" si="104"/>
        <v>0</v>
      </c>
      <c r="N430" s="1">
        <f t="shared" si="105"/>
        <v>0</v>
      </c>
      <c r="O430" s="1">
        <f t="shared" si="106"/>
        <v>1</v>
      </c>
      <c r="R430" s="1">
        <f t="shared" si="107"/>
        <v>0</v>
      </c>
      <c r="S430" s="1">
        <f t="shared" si="108"/>
        <v>0</v>
      </c>
      <c r="T430" s="1">
        <f t="shared" si="109"/>
        <v>0</v>
      </c>
      <c r="U430" s="1">
        <f t="shared" si="110"/>
        <v>1</v>
      </c>
      <c r="X430" s="1">
        <f t="shared" si="111"/>
        <v>0</v>
      </c>
      <c r="Y430" s="1">
        <f t="shared" si="112"/>
        <v>1</v>
      </c>
      <c r="Z430" s="1">
        <f t="shared" si="113"/>
        <v>0</v>
      </c>
      <c r="AA430" s="1">
        <f t="shared" si="114"/>
        <v>0</v>
      </c>
    </row>
    <row r="431" spans="1:27" x14ac:dyDescent="0.25">
      <c r="A431">
        <v>1</v>
      </c>
      <c r="B431">
        <v>111</v>
      </c>
      <c r="C431">
        <v>16.22</v>
      </c>
      <c r="D431">
        <v>690</v>
      </c>
      <c r="E431">
        <v>0</v>
      </c>
      <c r="G431" s="1">
        <f t="shared" si="100"/>
        <v>1</v>
      </c>
      <c r="H431" s="1">
        <f t="shared" si="101"/>
        <v>1</v>
      </c>
      <c r="I431" s="1">
        <f t="shared" si="102"/>
        <v>1</v>
      </c>
      <c r="L431" s="1">
        <f t="shared" si="103"/>
        <v>0</v>
      </c>
      <c r="M431" s="1">
        <f t="shared" si="104"/>
        <v>1</v>
      </c>
      <c r="N431" s="1">
        <f t="shared" si="105"/>
        <v>0</v>
      </c>
      <c r="O431" s="1">
        <f t="shared" si="106"/>
        <v>0</v>
      </c>
      <c r="R431" s="1">
        <f t="shared" si="107"/>
        <v>0</v>
      </c>
      <c r="S431" s="1">
        <f t="shared" si="108"/>
        <v>1</v>
      </c>
      <c r="T431" s="1">
        <f t="shared" si="109"/>
        <v>0</v>
      </c>
      <c r="U431" s="1">
        <f t="shared" si="110"/>
        <v>0</v>
      </c>
      <c r="X431" s="1">
        <f t="shared" si="111"/>
        <v>0</v>
      </c>
      <c r="Y431" s="1">
        <f t="shared" si="112"/>
        <v>1</v>
      </c>
      <c r="Z431" s="1">
        <f t="shared" si="113"/>
        <v>0</v>
      </c>
      <c r="AA431" s="1">
        <f t="shared" si="114"/>
        <v>0</v>
      </c>
    </row>
    <row r="432" spans="1:27" x14ac:dyDescent="0.25">
      <c r="A432">
        <v>0</v>
      </c>
      <c r="B432">
        <v>42</v>
      </c>
      <c r="C432">
        <v>17.37</v>
      </c>
      <c r="D432">
        <v>675</v>
      </c>
      <c r="E432">
        <v>0</v>
      </c>
      <c r="G432" s="1">
        <f t="shared" si="100"/>
        <v>0</v>
      </c>
      <c r="H432" s="1">
        <f t="shared" si="101"/>
        <v>0</v>
      </c>
      <c r="I432" s="1">
        <f t="shared" si="102"/>
        <v>0</v>
      </c>
      <c r="L432" s="1">
        <f t="shared" si="103"/>
        <v>0</v>
      </c>
      <c r="M432" s="1">
        <f t="shared" si="104"/>
        <v>0</v>
      </c>
      <c r="N432" s="1">
        <f t="shared" si="105"/>
        <v>0</v>
      </c>
      <c r="O432" s="1">
        <f t="shared" si="106"/>
        <v>1</v>
      </c>
      <c r="R432" s="1">
        <f t="shared" si="107"/>
        <v>0</v>
      </c>
      <c r="S432" s="1">
        <f t="shared" si="108"/>
        <v>0</v>
      </c>
      <c r="T432" s="1">
        <f t="shared" si="109"/>
        <v>0</v>
      </c>
      <c r="U432" s="1">
        <f t="shared" si="110"/>
        <v>1</v>
      </c>
      <c r="X432" s="1">
        <f t="shared" si="111"/>
        <v>0</v>
      </c>
      <c r="Y432" s="1">
        <f t="shared" si="112"/>
        <v>0</v>
      </c>
      <c r="Z432" s="1">
        <f t="shared" si="113"/>
        <v>0</v>
      </c>
      <c r="AA432" s="1">
        <f t="shared" si="114"/>
        <v>1</v>
      </c>
    </row>
    <row r="433" spans="1:27" x14ac:dyDescent="0.25">
      <c r="A433">
        <v>0</v>
      </c>
      <c r="B433">
        <v>36.588999999999999</v>
      </c>
      <c r="C433">
        <v>29.22</v>
      </c>
      <c r="D433">
        <v>670</v>
      </c>
      <c r="E433">
        <v>0</v>
      </c>
      <c r="G433" s="1">
        <f t="shared" si="100"/>
        <v>0</v>
      </c>
      <c r="H433" s="1">
        <f t="shared" si="101"/>
        <v>0</v>
      </c>
      <c r="I433" s="1">
        <f t="shared" si="102"/>
        <v>0</v>
      </c>
      <c r="L433" s="1">
        <f t="shared" si="103"/>
        <v>0</v>
      </c>
      <c r="M433" s="1">
        <f t="shared" si="104"/>
        <v>0</v>
      </c>
      <c r="N433" s="1">
        <f t="shared" si="105"/>
        <v>0</v>
      </c>
      <c r="O433" s="1">
        <f t="shared" si="106"/>
        <v>1</v>
      </c>
      <c r="R433" s="1">
        <f t="shared" si="107"/>
        <v>0</v>
      </c>
      <c r="S433" s="1">
        <f t="shared" si="108"/>
        <v>0</v>
      </c>
      <c r="T433" s="1">
        <f t="shared" si="109"/>
        <v>0</v>
      </c>
      <c r="U433" s="1">
        <f t="shared" si="110"/>
        <v>1</v>
      </c>
      <c r="X433" s="1">
        <f t="shared" si="111"/>
        <v>0</v>
      </c>
      <c r="Y433" s="1">
        <f t="shared" si="112"/>
        <v>0</v>
      </c>
      <c r="Z433" s="1">
        <f t="shared" si="113"/>
        <v>0</v>
      </c>
      <c r="AA433" s="1">
        <f t="shared" si="114"/>
        <v>1</v>
      </c>
    </row>
    <row r="434" spans="1:27" x14ac:dyDescent="0.25">
      <c r="A434">
        <v>1</v>
      </c>
      <c r="B434">
        <v>137.19999999999999</v>
      </c>
      <c r="C434">
        <v>25.26</v>
      </c>
      <c r="D434">
        <v>665</v>
      </c>
      <c r="E434">
        <v>0</v>
      </c>
      <c r="G434" s="1">
        <f t="shared" si="100"/>
        <v>1</v>
      </c>
      <c r="H434" s="1">
        <f t="shared" si="101"/>
        <v>1</v>
      </c>
      <c r="I434" s="1">
        <f t="shared" si="102"/>
        <v>1</v>
      </c>
      <c r="L434" s="1">
        <f t="shared" si="103"/>
        <v>0</v>
      </c>
      <c r="M434" s="1">
        <f t="shared" si="104"/>
        <v>1</v>
      </c>
      <c r="N434" s="1">
        <f t="shared" si="105"/>
        <v>0</v>
      </c>
      <c r="O434" s="1">
        <f t="shared" si="106"/>
        <v>0</v>
      </c>
      <c r="R434" s="1">
        <f t="shared" si="107"/>
        <v>0</v>
      </c>
      <c r="S434" s="1">
        <f t="shared" si="108"/>
        <v>1</v>
      </c>
      <c r="T434" s="1">
        <f t="shared" si="109"/>
        <v>0</v>
      </c>
      <c r="U434" s="1">
        <f t="shared" si="110"/>
        <v>0</v>
      </c>
      <c r="X434" s="1">
        <f t="shared" si="111"/>
        <v>0</v>
      </c>
      <c r="Y434" s="1">
        <f t="shared" si="112"/>
        <v>1</v>
      </c>
      <c r="Z434" s="1">
        <f t="shared" si="113"/>
        <v>0</v>
      </c>
      <c r="AA434" s="1">
        <f t="shared" si="114"/>
        <v>0</v>
      </c>
    </row>
    <row r="435" spans="1:27" x14ac:dyDescent="0.25">
      <c r="A435">
        <v>1</v>
      </c>
      <c r="B435">
        <v>32.799999999999997</v>
      </c>
      <c r="C435">
        <v>35.380000000000003</v>
      </c>
      <c r="D435">
        <v>665</v>
      </c>
      <c r="E435">
        <v>0</v>
      </c>
      <c r="G435" s="1">
        <f t="shared" si="100"/>
        <v>0</v>
      </c>
      <c r="H435" s="1">
        <f t="shared" si="101"/>
        <v>0</v>
      </c>
      <c r="I435" s="1">
        <f t="shared" si="102"/>
        <v>1</v>
      </c>
      <c r="L435" s="1">
        <f t="shared" si="103"/>
        <v>0</v>
      </c>
      <c r="M435" s="1">
        <f t="shared" si="104"/>
        <v>0</v>
      </c>
      <c r="N435" s="1">
        <f t="shared" si="105"/>
        <v>0</v>
      </c>
      <c r="O435" s="1">
        <f t="shared" si="106"/>
        <v>1</v>
      </c>
      <c r="R435" s="1">
        <f t="shared" si="107"/>
        <v>0</v>
      </c>
      <c r="S435" s="1">
        <f t="shared" si="108"/>
        <v>0</v>
      </c>
      <c r="T435" s="1">
        <f t="shared" si="109"/>
        <v>0</v>
      </c>
      <c r="U435" s="1">
        <f t="shared" si="110"/>
        <v>1</v>
      </c>
      <c r="X435" s="1">
        <f t="shared" si="111"/>
        <v>0</v>
      </c>
      <c r="Y435" s="1">
        <f t="shared" si="112"/>
        <v>1</v>
      </c>
      <c r="Z435" s="1">
        <f t="shared" si="113"/>
        <v>0</v>
      </c>
      <c r="AA435" s="1">
        <f t="shared" si="114"/>
        <v>0</v>
      </c>
    </row>
    <row r="436" spans="1:27" x14ac:dyDescent="0.25">
      <c r="A436">
        <v>1</v>
      </c>
      <c r="B436">
        <v>70</v>
      </c>
      <c r="C436">
        <v>26.04</v>
      </c>
      <c r="D436">
        <v>660</v>
      </c>
      <c r="E436">
        <v>0</v>
      </c>
      <c r="G436" s="1">
        <f t="shared" si="100"/>
        <v>0</v>
      </c>
      <c r="H436" s="1">
        <f t="shared" si="101"/>
        <v>0</v>
      </c>
      <c r="I436" s="1">
        <f t="shared" si="102"/>
        <v>1</v>
      </c>
      <c r="L436" s="1">
        <f t="shared" si="103"/>
        <v>0</v>
      </c>
      <c r="M436" s="1">
        <f t="shared" si="104"/>
        <v>0</v>
      </c>
      <c r="N436" s="1">
        <f t="shared" si="105"/>
        <v>0</v>
      </c>
      <c r="O436" s="1">
        <f t="shared" si="106"/>
        <v>1</v>
      </c>
      <c r="R436" s="1">
        <f t="shared" si="107"/>
        <v>0</v>
      </c>
      <c r="S436" s="1">
        <f t="shared" si="108"/>
        <v>0</v>
      </c>
      <c r="T436" s="1">
        <f t="shared" si="109"/>
        <v>0</v>
      </c>
      <c r="U436" s="1">
        <f t="shared" si="110"/>
        <v>1</v>
      </c>
      <c r="X436" s="1">
        <f t="shared" si="111"/>
        <v>0</v>
      </c>
      <c r="Y436" s="1">
        <f t="shared" si="112"/>
        <v>1</v>
      </c>
      <c r="Z436" s="1">
        <f t="shared" si="113"/>
        <v>0</v>
      </c>
      <c r="AA436" s="1">
        <f t="shared" si="114"/>
        <v>0</v>
      </c>
    </row>
    <row r="437" spans="1:27" x14ac:dyDescent="0.25">
      <c r="A437">
        <v>1</v>
      </c>
      <c r="B437">
        <v>100</v>
      </c>
      <c r="C437">
        <v>20.68</v>
      </c>
      <c r="D437">
        <v>675</v>
      </c>
      <c r="E437">
        <v>0</v>
      </c>
      <c r="G437" s="1">
        <f t="shared" si="100"/>
        <v>1</v>
      </c>
      <c r="H437" s="1">
        <f t="shared" si="101"/>
        <v>1</v>
      </c>
      <c r="I437" s="1">
        <f t="shared" si="102"/>
        <v>1</v>
      </c>
      <c r="L437" s="1">
        <f t="shared" si="103"/>
        <v>0</v>
      </c>
      <c r="M437" s="1">
        <f t="shared" si="104"/>
        <v>1</v>
      </c>
      <c r="N437" s="1">
        <f t="shared" si="105"/>
        <v>0</v>
      </c>
      <c r="O437" s="1">
        <f t="shared" si="106"/>
        <v>0</v>
      </c>
      <c r="R437" s="1">
        <f t="shared" si="107"/>
        <v>0</v>
      </c>
      <c r="S437" s="1">
        <f t="shared" si="108"/>
        <v>1</v>
      </c>
      <c r="T437" s="1">
        <f t="shared" si="109"/>
        <v>0</v>
      </c>
      <c r="U437" s="1">
        <f t="shared" si="110"/>
        <v>0</v>
      </c>
      <c r="X437" s="1">
        <f t="shared" si="111"/>
        <v>0</v>
      </c>
      <c r="Y437" s="1">
        <f t="shared" si="112"/>
        <v>1</v>
      </c>
      <c r="Z437" s="1">
        <f t="shared" si="113"/>
        <v>0</v>
      </c>
      <c r="AA437" s="1">
        <f t="shared" si="114"/>
        <v>0</v>
      </c>
    </row>
    <row r="438" spans="1:27" x14ac:dyDescent="0.25">
      <c r="A438">
        <v>1</v>
      </c>
      <c r="B438">
        <v>50</v>
      </c>
      <c r="C438">
        <v>15.75</v>
      </c>
      <c r="D438">
        <v>705</v>
      </c>
      <c r="E438">
        <v>0</v>
      </c>
      <c r="G438" s="1">
        <f t="shared" si="100"/>
        <v>0</v>
      </c>
      <c r="H438" s="1">
        <f t="shared" si="101"/>
        <v>1</v>
      </c>
      <c r="I438" s="1">
        <f t="shared" si="102"/>
        <v>1</v>
      </c>
      <c r="L438" s="1">
        <f t="shared" si="103"/>
        <v>0</v>
      </c>
      <c r="M438" s="1">
        <f t="shared" si="104"/>
        <v>0</v>
      </c>
      <c r="N438" s="1">
        <f t="shared" si="105"/>
        <v>0</v>
      </c>
      <c r="O438" s="1">
        <f t="shared" si="106"/>
        <v>1</v>
      </c>
      <c r="R438" s="1">
        <f t="shared" si="107"/>
        <v>0</v>
      </c>
      <c r="S438" s="1">
        <f t="shared" si="108"/>
        <v>1</v>
      </c>
      <c r="T438" s="1">
        <f t="shared" si="109"/>
        <v>0</v>
      </c>
      <c r="U438" s="1">
        <f t="shared" si="110"/>
        <v>0</v>
      </c>
      <c r="X438" s="1">
        <f t="shared" si="111"/>
        <v>0</v>
      </c>
      <c r="Y438" s="1">
        <f t="shared" si="112"/>
        <v>1</v>
      </c>
      <c r="Z438" s="1">
        <f t="shared" si="113"/>
        <v>0</v>
      </c>
      <c r="AA438" s="1">
        <f t="shared" si="114"/>
        <v>0</v>
      </c>
    </row>
    <row r="439" spans="1:27" x14ac:dyDescent="0.25">
      <c r="A439">
        <v>1</v>
      </c>
      <c r="B439">
        <v>86</v>
      </c>
      <c r="C439">
        <v>14.9</v>
      </c>
      <c r="D439">
        <v>690</v>
      </c>
      <c r="E439">
        <v>0</v>
      </c>
      <c r="G439" s="1">
        <f t="shared" si="100"/>
        <v>1</v>
      </c>
      <c r="H439" s="1">
        <f t="shared" si="101"/>
        <v>1</v>
      </c>
      <c r="I439" s="1">
        <f t="shared" si="102"/>
        <v>1</v>
      </c>
      <c r="L439" s="1">
        <f t="shared" si="103"/>
        <v>0</v>
      </c>
      <c r="M439" s="1">
        <f t="shared" si="104"/>
        <v>1</v>
      </c>
      <c r="N439" s="1">
        <f t="shared" si="105"/>
        <v>0</v>
      </c>
      <c r="O439" s="1">
        <f t="shared" si="106"/>
        <v>0</v>
      </c>
      <c r="R439" s="1">
        <f t="shared" si="107"/>
        <v>0</v>
      </c>
      <c r="S439" s="1">
        <f t="shared" si="108"/>
        <v>1</v>
      </c>
      <c r="T439" s="1">
        <f t="shared" si="109"/>
        <v>0</v>
      </c>
      <c r="U439" s="1">
        <f t="shared" si="110"/>
        <v>0</v>
      </c>
      <c r="X439" s="1">
        <f t="shared" si="111"/>
        <v>0</v>
      </c>
      <c r="Y439" s="1">
        <f t="shared" si="112"/>
        <v>1</v>
      </c>
      <c r="Z439" s="1">
        <f t="shared" si="113"/>
        <v>0</v>
      </c>
      <c r="AA439" s="1">
        <f t="shared" si="114"/>
        <v>0</v>
      </c>
    </row>
    <row r="440" spans="1:27" x14ac:dyDescent="0.25">
      <c r="A440">
        <v>0</v>
      </c>
      <c r="B440">
        <v>47</v>
      </c>
      <c r="C440">
        <v>19.88</v>
      </c>
      <c r="D440">
        <v>770</v>
      </c>
      <c r="E440">
        <v>0</v>
      </c>
      <c r="G440" s="1">
        <f t="shared" si="100"/>
        <v>1</v>
      </c>
      <c r="H440" s="1">
        <f t="shared" si="101"/>
        <v>1</v>
      </c>
      <c r="I440" s="1">
        <f t="shared" si="102"/>
        <v>1</v>
      </c>
      <c r="L440" s="1">
        <f t="shared" si="103"/>
        <v>0</v>
      </c>
      <c r="M440" s="1">
        <f t="shared" si="104"/>
        <v>1</v>
      </c>
      <c r="N440" s="1">
        <f t="shared" si="105"/>
        <v>0</v>
      </c>
      <c r="O440" s="1">
        <f t="shared" si="106"/>
        <v>0</v>
      </c>
      <c r="R440" s="1">
        <f t="shared" si="107"/>
        <v>0</v>
      </c>
      <c r="S440" s="1">
        <f t="shared" si="108"/>
        <v>1</v>
      </c>
      <c r="T440" s="1">
        <f t="shared" si="109"/>
        <v>0</v>
      </c>
      <c r="U440" s="1">
        <f t="shared" si="110"/>
        <v>0</v>
      </c>
      <c r="X440" s="1">
        <f t="shared" si="111"/>
        <v>0</v>
      </c>
      <c r="Y440" s="1">
        <f t="shared" si="112"/>
        <v>1</v>
      </c>
      <c r="Z440" s="1">
        <f t="shared" si="113"/>
        <v>0</v>
      </c>
      <c r="AA440" s="1">
        <f t="shared" si="114"/>
        <v>0</v>
      </c>
    </row>
    <row r="441" spans="1:27" x14ac:dyDescent="0.25">
      <c r="A441">
        <v>1</v>
      </c>
      <c r="B441">
        <v>50</v>
      </c>
      <c r="C441">
        <v>17.399999999999999</v>
      </c>
      <c r="D441">
        <v>760</v>
      </c>
      <c r="E441">
        <v>0</v>
      </c>
      <c r="G441" s="1">
        <f t="shared" si="100"/>
        <v>1</v>
      </c>
      <c r="H441" s="1">
        <f t="shared" si="101"/>
        <v>1</v>
      </c>
      <c r="I441" s="1">
        <f t="shared" si="102"/>
        <v>1</v>
      </c>
      <c r="L441" s="1">
        <f t="shared" si="103"/>
        <v>0</v>
      </c>
      <c r="M441" s="1">
        <f t="shared" si="104"/>
        <v>1</v>
      </c>
      <c r="N441" s="1">
        <f t="shared" si="105"/>
        <v>0</v>
      </c>
      <c r="O441" s="1">
        <f t="shared" si="106"/>
        <v>0</v>
      </c>
      <c r="R441" s="1">
        <f t="shared" si="107"/>
        <v>0</v>
      </c>
      <c r="S441" s="1">
        <f t="shared" si="108"/>
        <v>1</v>
      </c>
      <c r="T441" s="1">
        <f t="shared" si="109"/>
        <v>0</v>
      </c>
      <c r="U441" s="1">
        <f t="shared" si="110"/>
        <v>0</v>
      </c>
      <c r="X441" s="1">
        <f t="shared" si="111"/>
        <v>0</v>
      </c>
      <c r="Y441" s="1">
        <f t="shared" si="112"/>
        <v>1</v>
      </c>
      <c r="Z441" s="1">
        <f t="shared" si="113"/>
        <v>0</v>
      </c>
      <c r="AA441" s="1">
        <f t="shared" si="114"/>
        <v>0</v>
      </c>
    </row>
    <row r="442" spans="1:27" x14ac:dyDescent="0.25">
      <c r="A442">
        <v>0</v>
      </c>
      <c r="B442">
        <v>55</v>
      </c>
      <c r="C442">
        <v>25.88</v>
      </c>
      <c r="D442">
        <v>670</v>
      </c>
      <c r="E442">
        <v>0</v>
      </c>
      <c r="G442" s="1">
        <f t="shared" si="100"/>
        <v>0</v>
      </c>
      <c r="H442" s="1">
        <f t="shared" si="101"/>
        <v>0</v>
      </c>
      <c r="I442" s="1">
        <f t="shared" si="102"/>
        <v>0</v>
      </c>
      <c r="L442" s="1">
        <f t="shared" si="103"/>
        <v>0</v>
      </c>
      <c r="M442" s="1">
        <f t="shared" si="104"/>
        <v>0</v>
      </c>
      <c r="N442" s="1">
        <f t="shared" si="105"/>
        <v>0</v>
      </c>
      <c r="O442" s="1">
        <f t="shared" si="106"/>
        <v>1</v>
      </c>
      <c r="R442" s="1">
        <f t="shared" si="107"/>
        <v>0</v>
      </c>
      <c r="S442" s="1">
        <f t="shared" si="108"/>
        <v>0</v>
      </c>
      <c r="T442" s="1">
        <f t="shared" si="109"/>
        <v>0</v>
      </c>
      <c r="U442" s="1">
        <f t="shared" si="110"/>
        <v>1</v>
      </c>
      <c r="X442" s="1">
        <f t="shared" si="111"/>
        <v>0</v>
      </c>
      <c r="Y442" s="1">
        <f t="shared" si="112"/>
        <v>0</v>
      </c>
      <c r="Z442" s="1">
        <f t="shared" si="113"/>
        <v>0</v>
      </c>
      <c r="AA442" s="1">
        <f t="shared" si="114"/>
        <v>1</v>
      </c>
    </row>
    <row r="443" spans="1:27" x14ac:dyDescent="0.25">
      <c r="A443">
        <v>0</v>
      </c>
      <c r="B443">
        <v>32.567</v>
      </c>
      <c r="C443">
        <v>22.19</v>
      </c>
      <c r="D443">
        <v>660</v>
      </c>
      <c r="E443">
        <v>0</v>
      </c>
      <c r="G443" s="1">
        <f t="shared" si="100"/>
        <v>0</v>
      </c>
      <c r="H443" s="1">
        <f t="shared" si="101"/>
        <v>0</v>
      </c>
      <c r="I443" s="1">
        <f t="shared" si="102"/>
        <v>0</v>
      </c>
      <c r="L443" s="1">
        <f t="shared" si="103"/>
        <v>0</v>
      </c>
      <c r="M443" s="1">
        <f t="shared" si="104"/>
        <v>0</v>
      </c>
      <c r="N443" s="1">
        <f t="shared" si="105"/>
        <v>0</v>
      </c>
      <c r="O443" s="1">
        <f t="shared" si="106"/>
        <v>1</v>
      </c>
      <c r="R443" s="1">
        <f t="shared" si="107"/>
        <v>0</v>
      </c>
      <c r="S443" s="1">
        <f t="shared" si="108"/>
        <v>0</v>
      </c>
      <c r="T443" s="1">
        <f t="shared" si="109"/>
        <v>0</v>
      </c>
      <c r="U443" s="1">
        <f t="shared" si="110"/>
        <v>1</v>
      </c>
      <c r="X443" s="1">
        <f t="shared" si="111"/>
        <v>0</v>
      </c>
      <c r="Y443" s="1">
        <f t="shared" si="112"/>
        <v>0</v>
      </c>
      <c r="Z443" s="1">
        <f t="shared" si="113"/>
        <v>0</v>
      </c>
      <c r="AA443" s="1">
        <f t="shared" si="114"/>
        <v>1</v>
      </c>
    </row>
    <row r="444" spans="1:27" x14ac:dyDescent="0.25">
      <c r="A444">
        <v>1</v>
      </c>
      <c r="B444">
        <v>110</v>
      </c>
      <c r="C444">
        <v>23.26</v>
      </c>
      <c r="D444">
        <v>680</v>
      </c>
      <c r="E444">
        <v>0</v>
      </c>
      <c r="G444" s="1">
        <f t="shared" si="100"/>
        <v>1</v>
      </c>
      <c r="H444" s="1">
        <f t="shared" si="101"/>
        <v>1</v>
      </c>
      <c r="I444" s="1">
        <f t="shared" si="102"/>
        <v>1</v>
      </c>
      <c r="L444" s="1">
        <f t="shared" si="103"/>
        <v>0</v>
      </c>
      <c r="M444" s="1">
        <f t="shared" si="104"/>
        <v>1</v>
      </c>
      <c r="N444" s="1">
        <f t="shared" si="105"/>
        <v>0</v>
      </c>
      <c r="O444" s="1">
        <f t="shared" si="106"/>
        <v>0</v>
      </c>
      <c r="R444" s="1">
        <f t="shared" si="107"/>
        <v>0</v>
      </c>
      <c r="S444" s="1">
        <f t="shared" si="108"/>
        <v>1</v>
      </c>
      <c r="T444" s="1">
        <f t="shared" si="109"/>
        <v>0</v>
      </c>
      <c r="U444" s="1">
        <f t="shared" si="110"/>
        <v>0</v>
      </c>
      <c r="X444" s="1">
        <f t="shared" si="111"/>
        <v>0</v>
      </c>
      <c r="Y444" s="1">
        <f t="shared" si="112"/>
        <v>1</v>
      </c>
      <c r="Z444" s="1">
        <f t="shared" si="113"/>
        <v>0</v>
      </c>
      <c r="AA444" s="1">
        <f t="shared" si="114"/>
        <v>0</v>
      </c>
    </row>
    <row r="445" spans="1:27" x14ac:dyDescent="0.25">
      <c r="A445">
        <v>1</v>
      </c>
      <c r="B445">
        <v>100</v>
      </c>
      <c r="C445">
        <v>17.14</v>
      </c>
      <c r="D445">
        <v>700</v>
      </c>
      <c r="E445">
        <v>0</v>
      </c>
      <c r="G445" s="1">
        <f t="shared" si="100"/>
        <v>1</v>
      </c>
      <c r="H445" s="1">
        <f t="shared" si="101"/>
        <v>1</v>
      </c>
      <c r="I445" s="1">
        <f t="shared" si="102"/>
        <v>1</v>
      </c>
      <c r="L445" s="1">
        <f t="shared" si="103"/>
        <v>0</v>
      </c>
      <c r="M445" s="1">
        <f t="shared" si="104"/>
        <v>1</v>
      </c>
      <c r="N445" s="1">
        <f t="shared" si="105"/>
        <v>0</v>
      </c>
      <c r="O445" s="1">
        <f t="shared" si="106"/>
        <v>0</v>
      </c>
      <c r="R445" s="1">
        <f t="shared" si="107"/>
        <v>0</v>
      </c>
      <c r="S445" s="1">
        <f t="shared" si="108"/>
        <v>1</v>
      </c>
      <c r="T445" s="1">
        <f t="shared" si="109"/>
        <v>0</v>
      </c>
      <c r="U445" s="1">
        <f t="shared" si="110"/>
        <v>0</v>
      </c>
      <c r="X445" s="1">
        <f t="shared" si="111"/>
        <v>0</v>
      </c>
      <c r="Y445" s="1">
        <f t="shared" si="112"/>
        <v>1</v>
      </c>
      <c r="Z445" s="1">
        <f t="shared" si="113"/>
        <v>0</v>
      </c>
      <c r="AA445" s="1">
        <f t="shared" si="114"/>
        <v>0</v>
      </c>
    </row>
    <row r="446" spans="1:27" x14ac:dyDescent="0.25">
      <c r="A446">
        <v>1</v>
      </c>
      <c r="B446">
        <v>68.566999999999993</v>
      </c>
      <c r="C446">
        <v>18.809999999999999</v>
      </c>
      <c r="D446">
        <v>700</v>
      </c>
      <c r="E446">
        <v>0</v>
      </c>
      <c r="G446" s="1">
        <f t="shared" si="100"/>
        <v>0</v>
      </c>
      <c r="H446" s="1">
        <f t="shared" si="101"/>
        <v>0</v>
      </c>
      <c r="I446" s="1">
        <f t="shared" si="102"/>
        <v>1</v>
      </c>
      <c r="L446" s="1">
        <f t="shared" si="103"/>
        <v>0</v>
      </c>
      <c r="M446" s="1">
        <f t="shared" si="104"/>
        <v>0</v>
      </c>
      <c r="N446" s="1">
        <f t="shared" si="105"/>
        <v>0</v>
      </c>
      <c r="O446" s="1">
        <f t="shared" si="106"/>
        <v>1</v>
      </c>
      <c r="R446" s="1">
        <f t="shared" si="107"/>
        <v>0</v>
      </c>
      <c r="S446" s="1">
        <f t="shared" si="108"/>
        <v>0</v>
      </c>
      <c r="T446" s="1">
        <f t="shared" si="109"/>
        <v>0</v>
      </c>
      <c r="U446" s="1">
        <f t="shared" si="110"/>
        <v>1</v>
      </c>
      <c r="X446" s="1">
        <f t="shared" si="111"/>
        <v>0</v>
      </c>
      <c r="Y446" s="1">
        <f t="shared" si="112"/>
        <v>1</v>
      </c>
      <c r="Z446" s="1">
        <f t="shared" si="113"/>
        <v>0</v>
      </c>
      <c r="AA446" s="1">
        <f t="shared" si="114"/>
        <v>0</v>
      </c>
    </row>
    <row r="447" spans="1:27" x14ac:dyDescent="0.25">
      <c r="A447">
        <v>1</v>
      </c>
      <c r="B447">
        <v>35</v>
      </c>
      <c r="C447">
        <v>21.47</v>
      </c>
      <c r="D447">
        <v>695</v>
      </c>
      <c r="E447">
        <v>0</v>
      </c>
      <c r="G447" s="1">
        <f t="shared" si="100"/>
        <v>0</v>
      </c>
      <c r="H447" s="1">
        <f t="shared" si="101"/>
        <v>0</v>
      </c>
      <c r="I447" s="1">
        <f t="shared" si="102"/>
        <v>1</v>
      </c>
      <c r="L447" s="1">
        <f t="shared" si="103"/>
        <v>0</v>
      </c>
      <c r="M447" s="1">
        <f t="shared" si="104"/>
        <v>0</v>
      </c>
      <c r="N447" s="1">
        <f t="shared" si="105"/>
        <v>0</v>
      </c>
      <c r="O447" s="1">
        <f t="shared" si="106"/>
        <v>1</v>
      </c>
      <c r="R447" s="1">
        <f t="shared" si="107"/>
        <v>0</v>
      </c>
      <c r="S447" s="1">
        <f t="shared" si="108"/>
        <v>0</v>
      </c>
      <c r="T447" s="1">
        <f t="shared" si="109"/>
        <v>0</v>
      </c>
      <c r="U447" s="1">
        <f t="shared" si="110"/>
        <v>1</v>
      </c>
      <c r="X447" s="1">
        <f t="shared" si="111"/>
        <v>0</v>
      </c>
      <c r="Y447" s="1">
        <f t="shared" si="112"/>
        <v>1</v>
      </c>
      <c r="Z447" s="1">
        <f t="shared" si="113"/>
        <v>0</v>
      </c>
      <c r="AA447" s="1">
        <f t="shared" si="114"/>
        <v>0</v>
      </c>
    </row>
    <row r="448" spans="1:27" x14ac:dyDescent="0.25">
      <c r="A448">
        <v>0</v>
      </c>
      <c r="B448">
        <v>90</v>
      </c>
      <c r="C448">
        <v>21.81</v>
      </c>
      <c r="D448">
        <v>665</v>
      </c>
      <c r="E448">
        <v>0</v>
      </c>
      <c r="G448" s="1">
        <f t="shared" si="100"/>
        <v>1</v>
      </c>
      <c r="H448" s="1">
        <f t="shared" si="101"/>
        <v>1</v>
      </c>
      <c r="I448" s="1">
        <f t="shared" si="102"/>
        <v>1</v>
      </c>
      <c r="L448" s="1">
        <f t="shared" si="103"/>
        <v>0</v>
      </c>
      <c r="M448" s="1">
        <f t="shared" si="104"/>
        <v>1</v>
      </c>
      <c r="N448" s="1">
        <f t="shared" si="105"/>
        <v>0</v>
      </c>
      <c r="O448" s="1">
        <f t="shared" si="106"/>
        <v>0</v>
      </c>
      <c r="R448" s="1">
        <f t="shared" si="107"/>
        <v>0</v>
      </c>
      <c r="S448" s="1">
        <f t="shared" si="108"/>
        <v>1</v>
      </c>
      <c r="T448" s="1">
        <f t="shared" si="109"/>
        <v>0</v>
      </c>
      <c r="U448" s="1">
        <f t="shared" si="110"/>
        <v>0</v>
      </c>
      <c r="X448" s="1">
        <f t="shared" si="111"/>
        <v>0</v>
      </c>
      <c r="Y448" s="1">
        <f t="shared" si="112"/>
        <v>1</v>
      </c>
      <c r="Z448" s="1">
        <f t="shared" si="113"/>
        <v>0</v>
      </c>
      <c r="AA448" s="1">
        <f t="shared" si="114"/>
        <v>0</v>
      </c>
    </row>
    <row r="449" spans="1:27" x14ac:dyDescent="0.25">
      <c r="A449">
        <v>1</v>
      </c>
      <c r="B449">
        <v>60</v>
      </c>
      <c r="C449">
        <v>34.58</v>
      </c>
      <c r="D449">
        <v>690</v>
      </c>
      <c r="E449">
        <v>0</v>
      </c>
      <c r="G449" s="1">
        <f t="shared" si="100"/>
        <v>0</v>
      </c>
      <c r="H449" s="1">
        <f t="shared" si="101"/>
        <v>0</v>
      </c>
      <c r="I449" s="1">
        <f t="shared" si="102"/>
        <v>1</v>
      </c>
      <c r="L449" s="1">
        <f t="shared" si="103"/>
        <v>0</v>
      </c>
      <c r="M449" s="1">
        <f t="shared" si="104"/>
        <v>0</v>
      </c>
      <c r="N449" s="1">
        <f t="shared" si="105"/>
        <v>0</v>
      </c>
      <c r="O449" s="1">
        <f t="shared" si="106"/>
        <v>1</v>
      </c>
      <c r="R449" s="1">
        <f t="shared" si="107"/>
        <v>0</v>
      </c>
      <c r="S449" s="1">
        <f t="shared" si="108"/>
        <v>0</v>
      </c>
      <c r="T449" s="1">
        <f t="shared" si="109"/>
        <v>0</v>
      </c>
      <c r="U449" s="1">
        <f t="shared" si="110"/>
        <v>1</v>
      </c>
      <c r="X449" s="1">
        <f t="shared" si="111"/>
        <v>0</v>
      </c>
      <c r="Y449" s="1">
        <f t="shared" si="112"/>
        <v>1</v>
      </c>
      <c r="Z449" s="1">
        <f t="shared" si="113"/>
        <v>0</v>
      </c>
      <c r="AA449" s="1">
        <f t="shared" si="114"/>
        <v>0</v>
      </c>
    </row>
    <row r="450" spans="1:27" x14ac:dyDescent="0.25">
      <c r="A450">
        <v>0</v>
      </c>
      <c r="B450">
        <v>74.400000000000006</v>
      </c>
      <c r="C450">
        <v>29.7</v>
      </c>
      <c r="D450">
        <v>690</v>
      </c>
      <c r="E450">
        <v>0</v>
      </c>
      <c r="G450" s="1">
        <f t="shared" si="100"/>
        <v>0</v>
      </c>
      <c r="H450" s="1">
        <f t="shared" si="101"/>
        <v>0</v>
      </c>
      <c r="I450" s="1">
        <f t="shared" si="102"/>
        <v>0</v>
      </c>
      <c r="L450" s="1">
        <f t="shared" si="103"/>
        <v>0</v>
      </c>
      <c r="M450" s="1">
        <f t="shared" si="104"/>
        <v>0</v>
      </c>
      <c r="N450" s="1">
        <f t="shared" si="105"/>
        <v>0</v>
      </c>
      <c r="O450" s="1">
        <f t="shared" si="106"/>
        <v>1</v>
      </c>
      <c r="R450" s="1">
        <f t="shared" si="107"/>
        <v>0</v>
      </c>
      <c r="S450" s="1">
        <f t="shared" si="108"/>
        <v>0</v>
      </c>
      <c r="T450" s="1">
        <f t="shared" si="109"/>
        <v>0</v>
      </c>
      <c r="U450" s="1">
        <f t="shared" si="110"/>
        <v>1</v>
      </c>
      <c r="X450" s="1">
        <f t="shared" si="111"/>
        <v>0</v>
      </c>
      <c r="Y450" s="1">
        <f t="shared" si="112"/>
        <v>0</v>
      </c>
      <c r="Z450" s="1">
        <f t="shared" si="113"/>
        <v>0</v>
      </c>
      <c r="AA450" s="1">
        <f t="shared" si="114"/>
        <v>1</v>
      </c>
    </row>
    <row r="451" spans="1:27" x14ac:dyDescent="0.25">
      <c r="A451">
        <v>1</v>
      </c>
      <c r="B451">
        <v>64</v>
      </c>
      <c r="C451">
        <v>33.19</v>
      </c>
      <c r="D451">
        <v>670</v>
      </c>
      <c r="E451">
        <v>0</v>
      </c>
      <c r="G451" s="1">
        <f t="shared" si="100"/>
        <v>0</v>
      </c>
      <c r="H451" s="1">
        <f t="shared" si="101"/>
        <v>0</v>
      </c>
      <c r="I451" s="1">
        <f t="shared" si="102"/>
        <v>1</v>
      </c>
      <c r="L451" s="1">
        <f t="shared" si="103"/>
        <v>0</v>
      </c>
      <c r="M451" s="1">
        <f t="shared" si="104"/>
        <v>0</v>
      </c>
      <c r="N451" s="1">
        <f t="shared" si="105"/>
        <v>0</v>
      </c>
      <c r="O451" s="1">
        <f t="shared" si="106"/>
        <v>1</v>
      </c>
      <c r="R451" s="1">
        <f t="shared" si="107"/>
        <v>0</v>
      </c>
      <c r="S451" s="1">
        <f t="shared" si="108"/>
        <v>0</v>
      </c>
      <c r="T451" s="1">
        <f t="shared" si="109"/>
        <v>0</v>
      </c>
      <c r="U451" s="1">
        <f t="shared" si="110"/>
        <v>1</v>
      </c>
      <c r="X451" s="1">
        <f t="shared" si="111"/>
        <v>0</v>
      </c>
      <c r="Y451" s="1">
        <f t="shared" si="112"/>
        <v>1</v>
      </c>
      <c r="Z451" s="1">
        <f t="shared" si="113"/>
        <v>0</v>
      </c>
      <c r="AA451" s="1">
        <f t="shared" si="114"/>
        <v>0</v>
      </c>
    </row>
    <row r="452" spans="1:27" x14ac:dyDescent="0.25">
      <c r="A452">
        <v>1</v>
      </c>
      <c r="B452">
        <v>50</v>
      </c>
      <c r="C452">
        <v>11.83</v>
      </c>
      <c r="D452">
        <v>700</v>
      </c>
      <c r="E452">
        <v>0</v>
      </c>
      <c r="G452" s="1">
        <f t="shared" si="100"/>
        <v>0</v>
      </c>
      <c r="H452" s="1">
        <f t="shared" si="101"/>
        <v>1</v>
      </c>
      <c r="I452" s="1">
        <f t="shared" si="102"/>
        <v>1</v>
      </c>
      <c r="L452" s="1">
        <f t="shared" si="103"/>
        <v>0</v>
      </c>
      <c r="M452" s="1">
        <f t="shared" si="104"/>
        <v>0</v>
      </c>
      <c r="N452" s="1">
        <f t="shared" si="105"/>
        <v>0</v>
      </c>
      <c r="O452" s="1">
        <f t="shared" si="106"/>
        <v>1</v>
      </c>
      <c r="R452" s="1">
        <f t="shared" si="107"/>
        <v>0</v>
      </c>
      <c r="S452" s="1">
        <f t="shared" si="108"/>
        <v>1</v>
      </c>
      <c r="T452" s="1">
        <f t="shared" si="109"/>
        <v>0</v>
      </c>
      <c r="U452" s="1">
        <f t="shared" si="110"/>
        <v>0</v>
      </c>
      <c r="X452" s="1">
        <f t="shared" si="111"/>
        <v>0</v>
      </c>
      <c r="Y452" s="1">
        <f t="shared" si="112"/>
        <v>1</v>
      </c>
      <c r="Z452" s="1">
        <f t="shared" si="113"/>
        <v>0</v>
      </c>
      <c r="AA452" s="1">
        <f t="shared" si="114"/>
        <v>0</v>
      </c>
    </row>
    <row r="453" spans="1:27" x14ac:dyDescent="0.25">
      <c r="A453">
        <v>1</v>
      </c>
      <c r="B453">
        <v>65</v>
      </c>
      <c r="C453">
        <v>27.84</v>
      </c>
      <c r="D453">
        <v>675</v>
      </c>
      <c r="E453">
        <v>0</v>
      </c>
      <c r="G453" s="1">
        <f t="shared" si="100"/>
        <v>0</v>
      </c>
      <c r="H453" s="1">
        <f t="shared" si="101"/>
        <v>0</v>
      </c>
      <c r="I453" s="1">
        <f t="shared" si="102"/>
        <v>1</v>
      </c>
      <c r="L453" s="1">
        <f t="shared" si="103"/>
        <v>0</v>
      </c>
      <c r="M453" s="1">
        <f t="shared" si="104"/>
        <v>0</v>
      </c>
      <c r="N453" s="1">
        <f t="shared" si="105"/>
        <v>0</v>
      </c>
      <c r="O453" s="1">
        <f t="shared" si="106"/>
        <v>1</v>
      </c>
      <c r="R453" s="1">
        <f t="shared" si="107"/>
        <v>0</v>
      </c>
      <c r="S453" s="1">
        <f t="shared" si="108"/>
        <v>0</v>
      </c>
      <c r="T453" s="1">
        <f t="shared" si="109"/>
        <v>0</v>
      </c>
      <c r="U453" s="1">
        <f t="shared" si="110"/>
        <v>1</v>
      </c>
      <c r="X453" s="1">
        <f t="shared" si="111"/>
        <v>0</v>
      </c>
      <c r="Y453" s="1">
        <f t="shared" si="112"/>
        <v>1</v>
      </c>
      <c r="Z453" s="1">
        <f t="shared" si="113"/>
        <v>0</v>
      </c>
      <c r="AA453" s="1">
        <f t="shared" si="114"/>
        <v>0</v>
      </c>
    </row>
    <row r="454" spans="1:27" x14ac:dyDescent="0.25">
      <c r="A454">
        <v>1</v>
      </c>
      <c r="B454">
        <v>78</v>
      </c>
      <c r="C454">
        <v>5.89</v>
      </c>
      <c r="D454">
        <v>680</v>
      </c>
      <c r="E454">
        <v>0</v>
      </c>
      <c r="G454" s="1">
        <f t="shared" si="100"/>
        <v>0</v>
      </c>
      <c r="H454" s="1">
        <f t="shared" si="101"/>
        <v>1</v>
      </c>
      <c r="I454" s="1">
        <f t="shared" si="102"/>
        <v>1</v>
      </c>
      <c r="L454" s="1">
        <f t="shared" si="103"/>
        <v>0</v>
      </c>
      <c r="M454" s="1">
        <f t="shared" si="104"/>
        <v>0</v>
      </c>
      <c r="N454" s="1">
        <f t="shared" si="105"/>
        <v>0</v>
      </c>
      <c r="O454" s="1">
        <f t="shared" si="106"/>
        <v>1</v>
      </c>
      <c r="R454" s="1">
        <f t="shared" si="107"/>
        <v>0</v>
      </c>
      <c r="S454" s="1">
        <f t="shared" si="108"/>
        <v>1</v>
      </c>
      <c r="T454" s="1">
        <f t="shared" si="109"/>
        <v>0</v>
      </c>
      <c r="U454" s="1">
        <f t="shared" si="110"/>
        <v>0</v>
      </c>
      <c r="X454" s="1">
        <f t="shared" si="111"/>
        <v>0</v>
      </c>
      <c r="Y454" s="1">
        <f t="shared" si="112"/>
        <v>1</v>
      </c>
      <c r="Z454" s="1">
        <f t="shared" si="113"/>
        <v>0</v>
      </c>
      <c r="AA454" s="1">
        <f t="shared" si="114"/>
        <v>0</v>
      </c>
    </row>
    <row r="455" spans="1:27" x14ac:dyDescent="0.25">
      <c r="A455">
        <v>0</v>
      </c>
      <c r="B455">
        <v>41.2</v>
      </c>
      <c r="C455">
        <v>32.36</v>
      </c>
      <c r="D455">
        <v>660</v>
      </c>
      <c r="E455">
        <v>0</v>
      </c>
      <c r="G455" s="1">
        <f t="shared" si="100"/>
        <v>0</v>
      </c>
      <c r="H455" s="1">
        <f t="shared" si="101"/>
        <v>0</v>
      </c>
      <c r="I455" s="1">
        <f t="shared" si="102"/>
        <v>0</v>
      </c>
      <c r="L455" s="1">
        <f t="shared" si="103"/>
        <v>0</v>
      </c>
      <c r="M455" s="1">
        <f t="shared" si="104"/>
        <v>0</v>
      </c>
      <c r="N455" s="1">
        <f t="shared" si="105"/>
        <v>0</v>
      </c>
      <c r="O455" s="1">
        <f t="shared" si="106"/>
        <v>1</v>
      </c>
      <c r="R455" s="1">
        <f t="shared" si="107"/>
        <v>0</v>
      </c>
      <c r="S455" s="1">
        <f t="shared" si="108"/>
        <v>0</v>
      </c>
      <c r="T455" s="1">
        <f t="shared" si="109"/>
        <v>0</v>
      </c>
      <c r="U455" s="1">
        <f t="shared" si="110"/>
        <v>1</v>
      </c>
      <c r="X455" s="1">
        <f t="shared" si="111"/>
        <v>0</v>
      </c>
      <c r="Y455" s="1">
        <f t="shared" si="112"/>
        <v>0</v>
      </c>
      <c r="Z455" s="1">
        <f t="shared" si="113"/>
        <v>0</v>
      </c>
      <c r="AA455" s="1">
        <f t="shared" si="114"/>
        <v>1</v>
      </c>
    </row>
    <row r="456" spans="1:27" x14ac:dyDescent="0.25">
      <c r="A456">
        <v>1</v>
      </c>
      <c r="B456">
        <v>102</v>
      </c>
      <c r="C456">
        <v>9.07</v>
      </c>
      <c r="D456">
        <v>710</v>
      </c>
      <c r="E456">
        <v>0</v>
      </c>
      <c r="G456" s="1">
        <f t="shared" ref="G456:G519" si="115">IF($D456&gt;716,1,IF($B456&gt;85.24,1,0))</f>
        <v>1</v>
      </c>
      <c r="H456" s="1">
        <f t="shared" ref="H456:H519" si="116">IF($D456&gt;716,1,IF($B456&gt;85.24,1,IF($C456&lt;=16.54,1,0)))</f>
        <v>1</v>
      </c>
      <c r="I456" s="1">
        <f t="shared" ref="I456:I519" si="117">IF($D456&gt;716,1,IF($B456&gt;85.24,1,IF($C456&lt;=16.54,1,IF($A456=1,1,0))))</f>
        <v>1</v>
      </c>
      <c r="L456" s="1">
        <f t="shared" ref="L456:L519" si="118">IF($G456=1, IF($E456=1,1,0),0)</f>
        <v>0</v>
      </c>
      <c r="M456" s="1">
        <f t="shared" ref="M456:M519" si="119">IF($G456=1, IF($E456=0,1,0),0)</f>
        <v>1</v>
      </c>
      <c r="N456" s="1">
        <f t="shared" ref="N456:N519" si="120">IF($G456=0, IF($E456=1,1,0),0)</f>
        <v>0</v>
      </c>
      <c r="O456" s="1">
        <f t="shared" ref="O456:O519" si="121">IF($G456=0, IF($E456=0,1,0),0)</f>
        <v>0</v>
      </c>
      <c r="R456" s="1">
        <f t="shared" ref="R456:R519" si="122">IF($H456=1, IF($E456=1,1,0),0)</f>
        <v>0</v>
      </c>
      <c r="S456" s="1">
        <f t="shared" ref="S456:S519" si="123">IF($H456=1, IF($E456=0,1,0),0)</f>
        <v>1</v>
      </c>
      <c r="T456" s="1">
        <f t="shared" ref="T456:T519" si="124">IF($H456=0, IF($E456=1,1,0),0)</f>
        <v>0</v>
      </c>
      <c r="U456" s="1">
        <f t="shared" ref="U456:U519" si="125">IF($H456=0, IF($E456=0,1,0),0)</f>
        <v>0</v>
      </c>
      <c r="X456" s="1">
        <f t="shared" ref="X456:X519" si="126">IF($I456=1, IF($E456=1,1,0),0)</f>
        <v>0</v>
      </c>
      <c r="Y456" s="1">
        <f t="shared" ref="Y456:Y519" si="127">IF($I456=1, IF($E456=0,1,0),0)</f>
        <v>1</v>
      </c>
      <c r="Z456" s="1">
        <f t="shared" ref="Z456:Z519" si="128">IF($I456=0, IF($E456=1,1,0),0)</f>
        <v>0</v>
      </c>
      <c r="AA456" s="1">
        <f t="shared" ref="AA456:AA519" si="129">IF($I456=0, IF($E456=0,1,0),0)</f>
        <v>0</v>
      </c>
    </row>
    <row r="457" spans="1:27" x14ac:dyDescent="0.25">
      <c r="A457">
        <v>0</v>
      </c>
      <c r="B457">
        <v>72</v>
      </c>
      <c r="C457">
        <v>18.37</v>
      </c>
      <c r="D457">
        <v>670</v>
      </c>
      <c r="E457">
        <v>0</v>
      </c>
      <c r="G457" s="1">
        <f t="shared" si="115"/>
        <v>0</v>
      </c>
      <c r="H457" s="1">
        <f t="shared" si="116"/>
        <v>0</v>
      </c>
      <c r="I457" s="1">
        <f t="shared" si="117"/>
        <v>0</v>
      </c>
      <c r="L457" s="1">
        <f t="shared" si="118"/>
        <v>0</v>
      </c>
      <c r="M457" s="1">
        <f t="shared" si="119"/>
        <v>0</v>
      </c>
      <c r="N457" s="1">
        <f t="shared" si="120"/>
        <v>0</v>
      </c>
      <c r="O457" s="1">
        <f t="shared" si="121"/>
        <v>1</v>
      </c>
      <c r="R457" s="1">
        <f t="shared" si="122"/>
        <v>0</v>
      </c>
      <c r="S457" s="1">
        <f t="shared" si="123"/>
        <v>0</v>
      </c>
      <c r="T457" s="1">
        <f t="shared" si="124"/>
        <v>0</v>
      </c>
      <c r="U457" s="1">
        <f t="shared" si="125"/>
        <v>1</v>
      </c>
      <c r="X457" s="1">
        <f t="shared" si="126"/>
        <v>0</v>
      </c>
      <c r="Y457" s="1">
        <f t="shared" si="127"/>
        <v>0</v>
      </c>
      <c r="Z457" s="1">
        <f t="shared" si="128"/>
        <v>0</v>
      </c>
      <c r="AA457" s="1">
        <f t="shared" si="129"/>
        <v>1</v>
      </c>
    </row>
    <row r="458" spans="1:27" x14ac:dyDescent="0.25">
      <c r="A458">
        <v>1</v>
      </c>
      <c r="B458">
        <v>80</v>
      </c>
      <c r="C458">
        <v>25.46</v>
      </c>
      <c r="D458">
        <v>685</v>
      </c>
      <c r="E458">
        <v>0</v>
      </c>
      <c r="G458" s="1">
        <f t="shared" si="115"/>
        <v>0</v>
      </c>
      <c r="H458" s="1">
        <f t="shared" si="116"/>
        <v>0</v>
      </c>
      <c r="I458" s="1">
        <f t="shared" si="117"/>
        <v>1</v>
      </c>
      <c r="L458" s="1">
        <f t="shared" si="118"/>
        <v>0</v>
      </c>
      <c r="M458" s="1">
        <f t="shared" si="119"/>
        <v>0</v>
      </c>
      <c r="N458" s="1">
        <f t="shared" si="120"/>
        <v>0</v>
      </c>
      <c r="O458" s="1">
        <f t="shared" si="121"/>
        <v>1</v>
      </c>
      <c r="R458" s="1">
        <f t="shared" si="122"/>
        <v>0</v>
      </c>
      <c r="S458" s="1">
        <f t="shared" si="123"/>
        <v>0</v>
      </c>
      <c r="T458" s="1">
        <f t="shared" si="124"/>
        <v>0</v>
      </c>
      <c r="U458" s="1">
        <f t="shared" si="125"/>
        <v>1</v>
      </c>
      <c r="X458" s="1">
        <f t="shared" si="126"/>
        <v>0</v>
      </c>
      <c r="Y458" s="1">
        <f t="shared" si="127"/>
        <v>1</v>
      </c>
      <c r="Z458" s="1">
        <f t="shared" si="128"/>
        <v>0</v>
      </c>
      <c r="AA458" s="1">
        <f t="shared" si="129"/>
        <v>0</v>
      </c>
    </row>
    <row r="459" spans="1:27" x14ac:dyDescent="0.25">
      <c r="A459">
        <v>0</v>
      </c>
      <c r="B459">
        <v>38</v>
      </c>
      <c r="C459">
        <v>12.52</v>
      </c>
      <c r="D459">
        <v>685</v>
      </c>
      <c r="E459">
        <v>0</v>
      </c>
      <c r="G459" s="1">
        <f t="shared" si="115"/>
        <v>0</v>
      </c>
      <c r="H459" s="1">
        <f t="shared" si="116"/>
        <v>1</v>
      </c>
      <c r="I459" s="1">
        <f t="shared" si="117"/>
        <v>1</v>
      </c>
      <c r="L459" s="1">
        <f t="shared" si="118"/>
        <v>0</v>
      </c>
      <c r="M459" s="1">
        <f t="shared" si="119"/>
        <v>0</v>
      </c>
      <c r="N459" s="1">
        <f t="shared" si="120"/>
        <v>0</v>
      </c>
      <c r="O459" s="1">
        <f t="shared" si="121"/>
        <v>1</v>
      </c>
      <c r="R459" s="1">
        <f t="shared" si="122"/>
        <v>0</v>
      </c>
      <c r="S459" s="1">
        <f t="shared" si="123"/>
        <v>1</v>
      </c>
      <c r="T459" s="1">
        <f t="shared" si="124"/>
        <v>0</v>
      </c>
      <c r="U459" s="1">
        <f t="shared" si="125"/>
        <v>0</v>
      </c>
      <c r="X459" s="1">
        <f t="shared" si="126"/>
        <v>0</v>
      </c>
      <c r="Y459" s="1">
        <f t="shared" si="127"/>
        <v>1</v>
      </c>
      <c r="Z459" s="1">
        <f t="shared" si="128"/>
        <v>0</v>
      </c>
      <c r="AA459" s="1">
        <f t="shared" si="129"/>
        <v>0</v>
      </c>
    </row>
    <row r="460" spans="1:27" x14ac:dyDescent="0.25">
      <c r="A460">
        <v>1</v>
      </c>
      <c r="B460">
        <v>95</v>
      </c>
      <c r="C460">
        <v>37.28</v>
      </c>
      <c r="D460">
        <v>685</v>
      </c>
      <c r="E460">
        <v>0</v>
      </c>
      <c r="G460" s="1">
        <f t="shared" si="115"/>
        <v>1</v>
      </c>
      <c r="H460" s="1">
        <f t="shared" si="116"/>
        <v>1</v>
      </c>
      <c r="I460" s="1">
        <f t="shared" si="117"/>
        <v>1</v>
      </c>
      <c r="L460" s="1">
        <f t="shared" si="118"/>
        <v>0</v>
      </c>
      <c r="M460" s="1">
        <f t="shared" si="119"/>
        <v>1</v>
      </c>
      <c r="N460" s="1">
        <f t="shared" si="120"/>
        <v>0</v>
      </c>
      <c r="O460" s="1">
        <f t="shared" si="121"/>
        <v>0</v>
      </c>
      <c r="R460" s="1">
        <f t="shared" si="122"/>
        <v>0</v>
      </c>
      <c r="S460" s="1">
        <f t="shared" si="123"/>
        <v>1</v>
      </c>
      <c r="T460" s="1">
        <f t="shared" si="124"/>
        <v>0</v>
      </c>
      <c r="U460" s="1">
        <f t="shared" si="125"/>
        <v>0</v>
      </c>
      <c r="X460" s="1">
        <f t="shared" si="126"/>
        <v>0</v>
      </c>
      <c r="Y460" s="1">
        <f t="shared" si="127"/>
        <v>1</v>
      </c>
      <c r="Z460" s="1">
        <f t="shared" si="128"/>
        <v>0</v>
      </c>
      <c r="AA460" s="1">
        <f t="shared" si="129"/>
        <v>0</v>
      </c>
    </row>
    <row r="461" spans="1:27" x14ac:dyDescent="0.25">
      <c r="A461">
        <v>0</v>
      </c>
      <c r="B461">
        <v>42</v>
      </c>
      <c r="C461">
        <v>29.54</v>
      </c>
      <c r="D461">
        <v>675</v>
      </c>
      <c r="E461">
        <v>0</v>
      </c>
      <c r="G461" s="1">
        <f t="shared" si="115"/>
        <v>0</v>
      </c>
      <c r="H461" s="1">
        <f t="shared" si="116"/>
        <v>0</v>
      </c>
      <c r="I461" s="1">
        <f t="shared" si="117"/>
        <v>0</v>
      </c>
      <c r="L461" s="1">
        <f t="shared" si="118"/>
        <v>0</v>
      </c>
      <c r="M461" s="1">
        <f t="shared" si="119"/>
        <v>0</v>
      </c>
      <c r="N461" s="1">
        <f t="shared" si="120"/>
        <v>0</v>
      </c>
      <c r="O461" s="1">
        <f t="shared" si="121"/>
        <v>1</v>
      </c>
      <c r="R461" s="1">
        <f t="shared" si="122"/>
        <v>0</v>
      </c>
      <c r="S461" s="1">
        <f t="shared" si="123"/>
        <v>0</v>
      </c>
      <c r="T461" s="1">
        <f t="shared" si="124"/>
        <v>0</v>
      </c>
      <c r="U461" s="1">
        <f t="shared" si="125"/>
        <v>1</v>
      </c>
      <c r="X461" s="1">
        <f t="shared" si="126"/>
        <v>0</v>
      </c>
      <c r="Y461" s="1">
        <f t="shared" si="127"/>
        <v>0</v>
      </c>
      <c r="Z461" s="1">
        <f t="shared" si="128"/>
        <v>0</v>
      </c>
      <c r="AA461" s="1">
        <f t="shared" si="129"/>
        <v>1</v>
      </c>
    </row>
    <row r="462" spans="1:27" x14ac:dyDescent="0.25">
      <c r="A462">
        <v>1</v>
      </c>
      <c r="B462">
        <v>62.832000000000001</v>
      </c>
      <c r="C462">
        <v>29.51</v>
      </c>
      <c r="D462">
        <v>680</v>
      </c>
      <c r="E462">
        <v>0</v>
      </c>
      <c r="G462" s="1">
        <f t="shared" si="115"/>
        <v>0</v>
      </c>
      <c r="H462" s="1">
        <f t="shared" si="116"/>
        <v>0</v>
      </c>
      <c r="I462" s="1">
        <f t="shared" si="117"/>
        <v>1</v>
      </c>
      <c r="L462" s="1">
        <f t="shared" si="118"/>
        <v>0</v>
      </c>
      <c r="M462" s="1">
        <f t="shared" si="119"/>
        <v>0</v>
      </c>
      <c r="N462" s="1">
        <f t="shared" si="120"/>
        <v>0</v>
      </c>
      <c r="O462" s="1">
        <f t="shared" si="121"/>
        <v>1</v>
      </c>
      <c r="R462" s="1">
        <f t="shared" si="122"/>
        <v>0</v>
      </c>
      <c r="S462" s="1">
        <f t="shared" si="123"/>
        <v>0</v>
      </c>
      <c r="T462" s="1">
        <f t="shared" si="124"/>
        <v>0</v>
      </c>
      <c r="U462" s="1">
        <f t="shared" si="125"/>
        <v>1</v>
      </c>
      <c r="X462" s="1">
        <f t="shared" si="126"/>
        <v>0</v>
      </c>
      <c r="Y462" s="1">
        <f t="shared" si="127"/>
        <v>1</v>
      </c>
      <c r="Z462" s="1">
        <f t="shared" si="128"/>
        <v>0</v>
      </c>
      <c r="AA462" s="1">
        <f t="shared" si="129"/>
        <v>0</v>
      </c>
    </row>
    <row r="463" spans="1:27" x14ac:dyDescent="0.25">
      <c r="A463">
        <v>1</v>
      </c>
      <c r="B463">
        <v>90</v>
      </c>
      <c r="C463">
        <v>23.44</v>
      </c>
      <c r="D463">
        <v>670</v>
      </c>
      <c r="E463">
        <v>0</v>
      </c>
      <c r="G463" s="1">
        <f t="shared" si="115"/>
        <v>1</v>
      </c>
      <c r="H463" s="1">
        <f t="shared" si="116"/>
        <v>1</v>
      </c>
      <c r="I463" s="1">
        <f t="shared" si="117"/>
        <v>1</v>
      </c>
      <c r="L463" s="1">
        <f t="shared" si="118"/>
        <v>0</v>
      </c>
      <c r="M463" s="1">
        <f t="shared" si="119"/>
        <v>1</v>
      </c>
      <c r="N463" s="1">
        <f t="shared" si="120"/>
        <v>0</v>
      </c>
      <c r="O463" s="1">
        <f t="shared" si="121"/>
        <v>0</v>
      </c>
      <c r="R463" s="1">
        <f t="shared" si="122"/>
        <v>0</v>
      </c>
      <c r="S463" s="1">
        <f t="shared" si="123"/>
        <v>1</v>
      </c>
      <c r="T463" s="1">
        <f t="shared" si="124"/>
        <v>0</v>
      </c>
      <c r="U463" s="1">
        <f t="shared" si="125"/>
        <v>0</v>
      </c>
      <c r="X463" s="1">
        <f t="shared" si="126"/>
        <v>0</v>
      </c>
      <c r="Y463" s="1">
        <f t="shared" si="127"/>
        <v>1</v>
      </c>
      <c r="Z463" s="1">
        <f t="shared" si="128"/>
        <v>0</v>
      </c>
      <c r="AA463" s="1">
        <f t="shared" si="129"/>
        <v>0</v>
      </c>
    </row>
    <row r="464" spans="1:27" x14ac:dyDescent="0.25">
      <c r="A464">
        <v>1</v>
      </c>
      <c r="B464">
        <v>60</v>
      </c>
      <c r="C464">
        <v>26.12</v>
      </c>
      <c r="D464">
        <v>660</v>
      </c>
      <c r="E464">
        <v>0</v>
      </c>
      <c r="G464" s="1">
        <f t="shared" si="115"/>
        <v>0</v>
      </c>
      <c r="H464" s="1">
        <f t="shared" si="116"/>
        <v>0</v>
      </c>
      <c r="I464" s="1">
        <f t="shared" si="117"/>
        <v>1</v>
      </c>
      <c r="L464" s="1">
        <f t="shared" si="118"/>
        <v>0</v>
      </c>
      <c r="M464" s="1">
        <f t="shared" si="119"/>
        <v>0</v>
      </c>
      <c r="N464" s="1">
        <f t="shared" si="120"/>
        <v>0</v>
      </c>
      <c r="O464" s="1">
        <f t="shared" si="121"/>
        <v>1</v>
      </c>
      <c r="R464" s="1">
        <f t="shared" si="122"/>
        <v>0</v>
      </c>
      <c r="S464" s="1">
        <f t="shared" si="123"/>
        <v>0</v>
      </c>
      <c r="T464" s="1">
        <f t="shared" si="124"/>
        <v>0</v>
      </c>
      <c r="U464" s="1">
        <f t="shared" si="125"/>
        <v>1</v>
      </c>
      <c r="X464" s="1">
        <f t="shared" si="126"/>
        <v>0</v>
      </c>
      <c r="Y464" s="1">
        <f t="shared" si="127"/>
        <v>1</v>
      </c>
      <c r="Z464" s="1">
        <f t="shared" si="128"/>
        <v>0</v>
      </c>
      <c r="AA464" s="1">
        <f t="shared" si="129"/>
        <v>0</v>
      </c>
    </row>
    <row r="465" spans="1:27" x14ac:dyDescent="0.25">
      <c r="A465">
        <v>0</v>
      </c>
      <c r="B465">
        <v>105</v>
      </c>
      <c r="C465">
        <v>12.22</v>
      </c>
      <c r="D465">
        <v>695</v>
      </c>
      <c r="E465">
        <v>0</v>
      </c>
      <c r="G465" s="1">
        <f t="shared" si="115"/>
        <v>1</v>
      </c>
      <c r="H465" s="1">
        <f t="shared" si="116"/>
        <v>1</v>
      </c>
      <c r="I465" s="1">
        <f t="shared" si="117"/>
        <v>1</v>
      </c>
      <c r="L465" s="1">
        <f t="shared" si="118"/>
        <v>0</v>
      </c>
      <c r="M465" s="1">
        <f t="shared" si="119"/>
        <v>1</v>
      </c>
      <c r="N465" s="1">
        <f t="shared" si="120"/>
        <v>0</v>
      </c>
      <c r="O465" s="1">
        <f t="shared" si="121"/>
        <v>0</v>
      </c>
      <c r="R465" s="1">
        <f t="shared" si="122"/>
        <v>0</v>
      </c>
      <c r="S465" s="1">
        <f t="shared" si="123"/>
        <v>1</v>
      </c>
      <c r="T465" s="1">
        <f t="shared" si="124"/>
        <v>0</v>
      </c>
      <c r="U465" s="1">
        <f t="shared" si="125"/>
        <v>0</v>
      </c>
      <c r="X465" s="1">
        <f t="shared" si="126"/>
        <v>0</v>
      </c>
      <c r="Y465" s="1">
        <f t="shared" si="127"/>
        <v>1</v>
      </c>
      <c r="Z465" s="1">
        <f t="shared" si="128"/>
        <v>0</v>
      </c>
      <c r="AA465" s="1">
        <f t="shared" si="129"/>
        <v>0</v>
      </c>
    </row>
    <row r="466" spans="1:27" x14ac:dyDescent="0.25">
      <c r="A466">
        <v>1</v>
      </c>
      <c r="B466">
        <v>90.85</v>
      </c>
      <c r="C466">
        <v>26.88</v>
      </c>
      <c r="D466">
        <v>755</v>
      </c>
      <c r="E466">
        <v>0</v>
      </c>
      <c r="G466" s="1">
        <f t="shared" si="115"/>
        <v>1</v>
      </c>
      <c r="H466" s="1">
        <f t="shared" si="116"/>
        <v>1</v>
      </c>
      <c r="I466" s="1">
        <f t="shared" si="117"/>
        <v>1</v>
      </c>
      <c r="L466" s="1">
        <f t="shared" si="118"/>
        <v>0</v>
      </c>
      <c r="M466" s="1">
        <f t="shared" si="119"/>
        <v>1</v>
      </c>
      <c r="N466" s="1">
        <f t="shared" si="120"/>
        <v>0</v>
      </c>
      <c r="O466" s="1">
        <f t="shared" si="121"/>
        <v>0</v>
      </c>
      <c r="R466" s="1">
        <f t="shared" si="122"/>
        <v>0</v>
      </c>
      <c r="S466" s="1">
        <f t="shared" si="123"/>
        <v>1</v>
      </c>
      <c r="T466" s="1">
        <f t="shared" si="124"/>
        <v>0</v>
      </c>
      <c r="U466" s="1">
        <f t="shared" si="125"/>
        <v>0</v>
      </c>
      <c r="X466" s="1">
        <f t="shared" si="126"/>
        <v>0</v>
      </c>
      <c r="Y466" s="1">
        <f t="shared" si="127"/>
        <v>1</v>
      </c>
      <c r="Z466" s="1">
        <f t="shared" si="128"/>
        <v>0</v>
      </c>
      <c r="AA466" s="1">
        <f t="shared" si="129"/>
        <v>0</v>
      </c>
    </row>
    <row r="467" spans="1:27" x14ac:dyDescent="0.25">
      <c r="A467">
        <v>1</v>
      </c>
      <c r="B467">
        <v>215</v>
      </c>
      <c r="C467">
        <v>15.51</v>
      </c>
      <c r="D467">
        <v>710</v>
      </c>
      <c r="E467">
        <v>0</v>
      </c>
      <c r="G467" s="1">
        <f t="shared" si="115"/>
        <v>1</v>
      </c>
      <c r="H467" s="1">
        <f t="shared" si="116"/>
        <v>1</v>
      </c>
      <c r="I467" s="1">
        <f t="shared" si="117"/>
        <v>1</v>
      </c>
      <c r="L467" s="1">
        <f t="shared" si="118"/>
        <v>0</v>
      </c>
      <c r="M467" s="1">
        <f t="shared" si="119"/>
        <v>1</v>
      </c>
      <c r="N467" s="1">
        <f t="shared" si="120"/>
        <v>0</v>
      </c>
      <c r="O467" s="1">
        <f t="shared" si="121"/>
        <v>0</v>
      </c>
      <c r="R467" s="1">
        <f t="shared" si="122"/>
        <v>0</v>
      </c>
      <c r="S467" s="1">
        <f t="shared" si="123"/>
        <v>1</v>
      </c>
      <c r="T467" s="1">
        <f t="shared" si="124"/>
        <v>0</v>
      </c>
      <c r="U467" s="1">
        <f t="shared" si="125"/>
        <v>0</v>
      </c>
      <c r="X467" s="1">
        <f t="shared" si="126"/>
        <v>0</v>
      </c>
      <c r="Y467" s="1">
        <f t="shared" si="127"/>
        <v>1</v>
      </c>
      <c r="Z467" s="1">
        <f t="shared" si="128"/>
        <v>0</v>
      </c>
      <c r="AA467" s="1">
        <f t="shared" si="129"/>
        <v>0</v>
      </c>
    </row>
    <row r="468" spans="1:27" x14ac:dyDescent="0.25">
      <c r="A468">
        <v>1</v>
      </c>
      <c r="B468">
        <v>26</v>
      </c>
      <c r="C468">
        <v>20.73</v>
      </c>
      <c r="D468">
        <v>660</v>
      </c>
      <c r="E468">
        <v>0</v>
      </c>
      <c r="G468" s="1">
        <f t="shared" si="115"/>
        <v>0</v>
      </c>
      <c r="H468" s="1">
        <f t="shared" si="116"/>
        <v>0</v>
      </c>
      <c r="I468" s="1">
        <f t="shared" si="117"/>
        <v>1</v>
      </c>
      <c r="L468" s="1">
        <f t="shared" si="118"/>
        <v>0</v>
      </c>
      <c r="M468" s="1">
        <f t="shared" si="119"/>
        <v>0</v>
      </c>
      <c r="N468" s="1">
        <f t="shared" si="120"/>
        <v>0</v>
      </c>
      <c r="O468" s="1">
        <f t="shared" si="121"/>
        <v>1</v>
      </c>
      <c r="R468" s="1">
        <f t="shared" si="122"/>
        <v>0</v>
      </c>
      <c r="S468" s="1">
        <f t="shared" si="123"/>
        <v>0</v>
      </c>
      <c r="T468" s="1">
        <f t="shared" si="124"/>
        <v>0</v>
      </c>
      <c r="U468" s="1">
        <f t="shared" si="125"/>
        <v>1</v>
      </c>
      <c r="X468" s="1">
        <f t="shared" si="126"/>
        <v>0</v>
      </c>
      <c r="Y468" s="1">
        <f t="shared" si="127"/>
        <v>1</v>
      </c>
      <c r="Z468" s="1">
        <f t="shared" si="128"/>
        <v>0</v>
      </c>
      <c r="AA468" s="1">
        <f t="shared" si="129"/>
        <v>0</v>
      </c>
    </row>
    <row r="469" spans="1:27" x14ac:dyDescent="0.25">
      <c r="A469">
        <v>0</v>
      </c>
      <c r="B469">
        <v>29</v>
      </c>
      <c r="C469">
        <v>34.19</v>
      </c>
      <c r="D469">
        <v>680</v>
      </c>
      <c r="E469">
        <v>0</v>
      </c>
      <c r="G469" s="1">
        <f t="shared" si="115"/>
        <v>0</v>
      </c>
      <c r="H469" s="1">
        <f t="shared" si="116"/>
        <v>0</v>
      </c>
      <c r="I469" s="1">
        <f t="shared" si="117"/>
        <v>0</v>
      </c>
      <c r="L469" s="1">
        <f t="shared" si="118"/>
        <v>0</v>
      </c>
      <c r="M469" s="1">
        <f t="shared" si="119"/>
        <v>0</v>
      </c>
      <c r="N469" s="1">
        <f t="shared" si="120"/>
        <v>0</v>
      </c>
      <c r="O469" s="1">
        <f t="shared" si="121"/>
        <v>1</v>
      </c>
      <c r="R469" s="1">
        <f t="shared" si="122"/>
        <v>0</v>
      </c>
      <c r="S469" s="1">
        <f t="shared" si="123"/>
        <v>0</v>
      </c>
      <c r="T469" s="1">
        <f t="shared" si="124"/>
        <v>0</v>
      </c>
      <c r="U469" s="1">
        <f t="shared" si="125"/>
        <v>1</v>
      </c>
      <c r="X469" s="1">
        <f t="shared" si="126"/>
        <v>0</v>
      </c>
      <c r="Y469" s="1">
        <f t="shared" si="127"/>
        <v>0</v>
      </c>
      <c r="Z469" s="1">
        <f t="shared" si="128"/>
        <v>0</v>
      </c>
      <c r="AA469" s="1">
        <f t="shared" si="129"/>
        <v>1</v>
      </c>
    </row>
    <row r="470" spans="1:27" x14ac:dyDescent="0.25">
      <c r="A470">
        <v>0</v>
      </c>
      <c r="B470">
        <v>70</v>
      </c>
      <c r="C470">
        <v>16.66</v>
      </c>
      <c r="D470">
        <v>750</v>
      </c>
      <c r="E470">
        <v>0</v>
      </c>
      <c r="G470" s="1">
        <f t="shared" si="115"/>
        <v>1</v>
      </c>
      <c r="H470" s="1">
        <f t="shared" si="116"/>
        <v>1</v>
      </c>
      <c r="I470" s="1">
        <f t="shared" si="117"/>
        <v>1</v>
      </c>
      <c r="L470" s="1">
        <f t="shared" si="118"/>
        <v>0</v>
      </c>
      <c r="M470" s="1">
        <f t="shared" si="119"/>
        <v>1</v>
      </c>
      <c r="N470" s="1">
        <f t="shared" si="120"/>
        <v>0</v>
      </c>
      <c r="O470" s="1">
        <f t="shared" si="121"/>
        <v>0</v>
      </c>
      <c r="R470" s="1">
        <f t="shared" si="122"/>
        <v>0</v>
      </c>
      <c r="S470" s="1">
        <f t="shared" si="123"/>
        <v>1</v>
      </c>
      <c r="T470" s="1">
        <f t="shared" si="124"/>
        <v>0</v>
      </c>
      <c r="U470" s="1">
        <f t="shared" si="125"/>
        <v>0</v>
      </c>
      <c r="X470" s="1">
        <f t="shared" si="126"/>
        <v>0</v>
      </c>
      <c r="Y470" s="1">
        <f t="shared" si="127"/>
        <v>1</v>
      </c>
      <c r="Z470" s="1">
        <f t="shared" si="128"/>
        <v>0</v>
      </c>
      <c r="AA470" s="1">
        <f t="shared" si="129"/>
        <v>0</v>
      </c>
    </row>
    <row r="471" spans="1:27" x14ac:dyDescent="0.25">
      <c r="A471">
        <v>1</v>
      </c>
      <c r="B471">
        <v>60</v>
      </c>
      <c r="C471">
        <v>18.82</v>
      </c>
      <c r="D471">
        <v>700</v>
      </c>
      <c r="E471">
        <v>0</v>
      </c>
      <c r="G471" s="1">
        <f t="shared" si="115"/>
        <v>0</v>
      </c>
      <c r="H471" s="1">
        <f t="shared" si="116"/>
        <v>0</v>
      </c>
      <c r="I471" s="1">
        <f t="shared" si="117"/>
        <v>1</v>
      </c>
      <c r="L471" s="1">
        <f t="shared" si="118"/>
        <v>0</v>
      </c>
      <c r="M471" s="1">
        <f t="shared" si="119"/>
        <v>0</v>
      </c>
      <c r="N471" s="1">
        <f t="shared" si="120"/>
        <v>0</v>
      </c>
      <c r="O471" s="1">
        <f t="shared" si="121"/>
        <v>1</v>
      </c>
      <c r="R471" s="1">
        <f t="shared" si="122"/>
        <v>0</v>
      </c>
      <c r="S471" s="1">
        <f t="shared" si="123"/>
        <v>0</v>
      </c>
      <c r="T471" s="1">
        <f t="shared" si="124"/>
        <v>0</v>
      </c>
      <c r="U471" s="1">
        <f t="shared" si="125"/>
        <v>1</v>
      </c>
      <c r="X471" s="1">
        <f t="shared" si="126"/>
        <v>0</v>
      </c>
      <c r="Y471" s="1">
        <f t="shared" si="127"/>
        <v>1</v>
      </c>
      <c r="Z471" s="1">
        <f t="shared" si="128"/>
        <v>0</v>
      </c>
      <c r="AA471" s="1">
        <f t="shared" si="129"/>
        <v>0</v>
      </c>
    </row>
    <row r="472" spans="1:27" x14ac:dyDescent="0.25">
      <c r="A472">
        <v>0</v>
      </c>
      <c r="B472">
        <v>30</v>
      </c>
      <c r="C472">
        <v>22.36</v>
      </c>
      <c r="D472">
        <v>660</v>
      </c>
      <c r="E472">
        <v>0</v>
      </c>
      <c r="G472" s="1">
        <f t="shared" si="115"/>
        <v>0</v>
      </c>
      <c r="H472" s="1">
        <f t="shared" si="116"/>
        <v>0</v>
      </c>
      <c r="I472" s="1">
        <f t="shared" si="117"/>
        <v>0</v>
      </c>
      <c r="L472" s="1">
        <f t="shared" si="118"/>
        <v>0</v>
      </c>
      <c r="M472" s="1">
        <f t="shared" si="119"/>
        <v>0</v>
      </c>
      <c r="N472" s="1">
        <f t="shared" si="120"/>
        <v>0</v>
      </c>
      <c r="O472" s="1">
        <f t="shared" si="121"/>
        <v>1</v>
      </c>
      <c r="R472" s="1">
        <f t="shared" si="122"/>
        <v>0</v>
      </c>
      <c r="S472" s="1">
        <f t="shared" si="123"/>
        <v>0</v>
      </c>
      <c r="T472" s="1">
        <f t="shared" si="124"/>
        <v>0</v>
      </c>
      <c r="U472" s="1">
        <f t="shared" si="125"/>
        <v>1</v>
      </c>
      <c r="X472" s="1">
        <f t="shared" si="126"/>
        <v>0</v>
      </c>
      <c r="Y472" s="1">
        <f t="shared" si="127"/>
        <v>0</v>
      </c>
      <c r="Z472" s="1">
        <f t="shared" si="128"/>
        <v>0</v>
      </c>
      <c r="AA472" s="1">
        <f t="shared" si="129"/>
        <v>1</v>
      </c>
    </row>
    <row r="473" spans="1:27" x14ac:dyDescent="0.25">
      <c r="A473">
        <v>1</v>
      </c>
      <c r="B473">
        <v>66.712999999999994</v>
      </c>
      <c r="C473">
        <v>11.48</v>
      </c>
      <c r="D473">
        <v>695</v>
      </c>
      <c r="E473">
        <v>0</v>
      </c>
      <c r="G473" s="1">
        <f t="shared" si="115"/>
        <v>0</v>
      </c>
      <c r="H473" s="1">
        <f t="shared" si="116"/>
        <v>1</v>
      </c>
      <c r="I473" s="1">
        <f t="shared" si="117"/>
        <v>1</v>
      </c>
      <c r="L473" s="1">
        <f t="shared" si="118"/>
        <v>0</v>
      </c>
      <c r="M473" s="1">
        <f t="shared" si="119"/>
        <v>0</v>
      </c>
      <c r="N473" s="1">
        <f t="shared" si="120"/>
        <v>0</v>
      </c>
      <c r="O473" s="1">
        <f t="shared" si="121"/>
        <v>1</v>
      </c>
      <c r="R473" s="1">
        <f t="shared" si="122"/>
        <v>0</v>
      </c>
      <c r="S473" s="1">
        <f t="shared" si="123"/>
        <v>1</v>
      </c>
      <c r="T473" s="1">
        <f t="shared" si="124"/>
        <v>0</v>
      </c>
      <c r="U473" s="1">
        <f t="shared" si="125"/>
        <v>0</v>
      </c>
      <c r="X473" s="1">
        <f t="shared" si="126"/>
        <v>0</v>
      </c>
      <c r="Y473" s="1">
        <f t="shared" si="127"/>
        <v>1</v>
      </c>
      <c r="Z473" s="1">
        <f t="shared" si="128"/>
        <v>0</v>
      </c>
      <c r="AA473" s="1">
        <f t="shared" si="129"/>
        <v>0</v>
      </c>
    </row>
    <row r="474" spans="1:27" x14ac:dyDescent="0.25">
      <c r="A474">
        <v>0</v>
      </c>
      <c r="B474">
        <v>35</v>
      </c>
      <c r="C474">
        <v>32.06</v>
      </c>
      <c r="D474">
        <v>670</v>
      </c>
      <c r="E474">
        <v>0</v>
      </c>
      <c r="G474" s="1">
        <f t="shared" si="115"/>
        <v>0</v>
      </c>
      <c r="H474" s="1">
        <f t="shared" si="116"/>
        <v>0</v>
      </c>
      <c r="I474" s="1">
        <f t="shared" si="117"/>
        <v>0</v>
      </c>
      <c r="L474" s="1">
        <f t="shared" si="118"/>
        <v>0</v>
      </c>
      <c r="M474" s="1">
        <f t="shared" si="119"/>
        <v>0</v>
      </c>
      <c r="N474" s="1">
        <f t="shared" si="120"/>
        <v>0</v>
      </c>
      <c r="O474" s="1">
        <f t="shared" si="121"/>
        <v>1</v>
      </c>
      <c r="R474" s="1">
        <f t="shared" si="122"/>
        <v>0</v>
      </c>
      <c r="S474" s="1">
        <f t="shared" si="123"/>
        <v>0</v>
      </c>
      <c r="T474" s="1">
        <f t="shared" si="124"/>
        <v>0</v>
      </c>
      <c r="U474" s="1">
        <f t="shared" si="125"/>
        <v>1</v>
      </c>
      <c r="X474" s="1">
        <f t="shared" si="126"/>
        <v>0</v>
      </c>
      <c r="Y474" s="1">
        <f t="shared" si="127"/>
        <v>0</v>
      </c>
      <c r="Z474" s="1">
        <f t="shared" si="128"/>
        <v>0</v>
      </c>
      <c r="AA474" s="1">
        <f t="shared" si="129"/>
        <v>1</v>
      </c>
    </row>
    <row r="475" spans="1:27" x14ac:dyDescent="0.25">
      <c r="A475">
        <v>0</v>
      </c>
      <c r="B475">
        <v>95.5</v>
      </c>
      <c r="C475">
        <v>17.09</v>
      </c>
      <c r="D475">
        <v>685</v>
      </c>
      <c r="E475">
        <v>0</v>
      </c>
      <c r="G475" s="1">
        <f t="shared" si="115"/>
        <v>1</v>
      </c>
      <c r="H475" s="1">
        <f t="shared" si="116"/>
        <v>1</v>
      </c>
      <c r="I475" s="1">
        <f t="shared" si="117"/>
        <v>1</v>
      </c>
      <c r="L475" s="1">
        <f t="shared" si="118"/>
        <v>0</v>
      </c>
      <c r="M475" s="1">
        <f t="shared" si="119"/>
        <v>1</v>
      </c>
      <c r="N475" s="1">
        <f t="shared" si="120"/>
        <v>0</v>
      </c>
      <c r="O475" s="1">
        <f t="shared" si="121"/>
        <v>0</v>
      </c>
      <c r="R475" s="1">
        <f t="shared" si="122"/>
        <v>0</v>
      </c>
      <c r="S475" s="1">
        <f t="shared" si="123"/>
        <v>1</v>
      </c>
      <c r="T475" s="1">
        <f t="shared" si="124"/>
        <v>0</v>
      </c>
      <c r="U475" s="1">
        <f t="shared" si="125"/>
        <v>0</v>
      </c>
      <c r="X475" s="1">
        <f t="shared" si="126"/>
        <v>0</v>
      </c>
      <c r="Y475" s="1">
        <f t="shared" si="127"/>
        <v>1</v>
      </c>
      <c r="Z475" s="1">
        <f t="shared" si="128"/>
        <v>0</v>
      </c>
      <c r="AA475" s="1">
        <f t="shared" si="129"/>
        <v>0</v>
      </c>
    </row>
    <row r="476" spans="1:27" x14ac:dyDescent="0.25">
      <c r="A476">
        <v>1</v>
      </c>
      <c r="B476">
        <v>65</v>
      </c>
      <c r="C476">
        <v>33.75</v>
      </c>
      <c r="D476">
        <v>700</v>
      </c>
      <c r="E476">
        <v>0</v>
      </c>
      <c r="G476" s="1">
        <f t="shared" si="115"/>
        <v>0</v>
      </c>
      <c r="H476" s="1">
        <f t="shared" si="116"/>
        <v>0</v>
      </c>
      <c r="I476" s="1">
        <f t="shared" si="117"/>
        <v>1</v>
      </c>
      <c r="L476" s="1">
        <f t="shared" si="118"/>
        <v>0</v>
      </c>
      <c r="M476" s="1">
        <f t="shared" si="119"/>
        <v>0</v>
      </c>
      <c r="N476" s="1">
        <f t="shared" si="120"/>
        <v>0</v>
      </c>
      <c r="O476" s="1">
        <f t="shared" si="121"/>
        <v>1</v>
      </c>
      <c r="R476" s="1">
        <f t="shared" si="122"/>
        <v>0</v>
      </c>
      <c r="S476" s="1">
        <f t="shared" si="123"/>
        <v>0</v>
      </c>
      <c r="T476" s="1">
        <f t="shared" si="124"/>
        <v>0</v>
      </c>
      <c r="U476" s="1">
        <f t="shared" si="125"/>
        <v>1</v>
      </c>
      <c r="X476" s="1">
        <f t="shared" si="126"/>
        <v>0</v>
      </c>
      <c r="Y476" s="1">
        <f t="shared" si="127"/>
        <v>1</v>
      </c>
      <c r="Z476" s="1">
        <f t="shared" si="128"/>
        <v>0</v>
      </c>
      <c r="AA476" s="1">
        <f t="shared" si="129"/>
        <v>0</v>
      </c>
    </row>
    <row r="477" spans="1:27" x14ac:dyDescent="0.25">
      <c r="A477">
        <v>1</v>
      </c>
      <c r="B477">
        <v>88</v>
      </c>
      <c r="C477">
        <v>18.45</v>
      </c>
      <c r="D477">
        <v>665</v>
      </c>
      <c r="E477">
        <v>0</v>
      </c>
      <c r="G477" s="1">
        <f t="shared" si="115"/>
        <v>1</v>
      </c>
      <c r="H477" s="1">
        <f t="shared" si="116"/>
        <v>1</v>
      </c>
      <c r="I477" s="1">
        <f t="shared" si="117"/>
        <v>1</v>
      </c>
      <c r="L477" s="1">
        <f t="shared" si="118"/>
        <v>0</v>
      </c>
      <c r="M477" s="1">
        <f t="shared" si="119"/>
        <v>1</v>
      </c>
      <c r="N477" s="1">
        <f t="shared" si="120"/>
        <v>0</v>
      </c>
      <c r="O477" s="1">
        <f t="shared" si="121"/>
        <v>0</v>
      </c>
      <c r="R477" s="1">
        <f t="shared" si="122"/>
        <v>0</v>
      </c>
      <c r="S477" s="1">
        <f t="shared" si="123"/>
        <v>1</v>
      </c>
      <c r="T477" s="1">
        <f t="shared" si="124"/>
        <v>0</v>
      </c>
      <c r="U477" s="1">
        <f t="shared" si="125"/>
        <v>0</v>
      </c>
      <c r="X477" s="1">
        <f t="shared" si="126"/>
        <v>0</v>
      </c>
      <c r="Y477" s="1">
        <f t="shared" si="127"/>
        <v>1</v>
      </c>
      <c r="Z477" s="1">
        <f t="shared" si="128"/>
        <v>0</v>
      </c>
      <c r="AA477" s="1">
        <f t="shared" si="129"/>
        <v>0</v>
      </c>
    </row>
    <row r="478" spans="1:27" x14ac:dyDescent="0.25">
      <c r="A478">
        <v>1</v>
      </c>
      <c r="B478">
        <v>68</v>
      </c>
      <c r="C478">
        <v>15.3</v>
      </c>
      <c r="D478">
        <v>660</v>
      </c>
      <c r="E478">
        <v>0</v>
      </c>
      <c r="G478" s="1">
        <f t="shared" si="115"/>
        <v>0</v>
      </c>
      <c r="H478" s="1">
        <f t="shared" si="116"/>
        <v>1</v>
      </c>
      <c r="I478" s="1">
        <f t="shared" si="117"/>
        <v>1</v>
      </c>
      <c r="L478" s="1">
        <f t="shared" si="118"/>
        <v>0</v>
      </c>
      <c r="M478" s="1">
        <f t="shared" si="119"/>
        <v>0</v>
      </c>
      <c r="N478" s="1">
        <f t="shared" si="120"/>
        <v>0</v>
      </c>
      <c r="O478" s="1">
        <f t="shared" si="121"/>
        <v>1</v>
      </c>
      <c r="R478" s="1">
        <f t="shared" si="122"/>
        <v>0</v>
      </c>
      <c r="S478" s="1">
        <f t="shared" si="123"/>
        <v>1</v>
      </c>
      <c r="T478" s="1">
        <f t="shared" si="124"/>
        <v>0</v>
      </c>
      <c r="U478" s="1">
        <f t="shared" si="125"/>
        <v>0</v>
      </c>
      <c r="X478" s="1">
        <f t="shared" si="126"/>
        <v>0</v>
      </c>
      <c r="Y478" s="1">
        <f t="shared" si="127"/>
        <v>1</v>
      </c>
      <c r="Z478" s="1">
        <f t="shared" si="128"/>
        <v>0</v>
      </c>
      <c r="AA478" s="1">
        <f t="shared" si="129"/>
        <v>0</v>
      </c>
    </row>
    <row r="479" spans="1:27" x14ac:dyDescent="0.25">
      <c r="A479">
        <v>1</v>
      </c>
      <c r="B479">
        <v>37</v>
      </c>
      <c r="C479">
        <v>19.36</v>
      </c>
      <c r="D479">
        <v>695</v>
      </c>
      <c r="E479">
        <v>0</v>
      </c>
      <c r="G479" s="1">
        <f t="shared" si="115"/>
        <v>0</v>
      </c>
      <c r="H479" s="1">
        <f t="shared" si="116"/>
        <v>0</v>
      </c>
      <c r="I479" s="1">
        <f t="shared" si="117"/>
        <v>1</v>
      </c>
      <c r="L479" s="1">
        <f t="shared" si="118"/>
        <v>0</v>
      </c>
      <c r="M479" s="1">
        <f t="shared" si="119"/>
        <v>0</v>
      </c>
      <c r="N479" s="1">
        <f t="shared" si="120"/>
        <v>0</v>
      </c>
      <c r="O479" s="1">
        <f t="shared" si="121"/>
        <v>1</v>
      </c>
      <c r="R479" s="1">
        <f t="shared" si="122"/>
        <v>0</v>
      </c>
      <c r="S479" s="1">
        <f t="shared" si="123"/>
        <v>0</v>
      </c>
      <c r="T479" s="1">
        <f t="shared" si="124"/>
        <v>0</v>
      </c>
      <c r="U479" s="1">
        <f t="shared" si="125"/>
        <v>1</v>
      </c>
      <c r="X479" s="1">
        <f t="shared" si="126"/>
        <v>0</v>
      </c>
      <c r="Y479" s="1">
        <f t="shared" si="127"/>
        <v>1</v>
      </c>
      <c r="Z479" s="1">
        <f t="shared" si="128"/>
        <v>0</v>
      </c>
      <c r="AA479" s="1">
        <f t="shared" si="129"/>
        <v>0</v>
      </c>
    </row>
    <row r="480" spans="1:27" x14ac:dyDescent="0.25">
      <c r="A480">
        <v>1</v>
      </c>
      <c r="B480">
        <v>110</v>
      </c>
      <c r="C480">
        <v>30.9</v>
      </c>
      <c r="D480">
        <v>665</v>
      </c>
      <c r="E480">
        <v>0</v>
      </c>
      <c r="G480" s="1">
        <f t="shared" si="115"/>
        <v>1</v>
      </c>
      <c r="H480" s="1">
        <f t="shared" si="116"/>
        <v>1</v>
      </c>
      <c r="I480" s="1">
        <f t="shared" si="117"/>
        <v>1</v>
      </c>
      <c r="L480" s="1">
        <f t="shared" si="118"/>
        <v>0</v>
      </c>
      <c r="M480" s="1">
        <f t="shared" si="119"/>
        <v>1</v>
      </c>
      <c r="N480" s="1">
        <f t="shared" si="120"/>
        <v>0</v>
      </c>
      <c r="O480" s="1">
        <f t="shared" si="121"/>
        <v>0</v>
      </c>
      <c r="R480" s="1">
        <f t="shared" si="122"/>
        <v>0</v>
      </c>
      <c r="S480" s="1">
        <f t="shared" si="123"/>
        <v>1</v>
      </c>
      <c r="T480" s="1">
        <f t="shared" si="124"/>
        <v>0</v>
      </c>
      <c r="U480" s="1">
        <f t="shared" si="125"/>
        <v>0</v>
      </c>
      <c r="X480" s="1">
        <f t="shared" si="126"/>
        <v>0</v>
      </c>
      <c r="Y480" s="1">
        <f t="shared" si="127"/>
        <v>1</v>
      </c>
      <c r="Z480" s="1">
        <f t="shared" si="128"/>
        <v>0</v>
      </c>
      <c r="AA480" s="1">
        <f t="shared" si="129"/>
        <v>0</v>
      </c>
    </row>
    <row r="481" spans="1:27" x14ac:dyDescent="0.25">
      <c r="A481">
        <v>0</v>
      </c>
      <c r="B481">
        <v>22.15</v>
      </c>
      <c r="C481">
        <v>20.22</v>
      </c>
      <c r="D481">
        <v>665</v>
      </c>
      <c r="E481">
        <v>0</v>
      </c>
      <c r="G481" s="1">
        <f t="shared" si="115"/>
        <v>0</v>
      </c>
      <c r="H481" s="1">
        <f t="shared" si="116"/>
        <v>0</v>
      </c>
      <c r="I481" s="1">
        <f t="shared" si="117"/>
        <v>0</v>
      </c>
      <c r="L481" s="1">
        <f t="shared" si="118"/>
        <v>0</v>
      </c>
      <c r="M481" s="1">
        <f t="shared" si="119"/>
        <v>0</v>
      </c>
      <c r="N481" s="1">
        <f t="shared" si="120"/>
        <v>0</v>
      </c>
      <c r="O481" s="1">
        <f t="shared" si="121"/>
        <v>1</v>
      </c>
      <c r="R481" s="1">
        <f t="shared" si="122"/>
        <v>0</v>
      </c>
      <c r="S481" s="1">
        <f t="shared" si="123"/>
        <v>0</v>
      </c>
      <c r="T481" s="1">
        <f t="shared" si="124"/>
        <v>0</v>
      </c>
      <c r="U481" s="1">
        <f t="shared" si="125"/>
        <v>1</v>
      </c>
      <c r="X481" s="1">
        <f t="shared" si="126"/>
        <v>0</v>
      </c>
      <c r="Y481" s="1">
        <f t="shared" si="127"/>
        <v>0</v>
      </c>
      <c r="Z481" s="1">
        <f t="shared" si="128"/>
        <v>0</v>
      </c>
      <c r="AA481" s="1">
        <f t="shared" si="129"/>
        <v>1</v>
      </c>
    </row>
    <row r="482" spans="1:27" x14ac:dyDescent="0.25">
      <c r="A482">
        <v>1</v>
      </c>
      <c r="B482">
        <v>56.52</v>
      </c>
      <c r="C482">
        <v>20.399999999999999</v>
      </c>
      <c r="D482">
        <v>685</v>
      </c>
      <c r="E482">
        <v>0</v>
      </c>
      <c r="G482" s="1">
        <f t="shared" si="115"/>
        <v>0</v>
      </c>
      <c r="H482" s="1">
        <f t="shared" si="116"/>
        <v>0</v>
      </c>
      <c r="I482" s="1">
        <f t="shared" si="117"/>
        <v>1</v>
      </c>
      <c r="L482" s="1">
        <f t="shared" si="118"/>
        <v>0</v>
      </c>
      <c r="M482" s="1">
        <f t="shared" si="119"/>
        <v>0</v>
      </c>
      <c r="N482" s="1">
        <f t="shared" si="120"/>
        <v>0</v>
      </c>
      <c r="O482" s="1">
        <f t="shared" si="121"/>
        <v>1</v>
      </c>
      <c r="R482" s="1">
        <f t="shared" si="122"/>
        <v>0</v>
      </c>
      <c r="S482" s="1">
        <f t="shared" si="123"/>
        <v>0</v>
      </c>
      <c r="T482" s="1">
        <f t="shared" si="124"/>
        <v>0</v>
      </c>
      <c r="U482" s="1">
        <f t="shared" si="125"/>
        <v>1</v>
      </c>
      <c r="X482" s="1">
        <f t="shared" si="126"/>
        <v>0</v>
      </c>
      <c r="Y482" s="1">
        <f t="shared" si="127"/>
        <v>1</v>
      </c>
      <c r="Z482" s="1">
        <f t="shared" si="128"/>
        <v>0</v>
      </c>
      <c r="AA482" s="1">
        <f t="shared" si="129"/>
        <v>0</v>
      </c>
    </row>
    <row r="483" spans="1:27" x14ac:dyDescent="0.25">
      <c r="A483">
        <v>0</v>
      </c>
      <c r="B483">
        <v>152.00399999999999</v>
      </c>
      <c r="C483">
        <v>16.920000000000002</v>
      </c>
      <c r="D483">
        <v>730</v>
      </c>
      <c r="E483">
        <v>0</v>
      </c>
      <c r="G483" s="1">
        <f t="shared" si="115"/>
        <v>1</v>
      </c>
      <c r="H483" s="1">
        <f t="shared" si="116"/>
        <v>1</v>
      </c>
      <c r="I483" s="1">
        <f t="shared" si="117"/>
        <v>1</v>
      </c>
      <c r="L483" s="1">
        <f t="shared" si="118"/>
        <v>0</v>
      </c>
      <c r="M483" s="1">
        <f t="shared" si="119"/>
        <v>1</v>
      </c>
      <c r="N483" s="1">
        <f t="shared" si="120"/>
        <v>0</v>
      </c>
      <c r="O483" s="1">
        <f t="shared" si="121"/>
        <v>0</v>
      </c>
      <c r="R483" s="1">
        <f t="shared" si="122"/>
        <v>0</v>
      </c>
      <c r="S483" s="1">
        <f t="shared" si="123"/>
        <v>1</v>
      </c>
      <c r="T483" s="1">
        <f t="shared" si="124"/>
        <v>0</v>
      </c>
      <c r="U483" s="1">
        <f t="shared" si="125"/>
        <v>0</v>
      </c>
      <c r="X483" s="1">
        <f t="shared" si="126"/>
        <v>0</v>
      </c>
      <c r="Y483" s="1">
        <f t="shared" si="127"/>
        <v>1</v>
      </c>
      <c r="Z483" s="1">
        <f t="shared" si="128"/>
        <v>0</v>
      </c>
      <c r="AA483" s="1">
        <f t="shared" si="129"/>
        <v>0</v>
      </c>
    </row>
    <row r="484" spans="1:27" x14ac:dyDescent="0.25">
      <c r="A484">
        <v>0</v>
      </c>
      <c r="B484">
        <v>45</v>
      </c>
      <c r="C484">
        <v>32.67</v>
      </c>
      <c r="D484">
        <v>665</v>
      </c>
      <c r="E484">
        <v>0</v>
      </c>
      <c r="G484" s="1">
        <f t="shared" si="115"/>
        <v>0</v>
      </c>
      <c r="H484" s="1">
        <f t="shared" si="116"/>
        <v>0</v>
      </c>
      <c r="I484" s="1">
        <f t="shared" si="117"/>
        <v>0</v>
      </c>
      <c r="L484" s="1">
        <f t="shared" si="118"/>
        <v>0</v>
      </c>
      <c r="M484" s="1">
        <f t="shared" si="119"/>
        <v>0</v>
      </c>
      <c r="N484" s="1">
        <f t="shared" si="120"/>
        <v>0</v>
      </c>
      <c r="O484" s="1">
        <f t="shared" si="121"/>
        <v>1</v>
      </c>
      <c r="R484" s="1">
        <f t="shared" si="122"/>
        <v>0</v>
      </c>
      <c r="S484" s="1">
        <f t="shared" si="123"/>
        <v>0</v>
      </c>
      <c r="T484" s="1">
        <f t="shared" si="124"/>
        <v>0</v>
      </c>
      <c r="U484" s="1">
        <f t="shared" si="125"/>
        <v>1</v>
      </c>
      <c r="X484" s="1">
        <f t="shared" si="126"/>
        <v>0</v>
      </c>
      <c r="Y484" s="1">
        <f t="shared" si="127"/>
        <v>0</v>
      </c>
      <c r="Z484" s="1">
        <f t="shared" si="128"/>
        <v>0</v>
      </c>
      <c r="AA484" s="1">
        <f t="shared" si="129"/>
        <v>1</v>
      </c>
    </row>
    <row r="485" spans="1:27" x14ac:dyDescent="0.25">
      <c r="A485">
        <v>0</v>
      </c>
      <c r="B485">
        <v>50</v>
      </c>
      <c r="C485">
        <v>20.66</v>
      </c>
      <c r="D485">
        <v>695</v>
      </c>
      <c r="E485">
        <v>0</v>
      </c>
      <c r="G485" s="1">
        <f t="shared" si="115"/>
        <v>0</v>
      </c>
      <c r="H485" s="1">
        <f t="shared" si="116"/>
        <v>0</v>
      </c>
      <c r="I485" s="1">
        <f t="shared" si="117"/>
        <v>0</v>
      </c>
      <c r="L485" s="1">
        <f t="shared" si="118"/>
        <v>0</v>
      </c>
      <c r="M485" s="1">
        <f t="shared" si="119"/>
        <v>0</v>
      </c>
      <c r="N485" s="1">
        <f t="shared" si="120"/>
        <v>0</v>
      </c>
      <c r="O485" s="1">
        <f t="shared" si="121"/>
        <v>1</v>
      </c>
      <c r="R485" s="1">
        <f t="shared" si="122"/>
        <v>0</v>
      </c>
      <c r="S485" s="1">
        <f t="shared" si="123"/>
        <v>0</v>
      </c>
      <c r="T485" s="1">
        <f t="shared" si="124"/>
        <v>0</v>
      </c>
      <c r="U485" s="1">
        <f t="shared" si="125"/>
        <v>1</v>
      </c>
      <c r="X485" s="1">
        <f t="shared" si="126"/>
        <v>0</v>
      </c>
      <c r="Y485" s="1">
        <f t="shared" si="127"/>
        <v>0</v>
      </c>
      <c r="Z485" s="1">
        <f t="shared" si="128"/>
        <v>0</v>
      </c>
      <c r="AA485" s="1">
        <f t="shared" si="129"/>
        <v>1</v>
      </c>
    </row>
    <row r="486" spans="1:27" x14ac:dyDescent="0.25">
      <c r="A486">
        <v>0</v>
      </c>
      <c r="B486">
        <v>62.5</v>
      </c>
      <c r="C486">
        <v>22.19</v>
      </c>
      <c r="D486">
        <v>720</v>
      </c>
      <c r="E486">
        <v>0</v>
      </c>
      <c r="G486" s="1">
        <f t="shared" si="115"/>
        <v>1</v>
      </c>
      <c r="H486" s="1">
        <f t="shared" si="116"/>
        <v>1</v>
      </c>
      <c r="I486" s="1">
        <f t="shared" si="117"/>
        <v>1</v>
      </c>
      <c r="L486" s="1">
        <f t="shared" si="118"/>
        <v>0</v>
      </c>
      <c r="M486" s="1">
        <f t="shared" si="119"/>
        <v>1</v>
      </c>
      <c r="N486" s="1">
        <f t="shared" si="120"/>
        <v>0</v>
      </c>
      <c r="O486" s="1">
        <f t="shared" si="121"/>
        <v>0</v>
      </c>
      <c r="R486" s="1">
        <f t="shared" si="122"/>
        <v>0</v>
      </c>
      <c r="S486" s="1">
        <f t="shared" si="123"/>
        <v>1</v>
      </c>
      <c r="T486" s="1">
        <f t="shared" si="124"/>
        <v>0</v>
      </c>
      <c r="U486" s="1">
        <f t="shared" si="125"/>
        <v>0</v>
      </c>
      <c r="X486" s="1">
        <f t="shared" si="126"/>
        <v>0</v>
      </c>
      <c r="Y486" s="1">
        <f t="shared" si="127"/>
        <v>1</v>
      </c>
      <c r="Z486" s="1">
        <f t="shared" si="128"/>
        <v>0</v>
      </c>
      <c r="AA486" s="1">
        <f t="shared" si="129"/>
        <v>0</v>
      </c>
    </row>
    <row r="487" spans="1:27" x14ac:dyDescent="0.25">
      <c r="A487">
        <v>1</v>
      </c>
      <c r="B487">
        <v>25</v>
      </c>
      <c r="C487">
        <v>20.69</v>
      </c>
      <c r="D487">
        <v>700</v>
      </c>
      <c r="E487">
        <v>0</v>
      </c>
      <c r="G487" s="1">
        <f t="shared" si="115"/>
        <v>0</v>
      </c>
      <c r="H487" s="1">
        <f t="shared" si="116"/>
        <v>0</v>
      </c>
      <c r="I487" s="1">
        <f t="shared" si="117"/>
        <v>1</v>
      </c>
      <c r="L487" s="1">
        <f t="shared" si="118"/>
        <v>0</v>
      </c>
      <c r="M487" s="1">
        <f t="shared" si="119"/>
        <v>0</v>
      </c>
      <c r="N487" s="1">
        <f t="shared" si="120"/>
        <v>0</v>
      </c>
      <c r="O487" s="1">
        <f t="shared" si="121"/>
        <v>1</v>
      </c>
      <c r="R487" s="1">
        <f t="shared" si="122"/>
        <v>0</v>
      </c>
      <c r="S487" s="1">
        <f t="shared" si="123"/>
        <v>0</v>
      </c>
      <c r="T487" s="1">
        <f t="shared" si="124"/>
        <v>0</v>
      </c>
      <c r="U487" s="1">
        <f t="shared" si="125"/>
        <v>1</v>
      </c>
      <c r="X487" s="1">
        <f t="shared" si="126"/>
        <v>0</v>
      </c>
      <c r="Y487" s="1">
        <f t="shared" si="127"/>
        <v>1</v>
      </c>
      <c r="Z487" s="1">
        <f t="shared" si="128"/>
        <v>0</v>
      </c>
      <c r="AA487" s="1">
        <f t="shared" si="129"/>
        <v>0</v>
      </c>
    </row>
    <row r="488" spans="1:27" x14ac:dyDescent="0.25">
      <c r="A488">
        <v>0</v>
      </c>
      <c r="B488">
        <v>51.75</v>
      </c>
      <c r="C488">
        <v>24.3</v>
      </c>
      <c r="D488">
        <v>670</v>
      </c>
      <c r="E488">
        <v>0</v>
      </c>
      <c r="G488" s="1">
        <f t="shared" si="115"/>
        <v>0</v>
      </c>
      <c r="H488" s="1">
        <f t="shared" si="116"/>
        <v>0</v>
      </c>
      <c r="I488" s="1">
        <f t="shared" si="117"/>
        <v>0</v>
      </c>
      <c r="L488" s="1">
        <f t="shared" si="118"/>
        <v>0</v>
      </c>
      <c r="M488" s="1">
        <f t="shared" si="119"/>
        <v>0</v>
      </c>
      <c r="N488" s="1">
        <f t="shared" si="120"/>
        <v>0</v>
      </c>
      <c r="O488" s="1">
        <f t="shared" si="121"/>
        <v>1</v>
      </c>
      <c r="R488" s="1">
        <f t="shared" si="122"/>
        <v>0</v>
      </c>
      <c r="S488" s="1">
        <f t="shared" si="123"/>
        <v>0</v>
      </c>
      <c r="T488" s="1">
        <f t="shared" si="124"/>
        <v>0</v>
      </c>
      <c r="U488" s="1">
        <f t="shared" si="125"/>
        <v>1</v>
      </c>
      <c r="X488" s="1">
        <f t="shared" si="126"/>
        <v>0</v>
      </c>
      <c r="Y488" s="1">
        <f t="shared" si="127"/>
        <v>0</v>
      </c>
      <c r="Z488" s="1">
        <f t="shared" si="128"/>
        <v>0</v>
      </c>
      <c r="AA488" s="1">
        <f t="shared" si="129"/>
        <v>1</v>
      </c>
    </row>
    <row r="489" spans="1:27" x14ac:dyDescent="0.25">
      <c r="A489">
        <v>0</v>
      </c>
      <c r="B489">
        <v>34</v>
      </c>
      <c r="C489">
        <v>16.38</v>
      </c>
      <c r="D489">
        <v>680</v>
      </c>
      <c r="E489">
        <v>0</v>
      </c>
      <c r="G489" s="1">
        <f t="shared" si="115"/>
        <v>0</v>
      </c>
      <c r="H489" s="1">
        <f t="shared" si="116"/>
        <v>1</v>
      </c>
      <c r="I489" s="1">
        <f t="shared" si="117"/>
        <v>1</v>
      </c>
      <c r="L489" s="1">
        <f t="shared" si="118"/>
        <v>0</v>
      </c>
      <c r="M489" s="1">
        <f t="shared" si="119"/>
        <v>0</v>
      </c>
      <c r="N489" s="1">
        <f t="shared" si="120"/>
        <v>0</v>
      </c>
      <c r="O489" s="1">
        <f t="shared" si="121"/>
        <v>1</v>
      </c>
      <c r="R489" s="1">
        <f t="shared" si="122"/>
        <v>0</v>
      </c>
      <c r="S489" s="1">
        <f t="shared" si="123"/>
        <v>1</v>
      </c>
      <c r="T489" s="1">
        <f t="shared" si="124"/>
        <v>0</v>
      </c>
      <c r="U489" s="1">
        <f t="shared" si="125"/>
        <v>0</v>
      </c>
      <c r="X489" s="1">
        <f t="shared" si="126"/>
        <v>0</v>
      </c>
      <c r="Y489" s="1">
        <f t="shared" si="127"/>
        <v>1</v>
      </c>
      <c r="Z489" s="1">
        <f t="shared" si="128"/>
        <v>0</v>
      </c>
      <c r="AA489" s="1">
        <f t="shared" si="129"/>
        <v>0</v>
      </c>
    </row>
    <row r="490" spans="1:27" x14ac:dyDescent="0.25">
      <c r="A490">
        <v>1</v>
      </c>
      <c r="B490">
        <v>70</v>
      </c>
      <c r="C490">
        <v>30.58</v>
      </c>
      <c r="D490">
        <v>675</v>
      </c>
      <c r="E490">
        <v>0</v>
      </c>
      <c r="G490" s="1">
        <f t="shared" si="115"/>
        <v>0</v>
      </c>
      <c r="H490" s="1">
        <f t="shared" si="116"/>
        <v>0</v>
      </c>
      <c r="I490" s="1">
        <f t="shared" si="117"/>
        <v>1</v>
      </c>
      <c r="L490" s="1">
        <f t="shared" si="118"/>
        <v>0</v>
      </c>
      <c r="M490" s="1">
        <f t="shared" si="119"/>
        <v>0</v>
      </c>
      <c r="N490" s="1">
        <f t="shared" si="120"/>
        <v>0</v>
      </c>
      <c r="O490" s="1">
        <f t="shared" si="121"/>
        <v>1</v>
      </c>
      <c r="R490" s="1">
        <f t="shared" si="122"/>
        <v>0</v>
      </c>
      <c r="S490" s="1">
        <f t="shared" si="123"/>
        <v>0</v>
      </c>
      <c r="T490" s="1">
        <f t="shared" si="124"/>
        <v>0</v>
      </c>
      <c r="U490" s="1">
        <f t="shared" si="125"/>
        <v>1</v>
      </c>
      <c r="X490" s="1">
        <f t="shared" si="126"/>
        <v>0</v>
      </c>
      <c r="Y490" s="1">
        <f t="shared" si="127"/>
        <v>1</v>
      </c>
      <c r="Z490" s="1">
        <f t="shared" si="128"/>
        <v>0</v>
      </c>
      <c r="AA490" s="1">
        <f t="shared" si="129"/>
        <v>0</v>
      </c>
    </row>
    <row r="491" spans="1:27" x14ac:dyDescent="0.25">
      <c r="A491">
        <v>1</v>
      </c>
      <c r="B491">
        <v>25.576799999999999</v>
      </c>
      <c r="C491">
        <v>8.9600000000000009</v>
      </c>
      <c r="D491">
        <v>715</v>
      </c>
      <c r="E491">
        <v>0</v>
      </c>
      <c r="G491" s="1">
        <f t="shared" si="115"/>
        <v>0</v>
      </c>
      <c r="H491" s="1">
        <f t="shared" si="116"/>
        <v>1</v>
      </c>
      <c r="I491" s="1">
        <f t="shared" si="117"/>
        <v>1</v>
      </c>
      <c r="L491" s="1">
        <f t="shared" si="118"/>
        <v>0</v>
      </c>
      <c r="M491" s="1">
        <f t="shared" si="119"/>
        <v>0</v>
      </c>
      <c r="N491" s="1">
        <f t="shared" si="120"/>
        <v>0</v>
      </c>
      <c r="O491" s="1">
        <f t="shared" si="121"/>
        <v>1</v>
      </c>
      <c r="R491" s="1">
        <f t="shared" si="122"/>
        <v>0</v>
      </c>
      <c r="S491" s="1">
        <f t="shared" si="123"/>
        <v>1</v>
      </c>
      <c r="T491" s="1">
        <f t="shared" si="124"/>
        <v>0</v>
      </c>
      <c r="U491" s="1">
        <f t="shared" si="125"/>
        <v>0</v>
      </c>
      <c r="X491" s="1">
        <f t="shared" si="126"/>
        <v>0</v>
      </c>
      <c r="Y491" s="1">
        <f t="shared" si="127"/>
        <v>1</v>
      </c>
      <c r="Z491" s="1">
        <f t="shared" si="128"/>
        <v>0</v>
      </c>
      <c r="AA491" s="1">
        <f t="shared" si="129"/>
        <v>0</v>
      </c>
    </row>
    <row r="492" spans="1:27" x14ac:dyDescent="0.25">
      <c r="A492">
        <v>0</v>
      </c>
      <c r="B492">
        <v>55</v>
      </c>
      <c r="C492">
        <v>22.63</v>
      </c>
      <c r="D492">
        <v>700</v>
      </c>
      <c r="E492">
        <v>0</v>
      </c>
      <c r="G492" s="1">
        <f t="shared" si="115"/>
        <v>0</v>
      </c>
      <c r="H492" s="1">
        <f t="shared" si="116"/>
        <v>0</v>
      </c>
      <c r="I492" s="1">
        <f t="shared" si="117"/>
        <v>0</v>
      </c>
      <c r="L492" s="1">
        <f t="shared" si="118"/>
        <v>0</v>
      </c>
      <c r="M492" s="1">
        <f t="shared" si="119"/>
        <v>0</v>
      </c>
      <c r="N492" s="1">
        <f t="shared" si="120"/>
        <v>0</v>
      </c>
      <c r="O492" s="1">
        <f t="shared" si="121"/>
        <v>1</v>
      </c>
      <c r="R492" s="1">
        <f t="shared" si="122"/>
        <v>0</v>
      </c>
      <c r="S492" s="1">
        <f t="shared" si="123"/>
        <v>0</v>
      </c>
      <c r="T492" s="1">
        <f t="shared" si="124"/>
        <v>0</v>
      </c>
      <c r="U492" s="1">
        <f t="shared" si="125"/>
        <v>1</v>
      </c>
      <c r="X492" s="1">
        <f t="shared" si="126"/>
        <v>0</v>
      </c>
      <c r="Y492" s="1">
        <f t="shared" si="127"/>
        <v>0</v>
      </c>
      <c r="Z492" s="1">
        <f t="shared" si="128"/>
        <v>0</v>
      </c>
      <c r="AA492" s="1">
        <f t="shared" si="129"/>
        <v>1</v>
      </c>
    </row>
    <row r="493" spans="1:27" x14ac:dyDescent="0.25">
      <c r="A493">
        <v>1</v>
      </c>
      <c r="B493">
        <v>55</v>
      </c>
      <c r="C493">
        <v>10.39</v>
      </c>
      <c r="D493">
        <v>675</v>
      </c>
      <c r="E493">
        <v>0</v>
      </c>
      <c r="G493" s="1">
        <f t="shared" si="115"/>
        <v>0</v>
      </c>
      <c r="H493" s="1">
        <f t="shared" si="116"/>
        <v>1</v>
      </c>
      <c r="I493" s="1">
        <f t="shared" si="117"/>
        <v>1</v>
      </c>
      <c r="L493" s="1">
        <f t="shared" si="118"/>
        <v>0</v>
      </c>
      <c r="M493" s="1">
        <f t="shared" si="119"/>
        <v>0</v>
      </c>
      <c r="N493" s="1">
        <f t="shared" si="120"/>
        <v>0</v>
      </c>
      <c r="O493" s="1">
        <f t="shared" si="121"/>
        <v>1</v>
      </c>
      <c r="R493" s="1">
        <f t="shared" si="122"/>
        <v>0</v>
      </c>
      <c r="S493" s="1">
        <f t="shared" si="123"/>
        <v>1</v>
      </c>
      <c r="T493" s="1">
        <f t="shared" si="124"/>
        <v>0</v>
      </c>
      <c r="U493" s="1">
        <f t="shared" si="125"/>
        <v>0</v>
      </c>
      <c r="X493" s="1">
        <f t="shared" si="126"/>
        <v>0</v>
      </c>
      <c r="Y493" s="1">
        <f t="shared" si="127"/>
        <v>1</v>
      </c>
      <c r="Z493" s="1">
        <f t="shared" si="128"/>
        <v>0</v>
      </c>
      <c r="AA493" s="1">
        <f t="shared" si="129"/>
        <v>0</v>
      </c>
    </row>
    <row r="494" spans="1:27" x14ac:dyDescent="0.25">
      <c r="A494">
        <v>0</v>
      </c>
      <c r="B494">
        <v>120</v>
      </c>
      <c r="C494">
        <v>3.18</v>
      </c>
      <c r="D494">
        <v>680</v>
      </c>
      <c r="E494">
        <v>0</v>
      </c>
      <c r="G494" s="1">
        <f t="shared" si="115"/>
        <v>1</v>
      </c>
      <c r="H494" s="1">
        <f t="shared" si="116"/>
        <v>1</v>
      </c>
      <c r="I494" s="1">
        <f t="shared" si="117"/>
        <v>1</v>
      </c>
      <c r="L494" s="1">
        <f t="shared" si="118"/>
        <v>0</v>
      </c>
      <c r="M494" s="1">
        <f t="shared" si="119"/>
        <v>1</v>
      </c>
      <c r="N494" s="1">
        <f t="shared" si="120"/>
        <v>0</v>
      </c>
      <c r="O494" s="1">
        <f t="shared" si="121"/>
        <v>0</v>
      </c>
      <c r="R494" s="1">
        <f t="shared" si="122"/>
        <v>0</v>
      </c>
      <c r="S494" s="1">
        <f t="shared" si="123"/>
        <v>1</v>
      </c>
      <c r="T494" s="1">
        <f t="shared" si="124"/>
        <v>0</v>
      </c>
      <c r="U494" s="1">
        <f t="shared" si="125"/>
        <v>0</v>
      </c>
      <c r="X494" s="1">
        <f t="shared" si="126"/>
        <v>0</v>
      </c>
      <c r="Y494" s="1">
        <f t="shared" si="127"/>
        <v>1</v>
      </c>
      <c r="Z494" s="1">
        <f t="shared" si="128"/>
        <v>0</v>
      </c>
      <c r="AA494" s="1">
        <f t="shared" si="129"/>
        <v>0</v>
      </c>
    </row>
    <row r="495" spans="1:27" x14ac:dyDescent="0.25">
      <c r="A495">
        <v>1</v>
      </c>
      <c r="B495">
        <v>70</v>
      </c>
      <c r="C495">
        <v>30.86</v>
      </c>
      <c r="D495">
        <v>670</v>
      </c>
      <c r="E495">
        <v>0</v>
      </c>
      <c r="G495" s="1">
        <f t="shared" si="115"/>
        <v>0</v>
      </c>
      <c r="H495" s="1">
        <f t="shared" si="116"/>
        <v>0</v>
      </c>
      <c r="I495" s="1">
        <f t="shared" si="117"/>
        <v>1</v>
      </c>
      <c r="L495" s="1">
        <f t="shared" si="118"/>
        <v>0</v>
      </c>
      <c r="M495" s="1">
        <f t="shared" si="119"/>
        <v>0</v>
      </c>
      <c r="N495" s="1">
        <f t="shared" si="120"/>
        <v>0</v>
      </c>
      <c r="O495" s="1">
        <f t="shared" si="121"/>
        <v>1</v>
      </c>
      <c r="R495" s="1">
        <f t="shared" si="122"/>
        <v>0</v>
      </c>
      <c r="S495" s="1">
        <f t="shared" si="123"/>
        <v>0</v>
      </c>
      <c r="T495" s="1">
        <f t="shared" si="124"/>
        <v>0</v>
      </c>
      <c r="U495" s="1">
        <f t="shared" si="125"/>
        <v>1</v>
      </c>
      <c r="X495" s="1">
        <f t="shared" si="126"/>
        <v>0</v>
      </c>
      <c r="Y495" s="1">
        <f t="shared" si="127"/>
        <v>1</v>
      </c>
      <c r="Z495" s="1">
        <f t="shared" si="128"/>
        <v>0</v>
      </c>
      <c r="AA495" s="1">
        <f t="shared" si="129"/>
        <v>0</v>
      </c>
    </row>
    <row r="496" spans="1:27" x14ac:dyDescent="0.25">
      <c r="A496">
        <v>1</v>
      </c>
      <c r="B496">
        <v>250</v>
      </c>
      <c r="C496">
        <v>9.57</v>
      </c>
      <c r="D496">
        <v>695</v>
      </c>
      <c r="E496">
        <v>0</v>
      </c>
      <c r="G496" s="1">
        <f t="shared" si="115"/>
        <v>1</v>
      </c>
      <c r="H496" s="1">
        <f t="shared" si="116"/>
        <v>1</v>
      </c>
      <c r="I496" s="1">
        <f t="shared" si="117"/>
        <v>1</v>
      </c>
      <c r="L496" s="1">
        <f t="shared" si="118"/>
        <v>0</v>
      </c>
      <c r="M496" s="1">
        <f t="shared" si="119"/>
        <v>1</v>
      </c>
      <c r="N496" s="1">
        <f t="shared" si="120"/>
        <v>0</v>
      </c>
      <c r="O496" s="1">
        <f t="shared" si="121"/>
        <v>0</v>
      </c>
      <c r="R496" s="1">
        <f t="shared" si="122"/>
        <v>0</v>
      </c>
      <c r="S496" s="1">
        <f t="shared" si="123"/>
        <v>1</v>
      </c>
      <c r="T496" s="1">
        <f t="shared" si="124"/>
        <v>0</v>
      </c>
      <c r="U496" s="1">
        <f t="shared" si="125"/>
        <v>0</v>
      </c>
      <c r="X496" s="1">
        <f t="shared" si="126"/>
        <v>0</v>
      </c>
      <c r="Y496" s="1">
        <f t="shared" si="127"/>
        <v>1</v>
      </c>
      <c r="Z496" s="1">
        <f t="shared" si="128"/>
        <v>0</v>
      </c>
      <c r="AA496" s="1">
        <f t="shared" si="129"/>
        <v>0</v>
      </c>
    </row>
    <row r="497" spans="1:27" x14ac:dyDescent="0.25">
      <c r="A497">
        <v>1</v>
      </c>
      <c r="B497">
        <v>60</v>
      </c>
      <c r="C497">
        <v>13.25</v>
      </c>
      <c r="D497">
        <v>705</v>
      </c>
      <c r="E497">
        <v>0</v>
      </c>
      <c r="G497" s="1">
        <f t="shared" si="115"/>
        <v>0</v>
      </c>
      <c r="H497" s="1">
        <f t="shared" si="116"/>
        <v>1</v>
      </c>
      <c r="I497" s="1">
        <f t="shared" si="117"/>
        <v>1</v>
      </c>
      <c r="L497" s="1">
        <f t="shared" si="118"/>
        <v>0</v>
      </c>
      <c r="M497" s="1">
        <f t="shared" si="119"/>
        <v>0</v>
      </c>
      <c r="N497" s="1">
        <f t="shared" si="120"/>
        <v>0</v>
      </c>
      <c r="O497" s="1">
        <f t="shared" si="121"/>
        <v>1</v>
      </c>
      <c r="R497" s="1">
        <f t="shared" si="122"/>
        <v>0</v>
      </c>
      <c r="S497" s="1">
        <f t="shared" si="123"/>
        <v>1</v>
      </c>
      <c r="T497" s="1">
        <f t="shared" si="124"/>
        <v>0</v>
      </c>
      <c r="U497" s="1">
        <f t="shared" si="125"/>
        <v>0</v>
      </c>
      <c r="X497" s="1">
        <f t="shared" si="126"/>
        <v>0</v>
      </c>
      <c r="Y497" s="1">
        <f t="shared" si="127"/>
        <v>1</v>
      </c>
      <c r="Z497" s="1">
        <f t="shared" si="128"/>
        <v>0</v>
      </c>
      <c r="AA497" s="1">
        <f t="shared" si="129"/>
        <v>0</v>
      </c>
    </row>
    <row r="498" spans="1:27" x14ac:dyDescent="0.25">
      <c r="A498">
        <v>1</v>
      </c>
      <c r="B498">
        <v>106.652</v>
      </c>
      <c r="C498">
        <v>29.58</v>
      </c>
      <c r="D498">
        <v>685</v>
      </c>
      <c r="E498">
        <v>0</v>
      </c>
      <c r="G498" s="1">
        <f t="shared" si="115"/>
        <v>1</v>
      </c>
      <c r="H498" s="1">
        <f t="shared" si="116"/>
        <v>1</v>
      </c>
      <c r="I498" s="1">
        <f t="shared" si="117"/>
        <v>1</v>
      </c>
      <c r="L498" s="1">
        <f t="shared" si="118"/>
        <v>0</v>
      </c>
      <c r="M498" s="1">
        <f t="shared" si="119"/>
        <v>1</v>
      </c>
      <c r="N498" s="1">
        <f t="shared" si="120"/>
        <v>0</v>
      </c>
      <c r="O498" s="1">
        <f t="shared" si="121"/>
        <v>0</v>
      </c>
      <c r="R498" s="1">
        <f t="shared" si="122"/>
        <v>0</v>
      </c>
      <c r="S498" s="1">
        <f t="shared" si="123"/>
        <v>1</v>
      </c>
      <c r="T498" s="1">
        <f t="shared" si="124"/>
        <v>0</v>
      </c>
      <c r="U498" s="1">
        <f t="shared" si="125"/>
        <v>0</v>
      </c>
      <c r="X498" s="1">
        <f t="shared" si="126"/>
        <v>0</v>
      </c>
      <c r="Y498" s="1">
        <f t="shared" si="127"/>
        <v>1</v>
      </c>
      <c r="Z498" s="1">
        <f t="shared" si="128"/>
        <v>0</v>
      </c>
      <c r="AA498" s="1">
        <f t="shared" si="129"/>
        <v>0</v>
      </c>
    </row>
    <row r="499" spans="1:27" x14ac:dyDescent="0.25">
      <c r="A499">
        <v>0</v>
      </c>
      <c r="B499">
        <v>23</v>
      </c>
      <c r="C499">
        <v>31.94</v>
      </c>
      <c r="D499">
        <v>675</v>
      </c>
      <c r="E499">
        <v>0</v>
      </c>
      <c r="G499" s="1">
        <f t="shared" si="115"/>
        <v>0</v>
      </c>
      <c r="H499" s="1">
        <f t="shared" si="116"/>
        <v>0</v>
      </c>
      <c r="I499" s="1">
        <f t="shared" si="117"/>
        <v>0</v>
      </c>
      <c r="L499" s="1">
        <f t="shared" si="118"/>
        <v>0</v>
      </c>
      <c r="M499" s="1">
        <f t="shared" si="119"/>
        <v>0</v>
      </c>
      <c r="N499" s="1">
        <f t="shared" si="120"/>
        <v>0</v>
      </c>
      <c r="O499" s="1">
        <f t="shared" si="121"/>
        <v>1</v>
      </c>
      <c r="R499" s="1">
        <f t="shared" si="122"/>
        <v>0</v>
      </c>
      <c r="S499" s="1">
        <f t="shared" si="123"/>
        <v>0</v>
      </c>
      <c r="T499" s="1">
        <f t="shared" si="124"/>
        <v>0</v>
      </c>
      <c r="U499" s="1">
        <f t="shared" si="125"/>
        <v>1</v>
      </c>
      <c r="X499" s="1">
        <f t="shared" si="126"/>
        <v>0</v>
      </c>
      <c r="Y499" s="1">
        <f t="shared" si="127"/>
        <v>0</v>
      </c>
      <c r="Z499" s="1">
        <f t="shared" si="128"/>
        <v>0</v>
      </c>
      <c r="AA499" s="1">
        <f t="shared" si="129"/>
        <v>1</v>
      </c>
    </row>
    <row r="500" spans="1:27" x14ac:dyDescent="0.25">
      <c r="A500">
        <v>0</v>
      </c>
      <c r="B500">
        <v>78</v>
      </c>
      <c r="C500">
        <v>22.79</v>
      </c>
      <c r="D500">
        <v>680</v>
      </c>
      <c r="E500">
        <v>0</v>
      </c>
      <c r="G500" s="1">
        <f t="shared" si="115"/>
        <v>0</v>
      </c>
      <c r="H500" s="1">
        <f t="shared" si="116"/>
        <v>0</v>
      </c>
      <c r="I500" s="1">
        <f t="shared" si="117"/>
        <v>0</v>
      </c>
      <c r="L500" s="1">
        <f t="shared" si="118"/>
        <v>0</v>
      </c>
      <c r="M500" s="1">
        <f t="shared" si="119"/>
        <v>0</v>
      </c>
      <c r="N500" s="1">
        <f t="shared" si="120"/>
        <v>0</v>
      </c>
      <c r="O500" s="1">
        <f t="shared" si="121"/>
        <v>1</v>
      </c>
      <c r="R500" s="1">
        <f t="shared" si="122"/>
        <v>0</v>
      </c>
      <c r="S500" s="1">
        <f t="shared" si="123"/>
        <v>0</v>
      </c>
      <c r="T500" s="1">
        <f t="shared" si="124"/>
        <v>0</v>
      </c>
      <c r="U500" s="1">
        <f t="shared" si="125"/>
        <v>1</v>
      </c>
      <c r="X500" s="1">
        <f t="shared" si="126"/>
        <v>0</v>
      </c>
      <c r="Y500" s="1">
        <f t="shared" si="127"/>
        <v>0</v>
      </c>
      <c r="Z500" s="1">
        <f t="shared" si="128"/>
        <v>0</v>
      </c>
      <c r="AA500" s="1">
        <f t="shared" si="129"/>
        <v>1</v>
      </c>
    </row>
    <row r="501" spans="1:27" x14ac:dyDescent="0.25">
      <c r="A501">
        <v>1</v>
      </c>
      <c r="B501">
        <v>120</v>
      </c>
      <c r="C501">
        <v>15.19</v>
      </c>
      <c r="D501">
        <v>740</v>
      </c>
      <c r="E501">
        <v>0</v>
      </c>
      <c r="G501" s="1">
        <f t="shared" si="115"/>
        <v>1</v>
      </c>
      <c r="H501" s="1">
        <f t="shared" si="116"/>
        <v>1</v>
      </c>
      <c r="I501" s="1">
        <f t="shared" si="117"/>
        <v>1</v>
      </c>
      <c r="L501" s="1">
        <f t="shared" si="118"/>
        <v>0</v>
      </c>
      <c r="M501" s="1">
        <f t="shared" si="119"/>
        <v>1</v>
      </c>
      <c r="N501" s="1">
        <f t="shared" si="120"/>
        <v>0</v>
      </c>
      <c r="O501" s="1">
        <f t="shared" si="121"/>
        <v>0</v>
      </c>
      <c r="R501" s="1">
        <f t="shared" si="122"/>
        <v>0</v>
      </c>
      <c r="S501" s="1">
        <f t="shared" si="123"/>
        <v>1</v>
      </c>
      <c r="T501" s="1">
        <f t="shared" si="124"/>
        <v>0</v>
      </c>
      <c r="U501" s="1">
        <f t="shared" si="125"/>
        <v>0</v>
      </c>
      <c r="X501" s="1">
        <f t="shared" si="126"/>
        <v>0</v>
      </c>
      <c r="Y501" s="1">
        <f t="shared" si="127"/>
        <v>1</v>
      </c>
      <c r="Z501" s="1">
        <f t="shared" si="128"/>
        <v>0</v>
      </c>
      <c r="AA501" s="1">
        <f t="shared" si="129"/>
        <v>0</v>
      </c>
    </row>
    <row r="502" spans="1:27" x14ac:dyDescent="0.25">
      <c r="A502">
        <v>1</v>
      </c>
      <c r="B502">
        <v>59</v>
      </c>
      <c r="C502">
        <v>5.19</v>
      </c>
      <c r="D502">
        <v>665</v>
      </c>
      <c r="E502">
        <v>0</v>
      </c>
      <c r="G502" s="1">
        <f t="shared" si="115"/>
        <v>0</v>
      </c>
      <c r="H502" s="1">
        <f t="shared" si="116"/>
        <v>1</v>
      </c>
      <c r="I502" s="1">
        <f t="shared" si="117"/>
        <v>1</v>
      </c>
      <c r="L502" s="1">
        <f t="shared" si="118"/>
        <v>0</v>
      </c>
      <c r="M502" s="1">
        <f t="shared" si="119"/>
        <v>0</v>
      </c>
      <c r="N502" s="1">
        <f t="shared" si="120"/>
        <v>0</v>
      </c>
      <c r="O502" s="1">
        <f t="shared" si="121"/>
        <v>1</v>
      </c>
      <c r="R502" s="1">
        <f t="shared" si="122"/>
        <v>0</v>
      </c>
      <c r="S502" s="1">
        <f t="shared" si="123"/>
        <v>1</v>
      </c>
      <c r="T502" s="1">
        <f t="shared" si="124"/>
        <v>0</v>
      </c>
      <c r="U502" s="1">
        <f t="shared" si="125"/>
        <v>0</v>
      </c>
      <c r="X502" s="1">
        <f t="shared" si="126"/>
        <v>0</v>
      </c>
      <c r="Y502" s="1">
        <f t="shared" si="127"/>
        <v>1</v>
      </c>
      <c r="Z502" s="1">
        <f t="shared" si="128"/>
        <v>0</v>
      </c>
      <c r="AA502" s="1">
        <f t="shared" si="129"/>
        <v>0</v>
      </c>
    </row>
    <row r="503" spans="1:27" x14ac:dyDescent="0.25">
      <c r="A503">
        <v>1</v>
      </c>
      <c r="B503">
        <v>73</v>
      </c>
      <c r="C503">
        <v>6.99</v>
      </c>
      <c r="D503">
        <v>695</v>
      </c>
      <c r="E503">
        <v>0</v>
      </c>
      <c r="G503" s="1">
        <f t="shared" si="115"/>
        <v>0</v>
      </c>
      <c r="H503" s="1">
        <f t="shared" si="116"/>
        <v>1</v>
      </c>
      <c r="I503" s="1">
        <f t="shared" si="117"/>
        <v>1</v>
      </c>
      <c r="L503" s="1">
        <f t="shared" si="118"/>
        <v>0</v>
      </c>
      <c r="M503" s="1">
        <f t="shared" si="119"/>
        <v>0</v>
      </c>
      <c r="N503" s="1">
        <f t="shared" si="120"/>
        <v>0</v>
      </c>
      <c r="O503" s="1">
        <f t="shared" si="121"/>
        <v>1</v>
      </c>
      <c r="R503" s="1">
        <f t="shared" si="122"/>
        <v>0</v>
      </c>
      <c r="S503" s="1">
        <f t="shared" si="123"/>
        <v>1</v>
      </c>
      <c r="T503" s="1">
        <f t="shared" si="124"/>
        <v>0</v>
      </c>
      <c r="U503" s="1">
        <f t="shared" si="125"/>
        <v>0</v>
      </c>
      <c r="X503" s="1">
        <f t="shared" si="126"/>
        <v>0</v>
      </c>
      <c r="Y503" s="1">
        <f t="shared" si="127"/>
        <v>1</v>
      </c>
      <c r="Z503" s="1">
        <f t="shared" si="128"/>
        <v>0</v>
      </c>
      <c r="AA503" s="1">
        <f t="shared" si="129"/>
        <v>0</v>
      </c>
    </row>
    <row r="504" spans="1:27" x14ac:dyDescent="0.25">
      <c r="A504">
        <v>1</v>
      </c>
      <c r="B504">
        <v>40</v>
      </c>
      <c r="C504">
        <v>31.83</v>
      </c>
      <c r="D504">
        <v>700</v>
      </c>
      <c r="E504">
        <v>0</v>
      </c>
      <c r="G504" s="1">
        <f t="shared" si="115"/>
        <v>0</v>
      </c>
      <c r="H504" s="1">
        <f t="shared" si="116"/>
        <v>0</v>
      </c>
      <c r="I504" s="1">
        <f t="shared" si="117"/>
        <v>1</v>
      </c>
      <c r="L504" s="1">
        <f t="shared" si="118"/>
        <v>0</v>
      </c>
      <c r="M504" s="1">
        <f t="shared" si="119"/>
        <v>0</v>
      </c>
      <c r="N504" s="1">
        <f t="shared" si="120"/>
        <v>0</v>
      </c>
      <c r="O504" s="1">
        <f t="shared" si="121"/>
        <v>1</v>
      </c>
      <c r="R504" s="1">
        <f t="shared" si="122"/>
        <v>0</v>
      </c>
      <c r="S504" s="1">
        <f t="shared" si="123"/>
        <v>0</v>
      </c>
      <c r="T504" s="1">
        <f t="shared" si="124"/>
        <v>0</v>
      </c>
      <c r="U504" s="1">
        <f t="shared" si="125"/>
        <v>1</v>
      </c>
      <c r="X504" s="1">
        <f t="shared" si="126"/>
        <v>0</v>
      </c>
      <c r="Y504" s="1">
        <f t="shared" si="127"/>
        <v>1</v>
      </c>
      <c r="Z504" s="1">
        <f t="shared" si="128"/>
        <v>0</v>
      </c>
      <c r="AA504" s="1">
        <f t="shared" si="129"/>
        <v>0</v>
      </c>
    </row>
    <row r="505" spans="1:27" x14ac:dyDescent="0.25">
      <c r="A505">
        <v>1</v>
      </c>
      <c r="B505">
        <v>65</v>
      </c>
      <c r="C505">
        <v>15.86</v>
      </c>
      <c r="D505">
        <v>680</v>
      </c>
      <c r="E505">
        <v>0</v>
      </c>
      <c r="G505" s="1">
        <f t="shared" si="115"/>
        <v>0</v>
      </c>
      <c r="H505" s="1">
        <f t="shared" si="116"/>
        <v>1</v>
      </c>
      <c r="I505" s="1">
        <f t="shared" si="117"/>
        <v>1</v>
      </c>
      <c r="L505" s="1">
        <f t="shared" si="118"/>
        <v>0</v>
      </c>
      <c r="M505" s="1">
        <f t="shared" si="119"/>
        <v>0</v>
      </c>
      <c r="N505" s="1">
        <f t="shared" si="120"/>
        <v>0</v>
      </c>
      <c r="O505" s="1">
        <f t="shared" si="121"/>
        <v>1</v>
      </c>
      <c r="R505" s="1">
        <f t="shared" si="122"/>
        <v>0</v>
      </c>
      <c r="S505" s="1">
        <f t="shared" si="123"/>
        <v>1</v>
      </c>
      <c r="T505" s="1">
        <f t="shared" si="124"/>
        <v>0</v>
      </c>
      <c r="U505" s="1">
        <f t="shared" si="125"/>
        <v>0</v>
      </c>
      <c r="X505" s="1">
        <f t="shared" si="126"/>
        <v>0</v>
      </c>
      <c r="Y505" s="1">
        <f t="shared" si="127"/>
        <v>1</v>
      </c>
      <c r="Z505" s="1">
        <f t="shared" si="128"/>
        <v>0</v>
      </c>
      <c r="AA505" s="1">
        <f t="shared" si="129"/>
        <v>0</v>
      </c>
    </row>
    <row r="506" spans="1:27" x14ac:dyDescent="0.25">
      <c r="A506">
        <v>1</v>
      </c>
      <c r="B506">
        <v>75</v>
      </c>
      <c r="C506">
        <v>17.170000000000002</v>
      </c>
      <c r="D506">
        <v>755</v>
      </c>
      <c r="E506">
        <v>0</v>
      </c>
      <c r="G506" s="1">
        <f t="shared" si="115"/>
        <v>1</v>
      </c>
      <c r="H506" s="1">
        <f t="shared" si="116"/>
        <v>1</v>
      </c>
      <c r="I506" s="1">
        <f t="shared" si="117"/>
        <v>1</v>
      </c>
      <c r="L506" s="1">
        <f t="shared" si="118"/>
        <v>0</v>
      </c>
      <c r="M506" s="1">
        <f t="shared" si="119"/>
        <v>1</v>
      </c>
      <c r="N506" s="1">
        <f t="shared" si="120"/>
        <v>0</v>
      </c>
      <c r="O506" s="1">
        <f t="shared" si="121"/>
        <v>0</v>
      </c>
      <c r="R506" s="1">
        <f t="shared" si="122"/>
        <v>0</v>
      </c>
      <c r="S506" s="1">
        <f t="shared" si="123"/>
        <v>1</v>
      </c>
      <c r="T506" s="1">
        <f t="shared" si="124"/>
        <v>0</v>
      </c>
      <c r="U506" s="1">
        <f t="shared" si="125"/>
        <v>0</v>
      </c>
      <c r="X506" s="1">
        <f t="shared" si="126"/>
        <v>0</v>
      </c>
      <c r="Y506" s="1">
        <f t="shared" si="127"/>
        <v>1</v>
      </c>
      <c r="Z506" s="1">
        <f t="shared" si="128"/>
        <v>0</v>
      </c>
      <c r="AA506" s="1">
        <f t="shared" si="129"/>
        <v>0</v>
      </c>
    </row>
    <row r="507" spans="1:27" x14ac:dyDescent="0.25">
      <c r="A507">
        <v>1</v>
      </c>
      <c r="B507">
        <v>49.213999999999999</v>
      </c>
      <c r="C507">
        <v>32.75</v>
      </c>
      <c r="D507">
        <v>670</v>
      </c>
      <c r="E507">
        <v>0</v>
      </c>
      <c r="G507" s="1">
        <f t="shared" si="115"/>
        <v>0</v>
      </c>
      <c r="H507" s="1">
        <f t="shared" si="116"/>
        <v>0</v>
      </c>
      <c r="I507" s="1">
        <f t="shared" si="117"/>
        <v>1</v>
      </c>
      <c r="L507" s="1">
        <f t="shared" si="118"/>
        <v>0</v>
      </c>
      <c r="M507" s="1">
        <f t="shared" si="119"/>
        <v>0</v>
      </c>
      <c r="N507" s="1">
        <f t="shared" si="120"/>
        <v>0</v>
      </c>
      <c r="O507" s="1">
        <f t="shared" si="121"/>
        <v>1</v>
      </c>
      <c r="R507" s="1">
        <f t="shared" si="122"/>
        <v>0</v>
      </c>
      <c r="S507" s="1">
        <f t="shared" si="123"/>
        <v>0</v>
      </c>
      <c r="T507" s="1">
        <f t="shared" si="124"/>
        <v>0</v>
      </c>
      <c r="U507" s="1">
        <f t="shared" si="125"/>
        <v>1</v>
      </c>
      <c r="X507" s="1">
        <f t="shared" si="126"/>
        <v>0</v>
      </c>
      <c r="Y507" s="1">
        <f t="shared" si="127"/>
        <v>1</v>
      </c>
      <c r="Z507" s="1">
        <f t="shared" si="128"/>
        <v>0</v>
      </c>
      <c r="AA507" s="1">
        <f t="shared" si="129"/>
        <v>0</v>
      </c>
    </row>
    <row r="508" spans="1:27" x14ac:dyDescent="0.25">
      <c r="A508">
        <v>1</v>
      </c>
      <c r="B508">
        <v>35</v>
      </c>
      <c r="C508">
        <v>18.350000000000001</v>
      </c>
      <c r="D508">
        <v>665</v>
      </c>
      <c r="E508">
        <v>0</v>
      </c>
      <c r="G508" s="1">
        <f t="shared" si="115"/>
        <v>0</v>
      </c>
      <c r="H508" s="1">
        <f t="shared" si="116"/>
        <v>0</v>
      </c>
      <c r="I508" s="1">
        <f t="shared" si="117"/>
        <v>1</v>
      </c>
      <c r="L508" s="1">
        <f t="shared" si="118"/>
        <v>0</v>
      </c>
      <c r="M508" s="1">
        <f t="shared" si="119"/>
        <v>0</v>
      </c>
      <c r="N508" s="1">
        <f t="shared" si="120"/>
        <v>0</v>
      </c>
      <c r="O508" s="1">
        <f t="shared" si="121"/>
        <v>1</v>
      </c>
      <c r="R508" s="1">
        <f t="shared" si="122"/>
        <v>0</v>
      </c>
      <c r="S508" s="1">
        <f t="shared" si="123"/>
        <v>0</v>
      </c>
      <c r="T508" s="1">
        <f t="shared" si="124"/>
        <v>0</v>
      </c>
      <c r="U508" s="1">
        <f t="shared" si="125"/>
        <v>1</v>
      </c>
      <c r="X508" s="1">
        <f t="shared" si="126"/>
        <v>0</v>
      </c>
      <c r="Y508" s="1">
        <f t="shared" si="127"/>
        <v>1</v>
      </c>
      <c r="Z508" s="1">
        <f t="shared" si="128"/>
        <v>0</v>
      </c>
      <c r="AA508" s="1">
        <f t="shared" si="129"/>
        <v>0</v>
      </c>
    </row>
    <row r="509" spans="1:27" x14ac:dyDescent="0.25">
      <c r="A509">
        <v>1</v>
      </c>
      <c r="B509">
        <v>80</v>
      </c>
      <c r="C509">
        <v>18.36</v>
      </c>
      <c r="D509">
        <v>670</v>
      </c>
      <c r="E509">
        <v>0</v>
      </c>
      <c r="G509" s="1">
        <f t="shared" si="115"/>
        <v>0</v>
      </c>
      <c r="H509" s="1">
        <f t="shared" si="116"/>
        <v>0</v>
      </c>
      <c r="I509" s="1">
        <f t="shared" si="117"/>
        <v>1</v>
      </c>
      <c r="L509" s="1">
        <f t="shared" si="118"/>
        <v>0</v>
      </c>
      <c r="M509" s="1">
        <f t="shared" si="119"/>
        <v>0</v>
      </c>
      <c r="N509" s="1">
        <f t="shared" si="120"/>
        <v>0</v>
      </c>
      <c r="O509" s="1">
        <f t="shared" si="121"/>
        <v>1</v>
      </c>
      <c r="R509" s="1">
        <f t="shared" si="122"/>
        <v>0</v>
      </c>
      <c r="S509" s="1">
        <f t="shared" si="123"/>
        <v>0</v>
      </c>
      <c r="T509" s="1">
        <f t="shared" si="124"/>
        <v>0</v>
      </c>
      <c r="U509" s="1">
        <f t="shared" si="125"/>
        <v>1</v>
      </c>
      <c r="X509" s="1">
        <f t="shared" si="126"/>
        <v>0</v>
      </c>
      <c r="Y509" s="1">
        <f t="shared" si="127"/>
        <v>1</v>
      </c>
      <c r="Z509" s="1">
        <f t="shared" si="128"/>
        <v>0</v>
      </c>
      <c r="AA509" s="1">
        <f t="shared" si="129"/>
        <v>0</v>
      </c>
    </row>
    <row r="510" spans="1:27" x14ac:dyDescent="0.25">
      <c r="A510">
        <v>1</v>
      </c>
      <c r="B510">
        <v>44</v>
      </c>
      <c r="C510">
        <v>22.07</v>
      </c>
      <c r="D510">
        <v>685</v>
      </c>
      <c r="E510">
        <v>0</v>
      </c>
      <c r="G510" s="1">
        <f t="shared" si="115"/>
        <v>0</v>
      </c>
      <c r="H510" s="1">
        <f t="shared" si="116"/>
        <v>0</v>
      </c>
      <c r="I510" s="1">
        <f t="shared" si="117"/>
        <v>1</v>
      </c>
      <c r="L510" s="1">
        <f t="shared" si="118"/>
        <v>0</v>
      </c>
      <c r="M510" s="1">
        <f t="shared" si="119"/>
        <v>0</v>
      </c>
      <c r="N510" s="1">
        <f t="shared" si="120"/>
        <v>0</v>
      </c>
      <c r="O510" s="1">
        <f t="shared" si="121"/>
        <v>1</v>
      </c>
      <c r="R510" s="1">
        <f t="shared" si="122"/>
        <v>0</v>
      </c>
      <c r="S510" s="1">
        <f t="shared" si="123"/>
        <v>0</v>
      </c>
      <c r="T510" s="1">
        <f t="shared" si="124"/>
        <v>0</v>
      </c>
      <c r="U510" s="1">
        <f t="shared" si="125"/>
        <v>1</v>
      </c>
      <c r="X510" s="1">
        <f t="shared" si="126"/>
        <v>0</v>
      </c>
      <c r="Y510" s="1">
        <f t="shared" si="127"/>
        <v>1</v>
      </c>
      <c r="Z510" s="1">
        <f t="shared" si="128"/>
        <v>0</v>
      </c>
      <c r="AA510" s="1">
        <f t="shared" si="129"/>
        <v>0</v>
      </c>
    </row>
    <row r="511" spans="1:27" x14ac:dyDescent="0.25">
      <c r="A511">
        <v>0</v>
      </c>
      <c r="B511">
        <v>250</v>
      </c>
      <c r="C511">
        <v>9.94</v>
      </c>
      <c r="D511">
        <v>665</v>
      </c>
      <c r="E511">
        <v>0</v>
      </c>
      <c r="G511" s="1">
        <f t="shared" si="115"/>
        <v>1</v>
      </c>
      <c r="H511" s="1">
        <f t="shared" si="116"/>
        <v>1</v>
      </c>
      <c r="I511" s="1">
        <f t="shared" si="117"/>
        <v>1</v>
      </c>
      <c r="L511" s="1">
        <f t="shared" si="118"/>
        <v>0</v>
      </c>
      <c r="M511" s="1">
        <f t="shared" si="119"/>
        <v>1</v>
      </c>
      <c r="N511" s="1">
        <f t="shared" si="120"/>
        <v>0</v>
      </c>
      <c r="O511" s="1">
        <f t="shared" si="121"/>
        <v>0</v>
      </c>
      <c r="R511" s="1">
        <f t="shared" si="122"/>
        <v>0</v>
      </c>
      <c r="S511" s="1">
        <f t="shared" si="123"/>
        <v>1</v>
      </c>
      <c r="T511" s="1">
        <f t="shared" si="124"/>
        <v>0</v>
      </c>
      <c r="U511" s="1">
        <f t="shared" si="125"/>
        <v>0</v>
      </c>
      <c r="X511" s="1">
        <f t="shared" si="126"/>
        <v>0</v>
      </c>
      <c r="Y511" s="1">
        <f t="shared" si="127"/>
        <v>1</v>
      </c>
      <c r="Z511" s="1">
        <f t="shared" si="128"/>
        <v>0</v>
      </c>
      <c r="AA511" s="1">
        <f t="shared" si="129"/>
        <v>0</v>
      </c>
    </row>
    <row r="512" spans="1:27" x14ac:dyDescent="0.25">
      <c r="A512">
        <v>0</v>
      </c>
      <c r="B512">
        <v>40.700000000000003</v>
      </c>
      <c r="C512">
        <v>28.96</v>
      </c>
      <c r="D512">
        <v>680</v>
      </c>
      <c r="E512">
        <v>0</v>
      </c>
      <c r="G512" s="1">
        <f t="shared" si="115"/>
        <v>0</v>
      </c>
      <c r="H512" s="1">
        <f t="shared" si="116"/>
        <v>0</v>
      </c>
      <c r="I512" s="1">
        <f t="shared" si="117"/>
        <v>0</v>
      </c>
      <c r="L512" s="1">
        <f t="shared" si="118"/>
        <v>0</v>
      </c>
      <c r="M512" s="1">
        <f t="shared" si="119"/>
        <v>0</v>
      </c>
      <c r="N512" s="1">
        <f t="shared" si="120"/>
        <v>0</v>
      </c>
      <c r="O512" s="1">
        <f t="shared" si="121"/>
        <v>1</v>
      </c>
      <c r="R512" s="1">
        <f t="shared" si="122"/>
        <v>0</v>
      </c>
      <c r="S512" s="1">
        <f t="shared" si="123"/>
        <v>0</v>
      </c>
      <c r="T512" s="1">
        <f t="shared" si="124"/>
        <v>0</v>
      </c>
      <c r="U512" s="1">
        <f t="shared" si="125"/>
        <v>1</v>
      </c>
      <c r="X512" s="1">
        <f t="shared" si="126"/>
        <v>0</v>
      </c>
      <c r="Y512" s="1">
        <f t="shared" si="127"/>
        <v>0</v>
      </c>
      <c r="Z512" s="1">
        <f t="shared" si="128"/>
        <v>0</v>
      </c>
      <c r="AA512" s="1">
        <f t="shared" si="129"/>
        <v>1</v>
      </c>
    </row>
    <row r="513" spans="1:27" x14ac:dyDescent="0.25">
      <c r="A513">
        <v>0</v>
      </c>
      <c r="B513">
        <v>60</v>
      </c>
      <c r="C513">
        <v>12.14</v>
      </c>
      <c r="D513">
        <v>710</v>
      </c>
      <c r="E513">
        <v>0</v>
      </c>
      <c r="G513" s="1">
        <f t="shared" si="115"/>
        <v>0</v>
      </c>
      <c r="H513" s="1">
        <f t="shared" si="116"/>
        <v>1</v>
      </c>
      <c r="I513" s="1">
        <f t="shared" si="117"/>
        <v>1</v>
      </c>
      <c r="L513" s="1">
        <f t="shared" si="118"/>
        <v>0</v>
      </c>
      <c r="M513" s="1">
        <f t="shared" si="119"/>
        <v>0</v>
      </c>
      <c r="N513" s="1">
        <f t="shared" si="120"/>
        <v>0</v>
      </c>
      <c r="O513" s="1">
        <f t="shared" si="121"/>
        <v>1</v>
      </c>
      <c r="R513" s="1">
        <f t="shared" si="122"/>
        <v>0</v>
      </c>
      <c r="S513" s="1">
        <f t="shared" si="123"/>
        <v>1</v>
      </c>
      <c r="T513" s="1">
        <f t="shared" si="124"/>
        <v>0</v>
      </c>
      <c r="U513" s="1">
        <f t="shared" si="125"/>
        <v>0</v>
      </c>
      <c r="X513" s="1">
        <f t="shared" si="126"/>
        <v>0</v>
      </c>
      <c r="Y513" s="1">
        <f t="shared" si="127"/>
        <v>1</v>
      </c>
      <c r="Z513" s="1">
        <f t="shared" si="128"/>
        <v>0</v>
      </c>
      <c r="AA513" s="1">
        <f t="shared" si="129"/>
        <v>0</v>
      </c>
    </row>
    <row r="514" spans="1:27" x14ac:dyDescent="0.25">
      <c r="A514">
        <v>1</v>
      </c>
      <c r="B514">
        <v>50</v>
      </c>
      <c r="C514">
        <v>13.83</v>
      </c>
      <c r="D514">
        <v>685</v>
      </c>
      <c r="E514">
        <v>0</v>
      </c>
      <c r="G514" s="1">
        <f t="shared" si="115"/>
        <v>0</v>
      </c>
      <c r="H514" s="1">
        <f t="shared" si="116"/>
        <v>1</v>
      </c>
      <c r="I514" s="1">
        <f t="shared" si="117"/>
        <v>1</v>
      </c>
      <c r="L514" s="1">
        <f t="shared" si="118"/>
        <v>0</v>
      </c>
      <c r="M514" s="1">
        <f t="shared" si="119"/>
        <v>0</v>
      </c>
      <c r="N514" s="1">
        <f t="shared" si="120"/>
        <v>0</v>
      </c>
      <c r="O514" s="1">
        <f t="shared" si="121"/>
        <v>1</v>
      </c>
      <c r="R514" s="1">
        <f t="shared" si="122"/>
        <v>0</v>
      </c>
      <c r="S514" s="1">
        <f t="shared" si="123"/>
        <v>1</v>
      </c>
      <c r="T514" s="1">
        <f t="shared" si="124"/>
        <v>0</v>
      </c>
      <c r="U514" s="1">
        <f t="shared" si="125"/>
        <v>0</v>
      </c>
      <c r="X514" s="1">
        <f t="shared" si="126"/>
        <v>0</v>
      </c>
      <c r="Y514" s="1">
        <f t="shared" si="127"/>
        <v>1</v>
      </c>
      <c r="Z514" s="1">
        <f t="shared" si="128"/>
        <v>0</v>
      </c>
      <c r="AA514" s="1">
        <f t="shared" si="129"/>
        <v>0</v>
      </c>
    </row>
    <row r="515" spans="1:27" x14ac:dyDescent="0.25">
      <c r="A515">
        <v>1</v>
      </c>
      <c r="B515">
        <v>28.236000000000001</v>
      </c>
      <c r="C515">
        <v>31.53</v>
      </c>
      <c r="D515">
        <v>710</v>
      </c>
      <c r="E515">
        <v>0</v>
      </c>
      <c r="G515" s="1">
        <f t="shared" si="115"/>
        <v>0</v>
      </c>
      <c r="H515" s="1">
        <f t="shared" si="116"/>
        <v>0</v>
      </c>
      <c r="I515" s="1">
        <f t="shared" si="117"/>
        <v>1</v>
      </c>
      <c r="L515" s="1">
        <f t="shared" si="118"/>
        <v>0</v>
      </c>
      <c r="M515" s="1">
        <f t="shared" si="119"/>
        <v>0</v>
      </c>
      <c r="N515" s="1">
        <f t="shared" si="120"/>
        <v>0</v>
      </c>
      <c r="O515" s="1">
        <f t="shared" si="121"/>
        <v>1</v>
      </c>
      <c r="R515" s="1">
        <f t="shared" si="122"/>
        <v>0</v>
      </c>
      <c r="S515" s="1">
        <f t="shared" si="123"/>
        <v>0</v>
      </c>
      <c r="T515" s="1">
        <f t="shared" si="124"/>
        <v>0</v>
      </c>
      <c r="U515" s="1">
        <f t="shared" si="125"/>
        <v>1</v>
      </c>
      <c r="X515" s="1">
        <f t="shared" si="126"/>
        <v>0</v>
      </c>
      <c r="Y515" s="1">
        <f t="shared" si="127"/>
        <v>1</v>
      </c>
      <c r="Z515" s="1">
        <f t="shared" si="128"/>
        <v>0</v>
      </c>
      <c r="AA515" s="1">
        <f t="shared" si="129"/>
        <v>0</v>
      </c>
    </row>
    <row r="516" spans="1:27" x14ac:dyDescent="0.25">
      <c r="A516">
        <v>1</v>
      </c>
      <c r="B516">
        <v>58</v>
      </c>
      <c r="C516">
        <v>24.81</v>
      </c>
      <c r="D516">
        <v>695</v>
      </c>
      <c r="E516">
        <v>0</v>
      </c>
      <c r="G516" s="1">
        <f t="shared" si="115"/>
        <v>0</v>
      </c>
      <c r="H516" s="1">
        <f t="shared" si="116"/>
        <v>0</v>
      </c>
      <c r="I516" s="1">
        <f t="shared" si="117"/>
        <v>1</v>
      </c>
      <c r="L516" s="1">
        <f t="shared" si="118"/>
        <v>0</v>
      </c>
      <c r="M516" s="1">
        <f t="shared" si="119"/>
        <v>0</v>
      </c>
      <c r="N516" s="1">
        <f t="shared" si="120"/>
        <v>0</v>
      </c>
      <c r="O516" s="1">
        <f t="shared" si="121"/>
        <v>1</v>
      </c>
      <c r="R516" s="1">
        <f t="shared" si="122"/>
        <v>0</v>
      </c>
      <c r="S516" s="1">
        <f t="shared" si="123"/>
        <v>0</v>
      </c>
      <c r="T516" s="1">
        <f t="shared" si="124"/>
        <v>0</v>
      </c>
      <c r="U516" s="1">
        <f t="shared" si="125"/>
        <v>1</v>
      </c>
      <c r="X516" s="1">
        <f t="shared" si="126"/>
        <v>0</v>
      </c>
      <c r="Y516" s="1">
        <f t="shared" si="127"/>
        <v>1</v>
      </c>
      <c r="Z516" s="1">
        <f t="shared" si="128"/>
        <v>0</v>
      </c>
      <c r="AA516" s="1">
        <f t="shared" si="129"/>
        <v>0</v>
      </c>
    </row>
    <row r="517" spans="1:27" x14ac:dyDescent="0.25">
      <c r="A517">
        <v>1</v>
      </c>
      <c r="B517">
        <v>100</v>
      </c>
      <c r="C517">
        <v>11.28</v>
      </c>
      <c r="D517">
        <v>730</v>
      </c>
      <c r="E517">
        <v>0</v>
      </c>
      <c r="G517" s="1">
        <f t="shared" si="115"/>
        <v>1</v>
      </c>
      <c r="H517" s="1">
        <f t="shared" si="116"/>
        <v>1</v>
      </c>
      <c r="I517" s="1">
        <f t="shared" si="117"/>
        <v>1</v>
      </c>
      <c r="L517" s="1">
        <f t="shared" si="118"/>
        <v>0</v>
      </c>
      <c r="M517" s="1">
        <f t="shared" si="119"/>
        <v>1</v>
      </c>
      <c r="N517" s="1">
        <f t="shared" si="120"/>
        <v>0</v>
      </c>
      <c r="O517" s="1">
        <f t="shared" si="121"/>
        <v>0</v>
      </c>
      <c r="R517" s="1">
        <f t="shared" si="122"/>
        <v>0</v>
      </c>
      <c r="S517" s="1">
        <f t="shared" si="123"/>
        <v>1</v>
      </c>
      <c r="T517" s="1">
        <f t="shared" si="124"/>
        <v>0</v>
      </c>
      <c r="U517" s="1">
        <f t="shared" si="125"/>
        <v>0</v>
      </c>
      <c r="X517" s="1">
        <f t="shared" si="126"/>
        <v>0</v>
      </c>
      <c r="Y517" s="1">
        <f t="shared" si="127"/>
        <v>1</v>
      </c>
      <c r="Z517" s="1">
        <f t="shared" si="128"/>
        <v>0</v>
      </c>
      <c r="AA517" s="1">
        <f t="shared" si="129"/>
        <v>0</v>
      </c>
    </row>
    <row r="518" spans="1:27" x14ac:dyDescent="0.25">
      <c r="A518">
        <v>1</v>
      </c>
      <c r="B518">
        <v>84.016999999999996</v>
      </c>
      <c r="C518">
        <v>36.01</v>
      </c>
      <c r="D518">
        <v>665</v>
      </c>
      <c r="E518">
        <v>0</v>
      </c>
      <c r="G518" s="1">
        <f t="shared" si="115"/>
        <v>0</v>
      </c>
      <c r="H518" s="1">
        <f t="shared" si="116"/>
        <v>0</v>
      </c>
      <c r="I518" s="1">
        <f t="shared" si="117"/>
        <v>1</v>
      </c>
      <c r="L518" s="1">
        <f t="shared" si="118"/>
        <v>0</v>
      </c>
      <c r="M518" s="1">
        <f t="shared" si="119"/>
        <v>0</v>
      </c>
      <c r="N518" s="1">
        <f t="shared" si="120"/>
        <v>0</v>
      </c>
      <c r="O518" s="1">
        <f t="shared" si="121"/>
        <v>1</v>
      </c>
      <c r="R518" s="1">
        <f t="shared" si="122"/>
        <v>0</v>
      </c>
      <c r="S518" s="1">
        <f t="shared" si="123"/>
        <v>0</v>
      </c>
      <c r="T518" s="1">
        <f t="shared" si="124"/>
        <v>0</v>
      </c>
      <c r="U518" s="1">
        <f t="shared" si="125"/>
        <v>1</v>
      </c>
      <c r="X518" s="1">
        <f t="shared" si="126"/>
        <v>0</v>
      </c>
      <c r="Y518" s="1">
        <f t="shared" si="127"/>
        <v>1</v>
      </c>
      <c r="Z518" s="1">
        <f t="shared" si="128"/>
        <v>0</v>
      </c>
      <c r="AA518" s="1">
        <f t="shared" si="129"/>
        <v>0</v>
      </c>
    </row>
    <row r="519" spans="1:27" x14ac:dyDescent="0.25">
      <c r="A519">
        <v>1</v>
      </c>
      <c r="B519">
        <v>80</v>
      </c>
      <c r="C519">
        <v>16.73</v>
      </c>
      <c r="D519">
        <v>670</v>
      </c>
      <c r="E519">
        <v>0</v>
      </c>
      <c r="G519" s="1">
        <f t="shared" si="115"/>
        <v>0</v>
      </c>
      <c r="H519" s="1">
        <f t="shared" si="116"/>
        <v>0</v>
      </c>
      <c r="I519" s="1">
        <f t="shared" si="117"/>
        <v>1</v>
      </c>
      <c r="L519" s="1">
        <f t="shared" si="118"/>
        <v>0</v>
      </c>
      <c r="M519" s="1">
        <f t="shared" si="119"/>
        <v>0</v>
      </c>
      <c r="N519" s="1">
        <f t="shared" si="120"/>
        <v>0</v>
      </c>
      <c r="O519" s="1">
        <f t="shared" si="121"/>
        <v>1</v>
      </c>
      <c r="R519" s="1">
        <f t="shared" si="122"/>
        <v>0</v>
      </c>
      <c r="S519" s="1">
        <f t="shared" si="123"/>
        <v>0</v>
      </c>
      <c r="T519" s="1">
        <f t="shared" si="124"/>
        <v>0</v>
      </c>
      <c r="U519" s="1">
        <f t="shared" si="125"/>
        <v>1</v>
      </c>
      <c r="X519" s="1">
        <f t="shared" si="126"/>
        <v>0</v>
      </c>
      <c r="Y519" s="1">
        <f t="shared" si="127"/>
        <v>1</v>
      </c>
      <c r="Z519" s="1">
        <f t="shared" si="128"/>
        <v>0</v>
      </c>
      <c r="AA519" s="1">
        <f t="shared" si="129"/>
        <v>0</v>
      </c>
    </row>
    <row r="520" spans="1:27" x14ac:dyDescent="0.25">
      <c r="A520">
        <v>1</v>
      </c>
      <c r="B520">
        <v>52.536000000000001</v>
      </c>
      <c r="C520">
        <v>12.86</v>
      </c>
      <c r="D520">
        <v>665</v>
      </c>
      <c r="E520">
        <v>0</v>
      </c>
      <c r="G520" s="1">
        <f t="shared" ref="G520:G583" si="130">IF($D520&gt;716,1,IF($B520&gt;85.24,1,0))</f>
        <v>0</v>
      </c>
      <c r="H520" s="1">
        <f t="shared" ref="H520:H583" si="131">IF($D520&gt;716,1,IF($B520&gt;85.24,1,IF($C520&lt;=16.54,1,0)))</f>
        <v>1</v>
      </c>
      <c r="I520" s="1">
        <f t="shared" ref="I520:I583" si="132">IF($D520&gt;716,1,IF($B520&gt;85.24,1,IF($C520&lt;=16.54,1,IF($A520=1,1,0))))</f>
        <v>1</v>
      </c>
      <c r="L520" s="1">
        <f t="shared" ref="L520:L583" si="133">IF($G520=1, IF($E520=1,1,0),0)</f>
        <v>0</v>
      </c>
      <c r="M520" s="1">
        <f t="shared" ref="M520:M583" si="134">IF($G520=1, IF($E520=0,1,0),0)</f>
        <v>0</v>
      </c>
      <c r="N520" s="1">
        <f t="shared" ref="N520:N583" si="135">IF($G520=0, IF($E520=1,1,0),0)</f>
        <v>0</v>
      </c>
      <c r="O520" s="1">
        <f t="shared" ref="O520:O583" si="136">IF($G520=0, IF($E520=0,1,0),0)</f>
        <v>1</v>
      </c>
      <c r="R520" s="1">
        <f t="shared" ref="R520:R583" si="137">IF($H520=1, IF($E520=1,1,0),0)</f>
        <v>0</v>
      </c>
      <c r="S520" s="1">
        <f t="shared" ref="S520:S583" si="138">IF($H520=1, IF($E520=0,1,0),0)</f>
        <v>1</v>
      </c>
      <c r="T520" s="1">
        <f t="shared" ref="T520:T583" si="139">IF($H520=0, IF($E520=1,1,0),0)</f>
        <v>0</v>
      </c>
      <c r="U520" s="1">
        <f t="shared" ref="U520:U583" si="140">IF($H520=0, IF($E520=0,1,0),0)</f>
        <v>0</v>
      </c>
      <c r="X520" s="1">
        <f t="shared" ref="X520:X583" si="141">IF($I520=1, IF($E520=1,1,0),0)</f>
        <v>0</v>
      </c>
      <c r="Y520" s="1">
        <f t="shared" ref="Y520:Y583" si="142">IF($I520=1, IF($E520=0,1,0),0)</f>
        <v>1</v>
      </c>
      <c r="Z520" s="1">
        <f t="shared" ref="Z520:Z583" si="143">IF($I520=0, IF($E520=1,1,0),0)</f>
        <v>0</v>
      </c>
      <c r="AA520" s="1">
        <f t="shared" ref="AA520:AA583" si="144">IF($I520=0, IF($E520=0,1,0),0)</f>
        <v>0</v>
      </c>
    </row>
    <row r="521" spans="1:27" x14ac:dyDescent="0.25">
      <c r="A521">
        <v>1</v>
      </c>
      <c r="B521">
        <v>65</v>
      </c>
      <c r="C521">
        <v>34.56</v>
      </c>
      <c r="D521">
        <v>680</v>
      </c>
      <c r="E521">
        <v>0</v>
      </c>
      <c r="G521" s="1">
        <f t="shared" si="130"/>
        <v>0</v>
      </c>
      <c r="H521" s="1">
        <f t="shared" si="131"/>
        <v>0</v>
      </c>
      <c r="I521" s="1">
        <f t="shared" si="132"/>
        <v>1</v>
      </c>
      <c r="L521" s="1">
        <f t="shared" si="133"/>
        <v>0</v>
      </c>
      <c r="M521" s="1">
        <f t="shared" si="134"/>
        <v>0</v>
      </c>
      <c r="N521" s="1">
        <f t="shared" si="135"/>
        <v>0</v>
      </c>
      <c r="O521" s="1">
        <f t="shared" si="136"/>
        <v>1</v>
      </c>
      <c r="R521" s="1">
        <f t="shared" si="137"/>
        <v>0</v>
      </c>
      <c r="S521" s="1">
        <f t="shared" si="138"/>
        <v>0</v>
      </c>
      <c r="T521" s="1">
        <f t="shared" si="139"/>
        <v>0</v>
      </c>
      <c r="U521" s="1">
        <f t="shared" si="140"/>
        <v>1</v>
      </c>
      <c r="X521" s="1">
        <f t="shared" si="141"/>
        <v>0</v>
      </c>
      <c r="Y521" s="1">
        <f t="shared" si="142"/>
        <v>1</v>
      </c>
      <c r="Z521" s="1">
        <f t="shared" si="143"/>
        <v>0</v>
      </c>
      <c r="AA521" s="1">
        <f t="shared" si="144"/>
        <v>0</v>
      </c>
    </row>
    <row r="522" spans="1:27" x14ac:dyDescent="0.25">
      <c r="A522">
        <v>0</v>
      </c>
      <c r="B522">
        <v>26.652000000000001</v>
      </c>
      <c r="C522">
        <v>23.41</v>
      </c>
      <c r="D522">
        <v>735</v>
      </c>
      <c r="E522">
        <v>0</v>
      </c>
      <c r="G522" s="1">
        <f t="shared" si="130"/>
        <v>1</v>
      </c>
      <c r="H522" s="1">
        <f t="shared" si="131"/>
        <v>1</v>
      </c>
      <c r="I522" s="1">
        <f t="shared" si="132"/>
        <v>1</v>
      </c>
      <c r="L522" s="1">
        <f t="shared" si="133"/>
        <v>0</v>
      </c>
      <c r="M522" s="1">
        <f t="shared" si="134"/>
        <v>1</v>
      </c>
      <c r="N522" s="1">
        <f t="shared" si="135"/>
        <v>0</v>
      </c>
      <c r="O522" s="1">
        <f t="shared" si="136"/>
        <v>0</v>
      </c>
      <c r="R522" s="1">
        <f t="shared" si="137"/>
        <v>0</v>
      </c>
      <c r="S522" s="1">
        <f t="shared" si="138"/>
        <v>1</v>
      </c>
      <c r="T522" s="1">
        <f t="shared" si="139"/>
        <v>0</v>
      </c>
      <c r="U522" s="1">
        <f t="shared" si="140"/>
        <v>0</v>
      </c>
      <c r="X522" s="1">
        <f t="shared" si="141"/>
        <v>0</v>
      </c>
      <c r="Y522" s="1">
        <f t="shared" si="142"/>
        <v>1</v>
      </c>
      <c r="Z522" s="1">
        <f t="shared" si="143"/>
        <v>0</v>
      </c>
      <c r="AA522" s="1">
        <f t="shared" si="144"/>
        <v>0</v>
      </c>
    </row>
    <row r="523" spans="1:27" x14ac:dyDescent="0.25">
      <c r="A523">
        <v>0</v>
      </c>
      <c r="B523">
        <v>40</v>
      </c>
      <c r="C523">
        <v>19.440000000000001</v>
      </c>
      <c r="D523">
        <v>660</v>
      </c>
      <c r="E523">
        <v>0</v>
      </c>
      <c r="G523" s="1">
        <f t="shared" si="130"/>
        <v>0</v>
      </c>
      <c r="H523" s="1">
        <f t="shared" si="131"/>
        <v>0</v>
      </c>
      <c r="I523" s="1">
        <f t="shared" si="132"/>
        <v>0</v>
      </c>
      <c r="L523" s="1">
        <f t="shared" si="133"/>
        <v>0</v>
      </c>
      <c r="M523" s="1">
        <f t="shared" si="134"/>
        <v>0</v>
      </c>
      <c r="N523" s="1">
        <f t="shared" si="135"/>
        <v>0</v>
      </c>
      <c r="O523" s="1">
        <f t="shared" si="136"/>
        <v>1</v>
      </c>
      <c r="R523" s="1">
        <f t="shared" si="137"/>
        <v>0</v>
      </c>
      <c r="S523" s="1">
        <f t="shared" si="138"/>
        <v>0</v>
      </c>
      <c r="T523" s="1">
        <f t="shared" si="139"/>
        <v>0</v>
      </c>
      <c r="U523" s="1">
        <f t="shared" si="140"/>
        <v>1</v>
      </c>
      <c r="X523" s="1">
        <f t="shared" si="141"/>
        <v>0</v>
      </c>
      <c r="Y523" s="1">
        <f t="shared" si="142"/>
        <v>0</v>
      </c>
      <c r="Z523" s="1">
        <f t="shared" si="143"/>
        <v>0</v>
      </c>
      <c r="AA523" s="1">
        <f t="shared" si="144"/>
        <v>1</v>
      </c>
    </row>
    <row r="524" spans="1:27" x14ac:dyDescent="0.25">
      <c r="A524">
        <v>1</v>
      </c>
      <c r="B524">
        <v>65</v>
      </c>
      <c r="C524">
        <v>31.24</v>
      </c>
      <c r="D524">
        <v>680</v>
      </c>
      <c r="E524">
        <v>0</v>
      </c>
      <c r="G524" s="1">
        <f t="shared" si="130"/>
        <v>0</v>
      </c>
      <c r="H524" s="1">
        <f t="shared" si="131"/>
        <v>0</v>
      </c>
      <c r="I524" s="1">
        <f t="shared" si="132"/>
        <v>1</v>
      </c>
      <c r="L524" s="1">
        <f t="shared" si="133"/>
        <v>0</v>
      </c>
      <c r="M524" s="1">
        <f t="shared" si="134"/>
        <v>0</v>
      </c>
      <c r="N524" s="1">
        <f t="shared" si="135"/>
        <v>0</v>
      </c>
      <c r="O524" s="1">
        <f t="shared" si="136"/>
        <v>1</v>
      </c>
      <c r="R524" s="1">
        <f t="shared" si="137"/>
        <v>0</v>
      </c>
      <c r="S524" s="1">
        <f t="shared" si="138"/>
        <v>0</v>
      </c>
      <c r="T524" s="1">
        <f t="shared" si="139"/>
        <v>0</v>
      </c>
      <c r="U524" s="1">
        <f t="shared" si="140"/>
        <v>1</v>
      </c>
      <c r="X524" s="1">
        <f t="shared" si="141"/>
        <v>0</v>
      </c>
      <c r="Y524" s="1">
        <f t="shared" si="142"/>
        <v>1</v>
      </c>
      <c r="Z524" s="1">
        <f t="shared" si="143"/>
        <v>0</v>
      </c>
      <c r="AA524" s="1">
        <f t="shared" si="144"/>
        <v>0</v>
      </c>
    </row>
    <row r="525" spans="1:27" x14ac:dyDescent="0.25">
      <c r="A525">
        <v>1</v>
      </c>
      <c r="B525">
        <v>58.24</v>
      </c>
      <c r="C525">
        <v>38.33</v>
      </c>
      <c r="D525">
        <v>690</v>
      </c>
      <c r="E525">
        <v>0</v>
      </c>
      <c r="G525" s="1">
        <f t="shared" si="130"/>
        <v>0</v>
      </c>
      <c r="H525" s="1">
        <f t="shared" si="131"/>
        <v>0</v>
      </c>
      <c r="I525" s="1">
        <f t="shared" si="132"/>
        <v>1</v>
      </c>
      <c r="L525" s="1">
        <f t="shared" si="133"/>
        <v>0</v>
      </c>
      <c r="M525" s="1">
        <f t="shared" si="134"/>
        <v>0</v>
      </c>
      <c r="N525" s="1">
        <f t="shared" si="135"/>
        <v>0</v>
      </c>
      <c r="O525" s="1">
        <f t="shared" si="136"/>
        <v>1</v>
      </c>
      <c r="R525" s="1">
        <f t="shared" si="137"/>
        <v>0</v>
      </c>
      <c r="S525" s="1">
        <f t="shared" si="138"/>
        <v>0</v>
      </c>
      <c r="T525" s="1">
        <f t="shared" si="139"/>
        <v>0</v>
      </c>
      <c r="U525" s="1">
        <f t="shared" si="140"/>
        <v>1</v>
      </c>
      <c r="X525" s="1">
        <f t="shared" si="141"/>
        <v>0</v>
      </c>
      <c r="Y525" s="1">
        <f t="shared" si="142"/>
        <v>1</v>
      </c>
      <c r="Z525" s="1">
        <f t="shared" si="143"/>
        <v>0</v>
      </c>
      <c r="AA525" s="1">
        <f t="shared" si="144"/>
        <v>0</v>
      </c>
    </row>
    <row r="526" spans="1:27" x14ac:dyDescent="0.25">
      <c r="A526">
        <v>1</v>
      </c>
      <c r="B526">
        <v>120</v>
      </c>
      <c r="C526">
        <v>25.93</v>
      </c>
      <c r="D526">
        <v>680</v>
      </c>
      <c r="E526">
        <v>0</v>
      </c>
      <c r="G526" s="1">
        <f t="shared" si="130"/>
        <v>1</v>
      </c>
      <c r="H526" s="1">
        <f t="shared" si="131"/>
        <v>1</v>
      </c>
      <c r="I526" s="1">
        <f t="shared" si="132"/>
        <v>1</v>
      </c>
      <c r="L526" s="1">
        <f t="shared" si="133"/>
        <v>0</v>
      </c>
      <c r="M526" s="1">
        <f t="shared" si="134"/>
        <v>1</v>
      </c>
      <c r="N526" s="1">
        <f t="shared" si="135"/>
        <v>0</v>
      </c>
      <c r="O526" s="1">
        <f t="shared" si="136"/>
        <v>0</v>
      </c>
      <c r="R526" s="1">
        <f t="shared" si="137"/>
        <v>0</v>
      </c>
      <c r="S526" s="1">
        <f t="shared" si="138"/>
        <v>1</v>
      </c>
      <c r="T526" s="1">
        <f t="shared" si="139"/>
        <v>0</v>
      </c>
      <c r="U526" s="1">
        <f t="shared" si="140"/>
        <v>0</v>
      </c>
      <c r="X526" s="1">
        <f t="shared" si="141"/>
        <v>0</v>
      </c>
      <c r="Y526" s="1">
        <f t="shared" si="142"/>
        <v>1</v>
      </c>
      <c r="Z526" s="1">
        <f t="shared" si="143"/>
        <v>0</v>
      </c>
      <c r="AA526" s="1">
        <f t="shared" si="144"/>
        <v>0</v>
      </c>
    </row>
    <row r="527" spans="1:27" x14ac:dyDescent="0.25">
      <c r="A527">
        <v>1</v>
      </c>
      <c r="B527">
        <v>110</v>
      </c>
      <c r="C527">
        <v>7.35</v>
      </c>
      <c r="D527">
        <v>680</v>
      </c>
      <c r="E527">
        <v>0</v>
      </c>
      <c r="G527" s="1">
        <f t="shared" si="130"/>
        <v>1</v>
      </c>
      <c r="H527" s="1">
        <f t="shared" si="131"/>
        <v>1</v>
      </c>
      <c r="I527" s="1">
        <f t="shared" si="132"/>
        <v>1</v>
      </c>
      <c r="L527" s="1">
        <f t="shared" si="133"/>
        <v>0</v>
      </c>
      <c r="M527" s="1">
        <f t="shared" si="134"/>
        <v>1</v>
      </c>
      <c r="N527" s="1">
        <f t="shared" si="135"/>
        <v>0</v>
      </c>
      <c r="O527" s="1">
        <f t="shared" si="136"/>
        <v>0</v>
      </c>
      <c r="R527" s="1">
        <f t="shared" si="137"/>
        <v>0</v>
      </c>
      <c r="S527" s="1">
        <f t="shared" si="138"/>
        <v>1</v>
      </c>
      <c r="T527" s="1">
        <f t="shared" si="139"/>
        <v>0</v>
      </c>
      <c r="U527" s="1">
        <f t="shared" si="140"/>
        <v>0</v>
      </c>
      <c r="X527" s="1">
        <f t="shared" si="141"/>
        <v>0</v>
      </c>
      <c r="Y527" s="1">
        <f t="shared" si="142"/>
        <v>1</v>
      </c>
      <c r="Z527" s="1">
        <f t="shared" si="143"/>
        <v>0</v>
      </c>
      <c r="AA527" s="1">
        <f t="shared" si="144"/>
        <v>0</v>
      </c>
    </row>
    <row r="528" spans="1:27" x14ac:dyDescent="0.25">
      <c r="A528">
        <v>0</v>
      </c>
      <c r="B528">
        <v>80</v>
      </c>
      <c r="C528">
        <v>23.64</v>
      </c>
      <c r="D528">
        <v>680</v>
      </c>
      <c r="E528">
        <v>0</v>
      </c>
      <c r="G528" s="1">
        <f t="shared" si="130"/>
        <v>0</v>
      </c>
      <c r="H528" s="1">
        <f t="shared" si="131"/>
        <v>0</v>
      </c>
      <c r="I528" s="1">
        <f t="shared" si="132"/>
        <v>0</v>
      </c>
      <c r="L528" s="1">
        <f t="shared" si="133"/>
        <v>0</v>
      </c>
      <c r="M528" s="1">
        <f t="shared" si="134"/>
        <v>0</v>
      </c>
      <c r="N528" s="1">
        <f t="shared" si="135"/>
        <v>0</v>
      </c>
      <c r="O528" s="1">
        <f t="shared" si="136"/>
        <v>1</v>
      </c>
      <c r="R528" s="1">
        <f t="shared" si="137"/>
        <v>0</v>
      </c>
      <c r="S528" s="1">
        <f t="shared" si="138"/>
        <v>0</v>
      </c>
      <c r="T528" s="1">
        <f t="shared" si="139"/>
        <v>0</v>
      </c>
      <c r="U528" s="1">
        <f t="shared" si="140"/>
        <v>1</v>
      </c>
      <c r="X528" s="1">
        <f t="shared" si="141"/>
        <v>0</v>
      </c>
      <c r="Y528" s="1">
        <f t="shared" si="142"/>
        <v>0</v>
      </c>
      <c r="Z528" s="1">
        <f t="shared" si="143"/>
        <v>0</v>
      </c>
      <c r="AA528" s="1">
        <f t="shared" si="144"/>
        <v>1</v>
      </c>
    </row>
    <row r="529" spans="1:27" x14ac:dyDescent="0.25">
      <c r="A529">
        <v>1</v>
      </c>
      <c r="B529">
        <v>45</v>
      </c>
      <c r="C529">
        <v>29.47</v>
      </c>
      <c r="D529">
        <v>665</v>
      </c>
      <c r="E529">
        <v>0</v>
      </c>
      <c r="G529" s="1">
        <f t="shared" si="130"/>
        <v>0</v>
      </c>
      <c r="H529" s="1">
        <f t="shared" si="131"/>
        <v>0</v>
      </c>
      <c r="I529" s="1">
        <f t="shared" si="132"/>
        <v>1</v>
      </c>
      <c r="L529" s="1">
        <f t="shared" si="133"/>
        <v>0</v>
      </c>
      <c r="M529" s="1">
        <f t="shared" si="134"/>
        <v>0</v>
      </c>
      <c r="N529" s="1">
        <f t="shared" si="135"/>
        <v>0</v>
      </c>
      <c r="O529" s="1">
        <f t="shared" si="136"/>
        <v>1</v>
      </c>
      <c r="R529" s="1">
        <f t="shared" si="137"/>
        <v>0</v>
      </c>
      <c r="S529" s="1">
        <f t="shared" si="138"/>
        <v>0</v>
      </c>
      <c r="T529" s="1">
        <f t="shared" si="139"/>
        <v>0</v>
      </c>
      <c r="U529" s="1">
        <f t="shared" si="140"/>
        <v>1</v>
      </c>
      <c r="X529" s="1">
        <f t="shared" si="141"/>
        <v>0</v>
      </c>
      <c r="Y529" s="1">
        <f t="shared" si="142"/>
        <v>1</v>
      </c>
      <c r="Z529" s="1">
        <f t="shared" si="143"/>
        <v>0</v>
      </c>
      <c r="AA529" s="1">
        <f t="shared" si="144"/>
        <v>0</v>
      </c>
    </row>
    <row r="530" spans="1:27" x14ac:dyDescent="0.25">
      <c r="A530">
        <v>1</v>
      </c>
      <c r="B530">
        <v>65</v>
      </c>
      <c r="C530">
        <v>19.02</v>
      </c>
      <c r="D530">
        <v>725</v>
      </c>
      <c r="E530">
        <v>0</v>
      </c>
      <c r="G530" s="1">
        <f t="shared" si="130"/>
        <v>1</v>
      </c>
      <c r="H530" s="1">
        <f t="shared" si="131"/>
        <v>1</v>
      </c>
      <c r="I530" s="1">
        <f t="shared" si="132"/>
        <v>1</v>
      </c>
      <c r="L530" s="1">
        <f t="shared" si="133"/>
        <v>0</v>
      </c>
      <c r="M530" s="1">
        <f t="shared" si="134"/>
        <v>1</v>
      </c>
      <c r="N530" s="1">
        <f t="shared" si="135"/>
        <v>0</v>
      </c>
      <c r="O530" s="1">
        <f t="shared" si="136"/>
        <v>0</v>
      </c>
      <c r="R530" s="1">
        <f t="shared" si="137"/>
        <v>0</v>
      </c>
      <c r="S530" s="1">
        <f t="shared" si="138"/>
        <v>1</v>
      </c>
      <c r="T530" s="1">
        <f t="shared" si="139"/>
        <v>0</v>
      </c>
      <c r="U530" s="1">
        <f t="shared" si="140"/>
        <v>0</v>
      </c>
      <c r="X530" s="1">
        <f t="shared" si="141"/>
        <v>0</v>
      </c>
      <c r="Y530" s="1">
        <f t="shared" si="142"/>
        <v>1</v>
      </c>
      <c r="Z530" s="1">
        <f t="shared" si="143"/>
        <v>0</v>
      </c>
      <c r="AA530" s="1">
        <f t="shared" si="144"/>
        <v>0</v>
      </c>
    </row>
    <row r="531" spans="1:27" x14ac:dyDescent="0.25">
      <c r="A531">
        <v>0</v>
      </c>
      <c r="B531">
        <v>200</v>
      </c>
      <c r="C531">
        <v>8.1999999999999993</v>
      </c>
      <c r="D531">
        <v>725</v>
      </c>
      <c r="E531">
        <v>0</v>
      </c>
      <c r="G531" s="1">
        <f t="shared" si="130"/>
        <v>1</v>
      </c>
      <c r="H531" s="1">
        <f t="shared" si="131"/>
        <v>1</v>
      </c>
      <c r="I531" s="1">
        <f t="shared" si="132"/>
        <v>1</v>
      </c>
      <c r="L531" s="1">
        <f t="shared" si="133"/>
        <v>0</v>
      </c>
      <c r="M531" s="1">
        <f t="shared" si="134"/>
        <v>1</v>
      </c>
      <c r="N531" s="1">
        <f t="shared" si="135"/>
        <v>0</v>
      </c>
      <c r="O531" s="1">
        <f t="shared" si="136"/>
        <v>0</v>
      </c>
      <c r="R531" s="1">
        <f t="shared" si="137"/>
        <v>0</v>
      </c>
      <c r="S531" s="1">
        <f t="shared" si="138"/>
        <v>1</v>
      </c>
      <c r="T531" s="1">
        <f t="shared" si="139"/>
        <v>0</v>
      </c>
      <c r="U531" s="1">
        <f t="shared" si="140"/>
        <v>0</v>
      </c>
      <c r="X531" s="1">
        <f t="shared" si="141"/>
        <v>0</v>
      </c>
      <c r="Y531" s="1">
        <f t="shared" si="142"/>
        <v>1</v>
      </c>
      <c r="Z531" s="1">
        <f t="shared" si="143"/>
        <v>0</v>
      </c>
      <c r="AA531" s="1">
        <f t="shared" si="144"/>
        <v>0</v>
      </c>
    </row>
    <row r="532" spans="1:27" x14ac:dyDescent="0.25">
      <c r="A532">
        <v>1</v>
      </c>
      <c r="B532">
        <v>90.5</v>
      </c>
      <c r="C532">
        <v>12.85</v>
      </c>
      <c r="D532">
        <v>690</v>
      </c>
      <c r="E532">
        <v>0</v>
      </c>
      <c r="G532" s="1">
        <f t="shared" si="130"/>
        <v>1</v>
      </c>
      <c r="H532" s="1">
        <f t="shared" si="131"/>
        <v>1</v>
      </c>
      <c r="I532" s="1">
        <f t="shared" si="132"/>
        <v>1</v>
      </c>
      <c r="L532" s="1">
        <f t="shared" si="133"/>
        <v>0</v>
      </c>
      <c r="M532" s="1">
        <f t="shared" si="134"/>
        <v>1</v>
      </c>
      <c r="N532" s="1">
        <f t="shared" si="135"/>
        <v>0</v>
      </c>
      <c r="O532" s="1">
        <f t="shared" si="136"/>
        <v>0</v>
      </c>
      <c r="R532" s="1">
        <f t="shared" si="137"/>
        <v>0</v>
      </c>
      <c r="S532" s="1">
        <f t="shared" si="138"/>
        <v>1</v>
      </c>
      <c r="T532" s="1">
        <f t="shared" si="139"/>
        <v>0</v>
      </c>
      <c r="U532" s="1">
        <f t="shared" si="140"/>
        <v>0</v>
      </c>
      <c r="X532" s="1">
        <f t="shared" si="141"/>
        <v>0</v>
      </c>
      <c r="Y532" s="1">
        <f t="shared" si="142"/>
        <v>1</v>
      </c>
      <c r="Z532" s="1">
        <f t="shared" si="143"/>
        <v>0</v>
      </c>
      <c r="AA532" s="1">
        <f t="shared" si="144"/>
        <v>0</v>
      </c>
    </row>
    <row r="533" spans="1:27" x14ac:dyDescent="0.25">
      <c r="A533">
        <v>0</v>
      </c>
      <c r="B533">
        <v>52</v>
      </c>
      <c r="C533">
        <v>11.26</v>
      </c>
      <c r="D533">
        <v>665</v>
      </c>
      <c r="E533">
        <v>0</v>
      </c>
      <c r="G533" s="1">
        <f t="shared" si="130"/>
        <v>0</v>
      </c>
      <c r="H533" s="1">
        <f t="shared" si="131"/>
        <v>1</v>
      </c>
      <c r="I533" s="1">
        <f t="shared" si="132"/>
        <v>1</v>
      </c>
      <c r="L533" s="1">
        <f t="shared" si="133"/>
        <v>0</v>
      </c>
      <c r="M533" s="1">
        <f t="shared" si="134"/>
        <v>0</v>
      </c>
      <c r="N533" s="1">
        <f t="shared" si="135"/>
        <v>0</v>
      </c>
      <c r="O533" s="1">
        <f t="shared" si="136"/>
        <v>1</v>
      </c>
      <c r="R533" s="1">
        <f t="shared" si="137"/>
        <v>0</v>
      </c>
      <c r="S533" s="1">
        <f t="shared" si="138"/>
        <v>1</v>
      </c>
      <c r="T533" s="1">
        <f t="shared" si="139"/>
        <v>0</v>
      </c>
      <c r="U533" s="1">
        <f t="shared" si="140"/>
        <v>0</v>
      </c>
      <c r="X533" s="1">
        <f t="shared" si="141"/>
        <v>0</v>
      </c>
      <c r="Y533" s="1">
        <f t="shared" si="142"/>
        <v>1</v>
      </c>
      <c r="Z533" s="1">
        <f t="shared" si="143"/>
        <v>0</v>
      </c>
      <c r="AA533" s="1">
        <f t="shared" si="144"/>
        <v>0</v>
      </c>
    </row>
    <row r="534" spans="1:27" x14ac:dyDescent="0.25">
      <c r="A534">
        <v>0</v>
      </c>
      <c r="B534">
        <v>150</v>
      </c>
      <c r="C534">
        <v>8.83</v>
      </c>
      <c r="D534">
        <v>695</v>
      </c>
      <c r="E534">
        <v>0</v>
      </c>
      <c r="G534" s="1">
        <f t="shared" si="130"/>
        <v>1</v>
      </c>
      <c r="H534" s="1">
        <f t="shared" si="131"/>
        <v>1</v>
      </c>
      <c r="I534" s="1">
        <f t="shared" si="132"/>
        <v>1</v>
      </c>
      <c r="L534" s="1">
        <f t="shared" si="133"/>
        <v>0</v>
      </c>
      <c r="M534" s="1">
        <f t="shared" si="134"/>
        <v>1</v>
      </c>
      <c r="N534" s="1">
        <f t="shared" si="135"/>
        <v>0</v>
      </c>
      <c r="O534" s="1">
        <f t="shared" si="136"/>
        <v>0</v>
      </c>
      <c r="R534" s="1">
        <f t="shared" si="137"/>
        <v>0</v>
      </c>
      <c r="S534" s="1">
        <f t="shared" si="138"/>
        <v>1</v>
      </c>
      <c r="T534" s="1">
        <f t="shared" si="139"/>
        <v>0</v>
      </c>
      <c r="U534" s="1">
        <f t="shared" si="140"/>
        <v>0</v>
      </c>
      <c r="X534" s="1">
        <f t="shared" si="141"/>
        <v>0</v>
      </c>
      <c r="Y534" s="1">
        <f t="shared" si="142"/>
        <v>1</v>
      </c>
      <c r="Z534" s="1">
        <f t="shared" si="143"/>
        <v>0</v>
      </c>
      <c r="AA534" s="1">
        <f t="shared" si="144"/>
        <v>0</v>
      </c>
    </row>
    <row r="535" spans="1:27" x14ac:dyDescent="0.25">
      <c r="A535">
        <v>1</v>
      </c>
      <c r="B535">
        <v>45</v>
      </c>
      <c r="C535">
        <v>32.93</v>
      </c>
      <c r="D535">
        <v>675</v>
      </c>
      <c r="E535">
        <v>0</v>
      </c>
      <c r="G535" s="1">
        <f t="shared" si="130"/>
        <v>0</v>
      </c>
      <c r="H535" s="1">
        <f t="shared" si="131"/>
        <v>0</v>
      </c>
      <c r="I535" s="1">
        <f t="shared" si="132"/>
        <v>1</v>
      </c>
      <c r="L535" s="1">
        <f t="shared" si="133"/>
        <v>0</v>
      </c>
      <c r="M535" s="1">
        <f t="shared" si="134"/>
        <v>0</v>
      </c>
      <c r="N535" s="1">
        <f t="shared" si="135"/>
        <v>0</v>
      </c>
      <c r="O535" s="1">
        <f t="shared" si="136"/>
        <v>1</v>
      </c>
      <c r="R535" s="1">
        <f t="shared" si="137"/>
        <v>0</v>
      </c>
      <c r="S535" s="1">
        <f t="shared" si="138"/>
        <v>0</v>
      </c>
      <c r="T535" s="1">
        <f t="shared" si="139"/>
        <v>0</v>
      </c>
      <c r="U535" s="1">
        <f t="shared" si="140"/>
        <v>1</v>
      </c>
      <c r="X535" s="1">
        <f t="shared" si="141"/>
        <v>0</v>
      </c>
      <c r="Y535" s="1">
        <f t="shared" si="142"/>
        <v>1</v>
      </c>
      <c r="Z535" s="1">
        <f t="shared" si="143"/>
        <v>0</v>
      </c>
      <c r="AA535" s="1">
        <f t="shared" si="144"/>
        <v>0</v>
      </c>
    </row>
    <row r="536" spans="1:27" x14ac:dyDescent="0.25">
      <c r="A536">
        <v>1</v>
      </c>
      <c r="B536">
        <v>95</v>
      </c>
      <c r="C536">
        <v>15.07</v>
      </c>
      <c r="D536">
        <v>665</v>
      </c>
      <c r="E536">
        <v>0</v>
      </c>
      <c r="G536" s="1">
        <f t="shared" si="130"/>
        <v>1</v>
      </c>
      <c r="H536" s="1">
        <f t="shared" si="131"/>
        <v>1</v>
      </c>
      <c r="I536" s="1">
        <f t="shared" si="132"/>
        <v>1</v>
      </c>
      <c r="L536" s="1">
        <f t="shared" si="133"/>
        <v>0</v>
      </c>
      <c r="M536" s="1">
        <f t="shared" si="134"/>
        <v>1</v>
      </c>
      <c r="N536" s="1">
        <f t="shared" si="135"/>
        <v>0</v>
      </c>
      <c r="O536" s="1">
        <f t="shared" si="136"/>
        <v>0</v>
      </c>
      <c r="R536" s="1">
        <f t="shared" si="137"/>
        <v>0</v>
      </c>
      <c r="S536" s="1">
        <f t="shared" si="138"/>
        <v>1</v>
      </c>
      <c r="T536" s="1">
        <f t="shared" si="139"/>
        <v>0</v>
      </c>
      <c r="U536" s="1">
        <f t="shared" si="140"/>
        <v>0</v>
      </c>
      <c r="X536" s="1">
        <f t="shared" si="141"/>
        <v>0</v>
      </c>
      <c r="Y536" s="1">
        <f t="shared" si="142"/>
        <v>1</v>
      </c>
      <c r="Z536" s="1">
        <f t="shared" si="143"/>
        <v>0</v>
      </c>
      <c r="AA536" s="1">
        <f t="shared" si="144"/>
        <v>0</v>
      </c>
    </row>
    <row r="537" spans="1:27" x14ac:dyDescent="0.25">
      <c r="A537">
        <v>0</v>
      </c>
      <c r="B537">
        <v>185</v>
      </c>
      <c r="C537">
        <v>10.050000000000001</v>
      </c>
      <c r="D537">
        <v>685</v>
      </c>
      <c r="E537">
        <v>0</v>
      </c>
      <c r="G537" s="1">
        <f t="shared" si="130"/>
        <v>1</v>
      </c>
      <c r="H537" s="1">
        <f t="shared" si="131"/>
        <v>1</v>
      </c>
      <c r="I537" s="1">
        <f t="shared" si="132"/>
        <v>1</v>
      </c>
      <c r="L537" s="1">
        <f t="shared" si="133"/>
        <v>0</v>
      </c>
      <c r="M537" s="1">
        <f t="shared" si="134"/>
        <v>1</v>
      </c>
      <c r="N537" s="1">
        <f t="shared" si="135"/>
        <v>0</v>
      </c>
      <c r="O537" s="1">
        <f t="shared" si="136"/>
        <v>0</v>
      </c>
      <c r="R537" s="1">
        <f t="shared" si="137"/>
        <v>0</v>
      </c>
      <c r="S537" s="1">
        <f t="shared" si="138"/>
        <v>1</v>
      </c>
      <c r="T537" s="1">
        <f t="shared" si="139"/>
        <v>0</v>
      </c>
      <c r="U537" s="1">
        <f t="shared" si="140"/>
        <v>0</v>
      </c>
      <c r="X537" s="1">
        <f t="shared" si="141"/>
        <v>0</v>
      </c>
      <c r="Y537" s="1">
        <f t="shared" si="142"/>
        <v>1</v>
      </c>
      <c r="Z537" s="1">
        <f t="shared" si="143"/>
        <v>0</v>
      </c>
      <c r="AA537" s="1">
        <f t="shared" si="144"/>
        <v>0</v>
      </c>
    </row>
    <row r="538" spans="1:27" x14ac:dyDescent="0.25">
      <c r="A538">
        <v>1</v>
      </c>
      <c r="B538">
        <v>90</v>
      </c>
      <c r="C538">
        <v>22.47</v>
      </c>
      <c r="D538">
        <v>710</v>
      </c>
      <c r="E538">
        <v>0</v>
      </c>
      <c r="G538" s="1">
        <f t="shared" si="130"/>
        <v>1</v>
      </c>
      <c r="H538" s="1">
        <f t="shared" si="131"/>
        <v>1</v>
      </c>
      <c r="I538" s="1">
        <f t="shared" si="132"/>
        <v>1</v>
      </c>
      <c r="L538" s="1">
        <f t="shared" si="133"/>
        <v>0</v>
      </c>
      <c r="M538" s="1">
        <f t="shared" si="134"/>
        <v>1</v>
      </c>
      <c r="N538" s="1">
        <f t="shared" si="135"/>
        <v>0</v>
      </c>
      <c r="O538" s="1">
        <f t="shared" si="136"/>
        <v>0</v>
      </c>
      <c r="R538" s="1">
        <f t="shared" si="137"/>
        <v>0</v>
      </c>
      <c r="S538" s="1">
        <f t="shared" si="138"/>
        <v>1</v>
      </c>
      <c r="T538" s="1">
        <f t="shared" si="139"/>
        <v>0</v>
      </c>
      <c r="U538" s="1">
        <f t="shared" si="140"/>
        <v>0</v>
      </c>
      <c r="X538" s="1">
        <f t="shared" si="141"/>
        <v>0</v>
      </c>
      <c r="Y538" s="1">
        <f t="shared" si="142"/>
        <v>1</v>
      </c>
      <c r="Z538" s="1">
        <f t="shared" si="143"/>
        <v>0</v>
      </c>
      <c r="AA538" s="1">
        <f t="shared" si="144"/>
        <v>0</v>
      </c>
    </row>
    <row r="539" spans="1:27" x14ac:dyDescent="0.25">
      <c r="A539">
        <v>1</v>
      </c>
      <c r="B539">
        <v>20.952000000000002</v>
      </c>
      <c r="C539">
        <v>13.69</v>
      </c>
      <c r="D539">
        <v>695</v>
      </c>
      <c r="E539">
        <v>0</v>
      </c>
      <c r="G539" s="1">
        <f t="shared" si="130"/>
        <v>0</v>
      </c>
      <c r="H539" s="1">
        <f t="shared" si="131"/>
        <v>1</v>
      </c>
      <c r="I539" s="1">
        <f t="shared" si="132"/>
        <v>1</v>
      </c>
      <c r="L539" s="1">
        <f t="shared" si="133"/>
        <v>0</v>
      </c>
      <c r="M539" s="1">
        <f t="shared" si="134"/>
        <v>0</v>
      </c>
      <c r="N539" s="1">
        <f t="shared" si="135"/>
        <v>0</v>
      </c>
      <c r="O539" s="1">
        <f t="shared" si="136"/>
        <v>1</v>
      </c>
      <c r="R539" s="1">
        <f t="shared" si="137"/>
        <v>0</v>
      </c>
      <c r="S539" s="1">
        <f t="shared" si="138"/>
        <v>1</v>
      </c>
      <c r="T539" s="1">
        <f t="shared" si="139"/>
        <v>0</v>
      </c>
      <c r="U539" s="1">
        <f t="shared" si="140"/>
        <v>0</v>
      </c>
      <c r="X539" s="1">
        <f t="shared" si="141"/>
        <v>0</v>
      </c>
      <c r="Y539" s="1">
        <f t="shared" si="142"/>
        <v>1</v>
      </c>
      <c r="Z539" s="1">
        <f t="shared" si="143"/>
        <v>0</v>
      </c>
      <c r="AA539" s="1">
        <f t="shared" si="144"/>
        <v>0</v>
      </c>
    </row>
    <row r="540" spans="1:27" x14ac:dyDescent="0.25">
      <c r="A540">
        <v>0</v>
      </c>
      <c r="B540">
        <v>50</v>
      </c>
      <c r="C540">
        <v>31.35</v>
      </c>
      <c r="D540">
        <v>695</v>
      </c>
      <c r="E540">
        <v>0</v>
      </c>
      <c r="G540" s="1">
        <f t="shared" si="130"/>
        <v>0</v>
      </c>
      <c r="H540" s="1">
        <f t="shared" si="131"/>
        <v>0</v>
      </c>
      <c r="I540" s="1">
        <f t="shared" si="132"/>
        <v>0</v>
      </c>
      <c r="L540" s="1">
        <f t="shared" si="133"/>
        <v>0</v>
      </c>
      <c r="M540" s="1">
        <f t="shared" si="134"/>
        <v>0</v>
      </c>
      <c r="N540" s="1">
        <f t="shared" si="135"/>
        <v>0</v>
      </c>
      <c r="O540" s="1">
        <f t="shared" si="136"/>
        <v>1</v>
      </c>
      <c r="R540" s="1">
        <f t="shared" si="137"/>
        <v>0</v>
      </c>
      <c r="S540" s="1">
        <f t="shared" si="138"/>
        <v>0</v>
      </c>
      <c r="T540" s="1">
        <f t="shared" si="139"/>
        <v>0</v>
      </c>
      <c r="U540" s="1">
        <f t="shared" si="140"/>
        <v>1</v>
      </c>
      <c r="X540" s="1">
        <f t="shared" si="141"/>
        <v>0</v>
      </c>
      <c r="Y540" s="1">
        <f t="shared" si="142"/>
        <v>0</v>
      </c>
      <c r="Z540" s="1">
        <f t="shared" si="143"/>
        <v>0</v>
      </c>
      <c r="AA540" s="1">
        <f t="shared" si="144"/>
        <v>1</v>
      </c>
    </row>
    <row r="541" spans="1:27" x14ac:dyDescent="0.25">
      <c r="A541">
        <v>0</v>
      </c>
      <c r="B541">
        <v>55</v>
      </c>
      <c r="C541">
        <v>19.920000000000002</v>
      </c>
      <c r="D541">
        <v>690</v>
      </c>
      <c r="E541">
        <v>0</v>
      </c>
      <c r="G541" s="1">
        <f t="shared" si="130"/>
        <v>0</v>
      </c>
      <c r="H541" s="1">
        <f t="shared" si="131"/>
        <v>0</v>
      </c>
      <c r="I541" s="1">
        <f t="shared" si="132"/>
        <v>0</v>
      </c>
      <c r="L541" s="1">
        <f t="shared" si="133"/>
        <v>0</v>
      </c>
      <c r="M541" s="1">
        <f t="shared" si="134"/>
        <v>0</v>
      </c>
      <c r="N541" s="1">
        <f t="shared" si="135"/>
        <v>0</v>
      </c>
      <c r="O541" s="1">
        <f t="shared" si="136"/>
        <v>1</v>
      </c>
      <c r="R541" s="1">
        <f t="shared" si="137"/>
        <v>0</v>
      </c>
      <c r="S541" s="1">
        <f t="shared" si="138"/>
        <v>0</v>
      </c>
      <c r="T541" s="1">
        <f t="shared" si="139"/>
        <v>0</v>
      </c>
      <c r="U541" s="1">
        <f t="shared" si="140"/>
        <v>1</v>
      </c>
      <c r="X541" s="1">
        <f t="shared" si="141"/>
        <v>0</v>
      </c>
      <c r="Y541" s="1">
        <f t="shared" si="142"/>
        <v>0</v>
      </c>
      <c r="Z541" s="1">
        <f t="shared" si="143"/>
        <v>0</v>
      </c>
      <c r="AA541" s="1">
        <f t="shared" si="144"/>
        <v>1</v>
      </c>
    </row>
    <row r="542" spans="1:27" x14ac:dyDescent="0.25">
      <c r="A542">
        <v>1</v>
      </c>
      <c r="B542">
        <v>35.207999999999998</v>
      </c>
      <c r="C542">
        <v>12.13</v>
      </c>
      <c r="D542">
        <v>680</v>
      </c>
      <c r="E542">
        <v>0</v>
      </c>
      <c r="G542" s="1">
        <f t="shared" si="130"/>
        <v>0</v>
      </c>
      <c r="H542" s="1">
        <f t="shared" si="131"/>
        <v>1</v>
      </c>
      <c r="I542" s="1">
        <f t="shared" si="132"/>
        <v>1</v>
      </c>
      <c r="L542" s="1">
        <f t="shared" si="133"/>
        <v>0</v>
      </c>
      <c r="M542" s="1">
        <f t="shared" si="134"/>
        <v>0</v>
      </c>
      <c r="N542" s="1">
        <f t="shared" si="135"/>
        <v>0</v>
      </c>
      <c r="O542" s="1">
        <f t="shared" si="136"/>
        <v>1</v>
      </c>
      <c r="R542" s="1">
        <f t="shared" si="137"/>
        <v>0</v>
      </c>
      <c r="S542" s="1">
        <f t="shared" si="138"/>
        <v>1</v>
      </c>
      <c r="T542" s="1">
        <f t="shared" si="139"/>
        <v>0</v>
      </c>
      <c r="U542" s="1">
        <f t="shared" si="140"/>
        <v>0</v>
      </c>
      <c r="X542" s="1">
        <f t="shared" si="141"/>
        <v>0</v>
      </c>
      <c r="Y542" s="1">
        <f t="shared" si="142"/>
        <v>1</v>
      </c>
      <c r="Z542" s="1">
        <f t="shared" si="143"/>
        <v>0</v>
      </c>
      <c r="AA542" s="1">
        <f t="shared" si="144"/>
        <v>0</v>
      </c>
    </row>
    <row r="543" spans="1:27" x14ac:dyDescent="0.25">
      <c r="A543">
        <v>1</v>
      </c>
      <c r="B543">
        <v>56.5</v>
      </c>
      <c r="C543">
        <v>27.61</v>
      </c>
      <c r="D543">
        <v>670</v>
      </c>
      <c r="E543">
        <v>0</v>
      </c>
      <c r="G543" s="1">
        <f t="shared" si="130"/>
        <v>0</v>
      </c>
      <c r="H543" s="1">
        <f t="shared" si="131"/>
        <v>0</v>
      </c>
      <c r="I543" s="1">
        <f t="shared" si="132"/>
        <v>1</v>
      </c>
      <c r="L543" s="1">
        <f t="shared" si="133"/>
        <v>0</v>
      </c>
      <c r="M543" s="1">
        <f t="shared" si="134"/>
        <v>0</v>
      </c>
      <c r="N543" s="1">
        <f t="shared" si="135"/>
        <v>0</v>
      </c>
      <c r="O543" s="1">
        <f t="shared" si="136"/>
        <v>1</v>
      </c>
      <c r="R543" s="1">
        <f t="shared" si="137"/>
        <v>0</v>
      </c>
      <c r="S543" s="1">
        <f t="shared" si="138"/>
        <v>0</v>
      </c>
      <c r="T543" s="1">
        <f t="shared" si="139"/>
        <v>0</v>
      </c>
      <c r="U543" s="1">
        <f t="shared" si="140"/>
        <v>1</v>
      </c>
      <c r="X543" s="1">
        <f t="shared" si="141"/>
        <v>0</v>
      </c>
      <c r="Y543" s="1">
        <f t="shared" si="142"/>
        <v>1</v>
      </c>
      <c r="Z543" s="1">
        <f t="shared" si="143"/>
        <v>0</v>
      </c>
      <c r="AA543" s="1">
        <f t="shared" si="144"/>
        <v>0</v>
      </c>
    </row>
    <row r="544" spans="1:27" x14ac:dyDescent="0.25">
      <c r="A544">
        <v>0</v>
      </c>
      <c r="B544">
        <v>75.19</v>
      </c>
      <c r="C544">
        <v>26.16</v>
      </c>
      <c r="D544">
        <v>670</v>
      </c>
      <c r="E544">
        <v>0</v>
      </c>
      <c r="G544" s="1">
        <f t="shared" si="130"/>
        <v>0</v>
      </c>
      <c r="H544" s="1">
        <f t="shared" si="131"/>
        <v>0</v>
      </c>
      <c r="I544" s="1">
        <f t="shared" si="132"/>
        <v>0</v>
      </c>
      <c r="L544" s="1">
        <f t="shared" si="133"/>
        <v>0</v>
      </c>
      <c r="M544" s="1">
        <f t="shared" si="134"/>
        <v>0</v>
      </c>
      <c r="N544" s="1">
        <f t="shared" si="135"/>
        <v>0</v>
      </c>
      <c r="O544" s="1">
        <f t="shared" si="136"/>
        <v>1</v>
      </c>
      <c r="R544" s="1">
        <f t="shared" si="137"/>
        <v>0</v>
      </c>
      <c r="S544" s="1">
        <f t="shared" si="138"/>
        <v>0</v>
      </c>
      <c r="T544" s="1">
        <f t="shared" si="139"/>
        <v>0</v>
      </c>
      <c r="U544" s="1">
        <f t="shared" si="140"/>
        <v>1</v>
      </c>
      <c r="X544" s="1">
        <f t="shared" si="141"/>
        <v>0</v>
      </c>
      <c r="Y544" s="1">
        <f t="shared" si="142"/>
        <v>0</v>
      </c>
      <c r="Z544" s="1">
        <f t="shared" si="143"/>
        <v>0</v>
      </c>
      <c r="AA544" s="1">
        <f t="shared" si="144"/>
        <v>1</v>
      </c>
    </row>
    <row r="545" spans="1:27" x14ac:dyDescent="0.25">
      <c r="A545">
        <v>0</v>
      </c>
      <c r="B545">
        <v>52</v>
      </c>
      <c r="C545">
        <v>27.3</v>
      </c>
      <c r="D545">
        <v>705</v>
      </c>
      <c r="E545">
        <v>0</v>
      </c>
      <c r="G545" s="1">
        <f t="shared" si="130"/>
        <v>0</v>
      </c>
      <c r="H545" s="1">
        <f t="shared" si="131"/>
        <v>0</v>
      </c>
      <c r="I545" s="1">
        <f t="shared" si="132"/>
        <v>0</v>
      </c>
      <c r="L545" s="1">
        <f t="shared" si="133"/>
        <v>0</v>
      </c>
      <c r="M545" s="1">
        <f t="shared" si="134"/>
        <v>0</v>
      </c>
      <c r="N545" s="1">
        <f t="shared" si="135"/>
        <v>0</v>
      </c>
      <c r="O545" s="1">
        <f t="shared" si="136"/>
        <v>1</v>
      </c>
      <c r="R545" s="1">
        <f t="shared" si="137"/>
        <v>0</v>
      </c>
      <c r="S545" s="1">
        <f t="shared" si="138"/>
        <v>0</v>
      </c>
      <c r="T545" s="1">
        <f t="shared" si="139"/>
        <v>0</v>
      </c>
      <c r="U545" s="1">
        <f t="shared" si="140"/>
        <v>1</v>
      </c>
      <c r="X545" s="1">
        <f t="shared" si="141"/>
        <v>0</v>
      </c>
      <c r="Y545" s="1">
        <f t="shared" si="142"/>
        <v>0</v>
      </c>
      <c r="Z545" s="1">
        <f t="shared" si="143"/>
        <v>0</v>
      </c>
      <c r="AA545" s="1">
        <f t="shared" si="144"/>
        <v>1</v>
      </c>
    </row>
    <row r="546" spans="1:27" x14ac:dyDescent="0.25">
      <c r="A546">
        <v>1</v>
      </c>
      <c r="B546">
        <v>42</v>
      </c>
      <c r="C546">
        <v>29.4</v>
      </c>
      <c r="D546">
        <v>685</v>
      </c>
      <c r="E546">
        <v>0</v>
      </c>
      <c r="G546" s="1">
        <f t="shared" si="130"/>
        <v>0</v>
      </c>
      <c r="H546" s="1">
        <f t="shared" si="131"/>
        <v>0</v>
      </c>
      <c r="I546" s="1">
        <f t="shared" si="132"/>
        <v>1</v>
      </c>
      <c r="L546" s="1">
        <f t="shared" si="133"/>
        <v>0</v>
      </c>
      <c r="M546" s="1">
        <f t="shared" si="134"/>
        <v>0</v>
      </c>
      <c r="N546" s="1">
        <f t="shared" si="135"/>
        <v>0</v>
      </c>
      <c r="O546" s="1">
        <f t="shared" si="136"/>
        <v>1</v>
      </c>
      <c r="R546" s="1">
        <f t="shared" si="137"/>
        <v>0</v>
      </c>
      <c r="S546" s="1">
        <f t="shared" si="138"/>
        <v>0</v>
      </c>
      <c r="T546" s="1">
        <f t="shared" si="139"/>
        <v>0</v>
      </c>
      <c r="U546" s="1">
        <f t="shared" si="140"/>
        <v>1</v>
      </c>
      <c r="X546" s="1">
        <f t="shared" si="141"/>
        <v>0</v>
      </c>
      <c r="Y546" s="1">
        <f t="shared" si="142"/>
        <v>1</v>
      </c>
      <c r="Z546" s="1">
        <f t="shared" si="143"/>
        <v>0</v>
      </c>
      <c r="AA546" s="1">
        <f t="shared" si="144"/>
        <v>0</v>
      </c>
    </row>
    <row r="547" spans="1:27" x14ac:dyDescent="0.25">
      <c r="A547">
        <v>0</v>
      </c>
      <c r="B547">
        <v>100</v>
      </c>
      <c r="C547">
        <v>14.4</v>
      </c>
      <c r="D547">
        <v>670</v>
      </c>
      <c r="E547">
        <v>0</v>
      </c>
      <c r="G547" s="1">
        <f t="shared" si="130"/>
        <v>1</v>
      </c>
      <c r="H547" s="1">
        <f t="shared" si="131"/>
        <v>1</v>
      </c>
      <c r="I547" s="1">
        <f t="shared" si="132"/>
        <v>1</v>
      </c>
      <c r="L547" s="1">
        <f t="shared" si="133"/>
        <v>0</v>
      </c>
      <c r="M547" s="1">
        <f t="shared" si="134"/>
        <v>1</v>
      </c>
      <c r="N547" s="1">
        <f t="shared" si="135"/>
        <v>0</v>
      </c>
      <c r="O547" s="1">
        <f t="shared" si="136"/>
        <v>0</v>
      </c>
      <c r="R547" s="1">
        <f t="shared" si="137"/>
        <v>0</v>
      </c>
      <c r="S547" s="1">
        <f t="shared" si="138"/>
        <v>1</v>
      </c>
      <c r="T547" s="1">
        <f t="shared" si="139"/>
        <v>0</v>
      </c>
      <c r="U547" s="1">
        <f t="shared" si="140"/>
        <v>0</v>
      </c>
      <c r="X547" s="1">
        <f t="shared" si="141"/>
        <v>0</v>
      </c>
      <c r="Y547" s="1">
        <f t="shared" si="142"/>
        <v>1</v>
      </c>
      <c r="Z547" s="1">
        <f t="shared" si="143"/>
        <v>0</v>
      </c>
      <c r="AA547" s="1">
        <f t="shared" si="144"/>
        <v>0</v>
      </c>
    </row>
    <row r="548" spans="1:27" x14ac:dyDescent="0.25">
      <c r="A548">
        <v>0</v>
      </c>
      <c r="B548">
        <v>100</v>
      </c>
      <c r="C548">
        <v>13.9</v>
      </c>
      <c r="D548">
        <v>680</v>
      </c>
      <c r="E548">
        <v>0</v>
      </c>
      <c r="G548" s="1">
        <f t="shared" si="130"/>
        <v>1</v>
      </c>
      <c r="H548" s="1">
        <f t="shared" si="131"/>
        <v>1</v>
      </c>
      <c r="I548" s="1">
        <f t="shared" si="132"/>
        <v>1</v>
      </c>
      <c r="L548" s="1">
        <f t="shared" si="133"/>
        <v>0</v>
      </c>
      <c r="M548" s="1">
        <f t="shared" si="134"/>
        <v>1</v>
      </c>
      <c r="N548" s="1">
        <f t="shared" si="135"/>
        <v>0</v>
      </c>
      <c r="O548" s="1">
        <f t="shared" si="136"/>
        <v>0</v>
      </c>
      <c r="R548" s="1">
        <f t="shared" si="137"/>
        <v>0</v>
      </c>
      <c r="S548" s="1">
        <f t="shared" si="138"/>
        <v>1</v>
      </c>
      <c r="T548" s="1">
        <f t="shared" si="139"/>
        <v>0</v>
      </c>
      <c r="U548" s="1">
        <f t="shared" si="140"/>
        <v>0</v>
      </c>
      <c r="X548" s="1">
        <f t="shared" si="141"/>
        <v>0</v>
      </c>
      <c r="Y548" s="1">
        <f t="shared" si="142"/>
        <v>1</v>
      </c>
      <c r="Z548" s="1">
        <f t="shared" si="143"/>
        <v>0</v>
      </c>
      <c r="AA548" s="1">
        <f t="shared" si="144"/>
        <v>0</v>
      </c>
    </row>
    <row r="549" spans="1:27" x14ac:dyDescent="0.25">
      <c r="A549">
        <v>1</v>
      </c>
      <c r="B549">
        <v>50</v>
      </c>
      <c r="C549">
        <v>26.4</v>
      </c>
      <c r="D549">
        <v>680</v>
      </c>
      <c r="E549">
        <v>0</v>
      </c>
      <c r="G549" s="1">
        <f t="shared" si="130"/>
        <v>0</v>
      </c>
      <c r="H549" s="1">
        <f t="shared" si="131"/>
        <v>0</v>
      </c>
      <c r="I549" s="1">
        <f t="shared" si="132"/>
        <v>1</v>
      </c>
      <c r="L549" s="1">
        <f t="shared" si="133"/>
        <v>0</v>
      </c>
      <c r="M549" s="1">
        <f t="shared" si="134"/>
        <v>0</v>
      </c>
      <c r="N549" s="1">
        <f t="shared" si="135"/>
        <v>0</v>
      </c>
      <c r="O549" s="1">
        <f t="shared" si="136"/>
        <v>1</v>
      </c>
      <c r="R549" s="1">
        <f t="shared" si="137"/>
        <v>0</v>
      </c>
      <c r="S549" s="1">
        <f t="shared" si="138"/>
        <v>0</v>
      </c>
      <c r="T549" s="1">
        <f t="shared" si="139"/>
        <v>0</v>
      </c>
      <c r="U549" s="1">
        <f t="shared" si="140"/>
        <v>1</v>
      </c>
      <c r="X549" s="1">
        <f t="shared" si="141"/>
        <v>0</v>
      </c>
      <c r="Y549" s="1">
        <f t="shared" si="142"/>
        <v>1</v>
      </c>
      <c r="Z549" s="1">
        <f t="shared" si="143"/>
        <v>0</v>
      </c>
      <c r="AA549" s="1">
        <f t="shared" si="144"/>
        <v>0</v>
      </c>
    </row>
    <row r="550" spans="1:27" x14ac:dyDescent="0.25">
      <c r="A550">
        <v>1</v>
      </c>
      <c r="B550">
        <v>85</v>
      </c>
      <c r="C550">
        <v>13.4</v>
      </c>
      <c r="D550">
        <v>680</v>
      </c>
      <c r="E550">
        <v>0</v>
      </c>
      <c r="G550" s="1">
        <f t="shared" si="130"/>
        <v>0</v>
      </c>
      <c r="H550" s="1">
        <f t="shared" si="131"/>
        <v>1</v>
      </c>
      <c r="I550" s="1">
        <f t="shared" si="132"/>
        <v>1</v>
      </c>
      <c r="L550" s="1">
        <f t="shared" si="133"/>
        <v>0</v>
      </c>
      <c r="M550" s="1">
        <f t="shared" si="134"/>
        <v>0</v>
      </c>
      <c r="N550" s="1">
        <f t="shared" si="135"/>
        <v>0</v>
      </c>
      <c r="O550" s="1">
        <f t="shared" si="136"/>
        <v>1</v>
      </c>
      <c r="R550" s="1">
        <f t="shared" si="137"/>
        <v>0</v>
      </c>
      <c r="S550" s="1">
        <f t="shared" si="138"/>
        <v>1</v>
      </c>
      <c r="T550" s="1">
        <f t="shared" si="139"/>
        <v>0</v>
      </c>
      <c r="U550" s="1">
        <f t="shared" si="140"/>
        <v>0</v>
      </c>
      <c r="X550" s="1">
        <f t="shared" si="141"/>
        <v>0</v>
      </c>
      <c r="Y550" s="1">
        <f t="shared" si="142"/>
        <v>1</v>
      </c>
      <c r="Z550" s="1">
        <f t="shared" si="143"/>
        <v>0</v>
      </c>
      <c r="AA550" s="1">
        <f t="shared" si="144"/>
        <v>0</v>
      </c>
    </row>
    <row r="551" spans="1:27" x14ac:dyDescent="0.25">
      <c r="A551">
        <v>0</v>
      </c>
      <c r="B551">
        <v>110</v>
      </c>
      <c r="C551">
        <v>23.35</v>
      </c>
      <c r="D551">
        <v>675</v>
      </c>
      <c r="E551">
        <v>0</v>
      </c>
      <c r="G551" s="1">
        <f t="shared" si="130"/>
        <v>1</v>
      </c>
      <c r="H551" s="1">
        <f t="shared" si="131"/>
        <v>1</v>
      </c>
      <c r="I551" s="1">
        <f t="shared" si="132"/>
        <v>1</v>
      </c>
      <c r="L551" s="1">
        <f t="shared" si="133"/>
        <v>0</v>
      </c>
      <c r="M551" s="1">
        <f t="shared" si="134"/>
        <v>1</v>
      </c>
      <c r="N551" s="1">
        <f t="shared" si="135"/>
        <v>0</v>
      </c>
      <c r="O551" s="1">
        <f t="shared" si="136"/>
        <v>0</v>
      </c>
      <c r="R551" s="1">
        <f t="shared" si="137"/>
        <v>0</v>
      </c>
      <c r="S551" s="1">
        <f t="shared" si="138"/>
        <v>1</v>
      </c>
      <c r="T551" s="1">
        <f t="shared" si="139"/>
        <v>0</v>
      </c>
      <c r="U551" s="1">
        <f t="shared" si="140"/>
        <v>0</v>
      </c>
      <c r="X551" s="1">
        <f t="shared" si="141"/>
        <v>0</v>
      </c>
      <c r="Y551" s="1">
        <f t="shared" si="142"/>
        <v>1</v>
      </c>
      <c r="Z551" s="1">
        <f t="shared" si="143"/>
        <v>0</v>
      </c>
      <c r="AA551" s="1">
        <f t="shared" si="144"/>
        <v>0</v>
      </c>
    </row>
    <row r="552" spans="1:27" x14ac:dyDescent="0.25">
      <c r="A552">
        <v>0</v>
      </c>
      <c r="B552">
        <v>68.181440000000009</v>
      </c>
      <c r="C552">
        <v>29.34</v>
      </c>
      <c r="D552">
        <v>700</v>
      </c>
      <c r="E552">
        <v>0</v>
      </c>
      <c r="G552" s="1">
        <f t="shared" si="130"/>
        <v>0</v>
      </c>
      <c r="H552" s="1">
        <f t="shared" si="131"/>
        <v>0</v>
      </c>
      <c r="I552" s="1">
        <f t="shared" si="132"/>
        <v>0</v>
      </c>
      <c r="L552" s="1">
        <f t="shared" si="133"/>
        <v>0</v>
      </c>
      <c r="M552" s="1">
        <f t="shared" si="134"/>
        <v>0</v>
      </c>
      <c r="N552" s="1">
        <f t="shared" si="135"/>
        <v>0</v>
      </c>
      <c r="O552" s="1">
        <f t="shared" si="136"/>
        <v>1</v>
      </c>
      <c r="R552" s="1">
        <f t="shared" si="137"/>
        <v>0</v>
      </c>
      <c r="S552" s="1">
        <f t="shared" si="138"/>
        <v>0</v>
      </c>
      <c r="T552" s="1">
        <f t="shared" si="139"/>
        <v>0</v>
      </c>
      <c r="U552" s="1">
        <f t="shared" si="140"/>
        <v>1</v>
      </c>
      <c r="X552" s="1">
        <f t="shared" si="141"/>
        <v>0</v>
      </c>
      <c r="Y552" s="1">
        <f t="shared" si="142"/>
        <v>0</v>
      </c>
      <c r="Z552" s="1">
        <f t="shared" si="143"/>
        <v>0</v>
      </c>
      <c r="AA552" s="1">
        <f t="shared" si="144"/>
        <v>1</v>
      </c>
    </row>
    <row r="553" spans="1:27" x14ac:dyDescent="0.25">
      <c r="A553">
        <v>1</v>
      </c>
      <c r="B553">
        <v>42</v>
      </c>
      <c r="C553">
        <v>6.06</v>
      </c>
      <c r="D553">
        <v>695</v>
      </c>
      <c r="E553">
        <v>0</v>
      </c>
      <c r="G553" s="1">
        <f t="shared" si="130"/>
        <v>0</v>
      </c>
      <c r="H553" s="1">
        <f t="shared" si="131"/>
        <v>1</v>
      </c>
      <c r="I553" s="1">
        <f t="shared" si="132"/>
        <v>1</v>
      </c>
      <c r="L553" s="1">
        <f t="shared" si="133"/>
        <v>0</v>
      </c>
      <c r="M553" s="1">
        <f t="shared" si="134"/>
        <v>0</v>
      </c>
      <c r="N553" s="1">
        <f t="shared" si="135"/>
        <v>0</v>
      </c>
      <c r="O553" s="1">
        <f t="shared" si="136"/>
        <v>1</v>
      </c>
      <c r="R553" s="1">
        <f t="shared" si="137"/>
        <v>0</v>
      </c>
      <c r="S553" s="1">
        <f t="shared" si="138"/>
        <v>1</v>
      </c>
      <c r="T553" s="1">
        <f t="shared" si="139"/>
        <v>0</v>
      </c>
      <c r="U553" s="1">
        <f t="shared" si="140"/>
        <v>0</v>
      </c>
      <c r="X553" s="1">
        <f t="shared" si="141"/>
        <v>0</v>
      </c>
      <c r="Y553" s="1">
        <f t="shared" si="142"/>
        <v>1</v>
      </c>
      <c r="Z553" s="1">
        <f t="shared" si="143"/>
        <v>0</v>
      </c>
      <c r="AA553" s="1">
        <f t="shared" si="144"/>
        <v>0</v>
      </c>
    </row>
    <row r="554" spans="1:27" x14ac:dyDescent="0.25">
      <c r="A554">
        <v>1</v>
      </c>
      <c r="B554">
        <v>106.839</v>
      </c>
      <c r="C554">
        <v>21.54</v>
      </c>
      <c r="D554">
        <v>740</v>
      </c>
      <c r="E554">
        <v>0</v>
      </c>
      <c r="G554" s="1">
        <f t="shared" si="130"/>
        <v>1</v>
      </c>
      <c r="H554" s="1">
        <f t="shared" si="131"/>
        <v>1</v>
      </c>
      <c r="I554" s="1">
        <f t="shared" si="132"/>
        <v>1</v>
      </c>
      <c r="L554" s="1">
        <f t="shared" si="133"/>
        <v>0</v>
      </c>
      <c r="M554" s="1">
        <f t="shared" si="134"/>
        <v>1</v>
      </c>
      <c r="N554" s="1">
        <f t="shared" si="135"/>
        <v>0</v>
      </c>
      <c r="O554" s="1">
        <f t="shared" si="136"/>
        <v>0</v>
      </c>
      <c r="R554" s="1">
        <f t="shared" si="137"/>
        <v>0</v>
      </c>
      <c r="S554" s="1">
        <f t="shared" si="138"/>
        <v>1</v>
      </c>
      <c r="T554" s="1">
        <f t="shared" si="139"/>
        <v>0</v>
      </c>
      <c r="U554" s="1">
        <f t="shared" si="140"/>
        <v>0</v>
      </c>
      <c r="X554" s="1">
        <f t="shared" si="141"/>
        <v>0</v>
      </c>
      <c r="Y554" s="1">
        <f t="shared" si="142"/>
        <v>1</v>
      </c>
      <c r="Z554" s="1">
        <f t="shared" si="143"/>
        <v>0</v>
      </c>
      <c r="AA554" s="1">
        <f t="shared" si="144"/>
        <v>0</v>
      </c>
    </row>
    <row r="555" spans="1:27" x14ac:dyDescent="0.25">
      <c r="A555">
        <v>0</v>
      </c>
      <c r="B555">
        <v>62</v>
      </c>
      <c r="C555">
        <v>6.23</v>
      </c>
      <c r="D555">
        <v>720</v>
      </c>
      <c r="E555">
        <v>0</v>
      </c>
      <c r="G555" s="1">
        <f t="shared" si="130"/>
        <v>1</v>
      </c>
      <c r="H555" s="1">
        <f t="shared" si="131"/>
        <v>1</v>
      </c>
      <c r="I555" s="1">
        <f t="shared" si="132"/>
        <v>1</v>
      </c>
      <c r="L555" s="1">
        <f t="shared" si="133"/>
        <v>0</v>
      </c>
      <c r="M555" s="1">
        <f t="shared" si="134"/>
        <v>1</v>
      </c>
      <c r="N555" s="1">
        <f t="shared" si="135"/>
        <v>0</v>
      </c>
      <c r="O555" s="1">
        <f t="shared" si="136"/>
        <v>0</v>
      </c>
      <c r="R555" s="1">
        <f t="shared" si="137"/>
        <v>0</v>
      </c>
      <c r="S555" s="1">
        <f t="shared" si="138"/>
        <v>1</v>
      </c>
      <c r="T555" s="1">
        <f t="shared" si="139"/>
        <v>0</v>
      </c>
      <c r="U555" s="1">
        <f t="shared" si="140"/>
        <v>0</v>
      </c>
      <c r="X555" s="1">
        <f t="shared" si="141"/>
        <v>0</v>
      </c>
      <c r="Y555" s="1">
        <f t="shared" si="142"/>
        <v>1</v>
      </c>
      <c r="Z555" s="1">
        <f t="shared" si="143"/>
        <v>0</v>
      </c>
      <c r="AA555" s="1">
        <f t="shared" si="144"/>
        <v>0</v>
      </c>
    </row>
    <row r="556" spans="1:27" x14ac:dyDescent="0.25">
      <c r="A556">
        <v>1</v>
      </c>
      <c r="B556">
        <v>75</v>
      </c>
      <c r="C556">
        <v>19.600000000000001</v>
      </c>
      <c r="D556">
        <v>700</v>
      </c>
      <c r="E556">
        <v>0</v>
      </c>
      <c r="G556" s="1">
        <f t="shared" si="130"/>
        <v>0</v>
      </c>
      <c r="H556" s="1">
        <f t="shared" si="131"/>
        <v>0</v>
      </c>
      <c r="I556" s="1">
        <f t="shared" si="132"/>
        <v>1</v>
      </c>
      <c r="L556" s="1">
        <f t="shared" si="133"/>
        <v>0</v>
      </c>
      <c r="M556" s="1">
        <f t="shared" si="134"/>
        <v>0</v>
      </c>
      <c r="N556" s="1">
        <f t="shared" si="135"/>
        <v>0</v>
      </c>
      <c r="O556" s="1">
        <f t="shared" si="136"/>
        <v>1</v>
      </c>
      <c r="R556" s="1">
        <f t="shared" si="137"/>
        <v>0</v>
      </c>
      <c r="S556" s="1">
        <f t="shared" si="138"/>
        <v>0</v>
      </c>
      <c r="T556" s="1">
        <f t="shared" si="139"/>
        <v>0</v>
      </c>
      <c r="U556" s="1">
        <f t="shared" si="140"/>
        <v>1</v>
      </c>
      <c r="X556" s="1">
        <f t="shared" si="141"/>
        <v>0</v>
      </c>
      <c r="Y556" s="1">
        <f t="shared" si="142"/>
        <v>1</v>
      </c>
      <c r="Z556" s="1">
        <f t="shared" si="143"/>
        <v>0</v>
      </c>
      <c r="AA556" s="1">
        <f t="shared" si="144"/>
        <v>0</v>
      </c>
    </row>
    <row r="557" spans="1:27" x14ac:dyDescent="0.25">
      <c r="A557">
        <v>0</v>
      </c>
      <c r="B557">
        <v>125</v>
      </c>
      <c r="C557">
        <v>6.29</v>
      </c>
      <c r="D557">
        <v>670</v>
      </c>
      <c r="E557">
        <v>0</v>
      </c>
      <c r="G557" s="1">
        <f t="shared" si="130"/>
        <v>1</v>
      </c>
      <c r="H557" s="1">
        <f t="shared" si="131"/>
        <v>1</v>
      </c>
      <c r="I557" s="1">
        <f t="shared" si="132"/>
        <v>1</v>
      </c>
      <c r="L557" s="1">
        <f t="shared" si="133"/>
        <v>0</v>
      </c>
      <c r="M557" s="1">
        <f t="shared" si="134"/>
        <v>1</v>
      </c>
      <c r="N557" s="1">
        <f t="shared" si="135"/>
        <v>0</v>
      </c>
      <c r="O557" s="1">
        <f t="shared" si="136"/>
        <v>0</v>
      </c>
      <c r="R557" s="1">
        <f t="shared" si="137"/>
        <v>0</v>
      </c>
      <c r="S557" s="1">
        <f t="shared" si="138"/>
        <v>1</v>
      </c>
      <c r="T557" s="1">
        <f t="shared" si="139"/>
        <v>0</v>
      </c>
      <c r="U557" s="1">
        <f t="shared" si="140"/>
        <v>0</v>
      </c>
      <c r="X557" s="1">
        <f t="shared" si="141"/>
        <v>0</v>
      </c>
      <c r="Y557" s="1">
        <f t="shared" si="142"/>
        <v>1</v>
      </c>
      <c r="Z557" s="1">
        <f t="shared" si="143"/>
        <v>0</v>
      </c>
      <c r="AA557" s="1">
        <f t="shared" si="144"/>
        <v>0</v>
      </c>
    </row>
    <row r="558" spans="1:27" x14ac:dyDescent="0.25">
      <c r="A558">
        <v>0</v>
      </c>
      <c r="B558">
        <v>37</v>
      </c>
      <c r="C558">
        <v>9.67</v>
      </c>
      <c r="D558">
        <v>665</v>
      </c>
      <c r="E558">
        <v>0</v>
      </c>
      <c r="G558" s="1">
        <f t="shared" si="130"/>
        <v>0</v>
      </c>
      <c r="H558" s="1">
        <f t="shared" si="131"/>
        <v>1</v>
      </c>
      <c r="I558" s="1">
        <f t="shared" si="132"/>
        <v>1</v>
      </c>
      <c r="L558" s="1">
        <f t="shared" si="133"/>
        <v>0</v>
      </c>
      <c r="M558" s="1">
        <f t="shared" si="134"/>
        <v>0</v>
      </c>
      <c r="N558" s="1">
        <f t="shared" si="135"/>
        <v>0</v>
      </c>
      <c r="O558" s="1">
        <f t="shared" si="136"/>
        <v>1</v>
      </c>
      <c r="R558" s="1">
        <f t="shared" si="137"/>
        <v>0</v>
      </c>
      <c r="S558" s="1">
        <f t="shared" si="138"/>
        <v>1</v>
      </c>
      <c r="T558" s="1">
        <f t="shared" si="139"/>
        <v>0</v>
      </c>
      <c r="U558" s="1">
        <f t="shared" si="140"/>
        <v>0</v>
      </c>
      <c r="X558" s="1">
        <f t="shared" si="141"/>
        <v>0</v>
      </c>
      <c r="Y558" s="1">
        <f t="shared" si="142"/>
        <v>1</v>
      </c>
      <c r="Z558" s="1">
        <f t="shared" si="143"/>
        <v>0</v>
      </c>
      <c r="AA558" s="1">
        <f t="shared" si="144"/>
        <v>0</v>
      </c>
    </row>
    <row r="559" spans="1:27" x14ac:dyDescent="0.25">
      <c r="A559">
        <v>1</v>
      </c>
      <c r="B559">
        <v>62</v>
      </c>
      <c r="C559">
        <v>34.96</v>
      </c>
      <c r="D559">
        <v>670</v>
      </c>
      <c r="E559">
        <v>0</v>
      </c>
      <c r="G559" s="1">
        <f t="shared" si="130"/>
        <v>0</v>
      </c>
      <c r="H559" s="1">
        <f t="shared" si="131"/>
        <v>0</v>
      </c>
      <c r="I559" s="1">
        <f t="shared" si="132"/>
        <v>1</v>
      </c>
      <c r="L559" s="1">
        <f t="shared" si="133"/>
        <v>0</v>
      </c>
      <c r="M559" s="1">
        <f t="shared" si="134"/>
        <v>0</v>
      </c>
      <c r="N559" s="1">
        <f t="shared" si="135"/>
        <v>0</v>
      </c>
      <c r="O559" s="1">
        <f t="shared" si="136"/>
        <v>1</v>
      </c>
      <c r="R559" s="1">
        <f t="shared" si="137"/>
        <v>0</v>
      </c>
      <c r="S559" s="1">
        <f t="shared" si="138"/>
        <v>0</v>
      </c>
      <c r="T559" s="1">
        <f t="shared" si="139"/>
        <v>0</v>
      </c>
      <c r="U559" s="1">
        <f t="shared" si="140"/>
        <v>1</v>
      </c>
      <c r="X559" s="1">
        <f t="shared" si="141"/>
        <v>0</v>
      </c>
      <c r="Y559" s="1">
        <f t="shared" si="142"/>
        <v>1</v>
      </c>
      <c r="Z559" s="1">
        <f t="shared" si="143"/>
        <v>0</v>
      </c>
      <c r="AA559" s="1">
        <f t="shared" si="144"/>
        <v>0</v>
      </c>
    </row>
    <row r="560" spans="1:27" x14ac:dyDescent="0.25">
      <c r="A560">
        <v>0</v>
      </c>
      <c r="B560">
        <v>50</v>
      </c>
      <c r="C560">
        <v>21.65</v>
      </c>
      <c r="D560">
        <v>685</v>
      </c>
      <c r="E560">
        <v>0</v>
      </c>
      <c r="G560" s="1">
        <f t="shared" si="130"/>
        <v>0</v>
      </c>
      <c r="H560" s="1">
        <f t="shared" si="131"/>
        <v>0</v>
      </c>
      <c r="I560" s="1">
        <f t="shared" si="132"/>
        <v>0</v>
      </c>
      <c r="L560" s="1">
        <f t="shared" si="133"/>
        <v>0</v>
      </c>
      <c r="M560" s="1">
        <f t="shared" si="134"/>
        <v>0</v>
      </c>
      <c r="N560" s="1">
        <f t="shared" si="135"/>
        <v>0</v>
      </c>
      <c r="O560" s="1">
        <f t="shared" si="136"/>
        <v>1</v>
      </c>
      <c r="R560" s="1">
        <f t="shared" si="137"/>
        <v>0</v>
      </c>
      <c r="S560" s="1">
        <f t="shared" si="138"/>
        <v>0</v>
      </c>
      <c r="T560" s="1">
        <f t="shared" si="139"/>
        <v>0</v>
      </c>
      <c r="U560" s="1">
        <f t="shared" si="140"/>
        <v>1</v>
      </c>
      <c r="X560" s="1">
        <f t="shared" si="141"/>
        <v>0</v>
      </c>
      <c r="Y560" s="1">
        <f t="shared" si="142"/>
        <v>0</v>
      </c>
      <c r="Z560" s="1">
        <f t="shared" si="143"/>
        <v>0</v>
      </c>
      <c r="AA560" s="1">
        <f t="shared" si="144"/>
        <v>1</v>
      </c>
    </row>
    <row r="561" spans="1:27" x14ac:dyDescent="0.25">
      <c r="A561">
        <v>0</v>
      </c>
      <c r="B561">
        <v>34</v>
      </c>
      <c r="C561">
        <v>24.71</v>
      </c>
      <c r="D561">
        <v>690</v>
      </c>
      <c r="E561">
        <v>0</v>
      </c>
      <c r="G561" s="1">
        <f t="shared" si="130"/>
        <v>0</v>
      </c>
      <c r="H561" s="1">
        <f t="shared" si="131"/>
        <v>0</v>
      </c>
      <c r="I561" s="1">
        <f t="shared" si="132"/>
        <v>0</v>
      </c>
      <c r="L561" s="1">
        <f t="shared" si="133"/>
        <v>0</v>
      </c>
      <c r="M561" s="1">
        <f t="shared" si="134"/>
        <v>0</v>
      </c>
      <c r="N561" s="1">
        <f t="shared" si="135"/>
        <v>0</v>
      </c>
      <c r="O561" s="1">
        <f t="shared" si="136"/>
        <v>1</v>
      </c>
      <c r="R561" s="1">
        <f t="shared" si="137"/>
        <v>0</v>
      </c>
      <c r="S561" s="1">
        <f t="shared" si="138"/>
        <v>0</v>
      </c>
      <c r="T561" s="1">
        <f t="shared" si="139"/>
        <v>0</v>
      </c>
      <c r="U561" s="1">
        <f t="shared" si="140"/>
        <v>1</v>
      </c>
      <c r="X561" s="1">
        <f t="shared" si="141"/>
        <v>0</v>
      </c>
      <c r="Y561" s="1">
        <f t="shared" si="142"/>
        <v>0</v>
      </c>
      <c r="Z561" s="1">
        <f t="shared" si="143"/>
        <v>0</v>
      </c>
      <c r="AA561" s="1">
        <f t="shared" si="144"/>
        <v>1</v>
      </c>
    </row>
    <row r="562" spans="1:27" x14ac:dyDescent="0.25">
      <c r="A562">
        <v>0</v>
      </c>
      <c r="B562">
        <v>48</v>
      </c>
      <c r="C562">
        <v>20.079999999999998</v>
      </c>
      <c r="D562">
        <v>680</v>
      </c>
      <c r="E562">
        <v>0</v>
      </c>
      <c r="G562" s="1">
        <f t="shared" si="130"/>
        <v>0</v>
      </c>
      <c r="H562" s="1">
        <f t="shared" si="131"/>
        <v>0</v>
      </c>
      <c r="I562" s="1">
        <f t="shared" si="132"/>
        <v>0</v>
      </c>
      <c r="L562" s="1">
        <f t="shared" si="133"/>
        <v>0</v>
      </c>
      <c r="M562" s="1">
        <f t="shared" si="134"/>
        <v>0</v>
      </c>
      <c r="N562" s="1">
        <f t="shared" si="135"/>
        <v>0</v>
      </c>
      <c r="O562" s="1">
        <f t="shared" si="136"/>
        <v>1</v>
      </c>
      <c r="R562" s="1">
        <f t="shared" si="137"/>
        <v>0</v>
      </c>
      <c r="S562" s="1">
        <f t="shared" si="138"/>
        <v>0</v>
      </c>
      <c r="T562" s="1">
        <f t="shared" si="139"/>
        <v>0</v>
      </c>
      <c r="U562" s="1">
        <f t="shared" si="140"/>
        <v>1</v>
      </c>
      <c r="X562" s="1">
        <f t="shared" si="141"/>
        <v>0</v>
      </c>
      <c r="Y562" s="1">
        <f t="shared" si="142"/>
        <v>0</v>
      </c>
      <c r="Z562" s="1">
        <f t="shared" si="143"/>
        <v>0</v>
      </c>
      <c r="AA562" s="1">
        <f t="shared" si="144"/>
        <v>1</v>
      </c>
    </row>
    <row r="563" spans="1:27" x14ac:dyDescent="0.25">
      <c r="A563">
        <v>1</v>
      </c>
      <c r="B563">
        <v>25</v>
      </c>
      <c r="C563">
        <v>18.87</v>
      </c>
      <c r="D563">
        <v>680</v>
      </c>
      <c r="E563">
        <v>0</v>
      </c>
      <c r="G563" s="1">
        <f t="shared" si="130"/>
        <v>0</v>
      </c>
      <c r="H563" s="1">
        <f t="shared" si="131"/>
        <v>0</v>
      </c>
      <c r="I563" s="1">
        <f t="shared" si="132"/>
        <v>1</v>
      </c>
      <c r="L563" s="1">
        <f t="shared" si="133"/>
        <v>0</v>
      </c>
      <c r="M563" s="1">
        <f t="shared" si="134"/>
        <v>0</v>
      </c>
      <c r="N563" s="1">
        <f t="shared" si="135"/>
        <v>0</v>
      </c>
      <c r="O563" s="1">
        <f t="shared" si="136"/>
        <v>1</v>
      </c>
      <c r="R563" s="1">
        <f t="shared" si="137"/>
        <v>0</v>
      </c>
      <c r="S563" s="1">
        <f t="shared" si="138"/>
        <v>0</v>
      </c>
      <c r="T563" s="1">
        <f t="shared" si="139"/>
        <v>0</v>
      </c>
      <c r="U563" s="1">
        <f t="shared" si="140"/>
        <v>1</v>
      </c>
      <c r="X563" s="1">
        <f t="shared" si="141"/>
        <v>0</v>
      </c>
      <c r="Y563" s="1">
        <f t="shared" si="142"/>
        <v>1</v>
      </c>
      <c r="Z563" s="1">
        <f t="shared" si="143"/>
        <v>0</v>
      </c>
      <c r="AA563" s="1">
        <f t="shared" si="144"/>
        <v>0</v>
      </c>
    </row>
    <row r="564" spans="1:27" x14ac:dyDescent="0.25">
      <c r="A564">
        <v>0</v>
      </c>
      <c r="B564">
        <v>56</v>
      </c>
      <c r="C564">
        <v>6.56</v>
      </c>
      <c r="D564">
        <v>695</v>
      </c>
      <c r="E564">
        <v>0</v>
      </c>
      <c r="G564" s="1">
        <f t="shared" si="130"/>
        <v>0</v>
      </c>
      <c r="H564" s="1">
        <f t="shared" si="131"/>
        <v>1</v>
      </c>
      <c r="I564" s="1">
        <f t="shared" si="132"/>
        <v>1</v>
      </c>
      <c r="L564" s="1">
        <f t="shared" si="133"/>
        <v>0</v>
      </c>
      <c r="M564" s="1">
        <f t="shared" si="134"/>
        <v>0</v>
      </c>
      <c r="N564" s="1">
        <f t="shared" si="135"/>
        <v>0</v>
      </c>
      <c r="O564" s="1">
        <f t="shared" si="136"/>
        <v>1</v>
      </c>
      <c r="R564" s="1">
        <f t="shared" si="137"/>
        <v>0</v>
      </c>
      <c r="S564" s="1">
        <f t="shared" si="138"/>
        <v>1</v>
      </c>
      <c r="T564" s="1">
        <f t="shared" si="139"/>
        <v>0</v>
      </c>
      <c r="U564" s="1">
        <f t="shared" si="140"/>
        <v>0</v>
      </c>
      <c r="X564" s="1">
        <f t="shared" si="141"/>
        <v>0</v>
      </c>
      <c r="Y564" s="1">
        <f t="shared" si="142"/>
        <v>1</v>
      </c>
      <c r="Z564" s="1">
        <f t="shared" si="143"/>
        <v>0</v>
      </c>
      <c r="AA564" s="1">
        <f t="shared" si="144"/>
        <v>0</v>
      </c>
    </row>
    <row r="565" spans="1:27" x14ac:dyDescent="0.25">
      <c r="A565">
        <v>0</v>
      </c>
      <c r="B565">
        <v>75</v>
      </c>
      <c r="C565">
        <v>27.62</v>
      </c>
      <c r="D565">
        <v>685</v>
      </c>
      <c r="E565">
        <v>0</v>
      </c>
      <c r="G565" s="1">
        <f t="shared" si="130"/>
        <v>0</v>
      </c>
      <c r="H565" s="1">
        <f t="shared" si="131"/>
        <v>0</v>
      </c>
      <c r="I565" s="1">
        <f t="shared" si="132"/>
        <v>0</v>
      </c>
      <c r="L565" s="1">
        <f t="shared" si="133"/>
        <v>0</v>
      </c>
      <c r="M565" s="1">
        <f t="shared" si="134"/>
        <v>0</v>
      </c>
      <c r="N565" s="1">
        <f t="shared" si="135"/>
        <v>0</v>
      </c>
      <c r="O565" s="1">
        <f t="shared" si="136"/>
        <v>1</v>
      </c>
      <c r="R565" s="1">
        <f t="shared" si="137"/>
        <v>0</v>
      </c>
      <c r="S565" s="1">
        <f t="shared" si="138"/>
        <v>0</v>
      </c>
      <c r="T565" s="1">
        <f t="shared" si="139"/>
        <v>0</v>
      </c>
      <c r="U565" s="1">
        <f t="shared" si="140"/>
        <v>1</v>
      </c>
      <c r="X565" s="1">
        <f t="shared" si="141"/>
        <v>0</v>
      </c>
      <c r="Y565" s="1">
        <f t="shared" si="142"/>
        <v>0</v>
      </c>
      <c r="Z565" s="1">
        <f t="shared" si="143"/>
        <v>0</v>
      </c>
      <c r="AA565" s="1">
        <f t="shared" si="144"/>
        <v>1</v>
      </c>
    </row>
    <row r="566" spans="1:27" x14ac:dyDescent="0.25">
      <c r="A566">
        <v>0</v>
      </c>
      <c r="B566">
        <v>27.78</v>
      </c>
      <c r="C566">
        <v>12.61</v>
      </c>
      <c r="D566">
        <v>710</v>
      </c>
      <c r="E566">
        <v>0</v>
      </c>
      <c r="G566" s="1">
        <f t="shared" si="130"/>
        <v>0</v>
      </c>
      <c r="H566" s="1">
        <f t="shared" si="131"/>
        <v>1</v>
      </c>
      <c r="I566" s="1">
        <f t="shared" si="132"/>
        <v>1</v>
      </c>
      <c r="L566" s="1">
        <f t="shared" si="133"/>
        <v>0</v>
      </c>
      <c r="M566" s="1">
        <f t="shared" si="134"/>
        <v>0</v>
      </c>
      <c r="N566" s="1">
        <f t="shared" si="135"/>
        <v>0</v>
      </c>
      <c r="O566" s="1">
        <f t="shared" si="136"/>
        <v>1</v>
      </c>
      <c r="R566" s="1">
        <f t="shared" si="137"/>
        <v>0</v>
      </c>
      <c r="S566" s="1">
        <f t="shared" si="138"/>
        <v>1</v>
      </c>
      <c r="T566" s="1">
        <f t="shared" si="139"/>
        <v>0</v>
      </c>
      <c r="U566" s="1">
        <f t="shared" si="140"/>
        <v>0</v>
      </c>
      <c r="X566" s="1">
        <f t="shared" si="141"/>
        <v>0</v>
      </c>
      <c r="Y566" s="1">
        <f t="shared" si="142"/>
        <v>1</v>
      </c>
      <c r="Z566" s="1">
        <f t="shared" si="143"/>
        <v>0</v>
      </c>
      <c r="AA566" s="1">
        <f t="shared" si="144"/>
        <v>0</v>
      </c>
    </row>
    <row r="567" spans="1:27" x14ac:dyDescent="0.25">
      <c r="A567">
        <v>0</v>
      </c>
      <c r="B567">
        <v>42</v>
      </c>
      <c r="C567">
        <v>11.57</v>
      </c>
      <c r="D567">
        <v>670</v>
      </c>
      <c r="E567">
        <v>0</v>
      </c>
      <c r="G567" s="1">
        <f t="shared" si="130"/>
        <v>0</v>
      </c>
      <c r="H567" s="1">
        <f t="shared" si="131"/>
        <v>1</v>
      </c>
      <c r="I567" s="1">
        <f t="shared" si="132"/>
        <v>1</v>
      </c>
      <c r="L567" s="1">
        <f t="shared" si="133"/>
        <v>0</v>
      </c>
      <c r="M567" s="1">
        <f t="shared" si="134"/>
        <v>0</v>
      </c>
      <c r="N567" s="1">
        <f t="shared" si="135"/>
        <v>0</v>
      </c>
      <c r="O567" s="1">
        <f t="shared" si="136"/>
        <v>1</v>
      </c>
      <c r="R567" s="1">
        <f t="shared" si="137"/>
        <v>0</v>
      </c>
      <c r="S567" s="1">
        <f t="shared" si="138"/>
        <v>1</v>
      </c>
      <c r="T567" s="1">
        <f t="shared" si="139"/>
        <v>0</v>
      </c>
      <c r="U567" s="1">
        <f t="shared" si="140"/>
        <v>0</v>
      </c>
      <c r="X567" s="1">
        <f t="shared" si="141"/>
        <v>0</v>
      </c>
      <c r="Y567" s="1">
        <f t="shared" si="142"/>
        <v>1</v>
      </c>
      <c r="Z567" s="1">
        <f t="shared" si="143"/>
        <v>0</v>
      </c>
      <c r="AA567" s="1">
        <f t="shared" si="144"/>
        <v>0</v>
      </c>
    </row>
    <row r="568" spans="1:27" x14ac:dyDescent="0.25">
      <c r="A568">
        <v>0</v>
      </c>
      <c r="B568">
        <v>40</v>
      </c>
      <c r="C568">
        <v>8.49</v>
      </c>
      <c r="D568">
        <v>675</v>
      </c>
      <c r="E568">
        <v>0</v>
      </c>
      <c r="G568" s="1">
        <f t="shared" si="130"/>
        <v>0</v>
      </c>
      <c r="H568" s="1">
        <f t="shared" si="131"/>
        <v>1</v>
      </c>
      <c r="I568" s="1">
        <f t="shared" si="132"/>
        <v>1</v>
      </c>
      <c r="L568" s="1">
        <f t="shared" si="133"/>
        <v>0</v>
      </c>
      <c r="M568" s="1">
        <f t="shared" si="134"/>
        <v>0</v>
      </c>
      <c r="N568" s="1">
        <f t="shared" si="135"/>
        <v>0</v>
      </c>
      <c r="O568" s="1">
        <f t="shared" si="136"/>
        <v>1</v>
      </c>
      <c r="R568" s="1">
        <f t="shared" si="137"/>
        <v>0</v>
      </c>
      <c r="S568" s="1">
        <f t="shared" si="138"/>
        <v>1</v>
      </c>
      <c r="T568" s="1">
        <f t="shared" si="139"/>
        <v>0</v>
      </c>
      <c r="U568" s="1">
        <f t="shared" si="140"/>
        <v>0</v>
      </c>
      <c r="X568" s="1">
        <f t="shared" si="141"/>
        <v>0</v>
      </c>
      <c r="Y568" s="1">
        <f t="shared" si="142"/>
        <v>1</v>
      </c>
      <c r="Z568" s="1">
        <f t="shared" si="143"/>
        <v>0</v>
      </c>
      <c r="AA568" s="1">
        <f t="shared" si="144"/>
        <v>0</v>
      </c>
    </row>
    <row r="569" spans="1:27" x14ac:dyDescent="0.25">
      <c r="A569">
        <v>1</v>
      </c>
      <c r="B569">
        <v>58</v>
      </c>
      <c r="C569">
        <v>9.6</v>
      </c>
      <c r="D569">
        <v>665</v>
      </c>
      <c r="E569">
        <v>0</v>
      </c>
      <c r="G569" s="1">
        <f t="shared" si="130"/>
        <v>0</v>
      </c>
      <c r="H569" s="1">
        <f t="shared" si="131"/>
        <v>1</v>
      </c>
      <c r="I569" s="1">
        <f t="shared" si="132"/>
        <v>1</v>
      </c>
      <c r="L569" s="1">
        <f t="shared" si="133"/>
        <v>0</v>
      </c>
      <c r="M569" s="1">
        <f t="shared" si="134"/>
        <v>0</v>
      </c>
      <c r="N569" s="1">
        <f t="shared" si="135"/>
        <v>0</v>
      </c>
      <c r="O569" s="1">
        <f t="shared" si="136"/>
        <v>1</v>
      </c>
      <c r="R569" s="1">
        <f t="shared" si="137"/>
        <v>0</v>
      </c>
      <c r="S569" s="1">
        <f t="shared" si="138"/>
        <v>1</v>
      </c>
      <c r="T569" s="1">
        <f t="shared" si="139"/>
        <v>0</v>
      </c>
      <c r="U569" s="1">
        <f t="shared" si="140"/>
        <v>0</v>
      </c>
      <c r="X569" s="1">
        <f t="shared" si="141"/>
        <v>0</v>
      </c>
      <c r="Y569" s="1">
        <f t="shared" si="142"/>
        <v>1</v>
      </c>
      <c r="Z569" s="1">
        <f t="shared" si="143"/>
        <v>0</v>
      </c>
      <c r="AA569" s="1">
        <f t="shared" si="144"/>
        <v>0</v>
      </c>
    </row>
    <row r="570" spans="1:27" x14ac:dyDescent="0.25">
      <c r="A570">
        <v>0</v>
      </c>
      <c r="B570">
        <v>80</v>
      </c>
      <c r="C570">
        <v>11.04</v>
      </c>
      <c r="D570">
        <v>685</v>
      </c>
      <c r="E570">
        <v>0</v>
      </c>
      <c r="G570" s="1">
        <f t="shared" si="130"/>
        <v>0</v>
      </c>
      <c r="H570" s="1">
        <f t="shared" si="131"/>
        <v>1</v>
      </c>
      <c r="I570" s="1">
        <f t="shared" si="132"/>
        <v>1</v>
      </c>
      <c r="L570" s="1">
        <f t="shared" si="133"/>
        <v>0</v>
      </c>
      <c r="M570" s="1">
        <f t="shared" si="134"/>
        <v>0</v>
      </c>
      <c r="N570" s="1">
        <f t="shared" si="135"/>
        <v>0</v>
      </c>
      <c r="O570" s="1">
        <f t="shared" si="136"/>
        <v>1</v>
      </c>
      <c r="R570" s="1">
        <f t="shared" si="137"/>
        <v>0</v>
      </c>
      <c r="S570" s="1">
        <f t="shared" si="138"/>
        <v>1</v>
      </c>
      <c r="T570" s="1">
        <f t="shared" si="139"/>
        <v>0</v>
      </c>
      <c r="U570" s="1">
        <f t="shared" si="140"/>
        <v>0</v>
      </c>
      <c r="X570" s="1">
        <f t="shared" si="141"/>
        <v>0</v>
      </c>
      <c r="Y570" s="1">
        <f t="shared" si="142"/>
        <v>1</v>
      </c>
      <c r="Z570" s="1">
        <f t="shared" si="143"/>
        <v>0</v>
      </c>
      <c r="AA570" s="1">
        <f t="shared" si="144"/>
        <v>0</v>
      </c>
    </row>
    <row r="571" spans="1:27" x14ac:dyDescent="0.25">
      <c r="A571">
        <v>1</v>
      </c>
      <c r="B571">
        <v>125</v>
      </c>
      <c r="C571">
        <v>10.77</v>
      </c>
      <c r="D571">
        <v>665</v>
      </c>
      <c r="E571">
        <v>0</v>
      </c>
      <c r="G571" s="1">
        <f t="shared" si="130"/>
        <v>1</v>
      </c>
      <c r="H571" s="1">
        <f t="shared" si="131"/>
        <v>1</v>
      </c>
      <c r="I571" s="1">
        <f t="shared" si="132"/>
        <v>1</v>
      </c>
      <c r="L571" s="1">
        <f t="shared" si="133"/>
        <v>0</v>
      </c>
      <c r="M571" s="1">
        <f t="shared" si="134"/>
        <v>1</v>
      </c>
      <c r="N571" s="1">
        <f t="shared" si="135"/>
        <v>0</v>
      </c>
      <c r="O571" s="1">
        <f t="shared" si="136"/>
        <v>0</v>
      </c>
      <c r="R571" s="1">
        <f t="shared" si="137"/>
        <v>0</v>
      </c>
      <c r="S571" s="1">
        <f t="shared" si="138"/>
        <v>1</v>
      </c>
      <c r="T571" s="1">
        <f t="shared" si="139"/>
        <v>0</v>
      </c>
      <c r="U571" s="1">
        <f t="shared" si="140"/>
        <v>0</v>
      </c>
      <c r="X571" s="1">
        <f t="shared" si="141"/>
        <v>0</v>
      </c>
      <c r="Y571" s="1">
        <f t="shared" si="142"/>
        <v>1</v>
      </c>
      <c r="Z571" s="1">
        <f t="shared" si="143"/>
        <v>0</v>
      </c>
      <c r="AA571" s="1">
        <f t="shared" si="144"/>
        <v>0</v>
      </c>
    </row>
    <row r="572" spans="1:27" x14ac:dyDescent="0.25">
      <c r="A572">
        <v>1</v>
      </c>
      <c r="B572">
        <v>87</v>
      </c>
      <c r="C572">
        <v>14.3</v>
      </c>
      <c r="D572">
        <v>705</v>
      </c>
      <c r="E572">
        <v>0</v>
      </c>
      <c r="G572" s="1">
        <f t="shared" si="130"/>
        <v>1</v>
      </c>
      <c r="H572" s="1">
        <f t="shared" si="131"/>
        <v>1</v>
      </c>
      <c r="I572" s="1">
        <f t="shared" si="132"/>
        <v>1</v>
      </c>
      <c r="L572" s="1">
        <f t="shared" si="133"/>
        <v>0</v>
      </c>
      <c r="M572" s="1">
        <f t="shared" si="134"/>
        <v>1</v>
      </c>
      <c r="N572" s="1">
        <f t="shared" si="135"/>
        <v>0</v>
      </c>
      <c r="O572" s="1">
        <f t="shared" si="136"/>
        <v>0</v>
      </c>
      <c r="R572" s="1">
        <f t="shared" si="137"/>
        <v>0</v>
      </c>
      <c r="S572" s="1">
        <f t="shared" si="138"/>
        <v>1</v>
      </c>
      <c r="T572" s="1">
        <f t="shared" si="139"/>
        <v>0</v>
      </c>
      <c r="U572" s="1">
        <f t="shared" si="140"/>
        <v>0</v>
      </c>
      <c r="X572" s="1">
        <f t="shared" si="141"/>
        <v>0</v>
      </c>
      <c r="Y572" s="1">
        <f t="shared" si="142"/>
        <v>1</v>
      </c>
      <c r="Z572" s="1">
        <f t="shared" si="143"/>
        <v>0</v>
      </c>
      <c r="AA572" s="1">
        <f t="shared" si="144"/>
        <v>0</v>
      </c>
    </row>
    <row r="573" spans="1:27" x14ac:dyDescent="0.25">
      <c r="A573">
        <v>0</v>
      </c>
      <c r="B573">
        <v>25</v>
      </c>
      <c r="C573">
        <v>23.67</v>
      </c>
      <c r="D573">
        <v>700</v>
      </c>
      <c r="E573">
        <v>0</v>
      </c>
      <c r="G573" s="1">
        <f t="shared" si="130"/>
        <v>0</v>
      </c>
      <c r="H573" s="1">
        <f t="shared" si="131"/>
        <v>0</v>
      </c>
      <c r="I573" s="1">
        <f t="shared" si="132"/>
        <v>0</v>
      </c>
      <c r="L573" s="1">
        <f t="shared" si="133"/>
        <v>0</v>
      </c>
      <c r="M573" s="1">
        <f t="shared" si="134"/>
        <v>0</v>
      </c>
      <c r="N573" s="1">
        <f t="shared" si="135"/>
        <v>0</v>
      </c>
      <c r="O573" s="1">
        <f t="shared" si="136"/>
        <v>1</v>
      </c>
      <c r="R573" s="1">
        <f t="shared" si="137"/>
        <v>0</v>
      </c>
      <c r="S573" s="1">
        <f t="shared" si="138"/>
        <v>0</v>
      </c>
      <c r="T573" s="1">
        <f t="shared" si="139"/>
        <v>0</v>
      </c>
      <c r="U573" s="1">
        <f t="shared" si="140"/>
        <v>1</v>
      </c>
      <c r="X573" s="1">
        <f t="shared" si="141"/>
        <v>0</v>
      </c>
      <c r="Y573" s="1">
        <f t="shared" si="142"/>
        <v>0</v>
      </c>
      <c r="Z573" s="1">
        <f t="shared" si="143"/>
        <v>0</v>
      </c>
      <c r="AA573" s="1">
        <f t="shared" si="144"/>
        <v>1</v>
      </c>
    </row>
    <row r="574" spans="1:27" x14ac:dyDescent="0.25">
      <c r="A574">
        <v>0</v>
      </c>
      <c r="B574">
        <v>95</v>
      </c>
      <c r="C574">
        <v>19.989999999999998</v>
      </c>
      <c r="D574">
        <v>675</v>
      </c>
      <c r="E574">
        <v>0</v>
      </c>
      <c r="G574" s="1">
        <f t="shared" si="130"/>
        <v>1</v>
      </c>
      <c r="H574" s="1">
        <f t="shared" si="131"/>
        <v>1</v>
      </c>
      <c r="I574" s="1">
        <f t="shared" si="132"/>
        <v>1</v>
      </c>
      <c r="L574" s="1">
        <f t="shared" si="133"/>
        <v>0</v>
      </c>
      <c r="M574" s="1">
        <f t="shared" si="134"/>
        <v>1</v>
      </c>
      <c r="N574" s="1">
        <f t="shared" si="135"/>
        <v>0</v>
      </c>
      <c r="O574" s="1">
        <f t="shared" si="136"/>
        <v>0</v>
      </c>
      <c r="R574" s="1">
        <f t="shared" si="137"/>
        <v>0</v>
      </c>
      <c r="S574" s="1">
        <f t="shared" si="138"/>
        <v>1</v>
      </c>
      <c r="T574" s="1">
        <f t="shared" si="139"/>
        <v>0</v>
      </c>
      <c r="U574" s="1">
        <f t="shared" si="140"/>
        <v>0</v>
      </c>
      <c r="X574" s="1">
        <f t="shared" si="141"/>
        <v>0</v>
      </c>
      <c r="Y574" s="1">
        <f t="shared" si="142"/>
        <v>1</v>
      </c>
      <c r="Z574" s="1">
        <f t="shared" si="143"/>
        <v>0</v>
      </c>
      <c r="AA574" s="1">
        <f t="shared" si="144"/>
        <v>0</v>
      </c>
    </row>
    <row r="575" spans="1:27" x14ac:dyDescent="0.25">
      <c r="A575">
        <v>0</v>
      </c>
      <c r="B575">
        <v>58</v>
      </c>
      <c r="C575">
        <v>29.22</v>
      </c>
      <c r="D575">
        <v>680</v>
      </c>
      <c r="E575">
        <v>0</v>
      </c>
      <c r="G575" s="1">
        <f t="shared" si="130"/>
        <v>0</v>
      </c>
      <c r="H575" s="1">
        <f t="shared" si="131"/>
        <v>0</v>
      </c>
      <c r="I575" s="1">
        <f t="shared" si="132"/>
        <v>0</v>
      </c>
      <c r="L575" s="1">
        <f t="shared" si="133"/>
        <v>0</v>
      </c>
      <c r="M575" s="1">
        <f t="shared" si="134"/>
        <v>0</v>
      </c>
      <c r="N575" s="1">
        <f t="shared" si="135"/>
        <v>0</v>
      </c>
      <c r="O575" s="1">
        <f t="shared" si="136"/>
        <v>1</v>
      </c>
      <c r="R575" s="1">
        <f t="shared" si="137"/>
        <v>0</v>
      </c>
      <c r="S575" s="1">
        <f t="shared" si="138"/>
        <v>0</v>
      </c>
      <c r="T575" s="1">
        <f t="shared" si="139"/>
        <v>0</v>
      </c>
      <c r="U575" s="1">
        <f t="shared" si="140"/>
        <v>1</v>
      </c>
      <c r="X575" s="1">
        <f t="shared" si="141"/>
        <v>0</v>
      </c>
      <c r="Y575" s="1">
        <f t="shared" si="142"/>
        <v>0</v>
      </c>
      <c r="Z575" s="1">
        <f t="shared" si="143"/>
        <v>0</v>
      </c>
      <c r="AA575" s="1">
        <f t="shared" si="144"/>
        <v>1</v>
      </c>
    </row>
    <row r="576" spans="1:27" x14ac:dyDescent="0.25">
      <c r="A576">
        <v>0</v>
      </c>
      <c r="B576">
        <v>62</v>
      </c>
      <c r="C576">
        <v>16.489999999999998</v>
      </c>
      <c r="D576">
        <v>665</v>
      </c>
      <c r="E576">
        <v>0</v>
      </c>
      <c r="G576" s="1">
        <f t="shared" si="130"/>
        <v>0</v>
      </c>
      <c r="H576" s="1">
        <f t="shared" si="131"/>
        <v>1</v>
      </c>
      <c r="I576" s="1">
        <f t="shared" si="132"/>
        <v>1</v>
      </c>
      <c r="L576" s="1">
        <f t="shared" si="133"/>
        <v>0</v>
      </c>
      <c r="M576" s="1">
        <f t="shared" si="134"/>
        <v>0</v>
      </c>
      <c r="N576" s="1">
        <f t="shared" si="135"/>
        <v>0</v>
      </c>
      <c r="O576" s="1">
        <f t="shared" si="136"/>
        <v>1</v>
      </c>
      <c r="R576" s="1">
        <f t="shared" si="137"/>
        <v>0</v>
      </c>
      <c r="S576" s="1">
        <f t="shared" si="138"/>
        <v>1</v>
      </c>
      <c r="T576" s="1">
        <f t="shared" si="139"/>
        <v>0</v>
      </c>
      <c r="U576" s="1">
        <f t="shared" si="140"/>
        <v>0</v>
      </c>
      <c r="X576" s="1">
        <f t="shared" si="141"/>
        <v>0</v>
      </c>
      <c r="Y576" s="1">
        <f t="shared" si="142"/>
        <v>1</v>
      </c>
      <c r="Z576" s="1">
        <f t="shared" si="143"/>
        <v>0</v>
      </c>
      <c r="AA576" s="1">
        <f t="shared" si="144"/>
        <v>0</v>
      </c>
    </row>
    <row r="577" spans="1:27" x14ac:dyDescent="0.25">
      <c r="A577">
        <v>0</v>
      </c>
      <c r="B577">
        <v>38</v>
      </c>
      <c r="C577">
        <v>25.36</v>
      </c>
      <c r="D577">
        <v>700</v>
      </c>
      <c r="E577">
        <v>0</v>
      </c>
      <c r="G577" s="1">
        <f t="shared" si="130"/>
        <v>0</v>
      </c>
      <c r="H577" s="1">
        <f t="shared" si="131"/>
        <v>0</v>
      </c>
      <c r="I577" s="1">
        <f t="shared" si="132"/>
        <v>0</v>
      </c>
      <c r="L577" s="1">
        <f t="shared" si="133"/>
        <v>0</v>
      </c>
      <c r="M577" s="1">
        <f t="shared" si="134"/>
        <v>0</v>
      </c>
      <c r="N577" s="1">
        <f t="shared" si="135"/>
        <v>0</v>
      </c>
      <c r="O577" s="1">
        <f t="shared" si="136"/>
        <v>1</v>
      </c>
      <c r="R577" s="1">
        <f t="shared" si="137"/>
        <v>0</v>
      </c>
      <c r="S577" s="1">
        <f t="shared" si="138"/>
        <v>0</v>
      </c>
      <c r="T577" s="1">
        <f t="shared" si="139"/>
        <v>0</v>
      </c>
      <c r="U577" s="1">
        <f t="shared" si="140"/>
        <v>1</v>
      </c>
      <c r="X577" s="1">
        <f t="shared" si="141"/>
        <v>0</v>
      </c>
      <c r="Y577" s="1">
        <f t="shared" si="142"/>
        <v>0</v>
      </c>
      <c r="Z577" s="1">
        <f t="shared" si="143"/>
        <v>0</v>
      </c>
      <c r="AA577" s="1">
        <f t="shared" si="144"/>
        <v>1</v>
      </c>
    </row>
    <row r="578" spans="1:27" x14ac:dyDescent="0.25">
      <c r="A578">
        <v>0</v>
      </c>
      <c r="B578">
        <v>79.5</v>
      </c>
      <c r="C578">
        <v>24.98</v>
      </c>
      <c r="D578">
        <v>665</v>
      </c>
      <c r="E578">
        <v>0</v>
      </c>
      <c r="G578" s="1">
        <f t="shared" si="130"/>
        <v>0</v>
      </c>
      <c r="H578" s="1">
        <f t="shared" si="131"/>
        <v>0</v>
      </c>
      <c r="I578" s="1">
        <f t="shared" si="132"/>
        <v>0</v>
      </c>
      <c r="L578" s="1">
        <f t="shared" si="133"/>
        <v>0</v>
      </c>
      <c r="M578" s="1">
        <f t="shared" si="134"/>
        <v>0</v>
      </c>
      <c r="N578" s="1">
        <f t="shared" si="135"/>
        <v>0</v>
      </c>
      <c r="O578" s="1">
        <f t="shared" si="136"/>
        <v>1</v>
      </c>
      <c r="R578" s="1">
        <f t="shared" si="137"/>
        <v>0</v>
      </c>
      <c r="S578" s="1">
        <f t="shared" si="138"/>
        <v>0</v>
      </c>
      <c r="T578" s="1">
        <f t="shared" si="139"/>
        <v>0</v>
      </c>
      <c r="U578" s="1">
        <f t="shared" si="140"/>
        <v>1</v>
      </c>
      <c r="X578" s="1">
        <f t="shared" si="141"/>
        <v>0</v>
      </c>
      <c r="Y578" s="1">
        <f t="shared" si="142"/>
        <v>0</v>
      </c>
      <c r="Z578" s="1">
        <f t="shared" si="143"/>
        <v>0</v>
      </c>
      <c r="AA578" s="1">
        <f t="shared" si="144"/>
        <v>1</v>
      </c>
    </row>
    <row r="579" spans="1:27" x14ac:dyDescent="0.25">
      <c r="A579">
        <v>1</v>
      </c>
      <c r="B579">
        <v>70.084000000000003</v>
      </c>
      <c r="C579">
        <v>24.26</v>
      </c>
      <c r="D579">
        <v>680</v>
      </c>
      <c r="E579">
        <v>0</v>
      </c>
      <c r="G579" s="1">
        <f t="shared" si="130"/>
        <v>0</v>
      </c>
      <c r="H579" s="1">
        <f t="shared" si="131"/>
        <v>0</v>
      </c>
      <c r="I579" s="1">
        <f t="shared" si="132"/>
        <v>1</v>
      </c>
      <c r="L579" s="1">
        <f t="shared" si="133"/>
        <v>0</v>
      </c>
      <c r="M579" s="1">
        <f t="shared" si="134"/>
        <v>0</v>
      </c>
      <c r="N579" s="1">
        <f t="shared" si="135"/>
        <v>0</v>
      </c>
      <c r="O579" s="1">
        <f t="shared" si="136"/>
        <v>1</v>
      </c>
      <c r="R579" s="1">
        <f t="shared" si="137"/>
        <v>0</v>
      </c>
      <c r="S579" s="1">
        <f t="shared" si="138"/>
        <v>0</v>
      </c>
      <c r="T579" s="1">
        <f t="shared" si="139"/>
        <v>0</v>
      </c>
      <c r="U579" s="1">
        <f t="shared" si="140"/>
        <v>1</v>
      </c>
      <c r="X579" s="1">
        <f t="shared" si="141"/>
        <v>0</v>
      </c>
      <c r="Y579" s="1">
        <f t="shared" si="142"/>
        <v>1</v>
      </c>
      <c r="Z579" s="1">
        <f t="shared" si="143"/>
        <v>0</v>
      </c>
      <c r="AA579" s="1">
        <f t="shared" si="144"/>
        <v>0</v>
      </c>
    </row>
    <row r="580" spans="1:27" x14ac:dyDescent="0.25">
      <c r="A580">
        <v>0</v>
      </c>
      <c r="B580">
        <v>40</v>
      </c>
      <c r="C580">
        <v>27.54</v>
      </c>
      <c r="D580">
        <v>695</v>
      </c>
      <c r="E580">
        <v>0</v>
      </c>
      <c r="G580" s="1">
        <f t="shared" si="130"/>
        <v>0</v>
      </c>
      <c r="H580" s="1">
        <f t="shared" si="131"/>
        <v>0</v>
      </c>
      <c r="I580" s="1">
        <f t="shared" si="132"/>
        <v>0</v>
      </c>
      <c r="L580" s="1">
        <f t="shared" si="133"/>
        <v>0</v>
      </c>
      <c r="M580" s="1">
        <f t="shared" si="134"/>
        <v>0</v>
      </c>
      <c r="N580" s="1">
        <f t="shared" si="135"/>
        <v>0</v>
      </c>
      <c r="O580" s="1">
        <f t="shared" si="136"/>
        <v>1</v>
      </c>
      <c r="R580" s="1">
        <f t="shared" si="137"/>
        <v>0</v>
      </c>
      <c r="S580" s="1">
        <f t="shared" si="138"/>
        <v>0</v>
      </c>
      <c r="T580" s="1">
        <f t="shared" si="139"/>
        <v>0</v>
      </c>
      <c r="U580" s="1">
        <f t="shared" si="140"/>
        <v>1</v>
      </c>
      <c r="X580" s="1">
        <f t="shared" si="141"/>
        <v>0</v>
      </c>
      <c r="Y580" s="1">
        <f t="shared" si="142"/>
        <v>0</v>
      </c>
      <c r="Z580" s="1">
        <f t="shared" si="143"/>
        <v>0</v>
      </c>
      <c r="AA580" s="1">
        <f t="shared" si="144"/>
        <v>1</v>
      </c>
    </row>
    <row r="581" spans="1:27" x14ac:dyDescent="0.25">
      <c r="A581">
        <v>1</v>
      </c>
      <c r="B581">
        <v>60</v>
      </c>
      <c r="C581">
        <v>24.64</v>
      </c>
      <c r="D581">
        <v>665</v>
      </c>
      <c r="E581">
        <v>0</v>
      </c>
      <c r="G581" s="1">
        <f t="shared" si="130"/>
        <v>0</v>
      </c>
      <c r="H581" s="1">
        <f t="shared" si="131"/>
        <v>0</v>
      </c>
      <c r="I581" s="1">
        <f t="shared" si="132"/>
        <v>1</v>
      </c>
      <c r="L581" s="1">
        <f t="shared" si="133"/>
        <v>0</v>
      </c>
      <c r="M581" s="1">
        <f t="shared" si="134"/>
        <v>0</v>
      </c>
      <c r="N581" s="1">
        <f t="shared" si="135"/>
        <v>0</v>
      </c>
      <c r="O581" s="1">
        <f t="shared" si="136"/>
        <v>1</v>
      </c>
      <c r="R581" s="1">
        <f t="shared" si="137"/>
        <v>0</v>
      </c>
      <c r="S581" s="1">
        <f t="shared" si="138"/>
        <v>0</v>
      </c>
      <c r="T581" s="1">
        <f t="shared" si="139"/>
        <v>0</v>
      </c>
      <c r="U581" s="1">
        <f t="shared" si="140"/>
        <v>1</v>
      </c>
      <c r="X581" s="1">
        <f t="shared" si="141"/>
        <v>0</v>
      </c>
      <c r="Y581" s="1">
        <f t="shared" si="142"/>
        <v>1</v>
      </c>
      <c r="Z581" s="1">
        <f t="shared" si="143"/>
        <v>0</v>
      </c>
      <c r="AA581" s="1">
        <f t="shared" si="144"/>
        <v>0</v>
      </c>
    </row>
    <row r="582" spans="1:27" x14ac:dyDescent="0.25">
      <c r="A582">
        <v>1</v>
      </c>
      <c r="B582">
        <v>133.73599999999999</v>
      </c>
      <c r="C582">
        <v>24.29</v>
      </c>
      <c r="D582">
        <v>695</v>
      </c>
      <c r="E582">
        <v>0</v>
      </c>
      <c r="G582" s="1">
        <f t="shared" si="130"/>
        <v>1</v>
      </c>
      <c r="H582" s="1">
        <f t="shared" si="131"/>
        <v>1</v>
      </c>
      <c r="I582" s="1">
        <f t="shared" si="132"/>
        <v>1</v>
      </c>
      <c r="L582" s="1">
        <f t="shared" si="133"/>
        <v>0</v>
      </c>
      <c r="M582" s="1">
        <f t="shared" si="134"/>
        <v>1</v>
      </c>
      <c r="N582" s="1">
        <f t="shared" si="135"/>
        <v>0</v>
      </c>
      <c r="O582" s="1">
        <f t="shared" si="136"/>
        <v>0</v>
      </c>
      <c r="R582" s="1">
        <f t="shared" si="137"/>
        <v>0</v>
      </c>
      <c r="S582" s="1">
        <f t="shared" si="138"/>
        <v>1</v>
      </c>
      <c r="T582" s="1">
        <f t="shared" si="139"/>
        <v>0</v>
      </c>
      <c r="U582" s="1">
        <f t="shared" si="140"/>
        <v>0</v>
      </c>
      <c r="X582" s="1">
        <f t="shared" si="141"/>
        <v>0</v>
      </c>
      <c r="Y582" s="1">
        <f t="shared" si="142"/>
        <v>1</v>
      </c>
      <c r="Z582" s="1">
        <f t="shared" si="143"/>
        <v>0</v>
      </c>
      <c r="AA582" s="1">
        <f t="shared" si="144"/>
        <v>0</v>
      </c>
    </row>
    <row r="583" spans="1:27" x14ac:dyDescent="0.25">
      <c r="A583">
        <v>1</v>
      </c>
      <c r="B583">
        <v>46.02</v>
      </c>
      <c r="C583">
        <v>30.4</v>
      </c>
      <c r="D583">
        <v>665</v>
      </c>
      <c r="E583">
        <v>0</v>
      </c>
      <c r="G583" s="1">
        <f t="shared" si="130"/>
        <v>0</v>
      </c>
      <c r="H583" s="1">
        <f t="shared" si="131"/>
        <v>0</v>
      </c>
      <c r="I583" s="1">
        <f t="shared" si="132"/>
        <v>1</v>
      </c>
      <c r="L583" s="1">
        <f t="shared" si="133"/>
        <v>0</v>
      </c>
      <c r="M583" s="1">
        <f t="shared" si="134"/>
        <v>0</v>
      </c>
      <c r="N583" s="1">
        <f t="shared" si="135"/>
        <v>0</v>
      </c>
      <c r="O583" s="1">
        <f t="shared" si="136"/>
        <v>1</v>
      </c>
      <c r="R583" s="1">
        <f t="shared" si="137"/>
        <v>0</v>
      </c>
      <c r="S583" s="1">
        <f t="shared" si="138"/>
        <v>0</v>
      </c>
      <c r="T583" s="1">
        <f t="shared" si="139"/>
        <v>0</v>
      </c>
      <c r="U583" s="1">
        <f t="shared" si="140"/>
        <v>1</v>
      </c>
      <c r="X583" s="1">
        <f t="shared" si="141"/>
        <v>0</v>
      </c>
      <c r="Y583" s="1">
        <f t="shared" si="142"/>
        <v>1</v>
      </c>
      <c r="Z583" s="1">
        <f t="shared" si="143"/>
        <v>0</v>
      </c>
      <c r="AA583" s="1">
        <f t="shared" si="144"/>
        <v>0</v>
      </c>
    </row>
    <row r="584" spans="1:27" x14ac:dyDescent="0.25">
      <c r="A584">
        <v>1</v>
      </c>
      <c r="B584">
        <v>80</v>
      </c>
      <c r="C584">
        <v>21.62</v>
      </c>
      <c r="D584">
        <v>670</v>
      </c>
      <c r="E584">
        <v>0</v>
      </c>
      <c r="G584" s="1">
        <f t="shared" ref="G584:G647" si="145">IF($D584&gt;716,1,IF($B584&gt;85.24,1,0))</f>
        <v>0</v>
      </c>
      <c r="H584" s="1">
        <f t="shared" ref="H584:H647" si="146">IF($D584&gt;716,1,IF($B584&gt;85.24,1,IF($C584&lt;=16.54,1,0)))</f>
        <v>0</v>
      </c>
      <c r="I584" s="1">
        <f t="shared" ref="I584:I647" si="147">IF($D584&gt;716,1,IF($B584&gt;85.24,1,IF($C584&lt;=16.54,1,IF($A584=1,1,0))))</f>
        <v>1</v>
      </c>
      <c r="L584" s="1">
        <f t="shared" ref="L584:L647" si="148">IF($G584=1, IF($E584=1,1,0),0)</f>
        <v>0</v>
      </c>
      <c r="M584" s="1">
        <f t="shared" ref="M584:M647" si="149">IF($G584=1, IF($E584=0,1,0),0)</f>
        <v>0</v>
      </c>
      <c r="N584" s="1">
        <f t="shared" ref="N584:N647" si="150">IF($G584=0, IF($E584=1,1,0),0)</f>
        <v>0</v>
      </c>
      <c r="O584" s="1">
        <f t="shared" ref="O584:O647" si="151">IF($G584=0, IF($E584=0,1,0),0)</f>
        <v>1</v>
      </c>
      <c r="R584" s="1">
        <f t="shared" ref="R584:R647" si="152">IF($H584=1, IF($E584=1,1,0),0)</f>
        <v>0</v>
      </c>
      <c r="S584" s="1">
        <f t="shared" ref="S584:S647" si="153">IF($H584=1, IF($E584=0,1,0),0)</f>
        <v>0</v>
      </c>
      <c r="T584" s="1">
        <f t="shared" ref="T584:T647" si="154">IF($H584=0, IF($E584=1,1,0),0)</f>
        <v>0</v>
      </c>
      <c r="U584" s="1">
        <f t="shared" ref="U584:U647" si="155">IF($H584=0, IF($E584=0,1,0),0)</f>
        <v>1</v>
      </c>
      <c r="X584" s="1">
        <f t="shared" ref="X584:X647" si="156">IF($I584=1, IF($E584=1,1,0),0)</f>
        <v>0</v>
      </c>
      <c r="Y584" s="1">
        <f t="shared" ref="Y584:Y647" si="157">IF($I584=1, IF($E584=0,1,0),0)</f>
        <v>1</v>
      </c>
      <c r="Z584" s="1">
        <f t="shared" ref="Z584:Z647" si="158">IF($I584=0, IF($E584=1,1,0),0)</f>
        <v>0</v>
      </c>
      <c r="AA584" s="1">
        <f t="shared" ref="AA584:AA647" si="159">IF($I584=0, IF($E584=0,1,0),0)</f>
        <v>0</v>
      </c>
    </row>
    <row r="585" spans="1:27" x14ac:dyDescent="0.25">
      <c r="A585">
        <v>0</v>
      </c>
      <c r="B585">
        <v>79</v>
      </c>
      <c r="C585">
        <v>19.440000000000001</v>
      </c>
      <c r="D585">
        <v>660</v>
      </c>
      <c r="E585">
        <v>0</v>
      </c>
      <c r="G585" s="1">
        <f t="shared" si="145"/>
        <v>0</v>
      </c>
      <c r="H585" s="1">
        <f t="shared" si="146"/>
        <v>0</v>
      </c>
      <c r="I585" s="1">
        <f t="shared" si="147"/>
        <v>0</v>
      </c>
      <c r="L585" s="1">
        <f t="shared" si="148"/>
        <v>0</v>
      </c>
      <c r="M585" s="1">
        <f t="shared" si="149"/>
        <v>0</v>
      </c>
      <c r="N585" s="1">
        <f t="shared" si="150"/>
        <v>0</v>
      </c>
      <c r="O585" s="1">
        <f t="shared" si="151"/>
        <v>1</v>
      </c>
      <c r="R585" s="1">
        <f t="shared" si="152"/>
        <v>0</v>
      </c>
      <c r="S585" s="1">
        <f t="shared" si="153"/>
        <v>0</v>
      </c>
      <c r="T585" s="1">
        <f t="shared" si="154"/>
        <v>0</v>
      </c>
      <c r="U585" s="1">
        <f t="shared" si="155"/>
        <v>1</v>
      </c>
      <c r="X585" s="1">
        <f t="shared" si="156"/>
        <v>0</v>
      </c>
      <c r="Y585" s="1">
        <f t="shared" si="157"/>
        <v>0</v>
      </c>
      <c r="Z585" s="1">
        <f t="shared" si="158"/>
        <v>0</v>
      </c>
      <c r="AA585" s="1">
        <f t="shared" si="159"/>
        <v>1</v>
      </c>
    </row>
    <row r="586" spans="1:27" x14ac:dyDescent="0.25">
      <c r="A586">
        <v>1</v>
      </c>
      <c r="B586">
        <v>34</v>
      </c>
      <c r="C586">
        <v>35.83</v>
      </c>
      <c r="D586">
        <v>660</v>
      </c>
      <c r="E586">
        <v>0</v>
      </c>
      <c r="G586" s="1">
        <f t="shared" si="145"/>
        <v>0</v>
      </c>
      <c r="H586" s="1">
        <f t="shared" si="146"/>
        <v>0</v>
      </c>
      <c r="I586" s="1">
        <f t="shared" si="147"/>
        <v>1</v>
      </c>
      <c r="L586" s="1">
        <f t="shared" si="148"/>
        <v>0</v>
      </c>
      <c r="M586" s="1">
        <f t="shared" si="149"/>
        <v>0</v>
      </c>
      <c r="N586" s="1">
        <f t="shared" si="150"/>
        <v>0</v>
      </c>
      <c r="O586" s="1">
        <f t="shared" si="151"/>
        <v>1</v>
      </c>
      <c r="R586" s="1">
        <f t="shared" si="152"/>
        <v>0</v>
      </c>
      <c r="S586" s="1">
        <f t="shared" si="153"/>
        <v>0</v>
      </c>
      <c r="T586" s="1">
        <f t="shared" si="154"/>
        <v>0</v>
      </c>
      <c r="U586" s="1">
        <f t="shared" si="155"/>
        <v>1</v>
      </c>
      <c r="X586" s="1">
        <f t="shared" si="156"/>
        <v>0</v>
      </c>
      <c r="Y586" s="1">
        <f t="shared" si="157"/>
        <v>1</v>
      </c>
      <c r="Z586" s="1">
        <f t="shared" si="158"/>
        <v>0</v>
      </c>
      <c r="AA586" s="1">
        <f t="shared" si="159"/>
        <v>0</v>
      </c>
    </row>
    <row r="587" spans="1:27" x14ac:dyDescent="0.25">
      <c r="A587">
        <v>0</v>
      </c>
      <c r="B587">
        <v>40</v>
      </c>
      <c r="C587">
        <v>13.38</v>
      </c>
      <c r="D587">
        <v>665</v>
      </c>
      <c r="E587">
        <v>0</v>
      </c>
      <c r="G587" s="1">
        <f t="shared" si="145"/>
        <v>0</v>
      </c>
      <c r="H587" s="1">
        <f t="shared" si="146"/>
        <v>1</v>
      </c>
      <c r="I587" s="1">
        <f t="shared" si="147"/>
        <v>1</v>
      </c>
      <c r="L587" s="1">
        <f t="shared" si="148"/>
        <v>0</v>
      </c>
      <c r="M587" s="1">
        <f t="shared" si="149"/>
        <v>0</v>
      </c>
      <c r="N587" s="1">
        <f t="shared" si="150"/>
        <v>0</v>
      </c>
      <c r="O587" s="1">
        <f t="shared" si="151"/>
        <v>1</v>
      </c>
      <c r="R587" s="1">
        <f t="shared" si="152"/>
        <v>0</v>
      </c>
      <c r="S587" s="1">
        <f t="shared" si="153"/>
        <v>1</v>
      </c>
      <c r="T587" s="1">
        <f t="shared" si="154"/>
        <v>0</v>
      </c>
      <c r="U587" s="1">
        <f t="shared" si="155"/>
        <v>0</v>
      </c>
      <c r="X587" s="1">
        <f t="shared" si="156"/>
        <v>0</v>
      </c>
      <c r="Y587" s="1">
        <f t="shared" si="157"/>
        <v>1</v>
      </c>
      <c r="Z587" s="1">
        <f t="shared" si="158"/>
        <v>0</v>
      </c>
      <c r="AA587" s="1">
        <f t="shared" si="159"/>
        <v>0</v>
      </c>
    </row>
    <row r="588" spans="1:27" x14ac:dyDescent="0.25">
      <c r="A588">
        <v>1</v>
      </c>
      <c r="B588">
        <v>100</v>
      </c>
      <c r="C588">
        <v>24.08</v>
      </c>
      <c r="D588">
        <v>685</v>
      </c>
      <c r="E588">
        <v>0</v>
      </c>
      <c r="G588" s="1">
        <f t="shared" si="145"/>
        <v>1</v>
      </c>
      <c r="H588" s="1">
        <f t="shared" si="146"/>
        <v>1</v>
      </c>
      <c r="I588" s="1">
        <f t="shared" si="147"/>
        <v>1</v>
      </c>
      <c r="L588" s="1">
        <f t="shared" si="148"/>
        <v>0</v>
      </c>
      <c r="M588" s="1">
        <f t="shared" si="149"/>
        <v>1</v>
      </c>
      <c r="N588" s="1">
        <f t="shared" si="150"/>
        <v>0</v>
      </c>
      <c r="O588" s="1">
        <f t="shared" si="151"/>
        <v>0</v>
      </c>
      <c r="R588" s="1">
        <f t="shared" si="152"/>
        <v>0</v>
      </c>
      <c r="S588" s="1">
        <f t="shared" si="153"/>
        <v>1</v>
      </c>
      <c r="T588" s="1">
        <f t="shared" si="154"/>
        <v>0</v>
      </c>
      <c r="U588" s="1">
        <f t="shared" si="155"/>
        <v>0</v>
      </c>
      <c r="X588" s="1">
        <f t="shared" si="156"/>
        <v>0</v>
      </c>
      <c r="Y588" s="1">
        <f t="shared" si="157"/>
        <v>1</v>
      </c>
      <c r="Z588" s="1">
        <f t="shared" si="158"/>
        <v>0</v>
      </c>
      <c r="AA588" s="1">
        <f t="shared" si="159"/>
        <v>0</v>
      </c>
    </row>
    <row r="589" spans="1:27" x14ac:dyDescent="0.25">
      <c r="A589">
        <v>1</v>
      </c>
      <c r="B589">
        <v>86.7</v>
      </c>
      <c r="C589">
        <v>34.1</v>
      </c>
      <c r="D589">
        <v>705</v>
      </c>
      <c r="E589">
        <v>0</v>
      </c>
      <c r="G589" s="1">
        <f t="shared" si="145"/>
        <v>1</v>
      </c>
      <c r="H589" s="1">
        <f t="shared" si="146"/>
        <v>1</v>
      </c>
      <c r="I589" s="1">
        <f t="shared" si="147"/>
        <v>1</v>
      </c>
      <c r="L589" s="1">
        <f t="shared" si="148"/>
        <v>0</v>
      </c>
      <c r="M589" s="1">
        <f t="shared" si="149"/>
        <v>1</v>
      </c>
      <c r="N589" s="1">
        <f t="shared" si="150"/>
        <v>0</v>
      </c>
      <c r="O589" s="1">
        <f t="shared" si="151"/>
        <v>0</v>
      </c>
      <c r="R589" s="1">
        <f t="shared" si="152"/>
        <v>0</v>
      </c>
      <c r="S589" s="1">
        <f t="shared" si="153"/>
        <v>1</v>
      </c>
      <c r="T589" s="1">
        <f t="shared" si="154"/>
        <v>0</v>
      </c>
      <c r="U589" s="1">
        <f t="shared" si="155"/>
        <v>0</v>
      </c>
      <c r="X589" s="1">
        <f t="shared" si="156"/>
        <v>0</v>
      </c>
      <c r="Y589" s="1">
        <f t="shared" si="157"/>
        <v>1</v>
      </c>
      <c r="Z589" s="1">
        <f t="shared" si="158"/>
        <v>0</v>
      </c>
      <c r="AA589" s="1">
        <f t="shared" si="159"/>
        <v>0</v>
      </c>
    </row>
    <row r="590" spans="1:27" x14ac:dyDescent="0.25">
      <c r="A590">
        <v>1</v>
      </c>
      <c r="B590">
        <v>39.19</v>
      </c>
      <c r="C590">
        <v>1.56</v>
      </c>
      <c r="D590">
        <v>695</v>
      </c>
      <c r="E590">
        <v>0</v>
      </c>
      <c r="G590" s="1">
        <f t="shared" si="145"/>
        <v>0</v>
      </c>
      <c r="H590" s="1">
        <f t="shared" si="146"/>
        <v>1</v>
      </c>
      <c r="I590" s="1">
        <f t="shared" si="147"/>
        <v>1</v>
      </c>
      <c r="L590" s="1">
        <f t="shared" si="148"/>
        <v>0</v>
      </c>
      <c r="M590" s="1">
        <f t="shared" si="149"/>
        <v>0</v>
      </c>
      <c r="N590" s="1">
        <f t="shared" si="150"/>
        <v>0</v>
      </c>
      <c r="O590" s="1">
        <f t="shared" si="151"/>
        <v>1</v>
      </c>
      <c r="R590" s="1">
        <f t="shared" si="152"/>
        <v>0</v>
      </c>
      <c r="S590" s="1">
        <f t="shared" si="153"/>
        <v>1</v>
      </c>
      <c r="T590" s="1">
        <f t="shared" si="154"/>
        <v>0</v>
      </c>
      <c r="U590" s="1">
        <f t="shared" si="155"/>
        <v>0</v>
      </c>
      <c r="X590" s="1">
        <f t="shared" si="156"/>
        <v>0</v>
      </c>
      <c r="Y590" s="1">
        <f t="shared" si="157"/>
        <v>1</v>
      </c>
      <c r="Z590" s="1">
        <f t="shared" si="158"/>
        <v>0</v>
      </c>
      <c r="AA590" s="1">
        <f t="shared" si="159"/>
        <v>0</v>
      </c>
    </row>
    <row r="591" spans="1:27" x14ac:dyDescent="0.25">
      <c r="A591">
        <v>1</v>
      </c>
      <c r="B591">
        <v>120</v>
      </c>
      <c r="C591">
        <v>8.6199999999999992</v>
      </c>
      <c r="D591">
        <v>665</v>
      </c>
      <c r="E591">
        <v>0</v>
      </c>
      <c r="G591" s="1">
        <f t="shared" si="145"/>
        <v>1</v>
      </c>
      <c r="H591" s="1">
        <f t="shared" si="146"/>
        <v>1</v>
      </c>
      <c r="I591" s="1">
        <f t="shared" si="147"/>
        <v>1</v>
      </c>
      <c r="L591" s="1">
        <f t="shared" si="148"/>
        <v>0</v>
      </c>
      <c r="M591" s="1">
        <f t="shared" si="149"/>
        <v>1</v>
      </c>
      <c r="N591" s="1">
        <f t="shared" si="150"/>
        <v>0</v>
      </c>
      <c r="O591" s="1">
        <f t="shared" si="151"/>
        <v>0</v>
      </c>
      <c r="R591" s="1">
        <f t="shared" si="152"/>
        <v>0</v>
      </c>
      <c r="S591" s="1">
        <f t="shared" si="153"/>
        <v>1</v>
      </c>
      <c r="T591" s="1">
        <f t="shared" si="154"/>
        <v>0</v>
      </c>
      <c r="U591" s="1">
        <f t="shared" si="155"/>
        <v>0</v>
      </c>
      <c r="X591" s="1">
        <f t="shared" si="156"/>
        <v>0</v>
      </c>
      <c r="Y591" s="1">
        <f t="shared" si="157"/>
        <v>1</v>
      </c>
      <c r="Z591" s="1">
        <f t="shared" si="158"/>
        <v>0</v>
      </c>
      <c r="AA591" s="1">
        <f t="shared" si="159"/>
        <v>0</v>
      </c>
    </row>
    <row r="592" spans="1:27" x14ac:dyDescent="0.25">
      <c r="A592">
        <v>0</v>
      </c>
      <c r="B592">
        <v>65</v>
      </c>
      <c r="C592">
        <v>14.68</v>
      </c>
      <c r="D592">
        <v>670</v>
      </c>
      <c r="E592">
        <v>0</v>
      </c>
      <c r="G592" s="1">
        <f t="shared" si="145"/>
        <v>0</v>
      </c>
      <c r="H592" s="1">
        <f t="shared" si="146"/>
        <v>1</v>
      </c>
      <c r="I592" s="1">
        <f t="shared" si="147"/>
        <v>1</v>
      </c>
      <c r="L592" s="1">
        <f t="shared" si="148"/>
        <v>0</v>
      </c>
      <c r="M592" s="1">
        <f t="shared" si="149"/>
        <v>0</v>
      </c>
      <c r="N592" s="1">
        <f t="shared" si="150"/>
        <v>0</v>
      </c>
      <c r="O592" s="1">
        <f t="shared" si="151"/>
        <v>1</v>
      </c>
      <c r="R592" s="1">
        <f t="shared" si="152"/>
        <v>0</v>
      </c>
      <c r="S592" s="1">
        <f t="shared" si="153"/>
        <v>1</v>
      </c>
      <c r="T592" s="1">
        <f t="shared" si="154"/>
        <v>0</v>
      </c>
      <c r="U592" s="1">
        <f t="shared" si="155"/>
        <v>0</v>
      </c>
      <c r="X592" s="1">
        <f t="shared" si="156"/>
        <v>0</v>
      </c>
      <c r="Y592" s="1">
        <f t="shared" si="157"/>
        <v>1</v>
      </c>
      <c r="Z592" s="1">
        <f t="shared" si="158"/>
        <v>0</v>
      </c>
      <c r="AA592" s="1">
        <f t="shared" si="159"/>
        <v>0</v>
      </c>
    </row>
    <row r="593" spans="1:27" x14ac:dyDescent="0.25">
      <c r="A593">
        <v>1</v>
      </c>
      <c r="B593">
        <v>28</v>
      </c>
      <c r="C593">
        <v>12.47</v>
      </c>
      <c r="D593">
        <v>660</v>
      </c>
      <c r="E593">
        <v>0</v>
      </c>
      <c r="G593" s="1">
        <f t="shared" si="145"/>
        <v>0</v>
      </c>
      <c r="H593" s="1">
        <f t="shared" si="146"/>
        <v>1</v>
      </c>
      <c r="I593" s="1">
        <f t="shared" si="147"/>
        <v>1</v>
      </c>
      <c r="L593" s="1">
        <f t="shared" si="148"/>
        <v>0</v>
      </c>
      <c r="M593" s="1">
        <f t="shared" si="149"/>
        <v>0</v>
      </c>
      <c r="N593" s="1">
        <f t="shared" si="150"/>
        <v>0</v>
      </c>
      <c r="O593" s="1">
        <f t="shared" si="151"/>
        <v>1</v>
      </c>
      <c r="R593" s="1">
        <f t="shared" si="152"/>
        <v>0</v>
      </c>
      <c r="S593" s="1">
        <f t="shared" si="153"/>
        <v>1</v>
      </c>
      <c r="T593" s="1">
        <f t="shared" si="154"/>
        <v>0</v>
      </c>
      <c r="U593" s="1">
        <f t="shared" si="155"/>
        <v>0</v>
      </c>
      <c r="X593" s="1">
        <f t="shared" si="156"/>
        <v>0</v>
      </c>
      <c r="Y593" s="1">
        <f t="shared" si="157"/>
        <v>1</v>
      </c>
      <c r="Z593" s="1">
        <f t="shared" si="158"/>
        <v>0</v>
      </c>
      <c r="AA593" s="1">
        <f t="shared" si="159"/>
        <v>0</v>
      </c>
    </row>
    <row r="594" spans="1:27" x14ac:dyDescent="0.25">
      <c r="A594">
        <v>1</v>
      </c>
      <c r="B594">
        <v>60</v>
      </c>
      <c r="C594">
        <v>18.68</v>
      </c>
      <c r="D594">
        <v>705</v>
      </c>
      <c r="E594">
        <v>0</v>
      </c>
      <c r="G594" s="1">
        <f t="shared" si="145"/>
        <v>0</v>
      </c>
      <c r="H594" s="1">
        <f t="shared" si="146"/>
        <v>0</v>
      </c>
      <c r="I594" s="1">
        <f t="shared" si="147"/>
        <v>1</v>
      </c>
      <c r="L594" s="1">
        <f t="shared" si="148"/>
        <v>0</v>
      </c>
      <c r="M594" s="1">
        <f t="shared" si="149"/>
        <v>0</v>
      </c>
      <c r="N594" s="1">
        <f t="shared" si="150"/>
        <v>0</v>
      </c>
      <c r="O594" s="1">
        <f t="shared" si="151"/>
        <v>1</v>
      </c>
      <c r="R594" s="1">
        <f t="shared" si="152"/>
        <v>0</v>
      </c>
      <c r="S594" s="1">
        <f t="shared" si="153"/>
        <v>0</v>
      </c>
      <c r="T594" s="1">
        <f t="shared" si="154"/>
        <v>0</v>
      </c>
      <c r="U594" s="1">
        <f t="shared" si="155"/>
        <v>1</v>
      </c>
      <c r="X594" s="1">
        <f t="shared" si="156"/>
        <v>0</v>
      </c>
      <c r="Y594" s="1">
        <f t="shared" si="157"/>
        <v>1</v>
      </c>
      <c r="Z594" s="1">
        <f t="shared" si="158"/>
        <v>0</v>
      </c>
      <c r="AA594" s="1">
        <f t="shared" si="159"/>
        <v>0</v>
      </c>
    </row>
    <row r="595" spans="1:27" x14ac:dyDescent="0.25">
      <c r="A595">
        <v>0</v>
      </c>
      <c r="B595">
        <v>30</v>
      </c>
      <c r="C595">
        <v>11.75</v>
      </c>
      <c r="D595">
        <v>670</v>
      </c>
      <c r="E595">
        <v>0</v>
      </c>
      <c r="G595" s="1">
        <f t="shared" si="145"/>
        <v>0</v>
      </c>
      <c r="H595" s="1">
        <f t="shared" si="146"/>
        <v>1</v>
      </c>
      <c r="I595" s="1">
        <f t="shared" si="147"/>
        <v>1</v>
      </c>
      <c r="L595" s="1">
        <f t="shared" si="148"/>
        <v>0</v>
      </c>
      <c r="M595" s="1">
        <f t="shared" si="149"/>
        <v>0</v>
      </c>
      <c r="N595" s="1">
        <f t="shared" si="150"/>
        <v>0</v>
      </c>
      <c r="O595" s="1">
        <f t="shared" si="151"/>
        <v>1</v>
      </c>
      <c r="R595" s="1">
        <f t="shared" si="152"/>
        <v>0</v>
      </c>
      <c r="S595" s="1">
        <f t="shared" si="153"/>
        <v>1</v>
      </c>
      <c r="T595" s="1">
        <f t="shared" si="154"/>
        <v>0</v>
      </c>
      <c r="U595" s="1">
        <f t="shared" si="155"/>
        <v>0</v>
      </c>
      <c r="X595" s="1">
        <f t="shared" si="156"/>
        <v>0</v>
      </c>
      <c r="Y595" s="1">
        <f t="shared" si="157"/>
        <v>1</v>
      </c>
      <c r="Z595" s="1">
        <f t="shared" si="158"/>
        <v>0</v>
      </c>
      <c r="AA595" s="1">
        <f t="shared" si="159"/>
        <v>0</v>
      </c>
    </row>
    <row r="596" spans="1:27" x14ac:dyDescent="0.25">
      <c r="A596">
        <v>0</v>
      </c>
      <c r="B596">
        <v>40</v>
      </c>
      <c r="C596">
        <v>26.64</v>
      </c>
      <c r="D596">
        <v>700</v>
      </c>
      <c r="E596">
        <v>0</v>
      </c>
      <c r="G596" s="1">
        <f t="shared" si="145"/>
        <v>0</v>
      </c>
      <c r="H596" s="1">
        <f t="shared" si="146"/>
        <v>0</v>
      </c>
      <c r="I596" s="1">
        <f t="shared" si="147"/>
        <v>0</v>
      </c>
      <c r="L596" s="1">
        <f t="shared" si="148"/>
        <v>0</v>
      </c>
      <c r="M596" s="1">
        <f t="shared" si="149"/>
        <v>0</v>
      </c>
      <c r="N596" s="1">
        <f t="shared" si="150"/>
        <v>0</v>
      </c>
      <c r="O596" s="1">
        <f t="shared" si="151"/>
        <v>1</v>
      </c>
      <c r="R596" s="1">
        <f t="shared" si="152"/>
        <v>0</v>
      </c>
      <c r="S596" s="1">
        <f t="shared" si="153"/>
        <v>0</v>
      </c>
      <c r="T596" s="1">
        <f t="shared" si="154"/>
        <v>0</v>
      </c>
      <c r="U596" s="1">
        <f t="shared" si="155"/>
        <v>1</v>
      </c>
      <c r="X596" s="1">
        <f t="shared" si="156"/>
        <v>0</v>
      </c>
      <c r="Y596" s="1">
        <f t="shared" si="157"/>
        <v>0</v>
      </c>
      <c r="Z596" s="1">
        <f t="shared" si="158"/>
        <v>0</v>
      </c>
      <c r="AA596" s="1">
        <f t="shared" si="159"/>
        <v>1</v>
      </c>
    </row>
    <row r="597" spans="1:27" x14ac:dyDescent="0.25">
      <c r="A597">
        <v>0</v>
      </c>
      <c r="B597">
        <v>70</v>
      </c>
      <c r="C597">
        <v>19.96</v>
      </c>
      <c r="D597">
        <v>660</v>
      </c>
      <c r="E597">
        <v>0</v>
      </c>
      <c r="G597" s="1">
        <f t="shared" si="145"/>
        <v>0</v>
      </c>
      <c r="H597" s="1">
        <f t="shared" si="146"/>
        <v>0</v>
      </c>
      <c r="I597" s="1">
        <f t="shared" si="147"/>
        <v>0</v>
      </c>
      <c r="L597" s="1">
        <f t="shared" si="148"/>
        <v>0</v>
      </c>
      <c r="M597" s="1">
        <f t="shared" si="149"/>
        <v>0</v>
      </c>
      <c r="N597" s="1">
        <f t="shared" si="150"/>
        <v>0</v>
      </c>
      <c r="O597" s="1">
        <f t="shared" si="151"/>
        <v>1</v>
      </c>
      <c r="R597" s="1">
        <f t="shared" si="152"/>
        <v>0</v>
      </c>
      <c r="S597" s="1">
        <f t="shared" si="153"/>
        <v>0</v>
      </c>
      <c r="T597" s="1">
        <f t="shared" si="154"/>
        <v>0</v>
      </c>
      <c r="U597" s="1">
        <f t="shared" si="155"/>
        <v>1</v>
      </c>
      <c r="X597" s="1">
        <f t="shared" si="156"/>
        <v>0</v>
      </c>
      <c r="Y597" s="1">
        <f t="shared" si="157"/>
        <v>0</v>
      </c>
      <c r="Z597" s="1">
        <f t="shared" si="158"/>
        <v>0</v>
      </c>
      <c r="AA597" s="1">
        <f t="shared" si="159"/>
        <v>1</v>
      </c>
    </row>
    <row r="598" spans="1:27" x14ac:dyDescent="0.25">
      <c r="A598">
        <v>0</v>
      </c>
      <c r="B598">
        <v>65</v>
      </c>
      <c r="C598">
        <v>9.69</v>
      </c>
      <c r="D598">
        <v>675</v>
      </c>
      <c r="E598">
        <v>0</v>
      </c>
      <c r="G598" s="1">
        <f t="shared" si="145"/>
        <v>0</v>
      </c>
      <c r="H598" s="1">
        <f t="shared" si="146"/>
        <v>1</v>
      </c>
      <c r="I598" s="1">
        <f t="shared" si="147"/>
        <v>1</v>
      </c>
      <c r="L598" s="1">
        <f t="shared" si="148"/>
        <v>0</v>
      </c>
      <c r="M598" s="1">
        <f t="shared" si="149"/>
        <v>0</v>
      </c>
      <c r="N598" s="1">
        <f t="shared" si="150"/>
        <v>0</v>
      </c>
      <c r="O598" s="1">
        <f t="shared" si="151"/>
        <v>1</v>
      </c>
      <c r="R598" s="1">
        <f t="shared" si="152"/>
        <v>0</v>
      </c>
      <c r="S598" s="1">
        <f t="shared" si="153"/>
        <v>1</v>
      </c>
      <c r="T598" s="1">
        <f t="shared" si="154"/>
        <v>0</v>
      </c>
      <c r="U598" s="1">
        <f t="shared" si="155"/>
        <v>0</v>
      </c>
      <c r="X598" s="1">
        <f t="shared" si="156"/>
        <v>0</v>
      </c>
      <c r="Y598" s="1">
        <f t="shared" si="157"/>
        <v>1</v>
      </c>
      <c r="Z598" s="1">
        <f t="shared" si="158"/>
        <v>0</v>
      </c>
      <c r="AA598" s="1">
        <f t="shared" si="159"/>
        <v>0</v>
      </c>
    </row>
    <row r="599" spans="1:27" x14ac:dyDescent="0.25">
      <c r="A599">
        <v>1</v>
      </c>
      <c r="B599">
        <v>75</v>
      </c>
      <c r="C599">
        <v>19.010000000000002</v>
      </c>
      <c r="D599">
        <v>665</v>
      </c>
      <c r="E599">
        <v>0</v>
      </c>
      <c r="G599" s="1">
        <f t="shared" si="145"/>
        <v>0</v>
      </c>
      <c r="H599" s="1">
        <f t="shared" si="146"/>
        <v>0</v>
      </c>
      <c r="I599" s="1">
        <f t="shared" si="147"/>
        <v>1</v>
      </c>
      <c r="L599" s="1">
        <f t="shared" si="148"/>
        <v>0</v>
      </c>
      <c r="M599" s="1">
        <f t="shared" si="149"/>
        <v>0</v>
      </c>
      <c r="N599" s="1">
        <f t="shared" si="150"/>
        <v>0</v>
      </c>
      <c r="O599" s="1">
        <f t="shared" si="151"/>
        <v>1</v>
      </c>
      <c r="R599" s="1">
        <f t="shared" si="152"/>
        <v>0</v>
      </c>
      <c r="S599" s="1">
        <f t="shared" si="153"/>
        <v>0</v>
      </c>
      <c r="T599" s="1">
        <f t="shared" si="154"/>
        <v>0</v>
      </c>
      <c r="U599" s="1">
        <f t="shared" si="155"/>
        <v>1</v>
      </c>
      <c r="X599" s="1">
        <f t="shared" si="156"/>
        <v>0</v>
      </c>
      <c r="Y599" s="1">
        <f t="shared" si="157"/>
        <v>1</v>
      </c>
      <c r="Z599" s="1">
        <f t="shared" si="158"/>
        <v>0</v>
      </c>
      <c r="AA599" s="1">
        <f t="shared" si="159"/>
        <v>0</v>
      </c>
    </row>
    <row r="600" spans="1:27" x14ac:dyDescent="0.25">
      <c r="A600">
        <v>0</v>
      </c>
      <c r="B600">
        <v>98</v>
      </c>
      <c r="C600">
        <v>24.92</v>
      </c>
      <c r="D600">
        <v>680</v>
      </c>
      <c r="E600">
        <v>0</v>
      </c>
      <c r="G600" s="1">
        <f t="shared" si="145"/>
        <v>1</v>
      </c>
      <c r="H600" s="1">
        <f t="shared" si="146"/>
        <v>1</v>
      </c>
      <c r="I600" s="1">
        <f t="shared" si="147"/>
        <v>1</v>
      </c>
      <c r="L600" s="1">
        <f t="shared" si="148"/>
        <v>0</v>
      </c>
      <c r="M600" s="1">
        <f t="shared" si="149"/>
        <v>1</v>
      </c>
      <c r="N600" s="1">
        <f t="shared" si="150"/>
        <v>0</v>
      </c>
      <c r="O600" s="1">
        <f t="shared" si="151"/>
        <v>0</v>
      </c>
      <c r="R600" s="1">
        <f t="shared" si="152"/>
        <v>0</v>
      </c>
      <c r="S600" s="1">
        <f t="shared" si="153"/>
        <v>1</v>
      </c>
      <c r="T600" s="1">
        <f t="shared" si="154"/>
        <v>0</v>
      </c>
      <c r="U600" s="1">
        <f t="shared" si="155"/>
        <v>0</v>
      </c>
      <c r="X600" s="1">
        <f t="shared" si="156"/>
        <v>0</v>
      </c>
      <c r="Y600" s="1">
        <f t="shared" si="157"/>
        <v>1</v>
      </c>
      <c r="Z600" s="1">
        <f t="shared" si="158"/>
        <v>0</v>
      </c>
      <c r="AA600" s="1">
        <f t="shared" si="159"/>
        <v>0</v>
      </c>
    </row>
    <row r="601" spans="1:27" x14ac:dyDescent="0.25">
      <c r="A601">
        <v>0</v>
      </c>
      <c r="B601">
        <v>105.97620999999999</v>
      </c>
      <c r="C601">
        <v>9.73</v>
      </c>
      <c r="D601">
        <v>705</v>
      </c>
      <c r="E601">
        <v>0</v>
      </c>
      <c r="G601" s="1">
        <f t="shared" si="145"/>
        <v>1</v>
      </c>
      <c r="H601" s="1">
        <f t="shared" si="146"/>
        <v>1</v>
      </c>
      <c r="I601" s="1">
        <f t="shared" si="147"/>
        <v>1</v>
      </c>
      <c r="L601" s="1">
        <f t="shared" si="148"/>
        <v>0</v>
      </c>
      <c r="M601" s="1">
        <f t="shared" si="149"/>
        <v>1</v>
      </c>
      <c r="N601" s="1">
        <f t="shared" si="150"/>
        <v>0</v>
      </c>
      <c r="O601" s="1">
        <f t="shared" si="151"/>
        <v>0</v>
      </c>
      <c r="R601" s="1">
        <f t="shared" si="152"/>
        <v>0</v>
      </c>
      <c r="S601" s="1">
        <f t="shared" si="153"/>
        <v>1</v>
      </c>
      <c r="T601" s="1">
        <f t="shared" si="154"/>
        <v>0</v>
      </c>
      <c r="U601" s="1">
        <f t="shared" si="155"/>
        <v>0</v>
      </c>
      <c r="X601" s="1">
        <f t="shared" si="156"/>
        <v>0</v>
      </c>
      <c r="Y601" s="1">
        <f t="shared" si="157"/>
        <v>1</v>
      </c>
      <c r="Z601" s="1">
        <f t="shared" si="158"/>
        <v>0</v>
      </c>
      <c r="AA601" s="1">
        <f t="shared" si="159"/>
        <v>0</v>
      </c>
    </row>
    <row r="602" spans="1:27" x14ac:dyDescent="0.25">
      <c r="A602">
        <v>0</v>
      </c>
      <c r="B602">
        <v>60</v>
      </c>
      <c r="C602">
        <v>26.18</v>
      </c>
      <c r="D602">
        <v>705</v>
      </c>
      <c r="E602">
        <v>0</v>
      </c>
      <c r="G602" s="1">
        <f t="shared" si="145"/>
        <v>0</v>
      </c>
      <c r="H602" s="1">
        <f t="shared" si="146"/>
        <v>0</v>
      </c>
      <c r="I602" s="1">
        <f t="shared" si="147"/>
        <v>0</v>
      </c>
      <c r="L602" s="1">
        <f t="shared" si="148"/>
        <v>0</v>
      </c>
      <c r="M602" s="1">
        <f t="shared" si="149"/>
        <v>0</v>
      </c>
      <c r="N602" s="1">
        <f t="shared" si="150"/>
        <v>0</v>
      </c>
      <c r="O602" s="1">
        <f t="shared" si="151"/>
        <v>1</v>
      </c>
      <c r="R602" s="1">
        <f t="shared" si="152"/>
        <v>0</v>
      </c>
      <c r="S602" s="1">
        <f t="shared" si="153"/>
        <v>0</v>
      </c>
      <c r="T602" s="1">
        <f t="shared" si="154"/>
        <v>0</v>
      </c>
      <c r="U602" s="1">
        <f t="shared" si="155"/>
        <v>1</v>
      </c>
      <c r="X602" s="1">
        <f t="shared" si="156"/>
        <v>0</v>
      </c>
      <c r="Y602" s="1">
        <f t="shared" si="157"/>
        <v>0</v>
      </c>
      <c r="Z602" s="1">
        <f t="shared" si="158"/>
        <v>0</v>
      </c>
      <c r="AA602" s="1">
        <f t="shared" si="159"/>
        <v>1</v>
      </c>
    </row>
    <row r="603" spans="1:27" x14ac:dyDescent="0.25">
      <c r="A603">
        <v>0</v>
      </c>
      <c r="B603">
        <v>35.786999999999999</v>
      </c>
      <c r="C603">
        <v>16.100000000000001</v>
      </c>
      <c r="D603">
        <v>665</v>
      </c>
      <c r="E603">
        <v>0</v>
      </c>
      <c r="G603" s="1">
        <f t="shared" si="145"/>
        <v>0</v>
      </c>
      <c r="H603" s="1">
        <f t="shared" si="146"/>
        <v>1</v>
      </c>
      <c r="I603" s="1">
        <f t="shared" si="147"/>
        <v>1</v>
      </c>
      <c r="L603" s="1">
        <f t="shared" si="148"/>
        <v>0</v>
      </c>
      <c r="M603" s="1">
        <f t="shared" si="149"/>
        <v>0</v>
      </c>
      <c r="N603" s="1">
        <f t="shared" si="150"/>
        <v>0</v>
      </c>
      <c r="O603" s="1">
        <f t="shared" si="151"/>
        <v>1</v>
      </c>
      <c r="R603" s="1">
        <f t="shared" si="152"/>
        <v>0</v>
      </c>
      <c r="S603" s="1">
        <f t="shared" si="153"/>
        <v>1</v>
      </c>
      <c r="T603" s="1">
        <f t="shared" si="154"/>
        <v>0</v>
      </c>
      <c r="U603" s="1">
        <f t="shared" si="155"/>
        <v>0</v>
      </c>
      <c r="X603" s="1">
        <f t="shared" si="156"/>
        <v>0</v>
      </c>
      <c r="Y603" s="1">
        <f t="shared" si="157"/>
        <v>1</v>
      </c>
      <c r="Z603" s="1">
        <f t="shared" si="158"/>
        <v>0</v>
      </c>
      <c r="AA603" s="1">
        <f t="shared" si="159"/>
        <v>0</v>
      </c>
    </row>
    <row r="604" spans="1:27" x14ac:dyDescent="0.25">
      <c r="A604">
        <v>1</v>
      </c>
      <c r="B604">
        <v>50</v>
      </c>
      <c r="C604">
        <v>14.5</v>
      </c>
      <c r="D604">
        <v>690</v>
      </c>
      <c r="E604">
        <v>0</v>
      </c>
      <c r="G604" s="1">
        <f t="shared" si="145"/>
        <v>0</v>
      </c>
      <c r="H604" s="1">
        <f t="shared" si="146"/>
        <v>1</v>
      </c>
      <c r="I604" s="1">
        <f t="shared" si="147"/>
        <v>1</v>
      </c>
      <c r="L604" s="1">
        <f t="shared" si="148"/>
        <v>0</v>
      </c>
      <c r="M604" s="1">
        <f t="shared" si="149"/>
        <v>0</v>
      </c>
      <c r="N604" s="1">
        <f t="shared" si="150"/>
        <v>0</v>
      </c>
      <c r="O604" s="1">
        <f t="shared" si="151"/>
        <v>1</v>
      </c>
      <c r="R604" s="1">
        <f t="shared" si="152"/>
        <v>0</v>
      </c>
      <c r="S604" s="1">
        <f t="shared" si="153"/>
        <v>1</v>
      </c>
      <c r="T604" s="1">
        <f t="shared" si="154"/>
        <v>0</v>
      </c>
      <c r="U604" s="1">
        <f t="shared" si="155"/>
        <v>0</v>
      </c>
      <c r="X604" s="1">
        <f t="shared" si="156"/>
        <v>0</v>
      </c>
      <c r="Y604" s="1">
        <f t="shared" si="157"/>
        <v>1</v>
      </c>
      <c r="Z604" s="1">
        <f t="shared" si="158"/>
        <v>0</v>
      </c>
      <c r="AA604" s="1">
        <f t="shared" si="159"/>
        <v>0</v>
      </c>
    </row>
    <row r="605" spans="1:27" x14ac:dyDescent="0.25">
      <c r="A605">
        <v>1</v>
      </c>
      <c r="B605">
        <v>44</v>
      </c>
      <c r="C605">
        <v>30.47</v>
      </c>
      <c r="D605">
        <v>705</v>
      </c>
      <c r="E605">
        <v>0</v>
      </c>
      <c r="G605" s="1">
        <f t="shared" si="145"/>
        <v>0</v>
      </c>
      <c r="H605" s="1">
        <f t="shared" si="146"/>
        <v>0</v>
      </c>
      <c r="I605" s="1">
        <f t="shared" si="147"/>
        <v>1</v>
      </c>
      <c r="L605" s="1">
        <f t="shared" si="148"/>
        <v>0</v>
      </c>
      <c r="M605" s="1">
        <f t="shared" si="149"/>
        <v>0</v>
      </c>
      <c r="N605" s="1">
        <f t="shared" si="150"/>
        <v>0</v>
      </c>
      <c r="O605" s="1">
        <f t="shared" si="151"/>
        <v>1</v>
      </c>
      <c r="R605" s="1">
        <f t="shared" si="152"/>
        <v>0</v>
      </c>
      <c r="S605" s="1">
        <f t="shared" si="153"/>
        <v>0</v>
      </c>
      <c r="T605" s="1">
        <f t="shared" si="154"/>
        <v>0</v>
      </c>
      <c r="U605" s="1">
        <f t="shared" si="155"/>
        <v>1</v>
      </c>
      <c r="X605" s="1">
        <f t="shared" si="156"/>
        <v>0</v>
      </c>
      <c r="Y605" s="1">
        <f t="shared" si="157"/>
        <v>1</v>
      </c>
      <c r="Z605" s="1">
        <f t="shared" si="158"/>
        <v>0</v>
      </c>
      <c r="AA605" s="1">
        <f t="shared" si="159"/>
        <v>0</v>
      </c>
    </row>
    <row r="606" spans="1:27" x14ac:dyDescent="0.25">
      <c r="A606">
        <v>1</v>
      </c>
      <c r="B606">
        <v>148</v>
      </c>
      <c r="C606">
        <v>20.77</v>
      </c>
      <c r="D606">
        <v>700</v>
      </c>
      <c r="E606">
        <v>0</v>
      </c>
      <c r="G606" s="1">
        <f t="shared" si="145"/>
        <v>1</v>
      </c>
      <c r="H606" s="1">
        <f t="shared" si="146"/>
        <v>1</v>
      </c>
      <c r="I606" s="1">
        <f t="shared" si="147"/>
        <v>1</v>
      </c>
      <c r="L606" s="1">
        <f t="shared" si="148"/>
        <v>0</v>
      </c>
      <c r="M606" s="1">
        <f t="shared" si="149"/>
        <v>1</v>
      </c>
      <c r="N606" s="1">
        <f t="shared" si="150"/>
        <v>0</v>
      </c>
      <c r="O606" s="1">
        <f t="shared" si="151"/>
        <v>0</v>
      </c>
      <c r="R606" s="1">
        <f t="shared" si="152"/>
        <v>0</v>
      </c>
      <c r="S606" s="1">
        <f t="shared" si="153"/>
        <v>1</v>
      </c>
      <c r="T606" s="1">
        <f t="shared" si="154"/>
        <v>0</v>
      </c>
      <c r="U606" s="1">
        <f t="shared" si="155"/>
        <v>0</v>
      </c>
      <c r="X606" s="1">
        <f t="shared" si="156"/>
        <v>0</v>
      </c>
      <c r="Y606" s="1">
        <f t="shared" si="157"/>
        <v>1</v>
      </c>
      <c r="Z606" s="1">
        <f t="shared" si="158"/>
        <v>0</v>
      </c>
      <c r="AA606" s="1">
        <f t="shared" si="159"/>
        <v>0</v>
      </c>
    </row>
    <row r="607" spans="1:27" x14ac:dyDescent="0.25">
      <c r="A607">
        <v>0</v>
      </c>
      <c r="B607">
        <v>50</v>
      </c>
      <c r="C607">
        <v>13.99</v>
      </c>
      <c r="D607">
        <v>670</v>
      </c>
      <c r="E607">
        <v>0</v>
      </c>
      <c r="G607" s="1">
        <f t="shared" si="145"/>
        <v>0</v>
      </c>
      <c r="H607" s="1">
        <f t="shared" si="146"/>
        <v>1</v>
      </c>
      <c r="I607" s="1">
        <f t="shared" si="147"/>
        <v>1</v>
      </c>
      <c r="L607" s="1">
        <f t="shared" si="148"/>
        <v>0</v>
      </c>
      <c r="M607" s="1">
        <f t="shared" si="149"/>
        <v>0</v>
      </c>
      <c r="N607" s="1">
        <f t="shared" si="150"/>
        <v>0</v>
      </c>
      <c r="O607" s="1">
        <f t="shared" si="151"/>
        <v>1</v>
      </c>
      <c r="R607" s="1">
        <f t="shared" si="152"/>
        <v>0</v>
      </c>
      <c r="S607" s="1">
        <f t="shared" si="153"/>
        <v>1</v>
      </c>
      <c r="T607" s="1">
        <f t="shared" si="154"/>
        <v>0</v>
      </c>
      <c r="U607" s="1">
        <f t="shared" si="155"/>
        <v>0</v>
      </c>
      <c r="X607" s="1">
        <f t="shared" si="156"/>
        <v>0</v>
      </c>
      <c r="Y607" s="1">
        <f t="shared" si="157"/>
        <v>1</v>
      </c>
      <c r="Z607" s="1">
        <f t="shared" si="158"/>
        <v>0</v>
      </c>
      <c r="AA607" s="1">
        <f t="shared" si="159"/>
        <v>0</v>
      </c>
    </row>
    <row r="608" spans="1:27" x14ac:dyDescent="0.25">
      <c r="A608">
        <v>0</v>
      </c>
      <c r="B608">
        <v>65</v>
      </c>
      <c r="C608">
        <v>15.5</v>
      </c>
      <c r="D608">
        <v>675</v>
      </c>
      <c r="E608">
        <v>0</v>
      </c>
      <c r="G608" s="1">
        <f t="shared" si="145"/>
        <v>0</v>
      </c>
      <c r="H608" s="1">
        <f t="shared" si="146"/>
        <v>1</v>
      </c>
      <c r="I608" s="1">
        <f t="shared" si="147"/>
        <v>1</v>
      </c>
      <c r="L608" s="1">
        <f t="shared" si="148"/>
        <v>0</v>
      </c>
      <c r="M608" s="1">
        <f t="shared" si="149"/>
        <v>0</v>
      </c>
      <c r="N608" s="1">
        <f t="shared" si="150"/>
        <v>0</v>
      </c>
      <c r="O608" s="1">
        <f t="shared" si="151"/>
        <v>1</v>
      </c>
      <c r="R608" s="1">
        <f t="shared" si="152"/>
        <v>0</v>
      </c>
      <c r="S608" s="1">
        <f t="shared" si="153"/>
        <v>1</v>
      </c>
      <c r="T608" s="1">
        <f t="shared" si="154"/>
        <v>0</v>
      </c>
      <c r="U608" s="1">
        <f t="shared" si="155"/>
        <v>0</v>
      </c>
      <c r="X608" s="1">
        <f t="shared" si="156"/>
        <v>0</v>
      </c>
      <c r="Y608" s="1">
        <f t="shared" si="157"/>
        <v>1</v>
      </c>
      <c r="Z608" s="1">
        <f t="shared" si="158"/>
        <v>0</v>
      </c>
      <c r="AA608" s="1">
        <f t="shared" si="159"/>
        <v>0</v>
      </c>
    </row>
    <row r="609" spans="1:27" x14ac:dyDescent="0.25">
      <c r="A609">
        <v>1</v>
      </c>
      <c r="B609">
        <v>60</v>
      </c>
      <c r="C609">
        <v>33.200000000000003</v>
      </c>
      <c r="D609">
        <v>740</v>
      </c>
      <c r="E609">
        <v>0</v>
      </c>
      <c r="G609" s="1">
        <f t="shared" si="145"/>
        <v>1</v>
      </c>
      <c r="H609" s="1">
        <f t="shared" si="146"/>
        <v>1</v>
      </c>
      <c r="I609" s="1">
        <f t="shared" si="147"/>
        <v>1</v>
      </c>
      <c r="L609" s="1">
        <f t="shared" si="148"/>
        <v>0</v>
      </c>
      <c r="M609" s="1">
        <f t="shared" si="149"/>
        <v>1</v>
      </c>
      <c r="N609" s="1">
        <f t="shared" si="150"/>
        <v>0</v>
      </c>
      <c r="O609" s="1">
        <f t="shared" si="151"/>
        <v>0</v>
      </c>
      <c r="R609" s="1">
        <f t="shared" si="152"/>
        <v>0</v>
      </c>
      <c r="S609" s="1">
        <f t="shared" si="153"/>
        <v>1</v>
      </c>
      <c r="T609" s="1">
        <f t="shared" si="154"/>
        <v>0</v>
      </c>
      <c r="U609" s="1">
        <f t="shared" si="155"/>
        <v>0</v>
      </c>
      <c r="X609" s="1">
        <f t="shared" si="156"/>
        <v>0</v>
      </c>
      <c r="Y609" s="1">
        <f t="shared" si="157"/>
        <v>1</v>
      </c>
      <c r="Z609" s="1">
        <f t="shared" si="158"/>
        <v>0</v>
      </c>
      <c r="AA609" s="1">
        <f t="shared" si="159"/>
        <v>0</v>
      </c>
    </row>
    <row r="610" spans="1:27" x14ac:dyDescent="0.25">
      <c r="A610">
        <v>0</v>
      </c>
      <c r="B610">
        <v>33</v>
      </c>
      <c r="C610">
        <v>26.74</v>
      </c>
      <c r="D610">
        <v>660</v>
      </c>
      <c r="E610">
        <v>0</v>
      </c>
      <c r="G610" s="1">
        <f t="shared" si="145"/>
        <v>0</v>
      </c>
      <c r="H610" s="1">
        <f t="shared" si="146"/>
        <v>0</v>
      </c>
      <c r="I610" s="1">
        <f t="shared" si="147"/>
        <v>0</v>
      </c>
      <c r="L610" s="1">
        <f t="shared" si="148"/>
        <v>0</v>
      </c>
      <c r="M610" s="1">
        <f t="shared" si="149"/>
        <v>0</v>
      </c>
      <c r="N610" s="1">
        <f t="shared" si="150"/>
        <v>0</v>
      </c>
      <c r="O610" s="1">
        <f t="shared" si="151"/>
        <v>1</v>
      </c>
      <c r="R610" s="1">
        <f t="shared" si="152"/>
        <v>0</v>
      </c>
      <c r="S610" s="1">
        <f t="shared" si="153"/>
        <v>0</v>
      </c>
      <c r="T610" s="1">
        <f t="shared" si="154"/>
        <v>0</v>
      </c>
      <c r="U610" s="1">
        <f t="shared" si="155"/>
        <v>1</v>
      </c>
      <c r="X610" s="1">
        <f t="shared" si="156"/>
        <v>0</v>
      </c>
      <c r="Y610" s="1">
        <f t="shared" si="157"/>
        <v>0</v>
      </c>
      <c r="Z610" s="1">
        <f t="shared" si="158"/>
        <v>0</v>
      </c>
      <c r="AA610" s="1">
        <f t="shared" si="159"/>
        <v>1</v>
      </c>
    </row>
    <row r="611" spans="1:27" x14ac:dyDescent="0.25">
      <c r="A611">
        <v>1</v>
      </c>
      <c r="B611">
        <v>65</v>
      </c>
      <c r="C611">
        <v>27.23</v>
      </c>
      <c r="D611">
        <v>685</v>
      </c>
      <c r="E611">
        <v>0</v>
      </c>
      <c r="G611" s="1">
        <f t="shared" si="145"/>
        <v>0</v>
      </c>
      <c r="H611" s="1">
        <f t="shared" si="146"/>
        <v>0</v>
      </c>
      <c r="I611" s="1">
        <f t="shared" si="147"/>
        <v>1</v>
      </c>
      <c r="L611" s="1">
        <f t="shared" si="148"/>
        <v>0</v>
      </c>
      <c r="M611" s="1">
        <f t="shared" si="149"/>
        <v>0</v>
      </c>
      <c r="N611" s="1">
        <f t="shared" si="150"/>
        <v>0</v>
      </c>
      <c r="O611" s="1">
        <f t="shared" si="151"/>
        <v>1</v>
      </c>
      <c r="R611" s="1">
        <f t="shared" si="152"/>
        <v>0</v>
      </c>
      <c r="S611" s="1">
        <f t="shared" si="153"/>
        <v>0</v>
      </c>
      <c r="T611" s="1">
        <f t="shared" si="154"/>
        <v>0</v>
      </c>
      <c r="U611" s="1">
        <f t="shared" si="155"/>
        <v>1</v>
      </c>
      <c r="X611" s="1">
        <f t="shared" si="156"/>
        <v>0</v>
      </c>
      <c r="Y611" s="1">
        <f t="shared" si="157"/>
        <v>1</v>
      </c>
      <c r="Z611" s="1">
        <f t="shared" si="158"/>
        <v>0</v>
      </c>
      <c r="AA611" s="1">
        <f t="shared" si="159"/>
        <v>0</v>
      </c>
    </row>
    <row r="612" spans="1:27" x14ac:dyDescent="0.25">
      <c r="A612">
        <v>1</v>
      </c>
      <c r="B612">
        <v>135</v>
      </c>
      <c r="C612">
        <v>9.64</v>
      </c>
      <c r="D612">
        <v>710</v>
      </c>
      <c r="E612">
        <v>0</v>
      </c>
      <c r="G612" s="1">
        <f t="shared" si="145"/>
        <v>1</v>
      </c>
      <c r="H612" s="1">
        <f t="shared" si="146"/>
        <v>1</v>
      </c>
      <c r="I612" s="1">
        <f t="shared" si="147"/>
        <v>1</v>
      </c>
      <c r="L612" s="1">
        <f t="shared" si="148"/>
        <v>0</v>
      </c>
      <c r="M612" s="1">
        <f t="shared" si="149"/>
        <v>1</v>
      </c>
      <c r="N612" s="1">
        <f t="shared" si="150"/>
        <v>0</v>
      </c>
      <c r="O612" s="1">
        <f t="shared" si="151"/>
        <v>0</v>
      </c>
      <c r="R612" s="1">
        <f t="shared" si="152"/>
        <v>0</v>
      </c>
      <c r="S612" s="1">
        <f t="shared" si="153"/>
        <v>1</v>
      </c>
      <c r="T612" s="1">
        <f t="shared" si="154"/>
        <v>0</v>
      </c>
      <c r="U612" s="1">
        <f t="shared" si="155"/>
        <v>0</v>
      </c>
      <c r="X612" s="1">
        <f t="shared" si="156"/>
        <v>0</v>
      </c>
      <c r="Y612" s="1">
        <f t="shared" si="157"/>
        <v>1</v>
      </c>
      <c r="Z612" s="1">
        <f t="shared" si="158"/>
        <v>0</v>
      </c>
      <c r="AA612" s="1">
        <f t="shared" si="159"/>
        <v>0</v>
      </c>
    </row>
    <row r="613" spans="1:27" x14ac:dyDescent="0.25">
      <c r="A613">
        <v>0</v>
      </c>
      <c r="B613">
        <v>63</v>
      </c>
      <c r="C613">
        <v>16.77</v>
      </c>
      <c r="D613">
        <v>690</v>
      </c>
      <c r="E613">
        <v>0</v>
      </c>
      <c r="G613" s="1">
        <f t="shared" si="145"/>
        <v>0</v>
      </c>
      <c r="H613" s="1">
        <f t="shared" si="146"/>
        <v>0</v>
      </c>
      <c r="I613" s="1">
        <f t="shared" si="147"/>
        <v>0</v>
      </c>
      <c r="L613" s="1">
        <f t="shared" si="148"/>
        <v>0</v>
      </c>
      <c r="M613" s="1">
        <f t="shared" si="149"/>
        <v>0</v>
      </c>
      <c r="N613" s="1">
        <f t="shared" si="150"/>
        <v>0</v>
      </c>
      <c r="O613" s="1">
        <f t="shared" si="151"/>
        <v>1</v>
      </c>
      <c r="R613" s="1">
        <f t="shared" si="152"/>
        <v>0</v>
      </c>
      <c r="S613" s="1">
        <f t="shared" si="153"/>
        <v>0</v>
      </c>
      <c r="T613" s="1">
        <f t="shared" si="154"/>
        <v>0</v>
      </c>
      <c r="U613" s="1">
        <f t="shared" si="155"/>
        <v>1</v>
      </c>
      <c r="X613" s="1">
        <f t="shared" si="156"/>
        <v>0</v>
      </c>
      <c r="Y613" s="1">
        <f t="shared" si="157"/>
        <v>0</v>
      </c>
      <c r="Z613" s="1">
        <f t="shared" si="158"/>
        <v>0</v>
      </c>
      <c r="AA613" s="1">
        <f t="shared" si="159"/>
        <v>1</v>
      </c>
    </row>
    <row r="614" spans="1:27" x14ac:dyDescent="0.25">
      <c r="A614">
        <v>0</v>
      </c>
      <c r="B614">
        <v>85</v>
      </c>
      <c r="C614">
        <v>13.4</v>
      </c>
      <c r="D614">
        <v>705</v>
      </c>
      <c r="E614">
        <v>0</v>
      </c>
      <c r="G614" s="1">
        <f t="shared" si="145"/>
        <v>0</v>
      </c>
      <c r="H614" s="1">
        <f t="shared" si="146"/>
        <v>1</v>
      </c>
      <c r="I614" s="1">
        <f t="shared" si="147"/>
        <v>1</v>
      </c>
      <c r="L614" s="1">
        <f t="shared" si="148"/>
        <v>0</v>
      </c>
      <c r="M614" s="1">
        <f t="shared" si="149"/>
        <v>0</v>
      </c>
      <c r="N614" s="1">
        <f t="shared" si="150"/>
        <v>0</v>
      </c>
      <c r="O614" s="1">
        <f t="shared" si="151"/>
        <v>1</v>
      </c>
      <c r="R614" s="1">
        <f t="shared" si="152"/>
        <v>0</v>
      </c>
      <c r="S614" s="1">
        <f t="shared" si="153"/>
        <v>1</v>
      </c>
      <c r="T614" s="1">
        <f t="shared" si="154"/>
        <v>0</v>
      </c>
      <c r="U614" s="1">
        <f t="shared" si="155"/>
        <v>0</v>
      </c>
      <c r="X614" s="1">
        <f t="shared" si="156"/>
        <v>0</v>
      </c>
      <c r="Y614" s="1">
        <f t="shared" si="157"/>
        <v>1</v>
      </c>
      <c r="Z614" s="1">
        <f t="shared" si="158"/>
        <v>0</v>
      </c>
      <c r="AA614" s="1">
        <f t="shared" si="159"/>
        <v>0</v>
      </c>
    </row>
    <row r="615" spans="1:27" x14ac:dyDescent="0.25">
      <c r="A615">
        <v>1</v>
      </c>
      <c r="B615">
        <v>62</v>
      </c>
      <c r="C615">
        <v>15.76</v>
      </c>
      <c r="D615">
        <v>670</v>
      </c>
      <c r="E615">
        <v>0</v>
      </c>
      <c r="G615" s="1">
        <f t="shared" si="145"/>
        <v>0</v>
      </c>
      <c r="H615" s="1">
        <f t="shared" si="146"/>
        <v>1</v>
      </c>
      <c r="I615" s="1">
        <f t="shared" si="147"/>
        <v>1</v>
      </c>
      <c r="L615" s="1">
        <f t="shared" si="148"/>
        <v>0</v>
      </c>
      <c r="M615" s="1">
        <f t="shared" si="149"/>
        <v>0</v>
      </c>
      <c r="N615" s="1">
        <f t="shared" si="150"/>
        <v>0</v>
      </c>
      <c r="O615" s="1">
        <f t="shared" si="151"/>
        <v>1</v>
      </c>
      <c r="R615" s="1">
        <f t="shared" si="152"/>
        <v>0</v>
      </c>
      <c r="S615" s="1">
        <f t="shared" si="153"/>
        <v>1</v>
      </c>
      <c r="T615" s="1">
        <f t="shared" si="154"/>
        <v>0</v>
      </c>
      <c r="U615" s="1">
        <f t="shared" si="155"/>
        <v>0</v>
      </c>
      <c r="X615" s="1">
        <f t="shared" si="156"/>
        <v>0</v>
      </c>
      <c r="Y615" s="1">
        <f t="shared" si="157"/>
        <v>1</v>
      </c>
      <c r="Z615" s="1">
        <f t="shared" si="158"/>
        <v>0</v>
      </c>
      <c r="AA615" s="1">
        <f t="shared" si="159"/>
        <v>0</v>
      </c>
    </row>
    <row r="616" spans="1:27" x14ac:dyDescent="0.25">
      <c r="A616">
        <v>0</v>
      </c>
      <c r="B616">
        <v>82</v>
      </c>
      <c r="C616">
        <v>21.82</v>
      </c>
      <c r="D616">
        <v>740</v>
      </c>
      <c r="E616">
        <v>0</v>
      </c>
      <c r="G616" s="1">
        <f t="shared" si="145"/>
        <v>1</v>
      </c>
      <c r="H616" s="1">
        <f t="shared" si="146"/>
        <v>1</v>
      </c>
      <c r="I616" s="1">
        <f t="shared" si="147"/>
        <v>1</v>
      </c>
      <c r="L616" s="1">
        <f t="shared" si="148"/>
        <v>0</v>
      </c>
      <c r="M616" s="1">
        <f t="shared" si="149"/>
        <v>1</v>
      </c>
      <c r="N616" s="1">
        <f t="shared" si="150"/>
        <v>0</v>
      </c>
      <c r="O616" s="1">
        <f t="shared" si="151"/>
        <v>0</v>
      </c>
      <c r="R616" s="1">
        <f t="shared" si="152"/>
        <v>0</v>
      </c>
      <c r="S616" s="1">
        <f t="shared" si="153"/>
        <v>1</v>
      </c>
      <c r="T616" s="1">
        <f t="shared" si="154"/>
        <v>0</v>
      </c>
      <c r="U616" s="1">
        <f t="shared" si="155"/>
        <v>0</v>
      </c>
      <c r="X616" s="1">
        <f t="shared" si="156"/>
        <v>0</v>
      </c>
      <c r="Y616" s="1">
        <f t="shared" si="157"/>
        <v>1</v>
      </c>
      <c r="Z616" s="1">
        <f t="shared" si="158"/>
        <v>0</v>
      </c>
      <c r="AA616" s="1">
        <f t="shared" si="159"/>
        <v>0</v>
      </c>
    </row>
    <row r="617" spans="1:27" x14ac:dyDescent="0.25">
      <c r="A617">
        <v>1</v>
      </c>
      <c r="B617">
        <v>56</v>
      </c>
      <c r="C617">
        <v>27.97</v>
      </c>
      <c r="D617">
        <v>675</v>
      </c>
      <c r="E617">
        <v>0</v>
      </c>
      <c r="G617" s="1">
        <f t="shared" si="145"/>
        <v>0</v>
      </c>
      <c r="H617" s="1">
        <f t="shared" si="146"/>
        <v>0</v>
      </c>
      <c r="I617" s="1">
        <f t="shared" si="147"/>
        <v>1</v>
      </c>
      <c r="L617" s="1">
        <f t="shared" si="148"/>
        <v>0</v>
      </c>
      <c r="M617" s="1">
        <f t="shared" si="149"/>
        <v>0</v>
      </c>
      <c r="N617" s="1">
        <f t="shared" si="150"/>
        <v>0</v>
      </c>
      <c r="O617" s="1">
        <f t="shared" si="151"/>
        <v>1</v>
      </c>
      <c r="R617" s="1">
        <f t="shared" si="152"/>
        <v>0</v>
      </c>
      <c r="S617" s="1">
        <f t="shared" si="153"/>
        <v>0</v>
      </c>
      <c r="T617" s="1">
        <f t="shared" si="154"/>
        <v>0</v>
      </c>
      <c r="U617" s="1">
        <f t="shared" si="155"/>
        <v>1</v>
      </c>
      <c r="X617" s="1">
        <f t="shared" si="156"/>
        <v>0</v>
      </c>
      <c r="Y617" s="1">
        <f t="shared" si="157"/>
        <v>1</v>
      </c>
      <c r="Z617" s="1">
        <f t="shared" si="158"/>
        <v>0</v>
      </c>
      <c r="AA617" s="1">
        <f t="shared" si="159"/>
        <v>0</v>
      </c>
    </row>
    <row r="618" spans="1:27" x14ac:dyDescent="0.25">
      <c r="A618">
        <v>1</v>
      </c>
      <c r="B618">
        <v>45</v>
      </c>
      <c r="C618">
        <v>22.91</v>
      </c>
      <c r="D618">
        <v>685</v>
      </c>
      <c r="E618">
        <v>0</v>
      </c>
      <c r="G618" s="1">
        <f t="shared" si="145"/>
        <v>0</v>
      </c>
      <c r="H618" s="1">
        <f t="shared" si="146"/>
        <v>0</v>
      </c>
      <c r="I618" s="1">
        <f t="shared" si="147"/>
        <v>1</v>
      </c>
      <c r="L618" s="1">
        <f t="shared" si="148"/>
        <v>0</v>
      </c>
      <c r="M618" s="1">
        <f t="shared" si="149"/>
        <v>0</v>
      </c>
      <c r="N618" s="1">
        <f t="shared" si="150"/>
        <v>0</v>
      </c>
      <c r="O618" s="1">
        <f t="shared" si="151"/>
        <v>1</v>
      </c>
      <c r="R618" s="1">
        <f t="shared" si="152"/>
        <v>0</v>
      </c>
      <c r="S618" s="1">
        <f t="shared" si="153"/>
        <v>0</v>
      </c>
      <c r="T618" s="1">
        <f t="shared" si="154"/>
        <v>0</v>
      </c>
      <c r="U618" s="1">
        <f t="shared" si="155"/>
        <v>1</v>
      </c>
      <c r="X618" s="1">
        <f t="shared" si="156"/>
        <v>0</v>
      </c>
      <c r="Y618" s="1">
        <f t="shared" si="157"/>
        <v>1</v>
      </c>
      <c r="Z618" s="1">
        <f t="shared" si="158"/>
        <v>0</v>
      </c>
      <c r="AA618" s="1">
        <f t="shared" si="159"/>
        <v>0</v>
      </c>
    </row>
    <row r="619" spans="1:27" x14ac:dyDescent="0.25">
      <c r="A619">
        <v>1</v>
      </c>
      <c r="B619">
        <v>60</v>
      </c>
      <c r="C619">
        <v>23.24</v>
      </c>
      <c r="D619">
        <v>700</v>
      </c>
      <c r="E619">
        <v>0</v>
      </c>
      <c r="G619" s="1">
        <f t="shared" si="145"/>
        <v>0</v>
      </c>
      <c r="H619" s="1">
        <f t="shared" si="146"/>
        <v>0</v>
      </c>
      <c r="I619" s="1">
        <f t="shared" si="147"/>
        <v>1</v>
      </c>
      <c r="L619" s="1">
        <f t="shared" si="148"/>
        <v>0</v>
      </c>
      <c r="M619" s="1">
        <f t="shared" si="149"/>
        <v>0</v>
      </c>
      <c r="N619" s="1">
        <f t="shared" si="150"/>
        <v>0</v>
      </c>
      <c r="O619" s="1">
        <f t="shared" si="151"/>
        <v>1</v>
      </c>
      <c r="R619" s="1">
        <f t="shared" si="152"/>
        <v>0</v>
      </c>
      <c r="S619" s="1">
        <f t="shared" si="153"/>
        <v>0</v>
      </c>
      <c r="T619" s="1">
        <f t="shared" si="154"/>
        <v>0</v>
      </c>
      <c r="U619" s="1">
        <f t="shared" si="155"/>
        <v>1</v>
      </c>
      <c r="X619" s="1">
        <f t="shared" si="156"/>
        <v>0</v>
      </c>
      <c r="Y619" s="1">
        <f t="shared" si="157"/>
        <v>1</v>
      </c>
      <c r="Z619" s="1">
        <f t="shared" si="158"/>
        <v>0</v>
      </c>
      <c r="AA619" s="1">
        <f t="shared" si="159"/>
        <v>0</v>
      </c>
    </row>
    <row r="620" spans="1:27" x14ac:dyDescent="0.25">
      <c r="A620">
        <v>0</v>
      </c>
      <c r="B620">
        <v>18.3</v>
      </c>
      <c r="C620">
        <v>34.93</v>
      </c>
      <c r="D620">
        <v>690</v>
      </c>
      <c r="E620">
        <v>0</v>
      </c>
      <c r="G620" s="1">
        <f t="shared" si="145"/>
        <v>0</v>
      </c>
      <c r="H620" s="1">
        <f t="shared" si="146"/>
        <v>0</v>
      </c>
      <c r="I620" s="1">
        <f t="shared" si="147"/>
        <v>0</v>
      </c>
      <c r="L620" s="1">
        <f t="shared" si="148"/>
        <v>0</v>
      </c>
      <c r="M620" s="1">
        <f t="shared" si="149"/>
        <v>0</v>
      </c>
      <c r="N620" s="1">
        <f t="shared" si="150"/>
        <v>0</v>
      </c>
      <c r="O620" s="1">
        <f t="shared" si="151"/>
        <v>1</v>
      </c>
      <c r="R620" s="1">
        <f t="shared" si="152"/>
        <v>0</v>
      </c>
      <c r="S620" s="1">
        <f t="shared" si="153"/>
        <v>0</v>
      </c>
      <c r="T620" s="1">
        <f t="shared" si="154"/>
        <v>0</v>
      </c>
      <c r="U620" s="1">
        <f t="shared" si="155"/>
        <v>1</v>
      </c>
      <c r="X620" s="1">
        <f t="shared" si="156"/>
        <v>0</v>
      </c>
      <c r="Y620" s="1">
        <f t="shared" si="157"/>
        <v>0</v>
      </c>
      <c r="Z620" s="1">
        <f t="shared" si="158"/>
        <v>0</v>
      </c>
      <c r="AA620" s="1">
        <f t="shared" si="159"/>
        <v>1</v>
      </c>
    </row>
    <row r="621" spans="1:27" x14ac:dyDescent="0.25">
      <c r="A621">
        <v>1</v>
      </c>
      <c r="B621">
        <v>47.72</v>
      </c>
      <c r="C621">
        <v>28.8</v>
      </c>
      <c r="D621">
        <v>665</v>
      </c>
      <c r="E621">
        <v>0</v>
      </c>
      <c r="G621" s="1">
        <f t="shared" si="145"/>
        <v>0</v>
      </c>
      <c r="H621" s="1">
        <f t="shared" si="146"/>
        <v>0</v>
      </c>
      <c r="I621" s="1">
        <f t="shared" si="147"/>
        <v>1</v>
      </c>
      <c r="L621" s="1">
        <f t="shared" si="148"/>
        <v>0</v>
      </c>
      <c r="M621" s="1">
        <f t="shared" si="149"/>
        <v>0</v>
      </c>
      <c r="N621" s="1">
        <f t="shared" si="150"/>
        <v>0</v>
      </c>
      <c r="O621" s="1">
        <f t="shared" si="151"/>
        <v>1</v>
      </c>
      <c r="R621" s="1">
        <f t="shared" si="152"/>
        <v>0</v>
      </c>
      <c r="S621" s="1">
        <f t="shared" si="153"/>
        <v>0</v>
      </c>
      <c r="T621" s="1">
        <f t="shared" si="154"/>
        <v>0</v>
      </c>
      <c r="U621" s="1">
        <f t="shared" si="155"/>
        <v>1</v>
      </c>
      <c r="X621" s="1">
        <f t="shared" si="156"/>
        <v>0</v>
      </c>
      <c r="Y621" s="1">
        <f t="shared" si="157"/>
        <v>1</v>
      </c>
      <c r="Z621" s="1">
        <f t="shared" si="158"/>
        <v>0</v>
      </c>
      <c r="AA621" s="1">
        <f t="shared" si="159"/>
        <v>0</v>
      </c>
    </row>
    <row r="622" spans="1:27" x14ac:dyDescent="0.25">
      <c r="A622">
        <v>0</v>
      </c>
      <c r="B622">
        <v>48</v>
      </c>
      <c r="C622">
        <v>30.88</v>
      </c>
      <c r="D622">
        <v>700</v>
      </c>
      <c r="E622">
        <v>0</v>
      </c>
      <c r="G622" s="1">
        <f t="shared" si="145"/>
        <v>0</v>
      </c>
      <c r="H622" s="1">
        <f t="shared" si="146"/>
        <v>0</v>
      </c>
      <c r="I622" s="1">
        <f t="shared" si="147"/>
        <v>0</v>
      </c>
      <c r="L622" s="1">
        <f t="shared" si="148"/>
        <v>0</v>
      </c>
      <c r="M622" s="1">
        <f t="shared" si="149"/>
        <v>0</v>
      </c>
      <c r="N622" s="1">
        <f t="shared" si="150"/>
        <v>0</v>
      </c>
      <c r="O622" s="1">
        <f t="shared" si="151"/>
        <v>1</v>
      </c>
      <c r="R622" s="1">
        <f t="shared" si="152"/>
        <v>0</v>
      </c>
      <c r="S622" s="1">
        <f t="shared" si="153"/>
        <v>0</v>
      </c>
      <c r="T622" s="1">
        <f t="shared" si="154"/>
        <v>0</v>
      </c>
      <c r="U622" s="1">
        <f t="shared" si="155"/>
        <v>1</v>
      </c>
      <c r="X622" s="1">
        <f t="shared" si="156"/>
        <v>0</v>
      </c>
      <c r="Y622" s="1">
        <f t="shared" si="157"/>
        <v>0</v>
      </c>
      <c r="Z622" s="1">
        <f t="shared" si="158"/>
        <v>0</v>
      </c>
      <c r="AA622" s="1">
        <f t="shared" si="159"/>
        <v>1</v>
      </c>
    </row>
    <row r="623" spans="1:27" x14ac:dyDescent="0.25">
      <c r="A623">
        <v>0</v>
      </c>
      <c r="B623">
        <v>41</v>
      </c>
      <c r="C623">
        <v>27.66</v>
      </c>
      <c r="D623">
        <v>660</v>
      </c>
      <c r="E623">
        <v>0</v>
      </c>
      <c r="G623" s="1">
        <f t="shared" si="145"/>
        <v>0</v>
      </c>
      <c r="H623" s="1">
        <f t="shared" si="146"/>
        <v>0</v>
      </c>
      <c r="I623" s="1">
        <f t="shared" si="147"/>
        <v>0</v>
      </c>
      <c r="L623" s="1">
        <f t="shared" si="148"/>
        <v>0</v>
      </c>
      <c r="M623" s="1">
        <f t="shared" si="149"/>
        <v>0</v>
      </c>
      <c r="N623" s="1">
        <f t="shared" si="150"/>
        <v>0</v>
      </c>
      <c r="O623" s="1">
        <f t="shared" si="151"/>
        <v>1</v>
      </c>
      <c r="R623" s="1">
        <f t="shared" si="152"/>
        <v>0</v>
      </c>
      <c r="S623" s="1">
        <f t="shared" si="153"/>
        <v>0</v>
      </c>
      <c r="T623" s="1">
        <f t="shared" si="154"/>
        <v>0</v>
      </c>
      <c r="U623" s="1">
        <f t="shared" si="155"/>
        <v>1</v>
      </c>
      <c r="X623" s="1">
        <f t="shared" si="156"/>
        <v>0</v>
      </c>
      <c r="Y623" s="1">
        <f t="shared" si="157"/>
        <v>0</v>
      </c>
      <c r="Z623" s="1">
        <f t="shared" si="158"/>
        <v>0</v>
      </c>
      <c r="AA623" s="1">
        <f t="shared" si="159"/>
        <v>1</v>
      </c>
    </row>
    <row r="624" spans="1:27" x14ac:dyDescent="0.25">
      <c r="A624">
        <v>0</v>
      </c>
      <c r="B624">
        <v>43</v>
      </c>
      <c r="C624">
        <v>16.02</v>
      </c>
      <c r="D624">
        <v>680</v>
      </c>
      <c r="E624">
        <v>0</v>
      </c>
      <c r="G624" s="1">
        <f t="shared" si="145"/>
        <v>0</v>
      </c>
      <c r="H624" s="1">
        <f t="shared" si="146"/>
        <v>1</v>
      </c>
      <c r="I624" s="1">
        <f t="shared" si="147"/>
        <v>1</v>
      </c>
      <c r="L624" s="1">
        <f t="shared" si="148"/>
        <v>0</v>
      </c>
      <c r="M624" s="1">
        <f t="shared" si="149"/>
        <v>0</v>
      </c>
      <c r="N624" s="1">
        <f t="shared" si="150"/>
        <v>0</v>
      </c>
      <c r="O624" s="1">
        <f t="shared" si="151"/>
        <v>1</v>
      </c>
      <c r="R624" s="1">
        <f t="shared" si="152"/>
        <v>0</v>
      </c>
      <c r="S624" s="1">
        <f t="shared" si="153"/>
        <v>1</v>
      </c>
      <c r="T624" s="1">
        <f t="shared" si="154"/>
        <v>0</v>
      </c>
      <c r="U624" s="1">
        <f t="shared" si="155"/>
        <v>0</v>
      </c>
      <c r="X624" s="1">
        <f t="shared" si="156"/>
        <v>0</v>
      </c>
      <c r="Y624" s="1">
        <f t="shared" si="157"/>
        <v>1</v>
      </c>
      <c r="Z624" s="1">
        <f t="shared" si="158"/>
        <v>0</v>
      </c>
      <c r="AA624" s="1">
        <f t="shared" si="159"/>
        <v>0</v>
      </c>
    </row>
    <row r="625" spans="1:27" x14ac:dyDescent="0.25">
      <c r="A625">
        <v>1</v>
      </c>
      <c r="B625">
        <v>125</v>
      </c>
      <c r="C625">
        <v>17.170000000000002</v>
      </c>
      <c r="D625">
        <v>660</v>
      </c>
      <c r="E625">
        <v>0</v>
      </c>
      <c r="G625" s="1">
        <f t="shared" si="145"/>
        <v>1</v>
      </c>
      <c r="H625" s="1">
        <f t="shared" si="146"/>
        <v>1</v>
      </c>
      <c r="I625" s="1">
        <f t="shared" si="147"/>
        <v>1</v>
      </c>
      <c r="L625" s="1">
        <f t="shared" si="148"/>
        <v>0</v>
      </c>
      <c r="M625" s="1">
        <f t="shared" si="149"/>
        <v>1</v>
      </c>
      <c r="N625" s="1">
        <f t="shared" si="150"/>
        <v>0</v>
      </c>
      <c r="O625" s="1">
        <f t="shared" si="151"/>
        <v>0</v>
      </c>
      <c r="R625" s="1">
        <f t="shared" si="152"/>
        <v>0</v>
      </c>
      <c r="S625" s="1">
        <f t="shared" si="153"/>
        <v>1</v>
      </c>
      <c r="T625" s="1">
        <f t="shared" si="154"/>
        <v>0</v>
      </c>
      <c r="U625" s="1">
        <f t="shared" si="155"/>
        <v>0</v>
      </c>
      <c r="X625" s="1">
        <f t="shared" si="156"/>
        <v>0</v>
      </c>
      <c r="Y625" s="1">
        <f t="shared" si="157"/>
        <v>1</v>
      </c>
      <c r="Z625" s="1">
        <f t="shared" si="158"/>
        <v>0</v>
      </c>
      <c r="AA625" s="1">
        <f t="shared" si="159"/>
        <v>0</v>
      </c>
    </row>
    <row r="626" spans="1:27" x14ac:dyDescent="0.25">
      <c r="A626">
        <v>1</v>
      </c>
      <c r="B626">
        <v>60</v>
      </c>
      <c r="C626">
        <v>24.22</v>
      </c>
      <c r="D626">
        <v>765</v>
      </c>
      <c r="E626">
        <v>0</v>
      </c>
      <c r="G626" s="1">
        <f t="shared" si="145"/>
        <v>1</v>
      </c>
      <c r="H626" s="1">
        <f t="shared" si="146"/>
        <v>1</v>
      </c>
      <c r="I626" s="1">
        <f t="shared" si="147"/>
        <v>1</v>
      </c>
      <c r="L626" s="1">
        <f t="shared" si="148"/>
        <v>0</v>
      </c>
      <c r="M626" s="1">
        <f t="shared" si="149"/>
        <v>1</v>
      </c>
      <c r="N626" s="1">
        <f t="shared" si="150"/>
        <v>0</v>
      </c>
      <c r="O626" s="1">
        <f t="shared" si="151"/>
        <v>0</v>
      </c>
      <c r="R626" s="1">
        <f t="shared" si="152"/>
        <v>0</v>
      </c>
      <c r="S626" s="1">
        <f t="shared" si="153"/>
        <v>1</v>
      </c>
      <c r="T626" s="1">
        <f t="shared" si="154"/>
        <v>0</v>
      </c>
      <c r="U626" s="1">
        <f t="shared" si="155"/>
        <v>0</v>
      </c>
      <c r="X626" s="1">
        <f t="shared" si="156"/>
        <v>0</v>
      </c>
      <c r="Y626" s="1">
        <f t="shared" si="157"/>
        <v>1</v>
      </c>
      <c r="Z626" s="1">
        <f t="shared" si="158"/>
        <v>0</v>
      </c>
      <c r="AA626" s="1">
        <f t="shared" si="159"/>
        <v>0</v>
      </c>
    </row>
    <row r="627" spans="1:27" x14ac:dyDescent="0.25">
      <c r="A627">
        <v>0</v>
      </c>
      <c r="B627">
        <v>39</v>
      </c>
      <c r="C627">
        <v>19.57</v>
      </c>
      <c r="D627">
        <v>660</v>
      </c>
      <c r="E627">
        <v>0</v>
      </c>
      <c r="G627" s="1">
        <f t="shared" si="145"/>
        <v>0</v>
      </c>
      <c r="H627" s="1">
        <f t="shared" si="146"/>
        <v>0</v>
      </c>
      <c r="I627" s="1">
        <f t="shared" si="147"/>
        <v>0</v>
      </c>
      <c r="L627" s="1">
        <f t="shared" si="148"/>
        <v>0</v>
      </c>
      <c r="M627" s="1">
        <f t="shared" si="149"/>
        <v>0</v>
      </c>
      <c r="N627" s="1">
        <f t="shared" si="150"/>
        <v>0</v>
      </c>
      <c r="O627" s="1">
        <f t="shared" si="151"/>
        <v>1</v>
      </c>
      <c r="R627" s="1">
        <f t="shared" si="152"/>
        <v>0</v>
      </c>
      <c r="S627" s="1">
        <f t="shared" si="153"/>
        <v>0</v>
      </c>
      <c r="T627" s="1">
        <f t="shared" si="154"/>
        <v>0</v>
      </c>
      <c r="U627" s="1">
        <f t="shared" si="155"/>
        <v>1</v>
      </c>
      <c r="X627" s="1">
        <f t="shared" si="156"/>
        <v>0</v>
      </c>
      <c r="Y627" s="1">
        <f t="shared" si="157"/>
        <v>0</v>
      </c>
      <c r="Z627" s="1">
        <f t="shared" si="158"/>
        <v>0</v>
      </c>
      <c r="AA627" s="1">
        <f t="shared" si="159"/>
        <v>1</v>
      </c>
    </row>
    <row r="628" spans="1:27" x14ac:dyDescent="0.25">
      <c r="A628">
        <v>1</v>
      </c>
      <c r="B628">
        <v>65.846999999999994</v>
      </c>
      <c r="C628">
        <v>5.01</v>
      </c>
      <c r="D628">
        <v>665</v>
      </c>
      <c r="E628">
        <v>0</v>
      </c>
      <c r="G628" s="1">
        <f t="shared" si="145"/>
        <v>0</v>
      </c>
      <c r="H628" s="1">
        <f t="shared" si="146"/>
        <v>1</v>
      </c>
      <c r="I628" s="1">
        <f t="shared" si="147"/>
        <v>1</v>
      </c>
      <c r="L628" s="1">
        <f t="shared" si="148"/>
        <v>0</v>
      </c>
      <c r="M628" s="1">
        <f t="shared" si="149"/>
        <v>0</v>
      </c>
      <c r="N628" s="1">
        <f t="shared" si="150"/>
        <v>0</v>
      </c>
      <c r="O628" s="1">
        <f t="shared" si="151"/>
        <v>1</v>
      </c>
      <c r="R628" s="1">
        <f t="shared" si="152"/>
        <v>0</v>
      </c>
      <c r="S628" s="1">
        <f t="shared" si="153"/>
        <v>1</v>
      </c>
      <c r="T628" s="1">
        <f t="shared" si="154"/>
        <v>0</v>
      </c>
      <c r="U628" s="1">
        <f t="shared" si="155"/>
        <v>0</v>
      </c>
      <c r="X628" s="1">
        <f t="shared" si="156"/>
        <v>0</v>
      </c>
      <c r="Y628" s="1">
        <f t="shared" si="157"/>
        <v>1</v>
      </c>
      <c r="Z628" s="1">
        <f t="shared" si="158"/>
        <v>0</v>
      </c>
      <c r="AA628" s="1">
        <f t="shared" si="159"/>
        <v>0</v>
      </c>
    </row>
    <row r="629" spans="1:27" x14ac:dyDescent="0.25">
      <c r="A629">
        <v>0</v>
      </c>
      <c r="B629">
        <v>40</v>
      </c>
      <c r="C629">
        <v>33.36</v>
      </c>
      <c r="D629">
        <v>670</v>
      </c>
      <c r="E629">
        <v>0</v>
      </c>
      <c r="G629" s="1">
        <f t="shared" si="145"/>
        <v>0</v>
      </c>
      <c r="H629" s="1">
        <f t="shared" si="146"/>
        <v>0</v>
      </c>
      <c r="I629" s="1">
        <f t="shared" si="147"/>
        <v>0</v>
      </c>
      <c r="L629" s="1">
        <f t="shared" si="148"/>
        <v>0</v>
      </c>
      <c r="M629" s="1">
        <f t="shared" si="149"/>
        <v>0</v>
      </c>
      <c r="N629" s="1">
        <f t="shared" si="150"/>
        <v>0</v>
      </c>
      <c r="O629" s="1">
        <f t="shared" si="151"/>
        <v>1</v>
      </c>
      <c r="R629" s="1">
        <f t="shared" si="152"/>
        <v>0</v>
      </c>
      <c r="S629" s="1">
        <f t="shared" si="153"/>
        <v>0</v>
      </c>
      <c r="T629" s="1">
        <f t="shared" si="154"/>
        <v>0</v>
      </c>
      <c r="U629" s="1">
        <f t="shared" si="155"/>
        <v>1</v>
      </c>
      <c r="X629" s="1">
        <f t="shared" si="156"/>
        <v>0</v>
      </c>
      <c r="Y629" s="1">
        <f t="shared" si="157"/>
        <v>0</v>
      </c>
      <c r="Z629" s="1">
        <f t="shared" si="158"/>
        <v>0</v>
      </c>
      <c r="AA629" s="1">
        <f t="shared" si="159"/>
        <v>1</v>
      </c>
    </row>
    <row r="630" spans="1:27" x14ac:dyDescent="0.25">
      <c r="A630">
        <v>0</v>
      </c>
      <c r="B630">
        <v>27</v>
      </c>
      <c r="C630">
        <v>18.36</v>
      </c>
      <c r="D630">
        <v>680</v>
      </c>
      <c r="E630">
        <v>0</v>
      </c>
      <c r="G630" s="1">
        <f t="shared" si="145"/>
        <v>0</v>
      </c>
      <c r="H630" s="1">
        <f t="shared" si="146"/>
        <v>0</v>
      </c>
      <c r="I630" s="1">
        <f t="shared" si="147"/>
        <v>0</v>
      </c>
      <c r="L630" s="1">
        <f t="shared" si="148"/>
        <v>0</v>
      </c>
      <c r="M630" s="1">
        <f t="shared" si="149"/>
        <v>0</v>
      </c>
      <c r="N630" s="1">
        <f t="shared" si="150"/>
        <v>0</v>
      </c>
      <c r="O630" s="1">
        <f t="shared" si="151"/>
        <v>1</v>
      </c>
      <c r="R630" s="1">
        <f t="shared" si="152"/>
        <v>0</v>
      </c>
      <c r="S630" s="1">
        <f t="shared" si="153"/>
        <v>0</v>
      </c>
      <c r="T630" s="1">
        <f t="shared" si="154"/>
        <v>0</v>
      </c>
      <c r="U630" s="1">
        <f t="shared" si="155"/>
        <v>1</v>
      </c>
      <c r="X630" s="1">
        <f t="shared" si="156"/>
        <v>0</v>
      </c>
      <c r="Y630" s="1">
        <f t="shared" si="157"/>
        <v>0</v>
      </c>
      <c r="Z630" s="1">
        <f t="shared" si="158"/>
        <v>0</v>
      </c>
      <c r="AA630" s="1">
        <f t="shared" si="159"/>
        <v>1</v>
      </c>
    </row>
    <row r="631" spans="1:27" x14ac:dyDescent="0.25">
      <c r="A631">
        <v>0</v>
      </c>
      <c r="B631">
        <v>152.80000000000001</v>
      </c>
      <c r="C631">
        <v>12.36</v>
      </c>
      <c r="D631">
        <v>695</v>
      </c>
      <c r="E631">
        <v>0</v>
      </c>
      <c r="G631" s="1">
        <f t="shared" si="145"/>
        <v>1</v>
      </c>
      <c r="H631" s="1">
        <f t="shared" si="146"/>
        <v>1</v>
      </c>
      <c r="I631" s="1">
        <f t="shared" si="147"/>
        <v>1</v>
      </c>
      <c r="L631" s="1">
        <f t="shared" si="148"/>
        <v>0</v>
      </c>
      <c r="M631" s="1">
        <f t="shared" si="149"/>
        <v>1</v>
      </c>
      <c r="N631" s="1">
        <f t="shared" si="150"/>
        <v>0</v>
      </c>
      <c r="O631" s="1">
        <f t="shared" si="151"/>
        <v>0</v>
      </c>
      <c r="R631" s="1">
        <f t="shared" si="152"/>
        <v>0</v>
      </c>
      <c r="S631" s="1">
        <f t="shared" si="153"/>
        <v>1</v>
      </c>
      <c r="T631" s="1">
        <f t="shared" si="154"/>
        <v>0</v>
      </c>
      <c r="U631" s="1">
        <f t="shared" si="155"/>
        <v>0</v>
      </c>
      <c r="X631" s="1">
        <f t="shared" si="156"/>
        <v>0</v>
      </c>
      <c r="Y631" s="1">
        <f t="shared" si="157"/>
        <v>1</v>
      </c>
      <c r="Z631" s="1">
        <f t="shared" si="158"/>
        <v>0</v>
      </c>
      <c r="AA631" s="1">
        <f t="shared" si="159"/>
        <v>0</v>
      </c>
    </row>
    <row r="632" spans="1:27" x14ac:dyDescent="0.25">
      <c r="A632">
        <v>1</v>
      </c>
      <c r="B632">
        <v>227</v>
      </c>
      <c r="C632">
        <v>17.77</v>
      </c>
      <c r="D632">
        <v>665</v>
      </c>
      <c r="E632">
        <v>0</v>
      </c>
      <c r="G632" s="1">
        <f t="shared" si="145"/>
        <v>1</v>
      </c>
      <c r="H632" s="1">
        <f t="shared" si="146"/>
        <v>1</v>
      </c>
      <c r="I632" s="1">
        <f t="shared" si="147"/>
        <v>1</v>
      </c>
      <c r="L632" s="1">
        <f t="shared" si="148"/>
        <v>0</v>
      </c>
      <c r="M632" s="1">
        <f t="shared" si="149"/>
        <v>1</v>
      </c>
      <c r="N632" s="1">
        <f t="shared" si="150"/>
        <v>0</v>
      </c>
      <c r="O632" s="1">
        <f t="shared" si="151"/>
        <v>0</v>
      </c>
      <c r="R632" s="1">
        <f t="shared" si="152"/>
        <v>0</v>
      </c>
      <c r="S632" s="1">
        <f t="shared" si="153"/>
        <v>1</v>
      </c>
      <c r="T632" s="1">
        <f t="shared" si="154"/>
        <v>0</v>
      </c>
      <c r="U632" s="1">
        <f t="shared" si="155"/>
        <v>0</v>
      </c>
      <c r="X632" s="1">
        <f t="shared" si="156"/>
        <v>0</v>
      </c>
      <c r="Y632" s="1">
        <f t="shared" si="157"/>
        <v>1</v>
      </c>
      <c r="Z632" s="1">
        <f t="shared" si="158"/>
        <v>0</v>
      </c>
      <c r="AA632" s="1">
        <f t="shared" si="159"/>
        <v>0</v>
      </c>
    </row>
    <row r="633" spans="1:27" x14ac:dyDescent="0.25">
      <c r="A633">
        <v>0</v>
      </c>
      <c r="B633">
        <v>40</v>
      </c>
      <c r="C633">
        <v>26.28</v>
      </c>
      <c r="D633">
        <v>680</v>
      </c>
      <c r="E633">
        <v>0</v>
      </c>
      <c r="G633" s="1">
        <f t="shared" si="145"/>
        <v>0</v>
      </c>
      <c r="H633" s="1">
        <f t="shared" si="146"/>
        <v>0</v>
      </c>
      <c r="I633" s="1">
        <f t="shared" si="147"/>
        <v>0</v>
      </c>
      <c r="L633" s="1">
        <f t="shared" si="148"/>
        <v>0</v>
      </c>
      <c r="M633" s="1">
        <f t="shared" si="149"/>
        <v>0</v>
      </c>
      <c r="N633" s="1">
        <f t="shared" si="150"/>
        <v>0</v>
      </c>
      <c r="O633" s="1">
        <f t="shared" si="151"/>
        <v>1</v>
      </c>
      <c r="R633" s="1">
        <f t="shared" si="152"/>
        <v>0</v>
      </c>
      <c r="S633" s="1">
        <f t="shared" si="153"/>
        <v>0</v>
      </c>
      <c r="T633" s="1">
        <f t="shared" si="154"/>
        <v>0</v>
      </c>
      <c r="U633" s="1">
        <f t="shared" si="155"/>
        <v>1</v>
      </c>
      <c r="X633" s="1">
        <f t="shared" si="156"/>
        <v>0</v>
      </c>
      <c r="Y633" s="1">
        <f t="shared" si="157"/>
        <v>0</v>
      </c>
      <c r="Z633" s="1">
        <f t="shared" si="158"/>
        <v>0</v>
      </c>
      <c r="AA633" s="1">
        <f t="shared" si="159"/>
        <v>1</v>
      </c>
    </row>
    <row r="634" spans="1:27" x14ac:dyDescent="0.25">
      <c r="A634">
        <v>1</v>
      </c>
      <c r="B634">
        <v>160</v>
      </c>
      <c r="C634">
        <v>9.5500000000000007</v>
      </c>
      <c r="D634">
        <v>670</v>
      </c>
      <c r="E634">
        <v>0</v>
      </c>
      <c r="G634" s="1">
        <f t="shared" si="145"/>
        <v>1</v>
      </c>
      <c r="H634" s="1">
        <f t="shared" si="146"/>
        <v>1</v>
      </c>
      <c r="I634" s="1">
        <f t="shared" si="147"/>
        <v>1</v>
      </c>
      <c r="L634" s="1">
        <f t="shared" si="148"/>
        <v>0</v>
      </c>
      <c r="M634" s="1">
        <f t="shared" si="149"/>
        <v>1</v>
      </c>
      <c r="N634" s="1">
        <f t="shared" si="150"/>
        <v>0</v>
      </c>
      <c r="O634" s="1">
        <f t="shared" si="151"/>
        <v>0</v>
      </c>
      <c r="R634" s="1">
        <f t="shared" si="152"/>
        <v>0</v>
      </c>
      <c r="S634" s="1">
        <f t="shared" si="153"/>
        <v>1</v>
      </c>
      <c r="T634" s="1">
        <f t="shared" si="154"/>
        <v>0</v>
      </c>
      <c r="U634" s="1">
        <f t="shared" si="155"/>
        <v>0</v>
      </c>
      <c r="X634" s="1">
        <f t="shared" si="156"/>
        <v>0</v>
      </c>
      <c r="Y634" s="1">
        <f t="shared" si="157"/>
        <v>1</v>
      </c>
      <c r="Z634" s="1">
        <f t="shared" si="158"/>
        <v>0</v>
      </c>
      <c r="AA634" s="1">
        <f t="shared" si="159"/>
        <v>0</v>
      </c>
    </row>
    <row r="635" spans="1:27" x14ac:dyDescent="0.25">
      <c r="A635">
        <v>1</v>
      </c>
      <c r="B635">
        <v>70</v>
      </c>
      <c r="C635">
        <v>20.28</v>
      </c>
      <c r="D635">
        <v>715</v>
      </c>
      <c r="E635">
        <v>0</v>
      </c>
      <c r="G635" s="1">
        <f t="shared" si="145"/>
        <v>0</v>
      </c>
      <c r="H635" s="1">
        <f t="shared" si="146"/>
        <v>0</v>
      </c>
      <c r="I635" s="1">
        <f t="shared" si="147"/>
        <v>1</v>
      </c>
      <c r="L635" s="1">
        <f t="shared" si="148"/>
        <v>0</v>
      </c>
      <c r="M635" s="1">
        <f t="shared" si="149"/>
        <v>0</v>
      </c>
      <c r="N635" s="1">
        <f t="shared" si="150"/>
        <v>0</v>
      </c>
      <c r="O635" s="1">
        <f t="shared" si="151"/>
        <v>1</v>
      </c>
      <c r="R635" s="1">
        <f t="shared" si="152"/>
        <v>0</v>
      </c>
      <c r="S635" s="1">
        <f t="shared" si="153"/>
        <v>0</v>
      </c>
      <c r="T635" s="1">
        <f t="shared" si="154"/>
        <v>0</v>
      </c>
      <c r="U635" s="1">
        <f t="shared" si="155"/>
        <v>1</v>
      </c>
      <c r="X635" s="1">
        <f t="shared" si="156"/>
        <v>0</v>
      </c>
      <c r="Y635" s="1">
        <f t="shared" si="157"/>
        <v>1</v>
      </c>
      <c r="Z635" s="1">
        <f t="shared" si="158"/>
        <v>0</v>
      </c>
      <c r="AA635" s="1">
        <f t="shared" si="159"/>
        <v>0</v>
      </c>
    </row>
    <row r="636" spans="1:27" x14ac:dyDescent="0.25">
      <c r="A636">
        <v>1</v>
      </c>
      <c r="B636">
        <v>110</v>
      </c>
      <c r="C636">
        <v>12.78</v>
      </c>
      <c r="D636">
        <v>685</v>
      </c>
      <c r="E636">
        <v>0</v>
      </c>
      <c r="G636" s="1">
        <f t="shared" si="145"/>
        <v>1</v>
      </c>
      <c r="H636" s="1">
        <f t="shared" si="146"/>
        <v>1</v>
      </c>
      <c r="I636" s="1">
        <f t="shared" si="147"/>
        <v>1</v>
      </c>
      <c r="L636" s="1">
        <f t="shared" si="148"/>
        <v>0</v>
      </c>
      <c r="M636" s="1">
        <f t="shared" si="149"/>
        <v>1</v>
      </c>
      <c r="N636" s="1">
        <f t="shared" si="150"/>
        <v>0</v>
      </c>
      <c r="O636" s="1">
        <f t="shared" si="151"/>
        <v>0</v>
      </c>
      <c r="R636" s="1">
        <f t="shared" si="152"/>
        <v>0</v>
      </c>
      <c r="S636" s="1">
        <f t="shared" si="153"/>
        <v>1</v>
      </c>
      <c r="T636" s="1">
        <f t="shared" si="154"/>
        <v>0</v>
      </c>
      <c r="U636" s="1">
        <f t="shared" si="155"/>
        <v>0</v>
      </c>
      <c r="X636" s="1">
        <f t="shared" si="156"/>
        <v>0</v>
      </c>
      <c r="Y636" s="1">
        <f t="shared" si="157"/>
        <v>1</v>
      </c>
      <c r="Z636" s="1">
        <f t="shared" si="158"/>
        <v>0</v>
      </c>
      <c r="AA636" s="1">
        <f t="shared" si="159"/>
        <v>0</v>
      </c>
    </row>
    <row r="637" spans="1:27" x14ac:dyDescent="0.25">
      <c r="A637">
        <v>0</v>
      </c>
      <c r="B637">
        <v>36</v>
      </c>
      <c r="C637">
        <v>13.03</v>
      </c>
      <c r="D637">
        <v>725</v>
      </c>
      <c r="E637">
        <v>0</v>
      </c>
      <c r="G637" s="1">
        <f t="shared" si="145"/>
        <v>1</v>
      </c>
      <c r="H637" s="1">
        <f t="shared" si="146"/>
        <v>1</v>
      </c>
      <c r="I637" s="1">
        <f t="shared" si="147"/>
        <v>1</v>
      </c>
      <c r="L637" s="1">
        <f t="shared" si="148"/>
        <v>0</v>
      </c>
      <c r="M637" s="1">
        <f t="shared" si="149"/>
        <v>1</v>
      </c>
      <c r="N637" s="1">
        <f t="shared" si="150"/>
        <v>0</v>
      </c>
      <c r="O637" s="1">
        <f t="shared" si="151"/>
        <v>0</v>
      </c>
      <c r="R637" s="1">
        <f t="shared" si="152"/>
        <v>0</v>
      </c>
      <c r="S637" s="1">
        <f t="shared" si="153"/>
        <v>1</v>
      </c>
      <c r="T637" s="1">
        <f t="shared" si="154"/>
        <v>0</v>
      </c>
      <c r="U637" s="1">
        <f t="shared" si="155"/>
        <v>0</v>
      </c>
      <c r="X637" s="1">
        <f t="shared" si="156"/>
        <v>0</v>
      </c>
      <c r="Y637" s="1">
        <f t="shared" si="157"/>
        <v>1</v>
      </c>
      <c r="Z637" s="1">
        <f t="shared" si="158"/>
        <v>0</v>
      </c>
      <c r="AA637" s="1">
        <f t="shared" si="159"/>
        <v>0</v>
      </c>
    </row>
    <row r="638" spans="1:27" x14ac:dyDescent="0.25">
      <c r="A638">
        <v>0</v>
      </c>
      <c r="B638">
        <v>50</v>
      </c>
      <c r="C638">
        <v>15.12</v>
      </c>
      <c r="D638">
        <v>695</v>
      </c>
      <c r="E638">
        <v>0</v>
      </c>
      <c r="G638" s="1">
        <f t="shared" si="145"/>
        <v>0</v>
      </c>
      <c r="H638" s="1">
        <f t="shared" si="146"/>
        <v>1</v>
      </c>
      <c r="I638" s="1">
        <f t="shared" si="147"/>
        <v>1</v>
      </c>
      <c r="L638" s="1">
        <f t="shared" si="148"/>
        <v>0</v>
      </c>
      <c r="M638" s="1">
        <f t="shared" si="149"/>
        <v>0</v>
      </c>
      <c r="N638" s="1">
        <f t="shared" si="150"/>
        <v>0</v>
      </c>
      <c r="O638" s="1">
        <f t="shared" si="151"/>
        <v>1</v>
      </c>
      <c r="R638" s="1">
        <f t="shared" si="152"/>
        <v>0</v>
      </c>
      <c r="S638" s="1">
        <f t="shared" si="153"/>
        <v>1</v>
      </c>
      <c r="T638" s="1">
        <f t="shared" si="154"/>
        <v>0</v>
      </c>
      <c r="U638" s="1">
        <f t="shared" si="155"/>
        <v>0</v>
      </c>
      <c r="X638" s="1">
        <f t="shared" si="156"/>
        <v>0</v>
      </c>
      <c r="Y638" s="1">
        <f t="shared" si="157"/>
        <v>1</v>
      </c>
      <c r="Z638" s="1">
        <f t="shared" si="158"/>
        <v>0</v>
      </c>
      <c r="AA638" s="1">
        <f t="shared" si="159"/>
        <v>0</v>
      </c>
    </row>
    <row r="639" spans="1:27" x14ac:dyDescent="0.25">
      <c r="A639">
        <v>1</v>
      </c>
      <c r="B639">
        <v>23</v>
      </c>
      <c r="C639">
        <v>2.61</v>
      </c>
      <c r="D639">
        <v>710</v>
      </c>
      <c r="E639">
        <v>0</v>
      </c>
      <c r="G639" s="1">
        <f t="shared" si="145"/>
        <v>0</v>
      </c>
      <c r="H639" s="1">
        <f t="shared" si="146"/>
        <v>1</v>
      </c>
      <c r="I639" s="1">
        <f t="shared" si="147"/>
        <v>1</v>
      </c>
      <c r="L639" s="1">
        <f t="shared" si="148"/>
        <v>0</v>
      </c>
      <c r="M639" s="1">
        <f t="shared" si="149"/>
        <v>0</v>
      </c>
      <c r="N639" s="1">
        <f t="shared" si="150"/>
        <v>0</v>
      </c>
      <c r="O639" s="1">
        <f t="shared" si="151"/>
        <v>1</v>
      </c>
      <c r="R639" s="1">
        <f t="shared" si="152"/>
        <v>0</v>
      </c>
      <c r="S639" s="1">
        <f t="shared" si="153"/>
        <v>1</v>
      </c>
      <c r="T639" s="1">
        <f t="shared" si="154"/>
        <v>0</v>
      </c>
      <c r="U639" s="1">
        <f t="shared" si="155"/>
        <v>0</v>
      </c>
      <c r="X639" s="1">
        <f t="shared" si="156"/>
        <v>0</v>
      </c>
      <c r="Y639" s="1">
        <f t="shared" si="157"/>
        <v>1</v>
      </c>
      <c r="Z639" s="1">
        <f t="shared" si="158"/>
        <v>0</v>
      </c>
      <c r="AA639" s="1">
        <f t="shared" si="159"/>
        <v>0</v>
      </c>
    </row>
    <row r="640" spans="1:27" x14ac:dyDescent="0.25">
      <c r="A640">
        <v>1</v>
      </c>
      <c r="B640">
        <v>51</v>
      </c>
      <c r="C640">
        <v>36.64</v>
      </c>
      <c r="D640">
        <v>660</v>
      </c>
      <c r="E640">
        <v>0</v>
      </c>
      <c r="G640" s="1">
        <f t="shared" si="145"/>
        <v>0</v>
      </c>
      <c r="H640" s="1">
        <f t="shared" si="146"/>
        <v>0</v>
      </c>
      <c r="I640" s="1">
        <f t="shared" si="147"/>
        <v>1</v>
      </c>
      <c r="L640" s="1">
        <f t="shared" si="148"/>
        <v>0</v>
      </c>
      <c r="M640" s="1">
        <f t="shared" si="149"/>
        <v>0</v>
      </c>
      <c r="N640" s="1">
        <f t="shared" si="150"/>
        <v>0</v>
      </c>
      <c r="O640" s="1">
        <f t="shared" si="151"/>
        <v>1</v>
      </c>
      <c r="R640" s="1">
        <f t="shared" si="152"/>
        <v>0</v>
      </c>
      <c r="S640" s="1">
        <f t="shared" si="153"/>
        <v>0</v>
      </c>
      <c r="T640" s="1">
        <f t="shared" si="154"/>
        <v>0</v>
      </c>
      <c r="U640" s="1">
        <f t="shared" si="155"/>
        <v>1</v>
      </c>
      <c r="X640" s="1">
        <f t="shared" si="156"/>
        <v>0</v>
      </c>
      <c r="Y640" s="1">
        <f t="shared" si="157"/>
        <v>1</v>
      </c>
      <c r="Z640" s="1">
        <f t="shared" si="158"/>
        <v>0</v>
      </c>
      <c r="AA640" s="1">
        <f t="shared" si="159"/>
        <v>0</v>
      </c>
    </row>
    <row r="641" spans="1:27" x14ac:dyDescent="0.25">
      <c r="A641">
        <v>1</v>
      </c>
      <c r="B641">
        <v>356</v>
      </c>
      <c r="C641">
        <v>3.98</v>
      </c>
      <c r="D641">
        <v>700</v>
      </c>
      <c r="E641">
        <v>0</v>
      </c>
      <c r="G641" s="1">
        <f t="shared" si="145"/>
        <v>1</v>
      </c>
      <c r="H641" s="1">
        <f t="shared" si="146"/>
        <v>1</v>
      </c>
      <c r="I641" s="1">
        <f t="shared" si="147"/>
        <v>1</v>
      </c>
      <c r="L641" s="1">
        <f t="shared" si="148"/>
        <v>0</v>
      </c>
      <c r="M641" s="1">
        <f t="shared" si="149"/>
        <v>1</v>
      </c>
      <c r="N641" s="1">
        <f t="shared" si="150"/>
        <v>0</v>
      </c>
      <c r="O641" s="1">
        <f t="shared" si="151"/>
        <v>0</v>
      </c>
      <c r="R641" s="1">
        <f t="shared" si="152"/>
        <v>0</v>
      </c>
      <c r="S641" s="1">
        <f t="shared" si="153"/>
        <v>1</v>
      </c>
      <c r="T641" s="1">
        <f t="shared" si="154"/>
        <v>0</v>
      </c>
      <c r="U641" s="1">
        <f t="shared" si="155"/>
        <v>0</v>
      </c>
      <c r="X641" s="1">
        <f t="shared" si="156"/>
        <v>0</v>
      </c>
      <c r="Y641" s="1">
        <f t="shared" si="157"/>
        <v>1</v>
      </c>
      <c r="Z641" s="1">
        <f t="shared" si="158"/>
        <v>0</v>
      </c>
      <c r="AA641" s="1">
        <f t="shared" si="159"/>
        <v>0</v>
      </c>
    </row>
    <row r="642" spans="1:27" x14ac:dyDescent="0.25">
      <c r="A642">
        <v>1</v>
      </c>
      <c r="B642">
        <v>68</v>
      </c>
      <c r="C642">
        <v>31.49</v>
      </c>
      <c r="D642">
        <v>685</v>
      </c>
      <c r="E642">
        <v>0</v>
      </c>
      <c r="G642" s="1">
        <f t="shared" si="145"/>
        <v>0</v>
      </c>
      <c r="H642" s="1">
        <f t="shared" si="146"/>
        <v>0</v>
      </c>
      <c r="I642" s="1">
        <f t="shared" si="147"/>
        <v>1</v>
      </c>
      <c r="L642" s="1">
        <f t="shared" si="148"/>
        <v>0</v>
      </c>
      <c r="M642" s="1">
        <f t="shared" si="149"/>
        <v>0</v>
      </c>
      <c r="N642" s="1">
        <f t="shared" si="150"/>
        <v>0</v>
      </c>
      <c r="O642" s="1">
        <f t="shared" si="151"/>
        <v>1</v>
      </c>
      <c r="R642" s="1">
        <f t="shared" si="152"/>
        <v>0</v>
      </c>
      <c r="S642" s="1">
        <f t="shared" si="153"/>
        <v>0</v>
      </c>
      <c r="T642" s="1">
        <f t="shared" si="154"/>
        <v>0</v>
      </c>
      <c r="U642" s="1">
        <f t="shared" si="155"/>
        <v>1</v>
      </c>
      <c r="X642" s="1">
        <f t="shared" si="156"/>
        <v>0</v>
      </c>
      <c r="Y642" s="1">
        <f t="shared" si="157"/>
        <v>1</v>
      </c>
      <c r="Z642" s="1">
        <f t="shared" si="158"/>
        <v>0</v>
      </c>
      <c r="AA642" s="1">
        <f t="shared" si="159"/>
        <v>0</v>
      </c>
    </row>
    <row r="643" spans="1:27" x14ac:dyDescent="0.25">
      <c r="A643">
        <v>0</v>
      </c>
      <c r="B643">
        <v>125</v>
      </c>
      <c r="C643">
        <v>9.93</v>
      </c>
      <c r="D643">
        <v>660</v>
      </c>
      <c r="E643">
        <v>0</v>
      </c>
      <c r="G643" s="1">
        <f t="shared" si="145"/>
        <v>1</v>
      </c>
      <c r="H643" s="1">
        <f t="shared" si="146"/>
        <v>1</v>
      </c>
      <c r="I643" s="1">
        <f t="shared" si="147"/>
        <v>1</v>
      </c>
      <c r="L643" s="1">
        <f t="shared" si="148"/>
        <v>0</v>
      </c>
      <c r="M643" s="1">
        <f t="shared" si="149"/>
        <v>1</v>
      </c>
      <c r="N643" s="1">
        <f t="shared" si="150"/>
        <v>0</v>
      </c>
      <c r="O643" s="1">
        <f t="shared" si="151"/>
        <v>0</v>
      </c>
      <c r="R643" s="1">
        <f t="shared" si="152"/>
        <v>0</v>
      </c>
      <c r="S643" s="1">
        <f t="shared" si="153"/>
        <v>1</v>
      </c>
      <c r="T643" s="1">
        <f t="shared" si="154"/>
        <v>0</v>
      </c>
      <c r="U643" s="1">
        <f t="shared" si="155"/>
        <v>0</v>
      </c>
      <c r="X643" s="1">
        <f t="shared" si="156"/>
        <v>0</v>
      </c>
      <c r="Y643" s="1">
        <f t="shared" si="157"/>
        <v>1</v>
      </c>
      <c r="Z643" s="1">
        <f t="shared" si="158"/>
        <v>0</v>
      </c>
      <c r="AA643" s="1">
        <f t="shared" si="159"/>
        <v>0</v>
      </c>
    </row>
    <row r="644" spans="1:27" x14ac:dyDescent="0.25">
      <c r="A644">
        <v>0</v>
      </c>
      <c r="B644">
        <v>190</v>
      </c>
      <c r="C644">
        <v>15.71</v>
      </c>
      <c r="D644">
        <v>690</v>
      </c>
      <c r="E644">
        <v>0</v>
      </c>
      <c r="G644" s="1">
        <f t="shared" si="145"/>
        <v>1</v>
      </c>
      <c r="H644" s="1">
        <f t="shared" si="146"/>
        <v>1</v>
      </c>
      <c r="I644" s="1">
        <f t="shared" si="147"/>
        <v>1</v>
      </c>
      <c r="L644" s="1">
        <f t="shared" si="148"/>
        <v>0</v>
      </c>
      <c r="M644" s="1">
        <f t="shared" si="149"/>
        <v>1</v>
      </c>
      <c r="N644" s="1">
        <f t="shared" si="150"/>
        <v>0</v>
      </c>
      <c r="O644" s="1">
        <f t="shared" si="151"/>
        <v>0</v>
      </c>
      <c r="R644" s="1">
        <f t="shared" si="152"/>
        <v>0</v>
      </c>
      <c r="S644" s="1">
        <f t="shared" si="153"/>
        <v>1</v>
      </c>
      <c r="T644" s="1">
        <f t="shared" si="154"/>
        <v>0</v>
      </c>
      <c r="U644" s="1">
        <f t="shared" si="155"/>
        <v>0</v>
      </c>
      <c r="X644" s="1">
        <f t="shared" si="156"/>
        <v>0</v>
      </c>
      <c r="Y644" s="1">
        <f t="shared" si="157"/>
        <v>1</v>
      </c>
      <c r="Z644" s="1">
        <f t="shared" si="158"/>
        <v>0</v>
      </c>
      <c r="AA644" s="1">
        <f t="shared" si="159"/>
        <v>0</v>
      </c>
    </row>
    <row r="645" spans="1:27" x14ac:dyDescent="0.25">
      <c r="A645">
        <v>1</v>
      </c>
      <c r="B645">
        <v>107</v>
      </c>
      <c r="C645">
        <v>11.96</v>
      </c>
      <c r="D645">
        <v>685</v>
      </c>
      <c r="E645">
        <v>0</v>
      </c>
      <c r="G645" s="1">
        <f t="shared" si="145"/>
        <v>1</v>
      </c>
      <c r="H645" s="1">
        <f t="shared" si="146"/>
        <v>1</v>
      </c>
      <c r="I645" s="1">
        <f t="shared" si="147"/>
        <v>1</v>
      </c>
      <c r="L645" s="1">
        <f t="shared" si="148"/>
        <v>0</v>
      </c>
      <c r="M645" s="1">
        <f t="shared" si="149"/>
        <v>1</v>
      </c>
      <c r="N645" s="1">
        <f t="shared" si="150"/>
        <v>0</v>
      </c>
      <c r="O645" s="1">
        <f t="shared" si="151"/>
        <v>0</v>
      </c>
      <c r="R645" s="1">
        <f t="shared" si="152"/>
        <v>0</v>
      </c>
      <c r="S645" s="1">
        <f t="shared" si="153"/>
        <v>1</v>
      </c>
      <c r="T645" s="1">
        <f t="shared" si="154"/>
        <v>0</v>
      </c>
      <c r="U645" s="1">
        <f t="shared" si="155"/>
        <v>0</v>
      </c>
      <c r="X645" s="1">
        <f t="shared" si="156"/>
        <v>0</v>
      </c>
      <c r="Y645" s="1">
        <f t="shared" si="157"/>
        <v>1</v>
      </c>
      <c r="Z645" s="1">
        <f t="shared" si="158"/>
        <v>0</v>
      </c>
      <c r="AA645" s="1">
        <f t="shared" si="159"/>
        <v>0</v>
      </c>
    </row>
    <row r="646" spans="1:27" x14ac:dyDescent="0.25">
      <c r="A646">
        <v>1</v>
      </c>
      <c r="B646">
        <v>75.458130000000011</v>
      </c>
      <c r="C646">
        <v>10.45</v>
      </c>
      <c r="D646">
        <v>705</v>
      </c>
      <c r="E646">
        <v>0</v>
      </c>
      <c r="G646" s="1">
        <f t="shared" si="145"/>
        <v>0</v>
      </c>
      <c r="H646" s="1">
        <f t="shared" si="146"/>
        <v>1</v>
      </c>
      <c r="I646" s="1">
        <f t="shared" si="147"/>
        <v>1</v>
      </c>
      <c r="L646" s="1">
        <f t="shared" si="148"/>
        <v>0</v>
      </c>
      <c r="M646" s="1">
        <f t="shared" si="149"/>
        <v>0</v>
      </c>
      <c r="N646" s="1">
        <f t="shared" si="150"/>
        <v>0</v>
      </c>
      <c r="O646" s="1">
        <f t="shared" si="151"/>
        <v>1</v>
      </c>
      <c r="R646" s="1">
        <f t="shared" si="152"/>
        <v>0</v>
      </c>
      <c r="S646" s="1">
        <f t="shared" si="153"/>
        <v>1</v>
      </c>
      <c r="T646" s="1">
        <f t="shared" si="154"/>
        <v>0</v>
      </c>
      <c r="U646" s="1">
        <f t="shared" si="155"/>
        <v>0</v>
      </c>
      <c r="X646" s="1">
        <f t="shared" si="156"/>
        <v>0</v>
      </c>
      <c r="Y646" s="1">
        <f t="shared" si="157"/>
        <v>1</v>
      </c>
      <c r="Z646" s="1">
        <f t="shared" si="158"/>
        <v>0</v>
      </c>
      <c r="AA646" s="1">
        <f t="shared" si="159"/>
        <v>0</v>
      </c>
    </row>
    <row r="647" spans="1:27" x14ac:dyDescent="0.25">
      <c r="A647">
        <v>1</v>
      </c>
      <c r="B647">
        <v>94</v>
      </c>
      <c r="C647">
        <v>31.55</v>
      </c>
      <c r="D647">
        <v>675</v>
      </c>
      <c r="E647">
        <v>0</v>
      </c>
      <c r="G647" s="1">
        <f t="shared" si="145"/>
        <v>1</v>
      </c>
      <c r="H647" s="1">
        <f t="shared" si="146"/>
        <v>1</v>
      </c>
      <c r="I647" s="1">
        <f t="shared" si="147"/>
        <v>1</v>
      </c>
      <c r="L647" s="1">
        <f t="shared" si="148"/>
        <v>0</v>
      </c>
      <c r="M647" s="1">
        <f t="shared" si="149"/>
        <v>1</v>
      </c>
      <c r="N647" s="1">
        <f t="shared" si="150"/>
        <v>0</v>
      </c>
      <c r="O647" s="1">
        <f t="shared" si="151"/>
        <v>0</v>
      </c>
      <c r="R647" s="1">
        <f t="shared" si="152"/>
        <v>0</v>
      </c>
      <c r="S647" s="1">
        <f t="shared" si="153"/>
        <v>1</v>
      </c>
      <c r="T647" s="1">
        <f t="shared" si="154"/>
        <v>0</v>
      </c>
      <c r="U647" s="1">
        <f t="shared" si="155"/>
        <v>0</v>
      </c>
      <c r="X647" s="1">
        <f t="shared" si="156"/>
        <v>0</v>
      </c>
      <c r="Y647" s="1">
        <f t="shared" si="157"/>
        <v>1</v>
      </c>
      <c r="Z647" s="1">
        <f t="shared" si="158"/>
        <v>0</v>
      </c>
      <c r="AA647" s="1">
        <f t="shared" si="159"/>
        <v>0</v>
      </c>
    </row>
    <row r="648" spans="1:27" x14ac:dyDescent="0.25">
      <c r="A648">
        <v>1</v>
      </c>
      <c r="B648">
        <v>88</v>
      </c>
      <c r="C648">
        <v>10.1</v>
      </c>
      <c r="D648">
        <v>665</v>
      </c>
      <c r="E648">
        <v>0</v>
      </c>
      <c r="G648" s="1">
        <f t="shared" ref="G648:G711" si="160">IF($D648&gt;716,1,IF($B648&gt;85.24,1,0))</f>
        <v>1</v>
      </c>
      <c r="H648" s="1">
        <f t="shared" ref="H648:H711" si="161">IF($D648&gt;716,1,IF($B648&gt;85.24,1,IF($C648&lt;=16.54,1,0)))</f>
        <v>1</v>
      </c>
      <c r="I648" s="1">
        <f t="shared" ref="I648:I711" si="162">IF($D648&gt;716,1,IF($B648&gt;85.24,1,IF($C648&lt;=16.54,1,IF($A648=1,1,0))))</f>
        <v>1</v>
      </c>
      <c r="L648" s="1">
        <f t="shared" ref="L648:L711" si="163">IF($G648=1, IF($E648=1,1,0),0)</f>
        <v>0</v>
      </c>
      <c r="M648" s="1">
        <f t="shared" ref="M648:M711" si="164">IF($G648=1, IF($E648=0,1,0),0)</f>
        <v>1</v>
      </c>
      <c r="N648" s="1">
        <f t="shared" ref="N648:N711" si="165">IF($G648=0, IF($E648=1,1,0),0)</f>
        <v>0</v>
      </c>
      <c r="O648" s="1">
        <f t="shared" ref="O648:O711" si="166">IF($G648=0, IF($E648=0,1,0),0)</f>
        <v>0</v>
      </c>
      <c r="R648" s="1">
        <f t="shared" ref="R648:R711" si="167">IF($H648=1, IF($E648=1,1,0),0)</f>
        <v>0</v>
      </c>
      <c r="S648" s="1">
        <f t="shared" ref="S648:S711" si="168">IF($H648=1, IF($E648=0,1,0),0)</f>
        <v>1</v>
      </c>
      <c r="T648" s="1">
        <f t="shared" ref="T648:T711" si="169">IF($H648=0, IF($E648=1,1,0),0)</f>
        <v>0</v>
      </c>
      <c r="U648" s="1">
        <f t="shared" ref="U648:U711" si="170">IF($H648=0, IF($E648=0,1,0),0)</f>
        <v>0</v>
      </c>
      <c r="X648" s="1">
        <f t="shared" ref="X648:X711" si="171">IF($I648=1, IF($E648=1,1,0),0)</f>
        <v>0</v>
      </c>
      <c r="Y648" s="1">
        <f t="shared" ref="Y648:Y711" si="172">IF($I648=1, IF($E648=0,1,0),0)</f>
        <v>1</v>
      </c>
      <c r="Z648" s="1">
        <f t="shared" ref="Z648:Z711" si="173">IF($I648=0, IF($E648=1,1,0),0)</f>
        <v>0</v>
      </c>
      <c r="AA648" s="1">
        <f t="shared" ref="AA648:AA711" si="174">IF($I648=0, IF($E648=0,1,0),0)</f>
        <v>0</v>
      </c>
    </row>
    <row r="649" spans="1:27" x14ac:dyDescent="0.25">
      <c r="A649">
        <v>1</v>
      </c>
      <c r="B649">
        <v>414</v>
      </c>
      <c r="C649">
        <v>19.8</v>
      </c>
      <c r="D649">
        <v>720</v>
      </c>
      <c r="E649">
        <v>0</v>
      </c>
      <c r="G649" s="1">
        <f t="shared" si="160"/>
        <v>1</v>
      </c>
      <c r="H649" s="1">
        <f t="shared" si="161"/>
        <v>1</v>
      </c>
      <c r="I649" s="1">
        <f t="shared" si="162"/>
        <v>1</v>
      </c>
      <c r="L649" s="1">
        <f t="shared" si="163"/>
        <v>0</v>
      </c>
      <c r="M649" s="1">
        <f t="shared" si="164"/>
        <v>1</v>
      </c>
      <c r="N649" s="1">
        <f t="shared" si="165"/>
        <v>0</v>
      </c>
      <c r="O649" s="1">
        <f t="shared" si="166"/>
        <v>0</v>
      </c>
      <c r="R649" s="1">
        <f t="shared" si="167"/>
        <v>0</v>
      </c>
      <c r="S649" s="1">
        <f t="shared" si="168"/>
        <v>1</v>
      </c>
      <c r="T649" s="1">
        <f t="shared" si="169"/>
        <v>0</v>
      </c>
      <c r="U649" s="1">
        <f t="shared" si="170"/>
        <v>0</v>
      </c>
      <c r="X649" s="1">
        <f t="shared" si="171"/>
        <v>0</v>
      </c>
      <c r="Y649" s="1">
        <f t="shared" si="172"/>
        <v>1</v>
      </c>
      <c r="Z649" s="1">
        <f t="shared" si="173"/>
        <v>0</v>
      </c>
      <c r="AA649" s="1">
        <f t="shared" si="174"/>
        <v>0</v>
      </c>
    </row>
    <row r="650" spans="1:27" x14ac:dyDescent="0.25">
      <c r="A650">
        <v>1</v>
      </c>
      <c r="B650">
        <v>28</v>
      </c>
      <c r="C650">
        <v>28.46</v>
      </c>
      <c r="D650">
        <v>660</v>
      </c>
      <c r="E650">
        <v>0</v>
      </c>
      <c r="G650" s="1">
        <f t="shared" si="160"/>
        <v>0</v>
      </c>
      <c r="H650" s="1">
        <f t="shared" si="161"/>
        <v>0</v>
      </c>
      <c r="I650" s="1">
        <f t="shared" si="162"/>
        <v>1</v>
      </c>
      <c r="L650" s="1">
        <f t="shared" si="163"/>
        <v>0</v>
      </c>
      <c r="M650" s="1">
        <f t="shared" si="164"/>
        <v>0</v>
      </c>
      <c r="N650" s="1">
        <f t="shared" si="165"/>
        <v>0</v>
      </c>
      <c r="O650" s="1">
        <f t="shared" si="166"/>
        <v>1</v>
      </c>
      <c r="R650" s="1">
        <f t="shared" si="167"/>
        <v>0</v>
      </c>
      <c r="S650" s="1">
        <f t="shared" si="168"/>
        <v>0</v>
      </c>
      <c r="T650" s="1">
        <f t="shared" si="169"/>
        <v>0</v>
      </c>
      <c r="U650" s="1">
        <f t="shared" si="170"/>
        <v>1</v>
      </c>
      <c r="X650" s="1">
        <f t="shared" si="171"/>
        <v>0</v>
      </c>
      <c r="Y650" s="1">
        <f t="shared" si="172"/>
        <v>1</v>
      </c>
      <c r="Z650" s="1">
        <f t="shared" si="173"/>
        <v>0</v>
      </c>
      <c r="AA650" s="1">
        <f t="shared" si="174"/>
        <v>0</v>
      </c>
    </row>
    <row r="651" spans="1:27" x14ac:dyDescent="0.25">
      <c r="A651">
        <v>1</v>
      </c>
      <c r="B651">
        <v>64</v>
      </c>
      <c r="C651">
        <v>3.73</v>
      </c>
      <c r="D651">
        <v>670</v>
      </c>
      <c r="E651">
        <v>0</v>
      </c>
      <c r="G651" s="1">
        <f t="shared" si="160"/>
        <v>0</v>
      </c>
      <c r="H651" s="1">
        <f t="shared" si="161"/>
        <v>1</v>
      </c>
      <c r="I651" s="1">
        <f t="shared" si="162"/>
        <v>1</v>
      </c>
      <c r="L651" s="1">
        <f t="shared" si="163"/>
        <v>0</v>
      </c>
      <c r="M651" s="1">
        <f t="shared" si="164"/>
        <v>0</v>
      </c>
      <c r="N651" s="1">
        <f t="shared" si="165"/>
        <v>0</v>
      </c>
      <c r="O651" s="1">
        <f t="shared" si="166"/>
        <v>1</v>
      </c>
      <c r="R651" s="1">
        <f t="shared" si="167"/>
        <v>0</v>
      </c>
      <c r="S651" s="1">
        <f t="shared" si="168"/>
        <v>1</v>
      </c>
      <c r="T651" s="1">
        <f t="shared" si="169"/>
        <v>0</v>
      </c>
      <c r="U651" s="1">
        <f t="shared" si="170"/>
        <v>0</v>
      </c>
      <c r="X651" s="1">
        <f t="shared" si="171"/>
        <v>0</v>
      </c>
      <c r="Y651" s="1">
        <f t="shared" si="172"/>
        <v>1</v>
      </c>
      <c r="Z651" s="1">
        <f t="shared" si="173"/>
        <v>0</v>
      </c>
      <c r="AA651" s="1">
        <f t="shared" si="174"/>
        <v>0</v>
      </c>
    </row>
    <row r="652" spans="1:27" x14ac:dyDescent="0.25">
      <c r="A652">
        <v>1</v>
      </c>
      <c r="B652">
        <v>32</v>
      </c>
      <c r="C652">
        <v>22.43</v>
      </c>
      <c r="D652">
        <v>680</v>
      </c>
      <c r="E652">
        <v>0</v>
      </c>
      <c r="G652" s="1">
        <f t="shared" si="160"/>
        <v>0</v>
      </c>
      <c r="H652" s="1">
        <f t="shared" si="161"/>
        <v>0</v>
      </c>
      <c r="I652" s="1">
        <f t="shared" si="162"/>
        <v>1</v>
      </c>
      <c r="L652" s="1">
        <f t="shared" si="163"/>
        <v>0</v>
      </c>
      <c r="M652" s="1">
        <f t="shared" si="164"/>
        <v>0</v>
      </c>
      <c r="N652" s="1">
        <f t="shared" si="165"/>
        <v>0</v>
      </c>
      <c r="O652" s="1">
        <f t="shared" si="166"/>
        <v>1</v>
      </c>
      <c r="R652" s="1">
        <f t="shared" si="167"/>
        <v>0</v>
      </c>
      <c r="S652" s="1">
        <f t="shared" si="168"/>
        <v>0</v>
      </c>
      <c r="T652" s="1">
        <f t="shared" si="169"/>
        <v>0</v>
      </c>
      <c r="U652" s="1">
        <f t="shared" si="170"/>
        <v>1</v>
      </c>
      <c r="X652" s="1">
        <f t="shared" si="171"/>
        <v>0</v>
      </c>
      <c r="Y652" s="1">
        <f t="shared" si="172"/>
        <v>1</v>
      </c>
      <c r="Z652" s="1">
        <f t="shared" si="173"/>
        <v>0</v>
      </c>
      <c r="AA652" s="1">
        <f t="shared" si="174"/>
        <v>0</v>
      </c>
    </row>
    <row r="653" spans="1:27" x14ac:dyDescent="0.25">
      <c r="A653">
        <v>0</v>
      </c>
      <c r="B653">
        <v>52</v>
      </c>
      <c r="C653">
        <v>25.25</v>
      </c>
      <c r="D653">
        <v>685</v>
      </c>
      <c r="E653">
        <v>0</v>
      </c>
      <c r="G653" s="1">
        <f t="shared" si="160"/>
        <v>0</v>
      </c>
      <c r="H653" s="1">
        <f t="shared" si="161"/>
        <v>0</v>
      </c>
      <c r="I653" s="1">
        <f t="shared" si="162"/>
        <v>0</v>
      </c>
      <c r="L653" s="1">
        <f t="shared" si="163"/>
        <v>0</v>
      </c>
      <c r="M653" s="1">
        <f t="shared" si="164"/>
        <v>0</v>
      </c>
      <c r="N653" s="1">
        <f t="shared" si="165"/>
        <v>0</v>
      </c>
      <c r="O653" s="1">
        <f t="shared" si="166"/>
        <v>1</v>
      </c>
      <c r="R653" s="1">
        <f t="shared" si="167"/>
        <v>0</v>
      </c>
      <c r="S653" s="1">
        <f t="shared" si="168"/>
        <v>0</v>
      </c>
      <c r="T653" s="1">
        <f t="shared" si="169"/>
        <v>0</v>
      </c>
      <c r="U653" s="1">
        <f t="shared" si="170"/>
        <v>1</v>
      </c>
      <c r="X653" s="1">
        <f t="shared" si="171"/>
        <v>0</v>
      </c>
      <c r="Y653" s="1">
        <f t="shared" si="172"/>
        <v>0</v>
      </c>
      <c r="Z653" s="1">
        <f t="shared" si="173"/>
        <v>0</v>
      </c>
      <c r="AA653" s="1">
        <f t="shared" si="174"/>
        <v>1</v>
      </c>
    </row>
    <row r="654" spans="1:27" x14ac:dyDescent="0.25">
      <c r="A654">
        <v>0</v>
      </c>
      <c r="B654">
        <v>40.92</v>
      </c>
      <c r="C654">
        <v>29.56</v>
      </c>
      <c r="D654">
        <v>680</v>
      </c>
      <c r="E654">
        <v>0</v>
      </c>
      <c r="G654" s="1">
        <f t="shared" si="160"/>
        <v>0</v>
      </c>
      <c r="H654" s="1">
        <f t="shared" si="161"/>
        <v>0</v>
      </c>
      <c r="I654" s="1">
        <f t="shared" si="162"/>
        <v>0</v>
      </c>
      <c r="L654" s="1">
        <f t="shared" si="163"/>
        <v>0</v>
      </c>
      <c r="M654" s="1">
        <f t="shared" si="164"/>
        <v>0</v>
      </c>
      <c r="N654" s="1">
        <f t="shared" si="165"/>
        <v>0</v>
      </c>
      <c r="O654" s="1">
        <f t="shared" si="166"/>
        <v>1</v>
      </c>
      <c r="R654" s="1">
        <f t="shared" si="167"/>
        <v>0</v>
      </c>
      <c r="S654" s="1">
        <f t="shared" si="168"/>
        <v>0</v>
      </c>
      <c r="T654" s="1">
        <f t="shared" si="169"/>
        <v>0</v>
      </c>
      <c r="U654" s="1">
        <f t="shared" si="170"/>
        <v>1</v>
      </c>
      <c r="X654" s="1">
        <f t="shared" si="171"/>
        <v>0</v>
      </c>
      <c r="Y654" s="1">
        <f t="shared" si="172"/>
        <v>0</v>
      </c>
      <c r="Z654" s="1">
        <f t="shared" si="173"/>
        <v>0</v>
      </c>
      <c r="AA654" s="1">
        <f t="shared" si="174"/>
        <v>1</v>
      </c>
    </row>
    <row r="655" spans="1:27" x14ac:dyDescent="0.25">
      <c r="A655">
        <v>0</v>
      </c>
      <c r="B655">
        <v>60</v>
      </c>
      <c r="C655">
        <v>12.06</v>
      </c>
      <c r="D655">
        <v>670</v>
      </c>
      <c r="E655">
        <v>0</v>
      </c>
      <c r="G655" s="1">
        <f t="shared" si="160"/>
        <v>0</v>
      </c>
      <c r="H655" s="1">
        <f t="shared" si="161"/>
        <v>1</v>
      </c>
      <c r="I655" s="1">
        <f t="shared" si="162"/>
        <v>1</v>
      </c>
      <c r="L655" s="1">
        <f t="shared" si="163"/>
        <v>0</v>
      </c>
      <c r="M655" s="1">
        <f t="shared" si="164"/>
        <v>0</v>
      </c>
      <c r="N655" s="1">
        <f t="shared" si="165"/>
        <v>0</v>
      </c>
      <c r="O655" s="1">
        <f t="shared" si="166"/>
        <v>1</v>
      </c>
      <c r="R655" s="1">
        <f t="shared" si="167"/>
        <v>0</v>
      </c>
      <c r="S655" s="1">
        <f t="shared" si="168"/>
        <v>1</v>
      </c>
      <c r="T655" s="1">
        <f t="shared" si="169"/>
        <v>0</v>
      </c>
      <c r="U655" s="1">
        <f t="shared" si="170"/>
        <v>0</v>
      </c>
      <c r="X655" s="1">
        <f t="shared" si="171"/>
        <v>0</v>
      </c>
      <c r="Y655" s="1">
        <f t="shared" si="172"/>
        <v>1</v>
      </c>
      <c r="Z655" s="1">
        <f t="shared" si="173"/>
        <v>0</v>
      </c>
      <c r="AA655" s="1">
        <f t="shared" si="174"/>
        <v>0</v>
      </c>
    </row>
    <row r="656" spans="1:27" x14ac:dyDescent="0.25">
      <c r="A656">
        <v>0</v>
      </c>
      <c r="B656">
        <v>35</v>
      </c>
      <c r="C656">
        <v>29.8</v>
      </c>
      <c r="D656">
        <v>680</v>
      </c>
      <c r="E656">
        <v>0</v>
      </c>
      <c r="G656" s="1">
        <f t="shared" si="160"/>
        <v>0</v>
      </c>
      <c r="H656" s="1">
        <f t="shared" si="161"/>
        <v>0</v>
      </c>
      <c r="I656" s="1">
        <f t="shared" si="162"/>
        <v>0</v>
      </c>
      <c r="L656" s="1">
        <f t="shared" si="163"/>
        <v>0</v>
      </c>
      <c r="M656" s="1">
        <f t="shared" si="164"/>
        <v>0</v>
      </c>
      <c r="N656" s="1">
        <f t="shared" si="165"/>
        <v>0</v>
      </c>
      <c r="O656" s="1">
        <f t="shared" si="166"/>
        <v>1</v>
      </c>
      <c r="R656" s="1">
        <f t="shared" si="167"/>
        <v>0</v>
      </c>
      <c r="S656" s="1">
        <f t="shared" si="168"/>
        <v>0</v>
      </c>
      <c r="T656" s="1">
        <f t="shared" si="169"/>
        <v>0</v>
      </c>
      <c r="U656" s="1">
        <f t="shared" si="170"/>
        <v>1</v>
      </c>
      <c r="X656" s="1">
        <f t="shared" si="171"/>
        <v>0</v>
      </c>
      <c r="Y656" s="1">
        <f t="shared" si="172"/>
        <v>0</v>
      </c>
      <c r="Z656" s="1">
        <f t="shared" si="173"/>
        <v>0</v>
      </c>
      <c r="AA656" s="1">
        <f t="shared" si="174"/>
        <v>1</v>
      </c>
    </row>
    <row r="657" spans="1:27" x14ac:dyDescent="0.25">
      <c r="A657">
        <v>0</v>
      </c>
      <c r="B657">
        <v>68</v>
      </c>
      <c r="C657">
        <v>17.579999999999998</v>
      </c>
      <c r="D657">
        <v>725</v>
      </c>
      <c r="E657">
        <v>0</v>
      </c>
      <c r="G657" s="1">
        <f t="shared" si="160"/>
        <v>1</v>
      </c>
      <c r="H657" s="1">
        <f t="shared" si="161"/>
        <v>1</v>
      </c>
      <c r="I657" s="1">
        <f t="shared" si="162"/>
        <v>1</v>
      </c>
      <c r="L657" s="1">
        <f t="shared" si="163"/>
        <v>0</v>
      </c>
      <c r="M657" s="1">
        <f t="shared" si="164"/>
        <v>1</v>
      </c>
      <c r="N657" s="1">
        <f t="shared" si="165"/>
        <v>0</v>
      </c>
      <c r="O657" s="1">
        <f t="shared" si="166"/>
        <v>0</v>
      </c>
      <c r="R657" s="1">
        <f t="shared" si="167"/>
        <v>0</v>
      </c>
      <c r="S657" s="1">
        <f t="shared" si="168"/>
        <v>1</v>
      </c>
      <c r="T657" s="1">
        <f t="shared" si="169"/>
        <v>0</v>
      </c>
      <c r="U657" s="1">
        <f t="shared" si="170"/>
        <v>0</v>
      </c>
      <c r="X657" s="1">
        <f t="shared" si="171"/>
        <v>0</v>
      </c>
      <c r="Y657" s="1">
        <f t="shared" si="172"/>
        <v>1</v>
      </c>
      <c r="Z657" s="1">
        <f t="shared" si="173"/>
        <v>0</v>
      </c>
      <c r="AA657" s="1">
        <f t="shared" si="174"/>
        <v>0</v>
      </c>
    </row>
    <row r="658" spans="1:27" x14ac:dyDescent="0.25">
      <c r="A658">
        <v>1</v>
      </c>
      <c r="B658">
        <v>70</v>
      </c>
      <c r="C658">
        <v>26.63</v>
      </c>
      <c r="D658">
        <v>730</v>
      </c>
      <c r="E658">
        <v>0</v>
      </c>
      <c r="G658" s="1">
        <f t="shared" si="160"/>
        <v>1</v>
      </c>
      <c r="H658" s="1">
        <f t="shared" si="161"/>
        <v>1</v>
      </c>
      <c r="I658" s="1">
        <f t="shared" si="162"/>
        <v>1</v>
      </c>
      <c r="L658" s="1">
        <f t="shared" si="163"/>
        <v>0</v>
      </c>
      <c r="M658" s="1">
        <f t="shared" si="164"/>
        <v>1</v>
      </c>
      <c r="N658" s="1">
        <f t="shared" si="165"/>
        <v>0</v>
      </c>
      <c r="O658" s="1">
        <f t="shared" si="166"/>
        <v>0</v>
      </c>
      <c r="R658" s="1">
        <f t="shared" si="167"/>
        <v>0</v>
      </c>
      <c r="S658" s="1">
        <f t="shared" si="168"/>
        <v>1</v>
      </c>
      <c r="T658" s="1">
        <f t="shared" si="169"/>
        <v>0</v>
      </c>
      <c r="U658" s="1">
        <f t="shared" si="170"/>
        <v>0</v>
      </c>
      <c r="X658" s="1">
        <f t="shared" si="171"/>
        <v>0</v>
      </c>
      <c r="Y658" s="1">
        <f t="shared" si="172"/>
        <v>1</v>
      </c>
      <c r="Z658" s="1">
        <f t="shared" si="173"/>
        <v>0</v>
      </c>
      <c r="AA658" s="1">
        <f t="shared" si="174"/>
        <v>0</v>
      </c>
    </row>
    <row r="659" spans="1:27" x14ac:dyDescent="0.25">
      <c r="A659">
        <v>0</v>
      </c>
      <c r="B659">
        <v>36</v>
      </c>
      <c r="C659">
        <v>31.3</v>
      </c>
      <c r="D659">
        <v>710</v>
      </c>
      <c r="E659">
        <v>0</v>
      </c>
      <c r="G659" s="1">
        <f t="shared" si="160"/>
        <v>0</v>
      </c>
      <c r="H659" s="1">
        <f t="shared" si="161"/>
        <v>0</v>
      </c>
      <c r="I659" s="1">
        <f t="shared" si="162"/>
        <v>0</v>
      </c>
      <c r="L659" s="1">
        <f t="shared" si="163"/>
        <v>0</v>
      </c>
      <c r="M659" s="1">
        <f t="shared" si="164"/>
        <v>0</v>
      </c>
      <c r="N659" s="1">
        <f t="shared" si="165"/>
        <v>0</v>
      </c>
      <c r="O659" s="1">
        <f t="shared" si="166"/>
        <v>1</v>
      </c>
      <c r="R659" s="1">
        <f t="shared" si="167"/>
        <v>0</v>
      </c>
      <c r="S659" s="1">
        <f t="shared" si="168"/>
        <v>0</v>
      </c>
      <c r="T659" s="1">
        <f t="shared" si="169"/>
        <v>0</v>
      </c>
      <c r="U659" s="1">
        <f t="shared" si="170"/>
        <v>1</v>
      </c>
      <c r="X659" s="1">
        <f t="shared" si="171"/>
        <v>0</v>
      </c>
      <c r="Y659" s="1">
        <f t="shared" si="172"/>
        <v>0</v>
      </c>
      <c r="Z659" s="1">
        <f t="shared" si="173"/>
        <v>0</v>
      </c>
      <c r="AA659" s="1">
        <f t="shared" si="174"/>
        <v>1</v>
      </c>
    </row>
    <row r="660" spans="1:27" x14ac:dyDescent="0.25">
      <c r="A660">
        <v>0</v>
      </c>
      <c r="B660">
        <v>21</v>
      </c>
      <c r="C660">
        <v>25.54</v>
      </c>
      <c r="D660">
        <v>680</v>
      </c>
      <c r="E660">
        <v>0</v>
      </c>
      <c r="G660" s="1">
        <f t="shared" si="160"/>
        <v>0</v>
      </c>
      <c r="H660" s="1">
        <f t="shared" si="161"/>
        <v>0</v>
      </c>
      <c r="I660" s="1">
        <f t="shared" si="162"/>
        <v>0</v>
      </c>
      <c r="L660" s="1">
        <f t="shared" si="163"/>
        <v>0</v>
      </c>
      <c r="M660" s="1">
        <f t="shared" si="164"/>
        <v>0</v>
      </c>
      <c r="N660" s="1">
        <f t="shared" si="165"/>
        <v>0</v>
      </c>
      <c r="O660" s="1">
        <f t="shared" si="166"/>
        <v>1</v>
      </c>
      <c r="R660" s="1">
        <f t="shared" si="167"/>
        <v>0</v>
      </c>
      <c r="S660" s="1">
        <f t="shared" si="168"/>
        <v>0</v>
      </c>
      <c r="T660" s="1">
        <f t="shared" si="169"/>
        <v>0</v>
      </c>
      <c r="U660" s="1">
        <f t="shared" si="170"/>
        <v>1</v>
      </c>
      <c r="X660" s="1">
        <f t="shared" si="171"/>
        <v>0</v>
      </c>
      <c r="Y660" s="1">
        <f t="shared" si="172"/>
        <v>0</v>
      </c>
      <c r="Z660" s="1">
        <f t="shared" si="173"/>
        <v>0</v>
      </c>
      <c r="AA660" s="1">
        <f t="shared" si="174"/>
        <v>1</v>
      </c>
    </row>
    <row r="661" spans="1:27" x14ac:dyDescent="0.25">
      <c r="A661">
        <v>1</v>
      </c>
      <c r="B661">
        <v>50</v>
      </c>
      <c r="C661">
        <v>27.22</v>
      </c>
      <c r="D661">
        <v>665</v>
      </c>
      <c r="E661">
        <v>0</v>
      </c>
      <c r="G661" s="1">
        <f t="shared" si="160"/>
        <v>0</v>
      </c>
      <c r="H661" s="1">
        <f t="shared" si="161"/>
        <v>0</v>
      </c>
      <c r="I661" s="1">
        <f t="shared" si="162"/>
        <v>1</v>
      </c>
      <c r="L661" s="1">
        <f t="shared" si="163"/>
        <v>0</v>
      </c>
      <c r="M661" s="1">
        <f t="shared" si="164"/>
        <v>0</v>
      </c>
      <c r="N661" s="1">
        <f t="shared" si="165"/>
        <v>0</v>
      </c>
      <c r="O661" s="1">
        <f t="shared" si="166"/>
        <v>1</v>
      </c>
      <c r="R661" s="1">
        <f t="shared" si="167"/>
        <v>0</v>
      </c>
      <c r="S661" s="1">
        <f t="shared" si="168"/>
        <v>0</v>
      </c>
      <c r="T661" s="1">
        <f t="shared" si="169"/>
        <v>0</v>
      </c>
      <c r="U661" s="1">
        <f t="shared" si="170"/>
        <v>1</v>
      </c>
      <c r="X661" s="1">
        <f t="shared" si="171"/>
        <v>0</v>
      </c>
      <c r="Y661" s="1">
        <f t="shared" si="172"/>
        <v>1</v>
      </c>
      <c r="Z661" s="1">
        <f t="shared" si="173"/>
        <v>0</v>
      </c>
      <c r="AA661" s="1">
        <f t="shared" si="174"/>
        <v>0</v>
      </c>
    </row>
    <row r="662" spans="1:27" x14ac:dyDescent="0.25">
      <c r="A662">
        <v>1</v>
      </c>
      <c r="B662">
        <v>55</v>
      </c>
      <c r="C662">
        <v>32.4</v>
      </c>
      <c r="D662">
        <v>665</v>
      </c>
      <c r="E662">
        <v>0</v>
      </c>
      <c r="G662" s="1">
        <f t="shared" si="160"/>
        <v>0</v>
      </c>
      <c r="H662" s="1">
        <f t="shared" si="161"/>
        <v>0</v>
      </c>
      <c r="I662" s="1">
        <f t="shared" si="162"/>
        <v>1</v>
      </c>
      <c r="L662" s="1">
        <f t="shared" si="163"/>
        <v>0</v>
      </c>
      <c r="M662" s="1">
        <f t="shared" si="164"/>
        <v>0</v>
      </c>
      <c r="N662" s="1">
        <f t="shared" si="165"/>
        <v>0</v>
      </c>
      <c r="O662" s="1">
        <f t="shared" si="166"/>
        <v>1</v>
      </c>
      <c r="R662" s="1">
        <f t="shared" si="167"/>
        <v>0</v>
      </c>
      <c r="S662" s="1">
        <f t="shared" si="168"/>
        <v>0</v>
      </c>
      <c r="T662" s="1">
        <f t="shared" si="169"/>
        <v>0</v>
      </c>
      <c r="U662" s="1">
        <f t="shared" si="170"/>
        <v>1</v>
      </c>
      <c r="X662" s="1">
        <f t="shared" si="171"/>
        <v>0</v>
      </c>
      <c r="Y662" s="1">
        <f t="shared" si="172"/>
        <v>1</v>
      </c>
      <c r="Z662" s="1">
        <f t="shared" si="173"/>
        <v>0</v>
      </c>
      <c r="AA662" s="1">
        <f t="shared" si="174"/>
        <v>0</v>
      </c>
    </row>
    <row r="663" spans="1:27" x14ac:dyDescent="0.25">
      <c r="A663">
        <v>1</v>
      </c>
      <c r="B663">
        <v>26</v>
      </c>
      <c r="C663">
        <v>29.32</v>
      </c>
      <c r="D663">
        <v>665</v>
      </c>
      <c r="E663">
        <v>0</v>
      </c>
      <c r="G663" s="1">
        <f t="shared" si="160"/>
        <v>0</v>
      </c>
      <c r="H663" s="1">
        <f t="shared" si="161"/>
        <v>0</v>
      </c>
      <c r="I663" s="1">
        <f t="shared" si="162"/>
        <v>1</v>
      </c>
      <c r="L663" s="1">
        <f t="shared" si="163"/>
        <v>0</v>
      </c>
      <c r="M663" s="1">
        <f t="shared" si="164"/>
        <v>0</v>
      </c>
      <c r="N663" s="1">
        <f t="shared" si="165"/>
        <v>0</v>
      </c>
      <c r="O663" s="1">
        <f t="shared" si="166"/>
        <v>1</v>
      </c>
      <c r="R663" s="1">
        <f t="shared" si="167"/>
        <v>0</v>
      </c>
      <c r="S663" s="1">
        <f t="shared" si="168"/>
        <v>0</v>
      </c>
      <c r="T663" s="1">
        <f t="shared" si="169"/>
        <v>0</v>
      </c>
      <c r="U663" s="1">
        <f t="shared" si="170"/>
        <v>1</v>
      </c>
      <c r="X663" s="1">
        <f t="shared" si="171"/>
        <v>0</v>
      </c>
      <c r="Y663" s="1">
        <f t="shared" si="172"/>
        <v>1</v>
      </c>
      <c r="Z663" s="1">
        <f t="shared" si="173"/>
        <v>0</v>
      </c>
      <c r="AA663" s="1">
        <f t="shared" si="174"/>
        <v>0</v>
      </c>
    </row>
    <row r="664" spans="1:27" x14ac:dyDescent="0.25">
      <c r="A664">
        <v>0</v>
      </c>
      <c r="B664">
        <v>90</v>
      </c>
      <c r="C664">
        <v>33.840000000000003</v>
      </c>
      <c r="D664">
        <v>690</v>
      </c>
      <c r="E664">
        <v>0</v>
      </c>
      <c r="G664" s="1">
        <f t="shared" si="160"/>
        <v>1</v>
      </c>
      <c r="H664" s="1">
        <f t="shared" si="161"/>
        <v>1</v>
      </c>
      <c r="I664" s="1">
        <f t="shared" si="162"/>
        <v>1</v>
      </c>
      <c r="L664" s="1">
        <f t="shared" si="163"/>
        <v>0</v>
      </c>
      <c r="M664" s="1">
        <f t="shared" si="164"/>
        <v>1</v>
      </c>
      <c r="N664" s="1">
        <f t="shared" si="165"/>
        <v>0</v>
      </c>
      <c r="O664" s="1">
        <f t="shared" si="166"/>
        <v>0</v>
      </c>
      <c r="R664" s="1">
        <f t="shared" si="167"/>
        <v>0</v>
      </c>
      <c r="S664" s="1">
        <f t="shared" si="168"/>
        <v>1</v>
      </c>
      <c r="T664" s="1">
        <f t="shared" si="169"/>
        <v>0</v>
      </c>
      <c r="U664" s="1">
        <f t="shared" si="170"/>
        <v>0</v>
      </c>
      <c r="X664" s="1">
        <f t="shared" si="171"/>
        <v>0</v>
      </c>
      <c r="Y664" s="1">
        <f t="shared" si="172"/>
        <v>1</v>
      </c>
      <c r="Z664" s="1">
        <f t="shared" si="173"/>
        <v>0</v>
      </c>
      <c r="AA664" s="1">
        <f t="shared" si="174"/>
        <v>0</v>
      </c>
    </row>
    <row r="665" spans="1:27" x14ac:dyDescent="0.25">
      <c r="A665">
        <v>0</v>
      </c>
      <c r="B665">
        <v>120</v>
      </c>
      <c r="C665">
        <v>18.28</v>
      </c>
      <c r="D665">
        <v>670</v>
      </c>
      <c r="E665">
        <v>0</v>
      </c>
      <c r="G665" s="1">
        <f t="shared" si="160"/>
        <v>1</v>
      </c>
      <c r="H665" s="1">
        <f t="shared" si="161"/>
        <v>1</v>
      </c>
      <c r="I665" s="1">
        <f t="shared" si="162"/>
        <v>1</v>
      </c>
      <c r="L665" s="1">
        <f t="shared" si="163"/>
        <v>0</v>
      </c>
      <c r="M665" s="1">
        <f t="shared" si="164"/>
        <v>1</v>
      </c>
      <c r="N665" s="1">
        <f t="shared" si="165"/>
        <v>0</v>
      </c>
      <c r="O665" s="1">
        <f t="shared" si="166"/>
        <v>0</v>
      </c>
      <c r="R665" s="1">
        <f t="shared" si="167"/>
        <v>0</v>
      </c>
      <c r="S665" s="1">
        <f t="shared" si="168"/>
        <v>1</v>
      </c>
      <c r="T665" s="1">
        <f t="shared" si="169"/>
        <v>0</v>
      </c>
      <c r="U665" s="1">
        <f t="shared" si="170"/>
        <v>0</v>
      </c>
      <c r="X665" s="1">
        <f t="shared" si="171"/>
        <v>0</v>
      </c>
      <c r="Y665" s="1">
        <f t="shared" si="172"/>
        <v>1</v>
      </c>
      <c r="Z665" s="1">
        <f t="shared" si="173"/>
        <v>0</v>
      </c>
      <c r="AA665" s="1">
        <f t="shared" si="174"/>
        <v>0</v>
      </c>
    </row>
    <row r="666" spans="1:27" x14ac:dyDescent="0.25">
      <c r="A666">
        <v>1</v>
      </c>
      <c r="B666">
        <v>34.444000000000003</v>
      </c>
      <c r="C666">
        <v>25.47</v>
      </c>
      <c r="D666">
        <v>665</v>
      </c>
      <c r="E666">
        <v>0</v>
      </c>
      <c r="G666" s="1">
        <f t="shared" si="160"/>
        <v>0</v>
      </c>
      <c r="H666" s="1">
        <f t="shared" si="161"/>
        <v>0</v>
      </c>
      <c r="I666" s="1">
        <f t="shared" si="162"/>
        <v>1</v>
      </c>
      <c r="L666" s="1">
        <f t="shared" si="163"/>
        <v>0</v>
      </c>
      <c r="M666" s="1">
        <f t="shared" si="164"/>
        <v>0</v>
      </c>
      <c r="N666" s="1">
        <f t="shared" si="165"/>
        <v>0</v>
      </c>
      <c r="O666" s="1">
        <f t="shared" si="166"/>
        <v>1</v>
      </c>
      <c r="R666" s="1">
        <f t="shared" si="167"/>
        <v>0</v>
      </c>
      <c r="S666" s="1">
        <f t="shared" si="168"/>
        <v>0</v>
      </c>
      <c r="T666" s="1">
        <f t="shared" si="169"/>
        <v>0</v>
      </c>
      <c r="U666" s="1">
        <f t="shared" si="170"/>
        <v>1</v>
      </c>
      <c r="X666" s="1">
        <f t="shared" si="171"/>
        <v>0</v>
      </c>
      <c r="Y666" s="1">
        <f t="shared" si="172"/>
        <v>1</v>
      </c>
      <c r="Z666" s="1">
        <f t="shared" si="173"/>
        <v>0</v>
      </c>
      <c r="AA666" s="1">
        <f t="shared" si="174"/>
        <v>0</v>
      </c>
    </row>
    <row r="667" spans="1:27" x14ac:dyDescent="0.25">
      <c r="A667">
        <v>1</v>
      </c>
      <c r="B667">
        <v>49</v>
      </c>
      <c r="C667">
        <v>22.31</v>
      </c>
      <c r="D667">
        <v>670</v>
      </c>
      <c r="E667">
        <v>0</v>
      </c>
      <c r="G667" s="1">
        <f t="shared" si="160"/>
        <v>0</v>
      </c>
      <c r="H667" s="1">
        <f t="shared" si="161"/>
        <v>0</v>
      </c>
      <c r="I667" s="1">
        <f t="shared" si="162"/>
        <v>1</v>
      </c>
      <c r="L667" s="1">
        <f t="shared" si="163"/>
        <v>0</v>
      </c>
      <c r="M667" s="1">
        <f t="shared" si="164"/>
        <v>0</v>
      </c>
      <c r="N667" s="1">
        <f t="shared" si="165"/>
        <v>0</v>
      </c>
      <c r="O667" s="1">
        <f t="shared" si="166"/>
        <v>1</v>
      </c>
      <c r="R667" s="1">
        <f t="shared" si="167"/>
        <v>0</v>
      </c>
      <c r="S667" s="1">
        <f t="shared" si="168"/>
        <v>0</v>
      </c>
      <c r="T667" s="1">
        <f t="shared" si="169"/>
        <v>0</v>
      </c>
      <c r="U667" s="1">
        <f t="shared" si="170"/>
        <v>1</v>
      </c>
      <c r="X667" s="1">
        <f t="shared" si="171"/>
        <v>0</v>
      </c>
      <c r="Y667" s="1">
        <f t="shared" si="172"/>
        <v>1</v>
      </c>
      <c r="Z667" s="1">
        <f t="shared" si="173"/>
        <v>0</v>
      </c>
      <c r="AA667" s="1">
        <f t="shared" si="174"/>
        <v>0</v>
      </c>
    </row>
    <row r="668" spans="1:27" x14ac:dyDescent="0.25">
      <c r="A668">
        <v>0</v>
      </c>
      <c r="B668">
        <v>33</v>
      </c>
      <c r="C668">
        <v>11.42</v>
      </c>
      <c r="D668">
        <v>675</v>
      </c>
      <c r="E668">
        <v>0</v>
      </c>
      <c r="G668" s="1">
        <f t="shared" si="160"/>
        <v>0</v>
      </c>
      <c r="H668" s="1">
        <f t="shared" si="161"/>
        <v>1</v>
      </c>
      <c r="I668" s="1">
        <f t="shared" si="162"/>
        <v>1</v>
      </c>
      <c r="L668" s="1">
        <f t="shared" si="163"/>
        <v>0</v>
      </c>
      <c r="M668" s="1">
        <f t="shared" si="164"/>
        <v>0</v>
      </c>
      <c r="N668" s="1">
        <f t="shared" si="165"/>
        <v>0</v>
      </c>
      <c r="O668" s="1">
        <f t="shared" si="166"/>
        <v>1</v>
      </c>
      <c r="R668" s="1">
        <f t="shared" si="167"/>
        <v>0</v>
      </c>
      <c r="S668" s="1">
        <f t="shared" si="168"/>
        <v>1</v>
      </c>
      <c r="T668" s="1">
        <f t="shared" si="169"/>
        <v>0</v>
      </c>
      <c r="U668" s="1">
        <f t="shared" si="170"/>
        <v>0</v>
      </c>
      <c r="X668" s="1">
        <f t="shared" si="171"/>
        <v>0</v>
      </c>
      <c r="Y668" s="1">
        <f t="shared" si="172"/>
        <v>1</v>
      </c>
      <c r="Z668" s="1">
        <f t="shared" si="173"/>
        <v>0</v>
      </c>
      <c r="AA668" s="1">
        <f t="shared" si="174"/>
        <v>0</v>
      </c>
    </row>
    <row r="669" spans="1:27" x14ac:dyDescent="0.25">
      <c r="A669">
        <v>1</v>
      </c>
      <c r="B669">
        <v>85</v>
      </c>
      <c r="C669">
        <v>26.74</v>
      </c>
      <c r="D669">
        <v>695</v>
      </c>
      <c r="E669">
        <v>0</v>
      </c>
      <c r="G669" s="1">
        <f t="shared" si="160"/>
        <v>0</v>
      </c>
      <c r="H669" s="1">
        <f t="shared" si="161"/>
        <v>0</v>
      </c>
      <c r="I669" s="1">
        <f t="shared" si="162"/>
        <v>1</v>
      </c>
      <c r="L669" s="1">
        <f t="shared" si="163"/>
        <v>0</v>
      </c>
      <c r="M669" s="1">
        <f t="shared" si="164"/>
        <v>0</v>
      </c>
      <c r="N669" s="1">
        <f t="shared" si="165"/>
        <v>0</v>
      </c>
      <c r="O669" s="1">
        <f t="shared" si="166"/>
        <v>1</v>
      </c>
      <c r="R669" s="1">
        <f t="shared" si="167"/>
        <v>0</v>
      </c>
      <c r="S669" s="1">
        <f t="shared" si="168"/>
        <v>0</v>
      </c>
      <c r="T669" s="1">
        <f t="shared" si="169"/>
        <v>0</v>
      </c>
      <c r="U669" s="1">
        <f t="shared" si="170"/>
        <v>1</v>
      </c>
      <c r="X669" s="1">
        <f t="shared" si="171"/>
        <v>0</v>
      </c>
      <c r="Y669" s="1">
        <f t="shared" si="172"/>
        <v>1</v>
      </c>
      <c r="Z669" s="1">
        <f t="shared" si="173"/>
        <v>0</v>
      </c>
      <c r="AA669" s="1">
        <f t="shared" si="174"/>
        <v>0</v>
      </c>
    </row>
    <row r="670" spans="1:27" x14ac:dyDescent="0.25">
      <c r="A670">
        <v>0</v>
      </c>
      <c r="B670">
        <v>75</v>
      </c>
      <c r="C670">
        <v>28.48</v>
      </c>
      <c r="D670">
        <v>685</v>
      </c>
      <c r="E670">
        <v>0</v>
      </c>
      <c r="G670" s="1">
        <f t="shared" si="160"/>
        <v>0</v>
      </c>
      <c r="H670" s="1">
        <f t="shared" si="161"/>
        <v>0</v>
      </c>
      <c r="I670" s="1">
        <f t="shared" si="162"/>
        <v>0</v>
      </c>
      <c r="L670" s="1">
        <f t="shared" si="163"/>
        <v>0</v>
      </c>
      <c r="M670" s="1">
        <f t="shared" si="164"/>
        <v>0</v>
      </c>
      <c r="N670" s="1">
        <f t="shared" si="165"/>
        <v>0</v>
      </c>
      <c r="O670" s="1">
        <f t="shared" si="166"/>
        <v>1</v>
      </c>
      <c r="R670" s="1">
        <f t="shared" si="167"/>
        <v>0</v>
      </c>
      <c r="S670" s="1">
        <f t="shared" si="168"/>
        <v>0</v>
      </c>
      <c r="T670" s="1">
        <f t="shared" si="169"/>
        <v>0</v>
      </c>
      <c r="U670" s="1">
        <f t="shared" si="170"/>
        <v>1</v>
      </c>
      <c r="X670" s="1">
        <f t="shared" si="171"/>
        <v>0</v>
      </c>
      <c r="Y670" s="1">
        <f t="shared" si="172"/>
        <v>0</v>
      </c>
      <c r="Z670" s="1">
        <f t="shared" si="173"/>
        <v>0</v>
      </c>
      <c r="AA670" s="1">
        <f t="shared" si="174"/>
        <v>1</v>
      </c>
    </row>
    <row r="671" spans="1:27" x14ac:dyDescent="0.25">
      <c r="A671">
        <v>1</v>
      </c>
      <c r="B671">
        <v>80</v>
      </c>
      <c r="C671">
        <v>19.98</v>
      </c>
      <c r="D671">
        <v>670</v>
      </c>
      <c r="E671">
        <v>0</v>
      </c>
      <c r="G671" s="1">
        <f t="shared" si="160"/>
        <v>0</v>
      </c>
      <c r="H671" s="1">
        <f t="shared" si="161"/>
        <v>0</v>
      </c>
      <c r="I671" s="1">
        <f t="shared" si="162"/>
        <v>1</v>
      </c>
      <c r="L671" s="1">
        <f t="shared" si="163"/>
        <v>0</v>
      </c>
      <c r="M671" s="1">
        <f t="shared" si="164"/>
        <v>0</v>
      </c>
      <c r="N671" s="1">
        <f t="shared" si="165"/>
        <v>0</v>
      </c>
      <c r="O671" s="1">
        <f t="shared" si="166"/>
        <v>1</v>
      </c>
      <c r="R671" s="1">
        <f t="shared" si="167"/>
        <v>0</v>
      </c>
      <c r="S671" s="1">
        <f t="shared" si="168"/>
        <v>0</v>
      </c>
      <c r="T671" s="1">
        <f t="shared" si="169"/>
        <v>0</v>
      </c>
      <c r="U671" s="1">
        <f t="shared" si="170"/>
        <v>1</v>
      </c>
      <c r="X671" s="1">
        <f t="shared" si="171"/>
        <v>0</v>
      </c>
      <c r="Y671" s="1">
        <f t="shared" si="172"/>
        <v>1</v>
      </c>
      <c r="Z671" s="1">
        <f t="shared" si="173"/>
        <v>0</v>
      </c>
      <c r="AA671" s="1">
        <f t="shared" si="174"/>
        <v>0</v>
      </c>
    </row>
    <row r="672" spans="1:27" x14ac:dyDescent="0.25">
      <c r="A672">
        <v>1</v>
      </c>
      <c r="B672">
        <v>27.9</v>
      </c>
      <c r="C672">
        <v>17.16</v>
      </c>
      <c r="D672">
        <v>715</v>
      </c>
      <c r="E672">
        <v>0</v>
      </c>
      <c r="G672" s="1">
        <f t="shared" si="160"/>
        <v>0</v>
      </c>
      <c r="H672" s="1">
        <f t="shared" si="161"/>
        <v>0</v>
      </c>
      <c r="I672" s="1">
        <f t="shared" si="162"/>
        <v>1</v>
      </c>
      <c r="L672" s="1">
        <f t="shared" si="163"/>
        <v>0</v>
      </c>
      <c r="M672" s="1">
        <f t="shared" si="164"/>
        <v>0</v>
      </c>
      <c r="N672" s="1">
        <f t="shared" si="165"/>
        <v>0</v>
      </c>
      <c r="O672" s="1">
        <f t="shared" si="166"/>
        <v>1</v>
      </c>
      <c r="R672" s="1">
        <f t="shared" si="167"/>
        <v>0</v>
      </c>
      <c r="S672" s="1">
        <f t="shared" si="168"/>
        <v>0</v>
      </c>
      <c r="T672" s="1">
        <f t="shared" si="169"/>
        <v>0</v>
      </c>
      <c r="U672" s="1">
        <f t="shared" si="170"/>
        <v>1</v>
      </c>
      <c r="X672" s="1">
        <f t="shared" si="171"/>
        <v>0</v>
      </c>
      <c r="Y672" s="1">
        <f t="shared" si="172"/>
        <v>1</v>
      </c>
      <c r="Z672" s="1">
        <f t="shared" si="173"/>
        <v>0</v>
      </c>
      <c r="AA672" s="1">
        <f t="shared" si="174"/>
        <v>0</v>
      </c>
    </row>
    <row r="673" spans="1:27" x14ac:dyDescent="0.25">
      <c r="A673">
        <v>0</v>
      </c>
      <c r="B673">
        <v>109</v>
      </c>
      <c r="C673">
        <v>10.72</v>
      </c>
      <c r="D673">
        <v>695</v>
      </c>
      <c r="E673">
        <v>0</v>
      </c>
      <c r="G673" s="1">
        <f t="shared" si="160"/>
        <v>1</v>
      </c>
      <c r="H673" s="1">
        <f t="shared" si="161"/>
        <v>1</v>
      </c>
      <c r="I673" s="1">
        <f t="shared" si="162"/>
        <v>1</v>
      </c>
      <c r="L673" s="1">
        <f t="shared" si="163"/>
        <v>0</v>
      </c>
      <c r="M673" s="1">
        <f t="shared" si="164"/>
        <v>1</v>
      </c>
      <c r="N673" s="1">
        <f t="shared" si="165"/>
        <v>0</v>
      </c>
      <c r="O673" s="1">
        <f t="shared" si="166"/>
        <v>0</v>
      </c>
      <c r="R673" s="1">
        <f t="shared" si="167"/>
        <v>0</v>
      </c>
      <c r="S673" s="1">
        <f t="shared" si="168"/>
        <v>1</v>
      </c>
      <c r="T673" s="1">
        <f t="shared" si="169"/>
        <v>0</v>
      </c>
      <c r="U673" s="1">
        <f t="shared" si="170"/>
        <v>0</v>
      </c>
      <c r="X673" s="1">
        <f t="shared" si="171"/>
        <v>0</v>
      </c>
      <c r="Y673" s="1">
        <f t="shared" si="172"/>
        <v>1</v>
      </c>
      <c r="Z673" s="1">
        <f t="shared" si="173"/>
        <v>0</v>
      </c>
      <c r="AA673" s="1">
        <f t="shared" si="174"/>
        <v>0</v>
      </c>
    </row>
    <row r="674" spans="1:27" x14ac:dyDescent="0.25">
      <c r="A674">
        <v>0</v>
      </c>
      <c r="B674">
        <v>46.911839999999998</v>
      </c>
      <c r="C674">
        <v>33.96</v>
      </c>
      <c r="D674">
        <v>680</v>
      </c>
      <c r="E674">
        <v>0</v>
      </c>
      <c r="G674" s="1">
        <f t="shared" si="160"/>
        <v>0</v>
      </c>
      <c r="H674" s="1">
        <f t="shared" si="161"/>
        <v>0</v>
      </c>
      <c r="I674" s="1">
        <f t="shared" si="162"/>
        <v>0</v>
      </c>
      <c r="L674" s="1">
        <f t="shared" si="163"/>
        <v>0</v>
      </c>
      <c r="M674" s="1">
        <f t="shared" si="164"/>
        <v>0</v>
      </c>
      <c r="N674" s="1">
        <f t="shared" si="165"/>
        <v>0</v>
      </c>
      <c r="O674" s="1">
        <f t="shared" si="166"/>
        <v>1</v>
      </c>
      <c r="R674" s="1">
        <f t="shared" si="167"/>
        <v>0</v>
      </c>
      <c r="S674" s="1">
        <f t="shared" si="168"/>
        <v>0</v>
      </c>
      <c r="T674" s="1">
        <f t="shared" si="169"/>
        <v>0</v>
      </c>
      <c r="U674" s="1">
        <f t="shared" si="170"/>
        <v>1</v>
      </c>
      <c r="X674" s="1">
        <f t="shared" si="171"/>
        <v>0</v>
      </c>
      <c r="Y674" s="1">
        <f t="shared" si="172"/>
        <v>0</v>
      </c>
      <c r="Z674" s="1">
        <f t="shared" si="173"/>
        <v>0</v>
      </c>
      <c r="AA674" s="1">
        <f t="shared" si="174"/>
        <v>1</v>
      </c>
    </row>
    <row r="675" spans="1:27" x14ac:dyDescent="0.25">
      <c r="A675">
        <v>0</v>
      </c>
      <c r="B675">
        <v>50</v>
      </c>
      <c r="C675">
        <v>31.93</v>
      </c>
      <c r="D675">
        <v>660</v>
      </c>
      <c r="E675">
        <v>0</v>
      </c>
      <c r="G675" s="1">
        <f t="shared" si="160"/>
        <v>0</v>
      </c>
      <c r="H675" s="1">
        <f t="shared" si="161"/>
        <v>0</v>
      </c>
      <c r="I675" s="1">
        <f t="shared" si="162"/>
        <v>0</v>
      </c>
      <c r="L675" s="1">
        <f t="shared" si="163"/>
        <v>0</v>
      </c>
      <c r="M675" s="1">
        <f t="shared" si="164"/>
        <v>0</v>
      </c>
      <c r="N675" s="1">
        <f t="shared" si="165"/>
        <v>0</v>
      </c>
      <c r="O675" s="1">
        <f t="shared" si="166"/>
        <v>1</v>
      </c>
      <c r="R675" s="1">
        <f t="shared" si="167"/>
        <v>0</v>
      </c>
      <c r="S675" s="1">
        <f t="shared" si="168"/>
        <v>0</v>
      </c>
      <c r="T675" s="1">
        <f t="shared" si="169"/>
        <v>0</v>
      </c>
      <c r="U675" s="1">
        <f t="shared" si="170"/>
        <v>1</v>
      </c>
      <c r="X675" s="1">
        <f t="shared" si="171"/>
        <v>0</v>
      </c>
      <c r="Y675" s="1">
        <f t="shared" si="172"/>
        <v>0</v>
      </c>
      <c r="Z675" s="1">
        <f t="shared" si="173"/>
        <v>0</v>
      </c>
      <c r="AA675" s="1">
        <f t="shared" si="174"/>
        <v>1</v>
      </c>
    </row>
    <row r="676" spans="1:27" x14ac:dyDescent="0.25">
      <c r="A676">
        <v>0</v>
      </c>
      <c r="B676">
        <v>38.442</v>
      </c>
      <c r="C676">
        <v>29.82</v>
      </c>
      <c r="D676">
        <v>690</v>
      </c>
      <c r="E676">
        <v>0</v>
      </c>
      <c r="G676" s="1">
        <f t="shared" si="160"/>
        <v>0</v>
      </c>
      <c r="H676" s="1">
        <f t="shared" si="161"/>
        <v>0</v>
      </c>
      <c r="I676" s="1">
        <f t="shared" si="162"/>
        <v>0</v>
      </c>
      <c r="L676" s="1">
        <f t="shared" si="163"/>
        <v>0</v>
      </c>
      <c r="M676" s="1">
        <f t="shared" si="164"/>
        <v>0</v>
      </c>
      <c r="N676" s="1">
        <f t="shared" si="165"/>
        <v>0</v>
      </c>
      <c r="O676" s="1">
        <f t="shared" si="166"/>
        <v>1</v>
      </c>
      <c r="R676" s="1">
        <f t="shared" si="167"/>
        <v>0</v>
      </c>
      <c r="S676" s="1">
        <f t="shared" si="168"/>
        <v>0</v>
      </c>
      <c r="T676" s="1">
        <f t="shared" si="169"/>
        <v>0</v>
      </c>
      <c r="U676" s="1">
        <f t="shared" si="170"/>
        <v>1</v>
      </c>
      <c r="X676" s="1">
        <f t="shared" si="171"/>
        <v>0</v>
      </c>
      <c r="Y676" s="1">
        <f t="shared" si="172"/>
        <v>0</v>
      </c>
      <c r="Z676" s="1">
        <f t="shared" si="173"/>
        <v>0</v>
      </c>
      <c r="AA676" s="1">
        <f t="shared" si="174"/>
        <v>1</v>
      </c>
    </row>
    <row r="677" spans="1:27" x14ac:dyDescent="0.25">
      <c r="A677">
        <v>1</v>
      </c>
      <c r="B677">
        <v>25</v>
      </c>
      <c r="C677">
        <v>33.799999999999997</v>
      </c>
      <c r="D677">
        <v>675</v>
      </c>
      <c r="E677">
        <v>0</v>
      </c>
      <c r="G677" s="1">
        <f t="shared" si="160"/>
        <v>0</v>
      </c>
      <c r="H677" s="1">
        <f t="shared" si="161"/>
        <v>0</v>
      </c>
      <c r="I677" s="1">
        <f t="shared" si="162"/>
        <v>1</v>
      </c>
      <c r="L677" s="1">
        <f t="shared" si="163"/>
        <v>0</v>
      </c>
      <c r="M677" s="1">
        <f t="shared" si="164"/>
        <v>0</v>
      </c>
      <c r="N677" s="1">
        <f t="shared" si="165"/>
        <v>0</v>
      </c>
      <c r="O677" s="1">
        <f t="shared" si="166"/>
        <v>1</v>
      </c>
      <c r="R677" s="1">
        <f t="shared" si="167"/>
        <v>0</v>
      </c>
      <c r="S677" s="1">
        <f t="shared" si="168"/>
        <v>0</v>
      </c>
      <c r="T677" s="1">
        <f t="shared" si="169"/>
        <v>0</v>
      </c>
      <c r="U677" s="1">
        <f t="shared" si="170"/>
        <v>1</v>
      </c>
      <c r="X677" s="1">
        <f t="shared" si="171"/>
        <v>0</v>
      </c>
      <c r="Y677" s="1">
        <f t="shared" si="172"/>
        <v>1</v>
      </c>
      <c r="Z677" s="1">
        <f t="shared" si="173"/>
        <v>0</v>
      </c>
      <c r="AA677" s="1">
        <f t="shared" si="174"/>
        <v>0</v>
      </c>
    </row>
    <row r="678" spans="1:27" x14ac:dyDescent="0.25">
      <c r="A678">
        <v>0</v>
      </c>
      <c r="B678">
        <v>34</v>
      </c>
      <c r="C678">
        <v>26.16</v>
      </c>
      <c r="D678">
        <v>670</v>
      </c>
      <c r="E678">
        <v>0</v>
      </c>
      <c r="G678" s="1">
        <f t="shared" si="160"/>
        <v>0</v>
      </c>
      <c r="H678" s="1">
        <f t="shared" si="161"/>
        <v>0</v>
      </c>
      <c r="I678" s="1">
        <f t="shared" si="162"/>
        <v>0</v>
      </c>
      <c r="L678" s="1">
        <f t="shared" si="163"/>
        <v>0</v>
      </c>
      <c r="M678" s="1">
        <f t="shared" si="164"/>
        <v>0</v>
      </c>
      <c r="N678" s="1">
        <f t="shared" si="165"/>
        <v>0</v>
      </c>
      <c r="O678" s="1">
        <f t="shared" si="166"/>
        <v>1</v>
      </c>
      <c r="R678" s="1">
        <f t="shared" si="167"/>
        <v>0</v>
      </c>
      <c r="S678" s="1">
        <f t="shared" si="168"/>
        <v>0</v>
      </c>
      <c r="T678" s="1">
        <f t="shared" si="169"/>
        <v>0</v>
      </c>
      <c r="U678" s="1">
        <f t="shared" si="170"/>
        <v>1</v>
      </c>
      <c r="X678" s="1">
        <f t="shared" si="171"/>
        <v>0</v>
      </c>
      <c r="Y678" s="1">
        <f t="shared" si="172"/>
        <v>0</v>
      </c>
      <c r="Z678" s="1">
        <f t="shared" si="173"/>
        <v>0</v>
      </c>
      <c r="AA678" s="1">
        <f t="shared" si="174"/>
        <v>1</v>
      </c>
    </row>
    <row r="679" spans="1:27" x14ac:dyDescent="0.25">
      <c r="A679">
        <v>1</v>
      </c>
      <c r="B679">
        <v>72</v>
      </c>
      <c r="C679">
        <v>25.92</v>
      </c>
      <c r="D679">
        <v>670</v>
      </c>
      <c r="E679">
        <v>0</v>
      </c>
      <c r="G679" s="1">
        <f t="shared" si="160"/>
        <v>0</v>
      </c>
      <c r="H679" s="1">
        <f t="shared" si="161"/>
        <v>0</v>
      </c>
      <c r="I679" s="1">
        <f t="shared" si="162"/>
        <v>1</v>
      </c>
      <c r="L679" s="1">
        <f t="shared" si="163"/>
        <v>0</v>
      </c>
      <c r="M679" s="1">
        <f t="shared" si="164"/>
        <v>0</v>
      </c>
      <c r="N679" s="1">
        <f t="shared" si="165"/>
        <v>0</v>
      </c>
      <c r="O679" s="1">
        <f t="shared" si="166"/>
        <v>1</v>
      </c>
      <c r="R679" s="1">
        <f t="shared" si="167"/>
        <v>0</v>
      </c>
      <c r="S679" s="1">
        <f t="shared" si="168"/>
        <v>0</v>
      </c>
      <c r="T679" s="1">
        <f t="shared" si="169"/>
        <v>0</v>
      </c>
      <c r="U679" s="1">
        <f t="shared" si="170"/>
        <v>1</v>
      </c>
      <c r="X679" s="1">
        <f t="shared" si="171"/>
        <v>0</v>
      </c>
      <c r="Y679" s="1">
        <f t="shared" si="172"/>
        <v>1</v>
      </c>
      <c r="Z679" s="1">
        <f t="shared" si="173"/>
        <v>0</v>
      </c>
      <c r="AA679" s="1">
        <f t="shared" si="174"/>
        <v>0</v>
      </c>
    </row>
    <row r="680" spans="1:27" x14ac:dyDescent="0.25">
      <c r="A680">
        <v>1</v>
      </c>
      <c r="B680">
        <v>90</v>
      </c>
      <c r="C680">
        <v>24.55</v>
      </c>
      <c r="D680">
        <v>660</v>
      </c>
      <c r="E680">
        <v>0</v>
      </c>
      <c r="G680" s="1">
        <f t="shared" si="160"/>
        <v>1</v>
      </c>
      <c r="H680" s="1">
        <f t="shared" si="161"/>
        <v>1</v>
      </c>
      <c r="I680" s="1">
        <f t="shared" si="162"/>
        <v>1</v>
      </c>
      <c r="L680" s="1">
        <f t="shared" si="163"/>
        <v>0</v>
      </c>
      <c r="M680" s="1">
        <f t="shared" si="164"/>
        <v>1</v>
      </c>
      <c r="N680" s="1">
        <f t="shared" si="165"/>
        <v>0</v>
      </c>
      <c r="O680" s="1">
        <f t="shared" si="166"/>
        <v>0</v>
      </c>
      <c r="R680" s="1">
        <f t="shared" si="167"/>
        <v>0</v>
      </c>
      <c r="S680" s="1">
        <f t="shared" si="168"/>
        <v>1</v>
      </c>
      <c r="T680" s="1">
        <f t="shared" si="169"/>
        <v>0</v>
      </c>
      <c r="U680" s="1">
        <f t="shared" si="170"/>
        <v>0</v>
      </c>
      <c r="X680" s="1">
        <f t="shared" si="171"/>
        <v>0</v>
      </c>
      <c r="Y680" s="1">
        <f t="shared" si="172"/>
        <v>1</v>
      </c>
      <c r="Z680" s="1">
        <f t="shared" si="173"/>
        <v>0</v>
      </c>
      <c r="AA680" s="1">
        <f t="shared" si="174"/>
        <v>0</v>
      </c>
    </row>
    <row r="681" spans="1:27" x14ac:dyDescent="0.25">
      <c r="A681">
        <v>0</v>
      </c>
      <c r="B681">
        <v>69</v>
      </c>
      <c r="C681">
        <v>14.99</v>
      </c>
      <c r="D681">
        <v>740</v>
      </c>
      <c r="E681">
        <v>0</v>
      </c>
      <c r="G681" s="1">
        <f t="shared" si="160"/>
        <v>1</v>
      </c>
      <c r="H681" s="1">
        <f t="shared" si="161"/>
        <v>1</v>
      </c>
      <c r="I681" s="1">
        <f t="shared" si="162"/>
        <v>1</v>
      </c>
      <c r="L681" s="1">
        <f t="shared" si="163"/>
        <v>0</v>
      </c>
      <c r="M681" s="1">
        <f t="shared" si="164"/>
        <v>1</v>
      </c>
      <c r="N681" s="1">
        <f t="shared" si="165"/>
        <v>0</v>
      </c>
      <c r="O681" s="1">
        <f t="shared" si="166"/>
        <v>0</v>
      </c>
      <c r="R681" s="1">
        <f t="shared" si="167"/>
        <v>0</v>
      </c>
      <c r="S681" s="1">
        <f t="shared" si="168"/>
        <v>1</v>
      </c>
      <c r="T681" s="1">
        <f t="shared" si="169"/>
        <v>0</v>
      </c>
      <c r="U681" s="1">
        <f t="shared" si="170"/>
        <v>0</v>
      </c>
      <c r="X681" s="1">
        <f t="shared" si="171"/>
        <v>0</v>
      </c>
      <c r="Y681" s="1">
        <f t="shared" si="172"/>
        <v>1</v>
      </c>
      <c r="Z681" s="1">
        <f t="shared" si="173"/>
        <v>0</v>
      </c>
      <c r="AA681" s="1">
        <f t="shared" si="174"/>
        <v>0</v>
      </c>
    </row>
    <row r="682" spans="1:27" x14ac:dyDescent="0.25">
      <c r="A682">
        <v>1</v>
      </c>
      <c r="B682">
        <v>32.122</v>
      </c>
      <c r="C682">
        <v>31.24</v>
      </c>
      <c r="D682">
        <v>660</v>
      </c>
      <c r="E682">
        <v>0</v>
      </c>
      <c r="G682" s="1">
        <f t="shared" si="160"/>
        <v>0</v>
      </c>
      <c r="H682" s="1">
        <f t="shared" si="161"/>
        <v>0</v>
      </c>
      <c r="I682" s="1">
        <f t="shared" si="162"/>
        <v>1</v>
      </c>
      <c r="L682" s="1">
        <f t="shared" si="163"/>
        <v>0</v>
      </c>
      <c r="M682" s="1">
        <f t="shared" si="164"/>
        <v>0</v>
      </c>
      <c r="N682" s="1">
        <f t="shared" si="165"/>
        <v>0</v>
      </c>
      <c r="O682" s="1">
        <f t="shared" si="166"/>
        <v>1</v>
      </c>
      <c r="R682" s="1">
        <f t="shared" si="167"/>
        <v>0</v>
      </c>
      <c r="S682" s="1">
        <f t="shared" si="168"/>
        <v>0</v>
      </c>
      <c r="T682" s="1">
        <f t="shared" si="169"/>
        <v>0</v>
      </c>
      <c r="U682" s="1">
        <f t="shared" si="170"/>
        <v>1</v>
      </c>
      <c r="X682" s="1">
        <f t="shared" si="171"/>
        <v>0</v>
      </c>
      <c r="Y682" s="1">
        <f t="shared" si="172"/>
        <v>1</v>
      </c>
      <c r="Z682" s="1">
        <f t="shared" si="173"/>
        <v>0</v>
      </c>
      <c r="AA682" s="1">
        <f t="shared" si="174"/>
        <v>0</v>
      </c>
    </row>
    <row r="683" spans="1:27" x14ac:dyDescent="0.25">
      <c r="A683">
        <v>1</v>
      </c>
      <c r="B683">
        <v>59</v>
      </c>
      <c r="C683">
        <v>27.97</v>
      </c>
      <c r="D683">
        <v>675</v>
      </c>
      <c r="E683">
        <v>0</v>
      </c>
      <c r="G683" s="1">
        <f t="shared" si="160"/>
        <v>0</v>
      </c>
      <c r="H683" s="1">
        <f t="shared" si="161"/>
        <v>0</v>
      </c>
      <c r="I683" s="1">
        <f t="shared" si="162"/>
        <v>1</v>
      </c>
      <c r="L683" s="1">
        <f t="shared" si="163"/>
        <v>0</v>
      </c>
      <c r="M683" s="1">
        <f t="shared" si="164"/>
        <v>0</v>
      </c>
      <c r="N683" s="1">
        <f t="shared" si="165"/>
        <v>0</v>
      </c>
      <c r="O683" s="1">
        <f t="shared" si="166"/>
        <v>1</v>
      </c>
      <c r="R683" s="1">
        <f t="shared" si="167"/>
        <v>0</v>
      </c>
      <c r="S683" s="1">
        <f t="shared" si="168"/>
        <v>0</v>
      </c>
      <c r="T683" s="1">
        <f t="shared" si="169"/>
        <v>0</v>
      </c>
      <c r="U683" s="1">
        <f t="shared" si="170"/>
        <v>1</v>
      </c>
      <c r="X683" s="1">
        <f t="shared" si="171"/>
        <v>0</v>
      </c>
      <c r="Y683" s="1">
        <f t="shared" si="172"/>
        <v>1</v>
      </c>
      <c r="Z683" s="1">
        <f t="shared" si="173"/>
        <v>0</v>
      </c>
      <c r="AA683" s="1">
        <f t="shared" si="174"/>
        <v>0</v>
      </c>
    </row>
    <row r="684" spans="1:27" x14ac:dyDescent="0.25">
      <c r="A684">
        <v>1</v>
      </c>
      <c r="B684">
        <v>115</v>
      </c>
      <c r="C684">
        <v>28.48</v>
      </c>
      <c r="D684">
        <v>695</v>
      </c>
      <c r="E684">
        <v>0</v>
      </c>
      <c r="G684" s="1">
        <f t="shared" si="160"/>
        <v>1</v>
      </c>
      <c r="H684" s="1">
        <f t="shared" si="161"/>
        <v>1</v>
      </c>
      <c r="I684" s="1">
        <f t="shared" si="162"/>
        <v>1</v>
      </c>
      <c r="L684" s="1">
        <f t="shared" si="163"/>
        <v>0</v>
      </c>
      <c r="M684" s="1">
        <f t="shared" si="164"/>
        <v>1</v>
      </c>
      <c r="N684" s="1">
        <f t="shared" si="165"/>
        <v>0</v>
      </c>
      <c r="O684" s="1">
        <f t="shared" si="166"/>
        <v>0</v>
      </c>
      <c r="R684" s="1">
        <f t="shared" si="167"/>
        <v>0</v>
      </c>
      <c r="S684" s="1">
        <f t="shared" si="168"/>
        <v>1</v>
      </c>
      <c r="T684" s="1">
        <f t="shared" si="169"/>
        <v>0</v>
      </c>
      <c r="U684" s="1">
        <f t="shared" si="170"/>
        <v>0</v>
      </c>
      <c r="X684" s="1">
        <f t="shared" si="171"/>
        <v>0</v>
      </c>
      <c r="Y684" s="1">
        <f t="shared" si="172"/>
        <v>1</v>
      </c>
      <c r="Z684" s="1">
        <f t="shared" si="173"/>
        <v>0</v>
      </c>
      <c r="AA684" s="1">
        <f t="shared" si="174"/>
        <v>0</v>
      </c>
    </row>
    <row r="685" spans="1:27" x14ac:dyDescent="0.25">
      <c r="A685">
        <v>0</v>
      </c>
      <c r="B685">
        <v>80</v>
      </c>
      <c r="C685">
        <v>25.2</v>
      </c>
      <c r="D685">
        <v>710</v>
      </c>
      <c r="E685">
        <v>0</v>
      </c>
      <c r="G685" s="1">
        <f t="shared" si="160"/>
        <v>0</v>
      </c>
      <c r="H685" s="1">
        <f t="shared" si="161"/>
        <v>0</v>
      </c>
      <c r="I685" s="1">
        <f t="shared" si="162"/>
        <v>0</v>
      </c>
      <c r="L685" s="1">
        <f t="shared" si="163"/>
        <v>0</v>
      </c>
      <c r="M685" s="1">
        <f t="shared" si="164"/>
        <v>0</v>
      </c>
      <c r="N685" s="1">
        <f t="shared" si="165"/>
        <v>0</v>
      </c>
      <c r="O685" s="1">
        <f t="shared" si="166"/>
        <v>1</v>
      </c>
      <c r="R685" s="1">
        <f t="shared" si="167"/>
        <v>0</v>
      </c>
      <c r="S685" s="1">
        <f t="shared" si="168"/>
        <v>0</v>
      </c>
      <c r="T685" s="1">
        <f t="shared" si="169"/>
        <v>0</v>
      </c>
      <c r="U685" s="1">
        <f t="shared" si="170"/>
        <v>1</v>
      </c>
      <c r="X685" s="1">
        <f t="shared" si="171"/>
        <v>0</v>
      </c>
      <c r="Y685" s="1">
        <f t="shared" si="172"/>
        <v>0</v>
      </c>
      <c r="Z685" s="1">
        <f t="shared" si="173"/>
        <v>0</v>
      </c>
      <c r="AA685" s="1">
        <f t="shared" si="174"/>
        <v>1</v>
      </c>
    </row>
    <row r="686" spans="1:27" x14ac:dyDescent="0.25">
      <c r="A686">
        <v>0</v>
      </c>
      <c r="B686">
        <v>75</v>
      </c>
      <c r="C686">
        <v>11.44</v>
      </c>
      <c r="D686">
        <v>680</v>
      </c>
      <c r="E686">
        <v>0</v>
      </c>
      <c r="G686" s="1">
        <f t="shared" si="160"/>
        <v>0</v>
      </c>
      <c r="H686" s="1">
        <f t="shared" si="161"/>
        <v>1</v>
      </c>
      <c r="I686" s="1">
        <f t="shared" si="162"/>
        <v>1</v>
      </c>
      <c r="L686" s="1">
        <f t="shared" si="163"/>
        <v>0</v>
      </c>
      <c r="M686" s="1">
        <f t="shared" si="164"/>
        <v>0</v>
      </c>
      <c r="N686" s="1">
        <f t="shared" si="165"/>
        <v>0</v>
      </c>
      <c r="O686" s="1">
        <f t="shared" si="166"/>
        <v>1</v>
      </c>
      <c r="R686" s="1">
        <f t="shared" si="167"/>
        <v>0</v>
      </c>
      <c r="S686" s="1">
        <f t="shared" si="168"/>
        <v>1</v>
      </c>
      <c r="T686" s="1">
        <f t="shared" si="169"/>
        <v>0</v>
      </c>
      <c r="U686" s="1">
        <f t="shared" si="170"/>
        <v>0</v>
      </c>
      <c r="X686" s="1">
        <f t="shared" si="171"/>
        <v>0</v>
      </c>
      <c r="Y686" s="1">
        <f t="shared" si="172"/>
        <v>1</v>
      </c>
      <c r="Z686" s="1">
        <f t="shared" si="173"/>
        <v>0</v>
      </c>
      <c r="AA686" s="1">
        <f t="shared" si="174"/>
        <v>0</v>
      </c>
    </row>
    <row r="687" spans="1:27" x14ac:dyDescent="0.25">
      <c r="A687">
        <v>0</v>
      </c>
      <c r="B687">
        <v>75</v>
      </c>
      <c r="C687">
        <v>12.51</v>
      </c>
      <c r="D687">
        <v>680</v>
      </c>
      <c r="E687">
        <v>0</v>
      </c>
      <c r="G687" s="1">
        <f t="shared" si="160"/>
        <v>0</v>
      </c>
      <c r="H687" s="1">
        <f t="shared" si="161"/>
        <v>1</v>
      </c>
      <c r="I687" s="1">
        <f t="shared" si="162"/>
        <v>1</v>
      </c>
      <c r="L687" s="1">
        <f t="shared" si="163"/>
        <v>0</v>
      </c>
      <c r="M687" s="1">
        <f t="shared" si="164"/>
        <v>0</v>
      </c>
      <c r="N687" s="1">
        <f t="shared" si="165"/>
        <v>0</v>
      </c>
      <c r="O687" s="1">
        <f t="shared" si="166"/>
        <v>1</v>
      </c>
      <c r="R687" s="1">
        <f t="shared" si="167"/>
        <v>0</v>
      </c>
      <c r="S687" s="1">
        <f t="shared" si="168"/>
        <v>1</v>
      </c>
      <c r="T687" s="1">
        <f t="shared" si="169"/>
        <v>0</v>
      </c>
      <c r="U687" s="1">
        <f t="shared" si="170"/>
        <v>0</v>
      </c>
      <c r="X687" s="1">
        <f t="shared" si="171"/>
        <v>0</v>
      </c>
      <c r="Y687" s="1">
        <f t="shared" si="172"/>
        <v>1</v>
      </c>
      <c r="Z687" s="1">
        <f t="shared" si="173"/>
        <v>0</v>
      </c>
      <c r="AA687" s="1">
        <f t="shared" si="174"/>
        <v>0</v>
      </c>
    </row>
    <row r="688" spans="1:27" x14ac:dyDescent="0.25">
      <c r="A688">
        <v>1</v>
      </c>
      <c r="B688">
        <v>45.6</v>
      </c>
      <c r="C688">
        <v>35.47</v>
      </c>
      <c r="D688">
        <v>700</v>
      </c>
      <c r="E688">
        <v>0</v>
      </c>
      <c r="G688" s="1">
        <f t="shared" si="160"/>
        <v>0</v>
      </c>
      <c r="H688" s="1">
        <f t="shared" si="161"/>
        <v>0</v>
      </c>
      <c r="I688" s="1">
        <f t="shared" si="162"/>
        <v>1</v>
      </c>
      <c r="L688" s="1">
        <f t="shared" si="163"/>
        <v>0</v>
      </c>
      <c r="M688" s="1">
        <f t="shared" si="164"/>
        <v>0</v>
      </c>
      <c r="N688" s="1">
        <f t="shared" si="165"/>
        <v>0</v>
      </c>
      <c r="O688" s="1">
        <f t="shared" si="166"/>
        <v>1</v>
      </c>
      <c r="R688" s="1">
        <f t="shared" si="167"/>
        <v>0</v>
      </c>
      <c r="S688" s="1">
        <f t="shared" si="168"/>
        <v>0</v>
      </c>
      <c r="T688" s="1">
        <f t="shared" si="169"/>
        <v>0</v>
      </c>
      <c r="U688" s="1">
        <f t="shared" si="170"/>
        <v>1</v>
      </c>
      <c r="X688" s="1">
        <f t="shared" si="171"/>
        <v>0</v>
      </c>
      <c r="Y688" s="1">
        <f t="shared" si="172"/>
        <v>1</v>
      </c>
      <c r="Z688" s="1">
        <f t="shared" si="173"/>
        <v>0</v>
      </c>
      <c r="AA688" s="1">
        <f t="shared" si="174"/>
        <v>0</v>
      </c>
    </row>
    <row r="689" spans="1:27" x14ac:dyDescent="0.25">
      <c r="A689">
        <v>1</v>
      </c>
      <c r="B689">
        <v>28</v>
      </c>
      <c r="C689">
        <v>24.82</v>
      </c>
      <c r="D689">
        <v>665</v>
      </c>
      <c r="E689">
        <v>0</v>
      </c>
      <c r="G689" s="1">
        <f t="shared" si="160"/>
        <v>0</v>
      </c>
      <c r="H689" s="1">
        <f t="shared" si="161"/>
        <v>0</v>
      </c>
      <c r="I689" s="1">
        <f t="shared" si="162"/>
        <v>1</v>
      </c>
      <c r="L689" s="1">
        <f t="shared" si="163"/>
        <v>0</v>
      </c>
      <c r="M689" s="1">
        <f t="shared" si="164"/>
        <v>0</v>
      </c>
      <c r="N689" s="1">
        <f t="shared" si="165"/>
        <v>0</v>
      </c>
      <c r="O689" s="1">
        <f t="shared" si="166"/>
        <v>1</v>
      </c>
      <c r="R689" s="1">
        <f t="shared" si="167"/>
        <v>0</v>
      </c>
      <c r="S689" s="1">
        <f t="shared" si="168"/>
        <v>0</v>
      </c>
      <c r="T689" s="1">
        <f t="shared" si="169"/>
        <v>0</v>
      </c>
      <c r="U689" s="1">
        <f t="shared" si="170"/>
        <v>1</v>
      </c>
      <c r="X689" s="1">
        <f t="shared" si="171"/>
        <v>0</v>
      </c>
      <c r="Y689" s="1">
        <f t="shared" si="172"/>
        <v>1</v>
      </c>
      <c r="Z689" s="1">
        <f t="shared" si="173"/>
        <v>0</v>
      </c>
      <c r="AA689" s="1">
        <f t="shared" si="174"/>
        <v>0</v>
      </c>
    </row>
    <row r="690" spans="1:27" x14ac:dyDescent="0.25">
      <c r="A690">
        <v>1</v>
      </c>
      <c r="B690">
        <v>40</v>
      </c>
      <c r="C690">
        <v>16.68</v>
      </c>
      <c r="D690">
        <v>665</v>
      </c>
      <c r="E690">
        <v>0</v>
      </c>
      <c r="G690" s="1">
        <f t="shared" si="160"/>
        <v>0</v>
      </c>
      <c r="H690" s="1">
        <f t="shared" si="161"/>
        <v>0</v>
      </c>
      <c r="I690" s="1">
        <f t="shared" si="162"/>
        <v>1</v>
      </c>
      <c r="L690" s="1">
        <f t="shared" si="163"/>
        <v>0</v>
      </c>
      <c r="M690" s="1">
        <f t="shared" si="164"/>
        <v>0</v>
      </c>
      <c r="N690" s="1">
        <f t="shared" si="165"/>
        <v>0</v>
      </c>
      <c r="O690" s="1">
        <f t="shared" si="166"/>
        <v>1</v>
      </c>
      <c r="R690" s="1">
        <f t="shared" si="167"/>
        <v>0</v>
      </c>
      <c r="S690" s="1">
        <f t="shared" si="168"/>
        <v>0</v>
      </c>
      <c r="T690" s="1">
        <f t="shared" si="169"/>
        <v>0</v>
      </c>
      <c r="U690" s="1">
        <f t="shared" si="170"/>
        <v>1</v>
      </c>
      <c r="X690" s="1">
        <f t="shared" si="171"/>
        <v>0</v>
      </c>
      <c r="Y690" s="1">
        <f t="shared" si="172"/>
        <v>1</v>
      </c>
      <c r="Z690" s="1">
        <f t="shared" si="173"/>
        <v>0</v>
      </c>
      <c r="AA690" s="1">
        <f t="shared" si="174"/>
        <v>0</v>
      </c>
    </row>
    <row r="691" spans="1:27" x14ac:dyDescent="0.25">
      <c r="A691">
        <v>1</v>
      </c>
      <c r="B691">
        <v>45</v>
      </c>
      <c r="C691">
        <v>15.33</v>
      </c>
      <c r="D691">
        <v>720</v>
      </c>
      <c r="E691">
        <v>0</v>
      </c>
      <c r="G691" s="1">
        <f t="shared" si="160"/>
        <v>1</v>
      </c>
      <c r="H691" s="1">
        <f t="shared" si="161"/>
        <v>1</v>
      </c>
      <c r="I691" s="1">
        <f t="shared" si="162"/>
        <v>1</v>
      </c>
      <c r="L691" s="1">
        <f t="shared" si="163"/>
        <v>0</v>
      </c>
      <c r="M691" s="1">
        <f t="shared" si="164"/>
        <v>1</v>
      </c>
      <c r="N691" s="1">
        <f t="shared" si="165"/>
        <v>0</v>
      </c>
      <c r="O691" s="1">
        <f t="shared" si="166"/>
        <v>0</v>
      </c>
      <c r="R691" s="1">
        <f t="shared" si="167"/>
        <v>0</v>
      </c>
      <c r="S691" s="1">
        <f t="shared" si="168"/>
        <v>1</v>
      </c>
      <c r="T691" s="1">
        <f t="shared" si="169"/>
        <v>0</v>
      </c>
      <c r="U691" s="1">
        <f t="shared" si="170"/>
        <v>0</v>
      </c>
      <c r="X691" s="1">
        <f t="shared" si="171"/>
        <v>0</v>
      </c>
      <c r="Y691" s="1">
        <f t="shared" si="172"/>
        <v>1</v>
      </c>
      <c r="Z691" s="1">
        <f t="shared" si="173"/>
        <v>0</v>
      </c>
      <c r="AA691" s="1">
        <f t="shared" si="174"/>
        <v>0</v>
      </c>
    </row>
    <row r="692" spans="1:27" x14ac:dyDescent="0.25">
      <c r="A692">
        <v>0</v>
      </c>
      <c r="B692">
        <v>75</v>
      </c>
      <c r="C692">
        <v>18.22</v>
      </c>
      <c r="D692">
        <v>660</v>
      </c>
      <c r="E692">
        <v>0</v>
      </c>
      <c r="G692" s="1">
        <f t="shared" si="160"/>
        <v>0</v>
      </c>
      <c r="H692" s="1">
        <f t="shared" si="161"/>
        <v>0</v>
      </c>
      <c r="I692" s="1">
        <f t="shared" si="162"/>
        <v>0</v>
      </c>
      <c r="L692" s="1">
        <f t="shared" si="163"/>
        <v>0</v>
      </c>
      <c r="M692" s="1">
        <f t="shared" si="164"/>
        <v>0</v>
      </c>
      <c r="N692" s="1">
        <f t="shared" si="165"/>
        <v>0</v>
      </c>
      <c r="O692" s="1">
        <f t="shared" si="166"/>
        <v>1</v>
      </c>
      <c r="R692" s="1">
        <f t="shared" si="167"/>
        <v>0</v>
      </c>
      <c r="S692" s="1">
        <f t="shared" si="168"/>
        <v>0</v>
      </c>
      <c r="T692" s="1">
        <f t="shared" si="169"/>
        <v>0</v>
      </c>
      <c r="U692" s="1">
        <f t="shared" si="170"/>
        <v>1</v>
      </c>
      <c r="X692" s="1">
        <f t="shared" si="171"/>
        <v>0</v>
      </c>
      <c r="Y692" s="1">
        <f t="shared" si="172"/>
        <v>0</v>
      </c>
      <c r="Z692" s="1">
        <f t="shared" si="173"/>
        <v>0</v>
      </c>
      <c r="AA692" s="1">
        <f t="shared" si="174"/>
        <v>1</v>
      </c>
    </row>
    <row r="693" spans="1:27" x14ac:dyDescent="0.25">
      <c r="A693">
        <v>1</v>
      </c>
      <c r="B693">
        <v>78</v>
      </c>
      <c r="C693">
        <v>7.79</v>
      </c>
      <c r="D693">
        <v>690</v>
      </c>
      <c r="E693">
        <v>0</v>
      </c>
      <c r="G693" s="1">
        <f t="shared" si="160"/>
        <v>0</v>
      </c>
      <c r="H693" s="1">
        <f t="shared" si="161"/>
        <v>1</v>
      </c>
      <c r="I693" s="1">
        <f t="shared" si="162"/>
        <v>1</v>
      </c>
      <c r="L693" s="1">
        <f t="shared" si="163"/>
        <v>0</v>
      </c>
      <c r="M693" s="1">
        <f t="shared" si="164"/>
        <v>0</v>
      </c>
      <c r="N693" s="1">
        <f t="shared" si="165"/>
        <v>0</v>
      </c>
      <c r="O693" s="1">
        <f t="shared" si="166"/>
        <v>1</v>
      </c>
      <c r="R693" s="1">
        <f t="shared" si="167"/>
        <v>0</v>
      </c>
      <c r="S693" s="1">
        <f t="shared" si="168"/>
        <v>1</v>
      </c>
      <c r="T693" s="1">
        <f t="shared" si="169"/>
        <v>0</v>
      </c>
      <c r="U693" s="1">
        <f t="shared" si="170"/>
        <v>0</v>
      </c>
      <c r="X693" s="1">
        <f t="shared" si="171"/>
        <v>0</v>
      </c>
      <c r="Y693" s="1">
        <f t="shared" si="172"/>
        <v>1</v>
      </c>
      <c r="Z693" s="1">
        <f t="shared" si="173"/>
        <v>0</v>
      </c>
      <c r="AA693" s="1">
        <f t="shared" si="174"/>
        <v>0</v>
      </c>
    </row>
    <row r="694" spans="1:27" x14ac:dyDescent="0.25">
      <c r="A694">
        <v>1</v>
      </c>
      <c r="B694">
        <v>97</v>
      </c>
      <c r="C694">
        <v>6.83</v>
      </c>
      <c r="D694">
        <v>670</v>
      </c>
      <c r="E694">
        <v>0</v>
      </c>
      <c r="G694" s="1">
        <f t="shared" si="160"/>
        <v>1</v>
      </c>
      <c r="H694" s="1">
        <f t="shared" si="161"/>
        <v>1</v>
      </c>
      <c r="I694" s="1">
        <f t="shared" si="162"/>
        <v>1</v>
      </c>
      <c r="L694" s="1">
        <f t="shared" si="163"/>
        <v>0</v>
      </c>
      <c r="M694" s="1">
        <f t="shared" si="164"/>
        <v>1</v>
      </c>
      <c r="N694" s="1">
        <f t="shared" si="165"/>
        <v>0</v>
      </c>
      <c r="O694" s="1">
        <f t="shared" si="166"/>
        <v>0</v>
      </c>
      <c r="R694" s="1">
        <f t="shared" si="167"/>
        <v>0</v>
      </c>
      <c r="S694" s="1">
        <f t="shared" si="168"/>
        <v>1</v>
      </c>
      <c r="T694" s="1">
        <f t="shared" si="169"/>
        <v>0</v>
      </c>
      <c r="U694" s="1">
        <f t="shared" si="170"/>
        <v>0</v>
      </c>
      <c r="X694" s="1">
        <f t="shared" si="171"/>
        <v>0</v>
      </c>
      <c r="Y694" s="1">
        <f t="shared" si="172"/>
        <v>1</v>
      </c>
      <c r="Z694" s="1">
        <f t="shared" si="173"/>
        <v>0</v>
      </c>
      <c r="AA694" s="1">
        <f t="shared" si="174"/>
        <v>0</v>
      </c>
    </row>
    <row r="695" spans="1:27" x14ac:dyDescent="0.25">
      <c r="A695">
        <v>0</v>
      </c>
      <c r="B695">
        <v>45</v>
      </c>
      <c r="C695">
        <v>9.01</v>
      </c>
      <c r="D695">
        <v>675</v>
      </c>
      <c r="E695">
        <v>0</v>
      </c>
      <c r="G695" s="1">
        <f t="shared" si="160"/>
        <v>0</v>
      </c>
      <c r="H695" s="1">
        <f t="shared" si="161"/>
        <v>1</v>
      </c>
      <c r="I695" s="1">
        <f t="shared" si="162"/>
        <v>1</v>
      </c>
      <c r="L695" s="1">
        <f t="shared" si="163"/>
        <v>0</v>
      </c>
      <c r="M695" s="1">
        <f t="shared" si="164"/>
        <v>0</v>
      </c>
      <c r="N695" s="1">
        <f t="shared" si="165"/>
        <v>0</v>
      </c>
      <c r="O695" s="1">
        <f t="shared" si="166"/>
        <v>1</v>
      </c>
      <c r="R695" s="1">
        <f t="shared" si="167"/>
        <v>0</v>
      </c>
      <c r="S695" s="1">
        <f t="shared" si="168"/>
        <v>1</v>
      </c>
      <c r="T695" s="1">
        <f t="shared" si="169"/>
        <v>0</v>
      </c>
      <c r="U695" s="1">
        <f t="shared" si="170"/>
        <v>0</v>
      </c>
      <c r="X695" s="1">
        <f t="shared" si="171"/>
        <v>0</v>
      </c>
      <c r="Y695" s="1">
        <f t="shared" si="172"/>
        <v>1</v>
      </c>
      <c r="Z695" s="1">
        <f t="shared" si="173"/>
        <v>0</v>
      </c>
      <c r="AA695" s="1">
        <f t="shared" si="174"/>
        <v>0</v>
      </c>
    </row>
    <row r="696" spans="1:27" x14ac:dyDescent="0.25">
      <c r="A696">
        <v>0</v>
      </c>
      <c r="B696">
        <v>80</v>
      </c>
      <c r="C696">
        <v>34.54</v>
      </c>
      <c r="D696">
        <v>670</v>
      </c>
      <c r="E696">
        <v>0</v>
      </c>
      <c r="G696" s="1">
        <f t="shared" si="160"/>
        <v>0</v>
      </c>
      <c r="H696" s="1">
        <f t="shared" si="161"/>
        <v>0</v>
      </c>
      <c r="I696" s="1">
        <f t="shared" si="162"/>
        <v>0</v>
      </c>
      <c r="L696" s="1">
        <f t="shared" si="163"/>
        <v>0</v>
      </c>
      <c r="M696" s="1">
        <f t="shared" si="164"/>
        <v>0</v>
      </c>
      <c r="N696" s="1">
        <f t="shared" si="165"/>
        <v>0</v>
      </c>
      <c r="O696" s="1">
        <f t="shared" si="166"/>
        <v>1</v>
      </c>
      <c r="R696" s="1">
        <f t="shared" si="167"/>
        <v>0</v>
      </c>
      <c r="S696" s="1">
        <f t="shared" si="168"/>
        <v>0</v>
      </c>
      <c r="T696" s="1">
        <f t="shared" si="169"/>
        <v>0</v>
      </c>
      <c r="U696" s="1">
        <f t="shared" si="170"/>
        <v>1</v>
      </c>
      <c r="X696" s="1">
        <f t="shared" si="171"/>
        <v>0</v>
      </c>
      <c r="Y696" s="1">
        <f t="shared" si="172"/>
        <v>0</v>
      </c>
      <c r="Z696" s="1">
        <f t="shared" si="173"/>
        <v>0</v>
      </c>
      <c r="AA696" s="1">
        <f t="shared" si="174"/>
        <v>1</v>
      </c>
    </row>
    <row r="697" spans="1:27" x14ac:dyDescent="0.25">
      <c r="A697">
        <v>1</v>
      </c>
      <c r="B697">
        <v>200</v>
      </c>
      <c r="C697">
        <v>14.18</v>
      </c>
      <c r="D697">
        <v>680</v>
      </c>
      <c r="E697">
        <v>0</v>
      </c>
      <c r="G697" s="1">
        <f t="shared" si="160"/>
        <v>1</v>
      </c>
      <c r="H697" s="1">
        <f t="shared" si="161"/>
        <v>1</v>
      </c>
      <c r="I697" s="1">
        <f t="shared" si="162"/>
        <v>1</v>
      </c>
      <c r="L697" s="1">
        <f t="shared" si="163"/>
        <v>0</v>
      </c>
      <c r="M697" s="1">
        <f t="shared" si="164"/>
        <v>1</v>
      </c>
      <c r="N697" s="1">
        <f t="shared" si="165"/>
        <v>0</v>
      </c>
      <c r="O697" s="1">
        <f t="shared" si="166"/>
        <v>0</v>
      </c>
      <c r="R697" s="1">
        <f t="shared" si="167"/>
        <v>0</v>
      </c>
      <c r="S697" s="1">
        <f t="shared" si="168"/>
        <v>1</v>
      </c>
      <c r="T697" s="1">
        <f t="shared" si="169"/>
        <v>0</v>
      </c>
      <c r="U697" s="1">
        <f t="shared" si="170"/>
        <v>0</v>
      </c>
      <c r="X697" s="1">
        <f t="shared" si="171"/>
        <v>0</v>
      </c>
      <c r="Y697" s="1">
        <f t="shared" si="172"/>
        <v>1</v>
      </c>
      <c r="Z697" s="1">
        <f t="shared" si="173"/>
        <v>0</v>
      </c>
      <c r="AA697" s="1">
        <f t="shared" si="174"/>
        <v>0</v>
      </c>
    </row>
    <row r="698" spans="1:27" x14ac:dyDescent="0.25">
      <c r="A698">
        <v>1</v>
      </c>
      <c r="B698">
        <v>91</v>
      </c>
      <c r="C698">
        <v>20.59</v>
      </c>
      <c r="D698">
        <v>695</v>
      </c>
      <c r="E698">
        <v>0</v>
      </c>
      <c r="G698" s="1">
        <f t="shared" si="160"/>
        <v>1</v>
      </c>
      <c r="H698" s="1">
        <f t="shared" si="161"/>
        <v>1</v>
      </c>
      <c r="I698" s="1">
        <f t="shared" si="162"/>
        <v>1</v>
      </c>
      <c r="L698" s="1">
        <f t="shared" si="163"/>
        <v>0</v>
      </c>
      <c r="M698" s="1">
        <f t="shared" si="164"/>
        <v>1</v>
      </c>
      <c r="N698" s="1">
        <f t="shared" si="165"/>
        <v>0</v>
      </c>
      <c r="O698" s="1">
        <f t="shared" si="166"/>
        <v>0</v>
      </c>
      <c r="R698" s="1">
        <f t="shared" si="167"/>
        <v>0</v>
      </c>
      <c r="S698" s="1">
        <f t="shared" si="168"/>
        <v>1</v>
      </c>
      <c r="T698" s="1">
        <f t="shared" si="169"/>
        <v>0</v>
      </c>
      <c r="U698" s="1">
        <f t="shared" si="170"/>
        <v>0</v>
      </c>
      <c r="X698" s="1">
        <f t="shared" si="171"/>
        <v>0</v>
      </c>
      <c r="Y698" s="1">
        <f t="shared" si="172"/>
        <v>1</v>
      </c>
      <c r="Z698" s="1">
        <f t="shared" si="173"/>
        <v>0</v>
      </c>
      <c r="AA698" s="1">
        <f t="shared" si="174"/>
        <v>0</v>
      </c>
    </row>
    <row r="699" spans="1:27" x14ac:dyDescent="0.25">
      <c r="A699">
        <v>0</v>
      </c>
      <c r="B699">
        <v>52</v>
      </c>
      <c r="C699">
        <v>27.64</v>
      </c>
      <c r="D699">
        <v>690</v>
      </c>
      <c r="E699">
        <v>0</v>
      </c>
      <c r="G699" s="1">
        <f t="shared" si="160"/>
        <v>0</v>
      </c>
      <c r="H699" s="1">
        <f t="shared" si="161"/>
        <v>0</v>
      </c>
      <c r="I699" s="1">
        <f t="shared" si="162"/>
        <v>0</v>
      </c>
      <c r="L699" s="1">
        <f t="shared" si="163"/>
        <v>0</v>
      </c>
      <c r="M699" s="1">
        <f t="shared" si="164"/>
        <v>0</v>
      </c>
      <c r="N699" s="1">
        <f t="shared" si="165"/>
        <v>0</v>
      </c>
      <c r="O699" s="1">
        <f t="shared" si="166"/>
        <v>1</v>
      </c>
      <c r="R699" s="1">
        <f t="shared" si="167"/>
        <v>0</v>
      </c>
      <c r="S699" s="1">
        <f t="shared" si="168"/>
        <v>0</v>
      </c>
      <c r="T699" s="1">
        <f t="shared" si="169"/>
        <v>0</v>
      </c>
      <c r="U699" s="1">
        <f t="shared" si="170"/>
        <v>1</v>
      </c>
      <c r="X699" s="1">
        <f t="shared" si="171"/>
        <v>0</v>
      </c>
      <c r="Y699" s="1">
        <f t="shared" si="172"/>
        <v>0</v>
      </c>
      <c r="Z699" s="1">
        <f t="shared" si="173"/>
        <v>0</v>
      </c>
      <c r="AA699" s="1">
        <f t="shared" si="174"/>
        <v>1</v>
      </c>
    </row>
    <row r="700" spans="1:27" x14ac:dyDescent="0.25">
      <c r="A700">
        <v>1</v>
      </c>
      <c r="B700">
        <v>55</v>
      </c>
      <c r="C700">
        <v>32.270000000000003</v>
      </c>
      <c r="D700">
        <v>670</v>
      </c>
      <c r="E700">
        <v>0</v>
      </c>
      <c r="G700" s="1">
        <f t="shared" si="160"/>
        <v>0</v>
      </c>
      <c r="H700" s="1">
        <f t="shared" si="161"/>
        <v>0</v>
      </c>
      <c r="I700" s="1">
        <f t="shared" si="162"/>
        <v>1</v>
      </c>
      <c r="L700" s="1">
        <f t="shared" si="163"/>
        <v>0</v>
      </c>
      <c r="M700" s="1">
        <f t="shared" si="164"/>
        <v>0</v>
      </c>
      <c r="N700" s="1">
        <f t="shared" si="165"/>
        <v>0</v>
      </c>
      <c r="O700" s="1">
        <f t="shared" si="166"/>
        <v>1</v>
      </c>
      <c r="R700" s="1">
        <f t="shared" si="167"/>
        <v>0</v>
      </c>
      <c r="S700" s="1">
        <f t="shared" si="168"/>
        <v>0</v>
      </c>
      <c r="T700" s="1">
        <f t="shared" si="169"/>
        <v>0</v>
      </c>
      <c r="U700" s="1">
        <f t="shared" si="170"/>
        <v>1</v>
      </c>
      <c r="X700" s="1">
        <f t="shared" si="171"/>
        <v>0</v>
      </c>
      <c r="Y700" s="1">
        <f t="shared" si="172"/>
        <v>1</v>
      </c>
      <c r="Z700" s="1">
        <f t="shared" si="173"/>
        <v>0</v>
      </c>
      <c r="AA700" s="1">
        <f t="shared" si="174"/>
        <v>0</v>
      </c>
    </row>
    <row r="701" spans="1:27" x14ac:dyDescent="0.25">
      <c r="A701">
        <v>0</v>
      </c>
      <c r="B701">
        <v>104.5</v>
      </c>
      <c r="C701">
        <v>7.75</v>
      </c>
      <c r="D701">
        <v>665</v>
      </c>
      <c r="E701">
        <v>0</v>
      </c>
      <c r="G701" s="1">
        <f t="shared" si="160"/>
        <v>1</v>
      </c>
      <c r="H701" s="1">
        <f t="shared" si="161"/>
        <v>1</v>
      </c>
      <c r="I701" s="1">
        <f t="shared" si="162"/>
        <v>1</v>
      </c>
      <c r="L701" s="1">
        <f t="shared" si="163"/>
        <v>0</v>
      </c>
      <c r="M701" s="1">
        <f t="shared" si="164"/>
        <v>1</v>
      </c>
      <c r="N701" s="1">
        <f t="shared" si="165"/>
        <v>0</v>
      </c>
      <c r="O701" s="1">
        <f t="shared" si="166"/>
        <v>0</v>
      </c>
      <c r="R701" s="1">
        <f t="shared" si="167"/>
        <v>0</v>
      </c>
      <c r="S701" s="1">
        <f t="shared" si="168"/>
        <v>1</v>
      </c>
      <c r="T701" s="1">
        <f t="shared" si="169"/>
        <v>0</v>
      </c>
      <c r="U701" s="1">
        <f t="shared" si="170"/>
        <v>0</v>
      </c>
      <c r="X701" s="1">
        <f t="shared" si="171"/>
        <v>0</v>
      </c>
      <c r="Y701" s="1">
        <f t="shared" si="172"/>
        <v>1</v>
      </c>
      <c r="Z701" s="1">
        <f t="shared" si="173"/>
        <v>0</v>
      </c>
      <c r="AA701" s="1">
        <f t="shared" si="174"/>
        <v>0</v>
      </c>
    </row>
    <row r="702" spans="1:27" x14ac:dyDescent="0.25">
      <c r="A702">
        <v>0</v>
      </c>
      <c r="B702">
        <v>78</v>
      </c>
      <c r="C702">
        <v>22.98</v>
      </c>
      <c r="D702">
        <v>670</v>
      </c>
      <c r="E702">
        <v>0</v>
      </c>
      <c r="G702" s="1">
        <f t="shared" si="160"/>
        <v>0</v>
      </c>
      <c r="H702" s="1">
        <f t="shared" si="161"/>
        <v>0</v>
      </c>
      <c r="I702" s="1">
        <f t="shared" si="162"/>
        <v>0</v>
      </c>
      <c r="L702" s="1">
        <f t="shared" si="163"/>
        <v>0</v>
      </c>
      <c r="M702" s="1">
        <f t="shared" si="164"/>
        <v>0</v>
      </c>
      <c r="N702" s="1">
        <f t="shared" si="165"/>
        <v>0</v>
      </c>
      <c r="O702" s="1">
        <f t="shared" si="166"/>
        <v>1</v>
      </c>
      <c r="R702" s="1">
        <f t="shared" si="167"/>
        <v>0</v>
      </c>
      <c r="S702" s="1">
        <f t="shared" si="168"/>
        <v>0</v>
      </c>
      <c r="T702" s="1">
        <f t="shared" si="169"/>
        <v>0</v>
      </c>
      <c r="U702" s="1">
        <f t="shared" si="170"/>
        <v>1</v>
      </c>
      <c r="X702" s="1">
        <f t="shared" si="171"/>
        <v>0</v>
      </c>
      <c r="Y702" s="1">
        <f t="shared" si="172"/>
        <v>0</v>
      </c>
      <c r="Z702" s="1">
        <f t="shared" si="173"/>
        <v>0</v>
      </c>
      <c r="AA702" s="1">
        <f t="shared" si="174"/>
        <v>1</v>
      </c>
    </row>
    <row r="703" spans="1:27" x14ac:dyDescent="0.25">
      <c r="A703">
        <v>0</v>
      </c>
      <c r="B703">
        <v>48</v>
      </c>
      <c r="C703">
        <v>34</v>
      </c>
      <c r="D703">
        <v>665</v>
      </c>
      <c r="E703">
        <v>0</v>
      </c>
      <c r="G703" s="1">
        <f t="shared" si="160"/>
        <v>0</v>
      </c>
      <c r="H703" s="1">
        <f t="shared" si="161"/>
        <v>0</v>
      </c>
      <c r="I703" s="1">
        <f t="shared" si="162"/>
        <v>0</v>
      </c>
      <c r="L703" s="1">
        <f t="shared" si="163"/>
        <v>0</v>
      </c>
      <c r="M703" s="1">
        <f t="shared" si="164"/>
        <v>0</v>
      </c>
      <c r="N703" s="1">
        <f t="shared" si="165"/>
        <v>0</v>
      </c>
      <c r="O703" s="1">
        <f t="shared" si="166"/>
        <v>1</v>
      </c>
      <c r="R703" s="1">
        <f t="shared" si="167"/>
        <v>0</v>
      </c>
      <c r="S703" s="1">
        <f t="shared" si="168"/>
        <v>0</v>
      </c>
      <c r="T703" s="1">
        <f t="shared" si="169"/>
        <v>0</v>
      </c>
      <c r="U703" s="1">
        <f t="shared" si="170"/>
        <v>1</v>
      </c>
      <c r="X703" s="1">
        <f t="shared" si="171"/>
        <v>0</v>
      </c>
      <c r="Y703" s="1">
        <f t="shared" si="172"/>
        <v>0</v>
      </c>
      <c r="Z703" s="1">
        <f t="shared" si="173"/>
        <v>0</v>
      </c>
      <c r="AA703" s="1">
        <f t="shared" si="174"/>
        <v>1</v>
      </c>
    </row>
    <row r="704" spans="1:27" x14ac:dyDescent="0.25">
      <c r="A704">
        <v>0</v>
      </c>
      <c r="B704">
        <v>42</v>
      </c>
      <c r="C704">
        <v>10.54</v>
      </c>
      <c r="D704">
        <v>695</v>
      </c>
      <c r="E704">
        <v>0</v>
      </c>
      <c r="G704" s="1">
        <f t="shared" si="160"/>
        <v>0</v>
      </c>
      <c r="H704" s="1">
        <f t="shared" si="161"/>
        <v>1</v>
      </c>
      <c r="I704" s="1">
        <f t="shared" si="162"/>
        <v>1</v>
      </c>
      <c r="L704" s="1">
        <f t="shared" si="163"/>
        <v>0</v>
      </c>
      <c r="M704" s="1">
        <f t="shared" si="164"/>
        <v>0</v>
      </c>
      <c r="N704" s="1">
        <f t="shared" si="165"/>
        <v>0</v>
      </c>
      <c r="O704" s="1">
        <f t="shared" si="166"/>
        <v>1</v>
      </c>
      <c r="R704" s="1">
        <f t="shared" si="167"/>
        <v>0</v>
      </c>
      <c r="S704" s="1">
        <f t="shared" si="168"/>
        <v>1</v>
      </c>
      <c r="T704" s="1">
        <f t="shared" si="169"/>
        <v>0</v>
      </c>
      <c r="U704" s="1">
        <f t="shared" si="170"/>
        <v>0</v>
      </c>
      <c r="X704" s="1">
        <f t="shared" si="171"/>
        <v>0</v>
      </c>
      <c r="Y704" s="1">
        <f t="shared" si="172"/>
        <v>1</v>
      </c>
      <c r="Z704" s="1">
        <f t="shared" si="173"/>
        <v>0</v>
      </c>
      <c r="AA704" s="1">
        <f t="shared" si="174"/>
        <v>0</v>
      </c>
    </row>
    <row r="705" spans="1:27" x14ac:dyDescent="0.25">
      <c r="A705">
        <v>1</v>
      </c>
      <c r="B705">
        <v>150</v>
      </c>
      <c r="C705">
        <v>19.63</v>
      </c>
      <c r="D705">
        <v>690</v>
      </c>
      <c r="E705">
        <v>0</v>
      </c>
      <c r="G705" s="1">
        <f t="shared" si="160"/>
        <v>1</v>
      </c>
      <c r="H705" s="1">
        <f t="shared" si="161"/>
        <v>1</v>
      </c>
      <c r="I705" s="1">
        <f t="shared" si="162"/>
        <v>1</v>
      </c>
      <c r="L705" s="1">
        <f t="shared" si="163"/>
        <v>0</v>
      </c>
      <c r="M705" s="1">
        <f t="shared" si="164"/>
        <v>1</v>
      </c>
      <c r="N705" s="1">
        <f t="shared" si="165"/>
        <v>0</v>
      </c>
      <c r="O705" s="1">
        <f t="shared" si="166"/>
        <v>0</v>
      </c>
      <c r="R705" s="1">
        <f t="shared" si="167"/>
        <v>0</v>
      </c>
      <c r="S705" s="1">
        <f t="shared" si="168"/>
        <v>1</v>
      </c>
      <c r="T705" s="1">
        <f t="shared" si="169"/>
        <v>0</v>
      </c>
      <c r="U705" s="1">
        <f t="shared" si="170"/>
        <v>0</v>
      </c>
      <c r="X705" s="1">
        <f t="shared" si="171"/>
        <v>0</v>
      </c>
      <c r="Y705" s="1">
        <f t="shared" si="172"/>
        <v>1</v>
      </c>
      <c r="Z705" s="1">
        <f t="shared" si="173"/>
        <v>0</v>
      </c>
      <c r="AA705" s="1">
        <f t="shared" si="174"/>
        <v>0</v>
      </c>
    </row>
    <row r="706" spans="1:27" x14ac:dyDescent="0.25">
      <c r="A706">
        <v>1</v>
      </c>
      <c r="B706">
        <v>120</v>
      </c>
      <c r="C706">
        <v>7.27</v>
      </c>
      <c r="D706">
        <v>740</v>
      </c>
      <c r="E706">
        <v>0</v>
      </c>
      <c r="G706" s="1">
        <f t="shared" si="160"/>
        <v>1</v>
      </c>
      <c r="H706" s="1">
        <f t="shared" si="161"/>
        <v>1</v>
      </c>
      <c r="I706" s="1">
        <f t="shared" si="162"/>
        <v>1</v>
      </c>
      <c r="L706" s="1">
        <f t="shared" si="163"/>
        <v>0</v>
      </c>
      <c r="M706" s="1">
        <f t="shared" si="164"/>
        <v>1</v>
      </c>
      <c r="N706" s="1">
        <f t="shared" si="165"/>
        <v>0</v>
      </c>
      <c r="O706" s="1">
        <f t="shared" si="166"/>
        <v>0</v>
      </c>
      <c r="R706" s="1">
        <f t="shared" si="167"/>
        <v>0</v>
      </c>
      <c r="S706" s="1">
        <f t="shared" si="168"/>
        <v>1</v>
      </c>
      <c r="T706" s="1">
        <f t="shared" si="169"/>
        <v>0</v>
      </c>
      <c r="U706" s="1">
        <f t="shared" si="170"/>
        <v>0</v>
      </c>
      <c r="X706" s="1">
        <f t="shared" si="171"/>
        <v>0</v>
      </c>
      <c r="Y706" s="1">
        <f t="shared" si="172"/>
        <v>1</v>
      </c>
      <c r="Z706" s="1">
        <f t="shared" si="173"/>
        <v>0</v>
      </c>
      <c r="AA706" s="1">
        <f t="shared" si="174"/>
        <v>0</v>
      </c>
    </row>
    <row r="707" spans="1:27" x14ac:dyDescent="0.25">
      <c r="A707">
        <v>1</v>
      </c>
      <c r="B707">
        <v>83.0672</v>
      </c>
      <c r="C707">
        <v>19.98</v>
      </c>
      <c r="D707">
        <v>715</v>
      </c>
      <c r="E707">
        <v>0</v>
      </c>
      <c r="G707" s="1">
        <f t="shared" si="160"/>
        <v>0</v>
      </c>
      <c r="H707" s="1">
        <f t="shared" si="161"/>
        <v>0</v>
      </c>
      <c r="I707" s="1">
        <f t="shared" si="162"/>
        <v>1</v>
      </c>
      <c r="L707" s="1">
        <f t="shared" si="163"/>
        <v>0</v>
      </c>
      <c r="M707" s="1">
        <f t="shared" si="164"/>
        <v>0</v>
      </c>
      <c r="N707" s="1">
        <f t="shared" si="165"/>
        <v>0</v>
      </c>
      <c r="O707" s="1">
        <f t="shared" si="166"/>
        <v>1</v>
      </c>
      <c r="R707" s="1">
        <f t="shared" si="167"/>
        <v>0</v>
      </c>
      <c r="S707" s="1">
        <f t="shared" si="168"/>
        <v>0</v>
      </c>
      <c r="T707" s="1">
        <f t="shared" si="169"/>
        <v>0</v>
      </c>
      <c r="U707" s="1">
        <f t="shared" si="170"/>
        <v>1</v>
      </c>
      <c r="X707" s="1">
        <f t="shared" si="171"/>
        <v>0</v>
      </c>
      <c r="Y707" s="1">
        <f t="shared" si="172"/>
        <v>1</v>
      </c>
      <c r="Z707" s="1">
        <f t="shared" si="173"/>
        <v>0</v>
      </c>
      <c r="AA707" s="1">
        <f t="shared" si="174"/>
        <v>0</v>
      </c>
    </row>
    <row r="708" spans="1:27" x14ac:dyDescent="0.25">
      <c r="A708">
        <v>0</v>
      </c>
      <c r="B708">
        <v>19.881</v>
      </c>
      <c r="C708">
        <v>12.98</v>
      </c>
      <c r="D708">
        <v>660</v>
      </c>
      <c r="E708">
        <v>0</v>
      </c>
      <c r="G708" s="1">
        <f t="shared" si="160"/>
        <v>0</v>
      </c>
      <c r="H708" s="1">
        <f t="shared" si="161"/>
        <v>1</v>
      </c>
      <c r="I708" s="1">
        <f t="shared" si="162"/>
        <v>1</v>
      </c>
      <c r="L708" s="1">
        <f t="shared" si="163"/>
        <v>0</v>
      </c>
      <c r="M708" s="1">
        <f t="shared" si="164"/>
        <v>0</v>
      </c>
      <c r="N708" s="1">
        <f t="shared" si="165"/>
        <v>0</v>
      </c>
      <c r="O708" s="1">
        <f t="shared" si="166"/>
        <v>1</v>
      </c>
      <c r="R708" s="1">
        <f t="shared" si="167"/>
        <v>0</v>
      </c>
      <c r="S708" s="1">
        <f t="shared" si="168"/>
        <v>1</v>
      </c>
      <c r="T708" s="1">
        <f t="shared" si="169"/>
        <v>0</v>
      </c>
      <c r="U708" s="1">
        <f t="shared" si="170"/>
        <v>0</v>
      </c>
      <c r="X708" s="1">
        <f t="shared" si="171"/>
        <v>0</v>
      </c>
      <c r="Y708" s="1">
        <f t="shared" si="172"/>
        <v>1</v>
      </c>
      <c r="Z708" s="1">
        <f t="shared" si="173"/>
        <v>0</v>
      </c>
      <c r="AA708" s="1">
        <f t="shared" si="174"/>
        <v>0</v>
      </c>
    </row>
    <row r="709" spans="1:27" x14ac:dyDescent="0.25">
      <c r="A709">
        <v>0</v>
      </c>
      <c r="B709">
        <v>42</v>
      </c>
      <c r="C709">
        <v>24.09</v>
      </c>
      <c r="D709">
        <v>670</v>
      </c>
      <c r="E709">
        <v>0</v>
      </c>
      <c r="G709" s="1">
        <f t="shared" si="160"/>
        <v>0</v>
      </c>
      <c r="H709" s="1">
        <f t="shared" si="161"/>
        <v>0</v>
      </c>
      <c r="I709" s="1">
        <f t="shared" si="162"/>
        <v>0</v>
      </c>
      <c r="L709" s="1">
        <f t="shared" si="163"/>
        <v>0</v>
      </c>
      <c r="M709" s="1">
        <f t="shared" si="164"/>
        <v>0</v>
      </c>
      <c r="N709" s="1">
        <f t="shared" si="165"/>
        <v>0</v>
      </c>
      <c r="O709" s="1">
        <f t="shared" si="166"/>
        <v>1</v>
      </c>
      <c r="R709" s="1">
        <f t="shared" si="167"/>
        <v>0</v>
      </c>
      <c r="S709" s="1">
        <f t="shared" si="168"/>
        <v>0</v>
      </c>
      <c r="T709" s="1">
        <f t="shared" si="169"/>
        <v>0</v>
      </c>
      <c r="U709" s="1">
        <f t="shared" si="170"/>
        <v>1</v>
      </c>
      <c r="X709" s="1">
        <f t="shared" si="171"/>
        <v>0</v>
      </c>
      <c r="Y709" s="1">
        <f t="shared" si="172"/>
        <v>0</v>
      </c>
      <c r="Z709" s="1">
        <f t="shared" si="173"/>
        <v>0</v>
      </c>
      <c r="AA709" s="1">
        <f t="shared" si="174"/>
        <v>1</v>
      </c>
    </row>
    <row r="710" spans="1:27" x14ac:dyDescent="0.25">
      <c r="A710">
        <v>1</v>
      </c>
      <c r="B710">
        <v>65</v>
      </c>
      <c r="C710">
        <v>11.93</v>
      </c>
      <c r="D710">
        <v>660</v>
      </c>
      <c r="E710">
        <v>0</v>
      </c>
      <c r="G710" s="1">
        <f t="shared" si="160"/>
        <v>0</v>
      </c>
      <c r="H710" s="1">
        <f t="shared" si="161"/>
        <v>1</v>
      </c>
      <c r="I710" s="1">
        <f t="shared" si="162"/>
        <v>1</v>
      </c>
      <c r="L710" s="1">
        <f t="shared" si="163"/>
        <v>0</v>
      </c>
      <c r="M710" s="1">
        <f t="shared" si="164"/>
        <v>0</v>
      </c>
      <c r="N710" s="1">
        <f t="shared" si="165"/>
        <v>0</v>
      </c>
      <c r="O710" s="1">
        <f t="shared" si="166"/>
        <v>1</v>
      </c>
      <c r="R710" s="1">
        <f t="shared" si="167"/>
        <v>0</v>
      </c>
      <c r="S710" s="1">
        <f t="shared" si="168"/>
        <v>1</v>
      </c>
      <c r="T710" s="1">
        <f t="shared" si="169"/>
        <v>0</v>
      </c>
      <c r="U710" s="1">
        <f t="shared" si="170"/>
        <v>0</v>
      </c>
      <c r="X710" s="1">
        <f t="shared" si="171"/>
        <v>0</v>
      </c>
      <c r="Y710" s="1">
        <f t="shared" si="172"/>
        <v>1</v>
      </c>
      <c r="Z710" s="1">
        <f t="shared" si="173"/>
        <v>0</v>
      </c>
      <c r="AA710" s="1">
        <f t="shared" si="174"/>
        <v>0</v>
      </c>
    </row>
    <row r="711" spans="1:27" x14ac:dyDescent="0.25">
      <c r="A711">
        <v>1</v>
      </c>
      <c r="B711">
        <v>37.25</v>
      </c>
      <c r="C711">
        <v>18.100000000000001</v>
      </c>
      <c r="D711">
        <v>750</v>
      </c>
      <c r="E711">
        <v>0</v>
      </c>
      <c r="G711" s="1">
        <f t="shared" si="160"/>
        <v>1</v>
      </c>
      <c r="H711" s="1">
        <f t="shared" si="161"/>
        <v>1</v>
      </c>
      <c r="I711" s="1">
        <f t="shared" si="162"/>
        <v>1</v>
      </c>
      <c r="L711" s="1">
        <f t="shared" si="163"/>
        <v>0</v>
      </c>
      <c r="M711" s="1">
        <f t="shared" si="164"/>
        <v>1</v>
      </c>
      <c r="N711" s="1">
        <f t="shared" si="165"/>
        <v>0</v>
      </c>
      <c r="O711" s="1">
        <f t="shared" si="166"/>
        <v>0</v>
      </c>
      <c r="R711" s="1">
        <f t="shared" si="167"/>
        <v>0</v>
      </c>
      <c r="S711" s="1">
        <f t="shared" si="168"/>
        <v>1</v>
      </c>
      <c r="T711" s="1">
        <f t="shared" si="169"/>
        <v>0</v>
      </c>
      <c r="U711" s="1">
        <f t="shared" si="170"/>
        <v>0</v>
      </c>
      <c r="X711" s="1">
        <f t="shared" si="171"/>
        <v>0</v>
      </c>
      <c r="Y711" s="1">
        <f t="shared" si="172"/>
        <v>1</v>
      </c>
      <c r="Z711" s="1">
        <f t="shared" si="173"/>
        <v>0</v>
      </c>
      <c r="AA711" s="1">
        <f t="shared" si="174"/>
        <v>0</v>
      </c>
    </row>
    <row r="712" spans="1:27" x14ac:dyDescent="0.25">
      <c r="A712">
        <v>0</v>
      </c>
      <c r="B712">
        <v>35</v>
      </c>
      <c r="C712">
        <v>14.95</v>
      </c>
      <c r="D712">
        <v>660</v>
      </c>
      <c r="E712">
        <v>0</v>
      </c>
      <c r="G712" s="1">
        <f t="shared" ref="G712:G775" si="175">IF($D712&gt;716,1,IF($B712&gt;85.24,1,0))</f>
        <v>0</v>
      </c>
      <c r="H712" s="1">
        <f t="shared" ref="H712:H775" si="176">IF($D712&gt;716,1,IF($B712&gt;85.24,1,IF($C712&lt;=16.54,1,0)))</f>
        <v>1</v>
      </c>
      <c r="I712" s="1">
        <f t="shared" ref="I712:I775" si="177">IF($D712&gt;716,1,IF($B712&gt;85.24,1,IF($C712&lt;=16.54,1,IF($A712=1,1,0))))</f>
        <v>1</v>
      </c>
      <c r="L712" s="1">
        <f t="shared" ref="L712:L775" si="178">IF($G712=1, IF($E712=1,1,0),0)</f>
        <v>0</v>
      </c>
      <c r="M712" s="1">
        <f t="shared" ref="M712:M775" si="179">IF($G712=1, IF($E712=0,1,0),0)</f>
        <v>0</v>
      </c>
      <c r="N712" s="1">
        <f t="shared" ref="N712:N775" si="180">IF($G712=0, IF($E712=1,1,0),0)</f>
        <v>0</v>
      </c>
      <c r="O712" s="1">
        <f t="shared" ref="O712:O775" si="181">IF($G712=0, IF($E712=0,1,0),0)</f>
        <v>1</v>
      </c>
      <c r="R712" s="1">
        <f t="shared" ref="R712:R775" si="182">IF($H712=1, IF($E712=1,1,0),0)</f>
        <v>0</v>
      </c>
      <c r="S712" s="1">
        <f t="shared" ref="S712:S775" si="183">IF($H712=1, IF($E712=0,1,0),0)</f>
        <v>1</v>
      </c>
      <c r="T712" s="1">
        <f t="shared" ref="T712:T775" si="184">IF($H712=0, IF($E712=1,1,0),0)</f>
        <v>0</v>
      </c>
      <c r="U712" s="1">
        <f t="shared" ref="U712:U775" si="185">IF($H712=0, IF($E712=0,1,0),0)</f>
        <v>0</v>
      </c>
      <c r="X712" s="1">
        <f t="shared" ref="X712:X775" si="186">IF($I712=1, IF($E712=1,1,0),0)</f>
        <v>0</v>
      </c>
      <c r="Y712" s="1">
        <f t="shared" ref="Y712:Y775" si="187">IF($I712=1, IF($E712=0,1,0),0)</f>
        <v>1</v>
      </c>
      <c r="Z712" s="1">
        <f t="shared" ref="Z712:Z775" si="188">IF($I712=0, IF($E712=1,1,0),0)</f>
        <v>0</v>
      </c>
      <c r="AA712" s="1">
        <f t="shared" ref="AA712:AA775" si="189">IF($I712=0, IF($E712=0,1,0),0)</f>
        <v>0</v>
      </c>
    </row>
    <row r="713" spans="1:27" x14ac:dyDescent="0.25">
      <c r="A713">
        <v>0</v>
      </c>
      <c r="B713">
        <v>22.7</v>
      </c>
      <c r="C713">
        <v>18.88</v>
      </c>
      <c r="D713">
        <v>685</v>
      </c>
      <c r="E713">
        <v>0</v>
      </c>
      <c r="G713" s="1">
        <f t="shared" si="175"/>
        <v>0</v>
      </c>
      <c r="H713" s="1">
        <f t="shared" si="176"/>
        <v>0</v>
      </c>
      <c r="I713" s="1">
        <f t="shared" si="177"/>
        <v>0</v>
      </c>
      <c r="L713" s="1">
        <f t="shared" si="178"/>
        <v>0</v>
      </c>
      <c r="M713" s="1">
        <f t="shared" si="179"/>
        <v>0</v>
      </c>
      <c r="N713" s="1">
        <f t="shared" si="180"/>
        <v>0</v>
      </c>
      <c r="O713" s="1">
        <f t="shared" si="181"/>
        <v>1</v>
      </c>
      <c r="R713" s="1">
        <f t="shared" si="182"/>
        <v>0</v>
      </c>
      <c r="S713" s="1">
        <f t="shared" si="183"/>
        <v>0</v>
      </c>
      <c r="T713" s="1">
        <f t="shared" si="184"/>
        <v>0</v>
      </c>
      <c r="U713" s="1">
        <f t="shared" si="185"/>
        <v>1</v>
      </c>
      <c r="X713" s="1">
        <f t="shared" si="186"/>
        <v>0</v>
      </c>
      <c r="Y713" s="1">
        <f t="shared" si="187"/>
        <v>0</v>
      </c>
      <c r="Z713" s="1">
        <f t="shared" si="188"/>
        <v>0</v>
      </c>
      <c r="AA713" s="1">
        <f t="shared" si="189"/>
        <v>1</v>
      </c>
    </row>
    <row r="714" spans="1:27" x14ac:dyDescent="0.25">
      <c r="A714">
        <v>1</v>
      </c>
      <c r="B714">
        <v>75</v>
      </c>
      <c r="C714">
        <v>20.05</v>
      </c>
      <c r="D714">
        <v>660</v>
      </c>
      <c r="E714">
        <v>0</v>
      </c>
      <c r="G714" s="1">
        <f t="shared" si="175"/>
        <v>0</v>
      </c>
      <c r="H714" s="1">
        <f t="shared" si="176"/>
        <v>0</v>
      </c>
      <c r="I714" s="1">
        <f t="shared" si="177"/>
        <v>1</v>
      </c>
      <c r="L714" s="1">
        <f t="shared" si="178"/>
        <v>0</v>
      </c>
      <c r="M714" s="1">
        <f t="shared" si="179"/>
        <v>0</v>
      </c>
      <c r="N714" s="1">
        <f t="shared" si="180"/>
        <v>0</v>
      </c>
      <c r="O714" s="1">
        <f t="shared" si="181"/>
        <v>1</v>
      </c>
      <c r="R714" s="1">
        <f t="shared" si="182"/>
        <v>0</v>
      </c>
      <c r="S714" s="1">
        <f t="shared" si="183"/>
        <v>0</v>
      </c>
      <c r="T714" s="1">
        <f t="shared" si="184"/>
        <v>0</v>
      </c>
      <c r="U714" s="1">
        <f t="shared" si="185"/>
        <v>1</v>
      </c>
      <c r="X714" s="1">
        <f t="shared" si="186"/>
        <v>0</v>
      </c>
      <c r="Y714" s="1">
        <f t="shared" si="187"/>
        <v>1</v>
      </c>
      <c r="Z714" s="1">
        <f t="shared" si="188"/>
        <v>0</v>
      </c>
      <c r="AA714" s="1">
        <f t="shared" si="189"/>
        <v>0</v>
      </c>
    </row>
    <row r="715" spans="1:27" x14ac:dyDescent="0.25">
      <c r="A715">
        <v>1</v>
      </c>
      <c r="B715">
        <v>56</v>
      </c>
      <c r="C715">
        <v>32.21</v>
      </c>
      <c r="D715">
        <v>660</v>
      </c>
      <c r="E715">
        <v>0</v>
      </c>
      <c r="G715" s="1">
        <f t="shared" si="175"/>
        <v>0</v>
      </c>
      <c r="H715" s="1">
        <f t="shared" si="176"/>
        <v>0</v>
      </c>
      <c r="I715" s="1">
        <f t="shared" si="177"/>
        <v>1</v>
      </c>
      <c r="L715" s="1">
        <f t="shared" si="178"/>
        <v>0</v>
      </c>
      <c r="M715" s="1">
        <f t="shared" si="179"/>
        <v>0</v>
      </c>
      <c r="N715" s="1">
        <f t="shared" si="180"/>
        <v>0</v>
      </c>
      <c r="O715" s="1">
        <f t="shared" si="181"/>
        <v>1</v>
      </c>
      <c r="R715" s="1">
        <f t="shared" si="182"/>
        <v>0</v>
      </c>
      <c r="S715" s="1">
        <f t="shared" si="183"/>
        <v>0</v>
      </c>
      <c r="T715" s="1">
        <f t="shared" si="184"/>
        <v>0</v>
      </c>
      <c r="U715" s="1">
        <f t="shared" si="185"/>
        <v>1</v>
      </c>
      <c r="X715" s="1">
        <f t="shared" si="186"/>
        <v>0</v>
      </c>
      <c r="Y715" s="1">
        <f t="shared" si="187"/>
        <v>1</v>
      </c>
      <c r="Z715" s="1">
        <f t="shared" si="188"/>
        <v>0</v>
      </c>
      <c r="AA715" s="1">
        <f t="shared" si="189"/>
        <v>0</v>
      </c>
    </row>
    <row r="716" spans="1:27" x14ac:dyDescent="0.25">
      <c r="A716">
        <v>1</v>
      </c>
      <c r="B716">
        <v>80</v>
      </c>
      <c r="C716">
        <v>29.04</v>
      </c>
      <c r="D716">
        <v>675</v>
      </c>
      <c r="E716">
        <v>0</v>
      </c>
      <c r="G716" s="1">
        <f t="shared" si="175"/>
        <v>0</v>
      </c>
      <c r="H716" s="1">
        <f t="shared" si="176"/>
        <v>0</v>
      </c>
      <c r="I716" s="1">
        <f t="shared" si="177"/>
        <v>1</v>
      </c>
      <c r="L716" s="1">
        <f t="shared" si="178"/>
        <v>0</v>
      </c>
      <c r="M716" s="1">
        <f t="shared" si="179"/>
        <v>0</v>
      </c>
      <c r="N716" s="1">
        <f t="shared" si="180"/>
        <v>0</v>
      </c>
      <c r="O716" s="1">
        <f t="shared" si="181"/>
        <v>1</v>
      </c>
      <c r="R716" s="1">
        <f t="shared" si="182"/>
        <v>0</v>
      </c>
      <c r="S716" s="1">
        <f t="shared" si="183"/>
        <v>0</v>
      </c>
      <c r="T716" s="1">
        <f t="shared" si="184"/>
        <v>0</v>
      </c>
      <c r="U716" s="1">
        <f t="shared" si="185"/>
        <v>1</v>
      </c>
      <c r="X716" s="1">
        <f t="shared" si="186"/>
        <v>0</v>
      </c>
      <c r="Y716" s="1">
        <f t="shared" si="187"/>
        <v>1</v>
      </c>
      <c r="Z716" s="1">
        <f t="shared" si="188"/>
        <v>0</v>
      </c>
      <c r="AA716" s="1">
        <f t="shared" si="189"/>
        <v>0</v>
      </c>
    </row>
    <row r="717" spans="1:27" x14ac:dyDescent="0.25">
      <c r="A717">
        <v>1</v>
      </c>
      <c r="B717">
        <v>58</v>
      </c>
      <c r="C717">
        <v>11.86</v>
      </c>
      <c r="D717">
        <v>695</v>
      </c>
      <c r="E717">
        <v>0</v>
      </c>
      <c r="G717" s="1">
        <f t="shared" si="175"/>
        <v>0</v>
      </c>
      <c r="H717" s="1">
        <f t="shared" si="176"/>
        <v>1</v>
      </c>
      <c r="I717" s="1">
        <f t="shared" si="177"/>
        <v>1</v>
      </c>
      <c r="L717" s="1">
        <f t="shared" si="178"/>
        <v>0</v>
      </c>
      <c r="M717" s="1">
        <f t="shared" si="179"/>
        <v>0</v>
      </c>
      <c r="N717" s="1">
        <f t="shared" si="180"/>
        <v>0</v>
      </c>
      <c r="O717" s="1">
        <f t="shared" si="181"/>
        <v>1</v>
      </c>
      <c r="R717" s="1">
        <f t="shared" si="182"/>
        <v>0</v>
      </c>
      <c r="S717" s="1">
        <f t="shared" si="183"/>
        <v>1</v>
      </c>
      <c r="T717" s="1">
        <f t="shared" si="184"/>
        <v>0</v>
      </c>
      <c r="U717" s="1">
        <f t="shared" si="185"/>
        <v>0</v>
      </c>
      <c r="X717" s="1">
        <f t="shared" si="186"/>
        <v>0</v>
      </c>
      <c r="Y717" s="1">
        <f t="shared" si="187"/>
        <v>1</v>
      </c>
      <c r="Z717" s="1">
        <f t="shared" si="188"/>
        <v>0</v>
      </c>
      <c r="AA717" s="1">
        <f t="shared" si="189"/>
        <v>0</v>
      </c>
    </row>
    <row r="718" spans="1:27" x14ac:dyDescent="0.25">
      <c r="A718">
        <v>0</v>
      </c>
      <c r="B718">
        <v>47</v>
      </c>
      <c r="C718">
        <v>27.14</v>
      </c>
      <c r="D718">
        <v>690</v>
      </c>
      <c r="E718">
        <v>0</v>
      </c>
      <c r="G718" s="1">
        <f t="shared" si="175"/>
        <v>0</v>
      </c>
      <c r="H718" s="1">
        <f t="shared" si="176"/>
        <v>0</v>
      </c>
      <c r="I718" s="1">
        <f t="shared" si="177"/>
        <v>0</v>
      </c>
      <c r="L718" s="1">
        <f t="shared" si="178"/>
        <v>0</v>
      </c>
      <c r="M718" s="1">
        <f t="shared" si="179"/>
        <v>0</v>
      </c>
      <c r="N718" s="1">
        <f t="shared" si="180"/>
        <v>0</v>
      </c>
      <c r="O718" s="1">
        <f t="shared" si="181"/>
        <v>1</v>
      </c>
      <c r="R718" s="1">
        <f t="shared" si="182"/>
        <v>0</v>
      </c>
      <c r="S718" s="1">
        <f t="shared" si="183"/>
        <v>0</v>
      </c>
      <c r="T718" s="1">
        <f t="shared" si="184"/>
        <v>0</v>
      </c>
      <c r="U718" s="1">
        <f t="shared" si="185"/>
        <v>1</v>
      </c>
      <c r="X718" s="1">
        <f t="shared" si="186"/>
        <v>0</v>
      </c>
      <c r="Y718" s="1">
        <f t="shared" si="187"/>
        <v>0</v>
      </c>
      <c r="Z718" s="1">
        <f t="shared" si="188"/>
        <v>0</v>
      </c>
      <c r="AA718" s="1">
        <f t="shared" si="189"/>
        <v>1</v>
      </c>
    </row>
    <row r="719" spans="1:27" x14ac:dyDescent="0.25">
      <c r="A719">
        <v>1</v>
      </c>
      <c r="B719">
        <v>108</v>
      </c>
      <c r="C719">
        <v>26.08</v>
      </c>
      <c r="D719">
        <v>670</v>
      </c>
      <c r="E719">
        <v>0</v>
      </c>
      <c r="G719" s="1">
        <f t="shared" si="175"/>
        <v>1</v>
      </c>
      <c r="H719" s="1">
        <f t="shared" si="176"/>
        <v>1</v>
      </c>
      <c r="I719" s="1">
        <f t="shared" si="177"/>
        <v>1</v>
      </c>
      <c r="L719" s="1">
        <f t="shared" si="178"/>
        <v>0</v>
      </c>
      <c r="M719" s="1">
        <f t="shared" si="179"/>
        <v>1</v>
      </c>
      <c r="N719" s="1">
        <f t="shared" si="180"/>
        <v>0</v>
      </c>
      <c r="O719" s="1">
        <f t="shared" si="181"/>
        <v>0</v>
      </c>
      <c r="R719" s="1">
        <f t="shared" si="182"/>
        <v>0</v>
      </c>
      <c r="S719" s="1">
        <f t="shared" si="183"/>
        <v>1</v>
      </c>
      <c r="T719" s="1">
        <f t="shared" si="184"/>
        <v>0</v>
      </c>
      <c r="U719" s="1">
        <f t="shared" si="185"/>
        <v>0</v>
      </c>
      <c r="X719" s="1">
        <f t="shared" si="186"/>
        <v>0</v>
      </c>
      <c r="Y719" s="1">
        <f t="shared" si="187"/>
        <v>1</v>
      </c>
      <c r="Z719" s="1">
        <f t="shared" si="188"/>
        <v>0</v>
      </c>
      <c r="AA719" s="1">
        <f t="shared" si="189"/>
        <v>0</v>
      </c>
    </row>
    <row r="720" spans="1:27" x14ac:dyDescent="0.25">
      <c r="A720">
        <v>1</v>
      </c>
      <c r="B720">
        <v>86.274000000000001</v>
      </c>
      <c r="C720">
        <v>20.27</v>
      </c>
      <c r="D720">
        <v>680</v>
      </c>
      <c r="E720">
        <v>0</v>
      </c>
      <c r="G720" s="1">
        <f t="shared" si="175"/>
        <v>1</v>
      </c>
      <c r="H720" s="1">
        <f t="shared" si="176"/>
        <v>1</v>
      </c>
      <c r="I720" s="1">
        <f t="shared" si="177"/>
        <v>1</v>
      </c>
      <c r="L720" s="1">
        <f t="shared" si="178"/>
        <v>0</v>
      </c>
      <c r="M720" s="1">
        <f t="shared" si="179"/>
        <v>1</v>
      </c>
      <c r="N720" s="1">
        <f t="shared" si="180"/>
        <v>0</v>
      </c>
      <c r="O720" s="1">
        <f t="shared" si="181"/>
        <v>0</v>
      </c>
      <c r="R720" s="1">
        <f t="shared" si="182"/>
        <v>0</v>
      </c>
      <c r="S720" s="1">
        <f t="shared" si="183"/>
        <v>1</v>
      </c>
      <c r="T720" s="1">
        <f t="shared" si="184"/>
        <v>0</v>
      </c>
      <c r="U720" s="1">
        <f t="shared" si="185"/>
        <v>0</v>
      </c>
      <c r="X720" s="1">
        <f t="shared" si="186"/>
        <v>0</v>
      </c>
      <c r="Y720" s="1">
        <f t="shared" si="187"/>
        <v>1</v>
      </c>
      <c r="Z720" s="1">
        <f t="shared" si="188"/>
        <v>0</v>
      </c>
      <c r="AA720" s="1">
        <f t="shared" si="189"/>
        <v>0</v>
      </c>
    </row>
    <row r="721" spans="1:27" x14ac:dyDescent="0.25">
      <c r="A721">
        <v>1</v>
      </c>
      <c r="B721">
        <v>85</v>
      </c>
      <c r="C721">
        <v>11.34</v>
      </c>
      <c r="D721">
        <v>750</v>
      </c>
      <c r="E721">
        <v>0</v>
      </c>
      <c r="G721" s="1">
        <f t="shared" si="175"/>
        <v>1</v>
      </c>
      <c r="H721" s="1">
        <f t="shared" si="176"/>
        <v>1</v>
      </c>
      <c r="I721" s="1">
        <f t="shared" si="177"/>
        <v>1</v>
      </c>
      <c r="L721" s="1">
        <f t="shared" si="178"/>
        <v>0</v>
      </c>
      <c r="M721" s="1">
        <f t="shared" si="179"/>
        <v>1</v>
      </c>
      <c r="N721" s="1">
        <f t="shared" si="180"/>
        <v>0</v>
      </c>
      <c r="O721" s="1">
        <f t="shared" si="181"/>
        <v>0</v>
      </c>
      <c r="R721" s="1">
        <f t="shared" si="182"/>
        <v>0</v>
      </c>
      <c r="S721" s="1">
        <f t="shared" si="183"/>
        <v>1</v>
      </c>
      <c r="T721" s="1">
        <f t="shared" si="184"/>
        <v>0</v>
      </c>
      <c r="U721" s="1">
        <f t="shared" si="185"/>
        <v>0</v>
      </c>
      <c r="X721" s="1">
        <f t="shared" si="186"/>
        <v>0</v>
      </c>
      <c r="Y721" s="1">
        <f t="shared" si="187"/>
        <v>1</v>
      </c>
      <c r="Z721" s="1">
        <f t="shared" si="188"/>
        <v>0</v>
      </c>
      <c r="AA721" s="1">
        <f t="shared" si="189"/>
        <v>0</v>
      </c>
    </row>
    <row r="722" spans="1:27" x14ac:dyDescent="0.25">
      <c r="A722">
        <v>1</v>
      </c>
      <c r="B722">
        <v>80</v>
      </c>
      <c r="C722">
        <v>12.57</v>
      </c>
      <c r="D722">
        <v>660</v>
      </c>
      <c r="E722">
        <v>0</v>
      </c>
      <c r="G722" s="1">
        <f t="shared" si="175"/>
        <v>0</v>
      </c>
      <c r="H722" s="1">
        <f t="shared" si="176"/>
        <v>1</v>
      </c>
      <c r="I722" s="1">
        <f t="shared" si="177"/>
        <v>1</v>
      </c>
      <c r="L722" s="1">
        <f t="shared" si="178"/>
        <v>0</v>
      </c>
      <c r="M722" s="1">
        <f t="shared" si="179"/>
        <v>0</v>
      </c>
      <c r="N722" s="1">
        <f t="shared" si="180"/>
        <v>0</v>
      </c>
      <c r="O722" s="1">
        <f t="shared" si="181"/>
        <v>1</v>
      </c>
      <c r="R722" s="1">
        <f t="shared" si="182"/>
        <v>0</v>
      </c>
      <c r="S722" s="1">
        <f t="shared" si="183"/>
        <v>1</v>
      </c>
      <c r="T722" s="1">
        <f t="shared" si="184"/>
        <v>0</v>
      </c>
      <c r="U722" s="1">
        <f t="shared" si="185"/>
        <v>0</v>
      </c>
      <c r="X722" s="1">
        <f t="shared" si="186"/>
        <v>0</v>
      </c>
      <c r="Y722" s="1">
        <f t="shared" si="187"/>
        <v>1</v>
      </c>
      <c r="Z722" s="1">
        <f t="shared" si="188"/>
        <v>0</v>
      </c>
      <c r="AA722" s="1">
        <f t="shared" si="189"/>
        <v>0</v>
      </c>
    </row>
    <row r="723" spans="1:27" x14ac:dyDescent="0.25">
      <c r="A723">
        <v>1</v>
      </c>
      <c r="B723">
        <v>60</v>
      </c>
      <c r="C723">
        <v>19.48</v>
      </c>
      <c r="D723">
        <v>665</v>
      </c>
      <c r="E723">
        <v>0</v>
      </c>
      <c r="G723" s="1">
        <f t="shared" si="175"/>
        <v>0</v>
      </c>
      <c r="H723" s="1">
        <f t="shared" si="176"/>
        <v>0</v>
      </c>
      <c r="I723" s="1">
        <f t="shared" si="177"/>
        <v>1</v>
      </c>
      <c r="L723" s="1">
        <f t="shared" si="178"/>
        <v>0</v>
      </c>
      <c r="M723" s="1">
        <f t="shared" si="179"/>
        <v>0</v>
      </c>
      <c r="N723" s="1">
        <f t="shared" si="180"/>
        <v>0</v>
      </c>
      <c r="O723" s="1">
        <f t="shared" si="181"/>
        <v>1</v>
      </c>
      <c r="R723" s="1">
        <f t="shared" si="182"/>
        <v>0</v>
      </c>
      <c r="S723" s="1">
        <f t="shared" si="183"/>
        <v>0</v>
      </c>
      <c r="T723" s="1">
        <f t="shared" si="184"/>
        <v>0</v>
      </c>
      <c r="U723" s="1">
        <f t="shared" si="185"/>
        <v>1</v>
      </c>
      <c r="X723" s="1">
        <f t="shared" si="186"/>
        <v>0</v>
      </c>
      <c r="Y723" s="1">
        <f t="shared" si="187"/>
        <v>1</v>
      </c>
      <c r="Z723" s="1">
        <f t="shared" si="188"/>
        <v>0</v>
      </c>
      <c r="AA723" s="1">
        <f t="shared" si="189"/>
        <v>0</v>
      </c>
    </row>
    <row r="724" spans="1:27" x14ac:dyDescent="0.25">
      <c r="A724">
        <v>1</v>
      </c>
      <c r="B724">
        <v>50</v>
      </c>
      <c r="C724">
        <v>21</v>
      </c>
      <c r="D724">
        <v>680</v>
      </c>
      <c r="E724">
        <v>0</v>
      </c>
      <c r="G724" s="1">
        <f t="shared" si="175"/>
        <v>0</v>
      </c>
      <c r="H724" s="1">
        <f t="shared" si="176"/>
        <v>0</v>
      </c>
      <c r="I724" s="1">
        <f t="shared" si="177"/>
        <v>1</v>
      </c>
      <c r="L724" s="1">
        <f t="shared" si="178"/>
        <v>0</v>
      </c>
      <c r="M724" s="1">
        <f t="shared" si="179"/>
        <v>0</v>
      </c>
      <c r="N724" s="1">
        <f t="shared" si="180"/>
        <v>0</v>
      </c>
      <c r="O724" s="1">
        <f t="shared" si="181"/>
        <v>1</v>
      </c>
      <c r="R724" s="1">
        <f t="shared" si="182"/>
        <v>0</v>
      </c>
      <c r="S724" s="1">
        <f t="shared" si="183"/>
        <v>0</v>
      </c>
      <c r="T724" s="1">
        <f t="shared" si="184"/>
        <v>0</v>
      </c>
      <c r="U724" s="1">
        <f t="shared" si="185"/>
        <v>1</v>
      </c>
      <c r="X724" s="1">
        <f t="shared" si="186"/>
        <v>0</v>
      </c>
      <c r="Y724" s="1">
        <f t="shared" si="187"/>
        <v>1</v>
      </c>
      <c r="Z724" s="1">
        <f t="shared" si="188"/>
        <v>0</v>
      </c>
      <c r="AA724" s="1">
        <f t="shared" si="189"/>
        <v>0</v>
      </c>
    </row>
    <row r="725" spans="1:27" x14ac:dyDescent="0.25">
      <c r="A725">
        <v>1</v>
      </c>
      <c r="B725">
        <v>172</v>
      </c>
      <c r="C725">
        <v>10.62</v>
      </c>
      <c r="D725">
        <v>670</v>
      </c>
      <c r="E725">
        <v>0</v>
      </c>
      <c r="G725" s="1">
        <f t="shared" si="175"/>
        <v>1</v>
      </c>
      <c r="H725" s="1">
        <f t="shared" si="176"/>
        <v>1</v>
      </c>
      <c r="I725" s="1">
        <f t="shared" si="177"/>
        <v>1</v>
      </c>
      <c r="L725" s="1">
        <f t="shared" si="178"/>
        <v>0</v>
      </c>
      <c r="M725" s="1">
        <f t="shared" si="179"/>
        <v>1</v>
      </c>
      <c r="N725" s="1">
        <f t="shared" si="180"/>
        <v>0</v>
      </c>
      <c r="O725" s="1">
        <f t="shared" si="181"/>
        <v>0</v>
      </c>
      <c r="R725" s="1">
        <f t="shared" si="182"/>
        <v>0</v>
      </c>
      <c r="S725" s="1">
        <f t="shared" si="183"/>
        <v>1</v>
      </c>
      <c r="T725" s="1">
        <f t="shared" si="184"/>
        <v>0</v>
      </c>
      <c r="U725" s="1">
        <f t="shared" si="185"/>
        <v>0</v>
      </c>
      <c r="X725" s="1">
        <f t="shared" si="186"/>
        <v>0</v>
      </c>
      <c r="Y725" s="1">
        <f t="shared" si="187"/>
        <v>1</v>
      </c>
      <c r="Z725" s="1">
        <f t="shared" si="188"/>
        <v>0</v>
      </c>
      <c r="AA725" s="1">
        <f t="shared" si="189"/>
        <v>0</v>
      </c>
    </row>
    <row r="726" spans="1:27" x14ac:dyDescent="0.25">
      <c r="A726">
        <v>1</v>
      </c>
      <c r="B726">
        <v>42.6</v>
      </c>
      <c r="C726">
        <v>14.66</v>
      </c>
      <c r="D726">
        <v>705</v>
      </c>
      <c r="E726">
        <v>0</v>
      </c>
      <c r="G726" s="1">
        <f t="shared" si="175"/>
        <v>0</v>
      </c>
      <c r="H726" s="1">
        <f t="shared" si="176"/>
        <v>1</v>
      </c>
      <c r="I726" s="1">
        <f t="shared" si="177"/>
        <v>1</v>
      </c>
      <c r="L726" s="1">
        <f t="shared" si="178"/>
        <v>0</v>
      </c>
      <c r="M726" s="1">
        <f t="shared" si="179"/>
        <v>0</v>
      </c>
      <c r="N726" s="1">
        <f t="shared" si="180"/>
        <v>0</v>
      </c>
      <c r="O726" s="1">
        <f t="shared" si="181"/>
        <v>1</v>
      </c>
      <c r="R726" s="1">
        <f t="shared" si="182"/>
        <v>0</v>
      </c>
      <c r="S726" s="1">
        <f t="shared" si="183"/>
        <v>1</v>
      </c>
      <c r="T726" s="1">
        <f t="shared" si="184"/>
        <v>0</v>
      </c>
      <c r="U726" s="1">
        <f t="shared" si="185"/>
        <v>0</v>
      </c>
      <c r="X726" s="1">
        <f t="shared" si="186"/>
        <v>0</v>
      </c>
      <c r="Y726" s="1">
        <f t="shared" si="187"/>
        <v>1</v>
      </c>
      <c r="Z726" s="1">
        <f t="shared" si="188"/>
        <v>0</v>
      </c>
      <c r="AA726" s="1">
        <f t="shared" si="189"/>
        <v>0</v>
      </c>
    </row>
    <row r="727" spans="1:27" x14ac:dyDescent="0.25">
      <c r="A727">
        <v>1</v>
      </c>
      <c r="B727">
        <v>35</v>
      </c>
      <c r="C727">
        <v>8.64</v>
      </c>
      <c r="D727">
        <v>685</v>
      </c>
      <c r="E727">
        <v>0</v>
      </c>
      <c r="G727" s="1">
        <f t="shared" si="175"/>
        <v>0</v>
      </c>
      <c r="H727" s="1">
        <f t="shared" si="176"/>
        <v>1</v>
      </c>
      <c r="I727" s="1">
        <f t="shared" si="177"/>
        <v>1</v>
      </c>
      <c r="L727" s="1">
        <f t="shared" si="178"/>
        <v>0</v>
      </c>
      <c r="M727" s="1">
        <f t="shared" si="179"/>
        <v>0</v>
      </c>
      <c r="N727" s="1">
        <f t="shared" si="180"/>
        <v>0</v>
      </c>
      <c r="O727" s="1">
        <f t="shared" si="181"/>
        <v>1</v>
      </c>
      <c r="R727" s="1">
        <f t="shared" si="182"/>
        <v>0</v>
      </c>
      <c r="S727" s="1">
        <f t="shared" si="183"/>
        <v>1</v>
      </c>
      <c r="T727" s="1">
        <f t="shared" si="184"/>
        <v>0</v>
      </c>
      <c r="U727" s="1">
        <f t="shared" si="185"/>
        <v>0</v>
      </c>
      <c r="X727" s="1">
        <f t="shared" si="186"/>
        <v>0</v>
      </c>
      <c r="Y727" s="1">
        <f t="shared" si="187"/>
        <v>1</v>
      </c>
      <c r="Z727" s="1">
        <f t="shared" si="188"/>
        <v>0</v>
      </c>
      <c r="AA727" s="1">
        <f t="shared" si="189"/>
        <v>0</v>
      </c>
    </row>
    <row r="728" spans="1:27" x14ac:dyDescent="0.25">
      <c r="A728">
        <v>1</v>
      </c>
      <c r="B728">
        <v>65</v>
      </c>
      <c r="C728">
        <v>33.049999999999997</v>
      </c>
      <c r="D728">
        <v>660</v>
      </c>
      <c r="E728">
        <v>0</v>
      </c>
      <c r="G728" s="1">
        <f t="shared" si="175"/>
        <v>0</v>
      </c>
      <c r="H728" s="1">
        <f t="shared" si="176"/>
        <v>0</v>
      </c>
      <c r="I728" s="1">
        <f t="shared" si="177"/>
        <v>1</v>
      </c>
      <c r="L728" s="1">
        <f t="shared" si="178"/>
        <v>0</v>
      </c>
      <c r="M728" s="1">
        <f t="shared" si="179"/>
        <v>0</v>
      </c>
      <c r="N728" s="1">
        <f t="shared" si="180"/>
        <v>0</v>
      </c>
      <c r="O728" s="1">
        <f t="shared" si="181"/>
        <v>1</v>
      </c>
      <c r="R728" s="1">
        <f t="shared" si="182"/>
        <v>0</v>
      </c>
      <c r="S728" s="1">
        <f t="shared" si="183"/>
        <v>0</v>
      </c>
      <c r="T728" s="1">
        <f t="shared" si="184"/>
        <v>0</v>
      </c>
      <c r="U728" s="1">
        <f t="shared" si="185"/>
        <v>1</v>
      </c>
      <c r="X728" s="1">
        <f t="shared" si="186"/>
        <v>0</v>
      </c>
      <c r="Y728" s="1">
        <f t="shared" si="187"/>
        <v>1</v>
      </c>
      <c r="Z728" s="1">
        <f t="shared" si="188"/>
        <v>0</v>
      </c>
      <c r="AA728" s="1">
        <f t="shared" si="189"/>
        <v>0</v>
      </c>
    </row>
    <row r="729" spans="1:27" x14ac:dyDescent="0.25">
      <c r="A729">
        <v>0</v>
      </c>
      <c r="B729">
        <v>30</v>
      </c>
      <c r="C729">
        <v>34.159999999999997</v>
      </c>
      <c r="D729">
        <v>680</v>
      </c>
      <c r="E729">
        <v>0</v>
      </c>
      <c r="G729" s="1">
        <f t="shared" si="175"/>
        <v>0</v>
      </c>
      <c r="H729" s="1">
        <f t="shared" si="176"/>
        <v>0</v>
      </c>
      <c r="I729" s="1">
        <f t="shared" si="177"/>
        <v>0</v>
      </c>
      <c r="L729" s="1">
        <f t="shared" si="178"/>
        <v>0</v>
      </c>
      <c r="M729" s="1">
        <f t="shared" si="179"/>
        <v>0</v>
      </c>
      <c r="N729" s="1">
        <f t="shared" si="180"/>
        <v>0</v>
      </c>
      <c r="O729" s="1">
        <f t="shared" si="181"/>
        <v>1</v>
      </c>
      <c r="R729" s="1">
        <f t="shared" si="182"/>
        <v>0</v>
      </c>
      <c r="S729" s="1">
        <f t="shared" si="183"/>
        <v>0</v>
      </c>
      <c r="T729" s="1">
        <f t="shared" si="184"/>
        <v>0</v>
      </c>
      <c r="U729" s="1">
        <f t="shared" si="185"/>
        <v>1</v>
      </c>
      <c r="X729" s="1">
        <f t="shared" si="186"/>
        <v>0</v>
      </c>
      <c r="Y729" s="1">
        <f t="shared" si="187"/>
        <v>0</v>
      </c>
      <c r="Z729" s="1">
        <f t="shared" si="188"/>
        <v>0</v>
      </c>
      <c r="AA729" s="1">
        <f t="shared" si="189"/>
        <v>1</v>
      </c>
    </row>
    <row r="730" spans="1:27" x14ac:dyDescent="0.25">
      <c r="A730">
        <v>0</v>
      </c>
      <c r="B730">
        <v>71</v>
      </c>
      <c r="C730">
        <v>20.47</v>
      </c>
      <c r="D730">
        <v>665</v>
      </c>
      <c r="E730">
        <v>0</v>
      </c>
      <c r="G730" s="1">
        <f t="shared" si="175"/>
        <v>0</v>
      </c>
      <c r="H730" s="1">
        <f t="shared" si="176"/>
        <v>0</v>
      </c>
      <c r="I730" s="1">
        <f t="shared" si="177"/>
        <v>0</v>
      </c>
      <c r="L730" s="1">
        <f t="shared" si="178"/>
        <v>0</v>
      </c>
      <c r="M730" s="1">
        <f t="shared" si="179"/>
        <v>0</v>
      </c>
      <c r="N730" s="1">
        <f t="shared" si="180"/>
        <v>0</v>
      </c>
      <c r="O730" s="1">
        <f t="shared" si="181"/>
        <v>1</v>
      </c>
      <c r="R730" s="1">
        <f t="shared" si="182"/>
        <v>0</v>
      </c>
      <c r="S730" s="1">
        <f t="shared" si="183"/>
        <v>0</v>
      </c>
      <c r="T730" s="1">
        <f t="shared" si="184"/>
        <v>0</v>
      </c>
      <c r="U730" s="1">
        <f t="shared" si="185"/>
        <v>1</v>
      </c>
      <c r="X730" s="1">
        <f t="shared" si="186"/>
        <v>0</v>
      </c>
      <c r="Y730" s="1">
        <f t="shared" si="187"/>
        <v>0</v>
      </c>
      <c r="Z730" s="1">
        <f t="shared" si="188"/>
        <v>0</v>
      </c>
      <c r="AA730" s="1">
        <f t="shared" si="189"/>
        <v>1</v>
      </c>
    </row>
    <row r="731" spans="1:27" x14ac:dyDescent="0.25">
      <c r="A731">
        <v>1</v>
      </c>
      <c r="B731">
        <v>50</v>
      </c>
      <c r="C731">
        <v>18.600000000000001</v>
      </c>
      <c r="D731">
        <v>670</v>
      </c>
      <c r="E731">
        <v>0</v>
      </c>
      <c r="G731" s="1">
        <f t="shared" si="175"/>
        <v>0</v>
      </c>
      <c r="H731" s="1">
        <f t="shared" si="176"/>
        <v>0</v>
      </c>
      <c r="I731" s="1">
        <f t="shared" si="177"/>
        <v>1</v>
      </c>
      <c r="L731" s="1">
        <f t="shared" si="178"/>
        <v>0</v>
      </c>
      <c r="M731" s="1">
        <f t="shared" si="179"/>
        <v>0</v>
      </c>
      <c r="N731" s="1">
        <f t="shared" si="180"/>
        <v>0</v>
      </c>
      <c r="O731" s="1">
        <f t="shared" si="181"/>
        <v>1</v>
      </c>
      <c r="R731" s="1">
        <f t="shared" si="182"/>
        <v>0</v>
      </c>
      <c r="S731" s="1">
        <f t="shared" si="183"/>
        <v>0</v>
      </c>
      <c r="T731" s="1">
        <f t="shared" si="184"/>
        <v>0</v>
      </c>
      <c r="U731" s="1">
        <f t="shared" si="185"/>
        <v>1</v>
      </c>
      <c r="X731" s="1">
        <f t="shared" si="186"/>
        <v>0</v>
      </c>
      <c r="Y731" s="1">
        <f t="shared" si="187"/>
        <v>1</v>
      </c>
      <c r="Z731" s="1">
        <f t="shared" si="188"/>
        <v>0</v>
      </c>
      <c r="AA731" s="1">
        <f t="shared" si="189"/>
        <v>0</v>
      </c>
    </row>
    <row r="732" spans="1:27" x14ac:dyDescent="0.25">
      <c r="A732">
        <v>0</v>
      </c>
      <c r="B732">
        <v>27.456</v>
      </c>
      <c r="C732">
        <v>21.9</v>
      </c>
      <c r="D732">
        <v>675</v>
      </c>
      <c r="E732">
        <v>0</v>
      </c>
      <c r="G732" s="1">
        <f t="shared" si="175"/>
        <v>0</v>
      </c>
      <c r="H732" s="1">
        <f t="shared" si="176"/>
        <v>0</v>
      </c>
      <c r="I732" s="1">
        <f t="shared" si="177"/>
        <v>0</v>
      </c>
      <c r="L732" s="1">
        <f t="shared" si="178"/>
        <v>0</v>
      </c>
      <c r="M732" s="1">
        <f t="shared" si="179"/>
        <v>0</v>
      </c>
      <c r="N732" s="1">
        <f t="shared" si="180"/>
        <v>0</v>
      </c>
      <c r="O732" s="1">
        <f t="shared" si="181"/>
        <v>1</v>
      </c>
      <c r="R732" s="1">
        <f t="shared" si="182"/>
        <v>0</v>
      </c>
      <c r="S732" s="1">
        <f t="shared" si="183"/>
        <v>0</v>
      </c>
      <c r="T732" s="1">
        <f t="shared" si="184"/>
        <v>0</v>
      </c>
      <c r="U732" s="1">
        <f t="shared" si="185"/>
        <v>1</v>
      </c>
      <c r="X732" s="1">
        <f t="shared" si="186"/>
        <v>0</v>
      </c>
      <c r="Y732" s="1">
        <f t="shared" si="187"/>
        <v>0</v>
      </c>
      <c r="Z732" s="1">
        <f t="shared" si="188"/>
        <v>0</v>
      </c>
      <c r="AA732" s="1">
        <f t="shared" si="189"/>
        <v>1</v>
      </c>
    </row>
    <row r="733" spans="1:27" x14ac:dyDescent="0.25">
      <c r="A733">
        <v>1</v>
      </c>
      <c r="B733">
        <v>59</v>
      </c>
      <c r="C733">
        <v>24.98</v>
      </c>
      <c r="D733">
        <v>660</v>
      </c>
      <c r="E733">
        <v>0</v>
      </c>
      <c r="G733" s="1">
        <f t="shared" si="175"/>
        <v>0</v>
      </c>
      <c r="H733" s="1">
        <f t="shared" si="176"/>
        <v>0</v>
      </c>
      <c r="I733" s="1">
        <f t="shared" si="177"/>
        <v>1</v>
      </c>
      <c r="L733" s="1">
        <f t="shared" si="178"/>
        <v>0</v>
      </c>
      <c r="M733" s="1">
        <f t="shared" si="179"/>
        <v>0</v>
      </c>
      <c r="N733" s="1">
        <f t="shared" si="180"/>
        <v>0</v>
      </c>
      <c r="O733" s="1">
        <f t="shared" si="181"/>
        <v>1</v>
      </c>
      <c r="R733" s="1">
        <f t="shared" si="182"/>
        <v>0</v>
      </c>
      <c r="S733" s="1">
        <f t="shared" si="183"/>
        <v>0</v>
      </c>
      <c r="T733" s="1">
        <f t="shared" si="184"/>
        <v>0</v>
      </c>
      <c r="U733" s="1">
        <f t="shared" si="185"/>
        <v>1</v>
      </c>
      <c r="X733" s="1">
        <f t="shared" si="186"/>
        <v>0</v>
      </c>
      <c r="Y733" s="1">
        <f t="shared" si="187"/>
        <v>1</v>
      </c>
      <c r="Z733" s="1">
        <f t="shared" si="188"/>
        <v>0</v>
      </c>
      <c r="AA733" s="1">
        <f t="shared" si="189"/>
        <v>0</v>
      </c>
    </row>
    <row r="734" spans="1:27" x14ac:dyDescent="0.25">
      <c r="A734">
        <v>1</v>
      </c>
      <c r="B734">
        <v>100</v>
      </c>
      <c r="C734">
        <v>18.14</v>
      </c>
      <c r="D734">
        <v>710</v>
      </c>
      <c r="E734">
        <v>0</v>
      </c>
      <c r="G734" s="1">
        <f t="shared" si="175"/>
        <v>1</v>
      </c>
      <c r="H734" s="1">
        <f t="shared" si="176"/>
        <v>1</v>
      </c>
      <c r="I734" s="1">
        <f t="shared" si="177"/>
        <v>1</v>
      </c>
      <c r="L734" s="1">
        <f t="shared" si="178"/>
        <v>0</v>
      </c>
      <c r="M734" s="1">
        <f t="shared" si="179"/>
        <v>1</v>
      </c>
      <c r="N734" s="1">
        <f t="shared" si="180"/>
        <v>0</v>
      </c>
      <c r="O734" s="1">
        <f t="shared" si="181"/>
        <v>0</v>
      </c>
      <c r="R734" s="1">
        <f t="shared" si="182"/>
        <v>0</v>
      </c>
      <c r="S734" s="1">
        <f t="shared" si="183"/>
        <v>1</v>
      </c>
      <c r="T734" s="1">
        <f t="shared" si="184"/>
        <v>0</v>
      </c>
      <c r="U734" s="1">
        <f t="shared" si="185"/>
        <v>0</v>
      </c>
      <c r="X734" s="1">
        <f t="shared" si="186"/>
        <v>0</v>
      </c>
      <c r="Y734" s="1">
        <f t="shared" si="187"/>
        <v>1</v>
      </c>
      <c r="Z734" s="1">
        <f t="shared" si="188"/>
        <v>0</v>
      </c>
      <c r="AA734" s="1">
        <f t="shared" si="189"/>
        <v>0</v>
      </c>
    </row>
    <row r="735" spans="1:27" x14ac:dyDescent="0.25">
      <c r="A735">
        <v>0</v>
      </c>
      <c r="B735">
        <v>95</v>
      </c>
      <c r="C735">
        <v>15.88</v>
      </c>
      <c r="D735">
        <v>685</v>
      </c>
      <c r="E735">
        <v>0</v>
      </c>
      <c r="G735" s="1">
        <f t="shared" si="175"/>
        <v>1</v>
      </c>
      <c r="H735" s="1">
        <f t="shared" si="176"/>
        <v>1</v>
      </c>
      <c r="I735" s="1">
        <f t="shared" si="177"/>
        <v>1</v>
      </c>
      <c r="L735" s="1">
        <f t="shared" si="178"/>
        <v>0</v>
      </c>
      <c r="M735" s="1">
        <f t="shared" si="179"/>
        <v>1</v>
      </c>
      <c r="N735" s="1">
        <f t="shared" si="180"/>
        <v>0</v>
      </c>
      <c r="O735" s="1">
        <f t="shared" si="181"/>
        <v>0</v>
      </c>
      <c r="R735" s="1">
        <f t="shared" si="182"/>
        <v>0</v>
      </c>
      <c r="S735" s="1">
        <f t="shared" si="183"/>
        <v>1</v>
      </c>
      <c r="T735" s="1">
        <f t="shared" si="184"/>
        <v>0</v>
      </c>
      <c r="U735" s="1">
        <f t="shared" si="185"/>
        <v>0</v>
      </c>
      <c r="X735" s="1">
        <f t="shared" si="186"/>
        <v>0</v>
      </c>
      <c r="Y735" s="1">
        <f t="shared" si="187"/>
        <v>1</v>
      </c>
      <c r="Z735" s="1">
        <f t="shared" si="188"/>
        <v>0</v>
      </c>
      <c r="AA735" s="1">
        <f t="shared" si="189"/>
        <v>0</v>
      </c>
    </row>
    <row r="736" spans="1:27" x14ac:dyDescent="0.25">
      <c r="A736">
        <v>0</v>
      </c>
      <c r="B736">
        <v>44</v>
      </c>
      <c r="C736">
        <v>26.19</v>
      </c>
      <c r="D736">
        <v>675</v>
      </c>
      <c r="E736">
        <v>0</v>
      </c>
      <c r="G736" s="1">
        <f t="shared" si="175"/>
        <v>0</v>
      </c>
      <c r="H736" s="1">
        <f t="shared" si="176"/>
        <v>0</v>
      </c>
      <c r="I736" s="1">
        <f t="shared" si="177"/>
        <v>0</v>
      </c>
      <c r="L736" s="1">
        <f t="shared" si="178"/>
        <v>0</v>
      </c>
      <c r="M736" s="1">
        <f t="shared" si="179"/>
        <v>0</v>
      </c>
      <c r="N736" s="1">
        <f t="shared" si="180"/>
        <v>0</v>
      </c>
      <c r="O736" s="1">
        <f t="shared" si="181"/>
        <v>1</v>
      </c>
      <c r="R736" s="1">
        <f t="shared" si="182"/>
        <v>0</v>
      </c>
      <c r="S736" s="1">
        <f t="shared" si="183"/>
        <v>0</v>
      </c>
      <c r="T736" s="1">
        <f t="shared" si="184"/>
        <v>0</v>
      </c>
      <c r="U736" s="1">
        <f t="shared" si="185"/>
        <v>1</v>
      </c>
      <c r="X736" s="1">
        <f t="shared" si="186"/>
        <v>0</v>
      </c>
      <c r="Y736" s="1">
        <f t="shared" si="187"/>
        <v>0</v>
      </c>
      <c r="Z736" s="1">
        <f t="shared" si="188"/>
        <v>0</v>
      </c>
      <c r="AA736" s="1">
        <f t="shared" si="189"/>
        <v>1</v>
      </c>
    </row>
    <row r="737" spans="1:27" x14ac:dyDescent="0.25">
      <c r="A737">
        <v>0</v>
      </c>
      <c r="B737">
        <v>42</v>
      </c>
      <c r="C737">
        <v>23.6</v>
      </c>
      <c r="D737">
        <v>660</v>
      </c>
      <c r="E737">
        <v>0</v>
      </c>
      <c r="G737" s="1">
        <f t="shared" si="175"/>
        <v>0</v>
      </c>
      <c r="H737" s="1">
        <f t="shared" si="176"/>
        <v>0</v>
      </c>
      <c r="I737" s="1">
        <f t="shared" si="177"/>
        <v>0</v>
      </c>
      <c r="L737" s="1">
        <f t="shared" si="178"/>
        <v>0</v>
      </c>
      <c r="M737" s="1">
        <f t="shared" si="179"/>
        <v>0</v>
      </c>
      <c r="N737" s="1">
        <f t="shared" si="180"/>
        <v>0</v>
      </c>
      <c r="O737" s="1">
        <f t="shared" si="181"/>
        <v>1</v>
      </c>
      <c r="R737" s="1">
        <f t="shared" si="182"/>
        <v>0</v>
      </c>
      <c r="S737" s="1">
        <f t="shared" si="183"/>
        <v>0</v>
      </c>
      <c r="T737" s="1">
        <f t="shared" si="184"/>
        <v>0</v>
      </c>
      <c r="U737" s="1">
        <f t="shared" si="185"/>
        <v>1</v>
      </c>
      <c r="X737" s="1">
        <f t="shared" si="186"/>
        <v>0</v>
      </c>
      <c r="Y737" s="1">
        <f t="shared" si="187"/>
        <v>0</v>
      </c>
      <c r="Z737" s="1">
        <f t="shared" si="188"/>
        <v>0</v>
      </c>
      <c r="AA737" s="1">
        <f t="shared" si="189"/>
        <v>1</v>
      </c>
    </row>
    <row r="738" spans="1:27" x14ac:dyDescent="0.25">
      <c r="A738">
        <v>1</v>
      </c>
      <c r="B738">
        <v>60</v>
      </c>
      <c r="C738">
        <v>19.04</v>
      </c>
      <c r="D738">
        <v>665</v>
      </c>
      <c r="E738">
        <v>0</v>
      </c>
      <c r="G738" s="1">
        <f t="shared" si="175"/>
        <v>0</v>
      </c>
      <c r="H738" s="1">
        <f t="shared" si="176"/>
        <v>0</v>
      </c>
      <c r="I738" s="1">
        <f t="shared" si="177"/>
        <v>1</v>
      </c>
      <c r="L738" s="1">
        <f t="shared" si="178"/>
        <v>0</v>
      </c>
      <c r="M738" s="1">
        <f t="shared" si="179"/>
        <v>0</v>
      </c>
      <c r="N738" s="1">
        <f t="shared" si="180"/>
        <v>0</v>
      </c>
      <c r="O738" s="1">
        <f t="shared" si="181"/>
        <v>1</v>
      </c>
      <c r="R738" s="1">
        <f t="shared" si="182"/>
        <v>0</v>
      </c>
      <c r="S738" s="1">
        <f t="shared" si="183"/>
        <v>0</v>
      </c>
      <c r="T738" s="1">
        <f t="shared" si="184"/>
        <v>0</v>
      </c>
      <c r="U738" s="1">
        <f t="shared" si="185"/>
        <v>1</v>
      </c>
      <c r="X738" s="1">
        <f t="shared" si="186"/>
        <v>0</v>
      </c>
      <c r="Y738" s="1">
        <f t="shared" si="187"/>
        <v>1</v>
      </c>
      <c r="Z738" s="1">
        <f t="shared" si="188"/>
        <v>0</v>
      </c>
      <c r="AA738" s="1">
        <f t="shared" si="189"/>
        <v>0</v>
      </c>
    </row>
    <row r="739" spans="1:27" x14ac:dyDescent="0.25">
      <c r="A739">
        <v>1</v>
      </c>
      <c r="B739">
        <v>42.5</v>
      </c>
      <c r="C739">
        <v>25.33</v>
      </c>
      <c r="D739">
        <v>675</v>
      </c>
      <c r="E739">
        <v>0</v>
      </c>
      <c r="G739" s="1">
        <f t="shared" si="175"/>
        <v>0</v>
      </c>
      <c r="H739" s="1">
        <f t="shared" si="176"/>
        <v>0</v>
      </c>
      <c r="I739" s="1">
        <f t="shared" si="177"/>
        <v>1</v>
      </c>
      <c r="L739" s="1">
        <f t="shared" si="178"/>
        <v>0</v>
      </c>
      <c r="M739" s="1">
        <f t="shared" si="179"/>
        <v>0</v>
      </c>
      <c r="N739" s="1">
        <f t="shared" si="180"/>
        <v>0</v>
      </c>
      <c r="O739" s="1">
        <f t="shared" si="181"/>
        <v>1</v>
      </c>
      <c r="R739" s="1">
        <f t="shared" si="182"/>
        <v>0</v>
      </c>
      <c r="S739" s="1">
        <f t="shared" si="183"/>
        <v>0</v>
      </c>
      <c r="T739" s="1">
        <f t="shared" si="184"/>
        <v>0</v>
      </c>
      <c r="U739" s="1">
        <f t="shared" si="185"/>
        <v>1</v>
      </c>
      <c r="X739" s="1">
        <f t="shared" si="186"/>
        <v>0</v>
      </c>
      <c r="Y739" s="1">
        <f t="shared" si="187"/>
        <v>1</v>
      </c>
      <c r="Z739" s="1">
        <f t="shared" si="188"/>
        <v>0</v>
      </c>
      <c r="AA739" s="1">
        <f t="shared" si="189"/>
        <v>0</v>
      </c>
    </row>
    <row r="740" spans="1:27" x14ac:dyDescent="0.25">
      <c r="A740">
        <v>1</v>
      </c>
      <c r="B740">
        <v>33.6</v>
      </c>
      <c r="C740">
        <v>16.82</v>
      </c>
      <c r="D740">
        <v>735</v>
      </c>
      <c r="E740">
        <v>0</v>
      </c>
      <c r="G740" s="1">
        <f t="shared" si="175"/>
        <v>1</v>
      </c>
      <c r="H740" s="1">
        <f t="shared" si="176"/>
        <v>1</v>
      </c>
      <c r="I740" s="1">
        <f t="shared" si="177"/>
        <v>1</v>
      </c>
      <c r="L740" s="1">
        <f t="shared" si="178"/>
        <v>0</v>
      </c>
      <c r="M740" s="1">
        <f t="shared" si="179"/>
        <v>1</v>
      </c>
      <c r="N740" s="1">
        <f t="shared" si="180"/>
        <v>0</v>
      </c>
      <c r="O740" s="1">
        <f t="shared" si="181"/>
        <v>0</v>
      </c>
      <c r="R740" s="1">
        <f t="shared" si="182"/>
        <v>0</v>
      </c>
      <c r="S740" s="1">
        <f t="shared" si="183"/>
        <v>1</v>
      </c>
      <c r="T740" s="1">
        <f t="shared" si="184"/>
        <v>0</v>
      </c>
      <c r="U740" s="1">
        <f t="shared" si="185"/>
        <v>0</v>
      </c>
      <c r="X740" s="1">
        <f t="shared" si="186"/>
        <v>0</v>
      </c>
      <c r="Y740" s="1">
        <f t="shared" si="187"/>
        <v>1</v>
      </c>
      <c r="Z740" s="1">
        <f t="shared" si="188"/>
        <v>0</v>
      </c>
      <c r="AA740" s="1">
        <f t="shared" si="189"/>
        <v>0</v>
      </c>
    </row>
    <row r="741" spans="1:27" x14ac:dyDescent="0.25">
      <c r="A741">
        <v>0</v>
      </c>
      <c r="B741">
        <v>45</v>
      </c>
      <c r="C741">
        <v>14.8</v>
      </c>
      <c r="D741">
        <v>675</v>
      </c>
      <c r="E741">
        <v>0</v>
      </c>
      <c r="G741" s="1">
        <f t="shared" si="175"/>
        <v>0</v>
      </c>
      <c r="H741" s="1">
        <f t="shared" si="176"/>
        <v>1</v>
      </c>
      <c r="I741" s="1">
        <f t="shared" si="177"/>
        <v>1</v>
      </c>
      <c r="L741" s="1">
        <f t="shared" si="178"/>
        <v>0</v>
      </c>
      <c r="M741" s="1">
        <f t="shared" si="179"/>
        <v>0</v>
      </c>
      <c r="N741" s="1">
        <f t="shared" si="180"/>
        <v>0</v>
      </c>
      <c r="O741" s="1">
        <f t="shared" si="181"/>
        <v>1</v>
      </c>
      <c r="R741" s="1">
        <f t="shared" si="182"/>
        <v>0</v>
      </c>
      <c r="S741" s="1">
        <f t="shared" si="183"/>
        <v>1</v>
      </c>
      <c r="T741" s="1">
        <f t="shared" si="184"/>
        <v>0</v>
      </c>
      <c r="U741" s="1">
        <f t="shared" si="185"/>
        <v>0</v>
      </c>
      <c r="X741" s="1">
        <f t="shared" si="186"/>
        <v>0</v>
      </c>
      <c r="Y741" s="1">
        <f t="shared" si="187"/>
        <v>1</v>
      </c>
      <c r="Z741" s="1">
        <f t="shared" si="188"/>
        <v>0</v>
      </c>
      <c r="AA741" s="1">
        <f t="shared" si="189"/>
        <v>0</v>
      </c>
    </row>
    <row r="742" spans="1:27" x14ac:dyDescent="0.25">
      <c r="A742">
        <v>1</v>
      </c>
      <c r="B742">
        <v>64</v>
      </c>
      <c r="C742">
        <v>29.86</v>
      </c>
      <c r="D742">
        <v>695</v>
      </c>
      <c r="E742">
        <v>0</v>
      </c>
      <c r="G742" s="1">
        <f t="shared" si="175"/>
        <v>0</v>
      </c>
      <c r="H742" s="1">
        <f t="shared" si="176"/>
        <v>0</v>
      </c>
      <c r="I742" s="1">
        <f t="shared" si="177"/>
        <v>1</v>
      </c>
      <c r="L742" s="1">
        <f t="shared" si="178"/>
        <v>0</v>
      </c>
      <c r="M742" s="1">
        <f t="shared" si="179"/>
        <v>0</v>
      </c>
      <c r="N742" s="1">
        <f t="shared" si="180"/>
        <v>0</v>
      </c>
      <c r="O742" s="1">
        <f t="shared" si="181"/>
        <v>1</v>
      </c>
      <c r="R742" s="1">
        <f t="shared" si="182"/>
        <v>0</v>
      </c>
      <c r="S742" s="1">
        <f t="shared" si="183"/>
        <v>0</v>
      </c>
      <c r="T742" s="1">
        <f t="shared" si="184"/>
        <v>0</v>
      </c>
      <c r="U742" s="1">
        <f t="shared" si="185"/>
        <v>1</v>
      </c>
      <c r="X742" s="1">
        <f t="shared" si="186"/>
        <v>0</v>
      </c>
      <c r="Y742" s="1">
        <f t="shared" si="187"/>
        <v>1</v>
      </c>
      <c r="Z742" s="1">
        <f t="shared" si="188"/>
        <v>0</v>
      </c>
      <c r="AA742" s="1">
        <f t="shared" si="189"/>
        <v>0</v>
      </c>
    </row>
    <row r="743" spans="1:27" x14ac:dyDescent="0.25">
      <c r="A743">
        <v>0</v>
      </c>
      <c r="B743">
        <v>88</v>
      </c>
      <c r="C743">
        <v>10.58</v>
      </c>
      <c r="D743">
        <v>690</v>
      </c>
      <c r="E743">
        <v>0</v>
      </c>
      <c r="G743" s="1">
        <f t="shared" si="175"/>
        <v>1</v>
      </c>
      <c r="H743" s="1">
        <f t="shared" si="176"/>
        <v>1</v>
      </c>
      <c r="I743" s="1">
        <f t="shared" si="177"/>
        <v>1</v>
      </c>
      <c r="L743" s="1">
        <f t="shared" si="178"/>
        <v>0</v>
      </c>
      <c r="M743" s="1">
        <f t="shared" si="179"/>
        <v>1</v>
      </c>
      <c r="N743" s="1">
        <f t="shared" si="180"/>
        <v>0</v>
      </c>
      <c r="O743" s="1">
        <f t="shared" si="181"/>
        <v>0</v>
      </c>
      <c r="R743" s="1">
        <f t="shared" si="182"/>
        <v>0</v>
      </c>
      <c r="S743" s="1">
        <f t="shared" si="183"/>
        <v>1</v>
      </c>
      <c r="T743" s="1">
        <f t="shared" si="184"/>
        <v>0</v>
      </c>
      <c r="U743" s="1">
        <f t="shared" si="185"/>
        <v>0</v>
      </c>
      <c r="X743" s="1">
        <f t="shared" si="186"/>
        <v>0</v>
      </c>
      <c r="Y743" s="1">
        <f t="shared" si="187"/>
        <v>1</v>
      </c>
      <c r="Z743" s="1">
        <f t="shared" si="188"/>
        <v>0</v>
      </c>
      <c r="AA743" s="1">
        <f t="shared" si="189"/>
        <v>0</v>
      </c>
    </row>
    <row r="744" spans="1:27" x14ac:dyDescent="0.25">
      <c r="A744">
        <v>1</v>
      </c>
      <c r="B744">
        <v>32</v>
      </c>
      <c r="C744">
        <v>32.299999999999997</v>
      </c>
      <c r="D744">
        <v>665</v>
      </c>
      <c r="E744">
        <v>0</v>
      </c>
      <c r="G744" s="1">
        <f t="shared" si="175"/>
        <v>0</v>
      </c>
      <c r="H744" s="1">
        <f t="shared" si="176"/>
        <v>0</v>
      </c>
      <c r="I744" s="1">
        <f t="shared" si="177"/>
        <v>1</v>
      </c>
      <c r="L744" s="1">
        <f t="shared" si="178"/>
        <v>0</v>
      </c>
      <c r="M744" s="1">
        <f t="shared" si="179"/>
        <v>0</v>
      </c>
      <c r="N744" s="1">
        <f t="shared" si="180"/>
        <v>0</v>
      </c>
      <c r="O744" s="1">
        <f t="shared" si="181"/>
        <v>1</v>
      </c>
      <c r="R744" s="1">
        <f t="shared" si="182"/>
        <v>0</v>
      </c>
      <c r="S744" s="1">
        <f t="shared" si="183"/>
        <v>0</v>
      </c>
      <c r="T744" s="1">
        <f t="shared" si="184"/>
        <v>0</v>
      </c>
      <c r="U744" s="1">
        <f t="shared" si="185"/>
        <v>1</v>
      </c>
      <c r="X744" s="1">
        <f t="shared" si="186"/>
        <v>0</v>
      </c>
      <c r="Y744" s="1">
        <f t="shared" si="187"/>
        <v>1</v>
      </c>
      <c r="Z744" s="1">
        <f t="shared" si="188"/>
        <v>0</v>
      </c>
      <c r="AA744" s="1">
        <f t="shared" si="189"/>
        <v>0</v>
      </c>
    </row>
    <row r="745" spans="1:27" x14ac:dyDescent="0.25">
      <c r="A745">
        <v>0</v>
      </c>
      <c r="B745">
        <v>65</v>
      </c>
      <c r="C745">
        <v>23.91</v>
      </c>
      <c r="D745">
        <v>665</v>
      </c>
      <c r="E745">
        <v>0</v>
      </c>
      <c r="G745" s="1">
        <f t="shared" si="175"/>
        <v>0</v>
      </c>
      <c r="H745" s="1">
        <f t="shared" si="176"/>
        <v>0</v>
      </c>
      <c r="I745" s="1">
        <f t="shared" si="177"/>
        <v>0</v>
      </c>
      <c r="L745" s="1">
        <f t="shared" si="178"/>
        <v>0</v>
      </c>
      <c r="M745" s="1">
        <f t="shared" si="179"/>
        <v>0</v>
      </c>
      <c r="N745" s="1">
        <f t="shared" si="180"/>
        <v>0</v>
      </c>
      <c r="O745" s="1">
        <f t="shared" si="181"/>
        <v>1</v>
      </c>
      <c r="R745" s="1">
        <f t="shared" si="182"/>
        <v>0</v>
      </c>
      <c r="S745" s="1">
        <f t="shared" si="183"/>
        <v>0</v>
      </c>
      <c r="T745" s="1">
        <f t="shared" si="184"/>
        <v>0</v>
      </c>
      <c r="U745" s="1">
        <f t="shared" si="185"/>
        <v>1</v>
      </c>
      <c r="X745" s="1">
        <f t="shared" si="186"/>
        <v>0</v>
      </c>
      <c r="Y745" s="1">
        <f t="shared" si="187"/>
        <v>0</v>
      </c>
      <c r="Z745" s="1">
        <f t="shared" si="188"/>
        <v>0</v>
      </c>
      <c r="AA745" s="1">
        <f t="shared" si="189"/>
        <v>1</v>
      </c>
    </row>
    <row r="746" spans="1:27" x14ac:dyDescent="0.25">
      <c r="A746">
        <v>1</v>
      </c>
      <c r="B746">
        <v>70</v>
      </c>
      <c r="C746">
        <v>13.89</v>
      </c>
      <c r="D746">
        <v>740</v>
      </c>
      <c r="E746">
        <v>0</v>
      </c>
      <c r="G746" s="1">
        <f t="shared" si="175"/>
        <v>1</v>
      </c>
      <c r="H746" s="1">
        <f t="shared" si="176"/>
        <v>1</v>
      </c>
      <c r="I746" s="1">
        <f t="shared" si="177"/>
        <v>1</v>
      </c>
      <c r="L746" s="1">
        <f t="shared" si="178"/>
        <v>0</v>
      </c>
      <c r="M746" s="1">
        <f t="shared" si="179"/>
        <v>1</v>
      </c>
      <c r="N746" s="1">
        <f t="shared" si="180"/>
        <v>0</v>
      </c>
      <c r="O746" s="1">
        <f t="shared" si="181"/>
        <v>0</v>
      </c>
      <c r="R746" s="1">
        <f t="shared" si="182"/>
        <v>0</v>
      </c>
      <c r="S746" s="1">
        <f t="shared" si="183"/>
        <v>1</v>
      </c>
      <c r="T746" s="1">
        <f t="shared" si="184"/>
        <v>0</v>
      </c>
      <c r="U746" s="1">
        <f t="shared" si="185"/>
        <v>0</v>
      </c>
      <c r="X746" s="1">
        <f t="shared" si="186"/>
        <v>0</v>
      </c>
      <c r="Y746" s="1">
        <f t="shared" si="187"/>
        <v>1</v>
      </c>
      <c r="Z746" s="1">
        <f t="shared" si="188"/>
        <v>0</v>
      </c>
      <c r="AA746" s="1">
        <f t="shared" si="189"/>
        <v>0</v>
      </c>
    </row>
    <row r="747" spans="1:27" x14ac:dyDescent="0.25">
      <c r="A747">
        <v>1</v>
      </c>
      <c r="B747">
        <v>100</v>
      </c>
      <c r="C747">
        <v>25.57</v>
      </c>
      <c r="D747">
        <v>745</v>
      </c>
      <c r="E747">
        <v>0</v>
      </c>
      <c r="G747" s="1">
        <f t="shared" si="175"/>
        <v>1</v>
      </c>
      <c r="H747" s="1">
        <f t="shared" si="176"/>
        <v>1</v>
      </c>
      <c r="I747" s="1">
        <f t="shared" si="177"/>
        <v>1</v>
      </c>
      <c r="L747" s="1">
        <f t="shared" si="178"/>
        <v>0</v>
      </c>
      <c r="M747" s="1">
        <f t="shared" si="179"/>
        <v>1</v>
      </c>
      <c r="N747" s="1">
        <f t="shared" si="180"/>
        <v>0</v>
      </c>
      <c r="O747" s="1">
        <f t="shared" si="181"/>
        <v>0</v>
      </c>
      <c r="R747" s="1">
        <f t="shared" si="182"/>
        <v>0</v>
      </c>
      <c r="S747" s="1">
        <f t="shared" si="183"/>
        <v>1</v>
      </c>
      <c r="T747" s="1">
        <f t="shared" si="184"/>
        <v>0</v>
      </c>
      <c r="U747" s="1">
        <f t="shared" si="185"/>
        <v>0</v>
      </c>
      <c r="X747" s="1">
        <f t="shared" si="186"/>
        <v>0</v>
      </c>
      <c r="Y747" s="1">
        <f t="shared" si="187"/>
        <v>1</v>
      </c>
      <c r="Z747" s="1">
        <f t="shared" si="188"/>
        <v>0</v>
      </c>
      <c r="AA747" s="1">
        <f t="shared" si="189"/>
        <v>0</v>
      </c>
    </row>
    <row r="748" spans="1:27" x14ac:dyDescent="0.25">
      <c r="A748">
        <v>0</v>
      </c>
      <c r="B748">
        <v>100</v>
      </c>
      <c r="C748">
        <v>23.88</v>
      </c>
      <c r="D748">
        <v>685</v>
      </c>
      <c r="E748">
        <v>0</v>
      </c>
      <c r="G748" s="1">
        <f t="shared" si="175"/>
        <v>1</v>
      </c>
      <c r="H748" s="1">
        <f t="shared" si="176"/>
        <v>1</v>
      </c>
      <c r="I748" s="1">
        <f t="shared" si="177"/>
        <v>1</v>
      </c>
      <c r="L748" s="1">
        <f t="shared" si="178"/>
        <v>0</v>
      </c>
      <c r="M748" s="1">
        <f t="shared" si="179"/>
        <v>1</v>
      </c>
      <c r="N748" s="1">
        <f t="shared" si="180"/>
        <v>0</v>
      </c>
      <c r="O748" s="1">
        <f t="shared" si="181"/>
        <v>0</v>
      </c>
      <c r="R748" s="1">
        <f t="shared" si="182"/>
        <v>0</v>
      </c>
      <c r="S748" s="1">
        <f t="shared" si="183"/>
        <v>1</v>
      </c>
      <c r="T748" s="1">
        <f t="shared" si="184"/>
        <v>0</v>
      </c>
      <c r="U748" s="1">
        <f t="shared" si="185"/>
        <v>0</v>
      </c>
      <c r="X748" s="1">
        <f t="shared" si="186"/>
        <v>0</v>
      </c>
      <c r="Y748" s="1">
        <f t="shared" si="187"/>
        <v>1</v>
      </c>
      <c r="Z748" s="1">
        <f t="shared" si="188"/>
        <v>0</v>
      </c>
      <c r="AA748" s="1">
        <f t="shared" si="189"/>
        <v>0</v>
      </c>
    </row>
    <row r="749" spans="1:27" x14ac:dyDescent="0.25">
      <c r="A749">
        <v>0</v>
      </c>
      <c r="B749">
        <v>125</v>
      </c>
      <c r="C749">
        <v>29.09</v>
      </c>
      <c r="D749">
        <v>695</v>
      </c>
      <c r="E749">
        <v>0</v>
      </c>
      <c r="G749" s="1">
        <f t="shared" si="175"/>
        <v>1</v>
      </c>
      <c r="H749" s="1">
        <f t="shared" si="176"/>
        <v>1</v>
      </c>
      <c r="I749" s="1">
        <f t="shared" si="177"/>
        <v>1</v>
      </c>
      <c r="L749" s="1">
        <f t="shared" si="178"/>
        <v>0</v>
      </c>
      <c r="M749" s="1">
        <f t="shared" si="179"/>
        <v>1</v>
      </c>
      <c r="N749" s="1">
        <f t="shared" si="180"/>
        <v>0</v>
      </c>
      <c r="O749" s="1">
        <f t="shared" si="181"/>
        <v>0</v>
      </c>
      <c r="R749" s="1">
        <f t="shared" si="182"/>
        <v>0</v>
      </c>
      <c r="S749" s="1">
        <f t="shared" si="183"/>
        <v>1</v>
      </c>
      <c r="T749" s="1">
        <f t="shared" si="184"/>
        <v>0</v>
      </c>
      <c r="U749" s="1">
        <f t="shared" si="185"/>
        <v>0</v>
      </c>
      <c r="X749" s="1">
        <f t="shared" si="186"/>
        <v>0</v>
      </c>
      <c r="Y749" s="1">
        <f t="shared" si="187"/>
        <v>1</v>
      </c>
      <c r="Z749" s="1">
        <f t="shared" si="188"/>
        <v>0</v>
      </c>
      <c r="AA749" s="1">
        <f t="shared" si="189"/>
        <v>0</v>
      </c>
    </row>
    <row r="750" spans="1:27" x14ac:dyDescent="0.25">
      <c r="A750">
        <v>1</v>
      </c>
      <c r="B750">
        <v>80</v>
      </c>
      <c r="C750">
        <v>14.19</v>
      </c>
      <c r="D750">
        <v>690</v>
      </c>
      <c r="E750">
        <v>0</v>
      </c>
      <c r="G750" s="1">
        <f t="shared" si="175"/>
        <v>0</v>
      </c>
      <c r="H750" s="1">
        <f t="shared" si="176"/>
        <v>1</v>
      </c>
      <c r="I750" s="1">
        <f t="shared" si="177"/>
        <v>1</v>
      </c>
      <c r="L750" s="1">
        <f t="shared" si="178"/>
        <v>0</v>
      </c>
      <c r="M750" s="1">
        <f t="shared" si="179"/>
        <v>0</v>
      </c>
      <c r="N750" s="1">
        <f t="shared" si="180"/>
        <v>0</v>
      </c>
      <c r="O750" s="1">
        <f t="shared" si="181"/>
        <v>1</v>
      </c>
      <c r="R750" s="1">
        <f t="shared" si="182"/>
        <v>0</v>
      </c>
      <c r="S750" s="1">
        <f t="shared" si="183"/>
        <v>1</v>
      </c>
      <c r="T750" s="1">
        <f t="shared" si="184"/>
        <v>0</v>
      </c>
      <c r="U750" s="1">
        <f t="shared" si="185"/>
        <v>0</v>
      </c>
      <c r="X750" s="1">
        <f t="shared" si="186"/>
        <v>0</v>
      </c>
      <c r="Y750" s="1">
        <f t="shared" si="187"/>
        <v>1</v>
      </c>
      <c r="Z750" s="1">
        <f t="shared" si="188"/>
        <v>0</v>
      </c>
      <c r="AA750" s="1">
        <f t="shared" si="189"/>
        <v>0</v>
      </c>
    </row>
    <row r="751" spans="1:27" x14ac:dyDescent="0.25">
      <c r="A751">
        <v>1</v>
      </c>
      <c r="B751">
        <v>71.5</v>
      </c>
      <c r="C751">
        <v>8.77</v>
      </c>
      <c r="D751">
        <v>705</v>
      </c>
      <c r="E751">
        <v>0</v>
      </c>
      <c r="G751" s="1">
        <f t="shared" si="175"/>
        <v>0</v>
      </c>
      <c r="H751" s="1">
        <f t="shared" si="176"/>
        <v>1</v>
      </c>
      <c r="I751" s="1">
        <f t="shared" si="177"/>
        <v>1</v>
      </c>
      <c r="L751" s="1">
        <f t="shared" si="178"/>
        <v>0</v>
      </c>
      <c r="M751" s="1">
        <f t="shared" si="179"/>
        <v>0</v>
      </c>
      <c r="N751" s="1">
        <f t="shared" si="180"/>
        <v>0</v>
      </c>
      <c r="O751" s="1">
        <f t="shared" si="181"/>
        <v>1</v>
      </c>
      <c r="R751" s="1">
        <f t="shared" si="182"/>
        <v>0</v>
      </c>
      <c r="S751" s="1">
        <f t="shared" si="183"/>
        <v>1</v>
      </c>
      <c r="T751" s="1">
        <f t="shared" si="184"/>
        <v>0</v>
      </c>
      <c r="U751" s="1">
        <f t="shared" si="185"/>
        <v>0</v>
      </c>
      <c r="X751" s="1">
        <f t="shared" si="186"/>
        <v>0</v>
      </c>
      <c r="Y751" s="1">
        <f t="shared" si="187"/>
        <v>1</v>
      </c>
      <c r="Z751" s="1">
        <f t="shared" si="188"/>
        <v>0</v>
      </c>
      <c r="AA751" s="1">
        <f t="shared" si="189"/>
        <v>0</v>
      </c>
    </row>
    <row r="752" spans="1:27" x14ac:dyDescent="0.25">
      <c r="A752">
        <v>1</v>
      </c>
      <c r="B752">
        <v>70</v>
      </c>
      <c r="C752">
        <v>8.6199999999999992</v>
      </c>
      <c r="D752">
        <v>705</v>
      </c>
      <c r="E752">
        <v>0</v>
      </c>
      <c r="G752" s="1">
        <f t="shared" si="175"/>
        <v>0</v>
      </c>
      <c r="H752" s="1">
        <f t="shared" si="176"/>
        <v>1</v>
      </c>
      <c r="I752" s="1">
        <f t="shared" si="177"/>
        <v>1</v>
      </c>
      <c r="L752" s="1">
        <f t="shared" si="178"/>
        <v>0</v>
      </c>
      <c r="M752" s="1">
        <f t="shared" si="179"/>
        <v>0</v>
      </c>
      <c r="N752" s="1">
        <f t="shared" si="180"/>
        <v>0</v>
      </c>
      <c r="O752" s="1">
        <f t="shared" si="181"/>
        <v>1</v>
      </c>
      <c r="R752" s="1">
        <f t="shared" si="182"/>
        <v>0</v>
      </c>
      <c r="S752" s="1">
        <f t="shared" si="183"/>
        <v>1</v>
      </c>
      <c r="T752" s="1">
        <f t="shared" si="184"/>
        <v>0</v>
      </c>
      <c r="U752" s="1">
        <f t="shared" si="185"/>
        <v>0</v>
      </c>
      <c r="X752" s="1">
        <f t="shared" si="186"/>
        <v>0</v>
      </c>
      <c r="Y752" s="1">
        <f t="shared" si="187"/>
        <v>1</v>
      </c>
      <c r="Z752" s="1">
        <f t="shared" si="188"/>
        <v>0</v>
      </c>
      <c r="AA752" s="1">
        <f t="shared" si="189"/>
        <v>0</v>
      </c>
    </row>
    <row r="753" spans="1:27" x14ac:dyDescent="0.25">
      <c r="A753">
        <v>0</v>
      </c>
      <c r="B753">
        <v>35</v>
      </c>
      <c r="C753">
        <v>14.06</v>
      </c>
      <c r="D753">
        <v>675</v>
      </c>
      <c r="E753">
        <v>0</v>
      </c>
      <c r="G753" s="1">
        <f t="shared" si="175"/>
        <v>0</v>
      </c>
      <c r="H753" s="1">
        <f t="shared" si="176"/>
        <v>1</v>
      </c>
      <c r="I753" s="1">
        <f t="shared" si="177"/>
        <v>1</v>
      </c>
      <c r="L753" s="1">
        <f t="shared" si="178"/>
        <v>0</v>
      </c>
      <c r="M753" s="1">
        <f t="shared" si="179"/>
        <v>0</v>
      </c>
      <c r="N753" s="1">
        <f t="shared" si="180"/>
        <v>0</v>
      </c>
      <c r="O753" s="1">
        <f t="shared" si="181"/>
        <v>1</v>
      </c>
      <c r="R753" s="1">
        <f t="shared" si="182"/>
        <v>0</v>
      </c>
      <c r="S753" s="1">
        <f t="shared" si="183"/>
        <v>1</v>
      </c>
      <c r="T753" s="1">
        <f t="shared" si="184"/>
        <v>0</v>
      </c>
      <c r="U753" s="1">
        <f t="shared" si="185"/>
        <v>0</v>
      </c>
      <c r="X753" s="1">
        <f t="shared" si="186"/>
        <v>0</v>
      </c>
      <c r="Y753" s="1">
        <f t="shared" si="187"/>
        <v>1</v>
      </c>
      <c r="Z753" s="1">
        <f t="shared" si="188"/>
        <v>0</v>
      </c>
      <c r="AA753" s="1">
        <f t="shared" si="189"/>
        <v>0</v>
      </c>
    </row>
    <row r="754" spans="1:27" x14ac:dyDescent="0.25">
      <c r="A754">
        <v>0</v>
      </c>
      <c r="B754">
        <v>150</v>
      </c>
      <c r="C754">
        <v>10.119999999999999</v>
      </c>
      <c r="D754">
        <v>660</v>
      </c>
      <c r="E754">
        <v>0</v>
      </c>
      <c r="G754" s="1">
        <f t="shared" si="175"/>
        <v>1</v>
      </c>
      <c r="H754" s="1">
        <f t="shared" si="176"/>
        <v>1</v>
      </c>
      <c r="I754" s="1">
        <f t="shared" si="177"/>
        <v>1</v>
      </c>
      <c r="L754" s="1">
        <f t="shared" si="178"/>
        <v>0</v>
      </c>
      <c r="M754" s="1">
        <f t="shared" si="179"/>
        <v>1</v>
      </c>
      <c r="N754" s="1">
        <f t="shared" si="180"/>
        <v>0</v>
      </c>
      <c r="O754" s="1">
        <f t="shared" si="181"/>
        <v>0</v>
      </c>
      <c r="R754" s="1">
        <f t="shared" si="182"/>
        <v>0</v>
      </c>
      <c r="S754" s="1">
        <f t="shared" si="183"/>
        <v>1</v>
      </c>
      <c r="T754" s="1">
        <f t="shared" si="184"/>
        <v>0</v>
      </c>
      <c r="U754" s="1">
        <f t="shared" si="185"/>
        <v>0</v>
      </c>
      <c r="X754" s="1">
        <f t="shared" si="186"/>
        <v>0</v>
      </c>
      <c r="Y754" s="1">
        <f t="shared" si="187"/>
        <v>1</v>
      </c>
      <c r="Z754" s="1">
        <f t="shared" si="188"/>
        <v>0</v>
      </c>
      <c r="AA754" s="1">
        <f t="shared" si="189"/>
        <v>0</v>
      </c>
    </row>
    <row r="755" spans="1:27" x14ac:dyDescent="0.25">
      <c r="A755">
        <v>0</v>
      </c>
      <c r="B755">
        <v>47</v>
      </c>
      <c r="C755">
        <v>14.02</v>
      </c>
      <c r="D755">
        <v>705</v>
      </c>
      <c r="E755">
        <v>0</v>
      </c>
      <c r="G755" s="1">
        <f t="shared" si="175"/>
        <v>0</v>
      </c>
      <c r="H755" s="1">
        <f t="shared" si="176"/>
        <v>1</v>
      </c>
      <c r="I755" s="1">
        <f t="shared" si="177"/>
        <v>1</v>
      </c>
      <c r="L755" s="1">
        <f t="shared" si="178"/>
        <v>0</v>
      </c>
      <c r="M755" s="1">
        <f t="shared" si="179"/>
        <v>0</v>
      </c>
      <c r="N755" s="1">
        <f t="shared" si="180"/>
        <v>0</v>
      </c>
      <c r="O755" s="1">
        <f t="shared" si="181"/>
        <v>1</v>
      </c>
      <c r="R755" s="1">
        <f t="shared" si="182"/>
        <v>0</v>
      </c>
      <c r="S755" s="1">
        <f t="shared" si="183"/>
        <v>1</v>
      </c>
      <c r="T755" s="1">
        <f t="shared" si="184"/>
        <v>0</v>
      </c>
      <c r="U755" s="1">
        <f t="shared" si="185"/>
        <v>0</v>
      </c>
      <c r="X755" s="1">
        <f t="shared" si="186"/>
        <v>0</v>
      </c>
      <c r="Y755" s="1">
        <f t="shared" si="187"/>
        <v>1</v>
      </c>
      <c r="Z755" s="1">
        <f t="shared" si="188"/>
        <v>0</v>
      </c>
      <c r="AA755" s="1">
        <f t="shared" si="189"/>
        <v>0</v>
      </c>
    </row>
    <row r="756" spans="1:27" x14ac:dyDescent="0.25">
      <c r="A756">
        <v>1</v>
      </c>
      <c r="B756">
        <v>129</v>
      </c>
      <c r="C756">
        <v>19.510000000000002</v>
      </c>
      <c r="D756">
        <v>705</v>
      </c>
      <c r="E756">
        <v>0</v>
      </c>
      <c r="G756" s="1">
        <f t="shared" si="175"/>
        <v>1</v>
      </c>
      <c r="H756" s="1">
        <f t="shared" si="176"/>
        <v>1</v>
      </c>
      <c r="I756" s="1">
        <f t="shared" si="177"/>
        <v>1</v>
      </c>
      <c r="L756" s="1">
        <f t="shared" si="178"/>
        <v>0</v>
      </c>
      <c r="M756" s="1">
        <f t="shared" si="179"/>
        <v>1</v>
      </c>
      <c r="N756" s="1">
        <f t="shared" si="180"/>
        <v>0</v>
      </c>
      <c r="O756" s="1">
        <f t="shared" si="181"/>
        <v>0</v>
      </c>
      <c r="R756" s="1">
        <f t="shared" si="182"/>
        <v>0</v>
      </c>
      <c r="S756" s="1">
        <f t="shared" si="183"/>
        <v>1</v>
      </c>
      <c r="T756" s="1">
        <f t="shared" si="184"/>
        <v>0</v>
      </c>
      <c r="U756" s="1">
        <f t="shared" si="185"/>
        <v>0</v>
      </c>
      <c r="X756" s="1">
        <f t="shared" si="186"/>
        <v>0</v>
      </c>
      <c r="Y756" s="1">
        <f t="shared" si="187"/>
        <v>1</v>
      </c>
      <c r="Z756" s="1">
        <f t="shared" si="188"/>
        <v>0</v>
      </c>
      <c r="AA756" s="1">
        <f t="shared" si="189"/>
        <v>0</v>
      </c>
    </row>
    <row r="757" spans="1:27" x14ac:dyDescent="0.25">
      <c r="A757">
        <v>1</v>
      </c>
      <c r="B757">
        <v>55</v>
      </c>
      <c r="C757">
        <v>25.4</v>
      </c>
      <c r="D757">
        <v>765</v>
      </c>
      <c r="E757">
        <v>0</v>
      </c>
      <c r="G757" s="1">
        <f t="shared" si="175"/>
        <v>1</v>
      </c>
      <c r="H757" s="1">
        <f t="shared" si="176"/>
        <v>1</v>
      </c>
      <c r="I757" s="1">
        <f t="shared" si="177"/>
        <v>1</v>
      </c>
      <c r="L757" s="1">
        <f t="shared" si="178"/>
        <v>0</v>
      </c>
      <c r="M757" s="1">
        <f t="shared" si="179"/>
        <v>1</v>
      </c>
      <c r="N757" s="1">
        <f t="shared" si="180"/>
        <v>0</v>
      </c>
      <c r="O757" s="1">
        <f t="shared" si="181"/>
        <v>0</v>
      </c>
      <c r="R757" s="1">
        <f t="shared" si="182"/>
        <v>0</v>
      </c>
      <c r="S757" s="1">
        <f t="shared" si="183"/>
        <v>1</v>
      </c>
      <c r="T757" s="1">
        <f t="shared" si="184"/>
        <v>0</v>
      </c>
      <c r="U757" s="1">
        <f t="shared" si="185"/>
        <v>0</v>
      </c>
      <c r="X757" s="1">
        <f t="shared" si="186"/>
        <v>0</v>
      </c>
      <c r="Y757" s="1">
        <f t="shared" si="187"/>
        <v>1</v>
      </c>
      <c r="Z757" s="1">
        <f t="shared" si="188"/>
        <v>0</v>
      </c>
      <c r="AA757" s="1">
        <f t="shared" si="189"/>
        <v>0</v>
      </c>
    </row>
    <row r="758" spans="1:27" x14ac:dyDescent="0.25">
      <c r="A758">
        <v>1</v>
      </c>
      <c r="B758">
        <v>65</v>
      </c>
      <c r="C758">
        <v>18.13</v>
      </c>
      <c r="D758">
        <v>660</v>
      </c>
      <c r="E758">
        <v>0</v>
      </c>
      <c r="G758" s="1">
        <f t="shared" si="175"/>
        <v>0</v>
      </c>
      <c r="H758" s="1">
        <f t="shared" si="176"/>
        <v>0</v>
      </c>
      <c r="I758" s="1">
        <f t="shared" si="177"/>
        <v>1</v>
      </c>
      <c r="L758" s="1">
        <f t="shared" si="178"/>
        <v>0</v>
      </c>
      <c r="M758" s="1">
        <f t="shared" si="179"/>
        <v>0</v>
      </c>
      <c r="N758" s="1">
        <f t="shared" si="180"/>
        <v>0</v>
      </c>
      <c r="O758" s="1">
        <f t="shared" si="181"/>
        <v>1</v>
      </c>
      <c r="R758" s="1">
        <f t="shared" si="182"/>
        <v>0</v>
      </c>
      <c r="S758" s="1">
        <f t="shared" si="183"/>
        <v>0</v>
      </c>
      <c r="T758" s="1">
        <f t="shared" si="184"/>
        <v>0</v>
      </c>
      <c r="U758" s="1">
        <f t="shared" si="185"/>
        <v>1</v>
      </c>
      <c r="X758" s="1">
        <f t="shared" si="186"/>
        <v>0</v>
      </c>
      <c r="Y758" s="1">
        <f t="shared" si="187"/>
        <v>1</v>
      </c>
      <c r="Z758" s="1">
        <f t="shared" si="188"/>
        <v>0</v>
      </c>
      <c r="AA758" s="1">
        <f t="shared" si="189"/>
        <v>0</v>
      </c>
    </row>
    <row r="759" spans="1:27" x14ac:dyDescent="0.25">
      <c r="A759">
        <v>1</v>
      </c>
      <c r="B759">
        <v>50</v>
      </c>
      <c r="C759">
        <v>23.52</v>
      </c>
      <c r="D759">
        <v>695</v>
      </c>
      <c r="E759">
        <v>0</v>
      </c>
      <c r="G759" s="1">
        <f t="shared" si="175"/>
        <v>0</v>
      </c>
      <c r="H759" s="1">
        <f t="shared" si="176"/>
        <v>0</v>
      </c>
      <c r="I759" s="1">
        <f t="shared" si="177"/>
        <v>1</v>
      </c>
      <c r="L759" s="1">
        <f t="shared" si="178"/>
        <v>0</v>
      </c>
      <c r="M759" s="1">
        <f t="shared" si="179"/>
        <v>0</v>
      </c>
      <c r="N759" s="1">
        <f t="shared" si="180"/>
        <v>0</v>
      </c>
      <c r="O759" s="1">
        <f t="shared" si="181"/>
        <v>1</v>
      </c>
      <c r="R759" s="1">
        <f t="shared" si="182"/>
        <v>0</v>
      </c>
      <c r="S759" s="1">
        <f t="shared" si="183"/>
        <v>0</v>
      </c>
      <c r="T759" s="1">
        <f t="shared" si="184"/>
        <v>0</v>
      </c>
      <c r="U759" s="1">
        <f t="shared" si="185"/>
        <v>1</v>
      </c>
      <c r="X759" s="1">
        <f t="shared" si="186"/>
        <v>0</v>
      </c>
      <c r="Y759" s="1">
        <f t="shared" si="187"/>
        <v>1</v>
      </c>
      <c r="Z759" s="1">
        <f t="shared" si="188"/>
        <v>0</v>
      </c>
      <c r="AA759" s="1">
        <f t="shared" si="189"/>
        <v>0</v>
      </c>
    </row>
    <row r="760" spans="1:27" x14ac:dyDescent="0.25">
      <c r="A760">
        <v>1</v>
      </c>
      <c r="B760">
        <v>38</v>
      </c>
      <c r="C760">
        <v>33.799999999999997</v>
      </c>
      <c r="D760">
        <v>670</v>
      </c>
      <c r="E760">
        <v>0</v>
      </c>
      <c r="G760" s="1">
        <f t="shared" si="175"/>
        <v>0</v>
      </c>
      <c r="H760" s="1">
        <f t="shared" si="176"/>
        <v>0</v>
      </c>
      <c r="I760" s="1">
        <f t="shared" si="177"/>
        <v>1</v>
      </c>
      <c r="L760" s="1">
        <f t="shared" si="178"/>
        <v>0</v>
      </c>
      <c r="M760" s="1">
        <f t="shared" si="179"/>
        <v>0</v>
      </c>
      <c r="N760" s="1">
        <f t="shared" si="180"/>
        <v>0</v>
      </c>
      <c r="O760" s="1">
        <f t="shared" si="181"/>
        <v>1</v>
      </c>
      <c r="R760" s="1">
        <f t="shared" si="182"/>
        <v>0</v>
      </c>
      <c r="S760" s="1">
        <f t="shared" si="183"/>
        <v>0</v>
      </c>
      <c r="T760" s="1">
        <f t="shared" si="184"/>
        <v>0</v>
      </c>
      <c r="U760" s="1">
        <f t="shared" si="185"/>
        <v>1</v>
      </c>
      <c r="X760" s="1">
        <f t="shared" si="186"/>
        <v>0</v>
      </c>
      <c r="Y760" s="1">
        <f t="shared" si="187"/>
        <v>1</v>
      </c>
      <c r="Z760" s="1">
        <f t="shared" si="188"/>
        <v>0</v>
      </c>
      <c r="AA760" s="1">
        <f t="shared" si="189"/>
        <v>0</v>
      </c>
    </row>
    <row r="761" spans="1:27" x14ac:dyDescent="0.25">
      <c r="A761">
        <v>0</v>
      </c>
      <c r="B761">
        <v>71.900000000000006</v>
      </c>
      <c r="C761">
        <v>32.619999999999997</v>
      </c>
      <c r="D761">
        <v>690</v>
      </c>
      <c r="E761">
        <v>0</v>
      </c>
      <c r="G761" s="1">
        <f t="shared" si="175"/>
        <v>0</v>
      </c>
      <c r="H761" s="1">
        <f t="shared" si="176"/>
        <v>0</v>
      </c>
      <c r="I761" s="1">
        <f t="shared" si="177"/>
        <v>0</v>
      </c>
      <c r="L761" s="1">
        <f t="shared" si="178"/>
        <v>0</v>
      </c>
      <c r="M761" s="1">
        <f t="shared" si="179"/>
        <v>0</v>
      </c>
      <c r="N761" s="1">
        <f t="shared" si="180"/>
        <v>0</v>
      </c>
      <c r="O761" s="1">
        <f t="shared" si="181"/>
        <v>1</v>
      </c>
      <c r="R761" s="1">
        <f t="shared" si="182"/>
        <v>0</v>
      </c>
      <c r="S761" s="1">
        <f t="shared" si="183"/>
        <v>0</v>
      </c>
      <c r="T761" s="1">
        <f t="shared" si="184"/>
        <v>0</v>
      </c>
      <c r="U761" s="1">
        <f t="shared" si="185"/>
        <v>1</v>
      </c>
      <c r="X761" s="1">
        <f t="shared" si="186"/>
        <v>0</v>
      </c>
      <c r="Y761" s="1">
        <f t="shared" si="187"/>
        <v>0</v>
      </c>
      <c r="Z761" s="1">
        <f t="shared" si="188"/>
        <v>0</v>
      </c>
      <c r="AA761" s="1">
        <f t="shared" si="189"/>
        <v>1</v>
      </c>
    </row>
    <row r="762" spans="1:27" x14ac:dyDescent="0.25">
      <c r="A762">
        <v>0</v>
      </c>
      <c r="B762">
        <v>78</v>
      </c>
      <c r="C762">
        <v>9.49</v>
      </c>
      <c r="D762">
        <v>665</v>
      </c>
      <c r="E762">
        <v>0</v>
      </c>
      <c r="G762" s="1">
        <f t="shared" si="175"/>
        <v>0</v>
      </c>
      <c r="H762" s="1">
        <f t="shared" si="176"/>
        <v>1</v>
      </c>
      <c r="I762" s="1">
        <f t="shared" si="177"/>
        <v>1</v>
      </c>
      <c r="L762" s="1">
        <f t="shared" si="178"/>
        <v>0</v>
      </c>
      <c r="M762" s="1">
        <f t="shared" si="179"/>
        <v>0</v>
      </c>
      <c r="N762" s="1">
        <f t="shared" si="180"/>
        <v>0</v>
      </c>
      <c r="O762" s="1">
        <f t="shared" si="181"/>
        <v>1</v>
      </c>
      <c r="R762" s="1">
        <f t="shared" si="182"/>
        <v>0</v>
      </c>
      <c r="S762" s="1">
        <f t="shared" si="183"/>
        <v>1</v>
      </c>
      <c r="T762" s="1">
        <f t="shared" si="184"/>
        <v>0</v>
      </c>
      <c r="U762" s="1">
        <f t="shared" si="185"/>
        <v>0</v>
      </c>
      <c r="X762" s="1">
        <f t="shared" si="186"/>
        <v>0</v>
      </c>
      <c r="Y762" s="1">
        <f t="shared" si="187"/>
        <v>1</v>
      </c>
      <c r="Z762" s="1">
        <f t="shared" si="188"/>
        <v>0</v>
      </c>
      <c r="AA762" s="1">
        <f t="shared" si="189"/>
        <v>0</v>
      </c>
    </row>
    <row r="763" spans="1:27" x14ac:dyDescent="0.25">
      <c r="A763">
        <v>1</v>
      </c>
      <c r="B763">
        <v>155.5</v>
      </c>
      <c r="C763">
        <v>14.07</v>
      </c>
      <c r="D763">
        <v>705</v>
      </c>
      <c r="E763">
        <v>0</v>
      </c>
      <c r="G763" s="1">
        <f t="shared" si="175"/>
        <v>1</v>
      </c>
      <c r="H763" s="1">
        <f t="shared" si="176"/>
        <v>1</v>
      </c>
      <c r="I763" s="1">
        <f t="shared" si="177"/>
        <v>1</v>
      </c>
      <c r="L763" s="1">
        <f t="shared" si="178"/>
        <v>0</v>
      </c>
      <c r="M763" s="1">
        <f t="shared" si="179"/>
        <v>1</v>
      </c>
      <c r="N763" s="1">
        <f t="shared" si="180"/>
        <v>0</v>
      </c>
      <c r="O763" s="1">
        <f t="shared" si="181"/>
        <v>0</v>
      </c>
      <c r="R763" s="1">
        <f t="shared" si="182"/>
        <v>0</v>
      </c>
      <c r="S763" s="1">
        <f t="shared" si="183"/>
        <v>1</v>
      </c>
      <c r="T763" s="1">
        <f t="shared" si="184"/>
        <v>0</v>
      </c>
      <c r="U763" s="1">
        <f t="shared" si="185"/>
        <v>0</v>
      </c>
      <c r="X763" s="1">
        <f t="shared" si="186"/>
        <v>0</v>
      </c>
      <c r="Y763" s="1">
        <f t="shared" si="187"/>
        <v>1</v>
      </c>
      <c r="Z763" s="1">
        <f t="shared" si="188"/>
        <v>0</v>
      </c>
      <c r="AA763" s="1">
        <f t="shared" si="189"/>
        <v>0</v>
      </c>
    </row>
    <row r="764" spans="1:27" x14ac:dyDescent="0.25">
      <c r="A764">
        <v>0</v>
      </c>
      <c r="B764">
        <v>88.8</v>
      </c>
      <c r="C764">
        <v>7.05</v>
      </c>
      <c r="D764">
        <v>775</v>
      </c>
      <c r="E764">
        <v>0</v>
      </c>
      <c r="G764" s="1">
        <f t="shared" si="175"/>
        <v>1</v>
      </c>
      <c r="H764" s="1">
        <f t="shared" si="176"/>
        <v>1</v>
      </c>
      <c r="I764" s="1">
        <f t="shared" si="177"/>
        <v>1</v>
      </c>
      <c r="L764" s="1">
        <f t="shared" si="178"/>
        <v>0</v>
      </c>
      <c r="M764" s="1">
        <f t="shared" si="179"/>
        <v>1</v>
      </c>
      <c r="N764" s="1">
        <f t="shared" si="180"/>
        <v>0</v>
      </c>
      <c r="O764" s="1">
        <f t="shared" si="181"/>
        <v>0</v>
      </c>
      <c r="R764" s="1">
        <f t="shared" si="182"/>
        <v>0</v>
      </c>
      <c r="S764" s="1">
        <f t="shared" si="183"/>
        <v>1</v>
      </c>
      <c r="T764" s="1">
        <f t="shared" si="184"/>
        <v>0</v>
      </c>
      <c r="U764" s="1">
        <f t="shared" si="185"/>
        <v>0</v>
      </c>
      <c r="X764" s="1">
        <f t="shared" si="186"/>
        <v>0</v>
      </c>
      <c r="Y764" s="1">
        <f t="shared" si="187"/>
        <v>1</v>
      </c>
      <c r="Z764" s="1">
        <f t="shared" si="188"/>
        <v>0</v>
      </c>
      <c r="AA764" s="1">
        <f t="shared" si="189"/>
        <v>0</v>
      </c>
    </row>
    <row r="765" spans="1:27" x14ac:dyDescent="0.25">
      <c r="A765">
        <v>0</v>
      </c>
      <c r="B765">
        <v>53.844000000000001</v>
      </c>
      <c r="C765">
        <v>11.81</v>
      </c>
      <c r="D765">
        <v>670</v>
      </c>
      <c r="E765">
        <v>0</v>
      </c>
      <c r="G765" s="1">
        <f t="shared" si="175"/>
        <v>0</v>
      </c>
      <c r="H765" s="1">
        <f t="shared" si="176"/>
        <v>1</v>
      </c>
      <c r="I765" s="1">
        <f t="shared" si="177"/>
        <v>1</v>
      </c>
      <c r="L765" s="1">
        <f t="shared" si="178"/>
        <v>0</v>
      </c>
      <c r="M765" s="1">
        <f t="shared" si="179"/>
        <v>0</v>
      </c>
      <c r="N765" s="1">
        <f t="shared" si="180"/>
        <v>0</v>
      </c>
      <c r="O765" s="1">
        <f t="shared" si="181"/>
        <v>1</v>
      </c>
      <c r="R765" s="1">
        <f t="shared" si="182"/>
        <v>0</v>
      </c>
      <c r="S765" s="1">
        <f t="shared" si="183"/>
        <v>1</v>
      </c>
      <c r="T765" s="1">
        <f t="shared" si="184"/>
        <v>0</v>
      </c>
      <c r="U765" s="1">
        <f t="shared" si="185"/>
        <v>0</v>
      </c>
      <c r="X765" s="1">
        <f t="shared" si="186"/>
        <v>0</v>
      </c>
      <c r="Y765" s="1">
        <f t="shared" si="187"/>
        <v>1</v>
      </c>
      <c r="Z765" s="1">
        <f t="shared" si="188"/>
        <v>0</v>
      </c>
      <c r="AA765" s="1">
        <f t="shared" si="189"/>
        <v>0</v>
      </c>
    </row>
    <row r="766" spans="1:27" x14ac:dyDescent="0.25">
      <c r="A766">
        <v>0</v>
      </c>
      <c r="B766">
        <v>48</v>
      </c>
      <c r="C766">
        <v>26.55</v>
      </c>
      <c r="D766">
        <v>665</v>
      </c>
      <c r="E766">
        <v>0</v>
      </c>
      <c r="G766" s="1">
        <f t="shared" si="175"/>
        <v>0</v>
      </c>
      <c r="H766" s="1">
        <f t="shared" si="176"/>
        <v>0</v>
      </c>
      <c r="I766" s="1">
        <f t="shared" si="177"/>
        <v>0</v>
      </c>
      <c r="L766" s="1">
        <f t="shared" si="178"/>
        <v>0</v>
      </c>
      <c r="M766" s="1">
        <f t="shared" si="179"/>
        <v>0</v>
      </c>
      <c r="N766" s="1">
        <f t="shared" si="180"/>
        <v>0</v>
      </c>
      <c r="O766" s="1">
        <f t="shared" si="181"/>
        <v>1</v>
      </c>
      <c r="R766" s="1">
        <f t="shared" si="182"/>
        <v>0</v>
      </c>
      <c r="S766" s="1">
        <f t="shared" si="183"/>
        <v>0</v>
      </c>
      <c r="T766" s="1">
        <f t="shared" si="184"/>
        <v>0</v>
      </c>
      <c r="U766" s="1">
        <f t="shared" si="185"/>
        <v>1</v>
      </c>
      <c r="X766" s="1">
        <f t="shared" si="186"/>
        <v>0</v>
      </c>
      <c r="Y766" s="1">
        <f t="shared" si="187"/>
        <v>0</v>
      </c>
      <c r="Z766" s="1">
        <f t="shared" si="188"/>
        <v>0</v>
      </c>
      <c r="AA766" s="1">
        <f t="shared" si="189"/>
        <v>1</v>
      </c>
    </row>
    <row r="767" spans="1:27" x14ac:dyDescent="0.25">
      <c r="A767">
        <v>0</v>
      </c>
      <c r="B767">
        <v>50</v>
      </c>
      <c r="C767">
        <v>15.77</v>
      </c>
      <c r="D767">
        <v>680</v>
      </c>
      <c r="E767">
        <v>0</v>
      </c>
      <c r="G767" s="1">
        <f t="shared" si="175"/>
        <v>0</v>
      </c>
      <c r="H767" s="1">
        <f t="shared" si="176"/>
        <v>1</v>
      </c>
      <c r="I767" s="1">
        <f t="shared" si="177"/>
        <v>1</v>
      </c>
      <c r="L767" s="1">
        <f t="shared" si="178"/>
        <v>0</v>
      </c>
      <c r="M767" s="1">
        <f t="shared" si="179"/>
        <v>0</v>
      </c>
      <c r="N767" s="1">
        <f t="shared" si="180"/>
        <v>0</v>
      </c>
      <c r="O767" s="1">
        <f t="shared" si="181"/>
        <v>1</v>
      </c>
      <c r="R767" s="1">
        <f t="shared" si="182"/>
        <v>0</v>
      </c>
      <c r="S767" s="1">
        <f t="shared" si="183"/>
        <v>1</v>
      </c>
      <c r="T767" s="1">
        <f t="shared" si="184"/>
        <v>0</v>
      </c>
      <c r="U767" s="1">
        <f t="shared" si="185"/>
        <v>0</v>
      </c>
      <c r="X767" s="1">
        <f t="shared" si="186"/>
        <v>0</v>
      </c>
      <c r="Y767" s="1">
        <f t="shared" si="187"/>
        <v>1</v>
      </c>
      <c r="Z767" s="1">
        <f t="shared" si="188"/>
        <v>0</v>
      </c>
      <c r="AA767" s="1">
        <f t="shared" si="189"/>
        <v>0</v>
      </c>
    </row>
    <row r="768" spans="1:27" x14ac:dyDescent="0.25">
      <c r="A768">
        <v>0</v>
      </c>
      <c r="B768">
        <v>98</v>
      </c>
      <c r="C768">
        <v>28.47</v>
      </c>
      <c r="D768">
        <v>665</v>
      </c>
      <c r="E768">
        <v>0</v>
      </c>
      <c r="G768" s="1">
        <f t="shared" si="175"/>
        <v>1</v>
      </c>
      <c r="H768" s="1">
        <f t="shared" si="176"/>
        <v>1</v>
      </c>
      <c r="I768" s="1">
        <f t="shared" si="177"/>
        <v>1</v>
      </c>
      <c r="L768" s="1">
        <f t="shared" si="178"/>
        <v>0</v>
      </c>
      <c r="M768" s="1">
        <f t="shared" si="179"/>
        <v>1</v>
      </c>
      <c r="N768" s="1">
        <f t="shared" si="180"/>
        <v>0</v>
      </c>
      <c r="O768" s="1">
        <f t="shared" si="181"/>
        <v>0</v>
      </c>
      <c r="R768" s="1">
        <f t="shared" si="182"/>
        <v>0</v>
      </c>
      <c r="S768" s="1">
        <f t="shared" si="183"/>
        <v>1</v>
      </c>
      <c r="T768" s="1">
        <f t="shared" si="184"/>
        <v>0</v>
      </c>
      <c r="U768" s="1">
        <f t="shared" si="185"/>
        <v>0</v>
      </c>
      <c r="X768" s="1">
        <f t="shared" si="186"/>
        <v>0</v>
      </c>
      <c r="Y768" s="1">
        <f t="shared" si="187"/>
        <v>1</v>
      </c>
      <c r="Z768" s="1">
        <f t="shared" si="188"/>
        <v>0</v>
      </c>
      <c r="AA768" s="1">
        <f t="shared" si="189"/>
        <v>0</v>
      </c>
    </row>
    <row r="769" spans="1:27" x14ac:dyDescent="0.25">
      <c r="A769">
        <v>0</v>
      </c>
      <c r="B769">
        <v>28</v>
      </c>
      <c r="C769">
        <v>13.37</v>
      </c>
      <c r="D769">
        <v>690</v>
      </c>
      <c r="E769">
        <v>0</v>
      </c>
      <c r="G769" s="1">
        <f t="shared" si="175"/>
        <v>0</v>
      </c>
      <c r="H769" s="1">
        <f t="shared" si="176"/>
        <v>1</v>
      </c>
      <c r="I769" s="1">
        <f t="shared" si="177"/>
        <v>1</v>
      </c>
      <c r="L769" s="1">
        <f t="shared" si="178"/>
        <v>0</v>
      </c>
      <c r="M769" s="1">
        <f t="shared" si="179"/>
        <v>0</v>
      </c>
      <c r="N769" s="1">
        <f t="shared" si="180"/>
        <v>0</v>
      </c>
      <c r="O769" s="1">
        <f t="shared" si="181"/>
        <v>1</v>
      </c>
      <c r="R769" s="1">
        <f t="shared" si="182"/>
        <v>0</v>
      </c>
      <c r="S769" s="1">
        <f t="shared" si="183"/>
        <v>1</v>
      </c>
      <c r="T769" s="1">
        <f t="shared" si="184"/>
        <v>0</v>
      </c>
      <c r="U769" s="1">
        <f t="shared" si="185"/>
        <v>0</v>
      </c>
      <c r="X769" s="1">
        <f t="shared" si="186"/>
        <v>0</v>
      </c>
      <c r="Y769" s="1">
        <f t="shared" si="187"/>
        <v>1</v>
      </c>
      <c r="Z769" s="1">
        <f t="shared" si="188"/>
        <v>0</v>
      </c>
      <c r="AA769" s="1">
        <f t="shared" si="189"/>
        <v>0</v>
      </c>
    </row>
    <row r="770" spans="1:27" x14ac:dyDescent="0.25">
      <c r="A770">
        <v>0</v>
      </c>
      <c r="B770">
        <v>35</v>
      </c>
      <c r="C770">
        <v>28.43</v>
      </c>
      <c r="D770">
        <v>680</v>
      </c>
      <c r="E770">
        <v>0</v>
      </c>
      <c r="G770" s="1">
        <f t="shared" si="175"/>
        <v>0</v>
      </c>
      <c r="H770" s="1">
        <f t="shared" si="176"/>
        <v>0</v>
      </c>
      <c r="I770" s="1">
        <f t="shared" si="177"/>
        <v>0</v>
      </c>
      <c r="L770" s="1">
        <f t="shared" si="178"/>
        <v>0</v>
      </c>
      <c r="M770" s="1">
        <f t="shared" si="179"/>
        <v>0</v>
      </c>
      <c r="N770" s="1">
        <f t="shared" si="180"/>
        <v>0</v>
      </c>
      <c r="O770" s="1">
        <f t="shared" si="181"/>
        <v>1</v>
      </c>
      <c r="R770" s="1">
        <f t="shared" si="182"/>
        <v>0</v>
      </c>
      <c r="S770" s="1">
        <f t="shared" si="183"/>
        <v>0</v>
      </c>
      <c r="T770" s="1">
        <f t="shared" si="184"/>
        <v>0</v>
      </c>
      <c r="U770" s="1">
        <f t="shared" si="185"/>
        <v>1</v>
      </c>
      <c r="X770" s="1">
        <f t="shared" si="186"/>
        <v>0</v>
      </c>
      <c r="Y770" s="1">
        <f t="shared" si="187"/>
        <v>0</v>
      </c>
      <c r="Z770" s="1">
        <f t="shared" si="188"/>
        <v>0</v>
      </c>
      <c r="AA770" s="1">
        <f t="shared" si="189"/>
        <v>1</v>
      </c>
    </row>
    <row r="771" spans="1:27" x14ac:dyDescent="0.25">
      <c r="A771">
        <v>1</v>
      </c>
      <c r="B771">
        <v>84</v>
      </c>
      <c r="C771">
        <v>14.66</v>
      </c>
      <c r="D771">
        <v>715</v>
      </c>
      <c r="E771">
        <v>0</v>
      </c>
      <c r="G771" s="1">
        <f t="shared" si="175"/>
        <v>0</v>
      </c>
      <c r="H771" s="1">
        <f t="shared" si="176"/>
        <v>1</v>
      </c>
      <c r="I771" s="1">
        <f t="shared" si="177"/>
        <v>1</v>
      </c>
      <c r="L771" s="1">
        <f t="shared" si="178"/>
        <v>0</v>
      </c>
      <c r="M771" s="1">
        <f t="shared" si="179"/>
        <v>0</v>
      </c>
      <c r="N771" s="1">
        <f t="shared" si="180"/>
        <v>0</v>
      </c>
      <c r="O771" s="1">
        <f t="shared" si="181"/>
        <v>1</v>
      </c>
      <c r="R771" s="1">
        <f t="shared" si="182"/>
        <v>0</v>
      </c>
      <c r="S771" s="1">
        <f t="shared" si="183"/>
        <v>1</v>
      </c>
      <c r="T771" s="1">
        <f t="shared" si="184"/>
        <v>0</v>
      </c>
      <c r="U771" s="1">
        <f t="shared" si="185"/>
        <v>0</v>
      </c>
      <c r="X771" s="1">
        <f t="shared" si="186"/>
        <v>0</v>
      </c>
      <c r="Y771" s="1">
        <f t="shared" si="187"/>
        <v>1</v>
      </c>
      <c r="Z771" s="1">
        <f t="shared" si="188"/>
        <v>0</v>
      </c>
      <c r="AA771" s="1">
        <f t="shared" si="189"/>
        <v>0</v>
      </c>
    </row>
    <row r="772" spans="1:27" x14ac:dyDescent="0.25">
      <c r="A772">
        <v>1</v>
      </c>
      <c r="B772">
        <v>50</v>
      </c>
      <c r="C772">
        <v>20.81</v>
      </c>
      <c r="D772">
        <v>660</v>
      </c>
      <c r="E772">
        <v>0</v>
      </c>
      <c r="G772" s="1">
        <f t="shared" si="175"/>
        <v>0</v>
      </c>
      <c r="H772" s="1">
        <f t="shared" si="176"/>
        <v>0</v>
      </c>
      <c r="I772" s="1">
        <f t="shared" si="177"/>
        <v>1</v>
      </c>
      <c r="L772" s="1">
        <f t="shared" si="178"/>
        <v>0</v>
      </c>
      <c r="M772" s="1">
        <f t="shared" si="179"/>
        <v>0</v>
      </c>
      <c r="N772" s="1">
        <f t="shared" si="180"/>
        <v>0</v>
      </c>
      <c r="O772" s="1">
        <f t="shared" si="181"/>
        <v>1</v>
      </c>
      <c r="R772" s="1">
        <f t="shared" si="182"/>
        <v>0</v>
      </c>
      <c r="S772" s="1">
        <f t="shared" si="183"/>
        <v>0</v>
      </c>
      <c r="T772" s="1">
        <f t="shared" si="184"/>
        <v>0</v>
      </c>
      <c r="U772" s="1">
        <f t="shared" si="185"/>
        <v>1</v>
      </c>
      <c r="X772" s="1">
        <f t="shared" si="186"/>
        <v>0</v>
      </c>
      <c r="Y772" s="1">
        <f t="shared" si="187"/>
        <v>1</v>
      </c>
      <c r="Z772" s="1">
        <f t="shared" si="188"/>
        <v>0</v>
      </c>
      <c r="AA772" s="1">
        <f t="shared" si="189"/>
        <v>0</v>
      </c>
    </row>
    <row r="773" spans="1:27" x14ac:dyDescent="0.25">
      <c r="A773">
        <v>0</v>
      </c>
      <c r="B773">
        <v>12.624000000000001</v>
      </c>
      <c r="C773">
        <v>6.27</v>
      </c>
      <c r="D773">
        <v>690</v>
      </c>
      <c r="E773">
        <v>0</v>
      </c>
      <c r="G773" s="1">
        <f t="shared" si="175"/>
        <v>0</v>
      </c>
      <c r="H773" s="1">
        <f t="shared" si="176"/>
        <v>1</v>
      </c>
      <c r="I773" s="1">
        <f t="shared" si="177"/>
        <v>1</v>
      </c>
      <c r="L773" s="1">
        <f t="shared" si="178"/>
        <v>0</v>
      </c>
      <c r="M773" s="1">
        <f t="shared" si="179"/>
        <v>0</v>
      </c>
      <c r="N773" s="1">
        <f t="shared" si="180"/>
        <v>0</v>
      </c>
      <c r="O773" s="1">
        <f t="shared" si="181"/>
        <v>1</v>
      </c>
      <c r="R773" s="1">
        <f t="shared" si="182"/>
        <v>0</v>
      </c>
      <c r="S773" s="1">
        <f t="shared" si="183"/>
        <v>1</v>
      </c>
      <c r="T773" s="1">
        <f t="shared" si="184"/>
        <v>0</v>
      </c>
      <c r="U773" s="1">
        <f t="shared" si="185"/>
        <v>0</v>
      </c>
      <c r="X773" s="1">
        <f t="shared" si="186"/>
        <v>0</v>
      </c>
      <c r="Y773" s="1">
        <f t="shared" si="187"/>
        <v>1</v>
      </c>
      <c r="Z773" s="1">
        <f t="shared" si="188"/>
        <v>0</v>
      </c>
      <c r="AA773" s="1">
        <f t="shared" si="189"/>
        <v>0</v>
      </c>
    </row>
    <row r="774" spans="1:27" x14ac:dyDescent="0.25">
      <c r="A774">
        <v>0</v>
      </c>
      <c r="B774">
        <v>96</v>
      </c>
      <c r="C774">
        <v>15.98</v>
      </c>
      <c r="D774">
        <v>680</v>
      </c>
      <c r="E774">
        <v>0</v>
      </c>
      <c r="G774" s="1">
        <f t="shared" si="175"/>
        <v>1</v>
      </c>
      <c r="H774" s="1">
        <f t="shared" si="176"/>
        <v>1</v>
      </c>
      <c r="I774" s="1">
        <f t="shared" si="177"/>
        <v>1</v>
      </c>
      <c r="L774" s="1">
        <f t="shared" si="178"/>
        <v>0</v>
      </c>
      <c r="M774" s="1">
        <f t="shared" si="179"/>
        <v>1</v>
      </c>
      <c r="N774" s="1">
        <f t="shared" si="180"/>
        <v>0</v>
      </c>
      <c r="O774" s="1">
        <f t="shared" si="181"/>
        <v>0</v>
      </c>
      <c r="R774" s="1">
        <f t="shared" si="182"/>
        <v>0</v>
      </c>
      <c r="S774" s="1">
        <f t="shared" si="183"/>
        <v>1</v>
      </c>
      <c r="T774" s="1">
        <f t="shared" si="184"/>
        <v>0</v>
      </c>
      <c r="U774" s="1">
        <f t="shared" si="185"/>
        <v>0</v>
      </c>
      <c r="X774" s="1">
        <f t="shared" si="186"/>
        <v>0</v>
      </c>
      <c r="Y774" s="1">
        <f t="shared" si="187"/>
        <v>1</v>
      </c>
      <c r="Z774" s="1">
        <f t="shared" si="188"/>
        <v>0</v>
      </c>
      <c r="AA774" s="1">
        <f t="shared" si="189"/>
        <v>0</v>
      </c>
    </row>
    <row r="775" spans="1:27" x14ac:dyDescent="0.25">
      <c r="A775">
        <v>0</v>
      </c>
      <c r="B775">
        <v>62</v>
      </c>
      <c r="C775">
        <v>15.58</v>
      </c>
      <c r="D775">
        <v>805</v>
      </c>
      <c r="E775">
        <v>0</v>
      </c>
      <c r="G775" s="1">
        <f t="shared" si="175"/>
        <v>1</v>
      </c>
      <c r="H775" s="1">
        <f t="shared" si="176"/>
        <v>1</v>
      </c>
      <c r="I775" s="1">
        <f t="shared" si="177"/>
        <v>1</v>
      </c>
      <c r="L775" s="1">
        <f t="shared" si="178"/>
        <v>0</v>
      </c>
      <c r="M775" s="1">
        <f t="shared" si="179"/>
        <v>1</v>
      </c>
      <c r="N775" s="1">
        <f t="shared" si="180"/>
        <v>0</v>
      </c>
      <c r="O775" s="1">
        <f t="shared" si="181"/>
        <v>0</v>
      </c>
      <c r="R775" s="1">
        <f t="shared" si="182"/>
        <v>0</v>
      </c>
      <c r="S775" s="1">
        <f t="shared" si="183"/>
        <v>1</v>
      </c>
      <c r="T775" s="1">
        <f t="shared" si="184"/>
        <v>0</v>
      </c>
      <c r="U775" s="1">
        <f t="shared" si="185"/>
        <v>0</v>
      </c>
      <c r="X775" s="1">
        <f t="shared" si="186"/>
        <v>0</v>
      </c>
      <c r="Y775" s="1">
        <f t="shared" si="187"/>
        <v>1</v>
      </c>
      <c r="Z775" s="1">
        <f t="shared" si="188"/>
        <v>0</v>
      </c>
      <c r="AA775" s="1">
        <f t="shared" si="189"/>
        <v>0</v>
      </c>
    </row>
    <row r="776" spans="1:27" x14ac:dyDescent="0.25">
      <c r="A776">
        <v>0</v>
      </c>
      <c r="B776">
        <v>51</v>
      </c>
      <c r="C776">
        <v>28.42</v>
      </c>
      <c r="D776">
        <v>685</v>
      </c>
      <c r="E776">
        <v>0</v>
      </c>
      <c r="G776" s="1">
        <f t="shared" ref="G776:G839" si="190">IF($D776&gt;716,1,IF($B776&gt;85.24,1,0))</f>
        <v>0</v>
      </c>
      <c r="H776" s="1">
        <f t="shared" ref="H776:H839" si="191">IF($D776&gt;716,1,IF($B776&gt;85.24,1,IF($C776&lt;=16.54,1,0)))</f>
        <v>0</v>
      </c>
      <c r="I776" s="1">
        <f t="shared" ref="I776:I839" si="192">IF($D776&gt;716,1,IF($B776&gt;85.24,1,IF($C776&lt;=16.54,1,IF($A776=1,1,0))))</f>
        <v>0</v>
      </c>
      <c r="L776" s="1">
        <f t="shared" ref="L776:L839" si="193">IF($G776=1, IF($E776=1,1,0),0)</f>
        <v>0</v>
      </c>
      <c r="M776" s="1">
        <f t="shared" ref="M776:M839" si="194">IF($G776=1, IF($E776=0,1,0),0)</f>
        <v>0</v>
      </c>
      <c r="N776" s="1">
        <f t="shared" ref="N776:N839" si="195">IF($G776=0, IF($E776=1,1,0),0)</f>
        <v>0</v>
      </c>
      <c r="O776" s="1">
        <f t="shared" ref="O776:O839" si="196">IF($G776=0, IF($E776=0,1,0),0)</f>
        <v>1</v>
      </c>
      <c r="R776" s="1">
        <f t="shared" ref="R776:R839" si="197">IF($H776=1, IF($E776=1,1,0),0)</f>
        <v>0</v>
      </c>
      <c r="S776" s="1">
        <f t="shared" ref="S776:S839" si="198">IF($H776=1, IF($E776=0,1,0),0)</f>
        <v>0</v>
      </c>
      <c r="T776" s="1">
        <f t="shared" ref="T776:T839" si="199">IF($H776=0, IF($E776=1,1,0),0)</f>
        <v>0</v>
      </c>
      <c r="U776" s="1">
        <f t="shared" ref="U776:U839" si="200">IF($H776=0, IF($E776=0,1,0),0)</f>
        <v>1</v>
      </c>
      <c r="X776" s="1">
        <f t="shared" ref="X776:X839" si="201">IF($I776=1, IF($E776=1,1,0),0)</f>
        <v>0</v>
      </c>
      <c r="Y776" s="1">
        <f t="shared" ref="Y776:Y839" si="202">IF($I776=1, IF($E776=0,1,0),0)</f>
        <v>0</v>
      </c>
      <c r="Z776" s="1">
        <f t="shared" ref="Z776:Z839" si="203">IF($I776=0, IF($E776=1,1,0),0)</f>
        <v>0</v>
      </c>
      <c r="AA776" s="1">
        <f t="shared" ref="AA776:AA839" si="204">IF($I776=0, IF($E776=0,1,0),0)</f>
        <v>1</v>
      </c>
    </row>
    <row r="777" spans="1:27" x14ac:dyDescent="0.25">
      <c r="A777">
        <v>1</v>
      </c>
      <c r="B777">
        <v>46.789439999999999</v>
      </c>
      <c r="C777">
        <v>30.49</v>
      </c>
      <c r="D777">
        <v>765</v>
      </c>
      <c r="E777">
        <v>0</v>
      </c>
      <c r="G777" s="1">
        <f t="shared" si="190"/>
        <v>1</v>
      </c>
      <c r="H777" s="1">
        <f t="shared" si="191"/>
        <v>1</v>
      </c>
      <c r="I777" s="1">
        <f t="shared" si="192"/>
        <v>1</v>
      </c>
      <c r="L777" s="1">
        <f t="shared" si="193"/>
        <v>0</v>
      </c>
      <c r="M777" s="1">
        <f t="shared" si="194"/>
        <v>1</v>
      </c>
      <c r="N777" s="1">
        <f t="shared" si="195"/>
        <v>0</v>
      </c>
      <c r="O777" s="1">
        <f t="shared" si="196"/>
        <v>0</v>
      </c>
      <c r="R777" s="1">
        <f t="shared" si="197"/>
        <v>0</v>
      </c>
      <c r="S777" s="1">
        <f t="shared" si="198"/>
        <v>1</v>
      </c>
      <c r="T777" s="1">
        <f t="shared" si="199"/>
        <v>0</v>
      </c>
      <c r="U777" s="1">
        <f t="shared" si="200"/>
        <v>0</v>
      </c>
      <c r="X777" s="1">
        <f t="shared" si="201"/>
        <v>0</v>
      </c>
      <c r="Y777" s="1">
        <f t="shared" si="202"/>
        <v>1</v>
      </c>
      <c r="Z777" s="1">
        <f t="shared" si="203"/>
        <v>0</v>
      </c>
      <c r="AA777" s="1">
        <f t="shared" si="204"/>
        <v>0</v>
      </c>
    </row>
    <row r="778" spans="1:27" x14ac:dyDescent="0.25">
      <c r="A778">
        <v>1</v>
      </c>
      <c r="B778">
        <v>35</v>
      </c>
      <c r="C778">
        <v>18.18</v>
      </c>
      <c r="D778">
        <v>685</v>
      </c>
      <c r="E778">
        <v>0</v>
      </c>
      <c r="G778" s="1">
        <f t="shared" si="190"/>
        <v>0</v>
      </c>
      <c r="H778" s="1">
        <f t="shared" si="191"/>
        <v>0</v>
      </c>
      <c r="I778" s="1">
        <f t="shared" si="192"/>
        <v>1</v>
      </c>
      <c r="L778" s="1">
        <f t="shared" si="193"/>
        <v>0</v>
      </c>
      <c r="M778" s="1">
        <f t="shared" si="194"/>
        <v>0</v>
      </c>
      <c r="N778" s="1">
        <f t="shared" si="195"/>
        <v>0</v>
      </c>
      <c r="O778" s="1">
        <f t="shared" si="196"/>
        <v>1</v>
      </c>
      <c r="R778" s="1">
        <f t="shared" si="197"/>
        <v>0</v>
      </c>
      <c r="S778" s="1">
        <f t="shared" si="198"/>
        <v>0</v>
      </c>
      <c r="T778" s="1">
        <f t="shared" si="199"/>
        <v>0</v>
      </c>
      <c r="U778" s="1">
        <f t="shared" si="200"/>
        <v>1</v>
      </c>
      <c r="X778" s="1">
        <f t="shared" si="201"/>
        <v>0</v>
      </c>
      <c r="Y778" s="1">
        <f t="shared" si="202"/>
        <v>1</v>
      </c>
      <c r="Z778" s="1">
        <f t="shared" si="203"/>
        <v>0</v>
      </c>
      <c r="AA778" s="1">
        <f t="shared" si="204"/>
        <v>0</v>
      </c>
    </row>
    <row r="779" spans="1:27" x14ac:dyDescent="0.25">
      <c r="A779">
        <v>0</v>
      </c>
      <c r="B779">
        <v>80.5</v>
      </c>
      <c r="C779">
        <v>13.55</v>
      </c>
      <c r="D779">
        <v>665</v>
      </c>
      <c r="E779">
        <v>0</v>
      </c>
      <c r="G779" s="1">
        <f t="shared" si="190"/>
        <v>0</v>
      </c>
      <c r="H779" s="1">
        <f t="shared" si="191"/>
        <v>1</v>
      </c>
      <c r="I779" s="1">
        <f t="shared" si="192"/>
        <v>1</v>
      </c>
      <c r="L779" s="1">
        <f t="shared" si="193"/>
        <v>0</v>
      </c>
      <c r="M779" s="1">
        <f t="shared" si="194"/>
        <v>0</v>
      </c>
      <c r="N779" s="1">
        <f t="shared" si="195"/>
        <v>0</v>
      </c>
      <c r="O779" s="1">
        <f t="shared" si="196"/>
        <v>1</v>
      </c>
      <c r="R779" s="1">
        <f t="shared" si="197"/>
        <v>0</v>
      </c>
      <c r="S779" s="1">
        <f t="shared" si="198"/>
        <v>1</v>
      </c>
      <c r="T779" s="1">
        <f t="shared" si="199"/>
        <v>0</v>
      </c>
      <c r="U779" s="1">
        <f t="shared" si="200"/>
        <v>0</v>
      </c>
      <c r="X779" s="1">
        <f t="shared" si="201"/>
        <v>0</v>
      </c>
      <c r="Y779" s="1">
        <f t="shared" si="202"/>
        <v>1</v>
      </c>
      <c r="Z779" s="1">
        <f t="shared" si="203"/>
        <v>0</v>
      </c>
      <c r="AA779" s="1">
        <f t="shared" si="204"/>
        <v>0</v>
      </c>
    </row>
    <row r="780" spans="1:27" x14ac:dyDescent="0.25">
      <c r="A780">
        <v>0</v>
      </c>
      <c r="B780">
        <v>55</v>
      </c>
      <c r="C780">
        <v>25.2</v>
      </c>
      <c r="D780">
        <v>660</v>
      </c>
      <c r="E780">
        <v>0</v>
      </c>
      <c r="G780" s="1">
        <f t="shared" si="190"/>
        <v>0</v>
      </c>
      <c r="H780" s="1">
        <f t="shared" si="191"/>
        <v>0</v>
      </c>
      <c r="I780" s="1">
        <f t="shared" si="192"/>
        <v>0</v>
      </c>
      <c r="L780" s="1">
        <f t="shared" si="193"/>
        <v>0</v>
      </c>
      <c r="M780" s="1">
        <f t="shared" si="194"/>
        <v>0</v>
      </c>
      <c r="N780" s="1">
        <f t="shared" si="195"/>
        <v>0</v>
      </c>
      <c r="O780" s="1">
        <f t="shared" si="196"/>
        <v>1</v>
      </c>
      <c r="R780" s="1">
        <f t="shared" si="197"/>
        <v>0</v>
      </c>
      <c r="S780" s="1">
        <f t="shared" si="198"/>
        <v>0</v>
      </c>
      <c r="T780" s="1">
        <f t="shared" si="199"/>
        <v>0</v>
      </c>
      <c r="U780" s="1">
        <f t="shared" si="200"/>
        <v>1</v>
      </c>
      <c r="X780" s="1">
        <f t="shared" si="201"/>
        <v>0</v>
      </c>
      <c r="Y780" s="1">
        <f t="shared" si="202"/>
        <v>0</v>
      </c>
      <c r="Z780" s="1">
        <f t="shared" si="203"/>
        <v>0</v>
      </c>
      <c r="AA780" s="1">
        <f t="shared" si="204"/>
        <v>1</v>
      </c>
    </row>
    <row r="781" spans="1:27" x14ac:dyDescent="0.25">
      <c r="A781">
        <v>1</v>
      </c>
      <c r="B781">
        <v>74.8</v>
      </c>
      <c r="C781">
        <v>23.18</v>
      </c>
      <c r="D781">
        <v>685</v>
      </c>
      <c r="E781">
        <v>0</v>
      </c>
      <c r="G781" s="1">
        <f t="shared" si="190"/>
        <v>0</v>
      </c>
      <c r="H781" s="1">
        <f t="shared" si="191"/>
        <v>0</v>
      </c>
      <c r="I781" s="1">
        <f t="shared" si="192"/>
        <v>1</v>
      </c>
      <c r="L781" s="1">
        <f t="shared" si="193"/>
        <v>0</v>
      </c>
      <c r="M781" s="1">
        <f t="shared" si="194"/>
        <v>0</v>
      </c>
      <c r="N781" s="1">
        <f t="shared" si="195"/>
        <v>0</v>
      </c>
      <c r="O781" s="1">
        <f t="shared" si="196"/>
        <v>1</v>
      </c>
      <c r="R781" s="1">
        <f t="shared" si="197"/>
        <v>0</v>
      </c>
      <c r="S781" s="1">
        <f t="shared" si="198"/>
        <v>0</v>
      </c>
      <c r="T781" s="1">
        <f t="shared" si="199"/>
        <v>0</v>
      </c>
      <c r="U781" s="1">
        <f t="shared" si="200"/>
        <v>1</v>
      </c>
      <c r="X781" s="1">
        <f t="shared" si="201"/>
        <v>0</v>
      </c>
      <c r="Y781" s="1">
        <f t="shared" si="202"/>
        <v>1</v>
      </c>
      <c r="Z781" s="1">
        <f t="shared" si="203"/>
        <v>0</v>
      </c>
      <c r="AA781" s="1">
        <f t="shared" si="204"/>
        <v>0</v>
      </c>
    </row>
    <row r="782" spans="1:27" x14ac:dyDescent="0.25">
      <c r="A782">
        <v>1</v>
      </c>
      <c r="B782">
        <v>20</v>
      </c>
      <c r="C782">
        <v>3</v>
      </c>
      <c r="D782">
        <v>710</v>
      </c>
      <c r="E782">
        <v>0</v>
      </c>
      <c r="G782" s="1">
        <f t="shared" si="190"/>
        <v>0</v>
      </c>
      <c r="H782" s="1">
        <f t="shared" si="191"/>
        <v>1</v>
      </c>
      <c r="I782" s="1">
        <f t="shared" si="192"/>
        <v>1</v>
      </c>
      <c r="L782" s="1">
        <f t="shared" si="193"/>
        <v>0</v>
      </c>
      <c r="M782" s="1">
        <f t="shared" si="194"/>
        <v>0</v>
      </c>
      <c r="N782" s="1">
        <f t="shared" si="195"/>
        <v>0</v>
      </c>
      <c r="O782" s="1">
        <f t="shared" si="196"/>
        <v>1</v>
      </c>
      <c r="R782" s="1">
        <f t="shared" si="197"/>
        <v>0</v>
      </c>
      <c r="S782" s="1">
        <f t="shared" si="198"/>
        <v>1</v>
      </c>
      <c r="T782" s="1">
        <f t="shared" si="199"/>
        <v>0</v>
      </c>
      <c r="U782" s="1">
        <f t="shared" si="200"/>
        <v>0</v>
      </c>
      <c r="X782" s="1">
        <f t="shared" si="201"/>
        <v>0</v>
      </c>
      <c r="Y782" s="1">
        <f t="shared" si="202"/>
        <v>1</v>
      </c>
      <c r="Z782" s="1">
        <f t="shared" si="203"/>
        <v>0</v>
      </c>
      <c r="AA782" s="1">
        <f t="shared" si="204"/>
        <v>0</v>
      </c>
    </row>
    <row r="783" spans="1:27" x14ac:dyDescent="0.25">
      <c r="A783">
        <v>1</v>
      </c>
      <c r="B783">
        <v>125</v>
      </c>
      <c r="C783">
        <v>19.36</v>
      </c>
      <c r="D783">
        <v>670</v>
      </c>
      <c r="E783">
        <v>0</v>
      </c>
      <c r="G783" s="1">
        <f t="shared" si="190"/>
        <v>1</v>
      </c>
      <c r="H783" s="1">
        <f t="shared" si="191"/>
        <v>1</v>
      </c>
      <c r="I783" s="1">
        <f t="shared" si="192"/>
        <v>1</v>
      </c>
      <c r="L783" s="1">
        <f t="shared" si="193"/>
        <v>0</v>
      </c>
      <c r="M783" s="1">
        <f t="shared" si="194"/>
        <v>1</v>
      </c>
      <c r="N783" s="1">
        <f t="shared" si="195"/>
        <v>0</v>
      </c>
      <c r="O783" s="1">
        <f t="shared" si="196"/>
        <v>0</v>
      </c>
      <c r="R783" s="1">
        <f t="shared" si="197"/>
        <v>0</v>
      </c>
      <c r="S783" s="1">
        <f t="shared" si="198"/>
        <v>1</v>
      </c>
      <c r="T783" s="1">
        <f t="shared" si="199"/>
        <v>0</v>
      </c>
      <c r="U783" s="1">
        <f t="shared" si="200"/>
        <v>0</v>
      </c>
      <c r="X783" s="1">
        <f t="shared" si="201"/>
        <v>0</v>
      </c>
      <c r="Y783" s="1">
        <f t="shared" si="202"/>
        <v>1</v>
      </c>
      <c r="Z783" s="1">
        <f t="shared" si="203"/>
        <v>0</v>
      </c>
      <c r="AA783" s="1">
        <f t="shared" si="204"/>
        <v>0</v>
      </c>
    </row>
    <row r="784" spans="1:27" x14ac:dyDescent="0.25">
      <c r="A784">
        <v>0</v>
      </c>
      <c r="B784">
        <v>31</v>
      </c>
      <c r="C784">
        <v>31.74</v>
      </c>
      <c r="D784">
        <v>745</v>
      </c>
      <c r="E784">
        <v>0</v>
      </c>
      <c r="G784" s="1">
        <f t="shared" si="190"/>
        <v>1</v>
      </c>
      <c r="H784" s="1">
        <f t="shared" si="191"/>
        <v>1</v>
      </c>
      <c r="I784" s="1">
        <f t="shared" si="192"/>
        <v>1</v>
      </c>
      <c r="L784" s="1">
        <f t="shared" si="193"/>
        <v>0</v>
      </c>
      <c r="M784" s="1">
        <f t="shared" si="194"/>
        <v>1</v>
      </c>
      <c r="N784" s="1">
        <f t="shared" si="195"/>
        <v>0</v>
      </c>
      <c r="O784" s="1">
        <f t="shared" si="196"/>
        <v>0</v>
      </c>
      <c r="R784" s="1">
        <f t="shared" si="197"/>
        <v>0</v>
      </c>
      <c r="S784" s="1">
        <f t="shared" si="198"/>
        <v>1</v>
      </c>
      <c r="T784" s="1">
        <f t="shared" si="199"/>
        <v>0</v>
      </c>
      <c r="U784" s="1">
        <f t="shared" si="200"/>
        <v>0</v>
      </c>
      <c r="X784" s="1">
        <f t="shared" si="201"/>
        <v>0</v>
      </c>
      <c r="Y784" s="1">
        <f t="shared" si="202"/>
        <v>1</v>
      </c>
      <c r="Z784" s="1">
        <f t="shared" si="203"/>
        <v>0</v>
      </c>
      <c r="AA784" s="1">
        <f t="shared" si="204"/>
        <v>0</v>
      </c>
    </row>
    <row r="785" spans="1:27" x14ac:dyDescent="0.25">
      <c r="A785">
        <v>1</v>
      </c>
      <c r="B785">
        <v>63.55</v>
      </c>
      <c r="C785">
        <v>29.2</v>
      </c>
      <c r="D785">
        <v>680</v>
      </c>
      <c r="E785">
        <v>0</v>
      </c>
      <c r="G785" s="1">
        <f t="shared" si="190"/>
        <v>0</v>
      </c>
      <c r="H785" s="1">
        <f t="shared" si="191"/>
        <v>0</v>
      </c>
      <c r="I785" s="1">
        <f t="shared" si="192"/>
        <v>1</v>
      </c>
      <c r="L785" s="1">
        <f t="shared" si="193"/>
        <v>0</v>
      </c>
      <c r="M785" s="1">
        <f t="shared" si="194"/>
        <v>0</v>
      </c>
      <c r="N785" s="1">
        <f t="shared" si="195"/>
        <v>0</v>
      </c>
      <c r="O785" s="1">
        <f t="shared" si="196"/>
        <v>1</v>
      </c>
      <c r="R785" s="1">
        <f t="shared" si="197"/>
        <v>0</v>
      </c>
      <c r="S785" s="1">
        <f t="shared" si="198"/>
        <v>0</v>
      </c>
      <c r="T785" s="1">
        <f t="shared" si="199"/>
        <v>0</v>
      </c>
      <c r="U785" s="1">
        <f t="shared" si="200"/>
        <v>1</v>
      </c>
      <c r="X785" s="1">
        <f t="shared" si="201"/>
        <v>0</v>
      </c>
      <c r="Y785" s="1">
        <f t="shared" si="202"/>
        <v>1</v>
      </c>
      <c r="Z785" s="1">
        <f t="shared" si="203"/>
        <v>0</v>
      </c>
      <c r="AA785" s="1">
        <f t="shared" si="204"/>
        <v>0</v>
      </c>
    </row>
    <row r="786" spans="1:27" x14ac:dyDescent="0.25">
      <c r="A786">
        <v>0</v>
      </c>
      <c r="B786">
        <v>62.311320000000002</v>
      </c>
      <c r="C786">
        <v>17.5</v>
      </c>
      <c r="D786">
        <v>675</v>
      </c>
      <c r="E786">
        <v>0</v>
      </c>
      <c r="G786" s="1">
        <f t="shared" si="190"/>
        <v>0</v>
      </c>
      <c r="H786" s="1">
        <f t="shared" si="191"/>
        <v>0</v>
      </c>
      <c r="I786" s="1">
        <f t="shared" si="192"/>
        <v>0</v>
      </c>
      <c r="L786" s="1">
        <f t="shared" si="193"/>
        <v>0</v>
      </c>
      <c r="M786" s="1">
        <f t="shared" si="194"/>
        <v>0</v>
      </c>
      <c r="N786" s="1">
        <f t="shared" si="195"/>
        <v>0</v>
      </c>
      <c r="O786" s="1">
        <f t="shared" si="196"/>
        <v>1</v>
      </c>
      <c r="R786" s="1">
        <f t="shared" si="197"/>
        <v>0</v>
      </c>
      <c r="S786" s="1">
        <f t="shared" si="198"/>
        <v>0</v>
      </c>
      <c r="T786" s="1">
        <f t="shared" si="199"/>
        <v>0</v>
      </c>
      <c r="U786" s="1">
        <f t="shared" si="200"/>
        <v>1</v>
      </c>
      <c r="X786" s="1">
        <f t="shared" si="201"/>
        <v>0</v>
      </c>
      <c r="Y786" s="1">
        <f t="shared" si="202"/>
        <v>0</v>
      </c>
      <c r="Z786" s="1">
        <f t="shared" si="203"/>
        <v>0</v>
      </c>
      <c r="AA786" s="1">
        <f t="shared" si="204"/>
        <v>1</v>
      </c>
    </row>
    <row r="787" spans="1:27" x14ac:dyDescent="0.25">
      <c r="A787">
        <v>1</v>
      </c>
      <c r="B787">
        <v>82</v>
      </c>
      <c r="C787">
        <v>28.39</v>
      </c>
      <c r="D787">
        <v>710</v>
      </c>
      <c r="E787">
        <v>0</v>
      </c>
      <c r="G787" s="1">
        <f t="shared" si="190"/>
        <v>0</v>
      </c>
      <c r="H787" s="1">
        <f t="shared" si="191"/>
        <v>0</v>
      </c>
      <c r="I787" s="1">
        <f t="shared" si="192"/>
        <v>1</v>
      </c>
      <c r="L787" s="1">
        <f t="shared" si="193"/>
        <v>0</v>
      </c>
      <c r="M787" s="1">
        <f t="shared" si="194"/>
        <v>0</v>
      </c>
      <c r="N787" s="1">
        <f t="shared" si="195"/>
        <v>0</v>
      </c>
      <c r="O787" s="1">
        <f t="shared" si="196"/>
        <v>1</v>
      </c>
      <c r="R787" s="1">
        <f t="shared" si="197"/>
        <v>0</v>
      </c>
      <c r="S787" s="1">
        <f t="shared" si="198"/>
        <v>0</v>
      </c>
      <c r="T787" s="1">
        <f t="shared" si="199"/>
        <v>0</v>
      </c>
      <c r="U787" s="1">
        <f t="shared" si="200"/>
        <v>1</v>
      </c>
      <c r="X787" s="1">
        <f t="shared" si="201"/>
        <v>0</v>
      </c>
      <c r="Y787" s="1">
        <f t="shared" si="202"/>
        <v>1</v>
      </c>
      <c r="Z787" s="1">
        <f t="shared" si="203"/>
        <v>0</v>
      </c>
      <c r="AA787" s="1">
        <f t="shared" si="204"/>
        <v>0</v>
      </c>
    </row>
    <row r="788" spans="1:27" x14ac:dyDescent="0.25">
      <c r="A788">
        <v>0</v>
      </c>
      <c r="B788">
        <v>75</v>
      </c>
      <c r="C788">
        <v>14.74</v>
      </c>
      <c r="D788">
        <v>665</v>
      </c>
      <c r="E788">
        <v>0</v>
      </c>
      <c r="G788" s="1">
        <f t="shared" si="190"/>
        <v>0</v>
      </c>
      <c r="H788" s="1">
        <f t="shared" si="191"/>
        <v>1</v>
      </c>
      <c r="I788" s="1">
        <f t="shared" si="192"/>
        <v>1</v>
      </c>
      <c r="L788" s="1">
        <f t="shared" si="193"/>
        <v>0</v>
      </c>
      <c r="M788" s="1">
        <f t="shared" si="194"/>
        <v>0</v>
      </c>
      <c r="N788" s="1">
        <f t="shared" si="195"/>
        <v>0</v>
      </c>
      <c r="O788" s="1">
        <f t="shared" si="196"/>
        <v>1</v>
      </c>
      <c r="R788" s="1">
        <f t="shared" si="197"/>
        <v>0</v>
      </c>
      <c r="S788" s="1">
        <f t="shared" si="198"/>
        <v>1</v>
      </c>
      <c r="T788" s="1">
        <f t="shared" si="199"/>
        <v>0</v>
      </c>
      <c r="U788" s="1">
        <f t="shared" si="200"/>
        <v>0</v>
      </c>
      <c r="X788" s="1">
        <f t="shared" si="201"/>
        <v>0</v>
      </c>
      <c r="Y788" s="1">
        <f t="shared" si="202"/>
        <v>1</v>
      </c>
      <c r="Z788" s="1">
        <f t="shared" si="203"/>
        <v>0</v>
      </c>
      <c r="AA788" s="1">
        <f t="shared" si="204"/>
        <v>0</v>
      </c>
    </row>
    <row r="789" spans="1:27" x14ac:dyDescent="0.25">
      <c r="A789">
        <v>0</v>
      </c>
      <c r="B789">
        <v>141.5</v>
      </c>
      <c r="C789">
        <v>21.24</v>
      </c>
      <c r="D789">
        <v>680</v>
      </c>
      <c r="E789">
        <v>0</v>
      </c>
      <c r="G789" s="1">
        <f t="shared" si="190"/>
        <v>1</v>
      </c>
      <c r="H789" s="1">
        <f t="shared" si="191"/>
        <v>1</v>
      </c>
      <c r="I789" s="1">
        <f t="shared" si="192"/>
        <v>1</v>
      </c>
      <c r="L789" s="1">
        <f t="shared" si="193"/>
        <v>0</v>
      </c>
      <c r="M789" s="1">
        <f t="shared" si="194"/>
        <v>1</v>
      </c>
      <c r="N789" s="1">
        <f t="shared" si="195"/>
        <v>0</v>
      </c>
      <c r="O789" s="1">
        <f t="shared" si="196"/>
        <v>0</v>
      </c>
      <c r="R789" s="1">
        <f t="shared" si="197"/>
        <v>0</v>
      </c>
      <c r="S789" s="1">
        <f t="shared" si="198"/>
        <v>1</v>
      </c>
      <c r="T789" s="1">
        <f t="shared" si="199"/>
        <v>0</v>
      </c>
      <c r="U789" s="1">
        <f t="shared" si="200"/>
        <v>0</v>
      </c>
      <c r="X789" s="1">
        <f t="shared" si="201"/>
        <v>0</v>
      </c>
      <c r="Y789" s="1">
        <f t="shared" si="202"/>
        <v>1</v>
      </c>
      <c r="Z789" s="1">
        <f t="shared" si="203"/>
        <v>0</v>
      </c>
      <c r="AA789" s="1">
        <f t="shared" si="204"/>
        <v>0</v>
      </c>
    </row>
    <row r="790" spans="1:27" x14ac:dyDescent="0.25">
      <c r="A790">
        <v>1</v>
      </c>
      <c r="B790">
        <v>48</v>
      </c>
      <c r="C790">
        <v>3.93</v>
      </c>
      <c r="D790">
        <v>670</v>
      </c>
      <c r="E790">
        <v>0</v>
      </c>
      <c r="G790" s="1">
        <f t="shared" si="190"/>
        <v>0</v>
      </c>
      <c r="H790" s="1">
        <f t="shared" si="191"/>
        <v>1</v>
      </c>
      <c r="I790" s="1">
        <f t="shared" si="192"/>
        <v>1</v>
      </c>
      <c r="L790" s="1">
        <f t="shared" si="193"/>
        <v>0</v>
      </c>
      <c r="M790" s="1">
        <f t="shared" si="194"/>
        <v>0</v>
      </c>
      <c r="N790" s="1">
        <f t="shared" si="195"/>
        <v>0</v>
      </c>
      <c r="O790" s="1">
        <f t="shared" si="196"/>
        <v>1</v>
      </c>
      <c r="R790" s="1">
        <f t="shared" si="197"/>
        <v>0</v>
      </c>
      <c r="S790" s="1">
        <f t="shared" si="198"/>
        <v>1</v>
      </c>
      <c r="T790" s="1">
        <f t="shared" si="199"/>
        <v>0</v>
      </c>
      <c r="U790" s="1">
        <f t="shared" si="200"/>
        <v>0</v>
      </c>
      <c r="X790" s="1">
        <f t="shared" si="201"/>
        <v>0</v>
      </c>
      <c r="Y790" s="1">
        <f t="shared" si="202"/>
        <v>1</v>
      </c>
      <c r="Z790" s="1">
        <f t="shared" si="203"/>
        <v>0</v>
      </c>
      <c r="AA790" s="1">
        <f t="shared" si="204"/>
        <v>0</v>
      </c>
    </row>
    <row r="791" spans="1:27" x14ac:dyDescent="0.25">
      <c r="A791">
        <v>1</v>
      </c>
      <c r="B791">
        <v>28</v>
      </c>
      <c r="C791">
        <v>13.5</v>
      </c>
      <c r="D791">
        <v>660</v>
      </c>
      <c r="E791">
        <v>0</v>
      </c>
      <c r="G791" s="1">
        <f t="shared" si="190"/>
        <v>0</v>
      </c>
      <c r="H791" s="1">
        <f t="shared" si="191"/>
        <v>1</v>
      </c>
      <c r="I791" s="1">
        <f t="shared" si="192"/>
        <v>1</v>
      </c>
      <c r="L791" s="1">
        <f t="shared" si="193"/>
        <v>0</v>
      </c>
      <c r="M791" s="1">
        <f t="shared" si="194"/>
        <v>0</v>
      </c>
      <c r="N791" s="1">
        <f t="shared" si="195"/>
        <v>0</v>
      </c>
      <c r="O791" s="1">
        <f t="shared" si="196"/>
        <v>1</v>
      </c>
      <c r="R791" s="1">
        <f t="shared" si="197"/>
        <v>0</v>
      </c>
      <c r="S791" s="1">
        <f t="shared" si="198"/>
        <v>1</v>
      </c>
      <c r="T791" s="1">
        <f t="shared" si="199"/>
        <v>0</v>
      </c>
      <c r="U791" s="1">
        <f t="shared" si="200"/>
        <v>0</v>
      </c>
      <c r="X791" s="1">
        <f t="shared" si="201"/>
        <v>0</v>
      </c>
      <c r="Y791" s="1">
        <f t="shared" si="202"/>
        <v>1</v>
      </c>
      <c r="Z791" s="1">
        <f t="shared" si="203"/>
        <v>0</v>
      </c>
      <c r="AA791" s="1">
        <f t="shared" si="204"/>
        <v>0</v>
      </c>
    </row>
    <row r="792" spans="1:27" x14ac:dyDescent="0.25">
      <c r="A792">
        <v>0</v>
      </c>
      <c r="B792">
        <v>225</v>
      </c>
      <c r="C792">
        <v>9.1300000000000008</v>
      </c>
      <c r="D792">
        <v>705</v>
      </c>
      <c r="E792">
        <v>0</v>
      </c>
      <c r="G792" s="1">
        <f t="shared" si="190"/>
        <v>1</v>
      </c>
      <c r="H792" s="1">
        <f t="shared" si="191"/>
        <v>1</v>
      </c>
      <c r="I792" s="1">
        <f t="shared" si="192"/>
        <v>1</v>
      </c>
      <c r="L792" s="1">
        <f t="shared" si="193"/>
        <v>0</v>
      </c>
      <c r="M792" s="1">
        <f t="shared" si="194"/>
        <v>1</v>
      </c>
      <c r="N792" s="1">
        <f t="shared" si="195"/>
        <v>0</v>
      </c>
      <c r="O792" s="1">
        <f t="shared" si="196"/>
        <v>0</v>
      </c>
      <c r="R792" s="1">
        <f t="shared" si="197"/>
        <v>0</v>
      </c>
      <c r="S792" s="1">
        <f t="shared" si="198"/>
        <v>1</v>
      </c>
      <c r="T792" s="1">
        <f t="shared" si="199"/>
        <v>0</v>
      </c>
      <c r="U792" s="1">
        <f t="shared" si="200"/>
        <v>0</v>
      </c>
      <c r="X792" s="1">
        <f t="shared" si="201"/>
        <v>0</v>
      </c>
      <c r="Y792" s="1">
        <f t="shared" si="202"/>
        <v>1</v>
      </c>
      <c r="Z792" s="1">
        <f t="shared" si="203"/>
        <v>0</v>
      </c>
      <c r="AA792" s="1">
        <f t="shared" si="204"/>
        <v>0</v>
      </c>
    </row>
    <row r="793" spans="1:27" x14ac:dyDescent="0.25">
      <c r="A793">
        <v>0</v>
      </c>
      <c r="B793">
        <v>23</v>
      </c>
      <c r="C793">
        <v>29.85</v>
      </c>
      <c r="D793">
        <v>665</v>
      </c>
      <c r="E793">
        <v>0</v>
      </c>
      <c r="G793" s="1">
        <f t="shared" si="190"/>
        <v>0</v>
      </c>
      <c r="H793" s="1">
        <f t="shared" si="191"/>
        <v>0</v>
      </c>
      <c r="I793" s="1">
        <f t="shared" si="192"/>
        <v>0</v>
      </c>
      <c r="L793" s="1">
        <f t="shared" si="193"/>
        <v>0</v>
      </c>
      <c r="M793" s="1">
        <f t="shared" si="194"/>
        <v>0</v>
      </c>
      <c r="N793" s="1">
        <f t="shared" si="195"/>
        <v>0</v>
      </c>
      <c r="O793" s="1">
        <f t="shared" si="196"/>
        <v>1</v>
      </c>
      <c r="R793" s="1">
        <f t="shared" si="197"/>
        <v>0</v>
      </c>
      <c r="S793" s="1">
        <f t="shared" si="198"/>
        <v>0</v>
      </c>
      <c r="T793" s="1">
        <f t="shared" si="199"/>
        <v>0</v>
      </c>
      <c r="U793" s="1">
        <f t="shared" si="200"/>
        <v>1</v>
      </c>
      <c r="X793" s="1">
        <f t="shared" si="201"/>
        <v>0</v>
      </c>
      <c r="Y793" s="1">
        <f t="shared" si="202"/>
        <v>0</v>
      </c>
      <c r="Z793" s="1">
        <f t="shared" si="203"/>
        <v>0</v>
      </c>
      <c r="AA793" s="1">
        <f t="shared" si="204"/>
        <v>1</v>
      </c>
    </row>
    <row r="794" spans="1:27" x14ac:dyDescent="0.25">
      <c r="A794">
        <v>1</v>
      </c>
      <c r="B794">
        <v>50</v>
      </c>
      <c r="C794">
        <v>28.56</v>
      </c>
      <c r="D794">
        <v>680</v>
      </c>
      <c r="E794">
        <v>0</v>
      </c>
      <c r="G794" s="1">
        <f t="shared" si="190"/>
        <v>0</v>
      </c>
      <c r="H794" s="1">
        <f t="shared" si="191"/>
        <v>0</v>
      </c>
      <c r="I794" s="1">
        <f t="shared" si="192"/>
        <v>1</v>
      </c>
      <c r="L794" s="1">
        <f t="shared" si="193"/>
        <v>0</v>
      </c>
      <c r="M794" s="1">
        <f t="shared" si="194"/>
        <v>0</v>
      </c>
      <c r="N794" s="1">
        <f t="shared" si="195"/>
        <v>0</v>
      </c>
      <c r="O794" s="1">
        <f t="shared" si="196"/>
        <v>1</v>
      </c>
      <c r="R794" s="1">
        <f t="shared" si="197"/>
        <v>0</v>
      </c>
      <c r="S794" s="1">
        <f t="shared" si="198"/>
        <v>0</v>
      </c>
      <c r="T794" s="1">
        <f t="shared" si="199"/>
        <v>0</v>
      </c>
      <c r="U794" s="1">
        <f t="shared" si="200"/>
        <v>1</v>
      </c>
      <c r="X794" s="1">
        <f t="shared" si="201"/>
        <v>0</v>
      </c>
      <c r="Y794" s="1">
        <f t="shared" si="202"/>
        <v>1</v>
      </c>
      <c r="Z794" s="1">
        <f t="shared" si="203"/>
        <v>0</v>
      </c>
      <c r="AA794" s="1">
        <f t="shared" si="204"/>
        <v>0</v>
      </c>
    </row>
    <row r="795" spans="1:27" x14ac:dyDescent="0.25">
      <c r="A795">
        <v>0</v>
      </c>
      <c r="B795">
        <v>60</v>
      </c>
      <c r="C795">
        <v>6.1</v>
      </c>
      <c r="D795">
        <v>710</v>
      </c>
      <c r="E795">
        <v>0</v>
      </c>
      <c r="G795" s="1">
        <f t="shared" si="190"/>
        <v>0</v>
      </c>
      <c r="H795" s="1">
        <f t="shared" si="191"/>
        <v>1</v>
      </c>
      <c r="I795" s="1">
        <f t="shared" si="192"/>
        <v>1</v>
      </c>
      <c r="L795" s="1">
        <f t="shared" si="193"/>
        <v>0</v>
      </c>
      <c r="M795" s="1">
        <f t="shared" si="194"/>
        <v>0</v>
      </c>
      <c r="N795" s="1">
        <f t="shared" si="195"/>
        <v>0</v>
      </c>
      <c r="O795" s="1">
        <f t="shared" si="196"/>
        <v>1</v>
      </c>
      <c r="R795" s="1">
        <f t="shared" si="197"/>
        <v>0</v>
      </c>
      <c r="S795" s="1">
        <f t="shared" si="198"/>
        <v>1</v>
      </c>
      <c r="T795" s="1">
        <f t="shared" si="199"/>
        <v>0</v>
      </c>
      <c r="U795" s="1">
        <f t="shared" si="200"/>
        <v>0</v>
      </c>
      <c r="X795" s="1">
        <f t="shared" si="201"/>
        <v>0</v>
      </c>
      <c r="Y795" s="1">
        <f t="shared" si="202"/>
        <v>1</v>
      </c>
      <c r="Z795" s="1">
        <f t="shared" si="203"/>
        <v>0</v>
      </c>
      <c r="AA795" s="1">
        <f t="shared" si="204"/>
        <v>0</v>
      </c>
    </row>
    <row r="796" spans="1:27" x14ac:dyDescent="0.25">
      <c r="A796">
        <v>1</v>
      </c>
      <c r="B796">
        <v>43</v>
      </c>
      <c r="C796">
        <v>24.2</v>
      </c>
      <c r="D796">
        <v>770</v>
      </c>
      <c r="E796">
        <v>0</v>
      </c>
      <c r="G796" s="1">
        <f t="shared" si="190"/>
        <v>1</v>
      </c>
      <c r="H796" s="1">
        <f t="shared" si="191"/>
        <v>1</v>
      </c>
      <c r="I796" s="1">
        <f t="shared" si="192"/>
        <v>1</v>
      </c>
      <c r="L796" s="1">
        <f t="shared" si="193"/>
        <v>0</v>
      </c>
      <c r="M796" s="1">
        <f t="shared" si="194"/>
        <v>1</v>
      </c>
      <c r="N796" s="1">
        <f t="shared" si="195"/>
        <v>0</v>
      </c>
      <c r="O796" s="1">
        <f t="shared" si="196"/>
        <v>0</v>
      </c>
      <c r="R796" s="1">
        <f t="shared" si="197"/>
        <v>0</v>
      </c>
      <c r="S796" s="1">
        <f t="shared" si="198"/>
        <v>1</v>
      </c>
      <c r="T796" s="1">
        <f t="shared" si="199"/>
        <v>0</v>
      </c>
      <c r="U796" s="1">
        <f t="shared" si="200"/>
        <v>0</v>
      </c>
      <c r="X796" s="1">
        <f t="shared" si="201"/>
        <v>0</v>
      </c>
      <c r="Y796" s="1">
        <f t="shared" si="202"/>
        <v>1</v>
      </c>
      <c r="Z796" s="1">
        <f t="shared" si="203"/>
        <v>0</v>
      </c>
      <c r="AA796" s="1">
        <f t="shared" si="204"/>
        <v>0</v>
      </c>
    </row>
    <row r="797" spans="1:27" x14ac:dyDescent="0.25">
      <c r="A797">
        <v>0</v>
      </c>
      <c r="B797">
        <v>37</v>
      </c>
      <c r="C797">
        <v>7.49</v>
      </c>
      <c r="D797">
        <v>670</v>
      </c>
      <c r="E797">
        <v>0</v>
      </c>
      <c r="G797" s="1">
        <f t="shared" si="190"/>
        <v>0</v>
      </c>
      <c r="H797" s="1">
        <f t="shared" si="191"/>
        <v>1</v>
      </c>
      <c r="I797" s="1">
        <f t="shared" si="192"/>
        <v>1</v>
      </c>
      <c r="L797" s="1">
        <f t="shared" si="193"/>
        <v>0</v>
      </c>
      <c r="M797" s="1">
        <f t="shared" si="194"/>
        <v>0</v>
      </c>
      <c r="N797" s="1">
        <f t="shared" si="195"/>
        <v>0</v>
      </c>
      <c r="O797" s="1">
        <f t="shared" si="196"/>
        <v>1</v>
      </c>
      <c r="R797" s="1">
        <f t="shared" si="197"/>
        <v>0</v>
      </c>
      <c r="S797" s="1">
        <f t="shared" si="198"/>
        <v>1</v>
      </c>
      <c r="T797" s="1">
        <f t="shared" si="199"/>
        <v>0</v>
      </c>
      <c r="U797" s="1">
        <f t="shared" si="200"/>
        <v>0</v>
      </c>
      <c r="X797" s="1">
        <f t="shared" si="201"/>
        <v>0</v>
      </c>
      <c r="Y797" s="1">
        <f t="shared" si="202"/>
        <v>1</v>
      </c>
      <c r="Z797" s="1">
        <f t="shared" si="203"/>
        <v>0</v>
      </c>
      <c r="AA797" s="1">
        <f t="shared" si="204"/>
        <v>0</v>
      </c>
    </row>
    <row r="798" spans="1:27" x14ac:dyDescent="0.25">
      <c r="A798">
        <v>1</v>
      </c>
      <c r="B798">
        <v>30</v>
      </c>
      <c r="C798">
        <v>29.2</v>
      </c>
      <c r="D798">
        <v>660</v>
      </c>
      <c r="E798">
        <v>0</v>
      </c>
      <c r="G798" s="1">
        <f t="shared" si="190"/>
        <v>0</v>
      </c>
      <c r="H798" s="1">
        <f t="shared" si="191"/>
        <v>0</v>
      </c>
      <c r="I798" s="1">
        <f t="shared" si="192"/>
        <v>1</v>
      </c>
      <c r="L798" s="1">
        <f t="shared" si="193"/>
        <v>0</v>
      </c>
      <c r="M798" s="1">
        <f t="shared" si="194"/>
        <v>0</v>
      </c>
      <c r="N798" s="1">
        <f t="shared" si="195"/>
        <v>0</v>
      </c>
      <c r="O798" s="1">
        <f t="shared" si="196"/>
        <v>1</v>
      </c>
      <c r="R798" s="1">
        <f t="shared" si="197"/>
        <v>0</v>
      </c>
      <c r="S798" s="1">
        <f t="shared" si="198"/>
        <v>0</v>
      </c>
      <c r="T798" s="1">
        <f t="shared" si="199"/>
        <v>0</v>
      </c>
      <c r="U798" s="1">
        <f t="shared" si="200"/>
        <v>1</v>
      </c>
      <c r="X798" s="1">
        <f t="shared" si="201"/>
        <v>0</v>
      </c>
      <c r="Y798" s="1">
        <f t="shared" si="202"/>
        <v>1</v>
      </c>
      <c r="Z798" s="1">
        <f t="shared" si="203"/>
        <v>0</v>
      </c>
      <c r="AA798" s="1">
        <f t="shared" si="204"/>
        <v>0</v>
      </c>
    </row>
    <row r="799" spans="1:27" x14ac:dyDescent="0.25">
      <c r="A799">
        <v>1</v>
      </c>
      <c r="B799">
        <v>60</v>
      </c>
      <c r="C799">
        <v>24.84</v>
      </c>
      <c r="D799">
        <v>700</v>
      </c>
      <c r="E799">
        <v>0</v>
      </c>
      <c r="G799" s="1">
        <f t="shared" si="190"/>
        <v>0</v>
      </c>
      <c r="H799" s="1">
        <f t="shared" si="191"/>
        <v>0</v>
      </c>
      <c r="I799" s="1">
        <f t="shared" si="192"/>
        <v>1</v>
      </c>
      <c r="L799" s="1">
        <f t="shared" si="193"/>
        <v>0</v>
      </c>
      <c r="M799" s="1">
        <f t="shared" si="194"/>
        <v>0</v>
      </c>
      <c r="N799" s="1">
        <f t="shared" si="195"/>
        <v>0</v>
      </c>
      <c r="O799" s="1">
        <f t="shared" si="196"/>
        <v>1</v>
      </c>
      <c r="R799" s="1">
        <f t="shared" si="197"/>
        <v>0</v>
      </c>
      <c r="S799" s="1">
        <f t="shared" si="198"/>
        <v>0</v>
      </c>
      <c r="T799" s="1">
        <f t="shared" si="199"/>
        <v>0</v>
      </c>
      <c r="U799" s="1">
        <f t="shared" si="200"/>
        <v>1</v>
      </c>
      <c r="X799" s="1">
        <f t="shared" si="201"/>
        <v>0</v>
      </c>
      <c r="Y799" s="1">
        <f t="shared" si="202"/>
        <v>1</v>
      </c>
      <c r="Z799" s="1">
        <f t="shared" si="203"/>
        <v>0</v>
      </c>
      <c r="AA799" s="1">
        <f t="shared" si="204"/>
        <v>0</v>
      </c>
    </row>
    <row r="800" spans="1:27" x14ac:dyDescent="0.25">
      <c r="A800">
        <v>1</v>
      </c>
      <c r="B800">
        <v>35.700000000000003</v>
      </c>
      <c r="C800">
        <v>39.29</v>
      </c>
      <c r="D800">
        <v>660</v>
      </c>
      <c r="E800">
        <v>0</v>
      </c>
      <c r="G800" s="1">
        <f t="shared" si="190"/>
        <v>0</v>
      </c>
      <c r="H800" s="1">
        <f t="shared" si="191"/>
        <v>0</v>
      </c>
      <c r="I800" s="1">
        <f t="shared" si="192"/>
        <v>1</v>
      </c>
      <c r="L800" s="1">
        <f t="shared" si="193"/>
        <v>0</v>
      </c>
      <c r="M800" s="1">
        <f t="shared" si="194"/>
        <v>0</v>
      </c>
      <c r="N800" s="1">
        <f t="shared" si="195"/>
        <v>0</v>
      </c>
      <c r="O800" s="1">
        <f t="shared" si="196"/>
        <v>1</v>
      </c>
      <c r="R800" s="1">
        <f t="shared" si="197"/>
        <v>0</v>
      </c>
      <c r="S800" s="1">
        <f t="shared" si="198"/>
        <v>0</v>
      </c>
      <c r="T800" s="1">
        <f t="shared" si="199"/>
        <v>0</v>
      </c>
      <c r="U800" s="1">
        <f t="shared" si="200"/>
        <v>1</v>
      </c>
      <c r="X800" s="1">
        <f t="shared" si="201"/>
        <v>0</v>
      </c>
      <c r="Y800" s="1">
        <f t="shared" si="202"/>
        <v>1</v>
      </c>
      <c r="Z800" s="1">
        <f t="shared" si="203"/>
        <v>0</v>
      </c>
      <c r="AA800" s="1">
        <f t="shared" si="204"/>
        <v>0</v>
      </c>
    </row>
    <row r="801" spans="1:27" x14ac:dyDescent="0.25">
      <c r="A801">
        <v>1</v>
      </c>
      <c r="B801">
        <v>55</v>
      </c>
      <c r="C801">
        <v>16.45</v>
      </c>
      <c r="D801">
        <v>700</v>
      </c>
      <c r="E801">
        <v>0</v>
      </c>
      <c r="G801" s="1">
        <f t="shared" si="190"/>
        <v>0</v>
      </c>
      <c r="H801" s="1">
        <f t="shared" si="191"/>
        <v>1</v>
      </c>
      <c r="I801" s="1">
        <f t="shared" si="192"/>
        <v>1</v>
      </c>
      <c r="L801" s="1">
        <f t="shared" si="193"/>
        <v>0</v>
      </c>
      <c r="M801" s="1">
        <f t="shared" si="194"/>
        <v>0</v>
      </c>
      <c r="N801" s="1">
        <f t="shared" si="195"/>
        <v>0</v>
      </c>
      <c r="O801" s="1">
        <f t="shared" si="196"/>
        <v>1</v>
      </c>
      <c r="R801" s="1">
        <f t="shared" si="197"/>
        <v>0</v>
      </c>
      <c r="S801" s="1">
        <f t="shared" si="198"/>
        <v>1</v>
      </c>
      <c r="T801" s="1">
        <f t="shared" si="199"/>
        <v>0</v>
      </c>
      <c r="U801" s="1">
        <f t="shared" si="200"/>
        <v>0</v>
      </c>
      <c r="X801" s="1">
        <f t="shared" si="201"/>
        <v>0</v>
      </c>
      <c r="Y801" s="1">
        <f t="shared" si="202"/>
        <v>1</v>
      </c>
      <c r="Z801" s="1">
        <f t="shared" si="203"/>
        <v>0</v>
      </c>
      <c r="AA801" s="1">
        <f t="shared" si="204"/>
        <v>0</v>
      </c>
    </row>
    <row r="802" spans="1:27" x14ac:dyDescent="0.25">
      <c r="A802">
        <v>1</v>
      </c>
      <c r="B802">
        <v>300</v>
      </c>
      <c r="C802">
        <v>23.32</v>
      </c>
      <c r="D802">
        <v>735</v>
      </c>
      <c r="E802">
        <v>0</v>
      </c>
      <c r="G802" s="1">
        <f t="shared" si="190"/>
        <v>1</v>
      </c>
      <c r="H802" s="1">
        <f t="shared" si="191"/>
        <v>1</v>
      </c>
      <c r="I802" s="1">
        <f t="shared" si="192"/>
        <v>1</v>
      </c>
      <c r="L802" s="1">
        <f t="shared" si="193"/>
        <v>0</v>
      </c>
      <c r="M802" s="1">
        <f t="shared" si="194"/>
        <v>1</v>
      </c>
      <c r="N802" s="1">
        <f t="shared" si="195"/>
        <v>0</v>
      </c>
      <c r="O802" s="1">
        <f t="shared" si="196"/>
        <v>0</v>
      </c>
      <c r="R802" s="1">
        <f t="shared" si="197"/>
        <v>0</v>
      </c>
      <c r="S802" s="1">
        <f t="shared" si="198"/>
        <v>1</v>
      </c>
      <c r="T802" s="1">
        <f t="shared" si="199"/>
        <v>0</v>
      </c>
      <c r="U802" s="1">
        <f t="shared" si="200"/>
        <v>0</v>
      </c>
      <c r="X802" s="1">
        <f t="shared" si="201"/>
        <v>0</v>
      </c>
      <c r="Y802" s="1">
        <f t="shared" si="202"/>
        <v>1</v>
      </c>
      <c r="Z802" s="1">
        <f t="shared" si="203"/>
        <v>0</v>
      </c>
      <c r="AA802" s="1">
        <f t="shared" si="204"/>
        <v>0</v>
      </c>
    </row>
    <row r="803" spans="1:27" x14ac:dyDescent="0.25">
      <c r="A803">
        <v>1</v>
      </c>
      <c r="B803">
        <v>60</v>
      </c>
      <c r="C803">
        <v>39.42</v>
      </c>
      <c r="D803">
        <v>665</v>
      </c>
      <c r="E803">
        <v>0</v>
      </c>
      <c r="G803" s="1">
        <f t="shared" si="190"/>
        <v>0</v>
      </c>
      <c r="H803" s="1">
        <f t="shared" si="191"/>
        <v>0</v>
      </c>
      <c r="I803" s="1">
        <f t="shared" si="192"/>
        <v>1</v>
      </c>
      <c r="L803" s="1">
        <f t="shared" si="193"/>
        <v>0</v>
      </c>
      <c r="M803" s="1">
        <f t="shared" si="194"/>
        <v>0</v>
      </c>
      <c r="N803" s="1">
        <f t="shared" si="195"/>
        <v>0</v>
      </c>
      <c r="O803" s="1">
        <f t="shared" si="196"/>
        <v>1</v>
      </c>
      <c r="R803" s="1">
        <f t="shared" si="197"/>
        <v>0</v>
      </c>
      <c r="S803" s="1">
        <f t="shared" si="198"/>
        <v>0</v>
      </c>
      <c r="T803" s="1">
        <f t="shared" si="199"/>
        <v>0</v>
      </c>
      <c r="U803" s="1">
        <f t="shared" si="200"/>
        <v>1</v>
      </c>
      <c r="X803" s="1">
        <f t="shared" si="201"/>
        <v>0</v>
      </c>
      <c r="Y803" s="1">
        <f t="shared" si="202"/>
        <v>1</v>
      </c>
      <c r="Z803" s="1">
        <f t="shared" si="203"/>
        <v>0</v>
      </c>
      <c r="AA803" s="1">
        <f t="shared" si="204"/>
        <v>0</v>
      </c>
    </row>
    <row r="804" spans="1:27" x14ac:dyDescent="0.25">
      <c r="A804">
        <v>0</v>
      </c>
      <c r="B804">
        <v>81</v>
      </c>
      <c r="C804">
        <v>12.65</v>
      </c>
      <c r="D804">
        <v>670</v>
      </c>
      <c r="E804">
        <v>0</v>
      </c>
      <c r="G804" s="1">
        <f t="shared" si="190"/>
        <v>0</v>
      </c>
      <c r="H804" s="1">
        <f t="shared" si="191"/>
        <v>1</v>
      </c>
      <c r="I804" s="1">
        <f t="shared" si="192"/>
        <v>1</v>
      </c>
      <c r="L804" s="1">
        <f t="shared" si="193"/>
        <v>0</v>
      </c>
      <c r="M804" s="1">
        <f t="shared" si="194"/>
        <v>0</v>
      </c>
      <c r="N804" s="1">
        <f t="shared" si="195"/>
        <v>0</v>
      </c>
      <c r="O804" s="1">
        <f t="shared" si="196"/>
        <v>1</v>
      </c>
      <c r="R804" s="1">
        <f t="shared" si="197"/>
        <v>0</v>
      </c>
      <c r="S804" s="1">
        <f t="shared" si="198"/>
        <v>1</v>
      </c>
      <c r="T804" s="1">
        <f t="shared" si="199"/>
        <v>0</v>
      </c>
      <c r="U804" s="1">
        <f t="shared" si="200"/>
        <v>0</v>
      </c>
      <c r="X804" s="1">
        <f t="shared" si="201"/>
        <v>0</v>
      </c>
      <c r="Y804" s="1">
        <f t="shared" si="202"/>
        <v>1</v>
      </c>
      <c r="Z804" s="1">
        <f t="shared" si="203"/>
        <v>0</v>
      </c>
      <c r="AA804" s="1">
        <f t="shared" si="204"/>
        <v>0</v>
      </c>
    </row>
    <row r="805" spans="1:27" x14ac:dyDescent="0.25">
      <c r="A805">
        <v>0</v>
      </c>
      <c r="B805">
        <v>50</v>
      </c>
      <c r="C805">
        <v>11.23</v>
      </c>
      <c r="D805">
        <v>665</v>
      </c>
      <c r="E805">
        <v>0</v>
      </c>
      <c r="G805" s="1">
        <f t="shared" si="190"/>
        <v>0</v>
      </c>
      <c r="H805" s="1">
        <f t="shared" si="191"/>
        <v>1</v>
      </c>
      <c r="I805" s="1">
        <f t="shared" si="192"/>
        <v>1</v>
      </c>
      <c r="L805" s="1">
        <f t="shared" si="193"/>
        <v>0</v>
      </c>
      <c r="M805" s="1">
        <f t="shared" si="194"/>
        <v>0</v>
      </c>
      <c r="N805" s="1">
        <f t="shared" si="195"/>
        <v>0</v>
      </c>
      <c r="O805" s="1">
        <f t="shared" si="196"/>
        <v>1</v>
      </c>
      <c r="R805" s="1">
        <f t="shared" si="197"/>
        <v>0</v>
      </c>
      <c r="S805" s="1">
        <f t="shared" si="198"/>
        <v>1</v>
      </c>
      <c r="T805" s="1">
        <f t="shared" si="199"/>
        <v>0</v>
      </c>
      <c r="U805" s="1">
        <f t="shared" si="200"/>
        <v>0</v>
      </c>
      <c r="X805" s="1">
        <f t="shared" si="201"/>
        <v>0</v>
      </c>
      <c r="Y805" s="1">
        <f t="shared" si="202"/>
        <v>1</v>
      </c>
      <c r="Z805" s="1">
        <f t="shared" si="203"/>
        <v>0</v>
      </c>
      <c r="AA805" s="1">
        <f t="shared" si="204"/>
        <v>0</v>
      </c>
    </row>
    <row r="806" spans="1:27" x14ac:dyDescent="0.25">
      <c r="A806">
        <v>0</v>
      </c>
      <c r="B806">
        <v>25</v>
      </c>
      <c r="C806">
        <v>9.2200000000000006</v>
      </c>
      <c r="D806">
        <v>665</v>
      </c>
      <c r="E806">
        <v>0</v>
      </c>
      <c r="G806" s="1">
        <f t="shared" si="190"/>
        <v>0</v>
      </c>
      <c r="H806" s="1">
        <f t="shared" si="191"/>
        <v>1</v>
      </c>
      <c r="I806" s="1">
        <f t="shared" si="192"/>
        <v>1</v>
      </c>
      <c r="L806" s="1">
        <f t="shared" si="193"/>
        <v>0</v>
      </c>
      <c r="M806" s="1">
        <f t="shared" si="194"/>
        <v>0</v>
      </c>
      <c r="N806" s="1">
        <f t="shared" si="195"/>
        <v>0</v>
      </c>
      <c r="O806" s="1">
        <f t="shared" si="196"/>
        <v>1</v>
      </c>
      <c r="R806" s="1">
        <f t="shared" si="197"/>
        <v>0</v>
      </c>
      <c r="S806" s="1">
        <f t="shared" si="198"/>
        <v>1</v>
      </c>
      <c r="T806" s="1">
        <f t="shared" si="199"/>
        <v>0</v>
      </c>
      <c r="U806" s="1">
        <f t="shared" si="200"/>
        <v>0</v>
      </c>
      <c r="X806" s="1">
        <f t="shared" si="201"/>
        <v>0</v>
      </c>
      <c r="Y806" s="1">
        <f t="shared" si="202"/>
        <v>1</v>
      </c>
      <c r="Z806" s="1">
        <f t="shared" si="203"/>
        <v>0</v>
      </c>
      <c r="AA806" s="1">
        <f t="shared" si="204"/>
        <v>0</v>
      </c>
    </row>
    <row r="807" spans="1:27" x14ac:dyDescent="0.25">
      <c r="A807">
        <v>1</v>
      </c>
      <c r="B807">
        <v>74.599000000000004</v>
      </c>
      <c r="C807">
        <v>17.05</v>
      </c>
      <c r="D807">
        <v>660</v>
      </c>
      <c r="E807">
        <v>0</v>
      </c>
      <c r="G807" s="1">
        <f t="shared" si="190"/>
        <v>0</v>
      </c>
      <c r="H807" s="1">
        <f t="shared" si="191"/>
        <v>0</v>
      </c>
      <c r="I807" s="1">
        <f t="shared" si="192"/>
        <v>1</v>
      </c>
      <c r="L807" s="1">
        <f t="shared" si="193"/>
        <v>0</v>
      </c>
      <c r="M807" s="1">
        <f t="shared" si="194"/>
        <v>0</v>
      </c>
      <c r="N807" s="1">
        <f t="shared" si="195"/>
        <v>0</v>
      </c>
      <c r="O807" s="1">
        <f t="shared" si="196"/>
        <v>1</v>
      </c>
      <c r="R807" s="1">
        <f t="shared" si="197"/>
        <v>0</v>
      </c>
      <c r="S807" s="1">
        <f t="shared" si="198"/>
        <v>0</v>
      </c>
      <c r="T807" s="1">
        <f t="shared" si="199"/>
        <v>0</v>
      </c>
      <c r="U807" s="1">
        <f t="shared" si="200"/>
        <v>1</v>
      </c>
      <c r="X807" s="1">
        <f t="shared" si="201"/>
        <v>0</v>
      </c>
      <c r="Y807" s="1">
        <f t="shared" si="202"/>
        <v>1</v>
      </c>
      <c r="Z807" s="1">
        <f t="shared" si="203"/>
        <v>0</v>
      </c>
      <c r="AA807" s="1">
        <f t="shared" si="204"/>
        <v>0</v>
      </c>
    </row>
    <row r="808" spans="1:27" x14ac:dyDescent="0.25">
      <c r="A808">
        <v>0</v>
      </c>
      <c r="B808">
        <v>38</v>
      </c>
      <c r="C808">
        <v>19.079999999999998</v>
      </c>
      <c r="D808">
        <v>665</v>
      </c>
      <c r="E808">
        <v>0</v>
      </c>
      <c r="G808" s="1">
        <f t="shared" si="190"/>
        <v>0</v>
      </c>
      <c r="H808" s="1">
        <f t="shared" si="191"/>
        <v>0</v>
      </c>
      <c r="I808" s="1">
        <f t="shared" si="192"/>
        <v>0</v>
      </c>
      <c r="L808" s="1">
        <f t="shared" si="193"/>
        <v>0</v>
      </c>
      <c r="M808" s="1">
        <f t="shared" si="194"/>
        <v>0</v>
      </c>
      <c r="N808" s="1">
        <f t="shared" si="195"/>
        <v>0</v>
      </c>
      <c r="O808" s="1">
        <f t="shared" si="196"/>
        <v>1</v>
      </c>
      <c r="R808" s="1">
        <f t="shared" si="197"/>
        <v>0</v>
      </c>
      <c r="S808" s="1">
        <f t="shared" si="198"/>
        <v>0</v>
      </c>
      <c r="T808" s="1">
        <f t="shared" si="199"/>
        <v>0</v>
      </c>
      <c r="U808" s="1">
        <f t="shared" si="200"/>
        <v>1</v>
      </c>
      <c r="X808" s="1">
        <f t="shared" si="201"/>
        <v>0</v>
      </c>
      <c r="Y808" s="1">
        <f t="shared" si="202"/>
        <v>0</v>
      </c>
      <c r="Z808" s="1">
        <f t="shared" si="203"/>
        <v>0</v>
      </c>
      <c r="AA808" s="1">
        <f t="shared" si="204"/>
        <v>1</v>
      </c>
    </row>
    <row r="809" spans="1:27" x14ac:dyDescent="0.25">
      <c r="A809">
        <v>0</v>
      </c>
      <c r="B809">
        <v>35</v>
      </c>
      <c r="C809">
        <v>35.67</v>
      </c>
      <c r="D809">
        <v>665</v>
      </c>
      <c r="E809">
        <v>0</v>
      </c>
      <c r="G809" s="1">
        <f t="shared" si="190"/>
        <v>0</v>
      </c>
      <c r="H809" s="1">
        <f t="shared" si="191"/>
        <v>0</v>
      </c>
      <c r="I809" s="1">
        <f t="shared" si="192"/>
        <v>0</v>
      </c>
      <c r="L809" s="1">
        <f t="shared" si="193"/>
        <v>0</v>
      </c>
      <c r="M809" s="1">
        <f t="shared" si="194"/>
        <v>0</v>
      </c>
      <c r="N809" s="1">
        <f t="shared" si="195"/>
        <v>0</v>
      </c>
      <c r="O809" s="1">
        <f t="shared" si="196"/>
        <v>1</v>
      </c>
      <c r="R809" s="1">
        <f t="shared" si="197"/>
        <v>0</v>
      </c>
      <c r="S809" s="1">
        <f t="shared" si="198"/>
        <v>0</v>
      </c>
      <c r="T809" s="1">
        <f t="shared" si="199"/>
        <v>0</v>
      </c>
      <c r="U809" s="1">
        <f t="shared" si="200"/>
        <v>1</v>
      </c>
      <c r="X809" s="1">
        <f t="shared" si="201"/>
        <v>0</v>
      </c>
      <c r="Y809" s="1">
        <f t="shared" si="202"/>
        <v>0</v>
      </c>
      <c r="Z809" s="1">
        <f t="shared" si="203"/>
        <v>0</v>
      </c>
      <c r="AA809" s="1">
        <f t="shared" si="204"/>
        <v>1</v>
      </c>
    </row>
    <row r="810" spans="1:27" x14ac:dyDescent="0.25">
      <c r="A810">
        <v>0</v>
      </c>
      <c r="B810">
        <v>55</v>
      </c>
      <c r="C810">
        <v>29.83</v>
      </c>
      <c r="D810">
        <v>685</v>
      </c>
      <c r="E810">
        <v>0</v>
      </c>
      <c r="G810" s="1">
        <f t="shared" si="190"/>
        <v>0</v>
      </c>
      <c r="H810" s="1">
        <f t="shared" si="191"/>
        <v>0</v>
      </c>
      <c r="I810" s="1">
        <f t="shared" si="192"/>
        <v>0</v>
      </c>
      <c r="L810" s="1">
        <f t="shared" si="193"/>
        <v>0</v>
      </c>
      <c r="M810" s="1">
        <f t="shared" si="194"/>
        <v>0</v>
      </c>
      <c r="N810" s="1">
        <f t="shared" si="195"/>
        <v>0</v>
      </c>
      <c r="O810" s="1">
        <f t="shared" si="196"/>
        <v>1</v>
      </c>
      <c r="R810" s="1">
        <f t="shared" si="197"/>
        <v>0</v>
      </c>
      <c r="S810" s="1">
        <f t="shared" si="198"/>
        <v>0</v>
      </c>
      <c r="T810" s="1">
        <f t="shared" si="199"/>
        <v>0</v>
      </c>
      <c r="U810" s="1">
        <f t="shared" si="200"/>
        <v>1</v>
      </c>
      <c r="X810" s="1">
        <f t="shared" si="201"/>
        <v>0</v>
      </c>
      <c r="Y810" s="1">
        <f t="shared" si="202"/>
        <v>0</v>
      </c>
      <c r="Z810" s="1">
        <f t="shared" si="203"/>
        <v>0</v>
      </c>
      <c r="AA810" s="1">
        <f t="shared" si="204"/>
        <v>1</v>
      </c>
    </row>
    <row r="811" spans="1:27" x14ac:dyDescent="0.25">
      <c r="A811">
        <v>1</v>
      </c>
      <c r="B811">
        <v>28.8</v>
      </c>
      <c r="C811">
        <v>26.92</v>
      </c>
      <c r="D811">
        <v>720</v>
      </c>
      <c r="E811">
        <v>0</v>
      </c>
      <c r="G811" s="1">
        <f t="shared" si="190"/>
        <v>1</v>
      </c>
      <c r="H811" s="1">
        <f t="shared" si="191"/>
        <v>1</v>
      </c>
      <c r="I811" s="1">
        <f t="shared" si="192"/>
        <v>1</v>
      </c>
      <c r="L811" s="1">
        <f t="shared" si="193"/>
        <v>0</v>
      </c>
      <c r="M811" s="1">
        <f t="shared" si="194"/>
        <v>1</v>
      </c>
      <c r="N811" s="1">
        <f t="shared" si="195"/>
        <v>0</v>
      </c>
      <c r="O811" s="1">
        <f t="shared" si="196"/>
        <v>0</v>
      </c>
      <c r="R811" s="1">
        <f t="shared" si="197"/>
        <v>0</v>
      </c>
      <c r="S811" s="1">
        <f t="shared" si="198"/>
        <v>1</v>
      </c>
      <c r="T811" s="1">
        <f t="shared" si="199"/>
        <v>0</v>
      </c>
      <c r="U811" s="1">
        <f t="shared" si="200"/>
        <v>0</v>
      </c>
      <c r="X811" s="1">
        <f t="shared" si="201"/>
        <v>0</v>
      </c>
      <c r="Y811" s="1">
        <f t="shared" si="202"/>
        <v>1</v>
      </c>
      <c r="Z811" s="1">
        <f t="shared" si="203"/>
        <v>0</v>
      </c>
      <c r="AA811" s="1">
        <f t="shared" si="204"/>
        <v>0</v>
      </c>
    </row>
    <row r="812" spans="1:27" x14ac:dyDescent="0.25">
      <c r="A812">
        <v>0</v>
      </c>
      <c r="B812">
        <v>84</v>
      </c>
      <c r="C812">
        <v>18.61</v>
      </c>
      <c r="D812">
        <v>700</v>
      </c>
      <c r="E812">
        <v>0</v>
      </c>
      <c r="G812" s="1">
        <f t="shared" si="190"/>
        <v>0</v>
      </c>
      <c r="H812" s="1">
        <f t="shared" si="191"/>
        <v>0</v>
      </c>
      <c r="I812" s="1">
        <f t="shared" si="192"/>
        <v>0</v>
      </c>
      <c r="L812" s="1">
        <f t="shared" si="193"/>
        <v>0</v>
      </c>
      <c r="M812" s="1">
        <f t="shared" si="194"/>
        <v>0</v>
      </c>
      <c r="N812" s="1">
        <f t="shared" si="195"/>
        <v>0</v>
      </c>
      <c r="O812" s="1">
        <f t="shared" si="196"/>
        <v>1</v>
      </c>
      <c r="R812" s="1">
        <f t="shared" si="197"/>
        <v>0</v>
      </c>
      <c r="S812" s="1">
        <f t="shared" si="198"/>
        <v>0</v>
      </c>
      <c r="T812" s="1">
        <f t="shared" si="199"/>
        <v>0</v>
      </c>
      <c r="U812" s="1">
        <f t="shared" si="200"/>
        <v>1</v>
      </c>
      <c r="X812" s="1">
        <f t="shared" si="201"/>
        <v>0</v>
      </c>
      <c r="Y812" s="1">
        <f t="shared" si="202"/>
        <v>0</v>
      </c>
      <c r="Z812" s="1">
        <f t="shared" si="203"/>
        <v>0</v>
      </c>
      <c r="AA812" s="1">
        <f t="shared" si="204"/>
        <v>1</v>
      </c>
    </row>
    <row r="813" spans="1:27" x14ac:dyDescent="0.25">
      <c r="A813">
        <v>1</v>
      </c>
      <c r="B813">
        <v>42</v>
      </c>
      <c r="C813">
        <v>33.11</v>
      </c>
      <c r="D813">
        <v>725</v>
      </c>
      <c r="E813">
        <v>0</v>
      </c>
      <c r="G813" s="1">
        <f t="shared" si="190"/>
        <v>1</v>
      </c>
      <c r="H813" s="1">
        <f t="shared" si="191"/>
        <v>1</v>
      </c>
      <c r="I813" s="1">
        <f t="shared" si="192"/>
        <v>1</v>
      </c>
      <c r="L813" s="1">
        <f t="shared" si="193"/>
        <v>0</v>
      </c>
      <c r="M813" s="1">
        <f t="shared" si="194"/>
        <v>1</v>
      </c>
      <c r="N813" s="1">
        <f t="shared" si="195"/>
        <v>0</v>
      </c>
      <c r="O813" s="1">
        <f t="shared" si="196"/>
        <v>0</v>
      </c>
      <c r="R813" s="1">
        <f t="shared" si="197"/>
        <v>0</v>
      </c>
      <c r="S813" s="1">
        <f t="shared" si="198"/>
        <v>1</v>
      </c>
      <c r="T813" s="1">
        <f t="shared" si="199"/>
        <v>0</v>
      </c>
      <c r="U813" s="1">
        <f t="shared" si="200"/>
        <v>0</v>
      </c>
      <c r="X813" s="1">
        <f t="shared" si="201"/>
        <v>0</v>
      </c>
      <c r="Y813" s="1">
        <f t="shared" si="202"/>
        <v>1</v>
      </c>
      <c r="Z813" s="1">
        <f t="shared" si="203"/>
        <v>0</v>
      </c>
      <c r="AA813" s="1">
        <f t="shared" si="204"/>
        <v>0</v>
      </c>
    </row>
    <row r="814" spans="1:27" x14ac:dyDescent="0.25">
      <c r="A814">
        <v>1</v>
      </c>
      <c r="B814">
        <v>67.787000000000006</v>
      </c>
      <c r="C814">
        <v>17.899999999999999</v>
      </c>
      <c r="D814">
        <v>665</v>
      </c>
      <c r="E814">
        <v>0</v>
      </c>
      <c r="G814" s="1">
        <f t="shared" si="190"/>
        <v>0</v>
      </c>
      <c r="H814" s="1">
        <f t="shared" si="191"/>
        <v>0</v>
      </c>
      <c r="I814" s="1">
        <f t="shared" si="192"/>
        <v>1</v>
      </c>
      <c r="L814" s="1">
        <f t="shared" si="193"/>
        <v>0</v>
      </c>
      <c r="M814" s="1">
        <f t="shared" si="194"/>
        <v>0</v>
      </c>
      <c r="N814" s="1">
        <f t="shared" si="195"/>
        <v>0</v>
      </c>
      <c r="O814" s="1">
        <f t="shared" si="196"/>
        <v>1</v>
      </c>
      <c r="R814" s="1">
        <f t="shared" si="197"/>
        <v>0</v>
      </c>
      <c r="S814" s="1">
        <f t="shared" si="198"/>
        <v>0</v>
      </c>
      <c r="T814" s="1">
        <f t="shared" si="199"/>
        <v>0</v>
      </c>
      <c r="U814" s="1">
        <f t="shared" si="200"/>
        <v>1</v>
      </c>
      <c r="X814" s="1">
        <f t="shared" si="201"/>
        <v>0</v>
      </c>
      <c r="Y814" s="1">
        <f t="shared" si="202"/>
        <v>1</v>
      </c>
      <c r="Z814" s="1">
        <f t="shared" si="203"/>
        <v>0</v>
      </c>
      <c r="AA814" s="1">
        <f t="shared" si="204"/>
        <v>0</v>
      </c>
    </row>
    <row r="815" spans="1:27" x14ac:dyDescent="0.25">
      <c r="A815">
        <v>0</v>
      </c>
      <c r="B815">
        <v>25.584</v>
      </c>
      <c r="C815">
        <v>11.02</v>
      </c>
      <c r="D815">
        <v>680</v>
      </c>
      <c r="E815">
        <v>0</v>
      </c>
      <c r="G815" s="1">
        <f t="shared" si="190"/>
        <v>0</v>
      </c>
      <c r="H815" s="1">
        <f t="shared" si="191"/>
        <v>1</v>
      </c>
      <c r="I815" s="1">
        <f t="shared" si="192"/>
        <v>1</v>
      </c>
      <c r="L815" s="1">
        <f t="shared" si="193"/>
        <v>0</v>
      </c>
      <c r="M815" s="1">
        <f t="shared" si="194"/>
        <v>0</v>
      </c>
      <c r="N815" s="1">
        <f t="shared" si="195"/>
        <v>0</v>
      </c>
      <c r="O815" s="1">
        <f t="shared" si="196"/>
        <v>1</v>
      </c>
      <c r="R815" s="1">
        <f t="shared" si="197"/>
        <v>0</v>
      </c>
      <c r="S815" s="1">
        <f t="shared" si="198"/>
        <v>1</v>
      </c>
      <c r="T815" s="1">
        <f t="shared" si="199"/>
        <v>0</v>
      </c>
      <c r="U815" s="1">
        <f t="shared" si="200"/>
        <v>0</v>
      </c>
      <c r="X815" s="1">
        <f t="shared" si="201"/>
        <v>0</v>
      </c>
      <c r="Y815" s="1">
        <f t="shared" si="202"/>
        <v>1</v>
      </c>
      <c r="Z815" s="1">
        <f t="shared" si="203"/>
        <v>0</v>
      </c>
      <c r="AA815" s="1">
        <f t="shared" si="204"/>
        <v>0</v>
      </c>
    </row>
    <row r="816" spans="1:27" x14ac:dyDescent="0.25">
      <c r="A816">
        <v>0</v>
      </c>
      <c r="B816">
        <v>57</v>
      </c>
      <c r="C816">
        <v>32.4</v>
      </c>
      <c r="D816">
        <v>695</v>
      </c>
      <c r="E816">
        <v>0</v>
      </c>
      <c r="G816" s="1">
        <f t="shared" si="190"/>
        <v>0</v>
      </c>
      <c r="H816" s="1">
        <f t="shared" si="191"/>
        <v>0</v>
      </c>
      <c r="I816" s="1">
        <f t="shared" si="192"/>
        <v>0</v>
      </c>
      <c r="L816" s="1">
        <f t="shared" si="193"/>
        <v>0</v>
      </c>
      <c r="M816" s="1">
        <f t="shared" si="194"/>
        <v>0</v>
      </c>
      <c r="N816" s="1">
        <f t="shared" si="195"/>
        <v>0</v>
      </c>
      <c r="O816" s="1">
        <f t="shared" si="196"/>
        <v>1</v>
      </c>
      <c r="R816" s="1">
        <f t="shared" si="197"/>
        <v>0</v>
      </c>
      <c r="S816" s="1">
        <f t="shared" si="198"/>
        <v>0</v>
      </c>
      <c r="T816" s="1">
        <f t="shared" si="199"/>
        <v>0</v>
      </c>
      <c r="U816" s="1">
        <f t="shared" si="200"/>
        <v>1</v>
      </c>
      <c r="X816" s="1">
        <f t="shared" si="201"/>
        <v>0</v>
      </c>
      <c r="Y816" s="1">
        <f t="shared" si="202"/>
        <v>0</v>
      </c>
      <c r="Z816" s="1">
        <f t="shared" si="203"/>
        <v>0</v>
      </c>
      <c r="AA816" s="1">
        <f t="shared" si="204"/>
        <v>1</v>
      </c>
    </row>
    <row r="817" spans="1:27" x14ac:dyDescent="0.25">
      <c r="A817">
        <v>1</v>
      </c>
      <c r="B817">
        <v>71</v>
      </c>
      <c r="C817">
        <v>20</v>
      </c>
      <c r="D817">
        <v>675</v>
      </c>
      <c r="E817">
        <v>0</v>
      </c>
      <c r="G817" s="1">
        <f t="shared" si="190"/>
        <v>0</v>
      </c>
      <c r="H817" s="1">
        <f t="shared" si="191"/>
        <v>0</v>
      </c>
      <c r="I817" s="1">
        <f t="shared" si="192"/>
        <v>1</v>
      </c>
      <c r="L817" s="1">
        <f t="shared" si="193"/>
        <v>0</v>
      </c>
      <c r="M817" s="1">
        <f t="shared" si="194"/>
        <v>0</v>
      </c>
      <c r="N817" s="1">
        <f t="shared" si="195"/>
        <v>0</v>
      </c>
      <c r="O817" s="1">
        <f t="shared" si="196"/>
        <v>1</v>
      </c>
      <c r="R817" s="1">
        <f t="shared" si="197"/>
        <v>0</v>
      </c>
      <c r="S817" s="1">
        <f t="shared" si="198"/>
        <v>0</v>
      </c>
      <c r="T817" s="1">
        <f t="shared" si="199"/>
        <v>0</v>
      </c>
      <c r="U817" s="1">
        <f t="shared" si="200"/>
        <v>1</v>
      </c>
      <c r="X817" s="1">
        <f t="shared" si="201"/>
        <v>0</v>
      </c>
      <c r="Y817" s="1">
        <f t="shared" si="202"/>
        <v>1</v>
      </c>
      <c r="Z817" s="1">
        <f t="shared" si="203"/>
        <v>0</v>
      </c>
      <c r="AA817" s="1">
        <f t="shared" si="204"/>
        <v>0</v>
      </c>
    </row>
    <row r="818" spans="1:27" x14ac:dyDescent="0.25">
      <c r="A818">
        <v>0</v>
      </c>
      <c r="B818">
        <v>68</v>
      </c>
      <c r="C818">
        <v>36.64</v>
      </c>
      <c r="D818">
        <v>690</v>
      </c>
      <c r="E818">
        <v>0</v>
      </c>
      <c r="G818" s="1">
        <f t="shared" si="190"/>
        <v>0</v>
      </c>
      <c r="H818" s="1">
        <f t="shared" si="191"/>
        <v>0</v>
      </c>
      <c r="I818" s="1">
        <f t="shared" si="192"/>
        <v>0</v>
      </c>
      <c r="L818" s="1">
        <f t="shared" si="193"/>
        <v>0</v>
      </c>
      <c r="M818" s="1">
        <f t="shared" si="194"/>
        <v>0</v>
      </c>
      <c r="N818" s="1">
        <f t="shared" si="195"/>
        <v>0</v>
      </c>
      <c r="O818" s="1">
        <f t="shared" si="196"/>
        <v>1</v>
      </c>
      <c r="R818" s="1">
        <f t="shared" si="197"/>
        <v>0</v>
      </c>
      <c r="S818" s="1">
        <f t="shared" si="198"/>
        <v>0</v>
      </c>
      <c r="T818" s="1">
        <f t="shared" si="199"/>
        <v>0</v>
      </c>
      <c r="U818" s="1">
        <f t="shared" si="200"/>
        <v>1</v>
      </c>
      <c r="X818" s="1">
        <f t="shared" si="201"/>
        <v>0</v>
      </c>
      <c r="Y818" s="1">
        <f t="shared" si="202"/>
        <v>0</v>
      </c>
      <c r="Z818" s="1">
        <f t="shared" si="203"/>
        <v>0</v>
      </c>
      <c r="AA818" s="1">
        <f t="shared" si="204"/>
        <v>1</v>
      </c>
    </row>
    <row r="819" spans="1:27" x14ac:dyDescent="0.25">
      <c r="A819">
        <v>1</v>
      </c>
      <c r="B819">
        <v>51</v>
      </c>
      <c r="C819">
        <v>28.42</v>
      </c>
      <c r="D819">
        <v>660</v>
      </c>
      <c r="E819">
        <v>0</v>
      </c>
      <c r="G819" s="1">
        <f t="shared" si="190"/>
        <v>0</v>
      </c>
      <c r="H819" s="1">
        <f t="shared" si="191"/>
        <v>0</v>
      </c>
      <c r="I819" s="1">
        <f t="shared" si="192"/>
        <v>1</v>
      </c>
      <c r="L819" s="1">
        <f t="shared" si="193"/>
        <v>0</v>
      </c>
      <c r="M819" s="1">
        <f t="shared" si="194"/>
        <v>0</v>
      </c>
      <c r="N819" s="1">
        <f t="shared" si="195"/>
        <v>0</v>
      </c>
      <c r="O819" s="1">
        <f t="shared" si="196"/>
        <v>1</v>
      </c>
      <c r="R819" s="1">
        <f t="shared" si="197"/>
        <v>0</v>
      </c>
      <c r="S819" s="1">
        <f t="shared" si="198"/>
        <v>0</v>
      </c>
      <c r="T819" s="1">
        <f t="shared" si="199"/>
        <v>0</v>
      </c>
      <c r="U819" s="1">
        <f t="shared" si="200"/>
        <v>1</v>
      </c>
      <c r="X819" s="1">
        <f t="shared" si="201"/>
        <v>0</v>
      </c>
      <c r="Y819" s="1">
        <f t="shared" si="202"/>
        <v>1</v>
      </c>
      <c r="Z819" s="1">
        <f t="shared" si="203"/>
        <v>0</v>
      </c>
      <c r="AA819" s="1">
        <f t="shared" si="204"/>
        <v>0</v>
      </c>
    </row>
    <row r="820" spans="1:27" x14ac:dyDescent="0.25">
      <c r="A820">
        <v>0</v>
      </c>
      <c r="B820">
        <v>55</v>
      </c>
      <c r="C820">
        <v>14.27</v>
      </c>
      <c r="D820">
        <v>660</v>
      </c>
      <c r="E820">
        <v>0</v>
      </c>
      <c r="G820" s="1">
        <f t="shared" si="190"/>
        <v>0</v>
      </c>
      <c r="H820" s="1">
        <f t="shared" si="191"/>
        <v>1</v>
      </c>
      <c r="I820" s="1">
        <f t="shared" si="192"/>
        <v>1</v>
      </c>
      <c r="L820" s="1">
        <f t="shared" si="193"/>
        <v>0</v>
      </c>
      <c r="M820" s="1">
        <f t="shared" si="194"/>
        <v>0</v>
      </c>
      <c r="N820" s="1">
        <f t="shared" si="195"/>
        <v>0</v>
      </c>
      <c r="O820" s="1">
        <f t="shared" si="196"/>
        <v>1</v>
      </c>
      <c r="R820" s="1">
        <f t="shared" si="197"/>
        <v>0</v>
      </c>
      <c r="S820" s="1">
        <f t="shared" si="198"/>
        <v>1</v>
      </c>
      <c r="T820" s="1">
        <f t="shared" si="199"/>
        <v>0</v>
      </c>
      <c r="U820" s="1">
        <f t="shared" si="200"/>
        <v>0</v>
      </c>
      <c r="X820" s="1">
        <f t="shared" si="201"/>
        <v>0</v>
      </c>
      <c r="Y820" s="1">
        <f t="shared" si="202"/>
        <v>1</v>
      </c>
      <c r="Z820" s="1">
        <f t="shared" si="203"/>
        <v>0</v>
      </c>
      <c r="AA820" s="1">
        <f t="shared" si="204"/>
        <v>0</v>
      </c>
    </row>
    <row r="821" spans="1:27" x14ac:dyDescent="0.25">
      <c r="A821">
        <v>1</v>
      </c>
      <c r="B821">
        <v>80</v>
      </c>
      <c r="C821">
        <v>16.72</v>
      </c>
      <c r="D821">
        <v>720</v>
      </c>
      <c r="E821">
        <v>0</v>
      </c>
      <c r="G821" s="1">
        <f t="shared" si="190"/>
        <v>1</v>
      </c>
      <c r="H821" s="1">
        <f t="shared" si="191"/>
        <v>1</v>
      </c>
      <c r="I821" s="1">
        <f t="shared" si="192"/>
        <v>1</v>
      </c>
      <c r="L821" s="1">
        <f t="shared" si="193"/>
        <v>0</v>
      </c>
      <c r="M821" s="1">
        <f t="shared" si="194"/>
        <v>1</v>
      </c>
      <c r="N821" s="1">
        <f t="shared" si="195"/>
        <v>0</v>
      </c>
      <c r="O821" s="1">
        <f t="shared" si="196"/>
        <v>0</v>
      </c>
      <c r="R821" s="1">
        <f t="shared" si="197"/>
        <v>0</v>
      </c>
      <c r="S821" s="1">
        <f t="shared" si="198"/>
        <v>1</v>
      </c>
      <c r="T821" s="1">
        <f t="shared" si="199"/>
        <v>0</v>
      </c>
      <c r="U821" s="1">
        <f t="shared" si="200"/>
        <v>0</v>
      </c>
      <c r="X821" s="1">
        <f t="shared" si="201"/>
        <v>0</v>
      </c>
      <c r="Y821" s="1">
        <f t="shared" si="202"/>
        <v>1</v>
      </c>
      <c r="Z821" s="1">
        <f t="shared" si="203"/>
        <v>0</v>
      </c>
      <c r="AA821" s="1">
        <f t="shared" si="204"/>
        <v>0</v>
      </c>
    </row>
    <row r="822" spans="1:27" x14ac:dyDescent="0.25">
      <c r="A822">
        <v>0</v>
      </c>
      <c r="B822">
        <v>18</v>
      </c>
      <c r="C822">
        <v>31.07</v>
      </c>
      <c r="D822">
        <v>690</v>
      </c>
      <c r="E822">
        <v>0</v>
      </c>
      <c r="G822" s="1">
        <f t="shared" si="190"/>
        <v>0</v>
      </c>
      <c r="H822" s="1">
        <f t="shared" si="191"/>
        <v>0</v>
      </c>
      <c r="I822" s="1">
        <f t="shared" si="192"/>
        <v>0</v>
      </c>
      <c r="L822" s="1">
        <f t="shared" si="193"/>
        <v>0</v>
      </c>
      <c r="M822" s="1">
        <f t="shared" si="194"/>
        <v>0</v>
      </c>
      <c r="N822" s="1">
        <f t="shared" si="195"/>
        <v>0</v>
      </c>
      <c r="O822" s="1">
        <f t="shared" si="196"/>
        <v>1</v>
      </c>
      <c r="R822" s="1">
        <f t="shared" si="197"/>
        <v>0</v>
      </c>
      <c r="S822" s="1">
        <f t="shared" si="198"/>
        <v>0</v>
      </c>
      <c r="T822" s="1">
        <f t="shared" si="199"/>
        <v>0</v>
      </c>
      <c r="U822" s="1">
        <f t="shared" si="200"/>
        <v>1</v>
      </c>
      <c r="X822" s="1">
        <f t="shared" si="201"/>
        <v>0</v>
      </c>
      <c r="Y822" s="1">
        <f t="shared" si="202"/>
        <v>0</v>
      </c>
      <c r="Z822" s="1">
        <f t="shared" si="203"/>
        <v>0</v>
      </c>
      <c r="AA822" s="1">
        <f t="shared" si="204"/>
        <v>1</v>
      </c>
    </row>
    <row r="823" spans="1:27" x14ac:dyDescent="0.25">
      <c r="A823">
        <v>1</v>
      </c>
      <c r="B823">
        <v>74</v>
      </c>
      <c r="C823">
        <v>31.69</v>
      </c>
      <c r="D823">
        <v>700</v>
      </c>
      <c r="E823">
        <v>0</v>
      </c>
      <c r="G823" s="1">
        <f t="shared" si="190"/>
        <v>0</v>
      </c>
      <c r="H823" s="1">
        <f t="shared" si="191"/>
        <v>0</v>
      </c>
      <c r="I823" s="1">
        <f t="shared" si="192"/>
        <v>1</v>
      </c>
      <c r="L823" s="1">
        <f t="shared" si="193"/>
        <v>0</v>
      </c>
      <c r="M823" s="1">
        <f t="shared" si="194"/>
        <v>0</v>
      </c>
      <c r="N823" s="1">
        <f t="shared" si="195"/>
        <v>0</v>
      </c>
      <c r="O823" s="1">
        <f t="shared" si="196"/>
        <v>1</v>
      </c>
      <c r="R823" s="1">
        <f t="shared" si="197"/>
        <v>0</v>
      </c>
      <c r="S823" s="1">
        <f t="shared" si="198"/>
        <v>0</v>
      </c>
      <c r="T823" s="1">
        <f t="shared" si="199"/>
        <v>0</v>
      </c>
      <c r="U823" s="1">
        <f t="shared" si="200"/>
        <v>1</v>
      </c>
      <c r="X823" s="1">
        <f t="shared" si="201"/>
        <v>0</v>
      </c>
      <c r="Y823" s="1">
        <f t="shared" si="202"/>
        <v>1</v>
      </c>
      <c r="Z823" s="1">
        <f t="shared" si="203"/>
        <v>0</v>
      </c>
      <c r="AA823" s="1">
        <f t="shared" si="204"/>
        <v>0</v>
      </c>
    </row>
    <row r="824" spans="1:27" x14ac:dyDescent="0.25">
      <c r="A824">
        <v>0</v>
      </c>
      <c r="B824">
        <v>40</v>
      </c>
      <c r="C824">
        <v>34.71</v>
      </c>
      <c r="D824">
        <v>660</v>
      </c>
      <c r="E824">
        <v>0</v>
      </c>
      <c r="G824" s="1">
        <f t="shared" si="190"/>
        <v>0</v>
      </c>
      <c r="H824" s="1">
        <f t="shared" si="191"/>
        <v>0</v>
      </c>
      <c r="I824" s="1">
        <f t="shared" si="192"/>
        <v>0</v>
      </c>
      <c r="L824" s="1">
        <f t="shared" si="193"/>
        <v>0</v>
      </c>
      <c r="M824" s="1">
        <f t="shared" si="194"/>
        <v>0</v>
      </c>
      <c r="N824" s="1">
        <f t="shared" si="195"/>
        <v>0</v>
      </c>
      <c r="O824" s="1">
        <f t="shared" si="196"/>
        <v>1</v>
      </c>
      <c r="R824" s="1">
        <f t="shared" si="197"/>
        <v>0</v>
      </c>
      <c r="S824" s="1">
        <f t="shared" si="198"/>
        <v>0</v>
      </c>
      <c r="T824" s="1">
        <f t="shared" si="199"/>
        <v>0</v>
      </c>
      <c r="U824" s="1">
        <f t="shared" si="200"/>
        <v>1</v>
      </c>
      <c r="X824" s="1">
        <f t="shared" si="201"/>
        <v>0</v>
      </c>
      <c r="Y824" s="1">
        <f t="shared" si="202"/>
        <v>0</v>
      </c>
      <c r="Z824" s="1">
        <f t="shared" si="203"/>
        <v>0</v>
      </c>
      <c r="AA824" s="1">
        <f t="shared" si="204"/>
        <v>1</v>
      </c>
    </row>
    <row r="825" spans="1:27" x14ac:dyDescent="0.25">
      <c r="A825">
        <v>1</v>
      </c>
      <c r="B825">
        <v>50</v>
      </c>
      <c r="C825">
        <v>22.2</v>
      </c>
      <c r="D825">
        <v>660</v>
      </c>
      <c r="E825">
        <v>0</v>
      </c>
      <c r="G825" s="1">
        <f t="shared" si="190"/>
        <v>0</v>
      </c>
      <c r="H825" s="1">
        <f t="shared" si="191"/>
        <v>0</v>
      </c>
      <c r="I825" s="1">
        <f t="shared" si="192"/>
        <v>1</v>
      </c>
      <c r="L825" s="1">
        <f t="shared" si="193"/>
        <v>0</v>
      </c>
      <c r="M825" s="1">
        <f t="shared" si="194"/>
        <v>0</v>
      </c>
      <c r="N825" s="1">
        <f t="shared" si="195"/>
        <v>0</v>
      </c>
      <c r="O825" s="1">
        <f t="shared" si="196"/>
        <v>1</v>
      </c>
      <c r="R825" s="1">
        <f t="shared" si="197"/>
        <v>0</v>
      </c>
      <c r="S825" s="1">
        <f t="shared" si="198"/>
        <v>0</v>
      </c>
      <c r="T825" s="1">
        <f t="shared" si="199"/>
        <v>0</v>
      </c>
      <c r="U825" s="1">
        <f t="shared" si="200"/>
        <v>1</v>
      </c>
      <c r="X825" s="1">
        <f t="shared" si="201"/>
        <v>0</v>
      </c>
      <c r="Y825" s="1">
        <f t="shared" si="202"/>
        <v>1</v>
      </c>
      <c r="Z825" s="1">
        <f t="shared" si="203"/>
        <v>0</v>
      </c>
      <c r="AA825" s="1">
        <f t="shared" si="204"/>
        <v>0</v>
      </c>
    </row>
    <row r="826" spans="1:27" x14ac:dyDescent="0.25">
      <c r="A826">
        <v>1</v>
      </c>
      <c r="B826">
        <v>145</v>
      </c>
      <c r="C826">
        <v>15.99</v>
      </c>
      <c r="D826">
        <v>675</v>
      </c>
      <c r="E826">
        <v>0</v>
      </c>
      <c r="G826" s="1">
        <f t="shared" si="190"/>
        <v>1</v>
      </c>
      <c r="H826" s="1">
        <f t="shared" si="191"/>
        <v>1</v>
      </c>
      <c r="I826" s="1">
        <f t="shared" si="192"/>
        <v>1</v>
      </c>
      <c r="L826" s="1">
        <f t="shared" si="193"/>
        <v>0</v>
      </c>
      <c r="M826" s="1">
        <f t="shared" si="194"/>
        <v>1</v>
      </c>
      <c r="N826" s="1">
        <f t="shared" si="195"/>
        <v>0</v>
      </c>
      <c r="O826" s="1">
        <f t="shared" si="196"/>
        <v>0</v>
      </c>
      <c r="R826" s="1">
        <f t="shared" si="197"/>
        <v>0</v>
      </c>
      <c r="S826" s="1">
        <f t="shared" si="198"/>
        <v>1</v>
      </c>
      <c r="T826" s="1">
        <f t="shared" si="199"/>
        <v>0</v>
      </c>
      <c r="U826" s="1">
        <f t="shared" si="200"/>
        <v>0</v>
      </c>
      <c r="X826" s="1">
        <f t="shared" si="201"/>
        <v>0</v>
      </c>
      <c r="Y826" s="1">
        <f t="shared" si="202"/>
        <v>1</v>
      </c>
      <c r="Z826" s="1">
        <f t="shared" si="203"/>
        <v>0</v>
      </c>
      <c r="AA826" s="1">
        <f t="shared" si="204"/>
        <v>0</v>
      </c>
    </row>
    <row r="827" spans="1:27" x14ac:dyDescent="0.25">
      <c r="A827">
        <v>0</v>
      </c>
      <c r="B827">
        <v>35</v>
      </c>
      <c r="C827">
        <v>35.6</v>
      </c>
      <c r="D827">
        <v>695</v>
      </c>
      <c r="E827">
        <v>0</v>
      </c>
      <c r="G827" s="1">
        <f t="shared" si="190"/>
        <v>0</v>
      </c>
      <c r="H827" s="1">
        <f t="shared" si="191"/>
        <v>0</v>
      </c>
      <c r="I827" s="1">
        <f t="shared" si="192"/>
        <v>0</v>
      </c>
      <c r="L827" s="1">
        <f t="shared" si="193"/>
        <v>0</v>
      </c>
      <c r="M827" s="1">
        <f t="shared" si="194"/>
        <v>0</v>
      </c>
      <c r="N827" s="1">
        <f t="shared" si="195"/>
        <v>0</v>
      </c>
      <c r="O827" s="1">
        <f t="shared" si="196"/>
        <v>1</v>
      </c>
      <c r="R827" s="1">
        <f t="shared" si="197"/>
        <v>0</v>
      </c>
      <c r="S827" s="1">
        <f t="shared" si="198"/>
        <v>0</v>
      </c>
      <c r="T827" s="1">
        <f t="shared" si="199"/>
        <v>0</v>
      </c>
      <c r="U827" s="1">
        <f t="shared" si="200"/>
        <v>1</v>
      </c>
      <c r="X827" s="1">
        <f t="shared" si="201"/>
        <v>0</v>
      </c>
      <c r="Y827" s="1">
        <f t="shared" si="202"/>
        <v>0</v>
      </c>
      <c r="Z827" s="1">
        <f t="shared" si="203"/>
        <v>0</v>
      </c>
      <c r="AA827" s="1">
        <f t="shared" si="204"/>
        <v>1</v>
      </c>
    </row>
    <row r="828" spans="1:27" x14ac:dyDescent="0.25">
      <c r="A828">
        <v>1</v>
      </c>
      <c r="B828">
        <v>54</v>
      </c>
      <c r="C828">
        <v>12.64</v>
      </c>
      <c r="D828">
        <v>700</v>
      </c>
      <c r="E828">
        <v>0</v>
      </c>
      <c r="G828" s="1">
        <f t="shared" si="190"/>
        <v>0</v>
      </c>
      <c r="H828" s="1">
        <f t="shared" si="191"/>
        <v>1</v>
      </c>
      <c r="I828" s="1">
        <f t="shared" si="192"/>
        <v>1</v>
      </c>
      <c r="L828" s="1">
        <f t="shared" si="193"/>
        <v>0</v>
      </c>
      <c r="M828" s="1">
        <f t="shared" si="194"/>
        <v>0</v>
      </c>
      <c r="N828" s="1">
        <f t="shared" si="195"/>
        <v>0</v>
      </c>
      <c r="O828" s="1">
        <f t="shared" si="196"/>
        <v>1</v>
      </c>
      <c r="R828" s="1">
        <f t="shared" si="197"/>
        <v>0</v>
      </c>
      <c r="S828" s="1">
        <f t="shared" si="198"/>
        <v>1</v>
      </c>
      <c r="T828" s="1">
        <f t="shared" si="199"/>
        <v>0</v>
      </c>
      <c r="U828" s="1">
        <f t="shared" si="200"/>
        <v>0</v>
      </c>
      <c r="X828" s="1">
        <f t="shared" si="201"/>
        <v>0</v>
      </c>
      <c r="Y828" s="1">
        <f t="shared" si="202"/>
        <v>1</v>
      </c>
      <c r="Z828" s="1">
        <f t="shared" si="203"/>
        <v>0</v>
      </c>
      <c r="AA828" s="1">
        <f t="shared" si="204"/>
        <v>0</v>
      </c>
    </row>
    <row r="829" spans="1:27" x14ac:dyDescent="0.25">
      <c r="A829">
        <v>1</v>
      </c>
      <c r="B829">
        <v>88</v>
      </c>
      <c r="C829">
        <v>24.3</v>
      </c>
      <c r="D829">
        <v>660</v>
      </c>
      <c r="E829">
        <v>0</v>
      </c>
      <c r="G829" s="1">
        <f t="shared" si="190"/>
        <v>1</v>
      </c>
      <c r="H829" s="1">
        <f t="shared" si="191"/>
        <v>1</v>
      </c>
      <c r="I829" s="1">
        <f t="shared" si="192"/>
        <v>1</v>
      </c>
      <c r="L829" s="1">
        <f t="shared" si="193"/>
        <v>0</v>
      </c>
      <c r="M829" s="1">
        <f t="shared" si="194"/>
        <v>1</v>
      </c>
      <c r="N829" s="1">
        <f t="shared" si="195"/>
        <v>0</v>
      </c>
      <c r="O829" s="1">
        <f t="shared" si="196"/>
        <v>0</v>
      </c>
      <c r="R829" s="1">
        <f t="shared" si="197"/>
        <v>0</v>
      </c>
      <c r="S829" s="1">
        <f t="shared" si="198"/>
        <v>1</v>
      </c>
      <c r="T829" s="1">
        <f t="shared" si="199"/>
        <v>0</v>
      </c>
      <c r="U829" s="1">
        <f t="shared" si="200"/>
        <v>0</v>
      </c>
      <c r="X829" s="1">
        <f t="shared" si="201"/>
        <v>0</v>
      </c>
      <c r="Y829" s="1">
        <f t="shared" si="202"/>
        <v>1</v>
      </c>
      <c r="Z829" s="1">
        <f t="shared" si="203"/>
        <v>0</v>
      </c>
      <c r="AA829" s="1">
        <f t="shared" si="204"/>
        <v>0</v>
      </c>
    </row>
    <row r="830" spans="1:27" x14ac:dyDescent="0.25">
      <c r="A830">
        <v>0</v>
      </c>
      <c r="B830">
        <v>35.161999999999999</v>
      </c>
      <c r="C830">
        <v>19.97</v>
      </c>
      <c r="D830">
        <v>730</v>
      </c>
      <c r="E830">
        <v>0</v>
      </c>
      <c r="G830" s="1">
        <f t="shared" si="190"/>
        <v>1</v>
      </c>
      <c r="H830" s="1">
        <f t="shared" si="191"/>
        <v>1</v>
      </c>
      <c r="I830" s="1">
        <f t="shared" si="192"/>
        <v>1</v>
      </c>
      <c r="L830" s="1">
        <f t="shared" si="193"/>
        <v>0</v>
      </c>
      <c r="M830" s="1">
        <f t="shared" si="194"/>
        <v>1</v>
      </c>
      <c r="N830" s="1">
        <f t="shared" si="195"/>
        <v>0</v>
      </c>
      <c r="O830" s="1">
        <f t="shared" si="196"/>
        <v>0</v>
      </c>
      <c r="R830" s="1">
        <f t="shared" si="197"/>
        <v>0</v>
      </c>
      <c r="S830" s="1">
        <f t="shared" si="198"/>
        <v>1</v>
      </c>
      <c r="T830" s="1">
        <f t="shared" si="199"/>
        <v>0</v>
      </c>
      <c r="U830" s="1">
        <f t="shared" si="200"/>
        <v>0</v>
      </c>
      <c r="X830" s="1">
        <f t="shared" si="201"/>
        <v>0</v>
      </c>
      <c r="Y830" s="1">
        <f t="shared" si="202"/>
        <v>1</v>
      </c>
      <c r="Z830" s="1">
        <f t="shared" si="203"/>
        <v>0</v>
      </c>
      <c r="AA830" s="1">
        <f t="shared" si="204"/>
        <v>0</v>
      </c>
    </row>
    <row r="831" spans="1:27" x14ac:dyDescent="0.25">
      <c r="A831">
        <v>1</v>
      </c>
      <c r="B831">
        <v>62</v>
      </c>
      <c r="C831">
        <v>12.93</v>
      </c>
      <c r="D831">
        <v>660</v>
      </c>
      <c r="E831">
        <v>0</v>
      </c>
      <c r="G831" s="1">
        <f t="shared" si="190"/>
        <v>0</v>
      </c>
      <c r="H831" s="1">
        <f t="shared" si="191"/>
        <v>1</v>
      </c>
      <c r="I831" s="1">
        <f t="shared" si="192"/>
        <v>1</v>
      </c>
      <c r="L831" s="1">
        <f t="shared" si="193"/>
        <v>0</v>
      </c>
      <c r="M831" s="1">
        <f t="shared" si="194"/>
        <v>0</v>
      </c>
      <c r="N831" s="1">
        <f t="shared" si="195"/>
        <v>0</v>
      </c>
      <c r="O831" s="1">
        <f t="shared" si="196"/>
        <v>1</v>
      </c>
      <c r="R831" s="1">
        <f t="shared" si="197"/>
        <v>0</v>
      </c>
      <c r="S831" s="1">
        <f t="shared" si="198"/>
        <v>1</v>
      </c>
      <c r="T831" s="1">
        <f t="shared" si="199"/>
        <v>0</v>
      </c>
      <c r="U831" s="1">
        <f t="shared" si="200"/>
        <v>0</v>
      </c>
      <c r="X831" s="1">
        <f t="shared" si="201"/>
        <v>0</v>
      </c>
      <c r="Y831" s="1">
        <f t="shared" si="202"/>
        <v>1</v>
      </c>
      <c r="Z831" s="1">
        <f t="shared" si="203"/>
        <v>0</v>
      </c>
      <c r="AA831" s="1">
        <f t="shared" si="204"/>
        <v>0</v>
      </c>
    </row>
    <row r="832" spans="1:27" x14ac:dyDescent="0.25">
      <c r="A832">
        <v>1</v>
      </c>
      <c r="B832">
        <v>150</v>
      </c>
      <c r="C832">
        <v>21.51</v>
      </c>
      <c r="D832">
        <v>690</v>
      </c>
      <c r="E832">
        <v>0</v>
      </c>
      <c r="G832" s="1">
        <f t="shared" si="190"/>
        <v>1</v>
      </c>
      <c r="H832" s="1">
        <f t="shared" si="191"/>
        <v>1</v>
      </c>
      <c r="I832" s="1">
        <f t="shared" si="192"/>
        <v>1</v>
      </c>
      <c r="L832" s="1">
        <f t="shared" si="193"/>
        <v>0</v>
      </c>
      <c r="M832" s="1">
        <f t="shared" si="194"/>
        <v>1</v>
      </c>
      <c r="N832" s="1">
        <f t="shared" si="195"/>
        <v>0</v>
      </c>
      <c r="O832" s="1">
        <f t="shared" si="196"/>
        <v>0</v>
      </c>
      <c r="R832" s="1">
        <f t="shared" si="197"/>
        <v>0</v>
      </c>
      <c r="S832" s="1">
        <f t="shared" si="198"/>
        <v>1</v>
      </c>
      <c r="T832" s="1">
        <f t="shared" si="199"/>
        <v>0</v>
      </c>
      <c r="U832" s="1">
        <f t="shared" si="200"/>
        <v>0</v>
      </c>
      <c r="X832" s="1">
        <f t="shared" si="201"/>
        <v>0</v>
      </c>
      <c r="Y832" s="1">
        <f t="shared" si="202"/>
        <v>1</v>
      </c>
      <c r="Z832" s="1">
        <f t="shared" si="203"/>
        <v>0</v>
      </c>
      <c r="AA832" s="1">
        <f t="shared" si="204"/>
        <v>0</v>
      </c>
    </row>
    <row r="833" spans="1:27" x14ac:dyDescent="0.25">
      <c r="A833">
        <v>0</v>
      </c>
      <c r="B833">
        <v>24</v>
      </c>
      <c r="C833">
        <v>19.61</v>
      </c>
      <c r="D833">
        <v>665</v>
      </c>
      <c r="E833">
        <v>0</v>
      </c>
      <c r="G833" s="1">
        <f t="shared" si="190"/>
        <v>0</v>
      </c>
      <c r="H833" s="1">
        <f t="shared" si="191"/>
        <v>0</v>
      </c>
      <c r="I833" s="1">
        <f t="shared" si="192"/>
        <v>0</v>
      </c>
      <c r="L833" s="1">
        <f t="shared" si="193"/>
        <v>0</v>
      </c>
      <c r="M833" s="1">
        <f t="shared" si="194"/>
        <v>0</v>
      </c>
      <c r="N833" s="1">
        <f t="shared" si="195"/>
        <v>0</v>
      </c>
      <c r="O833" s="1">
        <f t="shared" si="196"/>
        <v>1</v>
      </c>
      <c r="R833" s="1">
        <f t="shared" si="197"/>
        <v>0</v>
      </c>
      <c r="S833" s="1">
        <f t="shared" si="198"/>
        <v>0</v>
      </c>
      <c r="T833" s="1">
        <f t="shared" si="199"/>
        <v>0</v>
      </c>
      <c r="U833" s="1">
        <f t="shared" si="200"/>
        <v>1</v>
      </c>
      <c r="X833" s="1">
        <f t="shared" si="201"/>
        <v>0</v>
      </c>
      <c r="Y833" s="1">
        <f t="shared" si="202"/>
        <v>0</v>
      </c>
      <c r="Z833" s="1">
        <f t="shared" si="203"/>
        <v>0</v>
      </c>
      <c r="AA833" s="1">
        <f t="shared" si="204"/>
        <v>1</v>
      </c>
    </row>
    <row r="834" spans="1:27" x14ac:dyDescent="0.25">
      <c r="A834">
        <v>0</v>
      </c>
      <c r="B834">
        <v>250</v>
      </c>
      <c r="C834">
        <v>14.07</v>
      </c>
      <c r="D834">
        <v>685</v>
      </c>
      <c r="E834">
        <v>0</v>
      </c>
      <c r="G834" s="1">
        <f t="shared" si="190"/>
        <v>1</v>
      </c>
      <c r="H834" s="1">
        <f t="shared" si="191"/>
        <v>1</v>
      </c>
      <c r="I834" s="1">
        <f t="shared" si="192"/>
        <v>1</v>
      </c>
      <c r="L834" s="1">
        <f t="shared" si="193"/>
        <v>0</v>
      </c>
      <c r="M834" s="1">
        <f t="shared" si="194"/>
        <v>1</v>
      </c>
      <c r="N834" s="1">
        <f t="shared" si="195"/>
        <v>0</v>
      </c>
      <c r="O834" s="1">
        <f t="shared" si="196"/>
        <v>0</v>
      </c>
      <c r="R834" s="1">
        <f t="shared" si="197"/>
        <v>0</v>
      </c>
      <c r="S834" s="1">
        <f t="shared" si="198"/>
        <v>1</v>
      </c>
      <c r="T834" s="1">
        <f t="shared" si="199"/>
        <v>0</v>
      </c>
      <c r="U834" s="1">
        <f t="shared" si="200"/>
        <v>0</v>
      </c>
      <c r="X834" s="1">
        <f t="shared" si="201"/>
        <v>0</v>
      </c>
      <c r="Y834" s="1">
        <f t="shared" si="202"/>
        <v>1</v>
      </c>
      <c r="Z834" s="1">
        <f t="shared" si="203"/>
        <v>0</v>
      </c>
      <c r="AA834" s="1">
        <f t="shared" si="204"/>
        <v>0</v>
      </c>
    </row>
    <row r="835" spans="1:27" x14ac:dyDescent="0.25">
      <c r="A835">
        <v>0</v>
      </c>
      <c r="B835">
        <v>66.5</v>
      </c>
      <c r="C835">
        <v>13.91</v>
      </c>
      <c r="D835">
        <v>680</v>
      </c>
      <c r="E835">
        <v>0</v>
      </c>
      <c r="G835" s="1">
        <f t="shared" si="190"/>
        <v>0</v>
      </c>
      <c r="H835" s="1">
        <f t="shared" si="191"/>
        <v>1</v>
      </c>
      <c r="I835" s="1">
        <f t="shared" si="192"/>
        <v>1</v>
      </c>
      <c r="L835" s="1">
        <f t="shared" si="193"/>
        <v>0</v>
      </c>
      <c r="M835" s="1">
        <f t="shared" si="194"/>
        <v>0</v>
      </c>
      <c r="N835" s="1">
        <f t="shared" si="195"/>
        <v>0</v>
      </c>
      <c r="O835" s="1">
        <f t="shared" si="196"/>
        <v>1</v>
      </c>
      <c r="R835" s="1">
        <f t="shared" si="197"/>
        <v>0</v>
      </c>
      <c r="S835" s="1">
        <f t="shared" si="198"/>
        <v>1</v>
      </c>
      <c r="T835" s="1">
        <f t="shared" si="199"/>
        <v>0</v>
      </c>
      <c r="U835" s="1">
        <f t="shared" si="200"/>
        <v>0</v>
      </c>
      <c r="X835" s="1">
        <f t="shared" si="201"/>
        <v>0</v>
      </c>
      <c r="Y835" s="1">
        <f t="shared" si="202"/>
        <v>1</v>
      </c>
      <c r="Z835" s="1">
        <f t="shared" si="203"/>
        <v>0</v>
      </c>
      <c r="AA835" s="1">
        <f t="shared" si="204"/>
        <v>0</v>
      </c>
    </row>
    <row r="836" spans="1:27" x14ac:dyDescent="0.25">
      <c r="A836">
        <v>1</v>
      </c>
      <c r="B836">
        <v>70</v>
      </c>
      <c r="C836">
        <v>24.96</v>
      </c>
      <c r="D836">
        <v>700</v>
      </c>
      <c r="E836">
        <v>0</v>
      </c>
      <c r="G836" s="1">
        <f t="shared" si="190"/>
        <v>0</v>
      </c>
      <c r="H836" s="1">
        <f t="shared" si="191"/>
        <v>0</v>
      </c>
      <c r="I836" s="1">
        <f t="shared" si="192"/>
        <v>1</v>
      </c>
      <c r="L836" s="1">
        <f t="shared" si="193"/>
        <v>0</v>
      </c>
      <c r="M836" s="1">
        <f t="shared" si="194"/>
        <v>0</v>
      </c>
      <c r="N836" s="1">
        <f t="shared" si="195"/>
        <v>0</v>
      </c>
      <c r="O836" s="1">
        <f t="shared" si="196"/>
        <v>1</v>
      </c>
      <c r="R836" s="1">
        <f t="shared" si="197"/>
        <v>0</v>
      </c>
      <c r="S836" s="1">
        <f t="shared" si="198"/>
        <v>0</v>
      </c>
      <c r="T836" s="1">
        <f t="shared" si="199"/>
        <v>0</v>
      </c>
      <c r="U836" s="1">
        <f t="shared" si="200"/>
        <v>1</v>
      </c>
      <c r="X836" s="1">
        <f t="shared" si="201"/>
        <v>0</v>
      </c>
      <c r="Y836" s="1">
        <f t="shared" si="202"/>
        <v>1</v>
      </c>
      <c r="Z836" s="1">
        <f t="shared" si="203"/>
        <v>0</v>
      </c>
      <c r="AA836" s="1">
        <f t="shared" si="204"/>
        <v>0</v>
      </c>
    </row>
    <row r="837" spans="1:27" x14ac:dyDescent="0.25">
      <c r="A837">
        <v>1</v>
      </c>
      <c r="B837">
        <v>67</v>
      </c>
      <c r="C837">
        <v>19.510000000000002</v>
      </c>
      <c r="D837">
        <v>670</v>
      </c>
      <c r="E837">
        <v>0</v>
      </c>
      <c r="G837" s="1">
        <f t="shared" si="190"/>
        <v>0</v>
      </c>
      <c r="H837" s="1">
        <f t="shared" si="191"/>
        <v>0</v>
      </c>
      <c r="I837" s="1">
        <f t="shared" si="192"/>
        <v>1</v>
      </c>
      <c r="L837" s="1">
        <f t="shared" si="193"/>
        <v>0</v>
      </c>
      <c r="M837" s="1">
        <f t="shared" si="194"/>
        <v>0</v>
      </c>
      <c r="N837" s="1">
        <f t="shared" si="195"/>
        <v>0</v>
      </c>
      <c r="O837" s="1">
        <f t="shared" si="196"/>
        <v>1</v>
      </c>
      <c r="R837" s="1">
        <f t="shared" si="197"/>
        <v>0</v>
      </c>
      <c r="S837" s="1">
        <f t="shared" si="198"/>
        <v>0</v>
      </c>
      <c r="T837" s="1">
        <f t="shared" si="199"/>
        <v>0</v>
      </c>
      <c r="U837" s="1">
        <f t="shared" si="200"/>
        <v>1</v>
      </c>
      <c r="X837" s="1">
        <f t="shared" si="201"/>
        <v>0</v>
      </c>
      <c r="Y837" s="1">
        <f t="shared" si="202"/>
        <v>1</v>
      </c>
      <c r="Z837" s="1">
        <f t="shared" si="203"/>
        <v>0</v>
      </c>
      <c r="AA837" s="1">
        <f t="shared" si="204"/>
        <v>0</v>
      </c>
    </row>
    <row r="838" spans="1:27" x14ac:dyDescent="0.25">
      <c r="A838">
        <v>0</v>
      </c>
      <c r="B838">
        <v>38</v>
      </c>
      <c r="C838">
        <v>4.67</v>
      </c>
      <c r="D838">
        <v>665</v>
      </c>
      <c r="E838">
        <v>0</v>
      </c>
      <c r="G838" s="1">
        <f t="shared" si="190"/>
        <v>0</v>
      </c>
      <c r="H838" s="1">
        <f t="shared" si="191"/>
        <v>1</v>
      </c>
      <c r="I838" s="1">
        <f t="shared" si="192"/>
        <v>1</v>
      </c>
      <c r="L838" s="1">
        <f t="shared" si="193"/>
        <v>0</v>
      </c>
      <c r="M838" s="1">
        <f t="shared" si="194"/>
        <v>0</v>
      </c>
      <c r="N838" s="1">
        <f t="shared" si="195"/>
        <v>0</v>
      </c>
      <c r="O838" s="1">
        <f t="shared" si="196"/>
        <v>1</v>
      </c>
      <c r="R838" s="1">
        <f t="shared" si="197"/>
        <v>0</v>
      </c>
      <c r="S838" s="1">
        <f t="shared" si="198"/>
        <v>1</v>
      </c>
      <c r="T838" s="1">
        <f t="shared" si="199"/>
        <v>0</v>
      </c>
      <c r="U838" s="1">
        <f t="shared" si="200"/>
        <v>0</v>
      </c>
      <c r="X838" s="1">
        <f t="shared" si="201"/>
        <v>0</v>
      </c>
      <c r="Y838" s="1">
        <f t="shared" si="202"/>
        <v>1</v>
      </c>
      <c r="Z838" s="1">
        <f t="shared" si="203"/>
        <v>0</v>
      </c>
      <c r="AA838" s="1">
        <f t="shared" si="204"/>
        <v>0</v>
      </c>
    </row>
    <row r="839" spans="1:27" x14ac:dyDescent="0.25">
      <c r="A839">
        <v>0</v>
      </c>
      <c r="B839">
        <v>80</v>
      </c>
      <c r="C839">
        <v>27.75</v>
      </c>
      <c r="D839">
        <v>665</v>
      </c>
      <c r="E839">
        <v>0</v>
      </c>
      <c r="G839" s="1">
        <f t="shared" si="190"/>
        <v>0</v>
      </c>
      <c r="H839" s="1">
        <f t="shared" si="191"/>
        <v>0</v>
      </c>
      <c r="I839" s="1">
        <f t="shared" si="192"/>
        <v>0</v>
      </c>
      <c r="L839" s="1">
        <f t="shared" si="193"/>
        <v>0</v>
      </c>
      <c r="M839" s="1">
        <f t="shared" si="194"/>
        <v>0</v>
      </c>
      <c r="N839" s="1">
        <f t="shared" si="195"/>
        <v>0</v>
      </c>
      <c r="O839" s="1">
        <f t="shared" si="196"/>
        <v>1</v>
      </c>
      <c r="R839" s="1">
        <f t="shared" si="197"/>
        <v>0</v>
      </c>
      <c r="S839" s="1">
        <f t="shared" si="198"/>
        <v>0</v>
      </c>
      <c r="T839" s="1">
        <f t="shared" si="199"/>
        <v>0</v>
      </c>
      <c r="U839" s="1">
        <f t="shared" si="200"/>
        <v>1</v>
      </c>
      <c r="X839" s="1">
        <f t="shared" si="201"/>
        <v>0</v>
      </c>
      <c r="Y839" s="1">
        <f t="shared" si="202"/>
        <v>0</v>
      </c>
      <c r="Z839" s="1">
        <f t="shared" si="203"/>
        <v>0</v>
      </c>
      <c r="AA839" s="1">
        <f t="shared" si="204"/>
        <v>1</v>
      </c>
    </row>
    <row r="840" spans="1:27" x14ac:dyDescent="0.25">
      <c r="A840">
        <v>1</v>
      </c>
      <c r="B840">
        <v>156.4</v>
      </c>
      <c r="C840">
        <v>10.86</v>
      </c>
      <c r="D840">
        <v>705</v>
      </c>
      <c r="E840">
        <v>0</v>
      </c>
      <c r="G840" s="1">
        <f t="shared" ref="G840:G903" si="205">IF($D840&gt;716,1,IF($B840&gt;85.24,1,0))</f>
        <v>1</v>
      </c>
      <c r="H840" s="1">
        <f t="shared" ref="H840:H903" si="206">IF($D840&gt;716,1,IF($B840&gt;85.24,1,IF($C840&lt;=16.54,1,0)))</f>
        <v>1</v>
      </c>
      <c r="I840" s="1">
        <f t="shared" ref="I840:I903" si="207">IF($D840&gt;716,1,IF($B840&gt;85.24,1,IF($C840&lt;=16.54,1,IF($A840=1,1,0))))</f>
        <v>1</v>
      </c>
      <c r="L840" s="1">
        <f t="shared" ref="L840:L903" si="208">IF($G840=1, IF($E840=1,1,0),0)</f>
        <v>0</v>
      </c>
      <c r="M840" s="1">
        <f t="shared" ref="M840:M903" si="209">IF($G840=1, IF($E840=0,1,0),0)</f>
        <v>1</v>
      </c>
      <c r="N840" s="1">
        <f t="shared" ref="N840:N903" si="210">IF($G840=0, IF($E840=1,1,0),0)</f>
        <v>0</v>
      </c>
      <c r="O840" s="1">
        <f t="shared" ref="O840:O903" si="211">IF($G840=0, IF($E840=0,1,0),0)</f>
        <v>0</v>
      </c>
      <c r="R840" s="1">
        <f t="shared" ref="R840:R903" si="212">IF($H840=1, IF($E840=1,1,0),0)</f>
        <v>0</v>
      </c>
      <c r="S840" s="1">
        <f t="shared" ref="S840:S903" si="213">IF($H840=1, IF($E840=0,1,0),0)</f>
        <v>1</v>
      </c>
      <c r="T840" s="1">
        <f t="shared" ref="T840:T903" si="214">IF($H840=0, IF($E840=1,1,0),0)</f>
        <v>0</v>
      </c>
      <c r="U840" s="1">
        <f t="shared" ref="U840:U903" si="215">IF($H840=0, IF($E840=0,1,0),0)</f>
        <v>0</v>
      </c>
      <c r="X840" s="1">
        <f t="shared" ref="X840:X903" si="216">IF($I840=1, IF($E840=1,1,0),0)</f>
        <v>0</v>
      </c>
      <c r="Y840" s="1">
        <f t="shared" ref="Y840:Y903" si="217">IF($I840=1, IF($E840=0,1,0),0)</f>
        <v>1</v>
      </c>
      <c r="Z840" s="1">
        <f t="shared" ref="Z840:Z903" si="218">IF($I840=0, IF($E840=1,1,0),0)</f>
        <v>0</v>
      </c>
      <c r="AA840" s="1">
        <f t="shared" ref="AA840:AA903" si="219">IF($I840=0, IF($E840=0,1,0),0)</f>
        <v>0</v>
      </c>
    </row>
    <row r="841" spans="1:27" x14ac:dyDescent="0.25">
      <c r="A841">
        <v>1</v>
      </c>
      <c r="B841">
        <v>45</v>
      </c>
      <c r="C841">
        <v>3.07</v>
      </c>
      <c r="D841">
        <v>675</v>
      </c>
      <c r="E841">
        <v>0</v>
      </c>
      <c r="G841" s="1">
        <f t="shared" si="205"/>
        <v>0</v>
      </c>
      <c r="H841" s="1">
        <f t="shared" si="206"/>
        <v>1</v>
      </c>
      <c r="I841" s="1">
        <f t="shared" si="207"/>
        <v>1</v>
      </c>
      <c r="L841" s="1">
        <f t="shared" si="208"/>
        <v>0</v>
      </c>
      <c r="M841" s="1">
        <f t="shared" si="209"/>
        <v>0</v>
      </c>
      <c r="N841" s="1">
        <f t="shared" si="210"/>
        <v>0</v>
      </c>
      <c r="O841" s="1">
        <f t="shared" si="211"/>
        <v>1</v>
      </c>
      <c r="R841" s="1">
        <f t="shared" si="212"/>
        <v>0</v>
      </c>
      <c r="S841" s="1">
        <f t="shared" si="213"/>
        <v>1</v>
      </c>
      <c r="T841" s="1">
        <f t="shared" si="214"/>
        <v>0</v>
      </c>
      <c r="U841" s="1">
        <f t="shared" si="215"/>
        <v>0</v>
      </c>
      <c r="X841" s="1">
        <f t="shared" si="216"/>
        <v>0</v>
      </c>
      <c r="Y841" s="1">
        <f t="shared" si="217"/>
        <v>1</v>
      </c>
      <c r="Z841" s="1">
        <f t="shared" si="218"/>
        <v>0</v>
      </c>
      <c r="AA841" s="1">
        <f t="shared" si="219"/>
        <v>0</v>
      </c>
    </row>
    <row r="842" spans="1:27" x14ac:dyDescent="0.25">
      <c r="A842">
        <v>0</v>
      </c>
      <c r="B842">
        <v>38</v>
      </c>
      <c r="C842">
        <v>33.67</v>
      </c>
      <c r="D842">
        <v>670</v>
      </c>
      <c r="E842">
        <v>0</v>
      </c>
      <c r="G842" s="1">
        <f t="shared" si="205"/>
        <v>0</v>
      </c>
      <c r="H842" s="1">
        <f t="shared" si="206"/>
        <v>0</v>
      </c>
      <c r="I842" s="1">
        <f t="shared" si="207"/>
        <v>0</v>
      </c>
      <c r="L842" s="1">
        <f t="shared" si="208"/>
        <v>0</v>
      </c>
      <c r="M842" s="1">
        <f t="shared" si="209"/>
        <v>0</v>
      </c>
      <c r="N842" s="1">
        <f t="shared" si="210"/>
        <v>0</v>
      </c>
      <c r="O842" s="1">
        <f t="shared" si="211"/>
        <v>1</v>
      </c>
      <c r="R842" s="1">
        <f t="shared" si="212"/>
        <v>0</v>
      </c>
      <c r="S842" s="1">
        <f t="shared" si="213"/>
        <v>0</v>
      </c>
      <c r="T842" s="1">
        <f t="shared" si="214"/>
        <v>0</v>
      </c>
      <c r="U842" s="1">
        <f t="shared" si="215"/>
        <v>1</v>
      </c>
      <c r="X842" s="1">
        <f t="shared" si="216"/>
        <v>0</v>
      </c>
      <c r="Y842" s="1">
        <f t="shared" si="217"/>
        <v>0</v>
      </c>
      <c r="Z842" s="1">
        <f t="shared" si="218"/>
        <v>0</v>
      </c>
      <c r="AA842" s="1">
        <f t="shared" si="219"/>
        <v>1</v>
      </c>
    </row>
    <row r="843" spans="1:27" x14ac:dyDescent="0.25">
      <c r="A843">
        <v>1</v>
      </c>
      <c r="B843">
        <v>45</v>
      </c>
      <c r="C843">
        <v>32.19</v>
      </c>
      <c r="D843">
        <v>685</v>
      </c>
      <c r="E843">
        <v>0</v>
      </c>
      <c r="G843" s="1">
        <f t="shared" si="205"/>
        <v>0</v>
      </c>
      <c r="H843" s="1">
        <f t="shared" si="206"/>
        <v>0</v>
      </c>
      <c r="I843" s="1">
        <f t="shared" si="207"/>
        <v>1</v>
      </c>
      <c r="L843" s="1">
        <f t="shared" si="208"/>
        <v>0</v>
      </c>
      <c r="M843" s="1">
        <f t="shared" si="209"/>
        <v>0</v>
      </c>
      <c r="N843" s="1">
        <f t="shared" si="210"/>
        <v>0</v>
      </c>
      <c r="O843" s="1">
        <f t="shared" si="211"/>
        <v>1</v>
      </c>
      <c r="R843" s="1">
        <f t="shared" si="212"/>
        <v>0</v>
      </c>
      <c r="S843" s="1">
        <f t="shared" si="213"/>
        <v>0</v>
      </c>
      <c r="T843" s="1">
        <f t="shared" si="214"/>
        <v>0</v>
      </c>
      <c r="U843" s="1">
        <f t="shared" si="215"/>
        <v>1</v>
      </c>
      <c r="X843" s="1">
        <f t="shared" si="216"/>
        <v>0</v>
      </c>
      <c r="Y843" s="1">
        <f t="shared" si="217"/>
        <v>1</v>
      </c>
      <c r="Z843" s="1">
        <f t="shared" si="218"/>
        <v>0</v>
      </c>
      <c r="AA843" s="1">
        <f t="shared" si="219"/>
        <v>0</v>
      </c>
    </row>
    <row r="844" spans="1:27" x14ac:dyDescent="0.25">
      <c r="A844">
        <v>1</v>
      </c>
      <c r="B844">
        <v>50</v>
      </c>
      <c r="C844">
        <v>16.829999999999998</v>
      </c>
      <c r="D844">
        <v>700</v>
      </c>
      <c r="E844">
        <v>0</v>
      </c>
      <c r="G844" s="1">
        <f t="shared" si="205"/>
        <v>0</v>
      </c>
      <c r="H844" s="1">
        <f t="shared" si="206"/>
        <v>0</v>
      </c>
      <c r="I844" s="1">
        <f t="shared" si="207"/>
        <v>1</v>
      </c>
      <c r="L844" s="1">
        <f t="shared" si="208"/>
        <v>0</v>
      </c>
      <c r="M844" s="1">
        <f t="shared" si="209"/>
        <v>0</v>
      </c>
      <c r="N844" s="1">
        <f t="shared" si="210"/>
        <v>0</v>
      </c>
      <c r="O844" s="1">
        <f t="shared" si="211"/>
        <v>1</v>
      </c>
      <c r="R844" s="1">
        <f t="shared" si="212"/>
        <v>0</v>
      </c>
      <c r="S844" s="1">
        <f t="shared" si="213"/>
        <v>0</v>
      </c>
      <c r="T844" s="1">
        <f t="shared" si="214"/>
        <v>0</v>
      </c>
      <c r="U844" s="1">
        <f t="shared" si="215"/>
        <v>1</v>
      </c>
      <c r="X844" s="1">
        <f t="shared" si="216"/>
        <v>0</v>
      </c>
      <c r="Y844" s="1">
        <f t="shared" si="217"/>
        <v>1</v>
      </c>
      <c r="Z844" s="1">
        <f t="shared" si="218"/>
        <v>0</v>
      </c>
      <c r="AA844" s="1">
        <f t="shared" si="219"/>
        <v>0</v>
      </c>
    </row>
    <row r="845" spans="1:27" x14ac:dyDescent="0.25">
      <c r="A845">
        <v>0</v>
      </c>
      <c r="B845">
        <v>86</v>
      </c>
      <c r="C845">
        <v>26.35</v>
      </c>
      <c r="D845">
        <v>710</v>
      </c>
      <c r="E845">
        <v>0</v>
      </c>
      <c r="G845" s="1">
        <f t="shared" si="205"/>
        <v>1</v>
      </c>
      <c r="H845" s="1">
        <f t="shared" si="206"/>
        <v>1</v>
      </c>
      <c r="I845" s="1">
        <f t="shared" si="207"/>
        <v>1</v>
      </c>
      <c r="L845" s="1">
        <f t="shared" si="208"/>
        <v>0</v>
      </c>
      <c r="M845" s="1">
        <f t="shared" si="209"/>
        <v>1</v>
      </c>
      <c r="N845" s="1">
        <f t="shared" si="210"/>
        <v>0</v>
      </c>
      <c r="O845" s="1">
        <f t="shared" si="211"/>
        <v>0</v>
      </c>
      <c r="R845" s="1">
        <f t="shared" si="212"/>
        <v>0</v>
      </c>
      <c r="S845" s="1">
        <f t="shared" si="213"/>
        <v>1</v>
      </c>
      <c r="T845" s="1">
        <f t="shared" si="214"/>
        <v>0</v>
      </c>
      <c r="U845" s="1">
        <f t="shared" si="215"/>
        <v>0</v>
      </c>
      <c r="X845" s="1">
        <f t="shared" si="216"/>
        <v>0</v>
      </c>
      <c r="Y845" s="1">
        <f t="shared" si="217"/>
        <v>1</v>
      </c>
      <c r="Z845" s="1">
        <f t="shared" si="218"/>
        <v>0</v>
      </c>
      <c r="AA845" s="1">
        <f t="shared" si="219"/>
        <v>0</v>
      </c>
    </row>
    <row r="846" spans="1:27" x14ac:dyDescent="0.25">
      <c r="A846">
        <v>0</v>
      </c>
      <c r="B846">
        <v>45</v>
      </c>
      <c r="C846">
        <v>30.43</v>
      </c>
      <c r="D846">
        <v>660</v>
      </c>
      <c r="E846">
        <v>0</v>
      </c>
      <c r="G846" s="1">
        <f t="shared" si="205"/>
        <v>0</v>
      </c>
      <c r="H846" s="1">
        <f t="shared" si="206"/>
        <v>0</v>
      </c>
      <c r="I846" s="1">
        <f t="shared" si="207"/>
        <v>0</v>
      </c>
      <c r="L846" s="1">
        <f t="shared" si="208"/>
        <v>0</v>
      </c>
      <c r="M846" s="1">
        <f t="shared" si="209"/>
        <v>0</v>
      </c>
      <c r="N846" s="1">
        <f t="shared" si="210"/>
        <v>0</v>
      </c>
      <c r="O846" s="1">
        <f t="shared" si="211"/>
        <v>1</v>
      </c>
      <c r="R846" s="1">
        <f t="shared" si="212"/>
        <v>0</v>
      </c>
      <c r="S846" s="1">
        <f t="shared" si="213"/>
        <v>0</v>
      </c>
      <c r="T846" s="1">
        <f t="shared" si="214"/>
        <v>0</v>
      </c>
      <c r="U846" s="1">
        <f t="shared" si="215"/>
        <v>1</v>
      </c>
      <c r="X846" s="1">
        <f t="shared" si="216"/>
        <v>0</v>
      </c>
      <c r="Y846" s="1">
        <f t="shared" si="217"/>
        <v>0</v>
      </c>
      <c r="Z846" s="1">
        <f t="shared" si="218"/>
        <v>0</v>
      </c>
      <c r="AA846" s="1">
        <f t="shared" si="219"/>
        <v>1</v>
      </c>
    </row>
    <row r="847" spans="1:27" x14ac:dyDescent="0.25">
      <c r="A847">
        <v>0</v>
      </c>
      <c r="B847">
        <v>52</v>
      </c>
      <c r="C847">
        <v>32.659999999999997</v>
      </c>
      <c r="D847">
        <v>725</v>
      </c>
      <c r="E847">
        <v>0</v>
      </c>
      <c r="G847" s="1">
        <f t="shared" si="205"/>
        <v>1</v>
      </c>
      <c r="H847" s="1">
        <f t="shared" si="206"/>
        <v>1</v>
      </c>
      <c r="I847" s="1">
        <f t="shared" si="207"/>
        <v>1</v>
      </c>
      <c r="L847" s="1">
        <f t="shared" si="208"/>
        <v>0</v>
      </c>
      <c r="M847" s="1">
        <f t="shared" si="209"/>
        <v>1</v>
      </c>
      <c r="N847" s="1">
        <f t="shared" si="210"/>
        <v>0</v>
      </c>
      <c r="O847" s="1">
        <f t="shared" si="211"/>
        <v>0</v>
      </c>
      <c r="R847" s="1">
        <f t="shared" si="212"/>
        <v>0</v>
      </c>
      <c r="S847" s="1">
        <f t="shared" si="213"/>
        <v>1</v>
      </c>
      <c r="T847" s="1">
        <f t="shared" si="214"/>
        <v>0</v>
      </c>
      <c r="U847" s="1">
        <f t="shared" si="215"/>
        <v>0</v>
      </c>
      <c r="X847" s="1">
        <f t="shared" si="216"/>
        <v>0</v>
      </c>
      <c r="Y847" s="1">
        <f t="shared" si="217"/>
        <v>1</v>
      </c>
      <c r="Z847" s="1">
        <f t="shared" si="218"/>
        <v>0</v>
      </c>
      <c r="AA847" s="1">
        <f t="shared" si="219"/>
        <v>0</v>
      </c>
    </row>
    <row r="848" spans="1:27" x14ac:dyDescent="0.25">
      <c r="A848">
        <v>0</v>
      </c>
      <c r="B848">
        <v>56.38935</v>
      </c>
      <c r="C848">
        <v>17.579999999999998</v>
      </c>
      <c r="D848">
        <v>670</v>
      </c>
      <c r="E848">
        <v>0</v>
      </c>
      <c r="G848" s="1">
        <f t="shared" si="205"/>
        <v>0</v>
      </c>
      <c r="H848" s="1">
        <f t="shared" si="206"/>
        <v>0</v>
      </c>
      <c r="I848" s="1">
        <f t="shared" si="207"/>
        <v>0</v>
      </c>
      <c r="L848" s="1">
        <f t="shared" si="208"/>
        <v>0</v>
      </c>
      <c r="M848" s="1">
        <f t="shared" si="209"/>
        <v>0</v>
      </c>
      <c r="N848" s="1">
        <f t="shared" si="210"/>
        <v>0</v>
      </c>
      <c r="O848" s="1">
        <f t="shared" si="211"/>
        <v>1</v>
      </c>
      <c r="R848" s="1">
        <f t="shared" si="212"/>
        <v>0</v>
      </c>
      <c r="S848" s="1">
        <f t="shared" si="213"/>
        <v>0</v>
      </c>
      <c r="T848" s="1">
        <f t="shared" si="214"/>
        <v>0</v>
      </c>
      <c r="U848" s="1">
        <f t="shared" si="215"/>
        <v>1</v>
      </c>
      <c r="X848" s="1">
        <f t="shared" si="216"/>
        <v>0</v>
      </c>
      <c r="Y848" s="1">
        <f t="shared" si="217"/>
        <v>0</v>
      </c>
      <c r="Z848" s="1">
        <f t="shared" si="218"/>
        <v>0</v>
      </c>
      <c r="AA848" s="1">
        <f t="shared" si="219"/>
        <v>1</v>
      </c>
    </row>
    <row r="849" spans="1:27" x14ac:dyDescent="0.25">
      <c r="A849">
        <v>0</v>
      </c>
      <c r="B849">
        <v>40</v>
      </c>
      <c r="C849">
        <v>20.07</v>
      </c>
      <c r="D849">
        <v>715</v>
      </c>
      <c r="E849">
        <v>0</v>
      </c>
      <c r="G849" s="1">
        <f t="shared" si="205"/>
        <v>0</v>
      </c>
      <c r="H849" s="1">
        <f t="shared" si="206"/>
        <v>0</v>
      </c>
      <c r="I849" s="1">
        <f t="shared" si="207"/>
        <v>0</v>
      </c>
      <c r="L849" s="1">
        <f t="shared" si="208"/>
        <v>0</v>
      </c>
      <c r="M849" s="1">
        <f t="shared" si="209"/>
        <v>0</v>
      </c>
      <c r="N849" s="1">
        <f t="shared" si="210"/>
        <v>0</v>
      </c>
      <c r="O849" s="1">
        <f t="shared" si="211"/>
        <v>1</v>
      </c>
      <c r="R849" s="1">
        <f t="shared" si="212"/>
        <v>0</v>
      </c>
      <c r="S849" s="1">
        <f t="shared" si="213"/>
        <v>0</v>
      </c>
      <c r="T849" s="1">
        <f t="shared" si="214"/>
        <v>0</v>
      </c>
      <c r="U849" s="1">
        <f t="shared" si="215"/>
        <v>1</v>
      </c>
      <c r="X849" s="1">
        <f t="shared" si="216"/>
        <v>0</v>
      </c>
      <c r="Y849" s="1">
        <f t="shared" si="217"/>
        <v>0</v>
      </c>
      <c r="Z849" s="1">
        <f t="shared" si="218"/>
        <v>0</v>
      </c>
      <c r="AA849" s="1">
        <f t="shared" si="219"/>
        <v>1</v>
      </c>
    </row>
    <row r="850" spans="1:27" x14ac:dyDescent="0.25">
      <c r="A850">
        <v>1</v>
      </c>
      <c r="B850">
        <v>29</v>
      </c>
      <c r="C850">
        <v>27.56</v>
      </c>
      <c r="D850">
        <v>680</v>
      </c>
      <c r="E850">
        <v>0</v>
      </c>
      <c r="G850" s="1">
        <f t="shared" si="205"/>
        <v>0</v>
      </c>
      <c r="H850" s="1">
        <f t="shared" si="206"/>
        <v>0</v>
      </c>
      <c r="I850" s="1">
        <f t="shared" si="207"/>
        <v>1</v>
      </c>
      <c r="L850" s="1">
        <f t="shared" si="208"/>
        <v>0</v>
      </c>
      <c r="M850" s="1">
        <f t="shared" si="209"/>
        <v>0</v>
      </c>
      <c r="N850" s="1">
        <f t="shared" si="210"/>
        <v>0</v>
      </c>
      <c r="O850" s="1">
        <f t="shared" si="211"/>
        <v>1</v>
      </c>
      <c r="R850" s="1">
        <f t="shared" si="212"/>
        <v>0</v>
      </c>
      <c r="S850" s="1">
        <f t="shared" si="213"/>
        <v>0</v>
      </c>
      <c r="T850" s="1">
        <f t="shared" si="214"/>
        <v>0</v>
      </c>
      <c r="U850" s="1">
        <f t="shared" si="215"/>
        <v>1</v>
      </c>
      <c r="X850" s="1">
        <f t="shared" si="216"/>
        <v>0</v>
      </c>
      <c r="Y850" s="1">
        <f t="shared" si="217"/>
        <v>1</v>
      </c>
      <c r="Z850" s="1">
        <f t="shared" si="218"/>
        <v>0</v>
      </c>
      <c r="AA850" s="1">
        <f t="shared" si="219"/>
        <v>0</v>
      </c>
    </row>
    <row r="851" spans="1:27" x14ac:dyDescent="0.25">
      <c r="A851">
        <v>0</v>
      </c>
      <c r="B851">
        <v>46</v>
      </c>
      <c r="C851">
        <v>29.4</v>
      </c>
      <c r="D851">
        <v>660</v>
      </c>
      <c r="E851">
        <v>0</v>
      </c>
      <c r="G851" s="1">
        <f t="shared" si="205"/>
        <v>0</v>
      </c>
      <c r="H851" s="1">
        <f t="shared" si="206"/>
        <v>0</v>
      </c>
      <c r="I851" s="1">
        <f t="shared" si="207"/>
        <v>0</v>
      </c>
      <c r="L851" s="1">
        <f t="shared" si="208"/>
        <v>0</v>
      </c>
      <c r="M851" s="1">
        <f t="shared" si="209"/>
        <v>0</v>
      </c>
      <c r="N851" s="1">
        <f t="shared" si="210"/>
        <v>0</v>
      </c>
      <c r="O851" s="1">
        <f t="shared" si="211"/>
        <v>1</v>
      </c>
      <c r="R851" s="1">
        <f t="shared" si="212"/>
        <v>0</v>
      </c>
      <c r="S851" s="1">
        <f t="shared" si="213"/>
        <v>0</v>
      </c>
      <c r="T851" s="1">
        <f t="shared" si="214"/>
        <v>0</v>
      </c>
      <c r="U851" s="1">
        <f t="shared" si="215"/>
        <v>1</v>
      </c>
      <c r="X851" s="1">
        <f t="shared" si="216"/>
        <v>0</v>
      </c>
      <c r="Y851" s="1">
        <f t="shared" si="217"/>
        <v>0</v>
      </c>
      <c r="Z851" s="1">
        <f t="shared" si="218"/>
        <v>0</v>
      </c>
      <c r="AA851" s="1">
        <f t="shared" si="219"/>
        <v>1</v>
      </c>
    </row>
    <row r="852" spans="1:27" x14ac:dyDescent="0.25">
      <c r="A852">
        <v>1</v>
      </c>
      <c r="B852">
        <v>83.894999999999996</v>
      </c>
      <c r="C852">
        <v>19.600000000000001</v>
      </c>
      <c r="D852">
        <v>740</v>
      </c>
      <c r="E852">
        <v>0</v>
      </c>
      <c r="G852" s="1">
        <f t="shared" si="205"/>
        <v>1</v>
      </c>
      <c r="H852" s="1">
        <f t="shared" si="206"/>
        <v>1</v>
      </c>
      <c r="I852" s="1">
        <f t="shared" si="207"/>
        <v>1</v>
      </c>
      <c r="L852" s="1">
        <f t="shared" si="208"/>
        <v>0</v>
      </c>
      <c r="M852" s="1">
        <f t="shared" si="209"/>
        <v>1</v>
      </c>
      <c r="N852" s="1">
        <f t="shared" si="210"/>
        <v>0</v>
      </c>
      <c r="O852" s="1">
        <f t="shared" si="211"/>
        <v>0</v>
      </c>
      <c r="R852" s="1">
        <f t="shared" si="212"/>
        <v>0</v>
      </c>
      <c r="S852" s="1">
        <f t="shared" si="213"/>
        <v>1</v>
      </c>
      <c r="T852" s="1">
        <f t="shared" si="214"/>
        <v>0</v>
      </c>
      <c r="U852" s="1">
        <f t="shared" si="215"/>
        <v>0</v>
      </c>
      <c r="X852" s="1">
        <f t="shared" si="216"/>
        <v>0</v>
      </c>
      <c r="Y852" s="1">
        <f t="shared" si="217"/>
        <v>1</v>
      </c>
      <c r="Z852" s="1">
        <f t="shared" si="218"/>
        <v>0</v>
      </c>
      <c r="AA852" s="1">
        <f t="shared" si="219"/>
        <v>0</v>
      </c>
    </row>
    <row r="853" spans="1:27" x14ac:dyDescent="0.25">
      <c r="A853">
        <v>1</v>
      </c>
      <c r="B853">
        <v>63</v>
      </c>
      <c r="C853">
        <v>9.94</v>
      </c>
      <c r="D853">
        <v>725</v>
      </c>
      <c r="E853">
        <v>0</v>
      </c>
      <c r="G853" s="1">
        <f t="shared" si="205"/>
        <v>1</v>
      </c>
      <c r="H853" s="1">
        <f t="shared" si="206"/>
        <v>1</v>
      </c>
      <c r="I853" s="1">
        <f t="shared" si="207"/>
        <v>1</v>
      </c>
      <c r="L853" s="1">
        <f t="shared" si="208"/>
        <v>0</v>
      </c>
      <c r="M853" s="1">
        <f t="shared" si="209"/>
        <v>1</v>
      </c>
      <c r="N853" s="1">
        <f t="shared" si="210"/>
        <v>0</v>
      </c>
      <c r="O853" s="1">
        <f t="shared" si="211"/>
        <v>0</v>
      </c>
      <c r="R853" s="1">
        <f t="shared" si="212"/>
        <v>0</v>
      </c>
      <c r="S853" s="1">
        <f t="shared" si="213"/>
        <v>1</v>
      </c>
      <c r="T853" s="1">
        <f t="shared" si="214"/>
        <v>0</v>
      </c>
      <c r="U853" s="1">
        <f t="shared" si="215"/>
        <v>0</v>
      </c>
      <c r="X853" s="1">
        <f t="shared" si="216"/>
        <v>0</v>
      </c>
      <c r="Y853" s="1">
        <f t="shared" si="217"/>
        <v>1</v>
      </c>
      <c r="Z853" s="1">
        <f t="shared" si="218"/>
        <v>0</v>
      </c>
      <c r="AA853" s="1">
        <f t="shared" si="219"/>
        <v>0</v>
      </c>
    </row>
    <row r="854" spans="1:27" x14ac:dyDescent="0.25">
      <c r="A854">
        <v>0</v>
      </c>
      <c r="B854">
        <v>29</v>
      </c>
      <c r="C854">
        <v>20.36</v>
      </c>
      <c r="D854">
        <v>660</v>
      </c>
      <c r="E854">
        <v>0</v>
      </c>
      <c r="G854" s="1">
        <f t="shared" si="205"/>
        <v>0</v>
      </c>
      <c r="H854" s="1">
        <f t="shared" si="206"/>
        <v>0</v>
      </c>
      <c r="I854" s="1">
        <f t="shared" si="207"/>
        <v>0</v>
      </c>
      <c r="L854" s="1">
        <f t="shared" si="208"/>
        <v>0</v>
      </c>
      <c r="M854" s="1">
        <f t="shared" si="209"/>
        <v>0</v>
      </c>
      <c r="N854" s="1">
        <f t="shared" si="210"/>
        <v>0</v>
      </c>
      <c r="O854" s="1">
        <f t="shared" si="211"/>
        <v>1</v>
      </c>
      <c r="R854" s="1">
        <f t="shared" si="212"/>
        <v>0</v>
      </c>
      <c r="S854" s="1">
        <f t="shared" si="213"/>
        <v>0</v>
      </c>
      <c r="T854" s="1">
        <f t="shared" si="214"/>
        <v>0</v>
      </c>
      <c r="U854" s="1">
        <f t="shared" si="215"/>
        <v>1</v>
      </c>
      <c r="X854" s="1">
        <f t="shared" si="216"/>
        <v>0</v>
      </c>
      <c r="Y854" s="1">
        <f t="shared" si="217"/>
        <v>0</v>
      </c>
      <c r="Z854" s="1">
        <f t="shared" si="218"/>
        <v>0</v>
      </c>
      <c r="AA854" s="1">
        <f t="shared" si="219"/>
        <v>1</v>
      </c>
    </row>
    <row r="855" spans="1:27" x14ac:dyDescent="0.25">
      <c r="A855">
        <v>1</v>
      </c>
      <c r="B855">
        <v>69</v>
      </c>
      <c r="C855">
        <v>22.73</v>
      </c>
      <c r="D855">
        <v>690</v>
      </c>
      <c r="E855">
        <v>0</v>
      </c>
      <c r="G855" s="1">
        <f t="shared" si="205"/>
        <v>0</v>
      </c>
      <c r="H855" s="1">
        <f t="shared" si="206"/>
        <v>0</v>
      </c>
      <c r="I855" s="1">
        <f t="shared" si="207"/>
        <v>1</v>
      </c>
      <c r="L855" s="1">
        <f t="shared" si="208"/>
        <v>0</v>
      </c>
      <c r="M855" s="1">
        <f t="shared" si="209"/>
        <v>0</v>
      </c>
      <c r="N855" s="1">
        <f t="shared" si="210"/>
        <v>0</v>
      </c>
      <c r="O855" s="1">
        <f t="shared" si="211"/>
        <v>1</v>
      </c>
      <c r="R855" s="1">
        <f t="shared" si="212"/>
        <v>0</v>
      </c>
      <c r="S855" s="1">
        <f t="shared" si="213"/>
        <v>0</v>
      </c>
      <c r="T855" s="1">
        <f t="shared" si="214"/>
        <v>0</v>
      </c>
      <c r="U855" s="1">
        <f t="shared" si="215"/>
        <v>1</v>
      </c>
      <c r="X855" s="1">
        <f t="shared" si="216"/>
        <v>0</v>
      </c>
      <c r="Y855" s="1">
        <f t="shared" si="217"/>
        <v>1</v>
      </c>
      <c r="Z855" s="1">
        <f t="shared" si="218"/>
        <v>0</v>
      </c>
      <c r="AA855" s="1">
        <f t="shared" si="219"/>
        <v>0</v>
      </c>
    </row>
    <row r="856" spans="1:27" x14ac:dyDescent="0.25">
      <c r="A856">
        <v>0</v>
      </c>
      <c r="B856">
        <v>69</v>
      </c>
      <c r="C856">
        <v>14.52</v>
      </c>
      <c r="D856">
        <v>670</v>
      </c>
      <c r="E856">
        <v>0</v>
      </c>
      <c r="G856" s="1">
        <f t="shared" si="205"/>
        <v>0</v>
      </c>
      <c r="H856" s="1">
        <f t="shared" si="206"/>
        <v>1</v>
      </c>
      <c r="I856" s="1">
        <f t="shared" si="207"/>
        <v>1</v>
      </c>
      <c r="L856" s="1">
        <f t="shared" si="208"/>
        <v>0</v>
      </c>
      <c r="M856" s="1">
        <f t="shared" si="209"/>
        <v>0</v>
      </c>
      <c r="N856" s="1">
        <f t="shared" si="210"/>
        <v>0</v>
      </c>
      <c r="O856" s="1">
        <f t="shared" si="211"/>
        <v>1</v>
      </c>
      <c r="R856" s="1">
        <f t="shared" si="212"/>
        <v>0</v>
      </c>
      <c r="S856" s="1">
        <f t="shared" si="213"/>
        <v>1</v>
      </c>
      <c r="T856" s="1">
        <f t="shared" si="214"/>
        <v>0</v>
      </c>
      <c r="U856" s="1">
        <f t="shared" si="215"/>
        <v>0</v>
      </c>
      <c r="X856" s="1">
        <f t="shared" si="216"/>
        <v>0</v>
      </c>
      <c r="Y856" s="1">
        <f t="shared" si="217"/>
        <v>1</v>
      </c>
      <c r="Z856" s="1">
        <f t="shared" si="218"/>
        <v>0</v>
      </c>
      <c r="AA856" s="1">
        <f t="shared" si="219"/>
        <v>0</v>
      </c>
    </row>
    <row r="857" spans="1:27" x14ac:dyDescent="0.25">
      <c r="A857">
        <v>1</v>
      </c>
      <c r="B857">
        <v>24.5</v>
      </c>
      <c r="C857">
        <v>17.53</v>
      </c>
      <c r="D857">
        <v>705</v>
      </c>
      <c r="E857">
        <v>0</v>
      </c>
      <c r="G857" s="1">
        <f t="shared" si="205"/>
        <v>0</v>
      </c>
      <c r="H857" s="1">
        <f t="shared" si="206"/>
        <v>0</v>
      </c>
      <c r="I857" s="1">
        <f t="shared" si="207"/>
        <v>1</v>
      </c>
      <c r="L857" s="1">
        <f t="shared" si="208"/>
        <v>0</v>
      </c>
      <c r="M857" s="1">
        <f t="shared" si="209"/>
        <v>0</v>
      </c>
      <c r="N857" s="1">
        <f t="shared" si="210"/>
        <v>0</v>
      </c>
      <c r="O857" s="1">
        <f t="shared" si="211"/>
        <v>1</v>
      </c>
      <c r="R857" s="1">
        <f t="shared" si="212"/>
        <v>0</v>
      </c>
      <c r="S857" s="1">
        <f t="shared" si="213"/>
        <v>0</v>
      </c>
      <c r="T857" s="1">
        <f t="shared" si="214"/>
        <v>0</v>
      </c>
      <c r="U857" s="1">
        <f t="shared" si="215"/>
        <v>1</v>
      </c>
      <c r="X857" s="1">
        <f t="shared" si="216"/>
        <v>0</v>
      </c>
      <c r="Y857" s="1">
        <f t="shared" si="217"/>
        <v>1</v>
      </c>
      <c r="Z857" s="1">
        <f t="shared" si="218"/>
        <v>0</v>
      </c>
      <c r="AA857" s="1">
        <f t="shared" si="219"/>
        <v>0</v>
      </c>
    </row>
    <row r="858" spans="1:27" x14ac:dyDescent="0.25">
      <c r="A858">
        <v>0</v>
      </c>
      <c r="B858">
        <v>90</v>
      </c>
      <c r="C858">
        <v>9.23</v>
      </c>
      <c r="D858">
        <v>685</v>
      </c>
      <c r="E858">
        <v>0</v>
      </c>
      <c r="G858" s="1">
        <f t="shared" si="205"/>
        <v>1</v>
      </c>
      <c r="H858" s="1">
        <f t="shared" si="206"/>
        <v>1</v>
      </c>
      <c r="I858" s="1">
        <f t="shared" si="207"/>
        <v>1</v>
      </c>
      <c r="L858" s="1">
        <f t="shared" si="208"/>
        <v>0</v>
      </c>
      <c r="M858" s="1">
        <f t="shared" si="209"/>
        <v>1</v>
      </c>
      <c r="N858" s="1">
        <f t="shared" si="210"/>
        <v>0</v>
      </c>
      <c r="O858" s="1">
        <f t="shared" si="211"/>
        <v>0</v>
      </c>
      <c r="R858" s="1">
        <f t="shared" si="212"/>
        <v>0</v>
      </c>
      <c r="S858" s="1">
        <f t="shared" si="213"/>
        <v>1</v>
      </c>
      <c r="T858" s="1">
        <f t="shared" si="214"/>
        <v>0</v>
      </c>
      <c r="U858" s="1">
        <f t="shared" si="215"/>
        <v>0</v>
      </c>
      <c r="X858" s="1">
        <f t="shared" si="216"/>
        <v>0</v>
      </c>
      <c r="Y858" s="1">
        <f t="shared" si="217"/>
        <v>1</v>
      </c>
      <c r="Z858" s="1">
        <f t="shared" si="218"/>
        <v>0</v>
      </c>
      <c r="AA858" s="1">
        <f t="shared" si="219"/>
        <v>0</v>
      </c>
    </row>
    <row r="859" spans="1:27" x14ac:dyDescent="0.25">
      <c r="A859">
        <v>1</v>
      </c>
      <c r="B859">
        <v>22</v>
      </c>
      <c r="C859">
        <v>8.2899999999999991</v>
      </c>
      <c r="D859">
        <v>680</v>
      </c>
      <c r="E859">
        <v>0</v>
      </c>
      <c r="G859" s="1">
        <f t="shared" si="205"/>
        <v>0</v>
      </c>
      <c r="H859" s="1">
        <f t="shared" si="206"/>
        <v>1</v>
      </c>
      <c r="I859" s="1">
        <f t="shared" si="207"/>
        <v>1</v>
      </c>
      <c r="L859" s="1">
        <f t="shared" si="208"/>
        <v>0</v>
      </c>
      <c r="M859" s="1">
        <f t="shared" si="209"/>
        <v>0</v>
      </c>
      <c r="N859" s="1">
        <f t="shared" si="210"/>
        <v>0</v>
      </c>
      <c r="O859" s="1">
        <f t="shared" si="211"/>
        <v>1</v>
      </c>
      <c r="R859" s="1">
        <f t="shared" si="212"/>
        <v>0</v>
      </c>
      <c r="S859" s="1">
        <f t="shared" si="213"/>
        <v>1</v>
      </c>
      <c r="T859" s="1">
        <f t="shared" si="214"/>
        <v>0</v>
      </c>
      <c r="U859" s="1">
        <f t="shared" si="215"/>
        <v>0</v>
      </c>
      <c r="X859" s="1">
        <f t="shared" si="216"/>
        <v>0</v>
      </c>
      <c r="Y859" s="1">
        <f t="shared" si="217"/>
        <v>1</v>
      </c>
      <c r="Z859" s="1">
        <f t="shared" si="218"/>
        <v>0</v>
      </c>
      <c r="AA859" s="1">
        <f t="shared" si="219"/>
        <v>0</v>
      </c>
    </row>
    <row r="860" spans="1:27" x14ac:dyDescent="0.25">
      <c r="A860">
        <v>1</v>
      </c>
      <c r="B860">
        <v>191.2</v>
      </c>
      <c r="C860">
        <v>28.37</v>
      </c>
      <c r="D860">
        <v>690</v>
      </c>
      <c r="E860">
        <v>0</v>
      </c>
      <c r="G860" s="1">
        <f t="shared" si="205"/>
        <v>1</v>
      </c>
      <c r="H860" s="1">
        <f t="shared" si="206"/>
        <v>1</v>
      </c>
      <c r="I860" s="1">
        <f t="shared" si="207"/>
        <v>1</v>
      </c>
      <c r="L860" s="1">
        <f t="shared" si="208"/>
        <v>0</v>
      </c>
      <c r="M860" s="1">
        <f t="shared" si="209"/>
        <v>1</v>
      </c>
      <c r="N860" s="1">
        <f t="shared" si="210"/>
        <v>0</v>
      </c>
      <c r="O860" s="1">
        <f t="shared" si="211"/>
        <v>0</v>
      </c>
      <c r="R860" s="1">
        <f t="shared" si="212"/>
        <v>0</v>
      </c>
      <c r="S860" s="1">
        <f t="shared" si="213"/>
        <v>1</v>
      </c>
      <c r="T860" s="1">
        <f t="shared" si="214"/>
        <v>0</v>
      </c>
      <c r="U860" s="1">
        <f t="shared" si="215"/>
        <v>0</v>
      </c>
      <c r="X860" s="1">
        <f t="shared" si="216"/>
        <v>0</v>
      </c>
      <c r="Y860" s="1">
        <f t="shared" si="217"/>
        <v>1</v>
      </c>
      <c r="Z860" s="1">
        <f t="shared" si="218"/>
        <v>0</v>
      </c>
      <c r="AA860" s="1">
        <f t="shared" si="219"/>
        <v>0</v>
      </c>
    </row>
    <row r="861" spans="1:27" x14ac:dyDescent="0.25">
      <c r="A861">
        <v>0</v>
      </c>
      <c r="B861">
        <v>90</v>
      </c>
      <c r="C861">
        <v>9.67</v>
      </c>
      <c r="D861">
        <v>680</v>
      </c>
      <c r="E861">
        <v>0</v>
      </c>
      <c r="G861" s="1">
        <f t="shared" si="205"/>
        <v>1</v>
      </c>
      <c r="H861" s="1">
        <f t="shared" si="206"/>
        <v>1</v>
      </c>
      <c r="I861" s="1">
        <f t="shared" si="207"/>
        <v>1</v>
      </c>
      <c r="L861" s="1">
        <f t="shared" si="208"/>
        <v>0</v>
      </c>
      <c r="M861" s="1">
        <f t="shared" si="209"/>
        <v>1</v>
      </c>
      <c r="N861" s="1">
        <f t="shared" si="210"/>
        <v>0</v>
      </c>
      <c r="O861" s="1">
        <f t="shared" si="211"/>
        <v>0</v>
      </c>
      <c r="R861" s="1">
        <f t="shared" si="212"/>
        <v>0</v>
      </c>
      <c r="S861" s="1">
        <f t="shared" si="213"/>
        <v>1</v>
      </c>
      <c r="T861" s="1">
        <f t="shared" si="214"/>
        <v>0</v>
      </c>
      <c r="U861" s="1">
        <f t="shared" si="215"/>
        <v>0</v>
      </c>
      <c r="X861" s="1">
        <f t="shared" si="216"/>
        <v>0</v>
      </c>
      <c r="Y861" s="1">
        <f t="shared" si="217"/>
        <v>1</v>
      </c>
      <c r="Z861" s="1">
        <f t="shared" si="218"/>
        <v>0</v>
      </c>
      <c r="AA861" s="1">
        <f t="shared" si="219"/>
        <v>0</v>
      </c>
    </row>
    <row r="862" spans="1:27" x14ac:dyDescent="0.25">
      <c r="A862">
        <v>1</v>
      </c>
      <c r="B862">
        <v>98</v>
      </c>
      <c r="C862">
        <v>20.66</v>
      </c>
      <c r="D862">
        <v>690</v>
      </c>
      <c r="E862">
        <v>0</v>
      </c>
      <c r="G862" s="1">
        <f t="shared" si="205"/>
        <v>1</v>
      </c>
      <c r="H862" s="1">
        <f t="shared" si="206"/>
        <v>1</v>
      </c>
      <c r="I862" s="1">
        <f t="shared" si="207"/>
        <v>1</v>
      </c>
      <c r="L862" s="1">
        <f t="shared" si="208"/>
        <v>0</v>
      </c>
      <c r="M862" s="1">
        <f t="shared" si="209"/>
        <v>1</v>
      </c>
      <c r="N862" s="1">
        <f t="shared" si="210"/>
        <v>0</v>
      </c>
      <c r="O862" s="1">
        <f t="shared" si="211"/>
        <v>0</v>
      </c>
      <c r="R862" s="1">
        <f t="shared" si="212"/>
        <v>0</v>
      </c>
      <c r="S862" s="1">
        <f t="shared" si="213"/>
        <v>1</v>
      </c>
      <c r="T862" s="1">
        <f t="shared" si="214"/>
        <v>0</v>
      </c>
      <c r="U862" s="1">
        <f t="shared" si="215"/>
        <v>0</v>
      </c>
      <c r="X862" s="1">
        <f t="shared" si="216"/>
        <v>0</v>
      </c>
      <c r="Y862" s="1">
        <f t="shared" si="217"/>
        <v>1</v>
      </c>
      <c r="Z862" s="1">
        <f t="shared" si="218"/>
        <v>0</v>
      </c>
      <c r="AA862" s="1">
        <f t="shared" si="219"/>
        <v>0</v>
      </c>
    </row>
    <row r="863" spans="1:27" x14ac:dyDescent="0.25">
      <c r="A863">
        <v>0</v>
      </c>
      <c r="B863">
        <v>106</v>
      </c>
      <c r="C863">
        <v>12.2</v>
      </c>
      <c r="D863">
        <v>745</v>
      </c>
      <c r="E863">
        <v>0</v>
      </c>
      <c r="G863" s="1">
        <f t="shared" si="205"/>
        <v>1</v>
      </c>
      <c r="H863" s="1">
        <f t="shared" si="206"/>
        <v>1</v>
      </c>
      <c r="I863" s="1">
        <f t="shared" si="207"/>
        <v>1</v>
      </c>
      <c r="L863" s="1">
        <f t="shared" si="208"/>
        <v>0</v>
      </c>
      <c r="M863" s="1">
        <f t="shared" si="209"/>
        <v>1</v>
      </c>
      <c r="N863" s="1">
        <f t="shared" si="210"/>
        <v>0</v>
      </c>
      <c r="O863" s="1">
        <f t="shared" si="211"/>
        <v>0</v>
      </c>
      <c r="R863" s="1">
        <f t="shared" si="212"/>
        <v>0</v>
      </c>
      <c r="S863" s="1">
        <f t="shared" si="213"/>
        <v>1</v>
      </c>
      <c r="T863" s="1">
        <f t="shared" si="214"/>
        <v>0</v>
      </c>
      <c r="U863" s="1">
        <f t="shared" si="215"/>
        <v>0</v>
      </c>
      <c r="X863" s="1">
        <f t="shared" si="216"/>
        <v>0</v>
      </c>
      <c r="Y863" s="1">
        <f t="shared" si="217"/>
        <v>1</v>
      </c>
      <c r="Z863" s="1">
        <f t="shared" si="218"/>
        <v>0</v>
      </c>
      <c r="AA863" s="1">
        <f t="shared" si="219"/>
        <v>0</v>
      </c>
    </row>
    <row r="864" spans="1:27" x14ac:dyDescent="0.25">
      <c r="A864">
        <v>0</v>
      </c>
      <c r="B864">
        <v>69</v>
      </c>
      <c r="C864">
        <v>18.23</v>
      </c>
      <c r="D864">
        <v>670</v>
      </c>
      <c r="E864">
        <v>0</v>
      </c>
      <c r="G864" s="1">
        <f t="shared" si="205"/>
        <v>0</v>
      </c>
      <c r="H864" s="1">
        <f t="shared" si="206"/>
        <v>0</v>
      </c>
      <c r="I864" s="1">
        <f t="shared" si="207"/>
        <v>0</v>
      </c>
      <c r="L864" s="1">
        <f t="shared" si="208"/>
        <v>0</v>
      </c>
      <c r="M864" s="1">
        <f t="shared" si="209"/>
        <v>0</v>
      </c>
      <c r="N864" s="1">
        <f t="shared" si="210"/>
        <v>0</v>
      </c>
      <c r="O864" s="1">
        <f t="shared" si="211"/>
        <v>1</v>
      </c>
      <c r="R864" s="1">
        <f t="shared" si="212"/>
        <v>0</v>
      </c>
      <c r="S864" s="1">
        <f t="shared" si="213"/>
        <v>0</v>
      </c>
      <c r="T864" s="1">
        <f t="shared" si="214"/>
        <v>0</v>
      </c>
      <c r="U864" s="1">
        <f t="shared" si="215"/>
        <v>1</v>
      </c>
      <c r="X864" s="1">
        <f t="shared" si="216"/>
        <v>0</v>
      </c>
      <c r="Y864" s="1">
        <f t="shared" si="217"/>
        <v>0</v>
      </c>
      <c r="Z864" s="1">
        <f t="shared" si="218"/>
        <v>0</v>
      </c>
      <c r="AA864" s="1">
        <f t="shared" si="219"/>
        <v>1</v>
      </c>
    </row>
    <row r="865" spans="1:27" x14ac:dyDescent="0.25">
      <c r="A865">
        <v>1</v>
      </c>
      <c r="B865">
        <v>30</v>
      </c>
      <c r="C865">
        <v>20.84</v>
      </c>
      <c r="D865">
        <v>670</v>
      </c>
      <c r="E865">
        <v>0</v>
      </c>
      <c r="G865" s="1">
        <f t="shared" si="205"/>
        <v>0</v>
      </c>
      <c r="H865" s="1">
        <f t="shared" si="206"/>
        <v>0</v>
      </c>
      <c r="I865" s="1">
        <f t="shared" si="207"/>
        <v>1</v>
      </c>
      <c r="L865" s="1">
        <f t="shared" si="208"/>
        <v>0</v>
      </c>
      <c r="M865" s="1">
        <f t="shared" si="209"/>
        <v>0</v>
      </c>
      <c r="N865" s="1">
        <f t="shared" si="210"/>
        <v>0</v>
      </c>
      <c r="O865" s="1">
        <f t="shared" si="211"/>
        <v>1</v>
      </c>
      <c r="R865" s="1">
        <f t="shared" si="212"/>
        <v>0</v>
      </c>
      <c r="S865" s="1">
        <f t="shared" si="213"/>
        <v>0</v>
      </c>
      <c r="T865" s="1">
        <f t="shared" si="214"/>
        <v>0</v>
      </c>
      <c r="U865" s="1">
        <f t="shared" si="215"/>
        <v>1</v>
      </c>
      <c r="X865" s="1">
        <f t="shared" si="216"/>
        <v>0</v>
      </c>
      <c r="Y865" s="1">
        <f t="shared" si="217"/>
        <v>1</v>
      </c>
      <c r="Z865" s="1">
        <f t="shared" si="218"/>
        <v>0</v>
      </c>
      <c r="AA865" s="1">
        <f t="shared" si="219"/>
        <v>0</v>
      </c>
    </row>
    <row r="866" spans="1:27" x14ac:dyDescent="0.25">
      <c r="A866">
        <v>0</v>
      </c>
      <c r="B866">
        <v>45</v>
      </c>
      <c r="C866">
        <v>13.87</v>
      </c>
      <c r="D866">
        <v>685</v>
      </c>
      <c r="E866">
        <v>0</v>
      </c>
      <c r="G866" s="1">
        <f t="shared" si="205"/>
        <v>0</v>
      </c>
      <c r="H866" s="1">
        <f t="shared" si="206"/>
        <v>1</v>
      </c>
      <c r="I866" s="1">
        <f t="shared" si="207"/>
        <v>1</v>
      </c>
      <c r="L866" s="1">
        <f t="shared" si="208"/>
        <v>0</v>
      </c>
      <c r="M866" s="1">
        <f t="shared" si="209"/>
        <v>0</v>
      </c>
      <c r="N866" s="1">
        <f t="shared" si="210"/>
        <v>0</v>
      </c>
      <c r="O866" s="1">
        <f t="shared" si="211"/>
        <v>1</v>
      </c>
      <c r="R866" s="1">
        <f t="shared" si="212"/>
        <v>0</v>
      </c>
      <c r="S866" s="1">
        <f t="shared" si="213"/>
        <v>1</v>
      </c>
      <c r="T866" s="1">
        <f t="shared" si="214"/>
        <v>0</v>
      </c>
      <c r="U866" s="1">
        <f t="shared" si="215"/>
        <v>0</v>
      </c>
      <c r="X866" s="1">
        <f t="shared" si="216"/>
        <v>0</v>
      </c>
      <c r="Y866" s="1">
        <f t="shared" si="217"/>
        <v>1</v>
      </c>
      <c r="Z866" s="1">
        <f t="shared" si="218"/>
        <v>0</v>
      </c>
      <c r="AA866" s="1">
        <f t="shared" si="219"/>
        <v>0</v>
      </c>
    </row>
    <row r="867" spans="1:27" x14ac:dyDescent="0.25">
      <c r="A867">
        <v>1</v>
      </c>
      <c r="B867">
        <v>75</v>
      </c>
      <c r="C867">
        <v>15.78</v>
      </c>
      <c r="D867">
        <v>660</v>
      </c>
      <c r="E867">
        <v>0</v>
      </c>
      <c r="G867" s="1">
        <f t="shared" si="205"/>
        <v>0</v>
      </c>
      <c r="H867" s="1">
        <f t="shared" si="206"/>
        <v>1</v>
      </c>
      <c r="I867" s="1">
        <f t="shared" si="207"/>
        <v>1</v>
      </c>
      <c r="L867" s="1">
        <f t="shared" si="208"/>
        <v>0</v>
      </c>
      <c r="M867" s="1">
        <f t="shared" si="209"/>
        <v>0</v>
      </c>
      <c r="N867" s="1">
        <f t="shared" si="210"/>
        <v>0</v>
      </c>
      <c r="O867" s="1">
        <f t="shared" si="211"/>
        <v>1</v>
      </c>
      <c r="R867" s="1">
        <f t="shared" si="212"/>
        <v>0</v>
      </c>
      <c r="S867" s="1">
        <f t="shared" si="213"/>
        <v>1</v>
      </c>
      <c r="T867" s="1">
        <f t="shared" si="214"/>
        <v>0</v>
      </c>
      <c r="U867" s="1">
        <f t="shared" si="215"/>
        <v>0</v>
      </c>
      <c r="X867" s="1">
        <f t="shared" si="216"/>
        <v>0</v>
      </c>
      <c r="Y867" s="1">
        <f t="shared" si="217"/>
        <v>1</v>
      </c>
      <c r="Z867" s="1">
        <f t="shared" si="218"/>
        <v>0</v>
      </c>
      <c r="AA867" s="1">
        <f t="shared" si="219"/>
        <v>0</v>
      </c>
    </row>
    <row r="868" spans="1:27" x14ac:dyDescent="0.25">
      <c r="A868">
        <v>1</v>
      </c>
      <c r="B868">
        <v>28</v>
      </c>
      <c r="C868">
        <v>6.13</v>
      </c>
      <c r="D868">
        <v>670</v>
      </c>
      <c r="E868">
        <v>0</v>
      </c>
      <c r="G868" s="1">
        <f t="shared" si="205"/>
        <v>0</v>
      </c>
      <c r="H868" s="1">
        <f t="shared" si="206"/>
        <v>1</v>
      </c>
      <c r="I868" s="1">
        <f t="shared" si="207"/>
        <v>1</v>
      </c>
      <c r="L868" s="1">
        <f t="shared" si="208"/>
        <v>0</v>
      </c>
      <c r="M868" s="1">
        <f t="shared" si="209"/>
        <v>0</v>
      </c>
      <c r="N868" s="1">
        <f t="shared" si="210"/>
        <v>0</v>
      </c>
      <c r="O868" s="1">
        <f t="shared" si="211"/>
        <v>1</v>
      </c>
      <c r="R868" s="1">
        <f t="shared" si="212"/>
        <v>0</v>
      </c>
      <c r="S868" s="1">
        <f t="shared" si="213"/>
        <v>1</v>
      </c>
      <c r="T868" s="1">
        <f t="shared" si="214"/>
        <v>0</v>
      </c>
      <c r="U868" s="1">
        <f t="shared" si="215"/>
        <v>0</v>
      </c>
      <c r="X868" s="1">
        <f t="shared" si="216"/>
        <v>0</v>
      </c>
      <c r="Y868" s="1">
        <f t="shared" si="217"/>
        <v>1</v>
      </c>
      <c r="Z868" s="1">
        <f t="shared" si="218"/>
        <v>0</v>
      </c>
      <c r="AA868" s="1">
        <f t="shared" si="219"/>
        <v>0</v>
      </c>
    </row>
    <row r="869" spans="1:27" x14ac:dyDescent="0.25">
      <c r="A869">
        <v>0</v>
      </c>
      <c r="B869">
        <v>45</v>
      </c>
      <c r="C869">
        <v>8.77</v>
      </c>
      <c r="D869">
        <v>660</v>
      </c>
      <c r="E869">
        <v>0</v>
      </c>
      <c r="G869" s="1">
        <f t="shared" si="205"/>
        <v>0</v>
      </c>
      <c r="H869" s="1">
        <f t="shared" si="206"/>
        <v>1</v>
      </c>
      <c r="I869" s="1">
        <f t="shared" si="207"/>
        <v>1</v>
      </c>
      <c r="L869" s="1">
        <f t="shared" si="208"/>
        <v>0</v>
      </c>
      <c r="M869" s="1">
        <f t="shared" si="209"/>
        <v>0</v>
      </c>
      <c r="N869" s="1">
        <f t="shared" si="210"/>
        <v>0</v>
      </c>
      <c r="O869" s="1">
        <f t="shared" si="211"/>
        <v>1</v>
      </c>
      <c r="R869" s="1">
        <f t="shared" si="212"/>
        <v>0</v>
      </c>
      <c r="S869" s="1">
        <f t="shared" si="213"/>
        <v>1</v>
      </c>
      <c r="T869" s="1">
        <f t="shared" si="214"/>
        <v>0</v>
      </c>
      <c r="U869" s="1">
        <f t="shared" si="215"/>
        <v>0</v>
      </c>
      <c r="X869" s="1">
        <f t="shared" si="216"/>
        <v>0</v>
      </c>
      <c r="Y869" s="1">
        <f t="shared" si="217"/>
        <v>1</v>
      </c>
      <c r="Z869" s="1">
        <f t="shared" si="218"/>
        <v>0</v>
      </c>
      <c r="AA869" s="1">
        <f t="shared" si="219"/>
        <v>0</v>
      </c>
    </row>
    <row r="870" spans="1:27" x14ac:dyDescent="0.25">
      <c r="A870">
        <v>0</v>
      </c>
      <c r="B870">
        <v>34</v>
      </c>
      <c r="C870">
        <v>24.85</v>
      </c>
      <c r="D870">
        <v>705</v>
      </c>
      <c r="E870">
        <v>0</v>
      </c>
      <c r="G870" s="1">
        <f t="shared" si="205"/>
        <v>0</v>
      </c>
      <c r="H870" s="1">
        <f t="shared" si="206"/>
        <v>0</v>
      </c>
      <c r="I870" s="1">
        <f t="shared" si="207"/>
        <v>0</v>
      </c>
      <c r="L870" s="1">
        <f t="shared" si="208"/>
        <v>0</v>
      </c>
      <c r="M870" s="1">
        <f t="shared" si="209"/>
        <v>0</v>
      </c>
      <c r="N870" s="1">
        <f t="shared" si="210"/>
        <v>0</v>
      </c>
      <c r="O870" s="1">
        <f t="shared" si="211"/>
        <v>1</v>
      </c>
      <c r="R870" s="1">
        <f t="shared" si="212"/>
        <v>0</v>
      </c>
      <c r="S870" s="1">
        <f t="shared" si="213"/>
        <v>0</v>
      </c>
      <c r="T870" s="1">
        <f t="shared" si="214"/>
        <v>0</v>
      </c>
      <c r="U870" s="1">
        <f t="shared" si="215"/>
        <v>1</v>
      </c>
      <c r="X870" s="1">
        <f t="shared" si="216"/>
        <v>0</v>
      </c>
      <c r="Y870" s="1">
        <f t="shared" si="217"/>
        <v>0</v>
      </c>
      <c r="Z870" s="1">
        <f t="shared" si="218"/>
        <v>0</v>
      </c>
      <c r="AA870" s="1">
        <f t="shared" si="219"/>
        <v>1</v>
      </c>
    </row>
    <row r="871" spans="1:27" x14ac:dyDescent="0.25">
      <c r="A871">
        <v>1</v>
      </c>
      <c r="B871">
        <v>83</v>
      </c>
      <c r="C871">
        <v>24.99</v>
      </c>
      <c r="D871">
        <v>675</v>
      </c>
      <c r="E871">
        <v>0</v>
      </c>
      <c r="G871" s="1">
        <f t="shared" si="205"/>
        <v>0</v>
      </c>
      <c r="H871" s="1">
        <f t="shared" si="206"/>
        <v>0</v>
      </c>
      <c r="I871" s="1">
        <f t="shared" si="207"/>
        <v>1</v>
      </c>
      <c r="L871" s="1">
        <f t="shared" si="208"/>
        <v>0</v>
      </c>
      <c r="M871" s="1">
        <f t="shared" si="209"/>
        <v>0</v>
      </c>
      <c r="N871" s="1">
        <f t="shared" si="210"/>
        <v>0</v>
      </c>
      <c r="O871" s="1">
        <f t="shared" si="211"/>
        <v>1</v>
      </c>
      <c r="R871" s="1">
        <f t="shared" si="212"/>
        <v>0</v>
      </c>
      <c r="S871" s="1">
        <f t="shared" si="213"/>
        <v>0</v>
      </c>
      <c r="T871" s="1">
        <f t="shared" si="214"/>
        <v>0</v>
      </c>
      <c r="U871" s="1">
        <f t="shared" si="215"/>
        <v>1</v>
      </c>
      <c r="X871" s="1">
        <f t="shared" si="216"/>
        <v>0</v>
      </c>
      <c r="Y871" s="1">
        <f t="shared" si="217"/>
        <v>1</v>
      </c>
      <c r="Z871" s="1">
        <f t="shared" si="218"/>
        <v>0</v>
      </c>
      <c r="AA871" s="1">
        <f t="shared" si="219"/>
        <v>0</v>
      </c>
    </row>
    <row r="872" spans="1:27" x14ac:dyDescent="0.25">
      <c r="A872">
        <v>1</v>
      </c>
      <c r="B872">
        <v>76</v>
      </c>
      <c r="C872">
        <v>33.14</v>
      </c>
      <c r="D872">
        <v>680</v>
      </c>
      <c r="E872">
        <v>0</v>
      </c>
      <c r="G872" s="1">
        <f t="shared" si="205"/>
        <v>0</v>
      </c>
      <c r="H872" s="1">
        <f t="shared" si="206"/>
        <v>0</v>
      </c>
      <c r="I872" s="1">
        <f t="shared" si="207"/>
        <v>1</v>
      </c>
      <c r="L872" s="1">
        <f t="shared" si="208"/>
        <v>0</v>
      </c>
      <c r="M872" s="1">
        <f t="shared" si="209"/>
        <v>0</v>
      </c>
      <c r="N872" s="1">
        <f t="shared" si="210"/>
        <v>0</v>
      </c>
      <c r="O872" s="1">
        <f t="shared" si="211"/>
        <v>1</v>
      </c>
      <c r="R872" s="1">
        <f t="shared" si="212"/>
        <v>0</v>
      </c>
      <c r="S872" s="1">
        <f t="shared" si="213"/>
        <v>0</v>
      </c>
      <c r="T872" s="1">
        <f t="shared" si="214"/>
        <v>0</v>
      </c>
      <c r="U872" s="1">
        <f t="shared" si="215"/>
        <v>1</v>
      </c>
      <c r="X872" s="1">
        <f t="shared" si="216"/>
        <v>0</v>
      </c>
      <c r="Y872" s="1">
        <f t="shared" si="217"/>
        <v>1</v>
      </c>
      <c r="Z872" s="1">
        <f t="shared" si="218"/>
        <v>0</v>
      </c>
      <c r="AA872" s="1">
        <f t="shared" si="219"/>
        <v>0</v>
      </c>
    </row>
    <row r="873" spans="1:27" x14ac:dyDescent="0.25">
      <c r="A873">
        <v>0</v>
      </c>
      <c r="B873">
        <v>36</v>
      </c>
      <c r="C873">
        <v>18.93</v>
      </c>
      <c r="D873">
        <v>690</v>
      </c>
      <c r="E873">
        <v>0</v>
      </c>
      <c r="G873" s="1">
        <f t="shared" si="205"/>
        <v>0</v>
      </c>
      <c r="H873" s="1">
        <f t="shared" si="206"/>
        <v>0</v>
      </c>
      <c r="I873" s="1">
        <f t="shared" si="207"/>
        <v>0</v>
      </c>
      <c r="L873" s="1">
        <f t="shared" si="208"/>
        <v>0</v>
      </c>
      <c r="M873" s="1">
        <f t="shared" si="209"/>
        <v>0</v>
      </c>
      <c r="N873" s="1">
        <f t="shared" si="210"/>
        <v>0</v>
      </c>
      <c r="O873" s="1">
        <f t="shared" si="211"/>
        <v>1</v>
      </c>
      <c r="R873" s="1">
        <f t="shared" si="212"/>
        <v>0</v>
      </c>
      <c r="S873" s="1">
        <f t="shared" si="213"/>
        <v>0</v>
      </c>
      <c r="T873" s="1">
        <f t="shared" si="214"/>
        <v>0</v>
      </c>
      <c r="U873" s="1">
        <f t="shared" si="215"/>
        <v>1</v>
      </c>
      <c r="X873" s="1">
        <f t="shared" si="216"/>
        <v>0</v>
      </c>
      <c r="Y873" s="1">
        <f t="shared" si="217"/>
        <v>0</v>
      </c>
      <c r="Z873" s="1">
        <f t="shared" si="218"/>
        <v>0</v>
      </c>
      <c r="AA873" s="1">
        <f t="shared" si="219"/>
        <v>1</v>
      </c>
    </row>
    <row r="874" spans="1:27" x14ac:dyDescent="0.25">
      <c r="A874">
        <v>0</v>
      </c>
      <c r="B874">
        <v>57.2</v>
      </c>
      <c r="C874">
        <v>38.25</v>
      </c>
      <c r="D874">
        <v>665</v>
      </c>
      <c r="E874">
        <v>0</v>
      </c>
      <c r="G874" s="1">
        <f t="shared" si="205"/>
        <v>0</v>
      </c>
      <c r="H874" s="1">
        <f t="shared" si="206"/>
        <v>0</v>
      </c>
      <c r="I874" s="1">
        <f t="shared" si="207"/>
        <v>0</v>
      </c>
      <c r="L874" s="1">
        <f t="shared" si="208"/>
        <v>0</v>
      </c>
      <c r="M874" s="1">
        <f t="shared" si="209"/>
        <v>0</v>
      </c>
      <c r="N874" s="1">
        <f t="shared" si="210"/>
        <v>0</v>
      </c>
      <c r="O874" s="1">
        <f t="shared" si="211"/>
        <v>1</v>
      </c>
      <c r="R874" s="1">
        <f t="shared" si="212"/>
        <v>0</v>
      </c>
      <c r="S874" s="1">
        <f t="shared" si="213"/>
        <v>0</v>
      </c>
      <c r="T874" s="1">
        <f t="shared" si="214"/>
        <v>0</v>
      </c>
      <c r="U874" s="1">
        <f t="shared" si="215"/>
        <v>1</v>
      </c>
      <c r="X874" s="1">
        <f t="shared" si="216"/>
        <v>0</v>
      </c>
      <c r="Y874" s="1">
        <f t="shared" si="217"/>
        <v>0</v>
      </c>
      <c r="Z874" s="1">
        <f t="shared" si="218"/>
        <v>0</v>
      </c>
      <c r="AA874" s="1">
        <f t="shared" si="219"/>
        <v>1</v>
      </c>
    </row>
    <row r="875" spans="1:27" x14ac:dyDescent="0.25">
      <c r="A875">
        <v>0</v>
      </c>
      <c r="B875">
        <v>52</v>
      </c>
      <c r="C875">
        <v>38.86</v>
      </c>
      <c r="D875">
        <v>710</v>
      </c>
      <c r="E875">
        <v>0</v>
      </c>
      <c r="G875" s="1">
        <f t="shared" si="205"/>
        <v>0</v>
      </c>
      <c r="H875" s="1">
        <f t="shared" si="206"/>
        <v>0</v>
      </c>
      <c r="I875" s="1">
        <f t="shared" si="207"/>
        <v>0</v>
      </c>
      <c r="L875" s="1">
        <f t="shared" si="208"/>
        <v>0</v>
      </c>
      <c r="M875" s="1">
        <f t="shared" si="209"/>
        <v>0</v>
      </c>
      <c r="N875" s="1">
        <f t="shared" si="210"/>
        <v>0</v>
      </c>
      <c r="O875" s="1">
        <f t="shared" si="211"/>
        <v>1</v>
      </c>
      <c r="R875" s="1">
        <f t="shared" si="212"/>
        <v>0</v>
      </c>
      <c r="S875" s="1">
        <f t="shared" si="213"/>
        <v>0</v>
      </c>
      <c r="T875" s="1">
        <f t="shared" si="214"/>
        <v>0</v>
      </c>
      <c r="U875" s="1">
        <f t="shared" si="215"/>
        <v>1</v>
      </c>
      <c r="X875" s="1">
        <f t="shared" si="216"/>
        <v>0</v>
      </c>
      <c r="Y875" s="1">
        <f t="shared" si="217"/>
        <v>0</v>
      </c>
      <c r="Z875" s="1">
        <f t="shared" si="218"/>
        <v>0</v>
      </c>
      <c r="AA875" s="1">
        <f t="shared" si="219"/>
        <v>1</v>
      </c>
    </row>
    <row r="876" spans="1:27" x14ac:dyDescent="0.25">
      <c r="A876">
        <v>1</v>
      </c>
      <c r="B876">
        <v>80</v>
      </c>
      <c r="C876">
        <v>8.34</v>
      </c>
      <c r="D876">
        <v>695</v>
      </c>
      <c r="E876">
        <v>0</v>
      </c>
      <c r="G876" s="1">
        <f t="shared" si="205"/>
        <v>0</v>
      </c>
      <c r="H876" s="1">
        <f t="shared" si="206"/>
        <v>1</v>
      </c>
      <c r="I876" s="1">
        <f t="shared" si="207"/>
        <v>1</v>
      </c>
      <c r="L876" s="1">
        <f t="shared" si="208"/>
        <v>0</v>
      </c>
      <c r="M876" s="1">
        <f t="shared" si="209"/>
        <v>0</v>
      </c>
      <c r="N876" s="1">
        <f t="shared" si="210"/>
        <v>0</v>
      </c>
      <c r="O876" s="1">
        <f t="shared" si="211"/>
        <v>1</v>
      </c>
      <c r="R876" s="1">
        <f t="shared" si="212"/>
        <v>0</v>
      </c>
      <c r="S876" s="1">
        <f t="shared" si="213"/>
        <v>1</v>
      </c>
      <c r="T876" s="1">
        <f t="shared" si="214"/>
        <v>0</v>
      </c>
      <c r="U876" s="1">
        <f t="shared" si="215"/>
        <v>0</v>
      </c>
      <c r="X876" s="1">
        <f t="shared" si="216"/>
        <v>0</v>
      </c>
      <c r="Y876" s="1">
        <f t="shared" si="217"/>
        <v>1</v>
      </c>
      <c r="Z876" s="1">
        <f t="shared" si="218"/>
        <v>0</v>
      </c>
      <c r="AA876" s="1">
        <f t="shared" si="219"/>
        <v>0</v>
      </c>
    </row>
    <row r="877" spans="1:27" x14ac:dyDescent="0.25">
      <c r="A877">
        <v>1</v>
      </c>
      <c r="B877">
        <v>58</v>
      </c>
      <c r="C877">
        <v>16.760000000000002</v>
      </c>
      <c r="D877">
        <v>685</v>
      </c>
      <c r="E877">
        <v>0</v>
      </c>
      <c r="G877" s="1">
        <f t="shared" si="205"/>
        <v>0</v>
      </c>
      <c r="H877" s="1">
        <f t="shared" si="206"/>
        <v>0</v>
      </c>
      <c r="I877" s="1">
        <f t="shared" si="207"/>
        <v>1</v>
      </c>
      <c r="L877" s="1">
        <f t="shared" si="208"/>
        <v>0</v>
      </c>
      <c r="M877" s="1">
        <f t="shared" si="209"/>
        <v>0</v>
      </c>
      <c r="N877" s="1">
        <f t="shared" si="210"/>
        <v>0</v>
      </c>
      <c r="O877" s="1">
        <f t="shared" si="211"/>
        <v>1</v>
      </c>
      <c r="R877" s="1">
        <f t="shared" si="212"/>
        <v>0</v>
      </c>
      <c r="S877" s="1">
        <f t="shared" si="213"/>
        <v>0</v>
      </c>
      <c r="T877" s="1">
        <f t="shared" si="214"/>
        <v>0</v>
      </c>
      <c r="U877" s="1">
        <f t="shared" si="215"/>
        <v>1</v>
      </c>
      <c r="X877" s="1">
        <f t="shared" si="216"/>
        <v>0</v>
      </c>
      <c r="Y877" s="1">
        <f t="shared" si="217"/>
        <v>1</v>
      </c>
      <c r="Z877" s="1">
        <f t="shared" si="218"/>
        <v>0</v>
      </c>
      <c r="AA877" s="1">
        <f t="shared" si="219"/>
        <v>0</v>
      </c>
    </row>
    <row r="878" spans="1:27" x14ac:dyDescent="0.25">
      <c r="A878">
        <v>1</v>
      </c>
      <c r="B878">
        <v>45</v>
      </c>
      <c r="C878">
        <v>21.41</v>
      </c>
      <c r="D878">
        <v>680</v>
      </c>
      <c r="E878">
        <v>0</v>
      </c>
      <c r="G878" s="1">
        <f t="shared" si="205"/>
        <v>0</v>
      </c>
      <c r="H878" s="1">
        <f t="shared" si="206"/>
        <v>0</v>
      </c>
      <c r="I878" s="1">
        <f t="shared" si="207"/>
        <v>1</v>
      </c>
      <c r="L878" s="1">
        <f t="shared" si="208"/>
        <v>0</v>
      </c>
      <c r="M878" s="1">
        <f t="shared" si="209"/>
        <v>0</v>
      </c>
      <c r="N878" s="1">
        <f t="shared" si="210"/>
        <v>0</v>
      </c>
      <c r="O878" s="1">
        <f t="shared" si="211"/>
        <v>1</v>
      </c>
      <c r="R878" s="1">
        <f t="shared" si="212"/>
        <v>0</v>
      </c>
      <c r="S878" s="1">
        <f t="shared" si="213"/>
        <v>0</v>
      </c>
      <c r="T878" s="1">
        <f t="shared" si="214"/>
        <v>0</v>
      </c>
      <c r="U878" s="1">
        <f t="shared" si="215"/>
        <v>1</v>
      </c>
      <c r="X878" s="1">
        <f t="shared" si="216"/>
        <v>0</v>
      </c>
      <c r="Y878" s="1">
        <f t="shared" si="217"/>
        <v>1</v>
      </c>
      <c r="Z878" s="1">
        <f t="shared" si="218"/>
        <v>0</v>
      </c>
      <c r="AA878" s="1">
        <f t="shared" si="219"/>
        <v>0</v>
      </c>
    </row>
    <row r="879" spans="1:27" x14ac:dyDescent="0.25">
      <c r="A879">
        <v>0</v>
      </c>
      <c r="B879">
        <v>65</v>
      </c>
      <c r="C879">
        <v>17.73</v>
      </c>
      <c r="D879">
        <v>675</v>
      </c>
      <c r="E879">
        <v>0</v>
      </c>
      <c r="G879" s="1">
        <f t="shared" si="205"/>
        <v>0</v>
      </c>
      <c r="H879" s="1">
        <f t="shared" si="206"/>
        <v>0</v>
      </c>
      <c r="I879" s="1">
        <f t="shared" si="207"/>
        <v>0</v>
      </c>
      <c r="L879" s="1">
        <f t="shared" si="208"/>
        <v>0</v>
      </c>
      <c r="M879" s="1">
        <f t="shared" si="209"/>
        <v>0</v>
      </c>
      <c r="N879" s="1">
        <f t="shared" si="210"/>
        <v>0</v>
      </c>
      <c r="O879" s="1">
        <f t="shared" si="211"/>
        <v>1</v>
      </c>
      <c r="R879" s="1">
        <f t="shared" si="212"/>
        <v>0</v>
      </c>
      <c r="S879" s="1">
        <f t="shared" si="213"/>
        <v>0</v>
      </c>
      <c r="T879" s="1">
        <f t="shared" si="214"/>
        <v>0</v>
      </c>
      <c r="U879" s="1">
        <f t="shared" si="215"/>
        <v>1</v>
      </c>
      <c r="X879" s="1">
        <f t="shared" si="216"/>
        <v>0</v>
      </c>
      <c r="Y879" s="1">
        <f t="shared" si="217"/>
        <v>0</v>
      </c>
      <c r="Z879" s="1">
        <f t="shared" si="218"/>
        <v>0</v>
      </c>
      <c r="AA879" s="1">
        <f t="shared" si="219"/>
        <v>1</v>
      </c>
    </row>
    <row r="880" spans="1:27" x14ac:dyDescent="0.25">
      <c r="A880">
        <v>0</v>
      </c>
      <c r="B880">
        <v>62.5</v>
      </c>
      <c r="C880">
        <v>9.31</v>
      </c>
      <c r="D880">
        <v>745</v>
      </c>
      <c r="E880">
        <v>0</v>
      </c>
      <c r="G880" s="1">
        <f t="shared" si="205"/>
        <v>1</v>
      </c>
      <c r="H880" s="1">
        <f t="shared" si="206"/>
        <v>1</v>
      </c>
      <c r="I880" s="1">
        <f t="shared" si="207"/>
        <v>1</v>
      </c>
      <c r="L880" s="1">
        <f t="shared" si="208"/>
        <v>0</v>
      </c>
      <c r="M880" s="1">
        <f t="shared" si="209"/>
        <v>1</v>
      </c>
      <c r="N880" s="1">
        <f t="shared" si="210"/>
        <v>0</v>
      </c>
      <c r="O880" s="1">
        <f t="shared" si="211"/>
        <v>0</v>
      </c>
      <c r="R880" s="1">
        <f t="shared" si="212"/>
        <v>0</v>
      </c>
      <c r="S880" s="1">
        <f t="shared" si="213"/>
        <v>1</v>
      </c>
      <c r="T880" s="1">
        <f t="shared" si="214"/>
        <v>0</v>
      </c>
      <c r="U880" s="1">
        <f t="shared" si="215"/>
        <v>0</v>
      </c>
      <c r="X880" s="1">
        <f t="shared" si="216"/>
        <v>0</v>
      </c>
      <c r="Y880" s="1">
        <f t="shared" si="217"/>
        <v>1</v>
      </c>
      <c r="Z880" s="1">
        <f t="shared" si="218"/>
        <v>0</v>
      </c>
      <c r="AA880" s="1">
        <f t="shared" si="219"/>
        <v>0</v>
      </c>
    </row>
    <row r="881" spans="1:27" x14ac:dyDescent="0.25">
      <c r="A881">
        <v>0</v>
      </c>
      <c r="B881">
        <v>48.012</v>
      </c>
      <c r="C881">
        <v>22.14</v>
      </c>
      <c r="D881">
        <v>690</v>
      </c>
      <c r="E881">
        <v>0</v>
      </c>
      <c r="G881" s="1">
        <f t="shared" si="205"/>
        <v>0</v>
      </c>
      <c r="H881" s="1">
        <f t="shared" si="206"/>
        <v>0</v>
      </c>
      <c r="I881" s="1">
        <f t="shared" si="207"/>
        <v>0</v>
      </c>
      <c r="L881" s="1">
        <f t="shared" si="208"/>
        <v>0</v>
      </c>
      <c r="M881" s="1">
        <f t="shared" si="209"/>
        <v>0</v>
      </c>
      <c r="N881" s="1">
        <f t="shared" si="210"/>
        <v>0</v>
      </c>
      <c r="O881" s="1">
        <f t="shared" si="211"/>
        <v>1</v>
      </c>
      <c r="R881" s="1">
        <f t="shared" si="212"/>
        <v>0</v>
      </c>
      <c r="S881" s="1">
        <f t="shared" si="213"/>
        <v>0</v>
      </c>
      <c r="T881" s="1">
        <f t="shared" si="214"/>
        <v>0</v>
      </c>
      <c r="U881" s="1">
        <f t="shared" si="215"/>
        <v>1</v>
      </c>
      <c r="X881" s="1">
        <f t="shared" si="216"/>
        <v>0</v>
      </c>
      <c r="Y881" s="1">
        <f t="shared" si="217"/>
        <v>0</v>
      </c>
      <c r="Z881" s="1">
        <f t="shared" si="218"/>
        <v>0</v>
      </c>
      <c r="AA881" s="1">
        <f t="shared" si="219"/>
        <v>1</v>
      </c>
    </row>
    <row r="882" spans="1:27" x14ac:dyDescent="0.25">
      <c r="A882">
        <v>1</v>
      </c>
      <c r="B882">
        <v>35</v>
      </c>
      <c r="C882">
        <v>25.89</v>
      </c>
      <c r="D882">
        <v>765</v>
      </c>
      <c r="E882">
        <v>0</v>
      </c>
      <c r="G882" s="1">
        <f t="shared" si="205"/>
        <v>1</v>
      </c>
      <c r="H882" s="1">
        <f t="shared" si="206"/>
        <v>1</v>
      </c>
      <c r="I882" s="1">
        <f t="shared" si="207"/>
        <v>1</v>
      </c>
      <c r="L882" s="1">
        <f t="shared" si="208"/>
        <v>0</v>
      </c>
      <c r="M882" s="1">
        <f t="shared" si="209"/>
        <v>1</v>
      </c>
      <c r="N882" s="1">
        <f t="shared" si="210"/>
        <v>0</v>
      </c>
      <c r="O882" s="1">
        <f t="shared" si="211"/>
        <v>0</v>
      </c>
      <c r="R882" s="1">
        <f t="shared" si="212"/>
        <v>0</v>
      </c>
      <c r="S882" s="1">
        <f t="shared" si="213"/>
        <v>1</v>
      </c>
      <c r="T882" s="1">
        <f t="shared" si="214"/>
        <v>0</v>
      </c>
      <c r="U882" s="1">
        <f t="shared" si="215"/>
        <v>0</v>
      </c>
      <c r="X882" s="1">
        <f t="shared" si="216"/>
        <v>0</v>
      </c>
      <c r="Y882" s="1">
        <f t="shared" si="217"/>
        <v>1</v>
      </c>
      <c r="Z882" s="1">
        <f t="shared" si="218"/>
        <v>0</v>
      </c>
      <c r="AA882" s="1">
        <f t="shared" si="219"/>
        <v>0</v>
      </c>
    </row>
    <row r="883" spans="1:27" x14ac:dyDescent="0.25">
      <c r="A883">
        <v>0</v>
      </c>
      <c r="B883">
        <v>78</v>
      </c>
      <c r="C883">
        <v>17.2</v>
      </c>
      <c r="D883">
        <v>770</v>
      </c>
      <c r="E883">
        <v>0</v>
      </c>
      <c r="G883" s="1">
        <f t="shared" si="205"/>
        <v>1</v>
      </c>
      <c r="H883" s="1">
        <f t="shared" si="206"/>
        <v>1</v>
      </c>
      <c r="I883" s="1">
        <f t="shared" si="207"/>
        <v>1</v>
      </c>
      <c r="L883" s="1">
        <f t="shared" si="208"/>
        <v>0</v>
      </c>
      <c r="M883" s="1">
        <f t="shared" si="209"/>
        <v>1</v>
      </c>
      <c r="N883" s="1">
        <f t="shared" si="210"/>
        <v>0</v>
      </c>
      <c r="O883" s="1">
        <f t="shared" si="211"/>
        <v>0</v>
      </c>
      <c r="R883" s="1">
        <f t="shared" si="212"/>
        <v>0</v>
      </c>
      <c r="S883" s="1">
        <f t="shared" si="213"/>
        <v>1</v>
      </c>
      <c r="T883" s="1">
        <f t="shared" si="214"/>
        <v>0</v>
      </c>
      <c r="U883" s="1">
        <f t="shared" si="215"/>
        <v>0</v>
      </c>
      <c r="X883" s="1">
        <f t="shared" si="216"/>
        <v>0</v>
      </c>
      <c r="Y883" s="1">
        <f t="shared" si="217"/>
        <v>1</v>
      </c>
      <c r="Z883" s="1">
        <f t="shared" si="218"/>
        <v>0</v>
      </c>
      <c r="AA883" s="1">
        <f t="shared" si="219"/>
        <v>0</v>
      </c>
    </row>
    <row r="884" spans="1:27" x14ac:dyDescent="0.25">
      <c r="A884">
        <v>1</v>
      </c>
      <c r="B884">
        <v>39</v>
      </c>
      <c r="C884">
        <v>27.05</v>
      </c>
      <c r="D884">
        <v>695</v>
      </c>
      <c r="E884">
        <v>0</v>
      </c>
      <c r="G884" s="1">
        <f t="shared" si="205"/>
        <v>0</v>
      </c>
      <c r="H884" s="1">
        <f t="shared" si="206"/>
        <v>0</v>
      </c>
      <c r="I884" s="1">
        <f t="shared" si="207"/>
        <v>1</v>
      </c>
      <c r="L884" s="1">
        <f t="shared" si="208"/>
        <v>0</v>
      </c>
      <c r="M884" s="1">
        <f t="shared" si="209"/>
        <v>0</v>
      </c>
      <c r="N884" s="1">
        <f t="shared" si="210"/>
        <v>0</v>
      </c>
      <c r="O884" s="1">
        <f t="shared" si="211"/>
        <v>1</v>
      </c>
      <c r="R884" s="1">
        <f t="shared" si="212"/>
        <v>0</v>
      </c>
      <c r="S884" s="1">
        <f t="shared" si="213"/>
        <v>0</v>
      </c>
      <c r="T884" s="1">
        <f t="shared" si="214"/>
        <v>0</v>
      </c>
      <c r="U884" s="1">
        <f t="shared" si="215"/>
        <v>1</v>
      </c>
      <c r="X884" s="1">
        <f t="shared" si="216"/>
        <v>0</v>
      </c>
      <c r="Y884" s="1">
        <f t="shared" si="217"/>
        <v>1</v>
      </c>
      <c r="Z884" s="1">
        <f t="shared" si="218"/>
        <v>0</v>
      </c>
      <c r="AA884" s="1">
        <f t="shared" si="219"/>
        <v>0</v>
      </c>
    </row>
    <row r="885" spans="1:27" x14ac:dyDescent="0.25">
      <c r="A885">
        <v>0</v>
      </c>
      <c r="B885">
        <v>47</v>
      </c>
      <c r="C885">
        <v>17.39</v>
      </c>
      <c r="D885">
        <v>680</v>
      </c>
      <c r="E885">
        <v>0</v>
      </c>
      <c r="G885" s="1">
        <f t="shared" si="205"/>
        <v>0</v>
      </c>
      <c r="H885" s="1">
        <f t="shared" si="206"/>
        <v>0</v>
      </c>
      <c r="I885" s="1">
        <f t="shared" si="207"/>
        <v>0</v>
      </c>
      <c r="L885" s="1">
        <f t="shared" si="208"/>
        <v>0</v>
      </c>
      <c r="M885" s="1">
        <f t="shared" si="209"/>
        <v>0</v>
      </c>
      <c r="N885" s="1">
        <f t="shared" si="210"/>
        <v>0</v>
      </c>
      <c r="O885" s="1">
        <f t="shared" si="211"/>
        <v>1</v>
      </c>
      <c r="R885" s="1">
        <f t="shared" si="212"/>
        <v>0</v>
      </c>
      <c r="S885" s="1">
        <f t="shared" si="213"/>
        <v>0</v>
      </c>
      <c r="T885" s="1">
        <f t="shared" si="214"/>
        <v>0</v>
      </c>
      <c r="U885" s="1">
        <f t="shared" si="215"/>
        <v>1</v>
      </c>
      <c r="X885" s="1">
        <f t="shared" si="216"/>
        <v>0</v>
      </c>
      <c r="Y885" s="1">
        <f t="shared" si="217"/>
        <v>0</v>
      </c>
      <c r="Z885" s="1">
        <f t="shared" si="218"/>
        <v>0</v>
      </c>
      <c r="AA885" s="1">
        <f t="shared" si="219"/>
        <v>1</v>
      </c>
    </row>
    <row r="886" spans="1:27" x14ac:dyDescent="0.25">
      <c r="A886">
        <v>0</v>
      </c>
      <c r="B886">
        <v>22.5</v>
      </c>
      <c r="C886">
        <v>20.16</v>
      </c>
      <c r="D886">
        <v>760</v>
      </c>
      <c r="E886">
        <v>0</v>
      </c>
      <c r="G886" s="1">
        <f t="shared" si="205"/>
        <v>1</v>
      </c>
      <c r="H886" s="1">
        <f t="shared" si="206"/>
        <v>1</v>
      </c>
      <c r="I886" s="1">
        <f t="shared" si="207"/>
        <v>1</v>
      </c>
      <c r="L886" s="1">
        <f t="shared" si="208"/>
        <v>0</v>
      </c>
      <c r="M886" s="1">
        <f t="shared" si="209"/>
        <v>1</v>
      </c>
      <c r="N886" s="1">
        <f t="shared" si="210"/>
        <v>0</v>
      </c>
      <c r="O886" s="1">
        <f t="shared" si="211"/>
        <v>0</v>
      </c>
      <c r="R886" s="1">
        <f t="shared" si="212"/>
        <v>0</v>
      </c>
      <c r="S886" s="1">
        <f t="shared" si="213"/>
        <v>1</v>
      </c>
      <c r="T886" s="1">
        <f t="shared" si="214"/>
        <v>0</v>
      </c>
      <c r="U886" s="1">
        <f t="shared" si="215"/>
        <v>0</v>
      </c>
      <c r="X886" s="1">
        <f t="shared" si="216"/>
        <v>0</v>
      </c>
      <c r="Y886" s="1">
        <f t="shared" si="217"/>
        <v>1</v>
      </c>
      <c r="Z886" s="1">
        <f t="shared" si="218"/>
        <v>0</v>
      </c>
      <c r="AA886" s="1">
        <f t="shared" si="219"/>
        <v>0</v>
      </c>
    </row>
    <row r="887" spans="1:27" x14ac:dyDescent="0.25">
      <c r="A887">
        <v>1</v>
      </c>
      <c r="B887">
        <v>68</v>
      </c>
      <c r="C887">
        <v>34.54</v>
      </c>
      <c r="D887">
        <v>660</v>
      </c>
      <c r="E887">
        <v>0</v>
      </c>
      <c r="G887" s="1">
        <f t="shared" si="205"/>
        <v>0</v>
      </c>
      <c r="H887" s="1">
        <f t="shared" si="206"/>
        <v>0</v>
      </c>
      <c r="I887" s="1">
        <f t="shared" si="207"/>
        <v>1</v>
      </c>
      <c r="L887" s="1">
        <f t="shared" si="208"/>
        <v>0</v>
      </c>
      <c r="M887" s="1">
        <f t="shared" si="209"/>
        <v>0</v>
      </c>
      <c r="N887" s="1">
        <f t="shared" si="210"/>
        <v>0</v>
      </c>
      <c r="O887" s="1">
        <f t="shared" si="211"/>
        <v>1</v>
      </c>
      <c r="R887" s="1">
        <f t="shared" si="212"/>
        <v>0</v>
      </c>
      <c r="S887" s="1">
        <f t="shared" si="213"/>
        <v>0</v>
      </c>
      <c r="T887" s="1">
        <f t="shared" si="214"/>
        <v>0</v>
      </c>
      <c r="U887" s="1">
        <f t="shared" si="215"/>
        <v>1</v>
      </c>
      <c r="X887" s="1">
        <f t="shared" si="216"/>
        <v>0</v>
      </c>
      <c r="Y887" s="1">
        <f t="shared" si="217"/>
        <v>1</v>
      </c>
      <c r="Z887" s="1">
        <f t="shared" si="218"/>
        <v>0</v>
      </c>
      <c r="AA887" s="1">
        <f t="shared" si="219"/>
        <v>0</v>
      </c>
    </row>
    <row r="888" spans="1:27" x14ac:dyDescent="0.25">
      <c r="A888">
        <v>0</v>
      </c>
      <c r="B888">
        <v>312</v>
      </c>
      <c r="C888">
        <v>2.5</v>
      </c>
      <c r="D888">
        <v>700</v>
      </c>
      <c r="E888">
        <v>0</v>
      </c>
      <c r="G888" s="1">
        <f t="shared" si="205"/>
        <v>1</v>
      </c>
      <c r="H888" s="1">
        <f t="shared" si="206"/>
        <v>1</v>
      </c>
      <c r="I888" s="1">
        <f t="shared" si="207"/>
        <v>1</v>
      </c>
      <c r="L888" s="1">
        <f t="shared" si="208"/>
        <v>0</v>
      </c>
      <c r="M888" s="1">
        <f t="shared" si="209"/>
        <v>1</v>
      </c>
      <c r="N888" s="1">
        <f t="shared" si="210"/>
        <v>0</v>
      </c>
      <c r="O888" s="1">
        <f t="shared" si="211"/>
        <v>0</v>
      </c>
      <c r="R888" s="1">
        <f t="shared" si="212"/>
        <v>0</v>
      </c>
      <c r="S888" s="1">
        <f t="shared" si="213"/>
        <v>1</v>
      </c>
      <c r="T888" s="1">
        <f t="shared" si="214"/>
        <v>0</v>
      </c>
      <c r="U888" s="1">
        <f t="shared" si="215"/>
        <v>0</v>
      </c>
      <c r="X888" s="1">
        <f t="shared" si="216"/>
        <v>0</v>
      </c>
      <c r="Y888" s="1">
        <f t="shared" si="217"/>
        <v>1</v>
      </c>
      <c r="Z888" s="1">
        <f t="shared" si="218"/>
        <v>0</v>
      </c>
      <c r="AA888" s="1">
        <f t="shared" si="219"/>
        <v>0</v>
      </c>
    </row>
    <row r="889" spans="1:27" x14ac:dyDescent="0.25">
      <c r="A889">
        <v>1</v>
      </c>
      <c r="B889">
        <v>67</v>
      </c>
      <c r="C889">
        <v>20.22</v>
      </c>
      <c r="D889">
        <v>660</v>
      </c>
      <c r="E889">
        <v>0</v>
      </c>
      <c r="G889" s="1">
        <f t="shared" si="205"/>
        <v>0</v>
      </c>
      <c r="H889" s="1">
        <f t="shared" si="206"/>
        <v>0</v>
      </c>
      <c r="I889" s="1">
        <f t="shared" si="207"/>
        <v>1</v>
      </c>
      <c r="L889" s="1">
        <f t="shared" si="208"/>
        <v>0</v>
      </c>
      <c r="M889" s="1">
        <f t="shared" si="209"/>
        <v>0</v>
      </c>
      <c r="N889" s="1">
        <f t="shared" si="210"/>
        <v>0</v>
      </c>
      <c r="O889" s="1">
        <f t="shared" si="211"/>
        <v>1</v>
      </c>
      <c r="R889" s="1">
        <f t="shared" si="212"/>
        <v>0</v>
      </c>
      <c r="S889" s="1">
        <f t="shared" si="213"/>
        <v>0</v>
      </c>
      <c r="T889" s="1">
        <f t="shared" si="214"/>
        <v>0</v>
      </c>
      <c r="U889" s="1">
        <f t="shared" si="215"/>
        <v>1</v>
      </c>
      <c r="X889" s="1">
        <f t="shared" si="216"/>
        <v>0</v>
      </c>
      <c r="Y889" s="1">
        <f t="shared" si="217"/>
        <v>1</v>
      </c>
      <c r="Z889" s="1">
        <f t="shared" si="218"/>
        <v>0</v>
      </c>
      <c r="AA889" s="1">
        <f t="shared" si="219"/>
        <v>0</v>
      </c>
    </row>
    <row r="890" spans="1:27" x14ac:dyDescent="0.25">
      <c r="A890">
        <v>0</v>
      </c>
      <c r="B890">
        <v>43.246000000000002</v>
      </c>
      <c r="C890">
        <v>17.04</v>
      </c>
      <c r="D890">
        <v>680</v>
      </c>
      <c r="E890">
        <v>0</v>
      </c>
      <c r="G890" s="1">
        <f t="shared" si="205"/>
        <v>0</v>
      </c>
      <c r="H890" s="1">
        <f t="shared" si="206"/>
        <v>0</v>
      </c>
      <c r="I890" s="1">
        <f t="shared" si="207"/>
        <v>0</v>
      </c>
      <c r="L890" s="1">
        <f t="shared" si="208"/>
        <v>0</v>
      </c>
      <c r="M890" s="1">
        <f t="shared" si="209"/>
        <v>0</v>
      </c>
      <c r="N890" s="1">
        <f t="shared" si="210"/>
        <v>0</v>
      </c>
      <c r="O890" s="1">
        <f t="shared" si="211"/>
        <v>1</v>
      </c>
      <c r="R890" s="1">
        <f t="shared" si="212"/>
        <v>0</v>
      </c>
      <c r="S890" s="1">
        <f t="shared" si="213"/>
        <v>0</v>
      </c>
      <c r="T890" s="1">
        <f t="shared" si="214"/>
        <v>0</v>
      </c>
      <c r="U890" s="1">
        <f t="shared" si="215"/>
        <v>1</v>
      </c>
      <c r="X890" s="1">
        <f t="shared" si="216"/>
        <v>0</v>
      </c>
      <c r="Y890" s="1">
        <f t="shared" si="217"/>
        <v>0</v>
      </c>
      <c r="Z890" s="1">
        <f t="shared" si="218"/>
        <v>0</v>
      </c>
      <c r="AA890" s="1">
        <f t="shared" si="219"/>
        <v>1</v>
      </c>
    </row>
    <row r="891" spans="1:27" x14ac:dyDescent="0.25">
      <c r="A891">
        <v>1</v>
      </c>
      <c r="B891">
        <v>72</v>
      </c>
      <c r="C891">
        <v>27.82</v>
      </c>
      <c r="D891">
        <v>660</v>
      </c>
      <c r="E891">
        <v>0</v>
      </c>
      <c r="G891" s="1">
        <f t="shared" si="205"/>
        <v>0</v>
      </c>
      <c r="H891" s="1">
        <f t="shared" si="206"/>
        <v>0</v>
      </c>
      <c r="I891" s="1">
        <f t="shared" si="207"/>
        <v>1</v>
      </c>
      <c r="L891" s="1">
        <f t="shared" si="208"/>
        <v>0</v>
      </c>
      <c r="M891" s="1">
        <f t="shared" si="209"/>
        <v>0</v>
      </c>
      <c r="N891" s="1">
        <f t="shared" si="210"/>
        <v>0</v>
      </c>
      <c r="O891" s="1">
        <f t="shared" si="211"/>
        <v>1</v>
      </c>
      <c r="R891" s="1">
        <f t="shared" si="212"/>
        <v>0</v>
      </c>
      <c r="S891" s="1">
        <f t="shared" si="213"/>
        <v>0</v>
      </c>
      <c r="T891" s="1">
        <f t="shared" si="214"/>
        <v>0</v>
      </c>
      <c r="U891" s="1">
        <f t="shared" si="215"/>
        <v>1</v>
      </c>
      <c r="X891" s="1">
        <f t="shared" si="216"/>
        <v>0</v>
      </c>
      <c r="Y891" s="1">
        <f t="shared" si="217"/>
        <v>1</v>
      </c>
      <c r="Z891" s="1">
        <f t="shared" si="218"/>
        <v>0</v>
      </c>
      <c r="AA891" s="1">
        <f t="shared" si="219"/>
        <v>0</v>
      </c>
    </row>
    <row r="892" spans="1:27" x14ac:dyDescent="0.25">
      <c r="A892">
        <v>0</v>
      </c>
      <c r="B892">
        <v>35</v>
      </c>
      <c r="C892">
        <v>18.21</v>
      </c>
      <c r="D892">
        <v>740</v>
      </c>
      <c r="E892">
        <v>0</v>
      </c>
      <c r="G892" s="1">
        <f t="shared" si="205"/>
        <v>1</v>
      </c>
      <c r="H892" s="1">
        <f t="shared" si="206"/>
        <v>1</v>
      </c>
      <c r="I892" s="1">
        <f t="shared" si="207"/>
        <v>1</v>
      </c>
      <c r="L892" s="1">
        <f t="shared" si="208"/>
        <v>0</v>
      </c>
      <c r="M892" s="1">
        <f t="shared" si="209"/>
        <v>1</v>
      </c>
      <c r="N892" s="1">
        <f t="shared" si="210"/>
        <v>0</v>
      </c>
      <c r="O892" s="1">
        <f t="shared" si="211"/>
        <v>0</v>
      </c>
      <c r="R892" s="1">
        <f t="shared" si="212"/>
        <v>0</v>
      </c>
      <c r="S892" s="1">
        <f t="shared" si="213"/>
        <v>1</v>
      </c>
      <c r="T892" s="1">
        <f t="shared" si="214"/>
        <v>0</v>
      </c>
      <c r="U892" s="1">
        <f t="shared" si="215"/>
        <v>0</v>
      </c>
      <c r="X892" s="1">
        <f t="shared" si="216"/>
        <v>0</v>
      </c>
      <c r="Y892" s="1">
        <f t="shared" si="217"/>
        <v>1</v>
      </c>
      <c r="Z892" s="1">
        <f t="shared" si="218"/>
        <v>0</v>
      </c>
      <c r="AA892" s="1">
        <f t="shared" si="219"/>
        <v>0</v>
      </c>
    </row>
    <row r="893" spans="1:27" x14ac:dyDescent="0.25">
      <c r="A893">
        <v>1</v>
      </c>
      <c r="B893">
        <v>100</v>
      </c>
      <c r="C893">
        <v>16.54</v>
      </c>
      <c r="D893">
        <v>660</v>
      </c>
      <c r="E893">
        <v>0</v>
      </c>
      <c r="G893" s="1">
        <f t="shared" si="205"/>
        <v>1</v>
      </c>
      <c r="H893" s="1">
        <f t="shared" si="206"/>
        <v>1</v>
      </c>
      <c r="I893" s="1">
        <f t="shared" si="207"/>
        <v>1</v>
      </c>
      <c r="L893" s="1">
        <f t="shared" si="208"/>
        <v>0</v>
      </c>
      <c r="M893" s="1">
        <f t="shared" si="209"/>
        <v>1</v>
      </c>
      <c r="N893" s="1">
        <f t="shared" si="210"/>
        <v>0</v>
      </c>
      <c r="O893" s="1">
        <f t="shared" si="211"/>
        <v>0</v>
      </c>
      <c r="R893" s="1">
        <f t="shared" si="212"/>
        <v>0</v>
      </c>
      <c r="S893" s="1">
        <f t="shared" si="213"/>
        <v>1</v>
      </c>
      <c r="T893" s="1">
        <f t="shared" si="214"/>
        <v>0</v>
      </c>
      <c r="U893" s="1">
        <f t="shared" si="215"/>
        <v>0</v>
      </c>
      <c r="X893" s="1">
        <f t="shared" si="216"/>
        <v>0</v>
      </c>
      <c r="Y893" s="1">
        <f t="shared" si="217"/>
        <v>1</v>
      </c>
      <c r="Z893" s="1">
        <f t="shared" si="218"/>
        <v>0</v>
      </c>
      <c r="AA893" s="1">
        <f t="shared" si="219"/>
        <v>0</v>
      </c>
    </row>
    <row r="894" spans="1:27" x14ac:dyDescent="0.25">
      <c r="A894">
        <v>0</v>
      </c>
      <c r="B894">
        <v>55</v>
      </c>
      <c r="C894">
        <v>19.41</v>
      </c>
      <c r="D894">
        <v>670</v>
      </c>
      <c r="E894">
        <v>0</v>
      </c>
      <c r="G894" s="1">
        <f t="shared" si="205"/>
        <v>0</v>
      </c>
      <c r="H894" s="1">
        <f t="shared" si="206"/>
        <v>0</v>
      </c>
      <c r="I894" s="1">
        <f t="shared" si="207"/>
        <v>0</v>
      </c>
      <c r="L894" s="1">
        <f t="shared" si="208"/>
        <v>0</v>
      </c>
      <c r="M894" s="1">
        <f t="shared" si="209"/>
        <v>0</v>
      </c>
      <c r="N894" s="1">
        <f t="shared" si="210"/>
        <v>0</v>
      </c>
      <c r="O894" s="1">
        <f t="shared" si="211"/>
        <v>1</v>
      </c>
      <c r="R894" s="1">
        <f t="shared" si="212"/>
        <v>0</v>
      </c>
      <c r="S894" s="1">
        <f t="shared" si="213"/>
        <v>0</v>
      </c>
      <c r="T894" s="1">
        <f t="shared" si="214"/>
        <v>0</v>
      </c>
      <c r="U894" s="1">
        <f t="shared" si="215"/>
        <v>1</v>
      </c>
      <c r="X894" s="1">
        <f t="shared" si="216"/>
        <v>0</v>
      </c>
      <c r="Y894" s="1">
        <f t="shared" si="217"/>
        <v>0</v>
      </c>
      <c r="Z894" s="1">
        <f t="shared" si="218"/>
        <v>0</v>
      </c>
      <c r="AA894" s="1">
        <f t="shared" si="219"/>
        <v>1</v>
      </c>
    </row>
    <row r="895" spans="1:27" x14ac:dyDescent="0.25">
      <c r="A895">
        <v>1</v>
      </c>
      <c r="B895">
        <v>60</v>
      </c>
      <c r="C895">
        <v>17.899999999999999</v>
      </c>
      <c r="D895">
        <v>715</v>
      </c>
      <c r="E895">
        <v>0</v>
      </c>
      <c r="G895" s="1">
        <f t="shared" si="205"/>
        <v>0</v>
      </c>
      <c r="H895" s="1">
        <f t="shared" si="206"/>
        <v>0</v>
      </c>
      <c r="I895" s="1">
        <f t="shared" si="207"/>
        <v>1</v>
      </c>
      <c r="L895" s="1">
        <f t="shared" si="208"/>
        <v>0</v>
      </c>
      <c r="M895" s="1">
        <f t="shared" si="209"/>
        <v>0</v>
      </c>
      <c r="N895" s="1">
        <f t="shared" si="210"/>
        <v>0</v>
      </c>
      <c r="O895" s="1">
        <f t="shared" si="211"/>
        <v>1</v>
      </c>
      <c r="R895" s="1">
        <f t="shared" si="212"/>
        <v>0</v>
      </c>
      <c r="S895" s="1">
        <f t="shared" si="213"/>
        <v>0</v>
      </c>
      <c r="T895" s="1">
        <f t="shared" si="214"/>
        <v>0</v>
      </c>
      <c r="U895" s="1">
        <f t="shared" si="215"/>
        <v>1</v>
      </c>
      <c r="X895" s="1">
        <f t="shared" si="216"/>
        <v>0</v>
      </c>
      <c r="Y895" s="1">
        <f t="shared" si="217"/>
        <v>1</v>
      </c>
      <c r="Z895" s="1">
        <f t="shared" si="218"/>
        <v>0</v>
      </c>
      <c r="AA895" s="1">
        <f t="shared" si="219"/>
        <v>0</v>
      </c>
    </row>
    <row r="896" spans="1:27" x14ac:dyDescent="0.25">
      <c r="A896">
        <v>1</v>
      </c>
      <c r="B896">
        <v>30</v>
      </c>
      <c r="C896">
        <v>21.92</v>
      </c>
      <c r="D896">
        <v>660</v>
      </c>
      <c r="E896">
        <v>0</v>
      </c>
      <c r="G896" s="1">
        <f t="shared" si="205"/>
        <v>0</v>
      </c>
      <c r="H896" s="1">
        <f t="shared" si="206"/>
        <v>0</v>
      </c>
      <c r="I896" s="1">
        <f t="shared" si="207"/>
        <v>1</v>
      </c>
      <c r="L896" s="1">
        <f t="shared" si="208"/>
        <v>0</v>
      </c>
      <c r="M896" s="1">
        <f t="shared" si="209"/>
        <v>0</v>
      </c>
      <c r="N896" s="1">
        <f t="shared" si="210"/>
        <v>0</v>
      </c>
      <c r="O896" s="1">
        <f t="shared" si="211"/>
        <v>1</v>
      </c>
      <c r="R896" s="1">
        <f t="shared" si="212"/>
        <v>0</v>
      </c>
      <c r="S896" s="1">
        <f t="shared" si="213"/>
        <v>0</v>
      </c>
      <c r="T896" s="1">
        <f t="shared" si="214"/>
        <v>0</v>
      </c>
      <c r="U896" s="1">
        <f t="shared" si="215"/>
        <v>1</v>
      </c>
      <c r="X896" s="1">
        <f t="shared" si="216"/>
        <v>0</v>
      </c>
      <c r="Y896" s="1">
        <f t="shared" si="217"/>
        <v>1</v>
      </c>
      <c r="Z896" s="1">
        <f t="shared" si="218"/>
        <v>0</v>
      </c>
      <c r="AA896" s="1">
        <f t="shared" si="219"/>
        <v>0</v>
      </c>
    </row>
    <row r="897" spans="1:27" x14ac:dyDescent="0.25">
      <c r="A897">
        <v>1</v>
      </c>
      <c r="B897">
        <v>85</v>
      </c>
      <c r="C897">
        <v>14.36</v>
      </c>
      <c r="D897">
        <v>660</v>
      </c>
      <c r="E897">
        <v>0</v>
      </c>
      <c r="G897" s="1">
        <f t="shared" si="205"/>
        <v>0</v>
      </c>
      <c r="H897" s="1">
        <f t="shared" si="206"/>
        <v>1</v>
      </c>
      <c r="I897" s="1">
        <f t="shared" si="207"/>
        <v>1</v>
      </c>
      <c r="L897" s="1">
        <f t="shared" si="208"/>
        <v>0</v>
      </c>
      <c r="M897" s="1">
        <f t="shared" si="209"/>
        <v>0</v>
      </c>
      <c r="N897" s="1">
        <f t="shared" si="210"/>
        <v>0</v>
      </c>
      <c r="O897" s="1">
        <f t="shared" si="211"/>
        <v>1</v>
      </c>
      <c r="R897" s="1">
        <f t="shared" si="212"/>
        <v>0</v>
      </c>
      <c r="S897" s="1">
        <f t="shared" si="213"/>
        <v>1</v>
      </c>
      <c r="T897" s="1">
        <f t="shared" si="214"/>
        <v>0</v>
      </c>
      <c r="U897" s="1">
        <f t="shared" si="215"/>
        <v>0</v>
      </c>
      <c r="X897" s="1">
        <f t="shared" si="216"/>
        <v>0</v>
      </c>
      <c r="Y897" s="1">
        <f t="shared" si="217"/>
        <v>1</v>
      </c>
      <c r="Z897" s="1">
        <f t="shared" si="218"/>
        <v>0</v>
      </c>
      <c r="AA897" s="1">
        <f t="shared" si="219"/>
        <v>0</v>
      </c>
    </row>
    <row r="898" spans="1:27" x14ac:dyDescent="0.25">
      <c r="A898">
        <v>0</v>
      </c>
      <c r="B898">
        <v>48</v>
      </c>
      <c r="C898">
        <v>33.83</v>
      </c>
      <c r="D898">
        <v>715</v>
      </c>
      <c r="E898">
        <v>0</v>
      </c>
      <c r="G898" s="1">
        <f t="shared" si="205"/>
        <v>0</v>
      </c>
      <c r="H898" s="1">
        <f t="shared" si="206"/>
        <v>0</v>
      </c>
      <c r="I898" s="1">
        <f t="shared" si="207"/>
        <v>0</v>
      </c>
      <c r="L898" s="1">
        <f t="shared" si="208"/>
        <v>0</v>
      </c>
      <c r="M898" s="1">
        <f t="shared" si="209"/>
        <v>0</v>
      </c>
      <c r="N898" s="1">
        <f t="shared" si="210"/>
        <v>0</v>
      </c>
      <c r="O898" s="1">
        <f t="shared" si="211"/>
        <v>1</v>
      </c>
      <c r="R898" s="1">
        <f t="shared" si="212"/>
        <v>0</v>
      </c>
      <c r="S898" s="1">
        <f t="shared" si="213"/>
        <v>0</v>
      </c>
      <c r="T898" s="1">
        <f t="shared" si="214"/>
        <v>0</v>
      </c>
      <c r="U898" s="1">
        <f t="shared" si="215"/>
        <v>1</v>
      </c>
      <c r="X898" s="1">
        <f t="shared" si="216"/>
        <v>0</v>
      </c>
      <c r="Y898" s="1">
        <f t="shared" si="217"/>
        <v>0</v>
      </c>
      <c r="Z898" s="1">
        <f t="shared" si="218"/>
        <v>0</v>
      </c>
      <c r="AA898" s="1">
        <f t="shared" si="219"/>
        <v>1</v>
      </c>
    </row>
    <row r="899" spans="1:27" x14ac:dyDescent="0.25">
      <c r="A899">
        <v>1</v>
      </c>
      <c r="B899">
        <v>80</v>
      </c>
      <c r="C899">
        <v>24.72</v>
      </c>
      <c r="D899">
        <v>735</v>
      </c>
      <c r="E899">
        <v>0</v>
      </c>
      <c r="G899" s="1">
        <f t="shared" si="205"/>
        <v>1</v>
      </c>
      <c r="H899" s="1">
        <f t="shared" si="206"/>
        <v>1</v>
      </c>
      <c r="I899" s="1">
        <f t="shared" si="207"/>
        <v>1</v>
      </c>
      <c r="L899" s="1">
        <f t="shared" si="208"/>
        <v>0</v>
      </c>
      <c r="M899" s="1">
        <f t="shared" si="209"/>
        <v>1</v>
      </c>
      <c r="N899" s="1">
        <f t="shared" si="210"/>
        <v>0</v>
      </c>
      <c r="O899" s="1">
        <f t="shared" si="211"/>
        <v>0</v>
      </c>
      <c r="R899" s="1">
        <f t="shared" si="212"/>
        <v>0</v>
      </c>
      <c r="S899" s="1">
        <f t="shared" si="213"/>
        <v>1</v>
      </c>
      <c r="T899" s="1">
        <f t="shared" si="214"/>
        <v>0</v>
      </c>
      <c r="U899" s="1">
        <f t="shared" si="215"/>
        <v>0</v>
      </c>
      <c r="X899" s="1">
        <f t="shared" si="216"/>
        <v>0</v>
      </c>
      <c r="Y899" s="1">
        <f t="shared" si="217"/>
        <v>1</v>
      </c>
      <c r="Z899" s="1">
        <f t="shared" si="218"/>
        <v>0</v>
      </c>
      <c r="AA899" s="1">
        <f t="shared" si="219"/>
        <v>0</v>
      </c>
    </row>
    <row r="900" spans="1:27" x14ac:dyDescent="0.25">
      <c r="A900">
        <v>1</v>
      </c>
      <c r="B900">
        <v>75</v>
      </c>
      <c r="C900">
        <v>33.1</v>
      </c>
      <c r="D900">
        <v>695</v>
      </c>
      <c r="E900">
        <v>0</v>
      </c>
      <c r="G900" s="1">
        <f t="shared" si="205"/>
        <v>0</v>
      </c>
      <c r="H900" s="1">
        <f t="shared" si="206"/>
        <v>0</v>
      </c>
      <c r="I900" s="1">
        <f t="shared" si="207"/>
        <v>1</v>
      </c>
      <c r="L900" s="1">
        <f t="shared" si="208"/>
        <v>0</v>
      </c>
      <c r="M900" s="1">
        <f t="shared" si="209"/>
        <v>0</v>
      </c>
      <c r="N900" s="1">
        <f t="shared" si="210"/>
        <v>0</v>
      </c>
      <c r="O900" s="1">
        <f t="shared" si="211"/>
        <v>1</v>
      </c>
      <c r="R900" s="1">
        <f t="shared" si="212"/>
        <v>0</v>
      </c>
      <c r="S900" s="1">
        <f t="shared" si="213"/>
        <v>0</v>
      </c>
      <c r="T900" s="1">
        <f t="shared" si="214"/>
        <v>0</v>
      </c>
      <c r="U900" s="1">
        <f t="shared" si="215"/>
        <v>1</v>
      </c>
      <c r="X900" s="1">
        <f t="shared" si="216"/>
        <v>0</v>
      </c>
      <c r="Y900" s="1">
        <f t="shared" si="217"/>
        <v>1</v>
      </c>
      <c r="Z900" s="1">
        <f t="shared" si="218"/>
        <v>0</v>
      </c>
      <c r="AA900" s="1">
        <f t="shared" si="219"/>
        <v>0</v>
      </c>
    </row>
    <row r="901" spans="1:27" x14ac:dyDescent="0.25">
      <c r="A901">
        <v>1</v>
      </c>
      <c r="B901">
        <v>50</v>
      </c>
      <c r="C901">
        <v>29.81</v>
      </c>
      <c r="D901">
        <v>685</v>
      </c>
      <c r="E901">
        <v>0</v>
      </c>
      <c r="G901" s="1">
        <f t="shared" si="205"/>
        <v>0</v>
      </c>
      <c r="H901" s="1">
        <f t="shared" si="206"/>
        <v>0</v>
      </c>
      <c r="I901" s="1">
        <f t="shared" si="207"/>
        <v>1</v>
      </c>
      <c r="L901" s="1">
        <f t="shared" si="208"/>
        <v>0</v>
      </c>
      <c r="M901" s="1">
        <f t="shared" si="209"/>
        <v>0</v>
      </c>
      <c r="N901" s="1">
        <f t="shared" si="210"/>
        <v>0</v>
      </c>
      <c r="O901" s="1">
        <f t="shared" si="211"/>
        <v>1</v>
      </c>
      <c r="R901" s="1">
        <f t="shared" si="212"/>
        <v>0</v>
      </c>
      <c r="S901" s="1">
        <f t="shared" si="213"/>
        <v>0</v>
      </c>
      <c r="T901" s="1">
        <f t="shared" si="214"/>
        <v>0</v>
      </c>
      <c r="U901" s="1">
        <f t="shared" si="215"/>
        <v>1</v>
      </c>
      <c r="X901" s="1">
        <f t="shared" si="216"/>
        <v>0</v>
      </c>
      <c r="Y901" s="1">
        <f t="shared" si="217"/>
        <v>1</v>
      </c>
      <c r="Z901" s="1">
        <f t="shared" si="218"/>
        <v>0</v>
      </c>
      <c r="AA901" s="1">
        <f t="shared" si="219"/>
        <v>0</v>
      </c>
    </row>
    <row r="902" spans="1:27" x14ac:dyDescent="0.25">
      <c r="A902">
        <v>0</v>
      </c>
      <c r="B902">
        <v>60</v>
      </c>
      <c r="C902">
        <v>9.7200000000000006</v>
      </c>
      <c r="D902">
        <v>680</v>
      </c>
      <c r="E902">
        <v>0</v>
      </c>
      <c r="G902" s="1">
        <f t="shared" si="205"/>
        <v>0</v>
      </c>
      <c r="H902" s="1">
        <f t="shared" si="206"/>
        <v>1</v>
      </c>
      <c r="I902" s="1">
        <f t="shared" si="207"/>
        <v>1</v>
      </c>
      <c r="L902" s="1">
        <f t="shared" si="208"/>
        <v>0</v>
      </c>
      <c r="M902" s="1">
        <f t="shared" si="209"/>
        <v>0</v>
      </c>
      <c r="N902" s="1">
        <f t="shared" si="210"/>
        <v>0</v>
      </c>
      <c r="O902" s="1">
        <f t="shared" si="211"/>
        <v>1</v>
      </c>
      <c r="R902" s="1">
        <f t="shared" si="212"/>
        <v>0</v>
      </c>
      <c r="S902" s="1">
        <f t="shared" si="213"/>
        <v>1</v>
      </c>
      <c r="T902" s="1">
        <f t="shared" si="214"/>
        <v>0</v>
      </c>
      <c r="U902" s="1">
        <f t="shared" si="215"/>
        <v>0</v>
      </c>
      <c r="X902" s="1">
        <f t="shared" si="216"/>
        <v>0</v>
      </c>
      <c r="Y902" s="1">
        <f t="shared" si="217"/>
        <v>1</v>
      </c>
      <c r="Z902" s="1">
        <f t="shared" si="218"/>
        <v>0</v>
      </c>
      <c r="AA902" s="1">
        <f t="shared" si="219"/>
        <v>0</v>
      </c>
    </row>
    <row r="903" spans="1:27" x14ac:dyDescent="0.25">
      <c r="A903">
        <v>1</v>
      </c>
      <c r="B903">
        <v>99</v>
      </c>
      <c r="C903">
        <v>21.88</v>
      </c>
      <c r="D903">
        <v>770</v>
      </c>
      <c r="E903">
        <v>0</v>
      </c>
      <c r="G903" s="1">
        <f t="shared" si="205"/>
        <v>1</v>
      </c>
      <c r="H903" s="1">
        <f t="shared" si="206"/>
        <v>1</v>
      </c>
      <c r="I903" s="1">
        <f t="shared" si="207"/>
        <v>1</v>
      </c>
      <c r="L903" s="1">
        <f t="shared" si="208"/>
        <v>0</v>
      </c>
      <c r="M903" s="1">
        <f t="shared" si="209"/>
        <v>1</v>
      </c>
      <c r="N903" s="1">
        <f t="shared" si="210"/>
        <v>0</v>
      </c>
      <c r="O903" s="1">
        <f t="shared" si="211"/>
        <v>0</v>
      </c>
      <c r="R903" s="1">
        <f t="shared" si="212"/>
        <v>0</v>
      </c>
      <c r="S903" s="1">
        <f t="shared" si="213"/>
        <v>1</v>
      </c>
      <c r="T903" s="1">
        <f t="shared" si="214"/>
        <v>0</v>
      </c>
      <c r="U903" s="1">
        <f t="shared" si="215"/>
        <v>0</v>
      </c>
      <c r="X903" s="1">
        <f t="shared" si="216"/>
        <v>0</v>
      </c>
      <c r="Y903" s="1">
        <f t="shared" si="217"/>
        <v>1</v>
      </c>
      <c r="Z903" s="1">
        <f t="shared" si="218"/>
        <v>0</v>
      </c>
      <c r="AA903" s="1">
        <f t="shared" si="219"/>
        <v>0</v>
      </c>
    </row>
    <row r="904" spans="1:27" x14ac:dyDescent="0.25">
      <c r="A904">
        <v>1</v>
      </c>
      <c r="B904">
        <v>115</v>
      </c>
      <c r="C904">
        <v>18.809999999999999</v>
      </c>
      <c r="D904">
        <v>685</v>
      </c>
      <c r="E904">
        <v>0</v>
      </c>
      <c r="G904" s="1">
        <f t="shared" ref="G904:G967" si="220">IF($D904&gt;716,1,IF($B904&gt;85.24,1,0))</f>
        <v>1</v>
      </c>
      <c r="H904" s="1">
        <f t="shared" ref="H904:H967" si="221">IF($D904&gt;716,1,IF($B904&gt;85.24,1,IF($C904&lt;=16.54,1,0)))</f>
        <v>1</v>
      </c>
      <c r="I904" s="1">
        <f t="shared" ref="I904:I967" si="222">IF($D904&gt;716,1,IF($B904&gt;85.24,1,IF($C904&lt;=16.54,1,IF($A904=1,1,0))))</f>
        <v>1</v>
      </c>
      <c r="L904" s="1">
        <f t="shared" ref="L904:L967" si="223">IF($G904=1, IF($E904=1,1,0),0)</f>
        <v>0</v>
      </c>
      <c r="M904" s="1">
        <f t="shared" ref="M904:M967" si="224">IF($G904=1, IF($E904=0,1,0),0)</f>
        <v>1</v>
      </c>
      <c r="N904" s="1">
        <f t="shared" ref="N904:N967" si="225">IF($G904=0, IF($E904=1,1,0),0)</f>
        <v>0</v>
      </c>
      <c r="O904" s="1">
        <f t="shared" ref="O904:O967" si="226">IF($G904=0, IF($E904=0,1,0),0)</f>
        <v>0</v>
      </c>
      <c r="R904" s="1">
        <f t="shared" ref="R904:R967" si="227">IF($H904=1, IF($E904=1,1,0),0)</f>
        <v>0</v>
      </c>
      <c r="S904" s="1">
        <f t="shared" ref="S904:S967" si="228">IF($H904=1, IF($E904=0,1,0),0)</f>
        <v>1</v>
      </c>
      <c r="T904" s="1">
        <f t="shared" ref="T904:T967" si="229">IF($H904=0, IF($E904=1,1,0),0)</f>
        <v>0</v>
      </c>
      <c r="U904" s="1">
        <f t="shared" ref="U904:U967" si="230">IF($H904=0, IF($E904=0,1,0),0)</f>
        <v>0</v>
      </c>
      <c r="X904" s="1">
        <f t="shared" ref="X904:X967" si="231">IF($I904=1, IF($E904=1,1,0),0)</f>
        <v>0</v>
      </c>
      <c r="Y904" s="1">
        <f t="shared" ref="Y904:Y967" si="232">IF($I904=1, IF($E904=0,1,0),0)</f>
        <v>1</v>
      </c>
      <c r="Z904" s="1">
        <f t="shared" ref="Z904:Z967" si="233">IF($I904=0, IF($E904=1,1,0),0)</f>
        <v>0</v>
      </c>
      <c r="AA904" s="1">
        <f t="shared" ref="AA904:AA967" si="234">IF($I904=0, IF($E904=0,1,0),0)</f>
        <v>0</v>
      </c>
    </row>
    <row r="905" spans="1:27" x14ac:dyDescent="0.25">
      <c r="A905">
        <v>1</v>
      </c>
      <c r="B905">
        <v>90</v>
      </c>
      <c r="C905">
        <v>20.88</v>
      </c>
      <c r="D905">
        <v>700</v>
      </c>
      <c r="E905">
        <v>0</v>
      </c>
      <c r="G905" s="1">
        <f t="shared" si="220"/>
        <v>1</v>
      </c>
      <c r="H905" s="1">
        <f t="shared" si="221"/>
        <v>1</v>
      </c>
      <c r="I905" s="1">
        <f t="shared" si="222"/>
        <v>1</v>
      </c>
      <c r="L905" s="1">
        <f t="shared" si="223"/>
        <v>0</v>
      </c>
      <c r="M905" s="1">
        <f t="shared" si="224"/>
        <v>1</v>
      </c>
      <c r="N905" s="1">
        <f t="shared" si="225"/>
        <v>0</v>
      </c>
      <c r="O905" s="1">
        <f t="shared" si="226"/>
        <v>0</v>
      </c>
      <c r="R905" s="1">
        <f t="shared" si="227"/>
        <v>0</v>
      </c>
      <c r="S905" s="1">
        <f t="shared" si="228"/>
        <v>1</v>
      </c>
      <c r="T905" s="1">
        <f t="shared" si="229"/>
        <v>0</v>
      </c>
      <c r="U905" s="1">
        <f t="shared" si="230"/>
        <v>0</v>
      </c>
      <c r="X905" s="1">
        <f t="shared" si="231"/>
        <v>0</v>
      </c>
      <c r="Y905" s="1">
        <f t="shared" si="232"/>
        <v>1</v>
      </c>
      <c r="Z905" s="1">
        <f t="shared" si="233"/>
        <v>0</v>
      </c>
      <c r="AA905" s="1">
        <f t="shared" si="234"/>
        <v>0</v>
      </c>
    </row>
    <row r="906" spans="1:27" x14ac:dyDescent="0.25">
      <c r="A906">
        <v>1</v>
      </c>
      <c r="B906">
        <v>40</v>
      </c>
      <c r="C906">
        <v>17.97</v>
      </c>
      <c r="D906">
        <v>700</v>
      </c>
      <c r="E906">
        <v>0</v>
      </c>
      <c r="G906" s="1">
        <f t="shared" si="220"/>
        <v>0</v>
      </c>
      <c r="H906" s="1">
        <f t="shared" si="221"/>
        <v>0</v>
      </c>
      <c r="I906" s="1">
        <f t="shared" si="222"/>
        <v>1</v>
      </c>
      <c r="L906" s="1">
        <f t="shared" si="223"/>
        <v>0</v>
      </c>
      <c r="M906" s="1">
        <f t="shared" si="224"/>
        <v>0</v>
      </c>
      <c r="N906" s="1">
        <f t="shared" si="225"/>
        <v>0</v>
      </c>
      <c r="O906" s="1">
        <f t="shared" si="226"/>
        <v>1</v>
      </c>
      <c r="R906" s="1">
        <f t="shared" si="227"/>
        <v>0</v>
      </c>
      <c r="S906" s="1">
        <f t="shared" si="228"/>
        <v>0</v>
      </c>
      <c r="T906" s="1">
        <f t="shared" si="229"/>
        <v>0</v>
      </c>
      <c r="U906" s="1">
        <f t="shared" si="230"/>
        <v>1</v>
      </c>
      <c r="X906" s="1">
        <f t="shared" si="231"/>
        <v>0</v>
      </c>
      <c r="Y906" s="1">
        <f t="shared" si="232"/>
        <v>1</v>
      </c>
      <c r="Z906" s="1">
        <f t="shared" si="233"/>
        <v>0</v>
      </c>
      <c r="AA906" s="1">
        <f t="shared" si="234"/>
        <v>0</v>
      </c>
    </row>
    <row r="907" spans="1:27" x14ac:dyDescent="0.25">
      <c r="A907">
        <v>1</v>
      </c>
      <c r="B907">
        <v>45</v>
      </c>
      <c r="C907">
        <v>18.32</v>
      </c>
      <c r="D907">
        <v>675</v>
      </c>
      <c r="E907">
        <v>0</v>
      </c>
      <c r="G907" s="1">
        <f t="shared" si="220"/>
        <v>0</v>
      </c>
      <c r="H907" s="1">
        <f t="shared" si="221"/>
        <v>0</v>
      </c>
      <c r="I907" s="1">
        <f t="shared" si="222"/>
        <v>1</v>
      </c>
      <c r="L907" s="1">
        <f t="shared" si="223"/>
        <v>0</v>
      </c>
      <c r="M907" s="1">
        <f t="shared" si="224"/>
        <v>0</v>
      </c>
      <c r="N907" s="1">
        <f t="shared" si="225"/>
        <v>0</v>
      </c>
      <c r="O907" s="1">
        <f t="shared" si="226"/>
        <v>1</v>
      </c>
      <c r="R907" s="1">
        <f t="shared" si="227"/>
        <v>0</v>
      </c>
      <c r="S907" s="1">
        <f t="shared" si="228"/>
        <v>0</v>
      </c>
      <c r="T907" s="1">
        <f t="shared" si="229"/>
        <v>0</v>
      </c>
      <c r="U907" s="1">
        <f t="shared" si="230"/>
        <v>1</v>
      </c>
      <c r="X907" s="1">
        <f t="shared" si="231"/>
        <v>0</v>
      </c>
      <c r="Y907" s="1">
        <f t="shared" si="232"/>
        <v>1</v>
      </c>
      <c r="Z907" s="1">
        <f t="shared" si="233"/>
        <v>0</v>
      </c>
      <c r="AA907" s="1">
        <f t="shared" si="234"/>
        <v>0</v>
      </c>
    </row>
    <row r="908" spans="1:27" x14ac:dyDescent="0.25">
      <c r="A908">
        <v>0</v>
      </c>
      <c r="B908">
        <v>51</v>
      </c>
      <c r="C908">
        <v>31.65</v>
      </c>
      <c r="D908">
        <v>695</v>
      </c>
      <c r="E908">
        <v>0</v>
      </c>
      <c r="G908" s="1">
        <f t="shared" si="220"/>
        <v>0</v>
      </c>
      <c r="H908" s="1">
        <f t="shared" si="221"/>
        <v>0</v>
      </c>
      <c r="I908" s="1">
        <f t="shared" si="222"/>
        <v>0</v>
      </c>
      <c r="L908" s="1">
        <f t="shared" si="223"/>
        <v>0</v>
      </c>
      <c r="M908" s="1">
        <f t="shared" si="224"/>
        <v>0</v>
      </c>
      <c r="N908" s="1">
        <f t="shared" si="225"/>
        <v>0</v>
      </c>
      <c r="O908" s="1">
        <f t="shared" si="226"/>
        <v>1</v>
      </c>
      <c r="R908" s="1">
        <f t="shared" si="227"/>
        <v>0</v>
      </c>
      <c r="S908" s="1">
        <f t="shared" si="228"/>
        <v>0</v>
      </c>
      <c r="T908" s="1">
        <f t="shared" si="229"/>
        <v>0</v>
      </c>
      <c r="U908" s="1">
        <f t="shared" si="230"/>
        <v>1</v>
      </c>
      <c r="X908" s="1">
        <f t="shared" si="231"/>
        <v>0</v>
      </c>
      <c r="Y908" s="1">
        <f t="shared" si="232"/>
        <v>0</v>
      </c>
      <c r="Z908" s="1">
        <f t="shared" si="233"/>
        <v>0</v>
      </c>
      <c r="AA908" s="1">
        <f t="shared" si="234"/>
        <v>1</v>
      </c>
    </row>
    <row r="909" spans="1:27" x14ac:dyDescent="0.25">
      <c r="A909">
        <v>0</v>
      </c>
      <c r="B909">
        <v>17.96</v>
      </c>
      <c r="C909">
        <v>37.43</v>
      </c>
      <c r="D909">
        <v>670</v>
      </c>
      <c r="E909">
        <v>0</v>
      </c>
      <c r="G909" s="1">
        <f t="shared" si="220"/>
        <v>0</v>
      </c>
      <c r="H909" s="1">
        <f t="shared" si="221"/>
        <v>0</v>
      </c>
      <c r="I909" s="1">
        <f t="shared" si="222"/>
        <v>0</v>
      </c>
      <c r="L909" s="1">
        <f t="shared" si="223"/>
        <v>0</v>
      </c>
      <c r="M909" s="1">
        <f t="shared" si="224"/>
        <v>0</v>
      </c>
      <c r="N909" s="1">
        <f t="shared" si="225"/>
        <v>0</v>
      </c>
      <c r="O909" s="1">
        <f t="shared" si="226"/>
        <v>1</v>
      </c>
      <c r="R909" s="1">
        <f t="shared" si="227"/>
        <v>0</v>
      </c>
      <c r="S909" s="1">
        <f t="shared" si="228"/>
        <v>0</v>
      </c>
      <c r="T909" s="1">
        <f t="shared" si="229"/>
        <v>0</v>
      </c>
      <c r="U909" s="1">
        <f t="shared" si="230"/>
        <v>1</v>
      </c>
      <c r="X909" s="1">
        <f t="shared" si="231"/>
        <v>0</v>
      </c>
      <c r="Y909" s="1">
        <f t="shared" si="232"/>
        <v>0</v>
      </c>
      <c r="Z909" s="1">
        <f t="shared" si="233"/>
        <v>0</v>
      </c>
      <c r="AA909" s="1">
        <f t="shared" si="234"/>
        <v>1</v>
      </c>
    </row>
    <row r="910" spans="1:27" x14ac:dyDescent="0.25">
      <c r="A910">
        <v>1</v>
      </c>
      <c r="B910">
        <v>46</v>
      </c>
      <c r="C910">
        <v>11.17</v>
      </c>
      <c r="D910">
        <v>695</v>
      </c>
      <c r="E910">
        <v>0</v>
      </c>
      <c r="G910" s="1">
        <f t="shared" si="220"/>
        <v>0</v>
      </c>
      <c r="H910" s="1">
        <f t="shared" si="221"/>
        <v>1</v>
      </c>
      <c r="I910" s="1">
        <f t="shared" si="222"/>
        <v>1</v>
      </c>
      <c r="L910" s="1">
        <f t="shared" si="223"/>
        <v>0</v>
      </c>
      <c r="M910" s="1">
        <f t="shared" si="224"/>
        <v>0</v>
      </c>
      <c r="N910" s="1">
        <f t="shared" si="225"/>
        <v>0</v>
      </c>
      <c r="O910" s="1">
        <f t="shared" si="226"/>
        <v>1</v>
      </c>
      <c r="R910" s="1">
        <f t="shared" si="227"/>
        <v>0</v>
      </c>
      <c r="S910" s="1">
        <f t="shared" si="228"/>
        <v>1</v>
      </c>
      <c r="T910" s="1">
        <f t="shared" si="229"/>
        <v>0</v>
      </c>
      <c r="U910" s="1">
        <f t="shared" si="230"/>
        <v>0</v>
      </c>
      <c r="X910" s="1">
        <f t="shared" si="231"/>
        <v>0</v>
      </c>
      <c r="Y910" s="1">
        <f t="shared" si="232"/>
        <v>1</v>
      </c>
      <c r="Z910" s="1">
        <f t="shared" si="233"/>
        <v>0</v>
      </c>
      <c r="AA910" s="1">
        <f t="shared" si="234"/>
        <v>0</v>
      </c>
    </row>
    <row r="911" spans="1:27" x14ac:dyDescent="0.25">
      <c r="A911">
        <v>1</v>
      </c>
      <c r="B911">
        <v>67</v>
      </c>
      <c r="C911">
        <v>12.45</v>
      </c>
      <c r="D911">
        <v>675</v>
      </c>
      <c r="E911">
        <v>0</v>
      </c>
      <c r="G911" s="1">
        <f t="shared" si="220"/>
        <v>0</v>
      </c>
      <c r="H911" s="1">
        <f t="shared" si="221"/>
        <v>1</v>
      </c>
      <c r="I911" s="1">
        <f t="shared" si="222"/>
        <v>1</v>
      </c>
      <c r="L911" s="1">
        <f t="shared" si="223"/>
        <v>0</v>
      </c>
      <c r="M911" s="1">
        <f t="shared" si="224"/>
        <v>0</v>
      </c>
      <c r="N911" s="1">
        <f t="shared" si="225"/>
        <v>0</v>
      </c>
      <c r="O911" s="1">
        <f t="shared" si="226"/>
        <v>1</v>
      </c>
      <c r="R911" s="1">
        <f t="shared" si="227"/>
        <v>0</v>
      </c>
      <c r="S911" s="1">
        <f t="shared" si="228"/>
        <v>1</v>
      </c>
      <c r="T911" s="1">
        <f t="shared" si="229"/>
        <v>0</v>
      </c>
      <c r="U911" s="1">
        <f t="shared" si="230"/>
        <v>0</v>
      </c>
      <c r="X911" s="1">
        <f t="shared" si="231"/>
        <v>0</v>
      </c>
      <c r="Y911" s="1">
        <f t="shared" si="232"/>
        <v>1</v>
      </c>
      <c r="Z911" s="1">
        <f t="shared" si="233"/>
        <v>0</v>
      </c>
      <c r="AA911" s="1">
        <f t="shared" si="234"/>
        <v>0</v>
      </c>
    </row>
    <row r="912" spans="1:27" x14ac:dyDescent="0.25">
      <c r="A912">
        <v>0</v>
      </c>
      <c r="B912">
        <v>104</v>
      </c>
      <c r="C912">
        <v>23.5</v>
      </c>
      <c r="D912">
        <v>690</v>
      </c>
      <c r="E912">
        <v>0</v>
      </c>
      <c r="G912" s="1">
        <f t="shared" si="220"/>
        <v>1</v>
      </c>
      <c r="H912" s="1">
        <f t="shared" si="221"/>
        <v>1</v>
      </c>
      <c r="I912" s="1">
        <f t="shared" si="222"/>
        <v>1</v>
      </c>
      <c r="L912" s="1">
        <f t="shared" si="223"/>
        <v>0</v>
      </c>
      <c r="M912" s="1">
        <f t="shared" si="224"/>
        <v>1</v>
      </c>
      <c r="N912" s="1">
        <f t="shared" si="225"/>
        <v>0</v>
      </c>
      <c r="O912" s="1">
        <f t="shared" si="226"/>
        <v>0</v>
      </c>
      <c r="R912" s="1">
        <f t="shared" si="227"/>
        <v>0</v>
      </c>
      <c r="S912" s="1">
        <f t="shared" si="228"/>
        <v>1</v>
      </c>
      <c r="T912" s="1">
        <f t="shared" si="229"/>
        <v>0</v>
      </c>
      <c r="U912" s="1">
        <f t="shared" si="230"/>
        <v>0</v>
      </c>
      <c r="X912" s="1">
        <f t="shared" si="231"/>
        <v>0</v>
      </c>
      <c r="Y912" s="1">
        <f t="shared" si="232"/>
        <v>1</v>
      </c>
      <c r="Z912" s="1">
        <f t="shared" si="233"/>
        <v>0</v>
      </c>
      <c r="AA912" s="1">
        <f t="shared" si="234"/>
        <v>0</v>
      </c>
    </row>
    <row r="913" spans="1:27" x14ac:dyDescent="0.25">
      <c r="A913">
        <v>0</v>
      </c>
      <c r="B913">
        <v>35</v>
      </c>
      <c r="C913">
        <v>13.27</v>
      </c>
      <c r="D913">
        <v>675</v>
      </c>
      <c r="E913">
        <v>0</v>
      </c>
      <c r="G913" s="1">
        <f t="shared" si="220"/>
        <v>0</v>
      </c>
      <c r="H913" s="1">
        <f t="shared" si="221"/>
        <v>1</v>
      </c>
      <c r="I913" s="1">
        <f t="shared" si="222"/>
        <v>1</v>
      </c>
      <c r="L913" s="1">
        <f t="shared" si="223"/>
        <v>0</v>
      </c>
      <c r="M913" s="1">
        <f t="shared" si="224"/>
        <v>0</v>
      </c>
      <c r="N913" s="1">
        <f t="shared" si="225"/>
        <v>0</v>
      </c>
      <c r="O913" s="1">
        <f t="shared" si="226"/>
        <v>1</v>
      </c>
      <c r="R913" s="1">
        <f t="shared" si="227"/>
        <v>0</v>
      </c>
      <c r="S913" s="1">
        <f t="shared" si="228"/>
        <v>1</v>
      </c>
      <c r="T913" s="1">
        <f t="shared" si="229"/>
        <v>0</v>
      </c>
      <c r="U913" s="1">
        <f t="shared" si="230"/>
        <v>0</v>
      </c>
      <c r="X913" s="1">
        <f t="shared" si="231"/>
        <v>0</v>
      </c>
      <c r="Y913" s="1">
        <f t="shared" si="232"/>
        <v>1</v>
      </c>
      <c r="Z913" s="1">
        <f t="shared" si="233"/>
        <v>0</v>
      </c>
      <c r="AA913" s="1">
        <f t="shared" si="234"/>
        <v>0</v>
      </c>
    </row>
    <row r="914" spans="1:27" x14ac:dyDescent="0.25">
      <c r="A914">
        <v>0</v>
      </c>
      <c r="B914">
        <v>62.62</v>
      </c>
      <c r="C914">
        <v>28.23</v>
      </c>
      <c r="D914">
        <v>705</v>
      </c>
      <c r="E914">
        <v>0</v>
      </c>
      <c r="G914" s="1">
        <f t="shared" si="220"/>
        <v>0</v>
      </c>
      <c r="H914" s="1">
        <f t="shared" si="221"/>
        <v>0</v>
      </c>
      <c r="I914" s="1">
        <f t="shared" si="222"/>
        <v>0</v>
      </c>
      <c r="L914" s="1">
        <f t="shared" si="223"/>
        <v>0</v>
      </c>
      <c r="M914" s="1">
        <f t="shared" si="224"/>
        <v>0</v>
      </c>
      <c r="N914" s="1">
        <f t="shared" si="225"/>
        <v>0</v>
      </c>
      <c r="O914" s="1">
        <f t="shared" si="226"/>
        <v>1</v>
      </c>
      <c r="R914" s="1">
        <f t="shared" si="227"/>
        <v>0</v>
      </c>
      <c r="S914" s="1">
        <f t="shared" si="228"/>
        <v>0</v>
      </c>
      <c r="T914" s="1">
        <f t="shared" si="229"/>
        <v>0</v>
      </c>
      <c r="U914" s="1">
        <f t="shared" si="230"/>
        <v>1</v>
      </c>
      <c r="X914" s="1">
        <f t="shared" si="231"/>
        <v>0</v>
      </c>
      <c r="Y914" s="1">
        <f t="shared" si="232"/>
        <v>0</v>
      </c>
      <c r="Z914" s="1">
        <f t="shared" si="233"/>
        <v>0</v>
      </c>
      <c r="AA914" s="1">
        <f t="shared" si="234"/>
        <v>1</v>
      </c>
    </row>
    <row r="915" spans="1:27" x14ac:dyDescent="0.25">
      <c r="A915">
        <v>1</v>
      </c>
      <c r="B915">
        <v>150</v>
      </c>
      <c r="C915">
        <v>14.69</v>
      </c>
      <c r="D915">
        <v>690</v>
      </c>
      <c r="E915">
        <v>0</v>
      </c>
      <c r="G915" s="1">
        <f t="shared" si="220"/>
        <v>1</v>
      </c>
      <c r="H915" s="1">
        <f t="shared" si="221"/>
        <v>1</v>
      </c>
      <c r="I915" s="1">
        <f t="shared" si="222"/>
        <v>1</v>
      </c>
      <c r="L915" s="1">
        <f t="shared" si="223"/>
        <v>0</v>
      </c>
      <c r="M915" s="1">
        <f t="shared" si="224"/>
        <v>1</v>
      </c>
      <c r="N915" s="1">
        <f t="shared" si="225"/>
        <v>0</v>
      </c>
      <c r="O915" s="1">
        <f t="shared" si="226"/>
        <v>0</v>
      </c>
      <c r="R915" s="1">
        <f t="shared" si="227"/>
        <v>0</v>
      </c>
      <c r="S915" s="1">
        <f t="shared" si="228"/>
        <v>1</v>
      </c>
      <c r="T915" s="1">
        <f t="shared" si="229"/>
        <v>0</v>
      </c>
      <c r="U915" s="1">
        <f t="shared" si="230"/>
        <v>0</v>
      </c>
      <c r="X915" s="1">
        <f t="shared" si="231"/>
        <v>0</v>
      </c>
      <c r="Y915" s="1">
        <f t="shared" si="232"/>
        <v>1</v>
      </c>
      <c r="Z915" s="1">
        <f t="shared" si="233"/>
        <v>0</v>
      </c>
      <c r="AA915" s="1">
        <f t="shared" si="234"/>
        <v>0</v>
      </c>
    </row>
    <row r="916" spans="1:27" x14ac:dyDescent="0.25">
      <c r="A916">
        <v>1</v>
      </c>
      <c r="B916">
        <v>89</v>
      </c>
      <c r="C916">
        <v>18.18</v>
      </c>
      <c r="D916">
        <v>660</v>
      </c>
      <c r="E916">
        <v>0</v>
      </c>
      <c r="G916" s="1">
        <f t="shared" si="220"/>
        <v>1</v>
      </c>
      <c r="H916" s="1">
        <f t="shared" si="221"/>
        <v>1</v>
      </c>
      <c r="I916" s="1">
        <f t="shared" si="222"/>
        <v>1</v>
      </c>
      <c r="L916" s="1">
        <f t="shared" si="223"/>
        <v>0</v>
      </c>
      <c r="M916" s="1">
        <f t="shared" si="224"/>
        <v>1</v>
      </c>
      <c r="N916" s="1">
        <f t="shared" si="225"/>
        <v>0</v>
      </c>
      <c r="O916" s="1">
        <f t="shared" si="226"/>
        <v>0</v>
      </c>
      <c r="R916" s="1">
        <f t="shared" si="227"/>
        <v>0</v>
      </c>
      <c r="S916" s="1">
        <f t="shared" si="228"/>
        <v>1</v>
      </c>
      <c r="T916" s="1">
        <f t="shared" si="229"/>
        <v>0</v>
      </c>
      <c r="U916" s="1">
        <f t="shared" si="230"/>
        <v>0</v>
      </c>
      <c r="X916" s="1">
        <f t="shared" si="231"/>
        <v>0</v>
      </c>
      <c r="Y916" s="1">
        <f t="shared" si="232"/>
        <v>1</v>
      </c>
      <c r="Z916" s="1">
        <f t="shared" si="233"/>
        <v>0</v>
      </c>
      <c r="AA916" s="1">
        <f t="shared" si="234"/>
        <v>0</v>
      </c>
    </row>
    <row r="917" spans="1:27" x14ac:dyDescent="0.25">
      <c r="A917">
        <v>1</v>
      </c>
      <c r="B917">
        <v>201</v>
      </c>
      <c r="C917">
        <v>25.71</v>
      </c>
      <c r="D917">
        <v>700</v>
      </c>
      <c r="E917">
        <v>0</v>
      </c>
      <c r="G917" s="1">
        <f t="shared" si="220"/>
        <v>1</v>
      </c>
      <c r="H917" s="1">
        <f t="shared" si="221"/>
        <v>1</v>
      </c>
      <c r="I917" s="1">
        <f t="shared" si="222"/>
        <v>1</v>
      </c>
      <c r="L917" s="1">
        <f t="shared" si="223"/>
        <v>0</v>
      </c>
      <c r="M917" s="1">
        <f t="shared" si="224"/>
        <v>1</v>
      </c>
      <c r="N917" s="1">
        <f t="shared" si="225"/>
        <v>0</v>
      </c>
      <c r="O917" s="1">
        <f t="shared" si="226"/>
        <v>0</v>
      </c>
      <c r="R917" s="1">
        <f t="shared" si="227"/>
        <v>0</v>
      </c>
      <c r="S917" s="1">
        <f t="shared" si="228"/>
        <v>1</v>
      </c>
      <c r="T917" s="1">
        <f t="shared" si="229"/>
        <v>0</v>
      </c>
      <c r="U917" s="1">
        <f t="shared" si="230"/>
        <v>0</v>
      </c>
      <c r="X917" s="1">
        <f t="shared" si="231"/>
        <v>0</v>
      </c>
      <c r="Y917" s="1">
        <f t="shared" si="232"/>
        <v>1</v>
      </c>
      <c r="Z917" s="1">
        <f t="shared" si="233"/>
        <v>0</v>
      </c>
      <c r="AA917" s="1">
        <f t="shared" si="234"/>
        <v>0</v>
      </c>
    </row>
    <row r="918" spans="1:27" x14ac:dyDescent="0.25">
      <c r="A918">
        <v>0</v>
      </c>
      <c r="B918">
        <v>90</v>
      </c>
      <c r="C918">
        <v>11.76</v>
      </c>
      <c r="D918">
        <v>670</v>
      </c>
      <c r="E918">
        <v>0</v>
      </c>
      <c r="G918" s="1">
        <f t="shared" si="220"/>
        <v>1</v>
      </c>
      <c r="H918" s="1">
        <f t="shared" si="221"/>
        <v>1</v>
      </c>
      <c r="I918" s="1">
        <f t="shared" si="222"/>
        <v>1</v>
      </c>
      <c r="L918" s="1">
        <f t="shared" si="223"/>
        <v>0</v>
      </c>
      <c r="M918" s="1">
        <f t="shared" si="224"/>
        <v>1</v>
      </c>
      <c r="N918" s="1">
        <f t="shared" si="225"/>
        <v>0</v>
      </c>
      <c r="O918" s="1">
        <f t="shared" si="226"/>
        <v>0</v>
      </c>
      <c r="R918" s="1">
        <f t="shared" si="227"/>
        <v>0</v>
      </c>
      <c r="S918" s="1">
        <f t="shared" si="228"/>
        <v>1</v>
      </c>
      <c r="T918" s="1">
        <f t="shared" si="229"/>
        <v>0</v>
      </c>
      <c r="U918" s="1">
        <f t="shared" si="230"/>
        <v>0</v>
      </c>
      <c r="X918" s="1">
        <f t="shared" si="231"/>
        <v>0</v>
      </c>
      <c r="Y918" s="1">
        <f t="shared" si="232"/>
        <v>1</v>
      </c>
      <c r="Z918" s="1">
        <f t="shared" si="233"/>
        <v>0</v>
      </c>
      <c r="AA918" s="1">
        <f t="shared" si="234"/>
        <v>0</v>
      </c>
    </row>
    <row r="919" spans="1:27" x14ac:dyDescent="0.25">
      <c r="A919">
        <v>0</v>
      </c>
      <c r="B919">
        <v>62.4</v>
      </c>
      <c r="C919">
        <v>13.04</v>
      </c>
      <c r="D919">
        <v>705</v>
      </c>
      <c r="E919">
        <v>0</v>
      </c>
      <c r="G919" s="1">
        <f t="shared" si="220"/>
        <v>0</v>
      </c>
      <c r="H919" s="1">
        <f t="shared" si="221"/>
        <v>1</v>
      </c>
      <c r="I919" s="1">
        <f t="shared" si="222"/>
        <v>1</v>
      </c>
      <c r="L919" s="1">
        <f t="shared" si="223"/>
        <v>0</v>
      </c>
      <c r="M919" s="1">
        <f t="shared" si="224"/>
        <v>0</v>
      </c>
      <c r="N919" s="1">
        <f t="shared" si="225"/>
        <v>0</v>
      </c>
      <c r="O919" s="1">
        <f t="shared" si="226"/>
        <v>1</v>
      </c>
      <c r="R919" s="1">
        <f t="shared" si="227"/>
        <v>0</v>
      </c>
      <c r="S919" s="1">
        <f t="shared" si="228"/>
        <v>1</v>
      </c>
      <c r="T919" s="1">
        <f t="shared" si="229"/>
        <v>0</v>
      </c>
      <c r="U919" s="1">
        <f t="shared" si="230"/>
        <v>0</v>
      </c>
      <c r="X919" s="1">
        <f t="shared" si="231"/>
        <v>0</v>
      </c>
      <c r="Y919" s="1">
        <f t="shared" si="232"/>
        <v>1</v>
      </c>
      <c r="Z919" s="1">
        <f t="shared" si="233"/>
        <v>0</v>
      </c>
      <c r="AA919" s="1">
        <f t="shared" si="234"/>
        <v>0</v>
      </c>
    </row>
    <row r="920" spans="1:27" x14ac:dyDescent="0.25">
      <c r="A920">
        <v>1</v>
      </c>
      <c r="B920">
        <v>21.6</v>
      </c>
      <c r="C920">
        <v>39</v>
      </c>
      <c r="D920">
        <v>680</v>
      </c>
      <c r="E920">
        <v>0</v>
      </c>
      <c r="G920" s="1">
        <f t="shared" si="220"/>
        <v>0</v>
      </c>
      <c r="H920" s="1">
        <f t="shared" si="221"/>
        <v>0</v>
      </c>
      <c r="I920" s="1">
        <f t="shared" si="222"/>
        <v>1</v>
      </c>
      <c r="L920" s="1">
        <f t="shared" si="223"/>
        <v>0</v>
      </c>
      <c r="M920" s="1">
        <f t="shared" si="224"/>
        <v>0</v>
      </c>
      <c r="N920" s="1">
        <f t="shared" si="225"/>
        <v>0</v>
      </c>
      <c r="O920" s="1">
        <f t="shared" si="226"/>
        <v>1</v>
      </c>
      <c r="R920" s="1">
        <f t="shared" si="227"/>
        <v>0</v>
      </c>
      <c r="S920" s="1">
        <f t="shared" si="228"/>
        <v>0</v>
      </c>
      <c r="T920" s="1">
        <f t="shared" si="229"/>
        <v>0</v>
      </c>
      <c r="U920" s="1">
        <f t="shared" si="230"/>
        <v>1</v>
      </c>
      <c r="X920" s="1">
        <f t="shared" si="231"/>
        <v>0</v>
      </c>
      <c r="Y920" s="1">
        <f t="shared" si="232"/>
        <v>1</v>
      </c>
      <c r="Z920" s="1">
        <f t="shared" si="233"/>
        <v>0</v>
      </c>
      <c r="AA920" s="1">
        <f t="shared" si="234"/>
        <v>0</v>
      </c>
    </row>
    <row r="921" spans="1:27" x14ac:dyDescent="0.25">
      <c r="A921">
        <v>0</v>
      </c>
      <c r="B921">
        <v>35</v>
      </c>
      <c r="C921">
        <v>18.96</v>
      </c>
      <c r="D921">
        <v>670</v>
      </c>
      <c r="E921">
        <v>0</v>
      </c>
      <c r="G921" s="1">
        <f t="shared" si="220"/>
        <v>0</v>
      </c>
      <c r="H921" s="1">
        <f t="shared" si="221"/>
        <v>0</v>
      </c>
      <c r="I921" s="1">
        <f t="shared" si="222"/>
        <v>0</v>
      </c>
      <c r="L921" s="1">
        <f t="shared" si="223"/>
        <v>0</v>
      </c>
      <c r="M921" s="1">
        <f t="shared" si="224"/>
        <v>0</v>
      </c>
      <c r="N921" s="1">
        <f t="shared" si="225"/>
        <v>0</v>
      </c>
      <c r="O921" s="1">
        <f t="shared" si="226"/>
        <v>1</v>
      </c>
      <c r="R921" s="1">
        <f t="shared" si="227"/>
        <v>0</v>
      </c>
      <c r="S921" s="1">
        <f t="shared" si="228"/>
        <v>0</v>
      </c>
      <c r="T921" s="1">
        <f t="shared" si="229"/>
        <v>0</v>
      </c>
      <c r="U921" s="1">
        <f t="shared" si="230"/>
        <v>1</v>
      </c>
      <c r="X921" s="1">
        <f t="shared" si="231"/>
        <v>0</v>
      </c>
      <c r="Y921" s="1">
        <f t="shared" si="232"/>
        <v>0</v>
      </c>
      <c r="Z921" s="1">
        <f t="shared" si="233"/>
        <v>0</v>
      </c>
      <c r="AA921" s="1">
        <f t="shared" si="234"/>
        <v>1</v>
      </c>
    </row>
    <row r="922" spans="1:27" x14ac:dyDescent="0.25">
      <c r="A922">
        <v>1</v>
      </c>
      <c r="B922">
        <v>90</v>
      </c>
      <c r="C922">
        <v>17.809999999999999</v>
      </c>
      <c r="D922">
        <v>675</v>
      </c>
      <c r="E922">
        <v>0</v>
      </c>
      <c r="G922" s="1">
        <f t="shared" si="220"/>
        <v>1</v>
      </c>
      <c r="H922" s="1">
        <f t="shared" si="221"/>
        <v>1</v>
      </c>
      <c r="I922" s="1">
        <f t="shared" si="222"/>
        <v>1</v>
      </c>
      <c r="L922" s="1">
        <f t="shared" si="223"/>
        <v>0</v>
      </c>
      <c r="M922" s="1">
        <f t="shared" si="224"/>
        <v>1</v>
      </c>
      <c r="N922" s="1">
        <f t="shared" si="225"/>
        <v>0</v>
      </c>
      <c r="O922" s="1">
        <f t="shared" si="226"/>
        <v>0</v>
      </c>
      <c r="R922" s="1">
        <f t="shared" si="227"/>
        <v>0</v>
      </c>
      <c r="S922" s="1">
        <f t="shared" si="228"/>
        <v>1</v>
      </c>
      <c r="T922" s="1">
        <f t="shared" si="229"/>
        <v>0</v>
      </c>
      <c r="U922" s="1">
        <f t="shared" si="230"/>
        <v>0</v>
      </c>
      <c r="X922" s="1">
        <f t="shared" si="231"/>
        <v>0</v>
      </c>
      <c r="Y922" s="1">
        <f t="shared" si="232"/>
        <v>1</v>
      </c>
      <c r="Z922" s="1">
        <f t="shared" si="233"/>
        <v>0</v>
      </c>
      <c r="AA922" s="1">
        <f t="shared" si="234"/>
        <v>0</v>
      </c>
    </row>
    <row r="923" spans="1:27" x14ac:dyDescent="0.25">
      <c r="A923">
        <v>0</v>
      </c>
      <c r="B923">
        <v>109</v>
      </c>
      <c r="C923">
        <v>6.03</v>
      </c>
      <c r="D923">
        <v>665</v>
      </c>
      <c r="E923">
        <v>0</v>
      </c>
      <c r="G923" s="1">
        <f t="shared" si="220"/>
        <v>1</v>
      </c>
      <c r="H923" s="1">
        <f t="shared" si="221"/>
        <v>1</v>
      </c>
      <c r="I923" s="1">
        <f t="shared" si="222"/>
        <v>1</v>
      </c>
      <c r="L923" s="1">
        <f t="shared" si="223"/>
        <v>0</v>
      </c>
      <c r="M923" s="1">
        <f t="shared" si="224"/>
        <v>1</v>
      </c>
      <c r="N923" s="1">
        <f t="shared" si="225"/>
        <v>0</v>
      </c>
      <c r="O923" s="1">
        <f t="shared" si="226"/>
        <v>0</v>
      </c>
      <c r="R923" s="1">
        <f t="shared" si="227"/>
        <v>0</v>
      </c>
      <c r="S923" s="1">
        <f t="shared" si="228"/>
        <v>1</v>
      </c>
      <c r="T923" s="1">
        <f t="shared" si="229"/>
        <v>0</v>
      </c>
      <c r="U923" s="1">
        <f t="shared" si="230"/>
        <v>0</v>
      </c>
      <c r="X923" s="1">
        <f t="shared" si="231"/>
        <v>0</v>
      </c>
      <c r="Y923" s="1">
        <f t="shared" si="232"/>
        <v>1</v>
      </c>
      <c r="Z923" s="1">
        <f t="shared" si="233"/>
        <v>0</v>
      </c>
      <c r="AA923" s="1">
        <f t="shared" si="234"/>
        <v>0</v>
      </c>
    </row>
    <row r="924" spans="1:27" x14ac:dyDescent="0.25">
      <c r="A924">
        <v>0</v>
      </c>
      <c r="B924">
        <v>30</v>
      </c>
      <c r="C924">
        <v>15.44</v>
      </c>
      <c r="D924">
        <v>675</v>
      </c>
      <c r="E924">
        <v>0</v>
      </c>
      <c r="G924" s="1">
        <f t="shared" si="220"/>
        <v>0</v>
      </c>
      <c r="H924" s="1">
        <f t="shared" si="221"/>
        <v>1</v>
      </c>
      <c r="I924" s="1">
        <f t="shared" si="222"/>
        <v>1</v>
      </c>
      <c r="L924" s="1">
        <f t="shared" si="223"/>
        <v>0</v>
      </c>
      <c r="M924" s="1">
        <f t="shared" si="224"/>
        <v>0</v>
      </c>
      <c r="N924" s="1">
        <f t="shared" si="225"/>
        <v>0</v>
      </c>
      <c r="O924" s="1">
        <f t="shared" si="226"/>
        <v>1</v>
      </c>
      <c r="R924" s="1">
        <f t="shared" si="227"/>
        <v>0</v>
      </c>
      <c r="S924" s="1">
        <f t="shared" si="228"/>
        <v>1</v>
      </c>
      <c r="T924" s="1">
        <f t="shared" si="229"/>
        <v>0</v>
      </c>
      <c r="U924" s="1">
        <f t="shared" si="230"/>
        <v>0</v>
      </c>
      <c r="X924" s="1">
        <f t="shared" si="231"/>
        <v>0</v>
      </c>
      <c r="Y924" s="1">
        <f t="shared" si="232"/>
        <v>1</v>
      </c>
      <c r="Z924" s="1">
        <f t="shared" si="233"/>
        <v>0</v>
      </c>
      <c r="AA924" s="1">
        <f t="shared" si="234"/>
        <v>0</v>
      </c>
    </row>
    <row r="925" spans="1:27" x14ac:dyDescent="0.25">
      <c r="A925">
        <v>0</v>
      </c>
      <c r="B925">
        <v>35</v>
      </c>
      <c r="C925">
        <v>15.74</v>
      </c>
      <c r="D925">
        <v>680</v>
      </c>
      <c r="E925">
        <v>0</v>
      </c>
      <c r="G925" s="1">
        <f t="shared" si="220"/>
        <v>0</v>
      </c>
      <c r="H925" s="1">
        <f t="shared" si="221"/>
        <v>1</v>
      </c>
      <c r="I925" s="1">
        <f t="shared" si="222"/>
        <v>1</v>
      </c>
      <c r="L925" s="1">
        <f t="shared" si="223"/>
        <v>0</v>
      </c>
      <c r="M925" s="1">
        <f t="shared" si="224"/>
        <v>0</v>
      </c>
      <c r="N925" s="1">
        <f t="shared" si="225"/>
        <v>0</v>
      </c>
      <c r="O925" s="1">
        <f t="shared" si="226"/>
        <v>1</v>
      </c>
      <c r="R925" s="1">
        <f t="shared" si="227"/>
        <v>0</v>
      </c>
      <c r="S925" s="1">
        <f t="shared" si="228"/>
        <v>1</v>
      </c>
      <c r="T925" s="1">
        <f t="shared" si="229"/>
        <v>0</v>
      </c>
      <c r="U925" s="1">
        <f t="shared" si="230"/>
        <v>0</v>
      </c>
      <c r="X925" s="1">
        <f t="shared" si="231"/>
        <v>0</v>
      </c>
      <c r="Y925" s="1">
        <f t="shared" si="232"/>
        <v>1</v>
      </c>
      <c r="Z925" s="1">
        <f t="shared" si="233"/>
        <v>0</v>
      </c>
      <c r="AA925" s="1">
        <f t="shared" si="234"/>
        <v>0</v>
      </c>
    </row>
    <row r="926" spans="1:27" x14ac:dyDescent="0.25">
      <c r="A926">
        <v>0</v>
      </c>
      <c r="B926">
        <v>66</v>
      </c>
      <c r="C926">
        <v>21.6</v>
      </c>
      <c r="D926">
        <v>680</v>
      </c>
      <c r="E926">
        <v>0</v>
      </c>
      <c r="G926" s="1">
        <f t="shared" si="220"/>
        <v>0</v>
      </c>
      <c r="H926" s="1">
        <f t="shared" si="221"/>
        <v>0</v>
      </c>
      <c r="I926" s="1">
        <f t="shared" si="222"/>
        <v>0</v>
      </c>
      <c r="L926" s="1">
        <f t="shared" si="223"/>
        <v>0</v>
      </c>
      <c r="M926" s="1">
        <f t="shared" si="224"/>
        <v>0</v>
      </c>
      <c r="N926" s="1">
        <f t="shared" si="225"/>
        <v>0</v>
      </c>
      <c r="O926" s="1">
        <f t="shared" si="226"/>
        <v>1</v>
      </c>
      <c r="R926" s="1">
        <f t="shared" si="227"/>
        <v>0</v>
      </c>
      <c r="S926" s="1">
        <f t="shared" si="228"/>
        <v>0</v>
      </c>
      <c r="T926" s="1">
        <f t="shared" si="229"/>
        <v>0</v>
      </c>
      <c r="U926" s="1">
        <f t="shared" si="230"/>
        <v>1</v>
      </c>
      <c r="X926" s="1">
        <f t="shared" si="231"/>
        <v>0</v>
      </c>
      <c r="Y926" s="1">
        <f t="shared" si="232"/>
        <v>0</v>
      </c>
      <c r="Z926" s="1">
        <f t="shared" si="233"/>
        <v>0</v>
      </c>
      <c r="AA926" s="1">
        <f t="shared" si="234"/>
        <v>1</v>
      </c>
    </row>
    <row r="927" spans="1:27" x14ac:dyDescent="0.25">
      <c r="A927">
        <v>1</v>
      </c>
      <c r="B927">
        <v>60</v>
      </c>
      <c r="C927">
        <v>26.34</v>
      </c>
      <c r="D927">
        <v>690</v>
      </c>
      <c r="E927">
        <v>0</v>
      </c>
      <c r="G927" s="1">
        <f t="shared" si="220"/>
        <v>0</v>
      </c>
      <c r="H927" s="1">
        <f t="shared" si="221"/>
        <v>0</v>
      </c>
      <c r="I927" s="1">
        <f t="shared" si="222"/>
        <v>1</v>
      </c>
      <c r="L927" s="1">
        <f t="shared" si="223"/>
        <v>0</v>
      </c>
      <c r="M927" s="1">
        <f t="shared" si="224"/>
        <v>0</v>
      </c>
      <c r="N927" s="1">
        <f t="shared" si="225"/>
        <v>0</v>
      </c>
      <c r="O927" s="1">
        <f t="shared" si="226"/>
        <v>1</v>
      </c>
      <c r="R927" s="1">
        <f t="shared" si="227"/>
        <v>0</v>
      </c>
      <c r="S927" s="1">
        <f t="shared" si="228"/>
        <v>0</v>
      </c>
      <c r="T927" s="1">
        <f t="shared" si="229"/>
        <v>0</v>
      </c>
      <c r="U927" s="1">
        <f t="shared" si="230"/>
        <v>1</v>
      </c>
      <c r="X927" s="1">
        <f t="shared" si="231"/>
        <v>0</v>
      </c>
      <c r="Y927" s="1">
        <f t="shared" si="232"/>
        <v>1</v>
      </c>
      <c r="Z927" s="1">
        <f t="shared" si="233"/>
        <v>0</v>
      </c>
      <c r="AA927" s="1">
        <f t="shared" si="234"/>
        <v>0</v>
      </c>
    </row>
    <row r="928" spans="1:27" x14ac:dyDescent="0.25">
      <c r="A928">
        <v>0</v>
      </c>
      <c r="B928">
        <v>300</v>
      </c>
      <c r="C928">
        <v>18.45</v>
      </c>
      <c r="D928">
        <v>720</v>
      </c>
      <c r="E928">
        <v>0</v>
      </c>
      <c r="G928" s="1">
        <f t="shared" si="220"/>
        <v>1</v>
      </c>
      <c r="H928" s="1">
        <f t="shared" si="221"/>
        <v>1</v>
      </c>
      <c r="I928" s="1">
        <f t="shared" si="222"/>
        <v>1</v>
      </c>
      <c r="L928" s="1">
        <f t="shared" si="223"/>
        <v>0</v>
      </c>
      <c r="M928" s="1">
        <f t="shared" si="224"/>
        <v>1</v>
      </c>
      <c r="N928" s="1">
        <f t="shared" si="225"/>
        <v>0</v>
      </c>
      <c r="O928" s="1">
        <f t="shared" si="226"/>
        <v>0</v>
      </c>
      <c r="R928" s="1">
        <f t="shared" si="227"/>
        <v>0</v>
      </c>
      <c r="S928" s="1">
        <f t="shared" si="228"/>
        <v>1</v>
      </c>
      <c r="T928" s="1">
        <f t="shared" si="229"/>
        <v>0</v>
      </c>
      <c r="U928" s="1">
        <f t="shared" si="230"/>
        <v>0</v>
      </c>
      <c r="X928" s="1">
        <f t="shared" si="231"/>
        <v>0</v>
      </c>
      <c r="Y928" s="1">
        <f t="shared" si="232"/>
        <v>1</v>
      </c>
      <c r="Z928" s="1">
        <f t="shared" si="233"/>
        <v>0</v>
      </c>
      <c r="AA928" s="1">
        <f t="shared" si="234"/>
        <v>0</v>
      </c>
    </row>
    <row r="929" spans="1:27" x14ac:dyDescent="0.25">
      <c r="A929">
        <v>1</v>
      </c>
      <c r="B929">
        <v>25</v>
      </c>
      <c r="C929">
        <v>36.340000000000003</v>
      </c>
      <c r="D929">
        <v>675</v>
      </c>
      <c r="E929">
        <v>0</v>
      </c>
      <c r="G929" s="1">
        <f t="shared" si="220"/>
        <v>0</v>
      </c>
      <c r="H929" s="1">
        <f t="shared" si="221"/>
        <v>0</v>
      </c>
      <c r="I929" s="1">
        <f t="shared" si="222"/>
        <v>1</v>
      </c>
      <c r="L929" s="1">
        <f t="shared" si="223"/>
        <v>0</v>
      </c>
      <c r="M929" s="1">
        <f t="shared" si="224"/>
        <v>0</v>
      </c>
      <c r="N929" s="1">
        <f t="shared" si="225"/>
        <v>0</v>
      </c>
      <c r="O929" s="1">
        <f t="shared" si="226"/>
        <v>1</v>
      </c>
      <c r="R929" s="1">
        <f t="shared" si="227"/>
        <v>0</v>
      </c>
      <c r="S929" s="1">
        <f t="shared" si="228"/>
        <v>0</v>
      </c>
      <c r="T929" s="1">
        <f t="shared" si="229"/>
        <v>0</v>
      </c>
      <c r="U929" s="1">
        <f t="shared" si="230"/>
        <v>1</v>
      </c>
      <c r="X929" s="1">
        <f t="shared" si="231"/>
        <v>0</v>
      </c>
      <c r="Y929" s="1">
        <f t="shared" si="232"/>
        <v>1</v>
      </c>
      <c r="Z929" s="1">
        <f t="shared" si="233"/>
        <v>0</v>
      </c>
      <c r="AA929" s="1">
        <f t="shared" si="234"/>
        <v>0</v>
      </c>
    </row>
    <row r="930" spans="1:27" x14ac:dyDescent="0.25">
      <c r="A930">
        <v>0</v>
      </c>
      <c r="B930">
        <v>250</v>
      </c>
      <c r="C930">
        <v>15.65</v>
      </c>
      <c r="D930">
        <v>660</v>
      </c>
      <c r="E930">
        <v>0</v>
      </c>
      <c r="G930" s="1">
        <f t="shared" si="220"/>
        <v>1</v>
      </c>
      <c r="H930" s="1">
        <f t="shared" si="221"/>
        <v>1</v>
      </c>
      <c r="I930" s="1">
        <f t="shared" si="222"/>
        <v>1</v>
      </c>
      <c r="L930" s="1">
        <f t="shared" si="223"/>
        <v>0</v>
      </c>
      <c r="M930" s="1">
        <f t="shared" si="224"/>
        <v>1</v>
      </c>
      <c r="N930" s="1">
        <f t="shared" si="225"/>
        <v>0</v>
      </c>
      <c r="O930" s="1">
        <f t="shared" si="226"/>
        <v>0</v>
      </c>
      <c r="R930" s="1">
        <f t="shared" si="227"/>
        <v>0</v>
      </c>
      <c r="S930" s="1">
        <f t="shared" si="228"/>
        <v>1</v>
      </c>
      <c r="T930" s="1">
        <f t="shared" si="229"/>
        <v>0</v>
      </c>
      <c r="U930" s="1">
        <f t="shared" si="230"/>
        <v>0</v>
      </c>
      <c r="X930" s="1">
        <f t="shared" si="231"/>
        <v>0</v>
      </c>
      <c r="Y930" s="1">
        <f t="shared" si="232"/>
        <v>1</v>
      </c>
      <c r="Z930" s="1">
        <f t="shared" si="233"/>
        <v>0</v>
      </c>
      <c r="AA930" s="1">
        <f t="shared" si="234"/>
        <v>0</v>
      </c>
    </row>
    <row r="931" spans="1:27" x14ac:dyDescent="0.25">
      <c r="A931">
        <v>0</v>
      </c>
      <c r="B931">
        <v>89</v>
      </c>
      <c r="C931">
        <v>30.35</v>
      </c>
      <c r="D931">
        <v>665</v>
      </c>
      <c r="E931">
        <v>0</v>
      </c>
      <c r="G931" s="1">
        <f t="shared" si="220"/>
        <v>1</v>
      </c>
      <c r="H931" s="1">
        <f t="shared" si="221"/>
        <v>1</v>
      </c>
      <c r="I931" s="1">
        <f t="shared" si="222"/>
        <v>1</v>
      </c>
      <c r="L931" s="1">
        <f t="shared" si="223"/>
        <v>0</v>
      </c>
      <c r="M931" s="1">
        <f t="shared" si="224"/>
        <v>1</v>
      </c>
      <c r="N931" s="1">
        <f t="shared" si="225"/>
        <v>0</v>
      </c>
      <c r="O931" s="1">
        <f t="shared" si="226"/>
        <v>0</v>
      </c>
      <c r="R931" s="1">
        <f t="shared" si="227"/>
        <v>0</v>
      </c>
      <c r="S931" s="1">
        <f t="shared" si="228"/>
        <v>1</v>
      </c>
      <c r="T931" s="1">
        <f t="shared" si="229"/>
        <v>0</v>
      </c>
      <c r="U931" s="1">
        <f t="shared" si="230"/>
        <v>0</v>
      </c>
      <c r="X931" s="1">
        <f t="shared" si="231"/>
        <v>0</v>
      </c>
      <c r="Y931" s="1">
        <f t="shared" si="232"/>
        <v>1</v>
      </c>
      <c r="Z931" s="1">
        <f t="shared" si="233"/>
        <v>0</v>
      </c>
      <c r="AA931" s="1">
        <f t="shared" si="234"/>
        <v>0</v>
      </c>
    </row>
    <row r="932" spans="1:27" x14ac:dyDescent="0.25">
      <c r="A932">
        <v>0</v>
      </c>
      <c r="B932">
        <v>60</v>
      </c>
      <c r="C932">
        <v>19.03</v>
      </c>
      <c r="D932">
        <v>700</v>
      </c>
      <c r="E932">
        <v>0</v>
      </c>
      <c r="G932" s="1">
        <f t="shared" si="220"/>
        <v>0</v>
      </c>
      <c r="H932" s="1">
        <f t="shared" si="221"/>
        <v>0</v>
      </c>
      <c r="I932" s="1">
        <f t="shared" si="222"/>
        <v>0</v>
      </c>
      <c r="L932" s="1">
        <f t="shared" si="223"/>
        <v>0</v>
      </c>
      <c r="M932" s="1">
        <f t="shared" si="224"/>
        <v>0</v>
      </c>
      <c r="N932" s="1">
        <f t="shared" si="225"/>
        <v>0</v>
      </c>
      <c r="O932" s="1">
        <f t="shared" si="226"/>
        <v>1</v>
      </c>
      <c r="R932" s="1">
        <f t="shared" si="227"/>
        <v>0</v>
      </c>
      <c r="S932" s="1">
        <f t="shared" si="228"/>
        <v>0</v>
      </c>
      <c r="T932" s="1">
        <f t="shared" si="229"/>
        <v>0</v>
      </c>
      <c r="U932" s="1">
        <f t="shared" si="230"/>
        <v>1</v>
      </c>
      <c r="X932" s="1">
        <f t="shared" si="231"/>
        <v>0</v>
      </c>
      <c r="Y932" s="1">
        <f t="shared" si="232"/>
        <v>0</v>
      </c>
      <c r="Z932" s="1">
        <f t="shared" si="233"/>
        <v>0</v>
      </c>
      <c r="AA932" s="1">
        <f t="shared" si="234"/>
        <v>1</v>
      </c>
    </row>
    <row r="933" spans="1:27" x14ac:dyDescent="0.25">
      <c r="A933">
        <v>1</v>
      </c>
      <c r="B933">
        <v>95</v>
      </c>
      <c r="C933">
        <v>18.329999999999998</v>
      </c>
      <c r="D933">
        <v>720</v>
      </c>
      <c r="E933">
        <v>0</v>
      </c>
      <c r="G933" s="1">
        <f t="shared" si="220"/>
        <v>1</v>
      </c>
      <c r="H933" s="1">
        <f t="shared" si="221"/>
        <v>1</v>
      </c>
      <c r="I933" s="1">
        <f t="shared" si="222"/>
        <v>1</v>
      </c>
      <c r="L933" s="1">
        <f t="shared" si="223"/>
        <v>0</v>
      </c>
      <c r="M933" s="1">
        <f t="shared" si="224"/>
        <v>1</v>
      </c>
      <c r="N933" s="1">
        <f t="shared" si="225"/>
        <v>0</v>
      </c>
      <c r="O933" s="1">
        <f t="shared" si="226"/>
        <v>0</v>
      </c>
      <c r="R933" s="1">
        <f t="shared" si="227"/>
        <v>0</v>
      </c>
      <c r="S933" s="1">
        <f t="shared" si="228"/>
        <v>1</v>
      </c>
      <c r="T933" s="1">
        <f t="shared" si="229"/>
        <v>0</v>
      </c>
      <c r="U933" s="1">
        <f t="shared" si="230"/>
        <v>0</v>
      </c>
      <c r="X933" s="1">
        <f t="shared" si="231"/>
        <v>0</v>
      </c>
      <c r="Y933" s="1">
        <f t="shared" si="232"/>
        <v>1</v>
      </c>
      <c r="Z933" s="1">
        <f t="shared" si="233"/>
        <v>0</v>
      </c>
      <c r="AA933" s="1">
        <f t="shared" si="234"/>
        <v>0</v>
      </c>
    </row>
    <row r="934" spans="1:27" x14ac:dyDescent="0.25">
      <c r="A934">
        <v>1</v>
      </c>
      <c r="B934">
        <v>60.923409999999997</v>
      </c>
      <c r="C934">
        <v>38.96</v>
      </c>
      <c r="D934">
        <v>670</v>
      </c>
      <c r="E934">
        <v>0</v>
      </c>
      <c r="G934" s="1">
        <f t="shared" si="220"/>
        <v>0</v>
      </c>
      <c r="H934" s="1">
        <f t="shared" si="221"/>
        <v>0</v>
      </c>
      <c r="I934" s="1">
        <f t="shared" si="222"/>
        <v>1</v>
      </c>
      <c r="L934" s="1">
        <f t="shared" si="223"/>
        <v>0</v>
      </c>
      <c r="M934" s="1">
        <f t="shared" si="224"/>
        <v>0</v>
      </c>
      <c r="N934" s="1">
        <f t="shared" si="225"/>
        <v>0</v>
      </c>
      <c r="O934" s="1">
        <f t="shared" si="226"/>
        <v>1</v>
      </c>
      <c r="R934" s="1">
        <f t="shared" si="227"/>
        <v>0</v>
      </c>
      <c r="S934" s="1">
        <f t="shared" si="228"/>
        <v>0</v>
      </c>
      <c r="T934" s="1">
        <f t="shared" si="229"/>
        <v>0</v>
      </c>
      <c r="U934" s="1">
        <f t="shared" si="230"/>
        <v>1</v>
      </c>
      <c r="X934" s="1">
        <f t="shared" si="231"/>
        <v>0</v>
      </c>
      <c r="Y934" s="1">
        <f t="shared" si="232"/>
        <v>1</v>
      </c>
      <c r="Z934" s="1">
        <f t="shared" si="233"/>
        <v>0</v>
      </c>
      <c r="AA934" s="1">
        <f t="shared" si="234"/>
        <v>0</v>
      </c>
    </row>
    <row r="935" spans="1:27" x14ac:dyDescent="0.25">
      <c r="A935">
        <v>1</v>
      </c>
      <c r="B935">
        <v>42</v>
      </c>
      <c r="C935">
        <v>21.43</v>
      </c>
      <c r="D935">
        <v>705</v>
      </c>
      <c r="E935">
        <v>0</v>
      </c>
      <c r="G935" s="1">
        <f t="shared" si="220"/>
        <v>0</v>
      </c>
      <c r="H935" s="1">
        <f t="shared" si="221"/>
        <v>0</v>
      </c>
      <c r="I935" s="1">
        <f t="shared" si="222"/>
        <v>1</v>
      </c>
      <c r="L935" s="1">
        <f t="shared" si="223"/>
        <v>0</v>
      </c>
      <c r="M935" s="1">
        <f t="shared" si="224"/>
        <v>0</v>
      </c>
      <c r="N935" s="1">
        <f t="shared" si="225"/>
        <v>0</v>
      </c>
      <c r="O935" s="1">
        <f t="shared" si="226"/>
        <v>1</v>
      </c>
      <c r="R935" s="1">
        <f t="shared" si="227"/>
        <v>0</v>
      </c>
      <c r="S935" s="1">
        <f t="shared" si="228"/>
        <v>0</v>
      </c>
      <c r="T935" s="1">
        <f t="shared" si="229"/>
        <v>0</v>
      </c>
      <c r="U935" s="1">
        <f t="shared" si="230"/>
        <v>1</v>
      </c>
      <c r="X935" s="1">
        <f t="shared" si="231"/>
        <v>0</v>
      </c>
      <c r="Y935" s="1">
        <f t="shared" si="232"/>
        <v>1</v>
      </c>
      <c r="Z935" s="1">
        <f t="shared" si="233"/>
        <v>0</v>
      </c>
      <c r="AA935" s="1">
        <f t="shared" si="234"/>
        <v>0</v>
      </c>
    </row>
    <row r="936" spans="1:27" x14ac:dyDescent="0.25">
      <c r="A936">
        <v>1</v>
      </c>
      <c r="B936">
        <v>140</v>
      </c>
      <c r="C936">
        <v>14.67</v>
      </c>
      <c r="D936">
        <v>720</v>
      </c>
      <c r="E936">
        <v>0</v>
      </c>
      <c r="G936" s="1">
        <f t="shared" si="220"/>
        <v>1</v>
      </c>
      <c r="H936" s="1">
        <f t="shared" si="221"/>
        <v>1</v>
      </c>
      <c r="I936" s="1">
        <f t="shared" si="222"/>
        <v>1</v>
      </c>
      <c r="L936" s="1">
        <f t="shared" si="223"/>
        <v>0</v>
      </c>
      <c r="M936" s="1">
        <f t="shared" si="224"/>
        <v>1</v>
      </c>
      <c r="N936" s="1">
        <f t="shared" si="225"/>
        <v>0</v>
      </c>
      <c r="O936" s="1">
        <f t="shared" si="226"/>
        <v>0</v>
      </c>
      <c r="R936" s="1">
        <f t="shared" si="227"/>
        <v>0</v>
      </c>
      <c r="S936" s="1">
        <f t="shared" si="228"/>
        <v>1</v>
      </c>
      <c r="T936" s="1">
        <f t="shared" si="229"/>
        <v>0</v>
      </c>
      <c r="U936" s="1">
        <f t="shared" si="230"/>
        <v>0</v>
      </c>
      <c r="X936" s="1">
        <f t="shared" si="231"/>
        <v>0</v>
      </c>
      <c r="Y936" s="1">
        <f t="shared" si="232"/>
        <v>1</v>
      </c>
      <c r="Z936" s="1">
        <f t="shared" si="233"/>
        <v>0</v>
      </c>
      <c r="AA936" s="1">
        <f t="shared" si="234"/>
        <v>0</v>
      </c>
    </row>
    <row r="937" spans="1:27" x14ac:dyDescent="0.25">
      <c r="A937">
        <v>1</v>
      </c>
      <c r="B937">
        <v>60</v>
      </c>
      <c r="C937">
        <v>23.82</v>
      </c>
      <c r="D937">
        <v>710</v>
      </c>
      <c r="E937">
        <v>0</v>
      </c>
      <c r="G937" s="1">
        <f t="shared" si="220"/>
        <v>0</v>
      </c>
      <c r="H937" s="1">
        <f t="shared" si="221"/>
        <v>0</v>
      </c>
      <c r="I937" s="1">
        <f t="shared" si="222"/>
        <v>1</v>
      </c>
      <c r="L937" s="1">
        <f t="shared" si="223"/>
        <v>0</v>
      </c>
      <c r="M937" s="1">
        <f t="shared" si="224"/>
        <v>0</v>
      </c>
      <c r="N937" s="1">
        <f t="shared" si="225"/>
        <v>0</v>
      </c>
      <c r="O937" s="1">
        <f t="shared" si="226"/>
        <v>1</v>
      </c>
      <c r="R937" s="1">
        <f t="shared" si="227"/>
        <v>0</v>
      </c>
      <c r="S937" s="1">
        <f t="shared" si="228"/>
        <v>0</v>
      </c>
      <c r="T937" s="1">
        <f t="shared" si="229"/>
        <v>0</v>
      </c>
      <c r="U937" s="1">
        <f t="shared" si="230"/>
        <v>1</v>
      </c>
      <c r="X937" s="1">
        <f t="shared" si="231"/>
        <v>0</v>
      </c>
      <c r="Y937" s="1">
        <f t="shared" si="232"/>
        <v>1</v>
      </c>
      <c r="Z937" s="1">
        <f t="shared" si="233"/>
        <v>0</v>
      </c>
      <c r="AA937" s="1">
        <f t="shared" si="234"/>
        <v>0</v>
      </c>
    </row>
    <row r="938" spans="1:27" x14ac:dyDescent="0.25">
      <c r="A938">
        <v>0</v>
      </c>
      <c r="B938">
        <v>219</v>
      </c>
      <c r="C938">
        <v>12.58</v>
      </c>
      <c r="D938">
        <v>690</v>
      </c>
      <c r="E938">
        <v>0</v>
      </c>
      <c r="G938" s="1">
        <f t="shared" si="220"/>
        <v>1</v>
      </c>
      <c r="H938" s="1">
        <f t="shared" si="221"/>
        <v>1</v>
      </c>
      <c r="I938" s="1">
        <f t="shared" si="222"/>
        <v>1</v>
      </c>
      <c r="L938" s="1">
        <f t="shared" si="223"/>
        <v>0</v>
      </c>
      <c r="M938" s="1">
        <f t="shared" si="224"/>
        <v>1</v>
      </c>
      <c r="N938" s="1">
        <f t="shared" si="225"/>
        <v>0</v>
      </c>
      <c r="O938" s="1">
        <f t="shared" si="226"/>
        <v>0</v>
      </c>
      <c r="R938" s="1">
        <f t="shared" si="227"/>
        <v>0</v>
      </c>
      <c r="S938" s="1">
        <f t="shared" si="228"/>
        <v>1</v>
      </c>
      <c r="T938" s="1">
        <f t="shared" si="229"/>
        <v>0</v>
      </c>
      <c r="U938" s="1">
        <f t="shared" si="230"/>
        <v>0</v>
      </c>
      <c r="X938" s="1">
        <f t="shared" si="231"/>
        <v>0</v>
      </c>
      <c r="Y938" s="1">
        <f t="shared" si="232"/>
        <v>1</v>
      </c>
      <c r="Z938" s="1">
        <f t="shared" si="233"/>
        <v>0</v>
      </c>
      <c r="AA938" s="1">
        <f t="shared" si="234"/>
        <v>0</v>
      </c>
    </row>
    <row r="939" spans="1:27" x14ac:dyDescent="0.25">
      <c r="A939">
        <v>0</v>
      </c>
      <c r="B939">
        <v>1128.2550000000001</v>
      </c>
      <c r="C939">
        <v>2.4500000000000002</v>
      </c>
      <c r="D939">
        <v>720</v>
      </c>
      <c r="E939">
        <v>0</v>
      </c>
      <c r="G939" s="1">
        <f t="shared" si="220"/>
        <v>1</v>
      </c>
      <c r="H939" s="1">
        <f t="shared" si="221"/>
        <v>1</v>
      </c>
      <c r="I939" s="1">
        <f t="shared" si="222"/>
        <v>1</v>
      </c>
      <c r="L939" s="1">
        <f t="shared" si="223"/>
        <v>0</v>
      </c>
      <c r="M939" s="1">
        <f t="shared" si="224"/>
        <v>1</v>
      </c>
      <c r="N939" s="1">
        <f t="shared" si="225"/>
        <v>0</v>
      </c>
      <c r="O939" s="1">
        <f t="shared" si="226"/>
        <v>0</v>
      </c>
      <c r="R939" s="1">
        <f t="shared" si="227"/>
        <v>0</v>
      </c>
      <c r="S939" s="1">
        <f t="shared" si="228"/>
        <v>1</v>
      </c>
      <c r="T939" s="1">
        <f t="shared" si="229"/>
        <v>0</v>
      </c>
      <c r="U939" s="1">
        <f t="shared" si="230"/>
        <v>0</v>
      </c>
      <c r="X939" s="1">
        <f t="shared" si="231"/>
        <v>0</v>
      </c>
      <c r="Y939" s="1">
        <f t="shared" si="232"/>
        <v>1</v>
      </c>
      <c r="Z939" s="1">
        <f t="shared" si="233"/>
        <v>0</v>
      </c>
      <c r="AA939" s="1">
        <f t="shared" si="234"/>
        <v>0</v>
      </c>
    </row>
    <row r="940" spans="1:27" x14ac:dyDescent="0.25">
      <c r="A940">
        <v>1</v>
      </c>
      <c r="B940">
        <v>55</v>
      </c>
      <c r="C940">
        <v>11.65</v>
      </c>
      <c r="D940">
        <v>685</v>
      </c>
      <c r="E940">
        <v>0</v>
      </c>
      <c r="G940" s="1">
        <f t="shared" si="220"/>
        <v>0</v>
      </c>
      <c r="H940" s="1">
        <f t="shared" si="221"/>
        <v>1</v>
      </c>
      <c r="I940" s="1">
        <f t="shared" si="222"/>
        <v>1</v>
      </c>
      <c r="L940" s="1">
        <f t="shared" si="223"/>
        <v>0</v>
      </c>
      <c r="M940" s="1">
        <f t="shared" si="224"/>
        <v>0</v>
      </c>
      <c r="N940" s="1">
        <f t="shared" si="225"/>
        <v>0</v>
      </c>
      <c r="O940" s="1">
        <f t="shared" si="226"/>
        <v>1</v>
      </c>
      <c r="R940" s="1">
        <f t="shared" si="227"/>
        <v>0</v>
      </c>
      <c r="S940" s="1">
        <f t="shared" si="228"/>
        <v>1</v>
      </c>
      <c r="T940" s="1">
        <f t="shared" si="229"/>
        <v>0</v>
      </c>
      <c r="U940" s="1">
        <f t="shared" si="230"/>
        <v>0</v>
      </c>
      <c r="X940" s="1">
        <f t="shared" si="231"/>
        <v>0</v>
      </c>
      <c r="Y940" s="1">
        <f t="shared" si="232"/>
        <v>1</v>
      </c>
      <c r="Z940" s="1">
        <f t="shared" si="233"/>
        <v>0</v>
      </c>
      <c r="AA940" s="1">
        <f t="shared" si="234"/>
        <v>0</v>
      </c>
    </row>
    <row r="941" spans="1:27" x14ac:dyDescent="0.25">
      <c r="A941">
        <v>1</v>
      </c>
      <c r="B941">
        <v>103</v>
      </c>
      <c r="C941">
        <v>20.18</v>
      </c>
      <c r="D941">
        <v>660</v>
      </c>
      <c r="E941">
        <v>0</v>
      </c>
      <c r="G941" s="1">
        <f t="shared" si="220"/>
        <v>1</v>
      </c>
      <c r="H941" s="1">
        <f t="shared" si="221"/>
        <v>1</v>
      </c>
      <c r="I941" s="1">
        <f t="shared" si="222"/>
        <v>1</v>
      </c>
      <c r="L941" s="1">
        <f t="shared" si="223"/>
        <v>0</v>
      </c>
      <c r="M941" s="1">
        <f t="shared" si="224"/>
        <v>1</v>
      </c>
      <c r="N941" s="1">
        <f t="shared" si="225"/>
        <v>0</v>
      </c>
      <c r="O941" s="1">
        <f t="shared" si="226"/>
        <v>0</v>
      </c>
      <c r="R941" s="1">
        <f t="shared" si="227"/>
        <v>0</v>
      </c>
      <c r="S941" s="1">
        <f t="shared" si="228"/>
        <v>1</v>
      </c>
      <c r="T941" s="1">
        <f t="shared" si="229"/>
        <v>0</v>
      </c>
      <c r="U941" s="1">
        <f t="shared" si="230"/>
        <v>0</v>
      </c>
      <c r="X941" s="1">
        <f t="shared" si="231"/>
        <v>0</v>
      </c>
      <c r="Y941" s="1">
        <f t="shared" si="232"/>
        <v>1</v>
      </c>
      <c r="Z941" s="1">
        <f t="shared" si="233"/>
        <v>0</v>
      </c>
      <c r="AA941" s="1">
        <f t="shared" si="234"/>
        <v>0</v>
      </c>
    </row>
    <row r="942" spans="1:27" x14ac:dyDescent="0.25">
      <c r="A942">
        <v>0</v>
      </c>
      <c r="B942">
        <v>26.4</v>
      </c>
      <c r="C942">
        <v>17.34</v>
      </c>
      <c r="D942">
        <v>665</v>
      </c>
      <c r="E942">
        <v>0</v>
      </c>
      <c r="G942" s="1">
        <f t="shared" si="220"/>
        <v>0</v>
      </c>
      <c r="H942" s="1">
        <f t="shared" si="221"/>
        <v>0</v>
      </c>
      <c r="I942" s="1">
        <f t="shared" si="222"/>
        <v>0</v>
      </c>
      <c r="L942" s="1">
        <f t="shared" si="223"/>
        <v>0</v>
      </c>
      <c r="M942" s="1">
        <f t="shared" si="224"/>
        <v>0</v>
      </c>
      <c r="N942" s="1">
        <f t="shared" si="225"/>
        <v>0</v>
      </c>
      <c r="O942" s="1">
        <f t="shared" si="226"/>
        <v>1</v>
      </c>
      <c r="R942" s="1">
        <f t="shared" si="227"/>
        <v>0</v>
      </c>
      <c r="S942" s="1">
        <f t="shared" si="228"/>
        <v>0</v>
      </c>
      <c r="T942" s="1">
        <f t="shared" si="229"/>
        <v>0</v>
      </c>
      <c r="U942" s="1">
        <f t="shared" si="230"/>
        <v>1</v>
      </c>
      <c r="X942" s="1">
        <f t="shared" si="231"/>
        <v>0</v>
      </c>
      <c r="Y942" s="1">
        <f t="shared" si="232"/>
        <v>0</v>
      </c>
      <c r="Z942" s="1">
        <f t="shared" si="233"/>
        <v>0</v>
      </c>
      <c r="AA942" s="1">
        <f t="shared" si="234"/>
        <v>1</v>
      </c>
    </row>
    <row r="943" spans="1:27" x14ac:dyDescent="0.25">
      <c r="A943">
        <v>0</v>
      </c>
      <c r="B943">
        <v>45</v>
      </c>
      <c r="C943">
        <v>26.61</v>
      </c>
      <c r="D943">
        <v>660</v>
      </c>
      <c r="E943">
        <v>0</v>
      </c>
      <c r="G943" s="1">
        <f t="shared" si="220"/>
        <v>0</v>
      </c>
      <c r="H943" s="1">
        <f t="shared" si="221"/>
        <v>0</v>
      </c>
      <c r="I943" s="1">
        <f t="shared" si="222"/>
        <v>0</v>
      </c>
      <c r="L943" s="1">
        <f t="shared" si="223"/>
        <v>0</v>
      </c>
      <c r="M943" s="1">
        <f t="shared" si="224"/>
        <v>0</v>
      </c>
      <c r="N943" s="1">
        <f t="shared" si="225"/>
        <v>0</v>
      </c>
      <c r="O943" s="1">
        <f t="shared" si="226"/>
        <v>1</v>
      </c>
      <c r="R943" s="1">
        <f t="shared" si="227"/>
        <v>0</v>
      </c>
      <c r="S943" s="1">
        <f t="shared" si="228"/>
        <v>0</v>
      </c>
      <c r="T943" s="1">
        <f t="shared" si="229"/>
        <v>0</v>
      </c>
      <c r="U943" s="1">
        <f t="shared" si="230"/>
        <v>1</v>
      </c>
      <c r="X943" s="1">
        <f t="shared" si="231"/>
        <v>0</v>
      </c>
      <c r="Y943" s="1">
        <f t="shared" si="232"/>
        <v>0</v>
      </c>
      <c r="Z943" s="1">
        <f t="shared" si="233"/>
        <v>0</v>
      </c>
      <c r="AA943" s="1">
        <f t="shared" si="234"/>
        <v>1</v>
      </c>
    </row>
    <row r="944" spans="1:27" x14ac:dyDescent="0.25">
      <c r="A944">
        <v>1</v>
      </c>
      <c r="B944">
        <v>56</v>
      </c>
      <c r="C944">
        <v>25.98</v>
      </c>
      <c r="D944">
        <v>705</v>
      </c>
      <c r="E944">
        <v>0</v>
      </c>
      <c r="G944" s="1">
        <f t="shared" si="220"/>
        <v>0</v>
      </c>
      <c r="H944" s="1">
        <f t="shared" si="221"/>
        <v>0</v>
      </c>
      <c r="I944" s="1">
        <f t="shared" si="222"/>
        <v>1</v>
      </c>
      <c r="L944" s="1">
        <f t="shared" si="223"/>
        <v>0</v>
      </c>
      <c r="M944" s="1">
        <f t="shared" si="224"/>
        <v>0</v>
      </c>
      <c r="N944" s="1">
        <f t="shared" si="225"/>
        <v>0</v>
      </c>
      <c r="O944" s="1">
        <f t="shared" si="226"/>
        <v>1</v>
      </c>
      <c r="R944" s="1">
        <f t="shared" si="227"/>
        <v>0</v>
      </c>
      <c r="S944" s="1">
        <f t="shared" si="228"/>
        <v>0</v>
      </c>
      <c r="T944" s="1">
        <f t="shared" si="229"/>
        <v>0</v>
      </c>
      <c r="U944" s="1">
        <f t="shared" si="230"/>
        <v>1</v>
      </c>
      <c r="X944" s="1">
        <f t="shared" si="231"/>
        <v>0</v>
      </c>
      <c r="Y944" s="1">
        <f t="shared" si="232"/>
        <v>1</v>
      </c>
      <c r="Z944" s="1">
        <f t="shared" si="233"/>
        <v>0</v>
      </c>
      <c r="AA944" s="1">
        <f t="shared" si="234"/>
        <v>0</v>
      </c>
    </row>
    <row r="945" spans="1:27" x14ac:dyDescent="0.25">
      <c r="A945">
        <v>0</v>
      </c>
      <c r="B945">
        <v>25</v>
      </c>
      <c r="C945">
        <v>26.87</v>
      </c>
      <c r="D945">
        <v>665</v>
      </c>
      <c r="E945">
        <v>0</v>
      </c>
      <c r="G945" s="1">
        <f t="shared" si="220"/>
        <v>0</v>
      </c>
      <c r="H945" s="1">
        <f t="shared" si="221"/>
        <v>0</v>
      </c>
      <c r="I945" s="1">
        <f t="shared" si="222"/>
        <v>0</v>
      </c>
      <c r="L945" s="1">
        <f t="shared" si="223"/>
        <v>0</v>
      </c>
      <c r="M945" s="1">
        <f t="shared" si="224"/>
        <v>0</v>
      </c>
      <c r="N945" s="1">
        <f t="shared" si="225"/>
        <v>0</v>
      </c>
      <c r="O945" s="1">
        <f t="shared" si="226"/>
        <v>1</v>
      </c>
      <c r="R945" s="1">
        <f t="shared" si="227"/>
        <v>0</v>
      </c>
      <c r="S945" s="1">
        <f t="shared" si="228"/>
        <v>0</v>
      </c>
      <c r="T945" s="1">
        <f t="shared" si="229"/>
        <v>0</v>
      </c>
      <c r="U945" s="1">
        <f t="shared" si="230"/>
        <v>1</v>
      </c>
      <c r="X945" s="1">
        <f t="shared" si="231"/>
        <v>0</v>
      </c>
      <c r="Y945" s="1">
        <f t="shared" si="232"/>
        <v>0</v>
      </c>
      <c r="Z945" s="1">
        <f t="shared" si="233"/>
        <v>0</v>
      </c>
      <c r="AA945" s="1">
        <f t="shared" si="234"/>
        <v>1</v>
      </c>
    </row>
    <row r="946" spans="1:27" x14ac:dyDescent="0.25">
      <c r="A946">
        <v>1</v>
      </c>
      <c r="B946">
        <v>94</v>
      </c>
      <c r="C946">
        <v>17.920000000000002</v>
      </c>
      <c r="D946">
        <v>670</v>
      </c>
      <c r="E946">
        <v>0</v>
      </c>
      <c r="G946" s="1">
        <f t="shared" si="220"/>
        <v>1</v>
      </c>
      <c r="H946" s="1">
        <f t="shared" si="221"/>
        <v>1</v>
      </c>
      <c r="I946" s="1">
        <f t="shared" si="222"/>
        <v>1</v>
      </c>
      <c r="L946" s="1">
        <f t="shared" si="223"/>
        <v>0</v>
      </c>
      <c r="M946" s="1">
        <f t="shared" si="224"/>
        <v>1</v>
      </c>
      <c r="N946" s="1">
        <f t="shared" si="225"/>
        <v>0</v>
      </c>
      <c r="O946" s="1">
        <f t="shared" si="226"/>
        <v>0</v>
      </c>
      <c r="R946" s="1">
        <f t="shared" si="227"/>
        <v>0</v>
      </c>
      <c r="S946" s="1">
        <f t="shared" si="228"/>
        <v>1</v>
      </c>
      <c r="T946" s="1">
        <f t="shared" si="229"/>
        <v>0</v>
      </c>
      <c r="U946" s="1">
        <f t="shared" si="230"/>
        <v>0</v>
      </c>
      <c r="X946" s="1">
        <f t="shared" si="231"/>
        <v>0</v>
      </c>
      <c r="Y946" s="1">
        <f t="shared" si="232"/>
        <v>1</v>
      </c>
      <c r="Z946" s="1">
        <f t="shared" si="233"/>
        <v>0</v>
      </c>
      <c r="AA946" s="1">
        <f t="shared" si="234"/>
        <v>0</v>
      </c>
    </row>
    <row r="947" spans="1:27" x14ac:dyDescent="0.25">
      <c r="A947">
        <v>0</v>
      </c>
      <c r="B947">
        <v>270</v>
      </c>
      <c r="C947">
        <v>5.37</v>
      </c>
      <c r="D947">
        <v>710</v>
      </c>
      <c r="E947">
        <v>0</v>
      </c>
      <c r="G947" s="1">
        <f t="shared" si="220"/>
        <v>1</v>
      </c>
      <c r="H947" s="1">
        <f t="shared" si="221"/>
        <v>1</v>
      </c>
      <c r="I947" s="1">
        <f t="shared" si="222"/>
        <v>1</v>
      </c>
      <c r="L947" s="1">
        <f t="shared" si="223"/>
        <v>0</v>
      </c>
      <c r="M947" s="1">
        <f t="shared" si="224"/>
        <v>1</v>
      </c>
      <c r="N947" s="1">
        <f t="shared" si="225"/>
        <v>0</v>
      </c>
      <c r="O947" s="1">
        <f t="shared" si="226"/>
        <v>0</v>
      </c>
      <c r="R947" s="1">
        <f t="shared" si="227"/>
        <v>0</v>
      </c>
      <c r="S947" s="1">
        <f t="shared" si="228"/>
        <v>1</v>
      </c>
      <c r="T947" s="1">
        <f t="shared" si="229"/>
        <v>0</v>
      </c>
      <c r="U947" s="1">
        <f t="shared" si="230"/>
        <v>0</v>
      </c>
      <c r="X947" s="1">
        <f t="shared" si="231"/>
        <v>0</v>
      </c>
      <c r="Y947" s="1">
        <f t="shared" si="232"/>
        <v>1</v>
      </c>
      <c r="Z947" s="1">
        <f t="shared" si="233"/>
        <v>0</v>
      </c>
      <c r="AA947" s="1">
        <f t="shared" si="234"/>
        <v>0</v>
      </c>
    </row>
    <row r="948" spans="1:27" x14ac:dyDescent="0.25">
      <c r="A948">
        <v>1</v>
      </c>
      <c r="B948">
        <v>59</v>
      </c>
      <c r="C948">
        <v>20.95</v>
      </c>
      <c r="D948">
        <v>660</v>
      </c>
      <c r="E948">
        <v>0</v>
      </c>
      <c r="G948" s="1">
        <f t="shared" si="220"/>
        <v>0</v>
      </c>
      <c r="H948" s="1">
        <f t="shared" si="221"/>
        <v>0</v>
      </c>
      <c r="I948" s="1">
        <f t="shared" si="222"/>
        <v>1</v>
      </c>
      <c r="L948" s="1">
        <f t="shared" si="223"/>
        <v>0</v>
      </c>
      <c r="M948" s="1">
        <f t="shared" si="224"/>
        <v>0</v>
      </c>
      <c r="N948" s="1">
        <f t="shared" si="225"/>
        <v>0</v>
      </c>
      <c r="O948" s="1">
        <f t="shared" si="226"/>
        <v>1</v>
      </c>
      <c r="R948" s="1">
        <f t="shared" si="227"/>
        <v>0</v>
      </c>
      <c r="S948" s="1">
        <f t="shared" si="228"/>
        <v>0</v>
      </c>
      <c r="T948" s="1">
        <f t="shared" si="229"/>
        <v>0</v>
      </c>
      <c r="U948" s="1">
        <f t="shared" si="230"/>
        <v>1</v>
      </c>
      <c r="X948" s="1">
        <f t="shared" si="231"/>
        <v>0</v>
      </c>
      <c r="Y948" s="1">
        <f t="shared" si="232"/>
        <v>1</v>
      </c>
      <c r="Z948" s="1">
        <f t="shared" si="233"/>
        <v>0</v>
      </c>
      <c r="AA948" s="1">
        <f t="shared" si="234"/>
        <v>0</v>
      </c>
    </row>
    <row r="949" spans="1:27" x14ac:dyDescent="0.25">
      <c r="A949">
        <v>0</v>
      </c>
      <c r="B949">
        <v>78</v>
      </c>
      <c r="C949">
        <v>5.62</v>
      </c>
      <c r="D949">
        <v>745</v>
      </c>
      <c r="E949">
        <v>0</v>
      </c>
      <c r="G949" s="1">
        <f t="shared" si="220"/>
        <v>1</v>
      </c>
      <c r="H949" s="1">
        <f t="shared" si="221"/>
        <v>1</v>
      </c>
      <c r="I949" s="1">
        <f t="shared" si="222"/>
        <v>1</v>
      </c>
      <c r="L949" s="1">
        <f t="shared" si="223"/>
        <v>0</v>
      </c>
      <c r="M949" s="1">
        <f t="shared" si="224"/>
        <v>1</v>
      </c>
      <c r="N949" s="1">
        <f t="shared" si="225"/>
        <v>0</v>
      </c>
      <c r="O949" s="1">
        <f t="shared" si="226"/>
        <v>0</v>
      </c>
      <c r="R949" s="1">
        <f t="shared" si="227"/>
        <v>0</v>
      </c>
      <c r="S949" s="1">
        <f t="shared" si="228"/>
        <v>1</v>
      </c>
      <c r="T949" s="1">
        <f t="shared" si="229"/>
        <v>0</v>
      </c>
      <c r="U949" s="1">
        <f t="shared" si="230"/>
        <v>0</v>
      </c>
      <c r="X949" s="1">
        <f t="shared" si="231"/>
        <v>0</v>
      </c>
      <c r="Y949" s="1">
        <f t="shared" si="232"/>
        <v>1</v>
      </c>
      <c r="Z949" s="1">
        <f t="shared" si="233"/>
        <v>0</v>
      </c>
      <c r="AA949" s="1">
        <f t="shared" si="234"/>
        <v>0</v>
      </c>
    </row>
    <row r="950" spans="1:27" x14ac:dyDescent="0.25">
      <c r="A950">
        <v>1</v>
      </c>
      <c r="B950">
        <v>150</v>
      </c>
      <c r="C950">
        <v>12.46</v>
      </c>
      <c r="D950">
        <v>675</v>
      </c>
      <c r="E950">
        <v>0</v>
      </c>
      <c r="G950" s="1">
        <f t="shared" si="220"/>
        <v>1</v>
      </c>
      <c r="H950" s="1">
        <f t="shared" si="221"/>
        <v>1</v>
      </c>
      <c r="I950" s="1">
        <f t="shared" si="222"/>
        <v>1</v>
      </c>
      <c r="L950" s="1">
        <f t="shared" si="223"/>
        <v>0</v>
      </c>
      <c r="M950" s="1">
        <f t="shared" si="224"/>
        <v>1</v>
      </c>
      <c r="N950" s="1">
        <f t="shared" si="225"/>
        <v>0</v>
      </c>
      <c r="O950" s="1">
        <f t="shared" si="226"/>
        <v>0</v>
      </c>
      <c r="R950" s="1">
        <f t="shared" si="227"/>
        <v>0</v>
      </c>
      <c r="S950" s="1">
        <f t="shared" si="228"/>
        <v>1</v>
      </c>
      <c r="T950" s="1">
        <f t="shared" si="229"/>
        <v>0</v>
      </c>
      <c r="U950" s="1">
        <f t="shared" si="230"/>
        <v>0</v>
      </c>
      <c r="X950" s="1">
        <f t="shared" si="231"/>
        <v>0</v>
      </c>
      <c r="Y950" s="1">
        <f t="shared" si="232"/>
        <v>1</v>
      </c>
      <c r="Z950" s="1">
        <f t="shared" si="233"/>
        <v>0</v>
      </c>
      <c r="AA950" s="1">
        <f t="shared" si="234"/>
        <v>0</v>
      </c>
    </row>
    <row r="951" spans="1:27" x14ac:dyDescent="0.25">
      <c r="A951">
        <v>0</v>
      </c>
      <c r="B951">
        <v>35.256</v>
      </c>
      <c r="C951">
        <v>28.42</v>
      </c>
      <c r="D951">
        <v>685</v>
      </c>
      <c r="E951">
        <v>0</v>
      </c>
      <c r="G951" s="1">
        <f t="shared" si="220"/>
        <v>0</v>
      </c>
      <c r="H951" s="1">
        <f t="shared" si="221"/>
        <v>0</v>
      </c>
      <c r="I951" s="1">
        <f t="shared" si="222"/>
        <v>0</v>
      </c>
      <c r="L951" s="1">
        <f t="shared" si="223"/>
        <v>0</v>
      </c>
      <c r="M951" s="1">
        <f t="shared" si="224"/>
        <v>0</v>
      </c>
      <c r="N951" s="1">
        <f t="shared" si="225"/>
        <v>0</v>
      </c>
      <c r="O951" s="1">
        <f t="shared" si="226"/>
        <v>1</v>
      </c>
      <c r="R951" s="1">
        <f t="shared" si="227"/>
        <v>0</v>
      </c>
      <c r="S951" s="1">
        <f t="shared" si="228"/>
        <v>0</v>
      </c>
      <c r="T951" s="1">
        <f t="shared" si="229"/>
        <v>0</v>
      </c>
      <c r="U951" s="1">
        <f t="shared" si="230"/>
        <v>1</v>
      </c>
      <c r="X951" s="1">
        <f t="shared" si="231"/>
        <v>0</v>
      </c>
      <c r="Y951" s="1">
        <f t="shared" si="232"/>
        <v>0</v>
      </c>
      <c r="Z951" s="1">
        <f t="shared" si="233"/>
        <v>0</v>
      </c>
      <c r="AA951" s="1">
        <f t="shared" si="234"/>
        <v>1</v>
      </c>
    </row>
    <row r="952" spans="1:27" x14ac:dyDescent="0.25">
      <c r="A952">
        <v>0</v>
      </c>
      <c r="B952">
        <v>110</v>
      </c>
      <c r="C952">
        <v>19.170000000000002</v>
      </c>
      <c r="D952">
        <v>710</v>
      </c>
      <c r="E952">
        <v>0</v>
      </c>
      <c r="G952" s="1">
        <f t="shared" si="220"/>
        <v>1</v>
      </c>
      <c r="H952" s="1">
        <f t="shared" si="221"/>
        <v>1</v>
      </c>
      <c r="I952" s="1">
        <f t="shared" si="222"/>
        <v>1</v>
      </c>
      <c r="L952" s="1">
        <f t="shared" si="223"/>
        <v>0</v>
      </c>
      <c r="M952" s="1">
        <f t="shared" si="224"/>
        <v>1</v>
      </c>
      <c r="N952" s="1">
        <f t="shared" si="225"/>
        <v>0</v>
      </c>
      <c r="O952" s="1">
        <f t="shared" si="226"/>
        <v>0</v>
      </c>
      <c r="R952" s="1">
        <f t="shared" si="227"/>
        <v>0</v>
      </c>
      <c r="S952" s="1">
        <f t="shared" si="228"/>
        <v>1</v>
      </c>
      <c r="T952" s="1">
        <f t="shared" si="229"/>
        <v>0</v>
      </c>
      <c r="U952" s="1">
        <f t="shared" si="230"/>
        <v>0</v>
      </c>
      <c r="X952" s="1">
        <f t="shared" si="231"/>
        <v>0</v>
      </c>
      <c r="Y952" s="1">
        <f t="shared" si="232"/>
        <v>1</v>
      </c>
      <c r="Z952" s="1">
        <f t="shared" si="233"/>
        <v>0</v>
      </c>
      <c r="AA952" s="1">
        <f t="shared" si="234"/>
        <v>0</v>
      </c>
    </row>
    <row r="953" spans="1:27" x14ac:dyDescent="0.25">
      <c r="A953">
        <v>0</v>
      </c>
      <c r="B953">
        <v>44.5</v>
      </c>
      <c r="C953">
        <v>10.17</v>
      </c>
      <c r="D953">
        <v>715</v>
      </c>
      <c r="E953">
        <v>0</v>
      </c>
      <c r="G953" s="1">
        <f t="shared" si="220"/>
        <v>0</v>
      </c>
      <c r="H953" s="1">
        <f t="shared" si="221"/>
        <v>1</v>
      </c>
      <c r="I953" s="1">
        <f t="shared" si="222"/>
        <v>1</v>
      </c>
      <c r="L953" s="1">
        <f t="shared" si="223"/>
        <v>0</v>
      </c>
      <c r="M953" s="1">
        <f t="shared" si="224"/>
        <v>0</v>
      </c>
      <c r="N953" s="1">
        <f t="shared" si="225"/>
        <v>0</v>
      </c>
      <c r="O953" s="1">
        <f t="shared" si="226"/>
        <v>1</v>
      </c>
      <c r="R953" s="1">
        <f t="shared" si="227"/>
        <v>0</v>
      </c>
      <c r="S953" s="1">
        <f t="shared" si="228"/>
        <v>1</v>
      </c>
      <c r="T953" s="1">
        <f t="shared" si="229"/>
        <v>0</v>
      </c>
      <c r="U953" s="1">
        <f t="shared" si="230"/>
        <v>0</v>
      </c>
      <c r="X953" s="1">
        <f t="shared" si="231"/>
        <v>0</v>
      </c>
      <c r="Y953" s="1">
        <f t="shared" si="232"/>
        <v>1</v>
      </c>
      <c r="Z953" s="1">
        <f t="shared" si="233"/>
        <v>0</v>
      </c>
      <c r="AA953" s="1">
        <f t="shared" si="234"/>
        <v>0</v>
      </c>
    </row>
    <row r="954" spans="1:27" x14ac:dyDescent="0.25">
      <c r="A954">
        <v>1</v>
      </c>
      <c r="B954">
        <v>70</v>
      </c>
      <c r="C954">
        <v>22.46</v>
      </c>
      <c r="D954">
        <v>695</v>
      </c>
      <c r="E954">
        <v>0</v>
      </c>
      <c r="G954" s="1">
        <f t="shared" si="220"/>
        <v>0</v>
      </c>
      <c r="H954" s="1">
        <f t="shared" si="221"/>
        <v>0</v>
      </c>
      <c r="I954" s="1">
        <f t="shared" si="222"/>
        <v>1</v>
      </c>
      <c r="L954" s="1">
        <f t="shared" si="223"/>
        <v>0</v>
      </c>
      <c r="M954" s="1">
        <f t="shared" si="224"/>
        <v>0</v>
      </c>
      <c r="N954" s="1">
        <f t="shared" si="225"/>
        <v>0</v>
      </c>
      <c r="O954" s="1">
        <f t="shared" si="226"/>
        <v>1</v>
      </c>
      <c r="R954" s="1">
        <f t="shared" si="227"/>
        <v>0</v>
      </c>
      <c r="S954" s="1">
        <f t="shared" si="228"/>
        <v>0</v>
      </c>
      <c r="T954" s="1">
        <f t="shared" si="229"/>
        <v>0</v>
      </c>
      <c r="U954" s="1">
        <f t="shared" si="230"/>
        <v>1</v>
      </c>
      <c r="X954" s="1">
        <f t="shared" si="231"/>
        <v>0</v>
      </c>
      <c r="Y954" s="1">
        <f t="shared" si="232"/>
        <v>1</v>
      </c>
      <c r="Z954" s="1">
        <f t="shared" si="233"/>
        <v>0</v>
      </c>
      <c r="AA954" s="1">
        <f t="shared" si="234"/>
        <v>0</v>
      </c>
    </row>
    <row r="955" spans="1:27" x14ac:dyDescent="0.25">
      <c r="A955">
        <v>0</v>
      </c>
      <c r="B955">
        <v>46</v>
      </c>
      <c r="C955">
        <v>12.98</v>
      </c>
      <c r="D955">
        <v>670</v>
      </c>
      <c r="E955">
        <v>0</v>
      </c>
      <c r="G955" s="1">
        <f t="shared" si="220"/>
        <v>0</v>
      </c>
      <c r="H955" s="1">
        <f t="shared" si="221"/>
        <v>1</v>
      </c>
      <c r="I955" s="1">
        <f t="shared" si="222"/>
        <v>1</v>
      </c>
      <c r="L955" s="1">
        <f t="shared" si="223"/>
        <v>0</v>
      </c>
      <c r="M955" s="1">
        <f t="shared" si="224"/>
        <v>0</v>
      </c>
      <c r="N955" s="1">
        <f t="shared" si="225"/>
        <v>0</v>
      </c>
      <c r="O955" s="1">
        <f t="shared" si="226"/>
        <v>1</v>
      </c>
      <c r="R955" s="1">
        <f t="shared" si="227"/>
        <v>0</v>
      </c>
      <c r="S955" s="1">
        <f t="shared" si="228"/>
        <v>1</v>
      </c>
      <c r="T955" s="1">
        <f t="shared" si="229"/>
        <v>0</v>
      </c>
      <c r="U955" s="1">
        <f t="shared" si="230"/>
        <v>0</v>
      </c>
      <c r="X955" s="1">
        <f t="shared" si="231"/>
        <v>0</v>
      </c>
      <c r="Y955" s="1">
        <f t="shared" si="232"/>
        <v>1</v>
      </c>
      <c r="Z955" s="1">
        <f t="shared" si="233"/>
        <v>0</v>
      </c>
      <c r="AA955" s="1">
        <f t="shared" si="234"/>
        <v>0</v>
      </c>
    </row>
    <row r="956" spans="1:27" x14ac:dyDescent="0.25">
      <c r="A956">
        <v>1</v>
      </c>
      <c r="B956">
        <v>52</v>
      </c>
      <c r="C956">
        <v>11.65</v>
      </c>
      <c r="D956">
        <v>710</v>
      </c>
      <c r="E956">
        <v>0</v>
      </c>
      <c r="G956" s="1">
        <f t="shared" si="220"/>
        <v>0</v>
      </c>
      <c r="H956" s="1">
        <f t="shared" si="221"/>
        <v>1</v>
      </c>
      <c r="I956" s="1">
        <f t="shared" si="222"/>
        <v>1</v>
      </c>
      <c r="L956" s="1">
        <f t="shared" si="223"/>
        <v>0</v>
      </c>
      <c r="M956" s="1">
        <f t="shared" si="224"/>
        <v>0</v>
      </c>
      <c r="N956" s="1">
        <f t="shared" si="225"/>
        <v>0</v>
      </c>
      <c r="O956" s="1">
        <f t="shared" si="226"/>
        <v>1</v>
      </c>
      <c r="R956" s="1">
        <f t="shared" si="227"/>
        <v>0</v>
      </c>
      <c r="S956" s="1">
        <f t="shared" si="228"/>
        <v>1</v>
      </c>
      <c r="T956" s="1">
        <f t="shared" si="229"/>
        <v>0</v>
      </c>
      <c r="U956" s="1">
        <f t="shared" si="230"/>
        <v>0</v>
      </c>
      <c r="X956" s="1">
        <f t="shared" si="231"/>
        <v>0</v>
      </c>
      <c r="Y956" s="1">
        <f t="shared" si="232"/>
        <v>1</v>
      </c>
      <c r="Z956" s="1">
        <f t="shared" si="233"/>
        <v>0</v>
      </c>
      <c r="AA956" s="1">
        <f t="shared" si="234"/>
        <v>0</v>
      </c>
    </row>
    <row r="957" spans="1:27" x14ac:dyDescent="0.25">
      <c r="A957">
        <v>0</v>
      </c>
      <c r="B957">
        <v>54</v>
      </c>
      <c r="C957">
        <v>21.87</v>
      </c>
      <c r="D957">
        <v>670</v>
      </c>
      <c r="E957">
        <v>0</v>
      </c>
      <c r="G957" s="1">
        <f t="shared" si="220"/>
        <v>0</v>
      </c>
      <c r="H957" s="1">
        <f t="shared" si="221"/>
        <v>0</v>
      </c>
      <c r="I957" s="1">
        <f t="shared" si="222"/>
        <v>0</v>
      </c>
      <c r="L957" s="1">
        <f t="shared" si="223"/>
        <v>0</v>
      </c>
      <c r="M957" s="1">
        <f t="shared" si="224"/>
        <v>0</v>
      </c>
      <c r="N957" s="1">
        <f t="shared" si="225"/>
        <v>0</v>
      </c>
      <c r="O957" s="1">
        <f t="shared" si="226"/>
        <v>1</v>
      </c>
      <c r="R957" s="1">
        <f t="shared" si="227"/>
        <v>0</v>
      </c>
      <c r="S957" s="1">
        <f t="shared" si="228"/>
        <v>0</v>
      </c>
      <c r="T957" s="1">
        <f t="shared" si="229"/>
        <v>0</v>
      </c>
      <c r="U957" s="1">
        <f t="shared" si="230"/>
        <v>1</v>
      </c>
      <c r="X957" s="1">
        <f t="shared" si="231"/>
        <v>0</v>
      </c>
      <c r="Y957" s="1">
        <f t="shared" si="232"/>
        <v>0</v>
      </c>
      <c r="Z957" s="1">
        <f t="shared" si="233"/>
        <v>0</v>
      </c>
      <c r="AA957" s="1">
        <f t="shared" si="234"/>
        <v>1</v>
      </c>
    </row>
    <row r="958" spans="1:27" x14ac:dyDescent="0.25">
      <c r="A958">
        <v>0</v>
      </c>
      <c r="B958">
        <v>86</v>
      </c>
      <c r="C958">
        <v>16.86</v>
      </c>
      <c r="D958">
        <v>690</v>
      </c>
      <c r="E958">
        <v>0</v>
      </c>
      <c r="G958" s="1">
        <f t="shared" si="220"/>
        <v>1</v>
      </c>
      <c r="H958" s="1">
        <f t="shared" si="221"/>
        <v>1</v>
      </c>
      <c r="I958" s="1">
        <f t="shared" si="222"/>
        <v>1</v>
      </c>
      <c r="L958" s="1">
        <f t="shared" si="223"/>
        <v>0</v>
      </c>
      <c r="M958" s="1">
        <f t="shared" si="224"/>
        <v>1</v>
      </c>
      <c r="N958" s="1">
        <f t="shared" si="225"/>
        <v>0</v>
      </c>
      <c r="O958" s="1">
        <f t="shared" si="226"/>
        <v>0</v>
      </c>
      <c r="R958" s="1">
        <f t="shared" si="227"/>
        <v>0</v>
      </c>
      <c r="S958" s="1">
        <f t="shared" si="228"/>
        <v>1</v>
      </c>
      <c r="T958" s="1">
        <f t="shared" si="229"/>
        <v>0</v>
      </c>
      <c r="U958" s="1">
        <f t="shared" si="230"/>
        <v>0</v>
      </c>
      <c r="X958" s="1">
        <f t="shared" si="231"/>
        <v>0</v>
      </c>
      <c r="Y958" s="1">
        <f t="shared" si="232"/>
        <v>1</v>
      </c>
      <c r="Z958" s="1">
        <f t="shared" si="233"/>
        <v>0</v>
      </c>
      <c r="AA958" s="1">
        <f t="shared" si="234"/>
        <v>0</v>
      </c>
    </row>
    <row r="959" spans="1:27" x14ac:dyDescent="0.25">
      <c r="A959">
        <v>0</v>
      </c>
      <c r="B959">
        <v>25</v>
      </c>
      <c r="C959">
        <v>28.66</v>
      </c>
      <c r="D959">
        <v>685</v>
      </c>
      <c r="E959">
        <v>0</v>
      </c>
      <c r="G959" s="1">
        <f t="shared" si="220"/>
        <v>0</v>
      </c>
      <c r="H959" s="1">
        <f t="shared" si="221"/>
        <v>0</v>
      </c>
      <c r="I959" s="1">
        <f t="shared" si="222"/>
        <v>0</v>
      </c>
      <c r="L959" s="1">
        <f t="shared" si="223"/>
        <v>0</v>
      </c>
      <c r="M959" s="1">
        <f t="shared" si="224"/>
        <v>0</v>
      </c>
      <c r="N959" s="1">
        <f t="shared" si="225"/>
        <v>0</v>
      </c>
      <c r="O959" s="1">
        <f t="shared" si="226"/>
        <v>1</v>
      </c>
      <c r="R959" s="1">
        <f t="shared" si="227"/>
        <v>0</v>
      </c>
      <c r="S959" s="1">
        <f t="shared" si="228"/>
        <v>0</v>
      </c>
      <c r="T959" s="1">
        <f t="shared" si="229"/>
        <v>0</v>
      </c>
      <c r="U959" s="1">
        <f t="shared" si="230"/>
        <v>1</v>
      </c>
      <c r="X959" s="1">
        <f t="shared" si="231"/>
        <v>0</v>
      </c>
      <c r="Y959" s="1">
        <f t="shared" si="232"/>
        <v>0</v>
      </c>
      <c r="Z959" s="1">
        <f t="shared" si="233"/>
        <v>0</v>
      </c>
      <c r="AA959" s="1">
        <f t="shared" si="234"/>
        <v>1</v>
      </c>
    </row>
    <row r="960" spans="1:27" x14ac:dyDescent="0.25">
      <c r="A960">
        <v>1</v>
      </c>
      <c r="B960">
        <v>85</v>
      </c>
      <c r="C960">
        <v>24.96</v>
      </c>
      <c r="D960">
        <v>670</v>
      </c>
      <c r="E960">
        <v>0</v>
      </c>
      <c r="G960" s="1">
        <f t="shared" si="220"/>
        <v>0</v>
      </c>
      <c r="H960" s="1">
        <f t="shared" si="221"/>
        <v>0</v>
      </c>
      <c r="I960" s="1">
        <f t="shared" si="222"/>
        <v>1</v>
      </c>
      <c r="L960" s="1">
        <f t="shared" si="223"/>
        <v>0</v>
      </c>
      <c r="M960" s="1">
        <f t="shared" si="224"/>
        <v>0</v>
      </c>
      <c r="N960" s="1">
        <f t="shared" si="225"/>
        <v>0</v>
      </c>
      <c r="O960" s="1">
        <f t="shared" si="226"/>
        <v>1</v>
      </c>
      <c r="R960" s="1">
        <f t="shared" si="227"/>
        <v>0</v>
      </c>
      <c r="S960" s="1">
        <f t="shared" si="228"/>
        <v>0</v>
      </c>
      <c r="T960" s="1">
        <f t="shared" si="229"/>
        <v>0</v>
      </c>
      <c r="U960" s="1">
        <f t="shared" si="230"/>
        <v>1</v>
      </c>
      <c r="X960" s="1">
        <f t="shared" si="231"/>
        <v>0</v>
      </c>
      <c r="Y960" s="1">
        <f t="shared" si="232"/>
        <v>1</v>
      </c>
      <c r="Z960" s="1">
        <f t="shared" si="233"/>
        <v>0</v>
      </c>
      <c r="AA960" s="1">
        <f t="shared" si="234"/>
        <v>0</v>
      </c>
    </row>
    <row r="961" spans="1:27" x14ac:dyDescent="0.25">
      <c r="A961">
        <v>0</v>
      </c>
      <c r="B961">
        <v>82</v>
      </c>
      <c r="C961">
        <v>43.77</v>
      </c>
      <c r="D961">
        <v>660</v>
      </c>
      <c r="E961">
        <v>0</v>
      </c>
      <c r="G961" s="1">
        <f t="shared" si="220"/>
        <v>0</v>
      </c>
      <c r="H961" s="1">
        <f t="shared" si="221"/>
        <v>0</v>
      </c>
      <c r="I961" s="1">
        <f t="shared" si="222"/>
        <v>0</v>
      </c>
      <c r="L961" s="1">
        <f t="shared" si="223"/>
        <v>0</v>
      </c>
      <c r="M961" s="1">
        <f t="shared" si="224"/>
        <v>0</v>
      </c>
      <c r="N961" s="1">
        <f t="shared" si="225"/>
        <v>0</v>
      </c>
      <c r="O961" s="1">
        <f t="shared" si="226"/>
        <v>1</v>
      </c>
      <c r="R961" s="1">
        <f t="shared" si="227"/>
        <v>0</v>
      </c>
      <c r="S961" s="1">
        <f t="shared" si="228"/>
        <v>0</v>
      </c>
      <c r="T961" s="1">
        <f t="shared" si="229"/>
        <v>0</v>
      </c>
      <c r="U961" s="1">
        <f t="shared" si="230"/>
        <v>1</v>
      </c>
      <c r="X961" s="1">
        <f t="shared" si="231"/>
        <v>0</v>
      </c>
      <c r="Y961" s="1">
        <f t="shared" si="232"/>
        <v>0</v>
      </c>
      <c r="Z961" s="1">
        <f t="shared" si="233"/>
        <v>0</v>
      </c>
      <c r="AA961" s="1">
        <f t="shared" si="234"/>
        <v>1</v>
      </c>
    </row>
    <row r="962" spans="1:27" x14ac:dyDescent="0.25">
      <c r="A962">
        <v>0</v>
      </c>
      <c r="B962">
        <v>31</v>
      </c>
      <c r="C962">
        <v>30.39</v>
      </c>
      <c r="D962">
        <v>665</v>
      </c>
      <c r="E962">
        <v>0</v>
      </c>
      <c r="G962" s="1">
        <f t="shared" si="220"/>
        <v>0</v>
      </c>
      <c r="H962" s="1">
        <f t="shared" si="221"/>
        <v>0</v>
      </c>
      <c r="I962" s="1">
        <f t="shared" si="222"/>
        <v>0</v>
      </c>
      <c r="L962" s="1">
        <f t="shared" si="223"/>
        <v>0</v>
      </c>
      <c r="M962" s="1">
        <f t="shared" si="224"/>
        <v>0</v>
      </c>
      <c r="N962" s="1">
        <f t="shared" si="225"/>
        <v>0</v>
      </c>
      <c r="O962" s="1">
        <f t="shared" si="226"/>
        <v>1</v>
      </c>
      <c r="R962" s="1">
        <f t="shared" si="227"/>
        <v>0</v>
      </c>
      <c r="S962" s="1">
        <f t="shared" si="228"/>
        <v>0</v>
      </c>
      <c r="T962" s="1">
        <f t="shared" si="229"/>
        <v>0</v>
      </c>
      <c r="U962" s="1">
        <f t="shared" si="230"/>
        <v>1</v>
      </c>
      <c r="X962" s="1">
        <f t="shared" si="231"/>
        <v>0</v>
      </c>
      <c r="Y962" s="1">
        <f t="shared" si="232"/>
        <v>0</v>
      </c>
      <c r="Z962" s="1">
        <f t="shared" si="233"/>
        <v>0</v>
      </c>
      <c r="AA962" s="1">
        <f t="shared" si="234"/>
        <v>1</v>
      </c>
    </row>
    <row r="963" spans="1:27" x14ac:dyDescent="0.25">
      <c r="A963">
        <v>1</v>
      </c>
      <c r="B963">
        <v>70</v>
      </c>
      <c r="C963">
        <v>27.05</v>
      </c>
      <c r="D963">
        <v>670</v>
      </c>
      <c r="E963">
        <v>0</v>
      </c>
      <c r="G963" s="1">
        <f t="shared" si="220"/>
        <v>0</v>
      </c>
      <c r="H963" s="1">
        <f t="shared" si="221"/>
        <v>0</v>
      </c>
      <c r="I963" s="1">
        <f t="shared" si="222"/>
        <v>1</v>
      </c>
      <c r="L963" s="1">
        <f t="shared" si="223"/>
        <v>0</v>
      </c>
      <c r="M963" s="1">
        <f t="shared" si="224"/>
        <v>0</v>
      </c>
      <c r="N963" s="1">
        <f t="shared" si="225"/>
        <v>0</v>
      </c>
      <c r="O963" s="1">
        <f t="shared" si="226"/>
        <v>1</v>
      </c>
      <c r="R963" s="1">
        <f t="shared" si="227"/>
        <v>0</v>
      </c>
      <c r="S963" s="1">
        <f t="shared" si="228"/>
        <v>0</v>
      </c>
      <c r="T963" s="1">
        <f t="shared" si="229"/>
        <v>0</v>
      </c>
      <c r="U963" s="1">
        <f t="shared" si="230"/>
        <v>1</v>
      </c>
      <c r="X963" s="1">
        <f t="shared" si="231"/>
        <v>0</v>
      </c>
      <c r="Y963" s="1">
        <f t="shared" si="232"/>
        <v>1</v>
      </c>
      <c r="Z963" s="1">
        <f t="shared" si="233"/>
        <v>0</v>
      </c>
      <c r="AA963" s="1">
        <f t="shared" si="234"/>
        <v>0</v>
      </c>
    </row>
    <row r="964" spans="1:27" x14ac:dyDescent="0.25">
      <c r="A964">
        <v>0</v>
      </c>
      <c r="B964">
        <v>56</v>
      </c>
      <c r="C964">
        <v>26.17</v>
      </c>
      <c r="D964">
        <v>700</v>
      </c>
      <c r="E964">
        <v>0</v>
      </c>
      <c r="G964" s="1">
        <f t="shared" si="220"/>
        <v>0</v>
      </c>
      <c r="H964" s="1">
        <f t="shared" si="221"/>
        <v>0</v>
      </c>
      <c r="I964" s="1">
        <f t="shared" si="222"/>
        <v>0</v>
      </c>
      <c r="L964" s="1">
        <f t="shared" si="223"/>
        <v>0</v>
      </c>
      <c r="M964" s="1">
        <f t="shared" si="224"/>
        <v>0</v>
      </c>
      <c r="N964" s="1">
        <f t="shared" si="225"/>
        <v>0</v>
      </c>
      <c r="O964" s="1">
        <f t="shared" si="226"/>
        <v>1</v>
      </c>
      <c r="R964" s="1">
        <f t="shared" si="227"/>
        <v>0</v>
      </c>
      <c r="S964" s="1">
        <f t="shared" si="228"/>
        <v>0</v>
      </c>
      <c r="T964" s="1">
        <f t="shared" si="229"/>
        <v>0</v>
      </c>
      <c r="U964" s="1">
        <f t="shared" si="230"/>
        <v>1</v>
      </c>
      <c r="X964" s="1">
        <f t="shared" si="231"/>
        <v>0</v>
      </c>
      <c r="Y964" s="1">
        <f t="shared" si="232"/>
        <v>0</v>
      </c>
      <c r="Z964" s="1">
        <f t="shared" si="233"/>
        <v>0</v>
      </c>
      <c r="AA964" s="1">
        <f t="shared" si="234"/>
        <v>1</v>
      </c>
    </row>
    <row r="965" spans="1:27" x14ac:dyDescent="0.25">
      <c r="A965">
        <v>1</v>
      </c>
      <c r="B965">
        <v>57.140039999999999</v>
      </c>
      <c r="C965">
        <v>33.020000000000003</v>
      </c>
      <c r="D965">
        <v>670</v>
      </c>
      <c r="E965">
        <v>0</v>
      </c>
      <c r="G965" s="1">
        <f t="shared" si="220"/>
        <v>0</v>
      </c>
      <c r="H965" s="1">
        <f t="shared" si="221"/>
        <v>0</v>
      </c>
      <c r="I965" s="1">
        <f t="shared" si="222"/>
        <v>1</v>
      </c>
      <c r="L965" s="1">
        <f t="shared" si="223"/>
        <v>0</v>
      </c>
      <c r="M965" s="1">
        <f t="shared" si="224"/>
        <v>0</v>
      </c>
      <c r="N965" s="1">
        <f t="shared" si="225"/>
        <v>0</v>
      </c>
      <c r="O965" s="1">
        <f t="shared" si="226"/>
        <v>1</v>
      </c>
      <c r="R965" s="1">
        <f t="shared" si="227"/>
        <v>0</v>
      </c>
      <c r="S965" s="1">
        <f t="shared" si="228"/>
        <v>0</v>
      </c>
      <c r="T965" s="1">
        <f t="shared" si="229"/>
        <v>0</v>
      </c>
      <c r="U965" s="1">
        <f t="shared" si="230"/>
        <v>1</v>
      </c>
      <c r="X965" s="1">
        <f t="shared" si="231"/>
        <v>0</v>
      </c>
      <c r="Y965" s="1">
        <f t="shared" si="232"/>
        <v>1</v>
      </c>
      <c r="Z965" s="1">
        <f t="shared" si="233"/>
        <v>0</v>
      </c>
      <c r="AA965" s="1">
        <f t="shared" si="234"/>
        <v>0</v>
      </c>
    </row>
    <row r="966" spans="1:27" x14ac:dyDescent="0.25">
      <c r="A966">
        <v>0</v>
      </c>
      <c r="B966">
        <v>20</v>
      </c>
      <c r="C966">
        <v>38.94</v>
      </c>
      <c r="D966">
        <v>660</v>
      </c>
      <c r="E966">
        <v>0</v>
      </c>
      <c r="G966" s="1">
        <f t="shared" si="220"/>
        <v>0</v>
      </c>
      <c r="H966" s="1">
        <f t="shared" si="221"/>
        <v>0</v>
      </c>
      <c r="I966" s="1">
        <f t="shared" si="222"/>
        <v>0</v>
      </c>
      <c r="L966" s="1">
        <f t="shared" si="223"/>
        <v>0</v>
      </c>
      <c r="M966" s="1">
        <f t="shared" si="224"/>
        <v>0</v>
      </c>
      <c r="N966" s="1">
        <f t="shared" si="225"/>
        <v>0</v>
      </c>
      <c r="O966" s="1">
        <f t="shared" si="226"/>
        <v>1</v>
      </c>
      <c r="R966" s="1">
        <f t="shared" si="227"/>
        <v>0</v>
      </c>
      <c r="S966" s="1">
        <f t="shared" si="228"/>
        <v>0</v>
      </c>
      <c r="T966" s="1">
        <f t="shared" si="229"/>
        <v>0</v>
      </c>
      <c r="U966" s="1">
        <f t="shared" si="230"/>
        <v>1</v>
      </c>
      <c r="X966" s="1">
        <f t="shared" si="231"/>
        <v>0</v>
      </c>
      <c r="Y966" s="1">
        <f t="shared" si="232"/>
        <v>0</v>
      </c>
      <c r="Z966" s="1">
        <f t="shared" si="233"/>
        <v>0</v>
      </c>
      <c r="AA966" s="1">
        <f t="shared" si="234"/>
        <v>1</v>
      </c>
    </row>
    <row r="967" spans="1:27" x14ac:dyDescent="0.25">
      <c r="A967">
        <v>0</v>
      </c>
      <c r="B967">
        <v>88</v>
      </c>
      <c r="C967">
        <v>38.85</v>
      </c>
      <c r="D967">
        <v>685</v>
      </c>
      <c r="E967">
        <v>0</v>
      </c>
      <c r="G967" s="1">
        <f t="shared" si="220"/>
        <v>1</v>
      </c>
      <c r="H967" s="1">
        <f t="shared" si="221"/>
        <v>1</v>
      </c>
      <c r="I967" s="1">
        <f t="shared" si="222"/>
        <v>1</v>
      </c>
      <c r="L967" s="1">
        <f t="shared" si="223"/>
        <v>0</v>
      </c>
      <c r="M967" s="1">
        <f t="shared" si="224"/>
        <v>1</v>
      </c>
      <c r="N967" s="1">
        <f t="shared" si="225"/>
        <v>0</v>
      </c>
      <c r="O967" s="1">
        <f t="shared" si="226"/>
        <v>0</v>
      </c>
      <c r="R967" s="1">
        <f t="shared" si="227"/>
        <v>0</v>
      </c>
      <c r="S967" s="1">
        <f t="shared" si="228"/>
        <v>1</v>
      </c>
      <c r="T967" s="1">
        <f t="shared" si="229"/>
        <v>0</v>
      </c>
      <c r="U967" s="1">
        <f t="shared" si="230"/>
        <v>0</v>
      </c>
      <c r="X967" s="1">
        <f t="shared" si="231"/>
        <v>0</v>
      </c>
      <c r="Y967" s="1">
        <f t="shared" si="232"/>
        <v>1</v>
      </c>
      <c r="Z967" s="1">
        <f t="shared" si="233"/>
        <v>0</v>
      </c>
      <c r="AA967" s="1">
        <f t="shared" si="234"/>
        <v>0</v>
      </c>
    </row>
    <row r="968" spans="1:27" x14ac:dyDescent="0.25">
      <c r="A968">
        <v>0</v>
      </c>
      <c r="B968">
        <v>54</v>
      </c>
      <c r="C968">
        <v>15.24</v>
      </c>
      <c r="D968">
        <v>670</v>
      </c>
      <c r="E968">
        <v>0</v>
      </c>
      <c r="G968" s="1">
        <f t="shared" ref="G968:G1031" si="235">IF($D968&gt;716,1,IF($B968&gt;85.24,1,0))</f>
        <v>0</v>
      </c>
      <c r="H968" s="1">
        <f t="shared" ref="H968:H1031" si="236">IF($D968&gt;716,1,IF($B968&gt;85.24,1,IF($C968&lt;=16.54,1,0)))</f>
        <v>1</v>
      </c>
      <c r="I968" s="1">
        <f t="shared" ref="I968:I1031" si="237">IF($D968&gt;716,1,IF($B968&gt;85.24,1,IF($C968&lt;=16.54,1,IF($A968=1,1,0))))</f>
        <v>1</v>
      </c>
      <c r="L968" s="1">
        <f t="shared" ref="L968:L1031" si="238">IF($G968=1, IF($E968=1,1,0),0)</f>
        <v>0</v>
      </c>
      <c r="M968" s="1">
        <f t="shared" ref="M968:M1031" si="239">IF($G968=1, IF($E968=0,1,0),0)</f>
        <v>0</v>
      </c>
      <c r="N968" s="1">
        <f t="shared" ref="N968:N1031" si="240">IF($G968=0, IF($E968=1,1,0),0)</f>
        <v>0</v>
      </c>
      <c r="O968" s="1">
        <f t="shared" ref="O968:O1031" si="241">IF($G968=0, IF($E968=0,1,0),0)</f>
        <v>1</v>
      </c>
      <c r="R968" s="1">
        <f t="shared" ref="R968:R1031" si="242">IF($H968=1, IF($E968=1,1,0),0)</f>
        <v>0</v>
      </c>
      <c r="S968" s="1">
        <f t="shared" ref="S968:S1031" si="243">IF($H968=1, IF($E968=0,1,0),0)</f>
        <v>1</v>
      </c>
      <c r="T968" s="1">
        <f t="shared" ref="T968:T1031" si="244">IF($H968=0, IF($E968=1,1,0),0)</f>
        <v>0</v>
      </c>
      <c r="U968" s="1">
        <f t="shared" ref="U968:U1031" si="245">IF($H968=0, IF($E968=0,1,0),0)</f>
        <v>0</v>
      </c>
      <c r="X968" s="1">
        <f t="shared" ref="X968:X1031" si="246">IF($I968=1, IF($E968=1,1,0),0)</f>
        <v>0</v>
      </c>
      <c r="Y968" s="1">
        <f t="shared" ref="Y968:Y1031" si="247">IF($I968=1, IF($E968=0,1,0),0)</f>
        <v>1</v>
      </c>
      <c r="Z968" s="1">
        <f t="shared" ref="Z968:Z1031" si="248">IF($I968=0, IF($E968=1,1,0),0)</f>
        <v>0</v>
      </c>
      <c r="AA968" s="1">
        <f t="shared" ref="AA968:AA1031" si="249">IF($I968=0, IF($E968=0,1,0),0)</f>
        <v>0</v>
      </c>
    </row>
    <row r="969" spans="1:27" x14ac:dyDescent="0.25">
      <c r="A969">
        <v>1</v>
      </c>
      <c r="B969">
        <v>70</v>
      </c>
      <c r="C969">
        <v>16.440000000000001</v>
      </c>
      <c r="D969">
        <v>695</v>
      </c>
      <c r="E969">
        <v>0</v>
      </c>
      <c r="G969" s="1">
        <f t="shared" si="235"/>
        <v>0</v>
      </c>
      <c r="H969" s="1">
        <f t="shared" si="236"/>
        <v>1</v>
      </c>
      <c r="I969" s="1">
        <f t="shared" si="237"/>
        <v>1</v>
      </c>
      <c r="L969" s="1">
        <f t="shared" si="238"/>
        <v>0</v>
      </c>
      <c r="M969" s="1">
        <f t="shared" si="239"/>
        <v>0</v>
      </c>
      <c r="N969" s="1">
        <f t="shared" si="240"/>
        <v>0</v>
      </c>
      <c r="O969" s="1">
        <f t="shared" si="241"/>
        <v>1</v>
      </c>
      <c r="R969" s="1">
        <f t="shared" si="242"/>
        <v>0</v>
      </c>
      <c r="S969" s="1">
        <f t="shared" si="243"/>
        <v>1</v>
      </c>
      <c r="T969" s="1">
        <f t="shared" si="244"/>
        <v>0</v>
      </c>
      <c r="U969" s="1">
        <f t="shared" si="245"/>
        <v>0</v>
      </c>
      <c r="X969" s="1">
        <f t="shared" si="246"/>
        <v>0</v>
      </c>
      <c r="Y969" s="1">
        <f t="shared" si="247"/>
        <v>1</v>
      </c>
      <c r="Z969" s="1">
        <f t="shared" si="248"/>
        <v>0</v>
      </c>
      <c r="AA969" s="1">
        <f t="shared" si="249"/>
        <v>0</v>
      </c>
    </row>
    <row r="970" spans="1:27" x14ac:dyDescent="0.25">
      <c r="A970">
        <v>0</v>
      </c>
      <c r="B970">
        <v>26</v>
      </c>
      <c r="C970">
        <v>14.82</v>
      </c>
      <c r="D970">
        <v>665</v>
      </c>
      <c r="E970">
        <v>0</v>
      </c>
      <c r="G970" s="1">
        <f t="shared" si="235"/>
        <v>0</v>
      </c>
      <c r="H970" s="1">
        <f t="shared" si="236"/>
        <v>1</v>
      </c>
      <c r="I970" s="1">
        <f t="shared" si="237"/>
        <v>1</v>
      </c>
      <c r="L970" s="1">
        <f t="shared" si="238"/>
        <v>0</v>
      </c>
      <c r="M970" s="1">
        <f t="shared" si="239"/>
        <v>0</v>
      </c>
      <c r="N970" s="1">
        <f t="shared" si="240"/>
        <v>0</v>
      </c>
      <c r="O970" s="1">
        <f t="shared" si="241"/>
        <v>1</v>
      </c>
      <c r="R970" s="1">
        <f t="shared" si="242"/>
        <v>0</v>
      </c>
      <c r="S970" s="1">
        <f t="shared" si="243"/>
        <v>1</v>
      </c>
      <c r="T970" s="1">
        <f t="shared" si="244"/>
        <v>0</v>
      </c>
      <c r="U970" s="1">
        <f t="shared" si="245"/>
        <v>0</v>
      </c>
      <c r="X970" s="1">
        <f t="shared" si="246"/>
        <v>0</v>
      </c>
      <c r="Y970" s="1">
        <f t="shared" si="247"/>
        <v>1</v>
      </c>
      <c r="Z970" s="1">
        <f t="shared" si="248"/>
        <v>0</v>
      </c>
      <c r="AA970" s="1">
        <f t="shared" si="249"/>
        <v>0</v>
      </c>
    </row>
    <row r="971" spans="1:27" x14ac:dyDescent="0.25">
      <c r="A971">
        <v>1</v>
      </c>
      <c r="B971">
        <v>62</v>
      </c>
      <c r="C971">
        <v>17</v>
      </c>
      <c r="D971">
        <v>690</v>
      </c>
      <c r="E971">
        <v>0</v>
      </c>
      <c r="G971" s="1">
        <f t="shared" si="235"/>
        <v>0</v>
      </c>
      <c r="H971" s="1">
        <f t="shared" si="236"/>
        <v>0</v>
      </c>
      <c r="I971" s="1">
        <f t="shared" si="237"/>
        <v>1</v>
      </c>
      <c r="L971" s="1">
        <f t="shared" si="238"/>
        <v>0</v>
      </c>
      <c r="M971" s="1">
        <f t="shared" si="239"/>
        <v>0</v>
      </c>
      <c r="N971" s="1">
        <f t="shared" si="240"/>
        <v>0</v>
      </c>
      <c r="O971" s="1">
        <f t="shared" si="241"/>
        <v>1</v>
      </c>
      <c r="R971" s="1">
        <f t="shared" si="242"/>
        <v>0</v>
      </c>
      <c r="S971" s="1">
        <f t="shared" si="243"/>
        <v>0</v>
      </c>
      <c r="T971" s="1">
        <f t="shared" si="244"/>
        <v>0</v>
      </c>
      <c r="U971" s="1">
        <f t="shared" si="245"/>
        <v>1</v>
      </c>
      <c r="X971" s="1">
        <f t="shared" si="246"/>
        <v>0</v>
      </c>
      <c r="Y971" s="1">
        <f t="shared" si="247"/>
        <v>1</v>
      </c>
      <c r="Z971" s="1">
        <f t="shared" si="248"/>
        <v>0</v>
      </c>
      <c r="AA971" s="1">
        <f t="shared" si="249"/>
        <v>0</v>
      </c>
    </row>
    <row r="972" spans="1:27" x14ac:dyDescent="0.25">
      <c r="A972">
        <v>0</v>
      </c>
      <c r="B972">
        <v>56</v>
      </c>
      <c r="C972">
        <v>12.41</v>
      </c>
      <c r="D972">
        <v>680</v>
      </c>
      <c r="E972">
        <v>0</v>
      </c>
      <c r="G972" s="1">
        <f t="shared" si="235"/>
        <v>0</v>
      </c>
      <c r="H972" s="1">
        <f t="shared" si="236"/>
        <v>1</v>
      </c>
      <c r="I972" s="1">
        <f t="shared" si="237"/>
        <v>1</v>
      </c>
      <c r="L972" s="1">
        <f t="shared" si="238"/>
        <v>0</v>
      </c>
      <c r="M972" s="1">
        <f t="shared" si="239"/>
        <v>0</v>
      </c>
      <c r="N972" s="1">
        <f t="shared" si="240"/>
        <v>0</v>
      </c>
      <c r="O972" s="1">
        <f t="shared" si="241"/>
        <v>1</v>
      </c>
      <c r="R972" s="1">
        <f t="shared" si="242"/>
        <v>0</v>
      </c>
      <c r="S972" s="1">
        <f t="shared" si="243"/>
        <v>1</v>
      </c>
      <c r="T972" s="1">
        <f t="shared" si="244"/>
        <v>0</v>
      </c>
      <c r="U972" s="1">
        <f t="shared" si="245"/>
        <v>0</v>
      </c>
      <c r="X972" s="1">
        <f t="shared" si="246"/>
        <v>0</v>
      </c>
      <c r="Y972" s="1">
        <f t="shared" si="247"/>
        <v>1</v>
      </c>
      <c r="Z972" s="1">
        <f t="shared" si="248"/>
        <v>0</v>
      </c>
      <c r="AA972" s="1">
        <f t="shared" si="249"/>
        <v>0</v>
      </c>
    </row>
    <row r="973" spans="1:27" x14ac:dyDescent="0.25">
      <c r="A973">
        <v>1</v>
      </c>
      <c r="B973">
        <v>72</v>
      </c>
      <c r="C973">
        <v>15.03</v>
      </c>
      <c r="D973">
        <v>710</v>
      </c>
      <c r="E973">
        <v>0</v>
      </c>
      <c r="G973" s="1">
        <f t="shared" si="235"/>
        <v>0</v>
      </c>
      <c r="H973" s="1">
        <f t="shared" si="236"/>
        <v>1</v>
      </c>
      <c r="I973" s="1">
        <f t="shared" si="237"/>
        <v>1</v>
      </c>
      <c r="L973" s="1">
        <f t="shared" si="238"/>
        <v>0</v>
      </c>
      <c r="M973" s="1">
        <f t="shared" si="239"/>
        <v>0</v>
      </c>
      <c r="N973" s="1">
        <f t="shared" si="240"/>
        <v>0</v>
      </c>
      <c r="O973" s="1">
        <f t="shared" si="241"/>
        <v>1</v>
      </c>
      <c r="R973" s="1">
        <f t="shared" si="242"/>
        <v>0</v>
      </c>
      <c r="S973" s="1">
        <f t="shared" si="243"/>
        <v>1</v>
      </c>
      <c r="T973" s="1">
        <f t="shared" si="244"/>
        <v>0</v>
      </c>
      <c r="U973" s="1">
        <f t="shared" si="245"/>
        <v>0</v>
      </c>
      <c r="X973" s="1">
        <f t="shared" si="246"/>
        <v>0</v>
      </c>
      <c r="Y973" s="1">
        <f t="shared" si="247"/>
        <v>1</v>
      </c>
      <c r="Z973" s="1">
        <f t="shared" si="248"/>
        <v>0</v>
      </c>
      <c r="AA973" s="1">
        <f t="shared" si="249"/>
        <v>0</v>
      </c>
    </row>
    <row r="974" spans="1:27" x14ac:dyDescent="0.25">
      <c r="A974">
        <v>1</v>
      </c>
      <c r="B974">
        <v>70</v>
      </c>
      <c r="C974">
        <v>29.3</v>
      </c>
      <c r="D974">
        <v>680</v>
      </c>
      <c r="E974">
        <v>0</v>
      </c>
      <c r="G974" s="1">
        <f t="shared" si="235"/>
        <v>0</v>
      </c>
      <c r="H974" s="1">
        <f t="shared" si="236"/>
        <v>0</v>
      </c>
      <c r="I974" s="1">
        <f t="shared" si="237"/>
        <v>1</v>
      </c>
      <c r="L974" s="1">
        <f t="shared" si="238"/>
        <v>0</v>
      </c>
      <c r="M974" s="1">
        <f t="shared" si="239"/>
        <v>0</v>
      </c>
      <c r="N974" s="1">
        <f t="shared" si="240"/>
        <v>0</v>
      </c>
      <c r="O974" s="1">
        <f t="shared" si="241"/>
        <v>1</v>
      </c>
      <c r="R974" s="1">
        <f t="shared" si="242"/>
        <v>0</v>
      </c>
      <c r="S974" s="1">
        <f t="shared" si="243"/>
        <v>0</v>
      </c>
      <c r="T974" s="1">
        <f t="shared" si="244"/>
        <v>0</v>
      </c>
      <c r="U974" s="1">
        <f t="shared" si="245"/>
        <v>1</v>
      </c>
      <c r="X974" s="1">
        <f t="shared" si="246"/>
        <v>0</v>
      </c>
      <c r="Y974" s="1">
        <f t="shared" si="247"/>
        <v>1</v>
      </c>
      <c r="Z974" s="1">
        <f t="shared" si="248"/>
        <v>0</v>
      </c>
      <c r="AA974" s="1">
        <f t="shared" si="249"/>
        <v>0</v>
      </c>
    </row>
    <row r="975" spans="1:27" x14ac:dyDescent="0.25">
      <c r="A975">
        <v>0</v>
      </c>
      <c r="B975">
        <v>88.572000000000003</v>
      </c>
      <c r="C975">
        <v>9.39</v>
      </c>
      <c r="D975">
        <v>725</v>
      </c>
      <c r="E975">
        <v>0</v>
      </c>
      <c r="G975" s="1">
        <f t="shared" si="235"/>
        <v>1</v>
      </c>
      <c r="H975" s="1">
        <f t="shared" si="236"/>
        <v>1</v>
      </c>
      <c r="I975" s="1">
        <f t="shared" si="237"/>
        <v>1</v>
      </c>
      <c r="L975" s="1">
        <f t="shared" si="238"/>
        <v>0</v>
      </c>
      <c r="M975" s="1">
        <f t="shared" si="239"/>
        <v>1</v>
      </c>
      <c r="N975" s="1">
        <f t="shared" si="240"/>
        <v>0</v>
      </c>
      <c r="O975" s="1">
        <f t="shared" si="241"/>
        <v>0</v>
      </c>
      <c r="R975" s="1">
        <f t="shared" si="242"/>
        <v>0</v>
      </c>
      <c r="S975" s="1">
        <f t="shared" si="243"/>
        <v>1</v>
      </c>
      <c r="T975" s="1">
        <f t="shared" si="244"/>
        <v>0</v>
      </c>
      <c r="U975" s="1">
        <f t="shared" si="245"/>
        <v>0</v>
      </c>
      <c r="X975" s="1">
        <f t="shared" si="246"/>
        <v>0</v>
      </c>
      <c r="Y975" s="1">
        <f t="shared" si="247"/>
        <v>1</v>
      </c>
      <c r="Z975" s="1">
        <f t="shared" si="248"/>
        <v>0</v>
      </c>
      <c r="AA975" s="1">
        <f t="shared" si="249"/>
        <v>0</v>
      </c>
    </row>
    <row r="976" spans="1:27" x14ac:dyDescent="0.25">
      <c r="A976">
        <v>0</v>
      </c>
      <c r="B976">
        <v>63.88</v>
      </c>
      <c r="C976">
        <v>17.64</v>
      </c>
      <c r="D976">
        <v>700</v>
      </c>
      <c r="E976">
        <v>0</v>
      </c>
      <c r="G976" s="1">
        <f t="shared" si="235"/>
        <v>0</v>
      </c>
      <c r="H976" s="1">
        <f t="shared" si="236"/>
        <v>0</v>
      </c>
      <c r="I976" s="1">
        <f t="shared" si="237"/>
        <v>0</v>
      </c>
      <c r="L976" s="1">
        <f t="shared" si="238"/>
        <v>0</v>
      </c>
      <c r="M976" s="1">
        <f t="shared" si="239"/>
        <v>0</v>
      </c>
      <c r="N976" s="1">
        <f t="shared" si="240"/>
        <v>0</v>
      </c>
      <c r="O976" s="1">
        <f t="shared" si="241"/>
        <v>1</v>
      </c>
      <c r="R976" s="1">
        <f t="shared" si="242"/>
        <v>0</v>
      </c>
      <c r="S976" s="1">
        <f t="shared" si="243"/>
        <v>0</v>
      </c>
      <c r="T976" s="1">
        <f t="shared" si="244"/>
        <v>0</v>
      </c>
      <c r="U976" s="1">
        <f t="shared" si="245"/>
        <v>1</v>
      </c>
      <c r="X976" s="1">
        <f t="shared" si="246"/>
        <v>0</v>
      </c>
      <c r="Y976" s="1">
        <f t="shared" si="247"/>
        <v>0</v>
      </c>
      <c r="Z976" s="1">
        <f t="shared" si="248"/>
        <v>0</v>
      </c>
      <c r="AA976" s="1">
        <f t="shared" si="249"/>
        <v>1</v>
      </c>
    </row>
    <row r="977" spans="1:27" x14ac:dyDescent="0.25">
      <c r="A977">
        <v>1</v>
      </c>
      <c r="B977">
        <v>48</v>
      </c>
      <c r="C977">
        <v>19.95</v>
      </c>
      <c r="D977">
        <v>670</v>
      </c>
      <c r="E977">
        <v>0</v>
      </c>
      <c r="G977" s="1">
        <f t="shared" si="235"/>
        <v>0</v>
      </c>
      <c r="H977" s="1">
        <f t="shared" si="236"/>
        <v>0</v>
      </c>
      <c r="I977" s="1">
        <f t="shared" si="237"/>
        <v>1</v>
      </c>
      <c r="L977" s="1">
        <f t="shared" si="238"/>
        <v>0</v>
      </c>
      <c r="M977" s="1">
        <f t="shared" si="239"/>
        <v>0</v>
      </c>
      <c r="N977" s="1">
        <f t="shared" si="240"/>
        <v>0</v>
      </c>
      <c r="O977" s="1">
        <f t="shared" si="241"/>
        <v>1</v>
      </c>
      <c r="R977" s="1">
        <f t="shared" si="242"/>
        <v>0</v>
      </c>
      <c r="S977" s="1">
        <f t="shared" si="243"/>
        <v>0</v>
      </c>
      <c r="T977" s="1">
        <f t="shared" si="244"/>
        <v>0</v>
      </c>
      <c r="U977" s="1">
        <f t="shared" si="245"/>
        <v>1</v>
      </c>
      <c r="X977" s="1">
        <f t="shared" si="246"/>
        <v>0</v>
      </c>
      <c r="Y977" s="1">
        <f t="shared" si="247"/>
        <v>1</v>
      </c>
      <c r="Z977" s="1">
        <f t="shared" si="248"/>
        <v>0</v>
      </c>
      <c r="AA977" s="1">
        <f t="shared" si="249"/>
        <v>0</v>
      </c>
    </row>
    <row r="978" spans="1:27" x14ac:dyDescent="0.25">
      <c r="A978">
        <v>0</v>
      </c>
      <c r="B978">
        <v>34</v>
      </c>
      <c r="C978">
        <v>20.97</v>
      </c>
      <c r="D978">
        <v>680</v>
      </c>
      <c r="E978">
        <v>0</v>
      </c>
      <c r="G978" s="1">
        <f t="shared" si="235"/>
        <v>0</v>
      </c>
      <c r="H978" s="1">
        <f t="shared" si="236"/>
        <v>0</v>
      </c>
      <c r="I978" s="1">
        <f t="shared" si="237"/>
        <v>0</v>
      </c>
      <c r="L978" s="1">
        <f t="shared" si="238"/>
        <v>0</v>
      </c>
      <c r="M978" s="1">
        <f t="shared" si="239"/>
        <v>0</v>
      </c>
      <c r="N978" s="1">
        <f t="shared" si="240"/>
        <v>0</v>
      </c>
      <c r="O978" s="1">
        <f t="shared" si="241"/>
        <v>1</v>
      </c>
      <c r="R978" s="1">
        <f t="shared" si="242"/>
        <v>0</v>
      </c>
      <c r="S978" s="1">
        <f t="shared" si="243"/>
        <v>0</v>
      </c>
      <c r="T978" s="1">
        <f t="shared" si="244"/>
        <v>0</v>
      </c>
      <c r="U978" s="1">
        <f t="shared" si="245"/>
        <v>1</v>
      </c>
      <c r="X978" s="1">
        <f t="shared" si="246"/>
        <v>0</v>
      </c>
      <c r="Y978" s="1">
        <f t="shared" si="247"/>
        <v>0</v>
      </c>
      <c r="Z978" s="1">
        <f t="shared" si="248"/>
        <v>0</v>
      </c>
      <c r="AA978" s="1">
        <f t="shared" si="249"/>
        <v>1</v>
      </c>
    </row>
    <row r="979" spans="1:27" x14ac:dyDescent="0.25">
      <c r="A979">
        <v>0</v>
      </c>
      <c r="B979">
        <v>50</v>
      </c>
      <c r="C979">
        <v>12.67</v>
      </c>
      <c r="D979">
        <v>690</v>
      </c>
      <c r="E979">
        <v>0</v>
      </c>
      <c r="G979" s="1">
        <f t="shared" si="235"/>
        <v>0</v>
      </c>
      <c r="H979" s="1">
        <f t="shared" si="236"/>
        <v>1</v>
      </c>
      <c r="I979" s="1">
        <f t="shared" si="237"/>
        <v>1</v>
      </c>
      <c r="L979" s="1">
        <f t="shared" si="238"/>
        <v>0</v>
      </c>
      <c r="M979" s="1">
        <f t="shared" si="239"/>
        <v>0</v>
      </c>
      <c r="N979" s="1">
        <f t="shared" si="240"/>
        <v>0</v>
      </c>
      <c r="O979" s="1">
        <f t="shared" si="241"/>
        <v>1</v>
      </c>
      <c r="R979" s="1">
        <f t="shared" si="242"/>
        <v>0</v>
      </c>
      <c r="S979" s="1">
        <f t="shared" si="243"/>
        <v>1</v>
      </c>
      <c r="T979" s="1">
        <f t="shared" si="244"/>
        <v>0</v>
      </c>
      <c r="U979" s="1">
        <f t="shared" si="245"/>
        <v>0</v>
      </c>
      <c r="X979" s="1">
        <f t="shared" si="246"/>
        <v>0</v>
      </c>
      <c r="Y979" s="1">
        <f t="shared" si="247"/>
        <v>1</v>
      </c>
      <c r="Z979" s="1">
        <f t="shared" si="248"/>
        <v>0</v>
      </c>
      <c r="AA979" s="1">
        <f t="shared" si="249"/>
        <v>0</v>
      </c>
    </row>
    <row r="980" spans="1:27" x14ac:dyDescent="0.25">
      <c r="A980">
        <v>1</v>
      </c>
      <c r="B980">
        <v>50</v>
      </c>
      <c r="C980">
        <v>4.87</v>
      </c>
      <c r="D980">
        <v>680</v>
      </c>
      <c r="E980">
        <v>0</v>
      </c>
      <c r="G980" s="1">
        <f t="shared" si="235"/>
        <v>0</v>
      </c>
      <c r="H980" s="1">
        <f t="shared" si="236"/>
        <v>1</v>
      </c>
      <c r="I980" s="1">
        <f t="shared" si="237"/>
        <v>1</v>
      </c>
      <c r="L980" s="1">
        <f t="shared" si="238"/>
        <v>0</v>
      </c>
      <c r="M980" s="1">
        <f t="shared" si="239"/>
        <v>0</v>
      </c>
      <c r="N980" s="1">
        <f t="shared" si="240"/>
        <v>0</v>
      </c>
      <c r="O980" s="1">
        <f t="shared" si="241"/>
        <v>1</v>
      </c>
      <c r="R980" s="1">
        <f t="shared" si="242"/>
        <v>0</v>
      </c>
      <c r="S980" s="1">
        <f t="shared" si="243"/>
        <v>1</v>
      </c>
      <c r="T980" s="1">
        <f t="shared" si="244"/>
        <v>0</v>
      </c>
      <c r="U980" s="1">
        <f t="shared" si="245"/>
        <v>0</v>
      </c>
      <c r="X980" s="1">
        <f t="shared" si="246"/>
        <v>0</v>
      </c>
      <c r="Y980" s="1">
        <f t="shared" si="247"/>
        <v>1</v>
      </c>
      <c r="Z980" s="1">
        <f t="shared" si="248"/>
        <v>0</v>
      </c>
      <c r="AA980" s="1">
        <f t="shared" si="249"/>
        <v>0</v>
      </c>
    </row>
    <row r="981" spans="1:27" x14ac:dyDescent="0.25">
      <c r="A981">
        <v>0</v>
      </c>
      <c r="B981">
        <v>45</v>
      </c>
      <c r="C981">
        <v>13.49</v>
      </c>
      <c r="D981">
        <v>685</v>
      </c>
      <c r="E981">
        <v>0</v>
      </c>
      <c r="G981" s="1">
        <f t="shared" si="235"/>
        <v>0</v>
      </c>
      <c r="H981" s="1">
        <f t="shared" si="236"/>
        <v>1</v>
      </c>
      <c r="I981" s="1">
        <f t="shared" si="237"/>
        <v>1</v>
      </c>
      <c r="L981" s="1">
        <f t="shared" si="238"/>
        <v>0</v>
      </c>
      <c r="M981" s="1">
        <f t="shared" si="239"/>
        <v>0</v>
      </c>
      <c r="N981" s="1">
        <f t="shared" si="240"/>
        <v>0</v>
      </c>
      <c r="O981" s="1">
        <f t="shared" si="241"/>
        <v>1</v>
      </c>
      <c r="R981" s="1">
        <f t="shared" si="242"/>
        <v>0</v>
      </c>
      <c r="S981" s="1">
        <f t="shared" si="243"/>
        <v>1</v>
      </c>
      <c r="T981" s="1">
        <f t="shared" si="244"/>
        <v>0</v>
      </c>
      <c r="U981" s="1">
        <f t="shared" si="245"/>
        <v>0</v>
      </c>
      <c r="X981" s="1">
        <f t="shared" si="246"/>
        <v>0</v>
      </c>
      <c r="Y981" s="1">
        <f t="shared" si="247"/>
        <v>1</v>
      </c>
      <c r="Z981" s="1">
        <f t="shared" si="248"/>
        <v>0</v>
      </c>
      <c r="AA981" s="1">
        <f t="shared" si="249"/>
        <v>0</v>
      </c>
    </row>
    <row r="982" spans="1:27" x14ac:dyDescent="0.25">
      <c r="A982">
        <v>1</v>
      </c>
      <c r="B982">
        <v>100</v>
      </c>
      <c r="C982">
        <v>15.88</v>
      </c>
      <c r="D982">
        <v>705</v>
      </c>
      <c r="E982">
        <v>0</v>
      </c>
      <c r="G982" s="1">
        <f t="shared" si="235"/>
        <v>1</v>
      </c>
      <c r="H982" s="1">
        <f t="shared" si="236"/>
        <v>1</v>
      </c>
      <c r="I982" s="1">
        <f t="shared" si="237"/>
        <v>1</v>
      </c>
      <c r="L982" s="1">
        <f t="shared" si="238"/>
        <v>0</v>
      </c>
      <c r="M982" s="1">
        <f t="shared" si="239"/>
        <v>1</v>
      </c>
      <c r="N982" s="1">
        <f t="shared" si="240"/>
        <v>0</v>
      </c>
      <c r="O982" s="1">
        <f t="shared" si="241"/>
        <v>0</v>
      </c>
      <c r="R982" s="1">
        <f t="shared" si="242"/>
        <v>0</v>
      </c>
      <c r="S982" s="1">
        <f t="shared" si="243"/>
        <v>1</v>
      </c>
      <c r="T982" s="1">
        <f t="shared" si="244"/>
        <v>0</v>
      </c>
      <c r="U982" s="1">
        <f t="shared" si="245"/>
        <v>0</v>
      </c>
      <c r="X982" s="1">
        <f t="shared" si="246"/>
        <v>0</v>
      </c>
      <c r="Y982" s="1">
        <f t="shared" si="247"/>
        <v>1</v>
      </c>
      <c r="Z982" s="1">
        <f t="shared" si="248"/>
        <v>0</v>
      </c>
      <c r="AA982" s="1">
        <f t="shared" si="249"/>
        <v>0</v>
      </c>
    </row>
    <row r="983" spans="1:27" x14ac:dyDescent="0.25">
      <c r="A983">
        <v>0</v>
      </c>
      <c r="B983">
        <v>40</v>
      </c>
      <c r="C983">
        <v>20.67</v>
      </c>
      <c r="D983">
        <v>710</v>
      </c>
      <c r="E983">
        <v>0</v>
      </c>
      <c r="G983" s="1">
        <f t="shared" si="235"/>
        <v>0</v>
      </c>
      <c r="H983" s="1">
        <f t="shared" si="236"/>
        <v>0</v>
      </c>
      <c r="I983" s="1">
        <f t="shared" si="237"/>
        <v>0</v>
      </c>
      <c r="L983" s="1">
        <f t="shared" si="238"/>
        <v>0</v>
      </c>
      <c r="M983" s="1">
        <f t="shared" si="239"/>
        <v>0</v>
      </c>
      <c r="N983" s="1">
        <f t="shared" si="240"/>
        <v>0</v>
      </c>
      <c r="O983" s="1">
        <f t="shared" si="241"/>
        <v>1</v>
      </c>
      <c r="R983" s="1">
        <f t="shared" si="242"/>
        <v>0</v>
      </c>
      <c r="S983" s="1">
        <f t="shared" si="243"/>
        <v>0</v>
      </c>
      <c r="T983" s="1">
        <f t="shared" si="244"/>
        <v>0</v>
      </c>
      <c r="U983" s="1">
        <f t="shared" si="245"/>
        <v>1</v>
      </c>
      <c r="X983" s="1">
        <f t="shared" si="246"/>
        <v>0</v>
      </c>
      <c r="Y983" s="1">
        <f t="shared" si="247"/>
        <v>0</v>
      </c>
      <c r="Z983" s="1">
        <f t="shared" si="248"/>
        <v>0</v>
      </c>
      <c r="AA983" s="1">
        <f t="shared" si="249"/>
        <v>1</v>
      </c>
    </row>
    <row r="984" spans="1:27" x14ac:dyDescent="0.25">
      <c r="A984">
        <v>1</v>
      </c>
      <c r="B984">
        <v>82.3</v>
      </c>
      <c r="C984">
        <v>32.21</v>
      </c>
      <c r="D984">
        <v>665</v>
      </c>
      <c r="E984">
        <v>0</v>
      </c>
      <c r="G984" s="1">
        <f t="shared" si="235"/>
        <v>0</v>
      </c>
      <c r="H984" s="1">
        <f t="shared" si="236"/>
        <v>0</v>
      </c>
      <c r="I984" s="1">
        <f t="shared" si="237"/>
        <v>1</v>
      </c>
      <c r="L984" s="1">
        <f t="shared" si="238"/>
        <v>0</v>
      </c>
      <c r="M984" s="1">
        <f t="shared" si="239"/>
        <v>0</v>
      </c>
      <c r="N984" s="1">
        <f t="shared" si="240"/>
        <v>0</v>
      </c>
      <c r="O984" s="1">
        <f t="shared" si="241"/>
        <v>1</v>
      </c>
      <c r="R984" s="1">
        <f t="shared" si="242"/>
        <v>0</v>
      </c>
      <c r="S984" s="1">
        <f t="shared" si="243"/>
        <v>0</v>
      </c>
      <c r="T984" s="1">
        <f t="shared" si="244"/>
        <v>0</v>
      </c>
      <c r="U984" s="1">
        <f t="shared" si="245"/>
        <v>1</v>
      </c>
      <c r="X984" s="1">
        <f t="shared" si="246"/>
        <v>0</v>
      </c>
      <c r="Y984" s="1">
        <f t="shared" si="247"/>
        <v>1</v>
      </c>
      <c r="Z984" s="1">
        <f t="shared" si="248"/>
        <v>0</v>
      </c>
      <c r="AA984" s="1">
        <f t="shared" si="249"/>
        <v>0</v>
      </c>
    </row>
    <row r="985" spans="1:27" x14ac:dyDescent="0.25">
      <c r="A985">
        <v>1</v>
      </c>
      <c r="B985">
        <v>102.4</v>
      </c>
      <c r="C985">
        <v>15.46</v>
      </c>
      <c r="D985">
        <v>695</v>
      </c>
      <c r="E985">
        <v>0</v>
      </c>
      <c r="G985" s="1">
        <f t="shared" si="235"/>
        <v>1</v>
      </c>
      <c r="H985" s="1">
        <f t="shared" si="236"/>
        <v>1</v>
      </c>
      <c r="I985" s="1">
        <f t="shared" si="237"/>
        <v>1</v>
      </c>
      <c r="L985" s="1">
        <f t="shared" si="238"/>
        <v>0</v>
      </c>
      <c r="M985" s="1">
        <f t="shared" si="239"/>
        <v>1</v>
      </c>
      <c r="N985" s="1">
        <f t="shared" si="240"/>
        <v>0</v>
      </c>
      <c r="O985" s="1">
        <f t="shared" si="241"/>
        <v>0</v>
      </c>
      <c r="R985" s="1">
        <f t="shared" si="242"/>
        <v>0</v>
      </c>
      <c r="S985" s="1">
        <f t="shared" si="243"/>
        <v>1</v>
      </c>
      <c r="T985" s="1">
        <f t="shared" si="244"/>
        <v>0</v>
      </c>
      <c r="U985" s="1">
        <f t="shared" si="245"/>
        <v>0</v>
      </c>
      <c r="X985" s="1">
        <f t="shared" si="246"/>
        <v>0</v>
      </c>
      <c r="Y985" s="1">
        <f t="shared" si="247"/>
        <v>1</v>
      </c>
      <c r="Z985" s="1">
        <f t="shared" si="248"/>
        <v>0</v>
      </c>
      <c r="AA985" s="1">
        <f t="shared" si="249"/>
        <v>0</v>
      </c>
    </row>
    <row r="986" spans="1:27" x14ac:dyDescent="0.25">
      <c r="A986">
        <v>1</v>
      </c>
      <c r="B986">
        <v>140</v>
      </c>
      <c r="C986">
        <v>7.21</v>
      </c>
      <c r="D986">
        <v>700</v>
      </c>
      <c r="E986">
        <v>0</v>
      </c>
      <c r="G986" s="1">
        <f t="shared" si="235"/>
        <v>1</v>
      </c>
      <c r="H986" s="1">
        <f t="shared" si="236"/>
        <v>1</v>
      </c>
      <c r="I986" s="1">
        <f t="shared" si="237"/>
        <v>1</v>
      </c>
      <c r="L986" s="1">
        <f t="shared" si="238"/>
        <v>0</v>
      </c>
      <c r="M986" s="1">
        <f t="shared" si="239"/>
        <v>1</v>
      </c>
      <c r="N986" s="1">
        <f t="shared" si="240"/>
        <v>0</v>
      </c>
      <c r="O986" s="1">
        <f t="shared" si="241"/>
        <v>0</v>
      </c>
      <c r="R986" s="1">
        <f t="shared" si="242"/>
        <v>0</v>
      </c>
      <c r="S986" s="1">
        <f t="shared" si="243"/>
        <v>1</v>
      </c>
      <c r="T986" s="1">
        <f t="shared" si="244"/>
        <v>0</v>
      </c>
      <c r="U986" s="1">
        <f t="shared" si="245"/>
        <v>0</v>
      </c>
      <c r="X986" s="1">
        <f t="shared" si="246"/>
        <v>0</v>
      </c>
      <c r="Y986" s="1">
        <f t="shared" si="247"/>
        <v>1</v>
      </c>
      <c r="Z986" s="1">
        <f t="shared" si="248"/>
        <v>0</v>
      </c>
      <c r="AA986" s="1">
        <f t="shared" si="249"/>
        <v>0</v>
      </c>
    </row>
    <row r="987" spans="1:27" x14ac:dyDescent="0.25">
      <c r="A987">
        <v>0</v>
      </c>
      <c r="B987">
        <v>85</v>
      </c>
      <c r="C987">
        <v>14.37</v>
      </c>
      <c r="D987">
        <v>660</v>
      </c>
      <c r="E987">
        <v>0</v>
      </c>
      <c r="G987" s="1">
        <f t="shared" si="235"/>
        <v>0</v>
      </c>
      <c r="H987" s="1">
        <f t="shared" si="236"/>
        <v>1</v>
      </c>
      <c r="I987" s="1">
        <f t="shared" si="237"/>
        <v>1</v>
      </c>
      <c r="L987" s="1">
        <f t="shared" si="238"/>
        <v>0</v>
      </c>
      <c r="M987" s="1">
        <f t="shared" si="239"/>
        <v>0</v>
      </c>
      <c r="N987" s="1">
        <f t="shared" si="240"/>
        <v>0</v>
      </c>
      <c r="O987" s="1">
        <f t="shared" si="241"/>
        <v>1</v>
      </c>
      <c r="R987" s="1">
        <f t="shared" si="242"/>
        <v>0</v>
      </c>
      <c r="S987" s="1">
        <f t="shared" si="243"/>
        <v>1</v>
      </c>
      <c r="T987" s="1">
        <f t="shared" si="244"/>
        <v>0</v>
      </c>
      <c r="U987" s="1">
        <f t="shared" si="245"/>
        <v>0</v>
      </c>
      <c r="X987" s="1">
        <f t="shared" si="246"/>
        <v>0</v>
      </c>
      <c r="Y987" s="1">
        <f t="shared" si="247"/>
        <v>1</v>
      </c>
      <c r="Z987" s="1">
        <f t="shared" si="248"/>
        <v>0</v>
      </c>
      <c r="AA987" s="1">
        <f t="shared" si="249"/>
        <v>0</v>
      </c>
    </row>
    <row r="988" spans="1:27" x14ac:dyDescent="0.25">
      <c r="A988">
        <v>0</v>
      </c>
      <c r="B988">
        <v>34</v>
      </c>
      <c r="C988">
        <v>27.7</v>
      </c>
      <c r="D988">
        <v>675</v>
      </c>
      <c r="E988">
        <v>0</v>
      </c>
      <c r="G988" s="1">
        <f t="shared" si="235"/>
        <v>0</v>
      </c>
      <c r="H988" s="1">
        <f t="shared" si="236"/>
        <v>0</v>
      </c>
      <c r="I988" s="1">
        <f t="shared" si="237"/>
        <v>0</v>
      </c>
      <c r="L988" s="1">
        <f t="shared" si="238"/>
        <v>0</v>
      </c>
      <c r="M988" s="1">
        <f t="shared" si="239"/>
        <v>0</v>
      </c>
      <c r="N988" s="1">
        <f t="shared" si="240"/>
        <v>0</v>
      </c>
      <c r="O988" s="1">
        <f t="shared" si="241"/>
        <v>1</v>
      </c>
      <c r="R988" s="1">
        <f t="shared" si="242"/>
        <v>0</v>
      </c>
      <c r="S988" s="1">
        <f t="shared" si="243"/>
        <v>0</v>
      </c>
      <c r="T988" s="1">
        <f t="shared" si="244"/>
        <v>0</v>
      </c>
      <c r="U988" s="1">
        <f t="shared" si="245"/>
        <v>1</v>
      </c>
      <c r="X988" s="1">
        <f t="shared" si="246"/>
        <v>0</v>
      </c>
      <c r="Y988" s="1">
        <f t="shared" si="247"/>
        <v>0</v>
      </c>
      <c r="Z988" s="1">
        <f t="shared" si="248"/>
        <v>0</v>
      </c>
      <c r="AA988" s="1">
        <f t="shared" si="249"/>
        <v>1</v>
      </c>
    </row>
    <row r="989" spans="1:27" x14ac:dyDescent="0.25">
      <c r="A989">
        <v>1</v>
      </c>
      <c r="B989">
        <v>140</v>
      </c>
      <c r="C989">
        <v>34.229999999999997</v>
      </c>
      <c r="D989">
        <v>660</v>
      </c>
      <c r="E989">
        <v>0</v>
      </c>
      <c r="G989" s="1">
        <f t="shared" si="235"/>
        <v>1</v>
      </c>
      <c r="H989" s="1">
        <f t="shared" si="236"/>
        <v>1</v>
      </c>
      <c r="I989" s="1">
        <f t="shared" si="237"/>
        <v>1</v>
      </c>
      <c r="L989" s="1">
        <f t="shared" si="238"/>
        <v>0</v>
      </c>
      <c r="M989" s="1">
        <f t="shared" si="239"/>
        <v>1</v>
      </c>
      <c r="N989" s="1">
        <f t="shared" si="240"/>
        <v>0</v>
      </c>
      <c r="O989" s="1">
        <f t="shared" si="241"/>
        <v>0</v>
      </c>
      <c r="R989" s="1">
        <f t="shared" si="242"/>
        <v>0</v>
      </c>
      <c r="S989" s="1">
        <f t="shared" si="243"/>
        <v>1</v>
      </c>
      <c r="T989" s="1">
        <f t="shared" si="244"/>
        <v>0</v>
      </c>
      <c r="U989" s="1">
        <f t="shared" si="245"/>
        <v>0</v>
      </c>
      <c r="X989" s="1">
        <f t="shared" si="246"/>
        <v>0</v>
      </c>
      <c r="Y989" s="1">
        <f t="shared" si="247"/>
        <v>1</v>
      </c>
      <c r="Z989" s="1">
        <f t="shared" si="248"/>
        <v>0</v>
      </c>
      <c r="AA989" s="1">
        <f t="shared" si="249"/>
        <v>0</v>
      </c>
    </row>
    <row r="990" spans="1:27" x14ac:dyDescent="0.25">
      <c r="A990">
        <v>0</v>
      </c>
      <c r="B990">
        <v>98</v>
      </c>
      <c r="C990">
        <v>14.55</v>
      </c>
      <c r="D990">
        <v>750</v>
      </c>
      <c r="E990">
        <v>0</v>
      </c>
      <c r="G990" s="1">
        <f t="shared" si="235"/>
        <v>1</v>
      </c>
      <c r="H990" s="1">
        <f t="shared" si="236"/>
        <v>1</v>
      </c>
      <c r="I990" s="1">
        <f t="shared" si="237"/>
        <v>1</v>
      </c>
      <c r="L990" s="1">
        <f t="shared" si="238"/>
        <v>0</v>
      </c>
      <c r="M990" s="1">
        <f t="shared" si="239"/>
        <v>1</v>
      </c>
      <c r="N990" s="1">
        <f t="shared" si="240"/>
        <v>0</v>
      </c>
      <c r="O990" s="1">
        <f t="shared" si="241"/>
        <v>0</v>
      </c>
      <c r="R990" s="1">
        <f t="shared" si="242"/>
        <v>0</v>
      </c>
      <c r="S990" s="1">
        <f t="shared" si="243"/>
        <v>1</v>
      </c>
      <c r="T990" s="1">
        <f t="shared" si="244"/>
        <v>0</v>
      </c>
      <c r="U990" s="1">
        <f t="shared" si="245"/>
        <v>0</v>
      </c>
      <c r="X990" s="1">
        <f t="shared" si="246"/>
        <v>0</v>
      </c>
      <c r="Y990" s="1">
        <f t="shared" si="247"/>
        <v>1</v>
      </c>
      <c r="Z990" s="1">
        <f t="shared" si="248"/>
        <v>0</v>
      </c>
      <c r="AA990" s="1">
        <f t="shared" si="249"/>
        <v>0</v>
      </c>
    </row>
    <row r="991" spans="1:27" x14ac:dyDescent="0.25">
      <c r="A991">
        <v>0</v>
      </c>
      <c r="B991">
        <v>75</v>
      </c>
      <c r="C991">
        <v>7.76</v>
      </c>
      <c r="D991">
        <v>705</v>
      </c>
      <c r="E991">
        <v>0</v>
      </c>
      <c r="G991" s="1">
        <f t="shared" si="235"/>
        <v>0</v>
      </c>
      <c r="H991" s="1">
        <f t="shared" si="236"/>
        <v>1</v>
      </c>
      <c r="I991" s="1">
        <f t="shared" si="237"/>
        <v>1</v>
      </c>
      <c r="L991" s="1">
        <f t="shared" si="238"/>
        <v>0</v>
      </c>
      <c r="M991" s="1">
        <f t="shared" si="239"/>
        <v>0</v>
      </c>
      <c r="N991" s="1">
        <f t="shared" si="240"/>
        <v>0</v>
      </c>
      <c r="O991" s="1">
        <f t="shared" si="241"/>
        <v>1</v>
      </c>
      <c r="R991" s="1">
        <f t="shared" si="242"/>
        <v>0</v>
      </c>
      <c r="S991" s="1">
        <f t="shared" si="243"/>
        <v>1</v>
      </c>
      <c r="T991" s="1">
        <f t="shared" si="244"/>
        <v>0</v>
      </c>
      <c r="U991" s="1">
        <f t="shared" si="245"/>
        <v>0</v>
      </c>
      <c r="X991" s="1">
        <f t="shared" si="246"/>
        <v>0</v>
      </c>
      <c r="Y991" s="1">
        <f t="shared" si="247"/>
        <v>1</v>
      </c>
      <c r="Z991" s="1">
        <f t="shared" si="248"/>
        <v>0</v>
      </c>
      <c r="AA991" s="1">
        <f t="shared" si="249"/>
        <v>0</v>
      </c>
    </row>
    <row r="992" spans="1:27" x14ac:dyDescent="0.25">
      <c r="A992">
        <v>1</v>
      </c>
      <c r="B992">
        <v>60</v>
      </c>
      <c r="C992">
        <v>18.88</v>
      </c>
      <c r="D992">
        <v>660</v>
      </c>
      <c r="E992">
        <v>0</v>
      </c>
      <c r="G992" s="1">
        <f t="shared" si="235"/>
        <v>0</v>
      </c>
      <c r="H992" s="1">
        <f t="shared" si="236"/>
        <v>0</v>
      </c>
      <c r="I992" s="1">
        <f t="shared" si="237"/>
        <v>1</v>
      </c>
      <c r="L992" s="1">
        <f t="shared" si="238"/>
        <v>0</v>
      </c>
      <c r="M992" s="1">
        <f t="shared" si="239"/>
        <v>0</v>
      </c>
      <c r="N992" s="1">
        <f t="shared" si="240"/>
        <v>0</v>
      </c>
      <c r="O992" s="1">
        <f t="shared" si="241"/>
        <v>1</v>
      </c>
      <c r="R992" s="1">
        <f t="shared" si="242"/>
        <v>0</v>
      </c>
      <c r="S992" s="1">
        <f t="shared" si="243"/>
        <v>0</v>
      </c>
      <c r="T992" s="1">
        <f t="shared" si="244"/>
        <v>0</v>
      </c>
      <c r="U992" s="1">
        <f t="shared" si="245"/>
        <v>1</v>
      </c>
      <c r="X992" s="1">
        <f t="shared" si="246"/>
        <v>0</v>
      </c>
      <c r="Y992" s="1">
        <f t="shared" si="247"/>
        <v>1</v>
      </c>
      <c r="Z992" s="1">
        <f t="shared" si="248"/>
        <v>0</v>
      </c>
      <c r="AA992" s="1">
        <f t="shared" si="249"/>
        <v>0</v>
      </c>
    </row>
    <row r="993" spans="1:27" x14ac:dyDescent="0.25">
      <c r="A993">
        <v>1</v>
      </c>
      <c r="B993">
        <v>30</v>
      </c>
      <c r="C993">
        <v>14</v>
      </c>
      <c r="D993">
        <v>660</v>
      </c>
      <c r="E993">
        <v>0</v>
      </c>
      <c r="G993" s="1">
        <f t="shared" si="235"/>
        <v>0</v>
      </c>
      <c r="H993" s="1">
        <f t="shared" si="236"/>
        <v>1</v>
      </c>
      <c r="I993" s="1">
        <f t="shared" si="237"/>
        <v>1</v>
      </c>
      <c r="L993" s="1">
        <f t="shared" si="238"/>
        <v>0</v>
      </c>
      <c r="M993" s="1">
        <f t="shared" si="239"/>
        <v>0</v>
      </c>
      <c r="N993" s="1">
        <f t="shared" si="240"/>
        <v>0</v>
      </c>
      <c r="O993" s="1">
        <f t="shared" si="241"/>
        <v>1</v>
      </c>
      <c r="R993" s="1">
        <f t="shared" si="242"/>
        <v>0</v>
      </c>
      <c r="S993" s="1">
        <f t="shared" si="243"/>
        <v>1</v>
      </c>
      <c r="T993" s="1">
        <f t="shared" si="244"/>
        <v>0</v>
      </c>
      <c r="U993" s="1">
        <f t="shared" si="245"/>
        <v>0</v>
      </c>
      <c r="X993" s="1">
        <f t="shared" si="246"/>
        <v>0</v>
      </c>
      <c r="Y993" s="1">
        <f t="shared" si="247"/>
        <v>1</v>
      </c>
      <c r="Z993" s="1">
        <f t="shared" si="248"/>
        <v>0</v>
      </c>
      <c r="AA993" s="1">
        <f t="shared" si="249"/>
        <v>0</v>
      </c>
    </row>
    <row r="994" spans="1:27" x14ac:dyDescent="0.25">
      <c r="A994">
        <v>0</v>
      </c>
      <c r="B994">
        <v>87</v>
      </c>
      <c r="C994">
        <v>18.22</v>
      </c>
      <c r="D994">
        <v>695</v>
      </c>
      <c r="E994">
        <v>0</v>
      </c>
      <c r="G994" s="1">
        <f t="shared" si="235"/>
        <v>1</v>
      </c>
      <c r="H994" s="1">
        <f t="shared" si="236"/>
        <v>1</v>
      </c>
      <c r="I994" s="1">
        <f t="shared" si="237"/>
        <v>1</v>
      </c>
      <c r="L994" s="1">
        <f t="shared" si="238"/>
        <v>0</v>
      </c>
      <c r="M994" s="1">
        <f t="shared" si="239"/>
        <v>1</v>
      </c>
      <c r="N994" s="1">
        <f t="shared" si="240"/>
        <v>0</v>
      </c>
      <c r="O994" s="1">
        <f t="shared" si="241"/>
        <v>0</v>
      </c>
      <c r="R994" s="1">
        <f t="shared" si="242"/>
        <v>0</v>
      </c>
      <c r="S994" s="1">
        <f t="shared" si="243"/>
        <v>1</v>
      </c>
      <c r="T994" s="1">
        <f t="shared" si="244"/>
        <v>0</v>
      </c>
      <c r="U994" s="1">
        <f t="shared" si="245"/>
        <v>0</v>
      </c>
      <c r="X994" s="1">
        <f t="shared" si="246"/>
        <v>0</v>
      </c>
      <c r="Y994" s="1">
        <f t="shared" si="247"/>
        <v>1</v>
      </c>
      <c r="Z994" s="1">
        <f t="shared" si="248"/>
        <v>0</v>
      </c>
      <c r="AA994" s="1">
        <f t="shared" si="249"/>
        <v>0</v>
      </c>
    </row>
    <row r="995" spans="1:27" x14ac:dyDescent="0.25">
      <c r="A995">
        <v>0</v>
      </c>
      <c r="B995">
        <v>70</v>
      </c>
      <c r="C995">
        <v>21.72</v>
      </c>
      <c r="D995">
        <v>665</v>
      </c>
      <c r="E995">
        <v>0</v>
      </c>
      <c r="G995" s="1">
        <f t="shared" si="235"/>
        <v>0</v>
      </c>
      <c r="H995" s="1">
        <f t="shared" si="236"/>
        <v>0</v>
      </c>
      <c r="I995" s="1">
        <f t="shared" si="237"/>
        <v>0</v>
      </c>
      <c r="L995" s="1">
        <f t="shared" si="238"/>
        <v>0</v>
      </c>
      <c r="M995" s="1">
        <f t="shared" si="239"/>
        <v>0</v>
      </c>
      <c r="N995" s="1">
        <f t="shared" si="240"/>
        <v>0</v>
      </c>
      <c r="O995" s="1">
        <f t="shared" si="241"/>
        <v>1</v>
      </c>
      <c r="R995" s="1">
        <f t="shared" si="242"/>
        <v>0</v>
      </c>
      <c r="S995" s="1">
        <f t="shared" si="243"/>
        <v>0</v>
      </c>
      <c r="T995" s="1">
        <f t="shared" si="244"/>
        <v>0</v>
      </c>
      <c r="U995" s="1">
        <f t="shared" si="245"/>
        <v>1</v>
      </c>
      <c r="X995" s="1">
        <f t="shared" si="246"/>
        <v>0</v>
      </c>
      <c r="Y995" s="1">
        <f t="shared" si="247"/>
        <v>0</v>
      </c>
      <c r="Z995" s="1">
        <f t="shared" si="248"/>
        <v>0</v>
      </c>
      <c r="AA995" s="1">
        <f t="shared" si="249"/>
        <v>1</v>
      </c>
    </row>
    <row r="996" spans="1:27" x14ac:dyDescent="0.25">
      <c r="A996">
        <v>0</v>
      </c>
      <c r="B996">
        <v>52</v>
      </c>
      <c r="C996">
        <v>21</v>
      </c>
      <c r="D996">
        <v>670</v>
      </c>
      <c r="E996">
        <v>0</v>
      </c>
      <c r="G996" s="1">
        <f t="shared" si="235"/>
        <v>0</v>
      </c>
      <c r="H996" s="1">
        <f t="shared" si="236"/>
        <v>0</v>
      </c>
      <c r="I996" s="1">
        <f t="shared" si="237"/>
        <v>0</v>
      </c>
      <c r="L996" s="1">
        <f t="shared" si="238"/>
        <v>0</v>
      </c>
      <c r="M996" s="1">
        <f t="shared" si="239"/>
        <v>0</v>
      </c>
      <c r="N996" s="1">
        <f t="shared" si="240"/>
        <v>0</v>
      </c>
      <c r="O996" s="1">
        <f t="shared" si="241"/>
        <v>1</v>
      </c>
      <c r="R996" s="1">
        <f t="shared" si="242"/>
        <v>0</v>
      </c>
      <c r="S996" s="1">
        <f t="shared" si="243"/>
        <v>0</v>
      </c>
      <c r="T996" s="1">
        <f t="shared" si="244"/>
        <v>0</v>
      </c>
      <c r="U996" s="1">
        <f t="shared" si="245"/>
        <v>1</v>
      </c>
      <c r="X996" s="1">
        <f t="shared" si="246"/>
        <v>0</v>
      </c>
      <c r="Y996" s="1">
        <f t="shared" si="247"/>
        <v>0</v>
      </c>
      <c r="Z996" s="1">
        <f t="shared" si="248"/>
        <v>0</v>
      </c>
      <c r="AA996" s="1">
        <f t="shared" si="249"/>
        <v>1</v>
      </c>
    </row>
    <row r="997" spans="1:27" x14ac:dyDescent="0.25">
      <c r="A997">
        <v>1</v>
      </c>
      <c r="B997">
        <v>91</v>
      </c>
      <c r="C997">
        <v>37.950000000000003</v>
      </c>
      <c r="D997">
        <v>700</v>
      </c>
      <c r="E997">
        <v>0</v>
      </c>
      <c r="G997" s="1">
        <f t="shared" si="235"/>
        <v>1</v>
      </c>
      <c r="H997" s="1">
        <f t="shared" si="236"/>
        <v>1</v>
      </c>
      <c r="I997" s="1">
        <f t="shared" si="237"/>
        <v>1</v>
      </c>
      <c r="L997" s="1">
        <f t="shared" si="238"/>
        <v>0</v>
      </c>
      <c r="M997" s="1">
        <f t="shared" si="239"/>
        <v>1</v>
      </c>
      <c r="N997" s="1">
        <f t="shared" si="240"/>
        <v>0</v>
      </c>
      <c r="O997" s="1">
        <f t="shared" si="241"/>
        <v>0</v>
      </c>
      <c r="R997" s="1">
        <f t="shared" si="242"/>
        <v>0</v>
      </c>
      <c r="S997" s="1">
        <f t="shared" si="243"/>
        <v>1</v>
      </c>
      <c r="T997" s="1">
        <f t="shared" si="244"/>
        <v>0</v>
      </c>
      <c r="U997" s="1">
        <f t="shared" si="245"/>
        <v>0</v>
      </c>
      <c r="X997" s="1">
        <f t="shared" si="246"/>
        <v>0</v>
      </c>
      <c r="Y997" s="1">
        <f t="shared" si="247"/>
        <v>1</v>
      </c>
      <c r="Z997" s="1">
        <f t="shared" si="248"/>
        <v>0</v>
      </c>
      <c r="AA997" s="1">
        <f t="shared" si="249"/>
        <v>0</v>
      </c>
    </row>
    <row r="998" spans="1:27" x14ac:dyDescent="0.25">
      <c r="A998">
        <v>0</v>
      </c>
      <c r="B998">
        <v>67.691999999999993</v>
      </c>
      <c r="C998">
        <v>11.66</v>
      </c>
      <c r="D998">
        <v>675</v>
      </c>
      <c r="E998">
        <v>0</v>
      </c>
      <c r="G998" s="1">
        <f t="shared" si="235"/>
        <v>0</v>
      </c>
      <c r="H998" s="1">
        <f t="shared" si="236"/>
        <v>1</v>
      </c>
      <c r="I998" s="1">
        <f t="shared" si="237"/>
        <v>1</v>
      </c>
      <c r="L998" s="1">
        <f t="shared" si="238"/>
        <v>0</v>
      </c>
      <c r="M998" s="1">
        <f t="shared" si="239"/>
        <v>0</v>
      </c>
      <c r="N998" s="1">
        <f t="shared" si="240"/>
        <v>0</v>
      </c>
      <c r="O998" s="1">
        <f t="shared" si="241"/>
        <v>1</v>
      </c>
      <c r="R998" s="1">
        <f t="shared" si="242"/>
        <v>0</v>
      </c>
      <c r="S998" s="1">
        <f t="shared" si="243"/>
        <v>1</v>
      </c>
      <c r="T998" s="1">
        <f t="shared" si="244"/>
        <v>0</v>
      </c>
      <c r="U998" s="1">
        <f t="shared" si="245"/>
        <v>0</v>
      </c>
      <c r="X998" s="1">
        <f t="shared" si="246"/>
        <v>0</v>
      </c>
      <c r="Y998" s="1">
        <f t="shared" si="247"/>
        <v>1</v>
      </c>
      <c r="Z998" s="1">
        <f t="shared" si="248"/>
        <v>0</v>
      </c>
      <c r="AA998" s="1">
        <f t="shared" si="249"/>
        <v>0</v>
      </c>
    </row>
    <row r="999" spans="1:27" x14ac:dyDescent="0.25">
      <c r="A999">
        <v>0</v>
      </c>
      <c r="B999">
        <v>25</v>
      </c>
      <c r="C999">
        <v>34.36</v>
      </c>
      <c r="D999">
        <v>705</v>
      </c>
      <c r="E999">
        <v>0</v>
      </c>
      <c r="G999" s="1">
        <f t="shared" si="235"/>
        <v>0</v>
      </c>
      <c r="H999" s="1">
        <f t="shared" si="236"/>
        <v>0</v>
      </c>
      <c r="I999" s="1">
        <f t="shared" si="237"/>
        <v>0</v>
      </c>
      <c r="L999" s="1">
        <f t="shared" si="238"/>
        <v>0</v>
      </c>
      <c r="M999" s="1">
        <f t="shared" si="239"/>
        <v>0</v>
      </c>
      <c r="N999" s="1">
        <f t="shared" si="240"/>
        <v>0</v>
      </c>
      <c r="O999" s="1">
        <f t="shared" si="241"/>
        <v>1</v>
      </c>
      <c r="R999" s="1">
        <f t="shared" si="242"/>
        <v>0</v>
      </c>
      <c r="S999" s="1">
        <f t="shared" si="243"/>
        <v>0</v>
      </c>
      <c r="T999" s="1">
        <f t="shared" si="244"/>
        <v>0</v>
      </c>
      <c r="U999" s="1">
        <f t="shared" si="245"/>
        <v>1</v>
      </c>
      <c r="X999" s="1">
        <f t="shared" si="246"/>
        <v>0</v>
      </c>
      <c r="Y999" s="1">
        <f t="shared" si="247"/>
        <v>0</v>
      </c>
      <c r="Z999" s="1">
        <f t="shared" si="248"/>
        <v>0</v>
      </c>
      <c r="AA999" s="1">
        <f t="shared" si="249"/>
        <v>1</v>
      </c>
    </row>
    <row r="1000" spans="1:27" x14ac:dyDescent="0.25">
      <c r="A1000">
        <v>0</v>
      </c>
      <c r="B1000">
        <v>118</v>
      </c>
      <c r="C1000">
        <v>35.26</v>
      </c>
      <c r="D1000">
        <v>685</v>
      </c>
      <c r="E1000">
        <v>0</v>
      </c>
      <c r="G1000" s="1">
        <f t="shared" si="235"/>
        <v>1</v>
      </c>
      <c r="H1000" s="1">
        <f t="shared" si="236"/>
        <v>1</v>
      </c>
      <c r="I1000" s="1">
        <f t="shared" si="237"/>
        <v>1</v>
      </c>
      <c r="L1000" s="1">
        <f t="shared" si="238"/>
        <v>0</v>
      </c>
      <c r="M1000" s="1">
        <f t="shared" si="239"/>
        <v>1</v>
      </c>
      <c r="N1000" s="1">
        <f t="shared" si="240"/>
        <v>0</v>
      </c>
      <c r="O1000" s="1">
        <f t="shared" si="241"/>
        <v>0</v>
      </c>
      <c r="R1000" s="1">
        <f t="shared" si="242"/>
        <v>0</v>
      </c>
      <c r="S1000" s="1">
        <f t="shared" si="243"/>
        <v>1</v>
      </c>
      <c r="T1000" s="1">
        <f t="shared" si="244"/>
        <v>0</v>
      </c>
      <c r="U1000" s="1">
        <f t="shared" si="245"/>
        <v>0</v>
      </c>
      <c r="X1000" s="1">
        <f t="shared" si="246"/>
        <v>0</v>
      </c>
      <c r="Y1000" s="1">
        <f t="shared" si="247"/>
        <v>1</v>
      </c>
      <c r="Z1000" s="1">
        <f t="shared" si="248"/>
        <v>0</v>
      </c>
      <c r="AA1000" s="1">
        <f t="shared" si="249"/>
        <v>0</v>
      </c>
    </row>
    <row r="1001" spans="1:27" x14ac:dyDescent="0.25">
      <c r="A1001">
        <v>1</v>
      </c>
      <c r="B1001">
        <v>43</v>
      </c>
      <c r="C1001">
        <v>34.549999999999997</v>
      </c>
      <c r="D1001">
        <v>675</v>
      </c>
      <c r="E1001">
        <v>0</v>
      </c>
      <c r="G1001" s="1">
        <f t="shared" si="235"/>
        <v>0</v>
      </c>
      <c r="H1001" s="1">
        <f t="shared" si="236"/>
        <v>0</v>
      </c>
      <c r="I1001" s="1">
        <f t="shared" si="237"/>
        <v>1</v>
      </c>
      <c r="L1001" s="1">
        <f t="shared" si="238"/>
        <v>0</v>
      </c>
      <c r="M1001" s="1">
        <f t="shared" si="239"/>
        <v>0</v>
      </c>
      <c r="N1001" s="1">
        <f t="shared" si="240"/>
        <v>0</v>
      </c>
      <c r="O1001" s="1">
        <f t="shared" si="241"/>
        <v>1</v>
      </c>
      <c r="R1001" s="1">
        <f t="shared" si="242"/>
        <v>0</v>
      </c>
      <c r="S1001" s="1">
        <f t="shared" si="243"/>
        <v>0</v>
      </c>
      <c r="T1001" s="1">
        <f t="shared" si="244"/>
        <v>0</v>
      </c>
      <c r="U1001" s="1">
        <f t="shared" si="245"/>
        <v>1</v>
      </c>
      <c r="X1001" s="1">
        <f t="shared" si="246"/>
        <v>0</v>
      </c>
      <c r="Y1001" s="1">
        <f t="shared" si="247"/>
        <v>1</v>
      </c>
      <c r="Z1001" s="1">
        <f t="shared" si="248"/>
        <v>0</v>
      </c>
      <c r="AA1001" s="1">
        <f t="shared" si="249"/>
        <v>0</v>
      </c>
    </row>
    <row r="1002" spans="1:27" x14ac:dyDescent="0.25">
      <c r="A1002">
        <v>1</v>
      </c>
      <c r="B1002">
        <v>60.478999999999999</v>
      </c>
      <c r="C1002">
        <v>27.74</v>
      </c>
      <c r="D1002">
        <v>685</v>
      </c>
      <c r="E1002">
        <v>0</v>
      </c>
      <c r="G1002" s="1">
        <f t="shared" si="235"/>
        <v>0</v>
      </c>
      <c r="H1002" s="1">
        <f t="shared" si="236"/>
        <v>0</v>
      </c>
      <c r="I1002" s="1">
        <f t="shared" si="237"/>
        <v>1</v>
      </c>
      <c r="L1002" s="1">
        <f t="shared" si="238"/>
        <v>0</v>
      </c>
      <c r="M1002" s="1">
        <f t="shared" si="239"/>
        <v>0</v>
      </c>
      <c r="N1002" s="1">
        <f t="shared" si="240"/>
        <v>0</v>
      </c>
      <c r="O1002" s="1">
        <f t="shared" si="241"/>
        <v>1</v>
      </c>
      <c r="R1002" s="1">
        <f t="shared" si="242"/>
        <v>0</v>
      </c>
      <c r="S1002" s="1">
        <f t="shared" si="243"/>
        <v>0</v>
      </c>
      <c r="T1002" s="1">
        <f t="shared" si="244"/>
        <v>0</v>
      </c>
      <c r="U1002" s="1">
        <f t="shared" si="245"/>
        <v>1</v>
      </c>
      <c r="X1002" s="1">
        <f t="shared" si="246"/>
        <v>0</v>
      </c>
      <c r="Y1002" s="1">
        <f t="shared" si="247"/>
        <v>1</v>
      </c>
      <c r="Z1002" s="1">
        <f t="shared" si="248"/>
        <v>0</v>
      </c>
      <c r="AA1002" s="1">
        <f t="shared" si="249"/>
        <v>0</v>
      </c>
    </row>
    <row r="1003" spans="1:27" x14ac:dyDescent="0.25">
      <c r="A1003">
        <v>1</v>
      </c>
      <c r="B1003">
        <v>58</v>
      </c>
      <c r="C1003">
        <v>12.35</v>
      </c>
      <c r="D1003">
        <v>675</v>
      </c>
      <c r="E1003">
        <v>0</v>
      </c>
      <c r="G1003" s="1">
        <f t="shared" si="235"/>
        <v>0</v>
      </c>
      <c r="H1003" s="1">
        <f t="shared" si="236"/>
        <v>1</v>
      </c>
      <c r="I1003" s="1">
        <f t="shared" si="237"/>
        <v>1</v>
      </c>
      <c r="L1003" s="1">
        <f t="shared" si="238"/>
        <v>0</v>
      </c>
      <c r="M1003" s="1">
        <f t="shared" si="239"/>
        <v>0</v>
      </c>
      <c r="N1003" s="1">
        <f t="shared" si="240"/>
        <v>0</v>
      </c>
      <c r="O1003" s="1">
        <f t="shared" si="241"/>
        <v>1</v>
      </c>
      <c r="R1003" s="1">
        <f t="shared" si="242"/>
        <v>0</v>
      </c>
      <c r="S1003" s="1">
        <f t="shared" si="243"/>
        <v>1</v>
      </c>
      <c r="T1003" s="1">
        <f t="shared" si="244"/>
        <v>0</v>
      </c>
      <c r="U1003" s="1">
        <f t="shared" si="245"/>
        <v>0</v>
      </c>
      <c r="X1003" s="1">
        <f t="shared" si="246"/>
        <v>0</v>
      </c>
      <c r="Y1003" s="1">
        <f t="shared" si="247"/>
        <v>1</v>
      </c>
      <c r="Z1003" s="1">
        <f t="shared" si="248"/>
        <v>0</v>
      </c>
      <c r="AA1003" s="1">
        <f t="shared" si="249"/>
        <v>0</v>
      </c>
    </row>
    <row r="1004" spans="1:27" x14ac:dyDescent="0.25">
      <c r="A1004">
        <v>0</v>
      </c>
      <c r="B1004">
        <v>35.167000000000002</v>
      </c>
      <c r="C1004">
        <v>27.5</v>
      </c>
      <c r="D1004">
        <v>700</v>
      </c>
      <c r="E1004">
        <v>0</v>
      </c>
      <c r="G1004" s="1">
        <f t="shared" si="235"/>
        <v>0</v>
      </c>
      <c r="H1004" s="1">
        <f t="shared" si="236"/>
        <v>0</v>
      </c>
      <c r="I1004" s="1">
        <f t="shared" si="237"/>
        <v>0</v>
      </c>
      <c r="L1004" s="1">
        <f t="shared" si="238"/>
        <v>0</v>
      </c>
      <c r="M1004" s="1">
        <f t="shared" si="239"/>
        <v>0</v>
      </c>
      <c r="N1004" s="1">
        <f t="shared" si="240"/>
        <v>0</v>
      </c>
      <c r="O1004" s="1">
        <f t="shared" si="241"/>
        <v>1</v>
      </c>
      <c r="R1004" s="1">
        <f t="shared" si="242"/>
        <v>0</v>
      </c>
      <c r="S1004" s="1">
        <f t="shared" si="243"/>
        <v>0</v>
      </c>
      <c r="T1004" s="1">
        <f t="shared" si="244"/>
        <v>0</v>
      </c>
      <c r="U1004" s="1">
        <f t="shared" si="245"/>
        <v>1</v>
      </c>
      <c r="X1004" s="1">
        <f t="shared" si="246"/>
        <v>0</v>
      </c>
      <c r="Y1004" s="1">
        <f t="shared" si="247"/>
        <v>0</v>
      </c>
      <c r="Z1004" s="1">
        <f t="shared" si="248"/>
        <v>0</v>
      </c>
      <c r="AA1004" s="1">
        <f t="shared" si="249"/>
        <v>1</v>
      </c>
    </row>
    <row r="1005" spans="1:27" x14ac:dyDescent="0.25">
      <c r="A1005">
        <v>0</v>
      </c>
      <c r="B1005">
        <v>45</v>
      </c>
      <c r="C1005">
        <v>17.39</v>
      </c>
      <c r="D1005">
        <v>675</v>
      </c>
      <c r="E1005">
        <v>0</v>
      </c>
      <c r="G1005" s="1">
        <f t="shared" si="235"/>
        <v>0</v>
      </c>
      <c r="H1005" s="1">
        <f t="shared" si="236"/>
        <v>0</v>
      </c>
      <c r="I1005" s="1">
        <f t="shared" si="237"/>
        <v>0</v>
      </c>
      <c r="L1005" s="1">
        <f t="shared" si="238"/>
        <v>0</v>
      </c>
      <c r="M1005" s="1">
        <f t="shared" si="239"/>
        <v>0</v>
      </c>
      <c r="N1005" s="1">
        <f t="shared" si="240"/>
        <v>0</v>
      </c>
      <c r="O1005" s="1">
        <f t="shared" si="241"/>
        <v>1</v>
      </c>
      <c r="R1005" s="1">
        <f t="shared" si="242"/>
        <v>0</v>
      </c>
      <c r="S1005" s="1">
        <f t="shared" si="243"/>
        <v>0</v>
      </c>
      <c r="T1005" s="1">
        <f t="shared" si="244"/>
        <v>0</v>
      </c>
      <c r="U1005" s="1">
        <f t="shared" si="245"/>
        <v>1</v>
      </c>
      <c r="X1005" s="1">
        <f t="shared" si="246"/>
        <v>0</v>
      </c>
      <c r="Y1005" s="1">
        <f t="shared" si="247"/>
        <v>0</v>
      </c>
      <c r="Z1005" s="1">
        <f t="shared" si="248"/>
        <v>0</v>
      </c>
      <c r="AA1005" s="1">
        <f t="shared" si="249"/>
        <v>1</v>
      </c>
    </row>
    <row r="1006" spans="1:27" x14ac:dyDescent="0.25">
      <c r="A1006">
        <v>0</v>
      </c>
      <c r="B1006">
        <v>90</v>
      </c>
      <c r="C1006">
        <v>13.41</v>
      </c>
      <c r="D1006">
        <v>685</v>
      </c>
      <c r="E1006">
        <v>0</v>
      </c>
      <c r="G1006" s="1">
        <f t="shared" si="235"/>
        <v>1</v>
      </c>
      <c r="H1006" s="1">
        <f t="shared" si="236"/>
        <v>1</v>
      </c>
      <c r="I1006" s="1">
        <f t="shared" si="237"/>
        <v>1</v>
      </c>
      <c r="L1006" s="1">
        <f t="shared" si="238"/>
        <v>0</v>
      </c>
      <c r="M1006" s="1">
        <f t="shared" si="239"/>
        <v>1</v>
      </c>
      <c r="N1006" s="1">
        <f t="shared" si="240"/>
        <v>0</v>
      </c>
      <c r="O1006" s="1">
        <f t="shared" si="241"/>
        <v>0</v>
      </c>
      <c r="R1006" s="1">
        <f t="shared" si="242"/>
        <v>0</v>
      </c>
      <c r="S1006" s="1">
        <f t="shared" si="243"/>
        <v>1</v>
      </c>
      <c r="T1006" s="1">
        <f t="shared" si="244"/>
        <v>0</v>
      </c>
      <c r="U1006" s="1">
        <f t="shared" si="245"/>
        <v>0</v>
      </c>
      <c r="X1006" s="1">
        <f t="shared" si="246"/>
        <v>0</v>
      </c>
      <c r="Y1006" s="1">
        <f t="shared" si="247"/>
        <v>1</v>
      </c>
      <c r="Z1006" s="1">
        <f t="shared" si="248"/>
        <v>0</v>
      </c>
      <c r="AA1006" s="1">
        <f t="shared" si="249"/>
        <v>0</v>
      </c>
    </row>
    <row r="1007" spans="1:27" x14ac:dyDescent="0.25">
      <c r="A1007">
        <v>1</v>
      </c>
      <c r="B1007">
        <v>74</v>
      </c>
      <c r="C1007">
        <v>22.88</v>
      </c>
      <c r="D1007">
        <v>670</v>
      </c>
      <c r="E1007">
        <v>0</v>
      </c>
      <c r="G1007" s="1">
        <f t="shared" si="235"/>
        <v>0</v>
      </c>
      <c r="H1007" s="1">
        <f t="shared" si="236"/>
        <v>0</v>
      </c>
      <c r="I1007" s="1">
        <f t="shared" si="237"/>
        <v>1</v>
      </c>
      <c r="L1007" s="1">
        <f t="shared" si="238"/>
        <v>0</v>
      </c>
      <c r="M1007" s="1">
        <f t="shared" si="239"/>
        <v>0</v>
      </c>
      <c r="N1007" s="1">
        <f t="shared" si="240"/>
        <v>0</v>
      </c>
      <c r="O1007" s="1">
        <f t="shared" si="241"/>
        <v>1</v>
      </c>
      <c r="R1007" s="1">
        <f t="shared" si="242"/>
        <v>0</v>
      </c>
      <c r="S1007" s="1">
        <f t="shared" si="243"/>
        <v>0</v>
      </c>
      <c r="T1007" s="1">
        <f t="shared" si="244"/>
        <v>0</v>
      </c>
      <c r="U1007" s="1">
        <f t="shared" si="245"/>
        <v>1</v>
      </c>
      <c r="X1007" s="1">
        <f t="shared" si="246"/>
        <v>0</v>
      </c>
      <c r="Y1007" s="1">
        <f t="shared" si="247"/>
        <v>1</v>
      </c>
      <c r="Z1007" s="1">
        <f t="shared" si="248"/>
        <v>0</v>
      </c>
      <c r="AA1007" s="1">
        <f t="shared" si="249"/>
        <v>0</v>
      </c>
    </row>
    <row r="1008" spans="1:27" x14ac:dyDescent="0.25">
      <c r="A1008">
        <v>1</v>
      </c>
      <c r="B1008">
        <v>43</v>
      </c>
      <c r="C1008">
        <v>28.44</v>
      </c>
      <c r="D1008">
        <v>720</v>
      </c>
      <c r="E1008">
        <v>0</v>
      </c>
      <c r="G1008" s="1">
        <f t="shared" si="235"/>
        <v>1</v>
      </c>
      <c r="H1008" s="1">
        <f t="shared" si="236"/>
        <v>1</v>
      </c>
      <c r="I1008" s="1">
        <f t="shared" si="237"/>
        <v>1</v>
      </c>
      <c r="L1008" s="1">
        <f t="shared" si="238"/>
        <v>0</v>
      </c>
      <c r="M1008" s="1">
        <f t="shared" si="239"/>
        <v>1</v>
      </c>
      <c r="N1008" s="1">
        <f t="shared" si="240"/>
        <v>0</v>
      </c>
      <c r="O1008" s="1">
        <f t="shared" si="241"/>
        <v>0</v>
      </c>
      <c r="R1008" s="1">
        <f t="shared" si="242"/>
        <v>0</v>
      </c>
      <c r="S1008" s="1">
        <f t="shared" si="243"/>
        <v>1</v>
      </c>
      <c r="T1008" s="1">
        <f t="shared" si="244"/>
        <v>0</v>
      </c>
      <c r="U1008" s="1">
        <f t="shared" si="245"/>
        <v>0</v>
      </c>
      <c r="X1008" s="1">
        <f t="shared" si="246"/>
        <v>0</v>
      </c>
      <c r="Y1008" s="1">
        <f t="shared" si="247"/>
        <v>1</v>
      </c>
      <c r="Z1008" s="1">
        <f t="shared" si="248"/>
        <v>0</v>
      </c>
      <c r="AA1008" s="1">
        <f t="shared" si="249"/>
        <v>0</v>
      </c>
    </row>
    <row r="1009" spans="1:27" x14ac:dyDescent="0.25">
      <c r="A1009">
        <v>0</v>
      </c>
      <c r="B1009">
        <v>55.5</v>
      </c>
      <c r="C1009">
        <v>14.23</v>
      </c>
      <c r="D1009">
        <v>725</v>
      </c>
      <c r="E1009">
        <v>0</v>
      </c>
      <c r="G1009" s="1">
        <f t="shared" si="235"/>
        <v>1</v>
      </c>
      <c r="H1009" s="1">
        <f t="shared" si="236"/>
        <v>1</v>
      </c>
      <c r="I1009" s="1">
        <f t="shared" si="237"/>
        <v>1</v>
      </c>
      <c r="L1009" s="1">
        <f t="shared" si="238"/>
        <v>0</v>
      </c>
      <c r="M1009" s="1">
        <f t="shared" si="239"/>
        <v>1</v>
      </c>
      <c r="N1009" s="1">
        <f t="shared" si="240"/>
        <v>0</v>
      </c>
      <c r="O1009" s="1">
        <f t="shared" si="241"/>
        <v>0</v>
      </c>
      <c r="R1009" s="1">
        <f t="shared" si="242"/>
        <v>0</v>
      </c>
      <c r="S1009" s="1">
        <f t="shared" si="243"/>
        <v>1</v>
      </c>
      <c r="T1009" s="1">
        <f t="shared" si="244"/>
        <v>0</v>
      </c>
      <c r="U1009" s="1">
        <f t="shared" si="245"/>
        <v>0</v>
      </c>
      <c r="X1009" s="1">
        <f t="shared" si="246"/>
        <v>0</v>
      </c>
      <c r="Y1009" s="1">
        <f t="shared" si="247"/>
        <v>1</v>
      </c>
      <c r="Z1009" s="1">
        <f t="shared" si="248"/>
        <v>0</v>
      </c>
      <c r="AA1009" s="1">
        <f t="shared" si="249"/>
        <v>0</v>
      </c>
    </row>
    <row r="1010" spans="1:27" x14ac:dyDescent="0.25">
      <c r="A1010">
        <v>0</v>
      </c>
      <c r="B1010">
        <v>35</v>
      </c>
      <c r="C1010">
        <v>22.43</v>
      </c>
      <c r="D1010">
        <v>695</v>
      </c>
      <c r="E1010">
        <v>0</v>
      </c>
      <c r="G1010" s="1">
        <f t="shared" si="235"/>
        <v>0</v>
      </c>
      <c r="H1010" s="1">
        <f t="shared" si="236"/>
        <v>0</v>
      </c>
      <c r="I1010" s="1">
        <f t="shared" si="237"/>
        <v>0</v>
      </c>
      <c r="L1010" s="1">
        <f t="shared" si="238"/>
        <v>0</v>
      </c>
      <c r="M1010" s="1">
        <f t="shared" si="239"/>
        <v>0</v>
      </c>
      <c r="N1010" s="1">
        <f t="shared" si="240"/>
        <v>0</v>
      </c>
      <c r="O1010" s="1">
        <f t="shared" si="241"/>
        <v>1</v>
      </c>
      <c r="R1010" s="1">
        <f t="shared" si="242"/>
        <v>0</v>
      </c>
      <c r="S1010" s="1">
        <f t="shared" si="243"/>
        <v>0</v>
      </c>
      <c r="T1010" s="1">
        <f t="shared" si="244"/>
        <v>0</v>
      </c>
      <c r="U1010" s="1">
        <f t="shared" si="245"/>
        <v>1</v>
      </c>
      <c r="X1010" s="1">
        <f t="shared" si="246"/>
        <v>0</v>
      </c>
      <c r="Y1010" s="1">
        <f t="shared" si="247"/>
        <v>0</v>
      </c>
      <c r="Z1010" s="1">
        <f t="shared" si="248"/>
        <v>0</v>
      </c>
      <c r="AA1010" s="1">
        <f t="shared" si="249"/>
        <v>1</v>
      </c>
    </row>
    <row r="1011" spans="1:27" x14ac:dyDescent="0.25">
      <c r="A1011">
        <v>1</v>
      </c>
      <c r="B1011">
        <v>55</v>
      </c>
      <c r="C1011">
        <v>12.9</v>
      </c>
      <c r="D1011">
        <v>670</v>
      </c>
      <c r="E1011">
        <v>0</v>
      </c>
      <c r="G1011" s="1">
        <f t="shared" si="235"/>
        <v>0</v>
      </c>
      <c r="H1011" s="1">
        <f t="shared" si="236"/>
        <v>1</v>
      </c>
      <c r="I1011" s="1">
        <f t="shared" si="237"/>
        <v>1</v>
      </c>
      <c r="L1011" s="1">
        <f t="shared" si="238"/>
        <v>0</v>
      </c>
      <c r="M1011" s="1">
        <f t="shared" si="239"/>
        <v>0</v>
      </c>
      <c r="N1011" s="1">
        <f t="shared" si="240"/>
        <v>0</v>
      </c>
      <c r="O1011" s="1">
        <f t="shared" si="241"/>
        <v>1</v>
      </c>
      <c r="R1011" s="1">
        <f t="shared" si="242"/>
        <v>0</v>
      </c>
      <c r="S1011" s="1">
        <f t="shared" si="243"/>
        <v>1</v>
      </c>
      <c r="T1011" s="1">
        <f t="shared" si="244"/>
        <v>0</v>
      </c>
      <c r="U1011" s="1">
        <f t="shared" si="245"/>
        <v>0</v>
      </c>
      <c r="X1011" s="1">
        <f t="shared" si="246"/>
        <v>0</v>
      </c>
      <c r="Y1011" s="1">
        <f t="shared" si="247"/>
        <v>1</v>
      </c>
      <c r="Z1011" s="1">
        <f t="shared" si="248"/>
        <v>0</v>
      </c>
      <c r="AA1011" s="1">
        <f t="shared" si="249"/>
        <v>0</v>
      </c>
    </row>
    <row r="1012" spans="1:27" x14ac:dyDescent="0.25">
      <c r="A1012">
        <v>1</v>
      </c>
      <c r="B1012">
        <v>1000</v>
      </c>
      <c r="C1012">
        <v>1.96</v>
      </c>
      <c r="D1012">
        <v>730</v>
      </c>
      <c r="E1012">
        <v>0</v>
      </c>
      <c r="G1012" s="1">
        <f t="shared" si="235"/>
        <v>1</v>
      </c>
      <c r="H1012" s="1">
        <f t="shared" si="236"/>
        <v>1</v>
      </c>
      <c r="I1012" s="1">
        <f t="shared" si="237"/>
        <v>1</v>
      </c>
      <c r="L1012" s="1">
        <f t="shared" si="238"/>
        <v>0</v>
      </c>
      <c r="M1012" s="1">
        <f t="shared" si="239"/>
        <v>1</v>
      </c>
      <c r="N1012" s="1">
        <f t="shared" si="240"/>
        <v>0</v>
      </c>
      <c r="O1012" s="1">
        <f t="shared" si="241"/>
        <v>0</v>
      </c>
      <c r="R1012" s="1">
        <f t="shared" si="242"/>
        <v>0</v>
      </c>
      <c r="S1012" s="1">
        <f t="shared" si="243"/>
        <v>1</v>
      </c>
      <c r="T1012" s="1">
        <f t="shared" si="244"/>
        <v>0</v>
      </c>
      <c r="U1012" s="1">
        <f t="shared" si="245"/>
        <v>0</v>
      </c>
      <c r="X1012" s="1">
        <f t="shared" si="246"/>
        <v>0</v>
      </c>
      <c r="Y1012" s="1">
        <f t="shared" si="247"/>
        <v>1</v>
      </c>
      <c r="Z1012" s="1">
        <f t="shared" si="248"/>
        <v>0</v>
      </c>
      <c r="AA1012" s="1">
        <f t="shared" si="249"/>
        <v>0</v>
      </c>
    </row>
    <row r="1013" spans="1:27" x14ac:dyDescent="0.25">
      <c r="A1013">
        <v>1</v>
      </c>
      <c r="B1013">
        <v>84</v>
      </c>
      <c r="C1013">
        <v>21.76</v>
      </c>
      <c r="D1013">
        <v>720</v>
      </c>
      <c r="E1013">
        <v>0</v>
      </c>
      <c r="G1013" s="1">
        <f t="shared" si="235"/>
        <v>1</v>
      </c>
      <c r="H1013" s="1">
        <f t="shared" si="236"/>
        <v>1</v>
      </c>
      <c r="I1013" s="1">
        <f t="shared" si="237"/>
        <v>1</v>
      </c>
      <c r="L1013" s="1">
        <f t="shared" si="238"/>
        <v>0</v>
      </c>
      <c r="M1013" s="1">
        <f t="shared" si="239"/>
        <v>1</v>
      </c>
      <c r="N1013" s="1">
        <f t="shared" si="240"/>
        <v>0</v>
      </c>
      <c r="O1013" s="1">
        <f t="shared" si="241"/>
        <v>0</v>
      </c>
      <c r="R1013" s="1">
        <f t="shared" si="242"/>
        <v>0</v>
      </c>
      <c r="S1013" s="1">
        <f t="shared" si="243"/>
        <v>1</v>
      </c>
      <c r="T1013" s="1">
        <f t="shared" si="244"/>
        <v>0</v>
      </c>
      <c r="U1013" s="1">
        <f t="shared" si="245"/>
        <v>0</v>
      </c>
      <c r="X1013" s="1">
        <f t="shared" si="246"/>
        <v>0</v>
      </c>
      <c r="Y1013" s="1">
        <f t="shared" si="247"/>
        <v>1</v>
      </c>
      <c r="Z1013" s="1">
        <f t="shared" si="248"/>
        <v>0</v>
      </c>
      <c r="AA1013" s="1">
        <f t="shared" si="249"/>
        <v>0</v>
      </c>
    </row>
    <row r="1014" spans="1:27" x14ac:dyDescent="0.25">
      <c r="A1014">
        <v>1</v>
      </c>
      <c r="B1014">
        <v>54</v>
      </c>
      <c r="C1014">
        <v>9.9499999999999993</v>
      </c>
      <c r="D1014">
        <v>670</v>
      </c>
      <c r="E1014">
        <v>0</v>
      </c>
      <c r="G1014" s="1">
        <f t="shared" si="235"/>
        <v>0</v>
      </c>
      <c r="H1014" s="1">
        <f t="shared" si="236"/>
        <v>1</v>
      </c>
      <c r="I1014" s="1">
        <f t="shared" si="237"/>
        <v>1</v>
      </c>
      <c r="L1014" s="1">
        <f t="shared" si="238"/>
        <v>0</v>
      </c>
      <c r="M1014" s="1">
        <f t="shared" si="239"/>
        <v>0</v>
      </c>
      <c r="N1014" s="1">
        <f t="shared" si="240"/>
        <v>0</v>
      </c>
      <c r="O1014" s="1">
        <f t="shared" si="241"/>
        <v>1</v>
      </c>
      <c r="R1014" s="1">
        <f t="shared" si="242"/>
        <v>0</v>
      </c>
      <c r="S1014" s="1">
        <f t="shared" si="243"/>
        <v>1</v>
      </c>
      <c r="T1014" s="1">
        <f t="shared" si="244"/>
        <v>0</v>
      </c>
      <c r="U1014" s="1">
        <f t="shared" si="245"/>
        <v>0</v>
      </c>
      <c r="X1014" s="1">
        <f t="shared" si="246"/>
        <v>0</v>
      </c>
      <c r="Y1014" s="1">
        <f t="shared" si="247"/>
        <v>1</v>
      </c>
      <c r="Z1014" s="1">
        <f t="shared" si="248"/>
        <v>0</v>
      </c>
      <c r="AA1014" s="1">
        <f t="shared" si="249"/>
        <v>0</v>
      </c>
    </row>
    <row r="1015" spans="1:27" x14ac:dyDescent="0.25">
      <c r="A1015">
        <v>0</v>
      </c>
      <c r="B1015">
        <v>25</v>
      </c>
      <c r="C1015">
        <v>20.93</v>
      </c>
      <c r="D1015">
        <v>725</v>
      </c>
      <c r="E1015">
        <v>0</v>
      </c>
      <c r="G1015" s="1">
        <f t="shared" si="235"/>
        <v>1</v>
      </c>
      <c r="H1015" s="1">
        <f t="shared" si="236"/>
        <v>1</v>
      </c>
      <c r="I1015" s="1">
        <f t="shared" si="237"/>
        <v>1</v>
      </c>
      <c r="L1015" s="1">
        <f t="shared" si="238"/>
        <v>0</v>
      </c>
      <c r="M1015" s="1">
        <f t="shared" si="239"/>
        <v>1</v>
      </c>
      <c r="N1015" s="1">
        <f t="shared" si="240"/>
        <v>0</v>
      </c>
      <c r="O1015" s="1">
        <f t="shared" si="241"/>
        <v>0</v>
      </c>
      <c r="R1015" s="1">
        <f t="shared" si="242"/>
        <v>0</v>
      </c>
      <c r="S1015" s="1">
        <f t="shared" si="243"/>
        <v>1</v>
      </c>
      <c r="T1015" s="1">
        <f t="shared" si="244"/>
        <v>0</v>
      </c>
      <c r="U1015" s="1">
        <f t="shared" si="245"/>
        <v>0</v>
      </c>
      <c r="X1015" s="1">
        <f t="shared" si="246"/>
        <v>0</v>
      </c>
      <c r="Y1015" s="1">
        <f t="shared" si="247"/>
        <v>1</v>
      </c>
      <c r="Z1015" s="1">
        <f t="shared" si="248"/>
        <v>0</v>
      </c>
      <c r="AA1015" s="1">
        <f t="shared" si="249"/>
        <v>0</v>
      </c>
    </row>
    <row r="1016" spans="1:27" x14ac:dyDescent="0.25">
      <c r="A1016">
        <v>0</v>
      </c>
      <c r="B1016">
        <v>53</v>
      </c>
      <c r="C1016">
        <v>25.84</v>
      </c>
      <c r="D1016">
        <v>660</v>
      </c>
      <c r="E1016">
        <v>0</v>
      </c>
      <c r="G1016" s="1">
        <f t="shared" si="235"/>
        <v>0</v>
      </c>
      <c r="H1016" s="1">
        <f t="shared" si="236"/>
        <v>0</v>
      </c>
      <c r="I1016" s="1">
        <f t="shared" si="237"/>
        <v>0</v>
      </c>
      <c r="L1016" s="1">
        <f t="shared" si="238"/>
        <v>0</v>
      </c>
      <c r="M1016" s="1">
        <f t="shared" si="239"/>
        <v>0</v>
      </c>
      <c r="N1016" s="1">
        <f t="shared" si="240"/>
        <v>0</v>
      </c>
      <c r="O1016" s="1">
        <f t="shared" si="241"/>
        <v>1</v>
      </c>
      <c r="R1016" s="1">
        <f t="shared" si="242"/>
        <v>0</v>
      </c>
      <c r="S1016" s="1">
        <f t="shared" si="243"/>
        <v>0</v>
      </c>
      <c r="T1016" s="1">
        <f t="shared" si="244"/>
        <v>0</v>
      </c>
      <c r="U1016" s="1">
        <f t="shared" si="245"/>
        <v>1</v>
      </c>
      <c r="X1016" s="1">
        <f t="shared" si="246"/>
        <v>0</v>
      </c>
      <c r="Y1016" s="1">
        <f t="shared" si="247"/>
        <v>0</v>
      </c>
      <c r="Z1016" s="1">
        <f t="shared" si="248"/>
        <v>0</v>
      </c>
      <c r="AA1016" s="1">
        <f t="shared" si="249"/>
        <v>1</v>
      </c>
    </row>
    <row r="1017" spans="1:27" x14ac:dyDescent="0.25">
      <c r="A1017">
        <v>1</v>
      </c>
      <c r="B1017">
        <v>52</v>
      </c>
      <c r="C1017">
        <v>19.98</v>
      </c>
      <c r="D1017">
        <v>750</v>
      </c>
      <c r="E1017">
        <v>0</v>
      </c>
      <c r="G1017" s="1">
        <f t="shared" si="235"/>
        <v>1</v>
      </c>
      <c r="H1017" s="1">
        <f t="shared" si="236"/>
        <v>1</v>
      </c>
      <c r="I1017" s="1">
        <f t="shared" si="237"/>
        <v>1</v>
      </c>
      <c r="L1017" s="1">
        <f t="shared" si="238"/>
        <v>0</v>
      </c>
      <c r="M1017" s="1">
        <f t="shared" si="239"/>
        <v>1</v>
      </c>
      <c r="N1017" s="1">
        <f t="shared" si="240"/>
        <v>0</v>
      </c>
      <c r="O1017" s="1">
        <f t="shared" si="241"/>
        <v>0</v>
      </c>
      <c r="R1017" s="1">
        <f t="shared" si="242"/>
        <v>0</v>
      </c>
      <c r="S1017" s="1">
        <f t="shared" si="243"/>
        <v>1</v>
      </c>
      <c r="T1017" s="1">
        <f t="shared" si="244"/>
        <v>0</v>
      </c>
      <c r="U1017" s="1">
        <f t="shared" si="245"/>
        <v>0</v>
      </c>
      <c r="X1017" s="1">
        <f t="shared" si="246"/>
        <v>0</v>
      </c>
      <c r="Y1017" s="1">
        <f t="shared" si="247"/>
        <v>1</v>
      </c>
      <c r="Z1017" s="1">
        <f t="shared" si="248"/>
        <v>0</v>
      </c>
      <c r="AA1017" s="1">
        <f t="shared" si="249"/>
        <v>0</v>
      </c>
    </row>
    <row r="1018" spans="1:27" x14ac:dyDescent="0.25">
      <c r="A1018">
        <v>0</v>
      </c>
      <c r="B1018">
        <v>52</v>
      </c>
      <c r="C1018">
        <v>24.12</v>
      </c>
      <c r="D1018">
        <v>675</v>
      </c>
      <c r="E1018">
        <v>0</v>
      </c>
      <c r="G1018" s="1">
        <f t="shared" si="235"/>
        <v>0</v>
      </c>
      <c r="H1018" s="1">
        <f t="shared" si="236"/>
        <v>0</v>
      </c>
      <c r="I1018" s="1">
        <f t="shared" si="237"/>
        <v>0</v>
      </c>
      <c r="L1018" s="1">
        <f t="shared" si="238"/>
        <v>0</v>
      </c>
      <c r="M1018" s="1">
        <f t="shared" si="239"/>
        <v>0</v>
      </c>
      <c r="N1018" s="1">
        <f t="shared" si="240"/>
        <v>0</v>
      </c>
      <c r="O1018" s="1">
        <f t="shared" si="241"/>
        <v>1</v>
      </c>
      <c r="R1018" s="1">
        <f t="shared" si="242"/>
        <v>0</v>
      </c>
      <c r="S1018" s="1">
        <f t="shared" si="243"/>
        <v>0</v>
      </c>
      <c r="T1018" s="1">
        <f t="shared" si="244"/>
        <v>0</v>
      </c>
      <c r="U1018" s="1">
        <f t="shared" si="245"/>
        <v>1</v>
      </c>
      <c r="X1018" s="1">
        <f t="shared" si="246"/>
        <v>0</v>
      </c>
      <c r="Y1018" s="1">
        <f t="shared" si="247"/>
        <v>0</v>
      </c>
      <c r="Z1018" s="1">
        <f t="shared" si="248"/>
        <v>0</v>
      </c>
      <c r="AA1018" s="1">
        <f t="shared" si="249"/>
        <v>1</v>
      </c>
    </row>
    <row r="1019" spans="1:27" x14ac:dyDescent="0.25">
      <c r="A1019">
        <v>0</v>
      </c>
      <c r="B1019">
        <v>71</v>
      </c>
      <c r="C1019">
        <v>21.33</v>
      </c>
      <c r="D1019">
        <v>670</v>
      </c>
      <c r="E1019">
        <v>0</v>
      </c>
      <c r="G1019" s="1">
        <f t="shared" si="235"/>
        <v>0</v>
      </c>
      <c r="H1019" s="1">
        <f t="shared" si="236"/>
        <v>0</v>
      </c>
      <c r="I1019" s="1">
        <f t="shared" si="237"/>
        <v>0</v>
      </c>
      <c r="L1019" s="1">
        <f t="shared" si="238"/>
        <v>0</v>
      </c>
      <c r="M1019" s="1">
        <f t="shared" si="239"/>
        <v>0</v>
      </c>
      <c r="N1019" s="1">
        <f t="shared" si="240"/>
        <v>0</v>
      </c>
      <c r="O1019" s="1">
        <f t="shared" si="241"/>
        <v>1</v>
      </c>
      <c r="R1019" s="1">
        <f t="shared" si="242"/>
        <v>0</v>
      </c>
      <c r="S1019" s="1">
        <f t="shared" si="243"/>
        <v>0</v>
      </c>
      <c r="T1019" s="1">
        <f t="shared" si="244"/>
        <v>0</v>
      </c>
      <c r="U1019" s="1">
        <f t="shared" si="245"/>
        <v>1</v>
      </c>
      <c r="X1019" s="1">
        <f t="shared" si="246"/>
        <v>0</v>
      </c>
      <c r="Y1019" s="1">
        <f t="shared" si="247"/>
        <v>0</v>
      </c>
      <c r="Z1019" s="1">
        <f t="shared" si="248"/>
        <v>0</v>
      </c>
      <c r="AA1019" s="1">
        <f t="shared" si="249"/>
        <v>1</v>
      </c>
    </row>
    <row r="1020" spans="1:27" x14ac:dyDescent="0.25">
      <c r="A1020">
        <v>0</v>
      </c>
      <c r="B1020">
        <v>46.5</v>
      </c>
      <c r="C1020">
        <v>12.22</v>
      </c>
      <c r="D1020">
        <v>675</v>
      </c>
      <c r="E1020">
        <v>0</v>
      </c>
      <c r="G1020" s="1">
        <f t="shared" si="235"/>
        <v>0</v>
      </c>
      <c r="H1020" s="1">
        <f t="shared" si="236"/>
        <v>1</v>
      </c>
      <c r="I1020" s="1">
        <f t="shared" si="237"/>
        <v>1</v>
      </c>
      <c r="L1020" s="1">
        <f t="shared" si="238"/>
        <v>0</v>
      </c>
      <c r="M1020" s="1">
        <f t="shared" si="239"/>
        <v>0</v>
      </c>
      <c r="N1020" s="1">
        <f t="shared" si="240"/>
        <v>0</v>
      </c>
      <c r="O1020" s="1">
        <f t="shared" si="241"/>
        <v>1</v>
      </c>
      <c r="R1020" s="1">
        <f t="shared" si="242"/>
        <v>0</v>
      </c>
      <c r="S1020" s="1">
        <f t="shared" si="243"/>
        <v>1</v>
      </c>
      <c r="T1020" s="1">
        <f t="shared" si="244"/>
        <v>0</v>
      </c>
      <c r="U1020" s="1">
        <f t="shared" si="245"/>
        <v>0</v>
      </c>
      <c r="X1020" s="1">
        <f t="shared" si="246"/>
        <v>0</v>
      </c>
      <c r="Y1020" s="1">
        <f t="shared" si="247"/>
        <v>1</v>
      </c>
      <c r="Z1020" s="1">
        <f t="shared" si="248"/>
        <v>0</v>
      </c>
      <c r="AA1020" s="1">
        <f t="shared" si="249"/>
        <v>0</v>
      </c>
    </row>
    <row r="1021" spans="1:27" x14ac:dyDescent="0.25">
      <c r="A1021">
        <v>0</v>
      </c>
      <c r="B1021">
        <v>70</v>
      </c>
      <c r="C1021">
        <v>15.86</v>
      </c>
      <c r="D1021">
        <v>665</v>
      </c>
      <c r="E1021">
        <v>0</v>
      </c>
      <c r="G1021" s="1">
        <f t="shared" si="235"/>
        <v>0</v>
      </c>
      <c r="H1021" s="1">
        <f t="shared" si="236"/>
        <v>1</v>
      </c>
      <c r="I1021" s="1">
        <f t="shared" si="237"/>
        <v>1</v>
      </c>
      <c r="L1021" s="1">
        <f t="shared" si="238"/>
        <v>0</v>
      </c>
      <c r="M1021" s="1">
        <f t="shared" si="239"/>
        <v>0</v>
      </c>
      <c r="N1021" s="1">
        <f t="shared" si="240"/>
        <v>0</v>
      </c>
      <c r="O1021" s="1">
        <f t="shared" si="241"/>
        <v>1</v>
      </c>
      <c r="R1021" s="1">
        <f t="shared" si="242"/>
        <v>0</v>
      </c>
      <c r="S1021" s="1">
        <f t="shared" si="243"/>
        <v>1</v>
      </c>
      <c r="T1021" s="1">
        <f t="shared" si="244"/>
        <v>0</v>
      </c>
      <c r="U1021" s="1">
        <f t="shared" si="245"/>
        <v>0</v>
      </c>
      <c r="X1021" s="1">
        <f t="shared" si="246"/>
        <v>0</v>
      </c>
      <c r="Y1021" s="1">
        <f t="shared" si="247"/>
        <v>1</v>
      </c>
      <c r="Z1021" s="1">
        <f t="shared" si="248"/>
        <v>0</v>
      </c>
      <c r="AA1021" s="1">
        <f t="shared" si="249"/>
        <v>0</v>
      </c>
    </row>
    <row r="1022" spans="1:27" x14ac:dyDescent="0.25">
      <c r="A1022">
        <v>1</v>
      </c>
      <c r="B1022">
        <v>47.17</v>
      </c>
      <c r="C1022">
        <v>18.78</v>
      </c>
      <c r="D1022">
        <v>670</v>
      </c>
      <c r="E1022">
        <v>0</v>
      </c>
      <c r="G1022" s="1">
        <f t="shared" si="235"/>
        <v>0</v>
      </c>
      <c r="H1022" s="1">
        <f t="shared" si="236"/>
        <v>0</v>
      </c>
      <c r="I1022" s="1">
        <f t="shared" si="237"/>
        <v>1</v>
      </c>
      <c r="L1022" s="1">
        <f t="shared" si="238"/>
        <v>0</v>
      </c>
      <c r="M1022" s="1">
        <f t="shared" si="239"/>
        <v>0</v>
      </c>
      <c r="N1022" s="1">
        <f t="shared" si="240"/>
        <v>0</v>
      </c>
      <c r="O1022" s="1">
        <f t="shared" si="241"/>
        <v>1</v>
      </c>
      <c r="R1022" s="1">
        <f t="shared" si="242"/>
        <v>0</v>
      </c>
      <c r="S1022" s="1">
        <f t="shared" si="243"/>
        <v>0</v>
      </c>
      <c r="T1022" s="1">
        <f t="shared" si="244"/>
        <v>0</v>
      </c>
      <c r="U1022" s="1">
        <f t="shared" si="245"/>
        <v>1</v>
      </c>
      <c r="X1022" s="1">
        <f t="shared" si="246"/>
        <v>0</v>
      </c>
      <c r="Y1022" s="1">
        <f t="shared" si="247"/>
        <v>1</v>
      </c>
      <c r="Z1022" s="1">
        <f t="shared" si="248"/>
        <v>0</v>
      </c>
      <c r="AA1022" s="1">
        <f t="shared" si="249"/>
        <v>0</v>
      </c>
    </row>
    <row r="1023" spans="1:27" x14ac:dyDescent="0.25">
      <c r="A1023">
        <v>1</v>
      </c>
      <c r="B1023">
        <v>38</v>
      </c>
      <c r="C1023">
        <v>24.76</v>
      </c>
      <c r="D1023">
        <v>675</v>
      </c>
      <c r="E1023">
        <v>0</v>
      </c>
      <c r="G1023" s="1">
        <f t="shared" si="235"/>
        <v>0</v>
      </c>
      <c r="H1023" s="1">
        <f t="shared" si="236"/>
        <v>0</v>
      </c>
      <c r="I1023" s="1">
        <f t="shared" si="237"/>
        <v>1</v>
      </c>
      <c r="L1023" s="1">
        <f t="shared" si="238"/>
        <v>0</v>
      </c>
      <c r="M1023" s="1">
        <f t="shared" si="239"/>
        <v>0</v>
      </c>
      <c r="N1023" s="1">
        <f t="shared" si="240"/>
        <v>0</v>
      </c>
      <c r="O1023" s="1">
        <f t="shared" si="241"/>
        <v>1</v>
      </c>
      <c r="R1023" s="1">
        <f t="shared" si="242"/>
        <v>0</v>
      </c>
      <c r="S1023" s="1">
        <f t="shared" si="243"/>
        <v>0</v>
      </c>
      <c r="T1023" s="1">
        <f t="shared" si="244"/>
        <v>0</v>
      </c>
      <c r="U1023" s="1">
        <f t="shared" si="245"/>
        <v>1</v>
      </c>
      <c r="X1023" s="1">
        <f t="shared" si="246"/>
        <v>0</v>
      </c>
      <c r="Y1023" s="1">
        <f t="shared" si="247"/>
        <v>1</v>
      </c>
      <c r="Z1023" s="1">
        <f t="shared" si="248"/>
        <v>0</v>
      </c>
      <c r="AA1023" s="1">
        <f t="shared" si="249"/>
        <v>0</v>
      </c>
    </row>
    <row r="1024" spans="1:27" x14ac:dyDescent="0.25">
      <c r="A1024">
        <v>1</v>
      </c>
      <c r="B1024">
        <v>57</v>
      </c>
      <c r="C1024">
        <v>18.760000000000002</v>
      </c>
      <c r="D1024">
        <v>675</v>
      </c>
      <c r="E1024">
        <v>0</v>
      </c>
      <c r="G1024" s="1">
        <f t="shared" si="235"/>
        <v>0</v>
      </c>
      <c r="H1024" s="1">
        <f t="shared" si="236"/>
        <v>0</v>
      </c>
      <c r="I1024" s="1">
        <f t="shared" si="237"/>
        <v>1</v>
      </c>
      <c r="L1024" s="1">
        <f t="shared" si="238"/>
        <v>0</v>
      </c>
      <c r="M1024" s="1">
        <f t="shared" si="239"/>
        <v>0</v>
      </c>
      <c r="N1024" s="1">
        <f t="shared" si="240"/>
        <v>0</v>
      </c>
      <c r="O1024" s="1">
        <f t="shared" si="241"/>
        <v>1</v>
      </c>
      <c r="R1024" s="1">
        <f t="shared" si="242"/>
        <v>0</v>
      </c>
      <c r="S1024" s="1">
        <f t="shared" si="243"/>
        <v>0</v>
      </c>
      <c r="T1024" s="1">
        <f t="shared" si="244"/>
        <v>0</v>
      </c>
      <c r="U1024" s="1">
        <f t="shared" si="245"/>
        <v>1</v>
      </c>
      <c r="X1024" s="1">
        <f t="shared" si="246"/>
        <v>0</v>
      </c>
      <c r="Y1024" s="1">
        <f t="shared" si="247"/>
        <v>1</v>
      </c>
      <c r="Z1024" s="1">
        <f t="shared" si="248"/>
        <v>0</v>
      </c>
      <c r="AA1024" s="1">
        <f t="shared" si="249"/>
        <v>0</v>
      </c>
    </row>
    <row r="1025" spans="1:27" x14ac:dyDescent="0.25">
      <c r="A1025">
        <v>0</v>
      </c>
      <c r="B1025">
        <v>30</v>
      </c>
      <c r="C1025">
        <v>17.559999999999999</v>
      </c>
      <c r="D1025">
        <v>685</v>
      </c>
      <c r="E1025">
        <v>0</v>
      </c>
      <c r="G1025" s="1">
        <f t="shared" si="235"/>
        <v>0</v>
      </c>
      <c r="H1025" s="1">
        <f t="shared" si="236"/>
        <v>0</v>
      </c>
      <c r="I1025" s="1">
        <f t="shared" si="237"/>
        <v>0</v>
      </c>
      <c r="L1025" s="1">
        <f t="shared" si="238"/>
        <v>0</v>
      </c>
      <c r="M1025" s="1">
        <f t="shared" si="239"/>
        <v>0</v>
      </c>
      <c r="N1025" s="1">
        <f t="shared" si="240"/>
        <v>0</v>
      </c>
      <c r="O1025" s="1">
        <f t="shared" si="241"/>
        <v>1</v>
      </c>
      <c r="R1025" s="1">
        <f t="shared" si="242"/>
        <v>0</v>
      </c>
      <c r="S1025" s="1">
        <f t="shared" si="243"/>
        <v>0</v>
      </c>
      <c r="T1025" s="1">
        <f t="shared" si="244"/>
        <v>0</v>
      </c>
      <c r="U1025" s="1">
        <f t="shared" si="245"/>
        <v>1</v>
      </c>
      <c r="X1025" s="1">
        <f t="shared" si="246"/>
        <v>0</v>
      </c>
      <c r="Y1025" s="1">
        <f t="shared" si="247"/>
        <v>0</v>
      </c>
      <c r="Z1025" s="1">
        <f t="shared" si="248"/>
        <v>0</v>
      </c>
      <c r="AA1025" s="1">
        <f t="shared" si="249"/>
        <v>1</v>
      </c>
    </row>
    <row r="1026" spans="1:27" x14ac:dyDescent="0.25">
      <c r="A1026">
        <v>0</v>
      </c>
      <c r="B1026">
        <v>90</v>
      </c>
      <c r="C1026">
        <v>25.53</v>
      </c>
      <c r="D1026">
        <v>710</v>
      </c>
      <c r="E1026">
        <v>0</v>
      </c>
      <c r="G1026" s="1">
        <f t="shared" si="235"/>
        <v>1</v>
      </c>
      <c r="H1026" s="1">
        <f t="shared" si="236"/>
        <v>1</v>
      </c>
      <c r="I1026" s="1">
        <f t="shared" si="237"/>
        <v>1</v>
      </c>
      <c r="L1026" s="1">
        <f t="shared" si="238"/>
        <v>0</v>
      </c>
      <c r="M1026" s="1">
        <f t="shared" si="239"/>
        <v>1</v>
      </c>
      <c r="N1026" s="1">
        <f t="shared" si="240"/>
        <v>0</v>
      </c>
      <c r="O1026" s="1">
        <f t="shared" si="241"/>
        <v>0</v>
      </c>
      <c r="R1026" s="1">
        <f t="shared" si="242"/>
        <v>0</v>
      </c>
      <c r="S1026" s="1">
        <f t="shared" si="243"/>
        <v>1</v>
      </c>
      <c r="T1026" s="1">
        <f t="shared" si="244"/>
        <v>0</v>
      </c>
      <c r="U1026" s="1">
        <f t="shared" si="245"/>
        <v>0</v>
      </c>
      <c r="X1026" s="1">
        <f t="shared" si="246"/>
        <v>0</v>
      </c>
      <c r="Y1026" s="1">
        <f t="shared" si="247"/>
        <v>1</v>
      </c>
      <c r="Z1026" s="1">
        <f t="shared" si="248"/>
        <v>0</v>
      </c>
      <c r="AA1026" s="1">
        <f t="shared" si="249"/>
        <v>0</v>
      </c>
    </row>
    <row r="1027" spans="1:27" x14ac:dyDescent="0.25">
      <c r="A1027">
        <v>1</v>
      </c>
      <c r="B1027">
        <v>250</v>
      </c>
      <c r="C1027">
        <v>15.25</v>
      </c>
      <c r="D1027">
        <v>715</v>
      </c>
      <c r="E1027">
        <v>0</v>
      </c>
      <c r="G1027" s="1">
        <f t="shared" si="235"/>
        <v>1</v>
      </c>
      <c r="H1027" s="1">
        <f t="shared" si="236"/>
        <v>1</v>
      </c>
      <c r="I1027" s="1">
        <f t="shared" si="237"/>
        <v>1</v>
      </c>
      <c r="L1027" s="1">
        <f t="shared" si="238"/>
        <v>0</v>
      </c>
      <c r="M1027" s="1">
        <f t="shared" si="239"/>
        <v>1</v>
      </c>
      <c r="N1027" s="1">
        <f t="shared" si="240"/>
        <v>0</v>
      </c>
      <c r="O1027" s="1">
        <f t="shared" si="241"/>
        <v>0</v>
      </c>
      <c r="R1027" s="1">
        <f t="shared" si="242"/>
        <v>0</v>
      </c>
      <c r="S1027" s="1">
        <f t="shared" si="243"/>
        <v>1</v>
      </c>
      <c r="T1027" s="1">
        <f t="shared" si="244"/>
        <v>0</v>
      </c>
      <c r="U1027" s="1">
        <f t="shared" si="245"/>
        <v>0</v>
      </c>
      <c r="X1027" s="1">
        <f t="shared" si="246"/>
        <v>0</v>
      </c>
      <c r="Y1027" s="1">
        <f t="shared" si="247"/>
        <v>1</v>
      </c>
      <c r="Z1027" s="1">
        <f t="shared" si="248"/>
        <v>0</v>
      </c>
      <c r="AA1027" s="1">
        <f t="shared" si="249"/>
        <v>0</v>
      </c>
    </row>
    <row r="1028" spans="1:27" x14ac:dyDescent="0.25">
      <c r="A1028">
        <v>1</v>
      </c>
      <c r="B1028">
        <v>53</v>
      </c>
      <c r="C1028">
        <v>16.46</v>
      </c>
      <c r="D1028">
        <v>660</v>
      </c>
      <c r="E1028">
        <v>0</v>
      </c>
      <c r="G1028" s="1">
        <f t="shared" si="235"/>
        <v>0</v>
      </c>
      <c r="H1028" s="1">
        <f t="shared" si="236"/>
        <v>1</v>
      </c>
      <c r="I1028" s="1">
        <f t="shared" si="237"/>
        <v>1</v>
      </c>
      <c r="L1028" s="1">
        <f t="shared" si="238"/>
        <v>0</v>
      </c>
      <c r="M1028" s="1">
        <f t="shared" si="239"/>
        <v>0</v>
      </c>
      <c r="N1028" s="1">
        <f t="shared" si="240"/>
        <v>0</v>
      </c>
      <c r="O1028" s="1">
        <f t="shared" si="241"/>
        <v>1</v>
      </c>
      <c r="R1028" s="1">
        <f t="shared" si="242"/>
        <v>0</v>
      </c>
      <c r="S1028" s="1">
        <f t="shared" si="243"/>
        <v>1</v>
      </c>
      <c r="T1028" s="1">
        <f t="shared" si="244"/>
        <v>0</v>
      </c>
      <c r="U1028" s="1">
        <f t="shared" si="245"/>
        <v>0</v>
      </c>
      <c r="X1028" s="1">
        <f t="shared" si="246"/>
        <v>0</v>
      </c>
      <c r="Y1028" s="1">
        <f t="shared" si="247"/>
        <v>1</v>
      </c>
      <c r="Z1028" s="1">
        <f t="shared" si="248"/>
        <v>0</v>
      </c>
      <c r="AA1028" s="1">
        <f t="shared" si="249"/>
        <v>0</v>
      </c>
    </row>
    <row r="1029" spans="1:27" x14ac:dyDescent="0.25">
      <c r="A1029">
        <v>0</v>
      </c>
      <c r="B1029">
        <v>180</v>
      </c>
      <c r="C1029">
        <v>4.91</v>
      </c>
      <c r="D1029">
        <v>685</v>
      </c>
      <c r="E1029">
        <v>0</v>
      </c>
      <c r="G1029" s="1">
        <f t="shared" si="235"/>
        <v>1</v>
      </c>
      <c r="H1029" s="1">
        <f t="shared" si="236"/>
        <v>1</v>
      </c>
      <c r="I1029" s="1">
        <f t="shared" si="237"/>
        <v>1</v>
      </c>
      <c r="L1029" s="1">
        <f t="shared" si="238"/>
        <v>0</v>
      </c>
      <c r="M1029" s="1">
        <f t="shared" si="239"/>
        <v>1</v>
      </c>
      <c r="N1029" s="1">
        <f t="shared" si="240"/>
        <v>0</v>
      </c>
      <c r="O1029" s="1">
        <f t="shared" si="241"/>
        <v>0</v>
      </c>
      <c r="R1029" s="1">
        <f t="shared" si="242"/>
        <v>0</v>
      </c>
      <c r="S1029" s="1">
        <f t="shared" si="243"/>
        <v>1</v>
      </c>
      <c r="T1029" s="1">
        <f t="shared" si="244"/>
        <v>0</v>
      </c>
      <c r="U1029" s="1">
        <f t="shared" si="245"/>
        <v>0</v>
      </c>
      <c r="X1029" s="1">
        <f t="shared" si="246"/>
        <v>0</v>
      </c>
      <c r="Y1029" s="1">
        <f t="shared" si="247"/>
        <v>1</v>
      </c>
      <c r="Z1029" s="1">
        <f t="shared" si="248"/>
        <v>0</v>
      </c>
      <c r="AA1029" s="1">
        <f t="shared" si="249"/>
        <v>0</v>
      </c>
    </row>
    <row r="1030" spans="1:27" x14ac:dyDescent="0.25">
      <c r="A1030">
        <v>1</v>
      </c>
      <c r="B1030">
        <v>47</v>
      </c>
      <c r="C1030">
        <v>28.58</v>
      </c>
      <c r="D1030">
        <v>675</v>
      </c>
      <c r="E1030">
        <v>0</v>
      </c>
      <c r="G1030" s="1">
        <f t="shared" si="235"/>
        <v>0</v>
      </c>
      <c r="H1030" s="1">
        <f t="shared" si="236"/>
        <v>0</v>
      </c>
      <c r="I1030" s="1">
        <f t="shared" si="237"/>
        <v>1</v>
      </c>
      <c r="L1030" s="1">
        <f t="shared" si="238"/>
        <v>0</v>
      </c>
      <c r="M1030" s="1">
        <f t="shared" si="239"/>
        <v>0</v>
      </c>
      <c r="N1030" s="1">
        <f t="shared" si="240"/>
        <v>0</v>
      </c>
      <c r="O1030" s="1">
        <f t="shared" si="241"/>
        <v>1</v>
      </c>
      <c r="R1030" s="1">
        <f t="shared" si="242"/>
        <v>0</v>
      </c>
      <c r="S1030" s="1">
        <f t="shared" si="243"/>
        <v>0</v>
      </c>
      <c r="T1030" s="1">
        <f t="shared" si="244"/>
        <v>0</v>
      </c>
      <c r="U1030" s="1">
        <f t="shared" si="245"/>
        <v>1</v>
      </c>
      <c r="X1030" s="1">
        <f t="shared" si="246"/>
        <v>0</v>
      </c>
      <c r="Y1030" s="1">
        <f t="shared" si="247"/>
        <v>1</v>
      </c>
      <c r="Z1030" s="1">
        <f t="shared" si="248"/>
        <v>0</v>
      </c>
      <c r="AA1030" s="1">
        <f t="shared" si="249"/>
        <v>0</v>
      </c>
    </row>
    <row r="1031" spans="1:27" x14ac:dyDescent="0.25">
      <c r="A1031">
        <v>1</v>
      </c>
      <c r="B1031">
        <v>26.318359999999998</v>
      </c>
      <c r="C1031">
        <v>33.39</v>
      </c>
      <c r="D1031">
        <v>660</v>
      </c>
      <c r="E1031">
        <v>0</v>
      </c>
      <c r="G1031" s="1">
        <f t="shared" si="235"/>
        <v>0</v>
      </c>
      <c r="H1031" s="1">
        <f t="shared" si="236"/>
        <v>0</v>
      </c>
      <c r="I1031" s="1">
        <f t="shared" si="237"/>
        <v>1</v>
      </c>
      <c r="L1031" s="1">
        <f t="shared" si="238"/>
        <v>0</v>
      </c>
      <c r="M1031" s="1">
        <f t="shared" si="239"/>
        <v>0</v>
      </c>
      <c r="N1031" s="1">
        <f t="shared" si="240"/>
        <v>0</v>
      </c>
      <c r="O1031" s="1">
        <f t="shared" si="241"/>
        <v>1</v>
      </c>
      <c r="R1031" s="1">
        <f t="shared" si="242"/>
        <v>0</v>
      </c>
      <c r="S1031" s="1">
        <f t="shared" si="243"/>
        <v>0</v>
      </c>
      <c r="T1031" s="1">
        <f t="shared" si="244"/>
        <v>0</v>
      </c>
      <c r="U1031" s="1">
        <f t="shared" si="245"/>
        <v>1</v>
      </c>
      <c r="X1031" s="1">
        <f t="shared" si="246"/>
        <v>0</v>
      </c>
      <c r="Y1031" s="1">
        <f t="shared" si="247"/>
        <v>1</v>
      </c>
      <c r="Z1031" s="1">
        <f t="shared" si="248"/>
        <v>0</v>
      </c>
      <c r="AA1031" s="1">
        <f t="shared" si="249"/>
        <v>0</v>
      </c>
    </row>
    <row r="1032" spans="1:27" x14ac:dyDescent="0.25">
      <c r="A1032">
        <v>1</v>
      </c>
      <c r="B1032">
        <v>59.982959999999999</v>
      </c>
      <c r="C1032">
        <v>32.159999999999997</v>
      </c>
      <c r="D1032">
        <v>680</v>
      </c>
      <c r="E1032">
        <v>0</v>
      </c>
      <c r="G1032" s="1">
        <f t="shared" ref="G1032:G1095" si="250">IF($D1032&gt;716,1,IF($B1032&gt;85.24,1,0))</f>
        <v>0</v>
      </c>
      <c r="H1032" s="1">
        <f t="shared" ref="H1032:H1095" si="251">IF($D1032&gt;716,1,IF($B1032&gt;85.24,1,IF($C1032&lt;=16.54,1,0)))</f>
        <v>0</v>
      </c>
      <c r="I1032" s="1">
        <f t="shared" ref="I1032:I1095" si="252">IF($D1032&gt;716,1,IF($B1032&gt;85.24,1,IF($C1032&lt;=16.54,1,IF($A1032=1,1,0))))</f>
        <v>1</v>
      </c>
      <c r="L1032" s="1">
        <f t="shared" ref="L1032:L1095" si="253">IF($G1032=1, IF($E1032=1,1,0),0)</f>
        <v>0</v>
      </c>
      <c r="M1032" s="1">
        <f t="shared" ref="M1032:M1095" si="254">IF($G1032=1, IF($E1032=0,1,0),0)</f>
        <v>0</v>
      </c>
      <c r="N1032" s="1">
        <f t="shared" ref="N1032:N1095" si="255">IF($G1032=0, IF($E1032=1,1,0),0)</f>
        <v>0</v>
      </c>
      <c r="O1032" s="1">
        <f t="shared" ref="O1032:O1095" si="256">IF($G1032=0, IF($E1032=0,1,0),0)</f>
        <v>1</v>
      </c>
      <c r="R1032" s="1">
        <f t="shared" ref="R1032:R1095" si="257">IF($H1032=1, IF($E1032=1,1,0),0)</f>
        <v>0</v>
      </c>
      <c r="S1032" s="1">
        <f t="shared" ref="S1032:S1095" si="258">IF($H1032=1, IF($E1032=0,1,0),0)</f>
        <v>0</v>
      </c>
      <c r="T1032" s="1">
        <f t="shared" ref="T1032:T1095" si="259">IF($H1032=0, IF($E1032=1,1,0),0)</f>
        <v>0</v>
      </c>
      <c r="U1032" s="1">
        <f t="shared" ref="U1032:U1095" si="260">IF($H1032=0, IF($E1032=0,1,0),0)</f>
        <v>1</v>
      </c>
      <c r="X1032" s="1">
        <f t="shared" ref="X1032:X1095" si="261">IF($I1032=1, IF($E1032=1,1,0),0)</f>
        <v>0</v>
      </c>
      <c r="Y1032" s="1">
        <f t="shared" ref="Y1032:Y1095" si="262">IF($I1032=1, IF($E1032=0,1,0),0)</f>
        <v>1</v>
      </c>
      <c r="Z1032" s="1">
        <f t="shared" ref="Z1032:Z1095" si="263">IF($I1032=0, IF($E1032=1,1,0),0)</f>
        <v>0</v>
      </c>
      <c r="AA1032" s="1">
        <f t="shared" ref="AA1032:AA1095" si="264">IF($I1032=0, IF($E1032=0,1,0),0)</f>
        <v>0</v>
      </c>
    </row>
    <row r="1033" spans="1:27" x14ac:dyDescent="0.25">
      <c r="A1033">
        <v>0</v>
      </c>
      <c r="B1033">
        <v>45</v>
      </c>
      <c r="C1033">
        <v>13.68</v>
      </c>
      <c r="D1033">
        <v>690</v>
      </c>
      <c r="E1033">
        <v>0</v>
      </c>
      <c r="G1033" s="1">
        <f t="shared" si="250"/>
        <v>0</v>
      </c>
      <c r="H1033" s="1">
        <f t="shared" si="251"/>
        <v>1</v>
      </c>
      <c r="I1033" s="1">
        <f t="shared" si="252"/>
        <v>1</v>
      </c>
      <c r="L1033" s="1">
        <f t="shared" si="253"/>
        <v>0</v>
      </c>
      <c r="M1033" s="1">
        <f t="shared" si="254"/>
        <v>0</v>
      </c>
      <c r="N1033" s="1">
        <f t="shared" si="255"/>
        <v>0</v>
      </c>
      <c r="O1033" s="1">
        <f t="shared" si="256"/>
        <v>1</v>
      </c>
      <c r="R1033" s="1">
        <f t="shared" si="257"/>
        <v>0</v>
      </c>
      <c r="S1033" s="1">
        <f t="shared" si="258"/>
        <v>1</v>
      </c>
      <c r="T1033" s="1">
        <f t="shared" si="259"/>
        <v>0</v>
      </c>
      <c r="U1033" s="1">
        <f t="shared" si="260"/>
        <v>0</v>
      </c>
      <c r="X1033" s="1">
        <f t="shared" si="261"/>
        <v>0</v>
      </c>
      <c r="Y1033" s="1">
        <f t="shared" si="262"/>
        <v>1</v>
      </c>
      <c r="Z1033" s="1">
        <f t="shared" si="263"/>
        <v>0</v>
      </c>
      <c r="AA1033" s="1">
        <f t="shared" si="264"/>
        <v>0</v>
      </c>
    </row>
    <row r="1034" spans="1:27" x14ac:dyDescent="0.25">
      <c r="A1034">
        <v>0</v>
      </c>
      <c r="B1034">
        <v>30.5</v>
      </c>
      <c r="C1034">
        <v>34.75</v>
      </c>
      <c r="D1034">
        <v>670</v>
      </c>
      <c r="E1034">
        <v>0</v>
      </c>
      <c r="G1034" s="1">
        <f t="shared" si="250"/>
        <v>0</v>
      </c>
      <c r="H1034" s="1">
        <f t="shared" si="251"/>
        <v>0</v>
      </c>
      <c r="I1034" s="1">
        <f t="shared" si="252"/>
        <v>0</v>
      </c>
      <c r="L1034" s="1">
        <f t="shared" si="253"/>
        <v>0</v>
      </c>
      <c r="M1034" s="1">
        <f t="shared" si="254"/>
        <v>0</v>
      </c>
      <c r="N1034" s="1">
        <f t="shared" si="255"/>
        <v>0</v>
      </c>
      <c r="O1034" s="1">
        <f t="shared" si="256"/>
        <v>1</v>
      </c>
      <c r="R1034" s="1">
        <f t="shared" si="257"/>
        <v>0</v>
      </c>
      <c r="S1034" s="1">
        <f t="shared" si="258"/>
        <v>0</v>
      </c>
      <c r="T1034" s="1">
        <f t="shared" si="259"/>
        <v>0</v>
      </c>
      <c r="U1034" s="1">
        <f t="shared" si="260"/>
        <v>1</v>
      </c>
      <c r="X1034" s="1">
        <f t="shared" si="261"/>
        <v>0</v>
      </c>
      <c r="Y1034" s="1">
        <f t="shared" si="262"/>
        <v>0</v>
      </c>
      <c r="Z1034" s="1">
        <f t="shared" si="263"/>
        <v>0</v>
      </c>
      <c r="AA1034" s="1">
        <f t="shared" si="264"/>
        <v>1</v>
      </c>
    </row>
    <row r="1035" spans="1:27" x14ac:dyDescent="0.25">
      <c r="A1035">
        <v>0</v>
      </c>
      <c r="B1035">
        <v>66.099999999999994</v>
      </c>
      <c r="C1035">
        <v>26.92</v>
      </c>
      <c r="D1035">
        <v>665</v>
      </c>
      <c r="E1035">
        <v>0</v>
      </c>
      <c r="G1035" s="1">
        <f t="shared" si="250"/>
        <v>0</v>
      </c>
      <c r="H1035" s="1">
        <f t="shared" si="251"/>
        <v>0</v>
      </c>
      <c r="I1035" s="1">
        <f t="shared" si="252"/>
        <v>0</v>
      </c>
      <c r="L1035" s="1">
        <f t="shared" si="253"/>
        <v>0</v>
      </c>
      <c r="M1035" s="1">
        <f t="shared" si="254"/>
        <v>0</v>
      </c>
      <c r="N1035" s="1">
        <f t="shared" si="255"/>
        <v>0</v>
      </c>
      <c r="O1035" s="1">
        <f t="shared" si="256"/>
        <v>1</v>
      </c>
      <c r="R1035" s="1">
        <f t="shared" si="257"/>
        <v>0</v>
      </c>
      <c r="S1035" s="1">
        <f t="shared" si="258"/>
        <v>0</v>
      </c>
      <c r="T1035" s="1">
        <f t="shared" si="259"/>
        <v>0</v>
      </c>
      <c r="U1035" s="1">
        <f t="shared" si="260"/>
        <v>1</v>
      </c>
      <c r="X1035" s="1">
        <f t="shared" si="261"/>
        <v>0</v>
      </c>
      <c r="Y1035" s="1">
        <f t="shared" si="262"/>
        <v>0</v>
      </c>
      <c r="Z1035" s="1">
        <f t="shared" si="263"/>
        <v>0</v>
      </c>
      <c r="AA1035" s="1">
        <f t="shared" si="264"/>
        <v>1</v>
      </c>
    </row>
    <row r="1036" spans="1:27" x14ac:dyDescent="0.25">
      <c r="A1036">
        <v>1</v>
      </c>
      <c r="B1036">
        <v>111</v>
      </c>
      <c r="C1036">
        <v>5.89</v>
      </c>
      <c r="D1036">
        <v>705</v>
      </c>
      <c r="E1036">
        <v>0</v>
      </c>
      <c r="G1036" s="1">
        <f t="shared" si="250"/>
        <v>1</v>
      </c>
      <c r="H1036" s="1">
        <f t="shared" si="251"/>
        <v>1</v>
      </c>
      <c r="I1036" s="1">
        <f t="shared" si="252"/>
        <v>1</v>
      </c>
      <c r="L1036" s="1">
        <f t="shared" si="253"/>
        <v>0</v>
      </c>
      <c r="M1036" s="1">
        <f t="shared" si="254"/>
        <v>1</v>
      </c>
      <c r="N1036" s="1">
        <f t="shared" si="255"/>
        <v>0</v>
      </c>
      <c r="O1036" s="1">
        <f t="shared" si="256"/>
        <v>0</v>
      </c>
      <c r="R1036" s="1">
        <f t="shared" si="257"/>
        <v>0</v>
      </c>
      <c r="S1036" s="1">
        <f t="shared" si="258"/>
        <v>1</v>
      </c>
      <c r="T1036" s="1">
        <f t="shared" si="259"/>
        <v>0</v>
      </c>
      <c r="U1036" s="1">
        <f t="shared" si="260"/>
        <v>0</v>
      </c>
      <c r="X1036" s="1">
        <f t="shared" si="261"/>
        <v>0</v>
      </c>
      <c r="Y1036" s="1">
        <f t="shared" si="262"/>
        <v>1</v>
      </c>
      <c r="Z1036" s="1">
        <f t="shared" si="263"/>
        <v>0</v>
      </c>
      <c r="AA1036" s="1">
        <f t="shared" si="264"/>
        <v>0</v>
      </c>
    </row>
    <row r="1037" spans="1:27" x14ac:dyDescent="0.25">
      <c r="A1037">
        <v>1</v>
      </c>
      <c r="B1037">
        <v>53</v>
      </c>
      <c r="C1037">
        <v>35.42</v>
      </c>
      <c r="D1037">
        <v>675</v>
      </c>
      <c r="E1037">
        <v>0</v>
      </c>
      <c r="G1037" s="1">
        <f t="shared" si="250"/>
        <v>0</v>
      </c>
      <c r="H1037" s="1">
        <f t="shared" si="251"/>
        <v>0</v>
      </c>
      <c r="I1037" s="1">
        <f t="shared" si="252"/>
        <v>1</v>
      </c>
      <c r="L1037" s="1">
        <f t="shared" si="253"/>
        <v>0</v>
      </c>
      <c r="M1037" s="1">
        <f t="shared" si="254"/>
        <v>0</v>
      </c>
      <c r="N1037" s="1">
        <f t="shared" si="255"/>
        <v>0</v>
      </c>
      <c r="O1037" s="1">
        <f t="shared" si="256"/>
        <v>1</v>
      </c>
      <c r="R1037" s="1">
        <f t="shared" si="257"/>
        <v>0</v>
      </c>
      <c r="S1037" s="1">
        <f t="shared" si="258"/>
        <v>0</v>
      </c>
      <c r="T1037" s="1">
        <f t="shared" si="259"/>
        <v>0</v>
      </c>
      <c r="U1037" s="1">
        <f t="shared" si="260"/>
        <v>1</v>
      </c>
      <c r="X1037" s="1">
        <f t="shared" si="261"/>
        <v>0</v>
      </c>
      <c r="Y1037" s="1">
        <f t="shared" si="262"/>
        <v>1</v>
      </c>
      <c r="Z1037" s="1">
        <f t="shared" si="263"/>
        <v>0</v>
      </c>
      <c r="AA1037" s="1">
        <f t="shared" si="264"/>
        <v>0</v>
      </c>
    </row>
    <row r="1038" spans="1:27" x14ac:dyDescent="0.25">
      <c r="A1038">
        <v>1</v>
      </c>
      <c r="B1038">
        <v>100</v>
      </c>
      <c r="C1038">
        <v>19.440000000000001</v>
      </c>
      <c r="D1038">
        <v>680</v>
      </c>
      <c r="E1038">
        <v>0</v>
      </c>
      <c r="G1038" s="1">
        <f t="shared" si="250"/>
        <v>1</v>
      </c>
      <c r="H1038" s="1">
        <f t="shared" si="251"/>
        <v>1</v>
      </c>
      <c r="I1038" s="1">
        <f t="shared" si="252"/>
        <v>1</v>
      </c>
      <c r="L1038" s="1">
        <f t="shared" si="253"/>
        <v>0</v>
      </c>
      <c r="M1038" s="1">
        <f t="shared" si="254"/>
        <v>1</v>
      </c>
      <c r="N1038" s="1">
        <f t="shared" si="255"/>
        <v>0</v>
      </c>
      <c r="O1038" s="1">
        <f t="shared" si="256"/>
        <v>0</v>
      </c>
      <c r="R1038" s="1">
        <f t="shared" si="257"/>
        <v>0</v>
      </c>
      <c r="S1038" s="1">
        <f t="shared" si="258"/>
        <v>1</v>
      </c>
      <c r="T1038" s="1">
        <f t="shared" si="259"/>
        <v>0</v>
      </c>
      <c r="U1038" s="1">
        <f t="shared" si="260"/>
        <v>0</v>
      </c>
      <c r="X1038" s="1">
        <f t="shared" si="261"/>
        <v>0</v>
      </c>
      <c r="Y1038" s="1">
        <f t="shared" si="262"/>
        <v>1</v>
      </c>
      <c r="Z1038" s="1">
        <f t="shared" si="263"/>
        <v>0</v>
      </c>
      <c r="AA1038" s="1">
        <f t="shared" si="264"/>
        <v>0</v>
      </c>
    </row>
    <row r="1039" spans="1:27" x14ac:dyDescent="0.25">
      <c r="A1039">
        <v>1</v>
      </c>
      <c r="B1039">
        <v>40</v>
      </c>
      <c r="C1039">
        <v>5.82</v>
      </c>
      <c r="D1039">
        <v>665</v>
      </c>
      <c r="E1039">
        <v>0</v>
      </c>
      <c r="G1039" s="1">
        <f t="shared" si="250"/>
        <v>0</v>
      </c>
      <c r="H1039" s="1">
        <f t="shared" si="251"/>
        <v>1</v>
      </c>
      <c r="I1039" s="1">
        <f t="shared" si="252"/>
        <v>1</v>
      </c>
      <c r="L1039" s="1">
        <f t="shared" si="253"/>
        <v>0</v>
      </c>
      <c r="M1039" s="1">
        <f t="shared" si="254"/>
        <v>0</v>
      </c>
      <c r="N1039" s="1">
        <f t="shared" si="255"/>
        <v>0</v>
      </c>
      <c r="O1039" s="1">
        <f t="shared" si="256"/>
        <v>1</v>
      </c>
      <c r="R1039" s="1">
        <f t="shared" si="257"/>
        <v>0</v>
      </c>
      <c r="S1039" s="1">
        <f t="shared" si="258"/>
        <v>1</v>
      </c>
      <c r="T1039" s="1">
        <f t="shared" si="259"/>
        <v>0</v>
      </c>
      <c r="U1039" s="1">
        <f t="shared" si="260"/>
        <v>0</v>
      </c>
      <c r="X1039" s="1">
        <f t="shared" si="261"/>
        <v>0</v>
      </c>
      <c r="Y1039" s="1">
        <f t="shared" si="262"/>
        <v>1</v>
      </c>
      <c r="Z1039" s="1">
        <f t="shared" si="263"/>
        <v>0</v>
      </c>
      <c r="AA1039" s="1">
        <f t="shared" si="264"/>
        <v>0</v>
      </c>
    </row>
    <row r="1040" spans="1:27" x14ac:dyDescent="0.25">
      <c r="A1040">
        <v>1</v>
      </c>
      <c r="B1040">
        <v>44</v>
      </c>
      <c r="C1040">
        <v>37.53</v>
      </c>
      <c r="D1040">
        <v>690</v>
      </c>
      <c r="E1040">
        <v>0</v>
      </c>
      <c r="G1040" s="1">
        <f t="shared" si="250"/>
        <v>0</v>
      </c>
      <c r="H1040" s="1">
        <f t="shared" si="251"/>
        <v>0</v>
      </c>
      <c r="I1040" s="1">
        <f t="shared" si="252"/>
        <v>1</v>
      </c>
      <c r="L1040" s="1">
        <f t="shared" si="253"/>
        <v>0</v>
      </c>
      <c r="M1040" s="1">
        <f t="shared" si="254"/>
        <v>0</v>
      </c>
      <c r="N1040" s="1">
        <f t="shared" si="255"/>
        <v>0</v>
      </c>
      <c r="O1040" s="1">
        <f t="shared" si="256"/>
        <v>1</v>
      </c>
      <c r="R1040" s="1">
        <f t="shared" si="257"/>
        <v>0</v>
      </c>
      <c r="S1040" s="1">
        <f t="shared" si="258"/>
        <v>0</v>
      </c>
      <c r="T1040" s="1">
        <f t="shared" si="259"/>
        <v>0</v>
      </c>
      <c r="U1040" s="1">
        <f t="shared" si="260"/>
        <v>1</v>
      </c>
      <c r="X1040" s="1">
        <f t="shared" si="261"/>
        <v>0</v>
      </c>
      <c r="Y1040" s="1">
        <f t="shared" si="262"/>
        <v>1</v>
      </c>
      <c r="Z1040" s="1">
        <f t="shared" si="263"/>
        <v>0</v>
      </c>
      <c r="AA1040" s="1">
        <f t="shared" si="264"/>
        <v>0</v>
      </c>
    </row>
    <row r="1041" spans="1:27" x14ac:dyDescent="0.25">
      <c r="A1041">
        <v>1</v>
      </c>
      <c r="B1041">
        <v>44</v>
      </c>
      <c r="C1041">
        <v>28.37</v>
      </c>
      <c r="D1041">
        <v>690</v>
      </c>
      <c r="E1041">
        <v>0</v>
      </c>
      <c r="G1041" s="1">
        <f t="shared" si="250"/>
        <v>0</v>
      </c>
      <c r="H1041" s="1">
        <f t="shared" si="251"/>
        <v>0</v>
      </c>
      <c r="I1041" s="1">
        <f t="shared" si="252"/>
        <v>1</v>
      </c>
      <c r="L1041" s="1">
        <f t="shared" si="253"/>
        <v>0</v>
      </c>
      <c r="M1041" s="1">
        <f t="shared" si="254"/>
        <v>0</v>
      </c>
      <c r="N1041" s="1">
        <f t="shared" si="255"/>
        <v>0</v>
      </c>
      <c r="O1041" s="1">
        <f t="shared" si="256"/>
        <v>1</v>
      </c>
      <c r="R1041" s="1">
        <f t="shared" si="257"/>
        <v>0</v>
      </c>
      <c r="S1041" s="1">
        <f t="shared" si="258"/>
        <v>0</v>
      </c>
      <c r="T1041" s="1">
        <f t="shared" si="259"/>
        <v>0</v>
      </c>
      <c r="U1041" s="1">
        <f t="shared" si="260"/>
        <v>1</v>
      </c>
      <c r="X1041" s="1">
        <f t="shared" si="261"/>
        <v>0</v>
      </c>
      <c r="Y1041" s="1">
        <f t="shared" si="262"/>
        <v>1</v>
      </c>
      <c r="Z1041" s="1">
        <f t="shared" si="263"/>
        <v>0</v>
      </c>
      <c r="AA1041" s="1">
        <f t="shared" si="264"/>
        <v>0</v>
      </c>
    </row>
    <row r="1042" spans="1:27" x14ac:dyDescent="0.25">
      <c r="A1042">
        <v>1</v>
      </c>
      <c r="B1042">
        <v>50</v>
      </c>
      <c r="C1042">
        <v>31.4</v>
      </c>
      <c r="D1042">
        <v>695</v>
      </c>
      <c r="E1042">
        <v>0</v>
      </c>
      <c r="G1042" s="1">
        <f t="shared" si="250"/>
        <v>0</v>
      </c>
      <c r="H1042" s="1">
        <f t="shared" si="251"/>
        <v>0</v>
      </c>
      <c r="I1042" s="1">
        <f t="shared" si="252"/>
        <v>1</v>
      </c>
      <c r="L1042" s="1">
        <f t="shared" si="253"/>
        <v>0</v>
      </c>
      <c r="M1042" s="1">
        <f t="shared" si="254"/>
        <v>0</v>
      </c>
      <c r="N1042" s="1">
        <f t="shared" si="255"/>
        <v>0</v>
      </c>
      <c r="O1042" s="1">
        <f t="shared" si="256"/>
        <v>1</v>
      </c>
      <c r="R1042" s="1">
        <f t="shared" si="257"/>
        <v>0</v>
      </c>
      <c r="S1042" s="1">
        <f t="shared" si="258"/>
        <v>0</v>
      </c>
      <c r="T1042" s="1">
        <f t="shared" si="259"/>
        <v>0</v>
      </c>
      <c r="U1042" s="1">
        <f t="shared" si="260"/>
        <v>1</v>
      </c>
      <c r="X1042" s="1">
        <f t="shared" si="261"/>
        <v>0</v>
      </c>
      <c r="Y1042" s="1">
        <f t="shared" si="262"/>
        <v>1</v>
      </c>
      <c r="Z1042" s="1">
        <f t="shared" si="263"/>
        <v>0</v>
      </c>
      <c r="AA1042" s="1">
        <f t="shared" si="264"/>
        <v>0</v>
      </c>
    </row>
    <row r="1043" spans="1:27" x14ac:dyDescent="0.25">
      <c r="A1043">
        <v>0</v>
      </c>
      <c r="B1043">
        <v>59</v>
      </c>
      <c r="C1043">
        <v>25.2</v>
      </c>
      <c r="D1043">
        <v>680</v>
      </c>
      <c r="E1043">
        <v>0</v>
      </c>
      <c r="G1043" s="1">
        <f t="shared" si="250"/>
        <v>0</v>
      </c>
      <c r="H1043" s="1">
        <f t="shared" si="251"/>
        <v>0</v>
      </c>
      <c r="I1043" s="1">
        <f t="shared" si="252"/>
        <v>0</v>
      </c>
      <c r="L1043" s="1">
        <f t="shared" si="253"/>
        <v>0</v>
      </c>
      <c r="M1043" s="1">
        <f t="shared" si="254"/>
        <v>0</v>
      </c>
      <c r="N1043" s="1">
        <f t="shared" si="255"/>
        <v>0</v>
      </c>
      <c r="O1043" s="1">
        <f t="shared" si="256"/>
        <v>1</v>
      </c>
      <c r="R1043" s="1">
        <f t="shared" si="257"/>
        <v>0</v>
      </c>
      <c r="S1043" s="1">
        <f t="shared" si="258"/>
        <v>0</v>
      </c>
      <c r="T1043" s="1">
        <f t="shared" si="259"/>
        <v>0</v>
      </c>
      <c r="U1043" s="1">
        <f t="shared" si="260"/>
        <v>1</v>
      </c>
      <c r="X1043" s="1">
        <f t="shared" si="261"/>
        <v>0</v>
      </c>
      <c r="Y1043" s="1">
        <f t="shared" si="262"/>
        <v>0</v>
      </c>
      <c r="Z1043" s="1">
        <f t="shared" si="263"/>
        <v>0</v>
      </c>
      <c r="AA1043" s="1">
        <f t="shared" si="264"/>
        <v>1</v>
      </c>
    </row>
    <row r="1044" spans="1:27" x14ac:dyDescent="0.25">
      <c r="A1044">
        <v>0</v>
      </c>
      <c r="B1044">
        <v>138</v>
      </c>
      <c r="C1044">
        <v>19.52</v>
      </c>
      <c r="D1044">
        <v>680</v>
      </c>
      <c r="E1044">
        <v>0</v>
      </c>
      <c r="G1044" s="1">
        <f t="shared" si="250"/>
        <v>1</v>
      </c>
      <c r="H1044" s="1">
        <f t="shared" si="251"/>
        <v>1</v>
      </c>
      <c r="I1044" s="1">
        <f t="shared" si="252"/>
        <v>1</v>
      </c>
      <c r="L1044" s="1">
        <f t="shared" si="253"/>
        <v>0</v>
      </c>
      <c r="M1044" s="1">
        <f t="shared" si="254"/>
        <v>1</v>
      </c>
      <c r="N1044" s="1">
        <f t="shared" si="255"/>
        <v>0</v>
      </c>
      <c r="O1044" s="1">
        <f t="shared" si="256"/>
        <v>0</v>
      </c>
      <c r="R1044" s="1">
        <f t="shared" si="257"/>
        <v>0</v>
      </c>
      <c r="S1044" s="1">
        <f t="shared" si="258"/>
        <v>1</v>
      </c>
      <c r="T1044" s="1">
        <f t="shared" si="259"/>
        <v>0</v>
      </c>
      <c r="U1044" s="1">
        <f t="shared" si="260"/>
        <v>0</v>
      </c>
      <c r="X1044" s="1">
        <f t="shared" si="261"/>
        <v>0</v>
      </c>
      <c r="Y1044" s="1">
        <f t="shared" si="262"/>
        <v>1</v>
      </c>
      <c r="Z1044" s="1">
        <f t="shared" si="263"/>
        <v>0</v>
      </c>
      <c r="AA1044" s="1">
        <f t="shared" si="264"/>
        <v>0</v>
      </c>
    </row>
    <row r="1045" spans="1:27" x14ac:dyDescent="0.25">
      <c r="A1045">
        <v>1</v>
      </c>
      <c r="B1045">
        <v>60</v>
      </c>
      <c r="C1045">
        <v>31.18</v>
      </c>
      <c r="D1045">
        <v>670</v>
      </c>
      <c r="E1045">
        <v>0</v>
      </c>
      <c r="G1045" s="1">
        <f t="shared" si="250"/>
        <v>0</v>
      </c>
      <c r="H1045" s="1">
        <f t="shared" si="251"/>
        <v>0</v>
      </c>
      <c r="I1045" s="1">
        <f t="shared" si="252"/>
        <v>1</v>
      </c>
      <c r="L1045" s="1">
        <f t="shared" si="253"/>
        <v>0</v>
      </c>
      <c r="M1045" s="1">
        <f t="shared" si="254"/>
        <v>0</v>
      </c>
      <c r="N1045" s="1">
        <f t="shared" si="255"/>
        <v>0</v>
      </c>
      <c r="O1045" s="1">
        <f t="shared" si="256"/>
        <v>1</v>
      </c>
      <c r="R1045" s="1">
        <f t="shared" si="257"/>
        <v>0</v>
      </c>
      <c r="S1045" s="1">
        <f t="shared" si="258"/>
        <v>0</v>
      </c>
      <c r="T1045" s="1">
        <f t="shared" si="259"/>
        <v>0</v>
      </c>
      <c r="U1045" s="1">
        <f t="shared" si="260"/>
        <v>1</v>
      </c>
      <c r="X1045" s="1">
        <f t="shared" si="261"/>
        <v>0</v>
      </c>
      <c r="Y1045" s="1">
        <f t="shared" si="262"/>
        <v>1</v>
      </c>
      <c r="Z1045" s="1">
        <f t="shared" si="263"/>
        <v>0</v>
      </c>
      <c r="AA1045" s="1">
        <f t="shared" si="264"/>
        <v>0</v>
      </c>
    </row>
    <row r="1046" spans="1:27" x14ac:dyDescent="0.25">
      <c r="A1046">
        <v>0</v>
      </c>
      <c r="B1046">
        <v>28</v>
      </c>
      <c r="C1046">
        <v>15.9</v>
      </c>
      <c r="D1046">
        <v>695</v>
      </c>
      <c r="E1046">
        <v>0</v>
      </c>
      <c r="G1046" s="1">
        <f t="shared" si="250"/>
        <v>0</v>
      </c>
      <c r="H1046" s="1">
        <f t="shared" si="251"/>
        <v>1</v>
      </c>
      <c r="I1046" s="1">
        <f t="shared" si="252"/>
        <v>1</v>
      </c>
      <c r="L1046" s="1">
        <f t="shared" si="253"/>
        <v>0</v>
      </c>
      <c r="M1046" s="1">
        <f t="shared" si="254"/>
        <v>0</v>
      </c>
      <c r="N1046" s="1">
        <f t="shared" si="255"/>
        <v>0</v>
      </c>
      <c r="O1046" s="1">
        <f t="shared" si="256"/>
        <v>1</v>
      </c>
      <c r="R1046" s="1">
        <f t="shared" si="257"/>
        <v>0</v>
      </c>
      <c r="S1046" s="1">
        <f t="shared" si="258"/>
        <v>1</v>
      </c>
      <c r="T1046" s="1">
        <f t="shared" si="259"/>
        <v>0</v>
      </c>
      <c r="U1046" s="1">
        <f t="shared" si="260"/>
        <v>0</v>
      </c>
      <c r="X1046" s="1">
        <f t="shared" si="261"/>
        <v>0</v>
      </c>
      <c r="Y1046" s="1">
        <f t="shared" si="262"/>
        <v>1</v>
      </c>
      <c r="Z1046" s="1">
        <f t="shared" si="263"/>
        <v>0</v>
      </c>
      <c r="AA1046" s="1">
        <f t="shared" si="264"/>
        <v>0</v>
      </c>
    </row>
    <row r="1047" spans="1:27" x14ac:dyDescent="0.25">
      <c r="A1047">
        <v>1</v>
      </c>
      <c r="B1047">
        <v>45.655999999999999</v>
      </c>
      <c r="C1047">
        <v>20.48</v>
      </c>
      <c r="D1047">
        <v>660</v>
      </c>
      <c r="E1047">
        <v>0</v>
      </c>
      <c r="G1047" s="1">
        <f t="shared" si="250"/>
        <v>0</v>
      </c>
      <c r="H1047" s="1">
        <f t="shared" si="251"/>
        <v>0</v>
      </c>
      <c r="I1047" s="1">
        <f t="shared" si="252"/>
        <v>1</v>
      </c>
      <c r="L1047" s="1">
        <f t="shared" si="253"/>
        <v>0</v>
      </c>
      <c r="M1047" s="1">
        <f t="shared" si="254"/>
        <v>0</v>
      </c>
      <c r="N1047" s="1">
        <f t="shared" si="255"/>
        <v>0</v>
      </c>
      <c r="O1047" s="1">
        <f t="shared" si="256"/>
        <v>1</v>
      </c>
      <c r="R1047" s="1">
        <f t="shared" si="257"/>
        <v>0</v>
      </c>
      <c r="S1047" s="1">
        <f t="shared" si="258"/>
        <v>0</v>
      </c>
      <c r="T1047" s="1">
        <f t="shared" si="259"/>
        <v>0</v>
      </c>
      <c r="U1047" s="1">
        <f t="shared" si="260"/>
        <v>1</v>
      </c>
      <c r="X1047" s="1">
        <f t="shared" si="261"/>
        <v>0</v>
      </c>
      <c r="Y1047" s="1">
        <f t="shared" si="262"/>
        <v>1</v>
      </c>
      <c r="Z1047" s="1">
        <f t="shared" si="263"/>
        <v>0</v>
      </c>
      <c r="AA1047" s="1">
        <f t="shared" si="264"/>
        <v>0</v>
      </c>
    </row>
    <row r="1048" spans="1:27" x14ac:dyDescent="0.25">
      <c r="A1048">
        <v>1</v>
      </c>
      <c r="B1048">
        <v>56</v>
      </c>
      <c r="C1048">
        <v>11.79</v>
      </c>
      <c r="D1048">
        <v>660</v>
      </c>
      <c r="E1048">
        <v>0</v>
      </c>
      <c r="G1048" s="1">
        <f t="shared" si="250"/>
        <v>0</v>
      </c>
      <c r="H1048" s="1">
        <f t="shared" si="251"/>
        <v>1</v>
      </c>
      <c r="I1048" s="1">
        <f t="shared" si="252"/>
        <v>1</v>
      </c>
      <c r="L1048" s="1">
        <f t="shared" si="253"/>
        <v>0</v>
      </c>
      <c r="M1048" s="1">
        <f t="shared" si="254"/>
        <v>0</v>
      </c>
      <c r="N1048" s="1">
        <f t="shared" si="255"/>
        <v>0</v>
      </c>
      <c r="O1048" s="1">
        <f t="shared" si="256"/>
        <v>1</v>
      </c>
      <c r="R1048" s="1">
        <f t="shared" si="257"/>
        <v>0</v>
      </c>
      <c r="S1048" s="1">
        <f t="shared" si="258"/>
        <v>1</v>
      </c>
      <c r="T1048" s="1">
        <f t="shared" si="259"/>
        <v>0</v>
      </c>
      <c r="U1048" s="1">
        <f t="shared" si="260"/>
        <v>0</v>
      </c>
      <c r="X1048" s="1">
        <f t="shared" si="261"/>
        <v>0</v>
      </c>
      <c r="Y1048" s="1">
        <f t="shared" si="262"/>
        <v>1</v>
      </c>
      <c r="Z1048" s="1">
        <f t="shared" si="263"/>
        <v>0</v>
      </c>
      <c r="AA1048" s="1">
        <f t="shared" si="264"/>
        <v>0</v>
      </c>
    </row>
    <row r="1049" spans="1:27" x14ac:dyDescent="0.25">
      <c r="A1049">
        <v>0</v>
      </c>
      <c r="B1049">
        <v>50</v>
      </c>
      <c r="C1049">
        <v>5.33</v>
      </c>
      <c r="D1049">
        <v>725</v>
      </c>
      <c r="E1049">
        <v>0</v>
      </c>
      <c r="G1049" s="1">
        <f t="shared" si="250"/>
        <v>1</v>
      </c>
      <c r="H1049" s="1">
        <f t="shared" si="251"/>
        <v>1</v>
      </c>
      <c r="I1049" s="1">
        <f t="shared" si="252"/>
        <v>1</v>
      </c>
      <c r="L1049" s="1">
        <f t="shared" si="253"/>
        <v>0</v>
      </c>
      <c r="M1049" s="1">
        <f t="shared" si="254"/>
        <v>1</v>
      </c>
      <c r="N1049" s="1">
        <f t="shared" si="255"/>
        <v>0</v>
      </c>
      <c r="O1049" s="1">
        <f t="shared" si="256"/>
        <v>0</v>
      </c>
      <c r="R1049" s="1">
        <f t="shared" si="257"/>
        <v>0</v>
      </c>
      <c r="S1049" s="1">
        <f t="shared" si="258"/>
        <v>1</v>
      </c>
      <c r="T1049" s="1">
        <f t="shared" si="259"/>
        <v>0</v>
      </c>
      <c r="U1049" s="1">
        <f t="shared" si="260"/>
        <v>0</v>
      </c>
      <c r="X1049" s="1">
        <f t="shared" si="261"/>
        <v>0</v>
      </c>
      <c r="Y1049" s="1">
        <f t="shared" si="262"/>
        <v>1</v>
      </c>
      <c r="Z1049" s="1">
        <f t="shared" si="263"/>
        <v>0</v>
      </c>
      <c r="AA1049" s="1">
        <f t="shared" si="264"/>
        <v>0</v>
      </c>
    </row>
    <row r="1050" spans="1:27" x14ac:dyDescent="0.25">
      <c r="A1050">
        <v>1</v>
      </c>
      <c r="B1050">
        <v>130</v>
      </c>
      <c r="C1050">
        <v>19.100000000000001</v>
      </c>
      <c r="D1050">
        <v>705</v>
      </c>
      <c r="E1050">
        <v>0</v>
      </c>
      <c r="G1050" s="1">
        <f t="shared" si="250"/>
        <v>1</v>
      </c>
      <c r="H1050" s="1">
        <f t="shared" si="251"/>
        <v>1</v>
      </c>
      <c r="I1050" s="1">
        <f t="shared" si="252"/>
        <v>1</v>
      </c>
      <c r="L1050" s="1">
        <f t="shared" si="253"/>
        <v>0</v>
      </c>
      <c r="M1050" s="1">
        <f t="shared" si="254"/>
        <v>1</v>
      </c>
      <c r="N1050" s="1">
        <f t="shared" si="255"/>
        <v>0</v>
      </c>
      <c r="O1050" s="1">
        <f t="shared" si="256"/>
        <v>0</v>
      </c>
      <c r="R1050" s="1">
        <f t="shared" si="257"/>
        <v>0</v>
      </c>
      <c r="S1050" s="1">
        <f t="shared" si="258"/>
        <v>1</v>
      </c>
      <c r="T1050" s="1">
        <f t="shared" si="259"/>
        <v>0</v>
      </c>
      <c r="U1050" s="1">
        <f t="shared" si="260"/>
        <v>0</v>
      </c>
      <c r="X1050" s="1">
        <f t="shared" si="261"/>
        <v>0</v>
      </c>
      <c r="Y1050" s="1">
        <f t="shared" si="262"/>
        <v>1</v>
      </c>
      <c r="Z1050" s="1">
        <f t="shared" si="263"/>
        <v>0</v>
      </c>
      <c r="AA1050" s="1">
        <f t="shared" si="264"/>
        <v>0</v>
      </c>
    </row>
    <row r="1051" spans="1:27" x14ac:dyDescent="0.25">
      <c r="A1051">
        <v>1</v>
      </c>
      <c r="B1051">
        <v>95</v>
      </c>
      <c r="C1051">
        <v>21.74</v>
      </c>
      <c r="D1051">
        <v>710</v>
      </c>
      <c r="E1051">
        <v>0</v>
      </c>
      <c r="G1051" s="1">
        <f t="shared" si="250"/>
        <v>1</v>
      </c>
      <c r="H1051" s="1">
        <f t="shared" si="251"/>
        <v>1</v>
      </c>
      <c r="I1051" s="1">
        <f t="shared" si="252"/>
        <v>1</v>
      </c>
      <c r="L1051" s="1">
        <f t="shared" si="253"/>
        <v>0</v>
      </c>
      <c r="M1051" s="1">
        <f t="shared" si="254"/>
        <v>1</v>
      </c>
      <c r="N1051" s="1">
        <f t="shared" si="255"/>
        <v>0</v>
      </c>
      <c r="O1051" s="1">
        <f t="shared" si="256"/>
        <v>0</v>
      </c>
      <c r="R1051" s="1">
        <f t="shared" si="257"/>
        <v>0</v>
      </c>
      <c r="S1051" s="1">
        <f t="shared" si="258"/>
        <v>1</v>
      </c>
      <c r="T1051" s="1">
        <f t="shared" si="259"/>
        <v>0</v>
      </c>
      <c r="U1051" s="1">
        <f t="shared" si="260"/>
        <v>0</v>
      </c>
      <c r="X1051" s="1">
        <f t="shared" si="261"/>
        <v>0</v>
      </c>
      <c r="Y1051" s="1">
        <f t="shared" si="262"/>
        <v>1</v>
      </c>
      <c r="Z1051" s="1">
        <f t="shared" si="263"/>
        <v>0</v>
      </c>
      <c r="AA1051" s="1">
        <f t="shared" si="264"/>
        <v>0</v>
      </c>
    </row>
    <row r="1052" spans="1:27" x14ac:dyDescent="0.25">
      <c r="A1052">
        <v>1</v>
      </c>
      <c r="B1052">
        <v>29</v>
      </c>
      <c r="C1052">
        <v>32.24</v>
      </c>
      <c r="D1052">
        <v>715</v>
      </c>
      <c r="E1052">
        <v>0</v>
      </c>
      <c r="G1052" s="1">
        <f t="shared" si="250"/>
        <v>0</v>
      </c>
      <c r="H1052" s="1">
        <f t="shared" si="251"/>
        <v>0</v>
      </c>
      <c r="I1052" s="1">
        <f t="shared" si="252"/>
        <v>1</v>
      </c>
      <c r="L1052" s="1">
        <f t="shared" si="253"/>
        <v>0</v>
      </c>
      <c r="M1052" s="1">
        <f t="shared" si="254"/>
        <v>0</v>
      </c>
      <c r="N1052" s="1">
        <f t="shared" si="255"/>
        <v>0</v>
      </c>
      <c r="O1052" s="1">
        <f t="shared" si="256"/>
        <v>1</v>
      </c>
      <c r="R1052" s="1">
        <f t="shared" si="257"/>
        <v>0</v>
      </c>
      <c r="S1052" s="1">
        <f t="shared" si="258"/>
        <v>0</v>
      </c>
      <c r="T1052" s="1">
        <f t="shared" si="259"/>
        <v>0</v>
      </c>
      <c r="U1052" s="1">
        <f t="shared" si="260"/>
        <v>1</v>
      </c>
      <c r="X1052" s="1">
        <f t="shared" si="261"/>
        <v>0</v>
      </c>
      <c r="Y1052" s="1">
        <f t="shared" si="262"/>
        <v>1</v>
      </c>
      <c r="Z1052" s="1">
        <f t="shared" si="263"/>
        <v>0</v>
      </c>
      <c r="AA1052" s="1">
        <f t="shared" si="264"/>
        <v>0</v>
      </c>
    </row>
    <row r="1053" spans="1:27" x14ac:dyDescent="0.25">
      <c r="A1053">
        <v>0</v>
      </c>
      <c r="B1053">
        <v>32</v>
      </c>
      <c r="C1053">
        <v>24.42</v>
      </c>
      <c r="D1053">
        <v>675</v>
      </c>
      <c r="E1053">
        <v>0</v>
      </c>
      <c r="G1053" s="1">
        <f t="shared" si="250"/>
        <v>0</v>
      </c>
      <c r="H1053" s="1">
        <f t="shared" si="251"/>
        <v>0</v>
      </c>
      <c r="I1053" s="1">
        <f t="shared" si="252"/>
        <v>0</v>
      </c>
      <c r="L1053" s="1">
        <f t="shared" si="253"/>
        <v>0</v>
      </c>
      <c r="M1053" s="1">
        <f t="shared" si="254"/>
        <v>0</v>
      </c>
      <c r="N1053" s="1">
        <f t="shared" si="255"/>
        <v>0</v>
      </c>
      <c r="O1053" s="1">
        <f t="shared" si="256"/>
        <v>1</v>
      </c>
      <c r="R1053" s="1">
        <f t="shared" si="257"/>
        <v>0</v>
      </c>
      <c r="S1053" s="1">
        <f t="shared" si="258"/>
        <v>0</v>
      </c>
      <c r="T1053" s="1">
        <f t="shared" si="259"/>
        <v>0</v>
      </c>
      <c r="U1053" s="1">
        <f t="shared" si="260"/>
        <v>1</v>
      </c>
      <c r="X1053" s="1">
        <f t="shared" si="261"/>
        <v>0</v>
      </c>
      <c r="Y1053" s="1">
        <f t="shared" si="262"/>
        <v>0</v>
      </c>
      <c r="Z1053" s="1">
        <f t="shared" si="263"/>
        <v>0</v>
      </c>
      <c r="AA1053" s="1">
        <f t="shared" si="264"/>
        <v>1</v>
      </c>
    </row>
    <row r="1054" spans="1:27" x14ac:dyDescent="0.25">
      <c r="A1054">
        <v>0</v>
      </c>
      <c r="B1054">
        <v>42</v>
      </c>
      <c r="C1054">
        <v>36.6</v>
      </c>
      <c r="D1054">
        <v>665</v>
      </c>
      <c r="E1054">
        <v>0</v>
      </c>
      <c r="G1054" s="1">
        <f t="shared" si="250"/>
        <v>0</v>
      </c>
      <c r="H1054" s="1">
        <f t="shared" si="251"/>
        <v>0</v>
      </c>
      <c r="I1054" s="1">
        <f t="shared" si="252"/>
        <v>0</v>
      </c>
      <c r="L1054" s="1">
        <f t="shared" si="253"/>
        <v>0</v>
      </c>
      <c r="M1054" s="1">
        <f t="shared" si="254"/>
        <v>0</v>
      </c>
      <c r="N1054" s="1">
        <f t="shared" si="255"/>
        <v>0</v>
      </c>
      <c r="O1054" s="1">
        <f t="shared" si="256"/>
        <v>1</v>
      </c>
      <c r="R1054" s="1">
        <f t="shared" si="257"/>
        <v>0</v>
      </c>
      <c r="S1054" s="1">
        <f t="shared" si="258"/>
        <v>0</v>
      </c>
      <c r="T1054" s="1">
        <f t="shared" si="259"/>
        <v>0</v>
      </c>
      <c r="U1054" s="1">
        <f t="shared" si="260"/>
        <v>1</v>
      </c>
      <c r="X1054" s="1">
        <f t="shared" si="261"/>
        <v>0</v>
      </c>
      <c r="Y1054" s="1">
        <f t="shared" si="262"/>
        <v>0</v>
      </c>
      <c r="Z1054" s="1">
        <f t="shared" si="263"/>
        <v>0</v>
      </c>
      <c r="AA1054" s="1">
        <f t="shared" si="264"/>
        <v>1</v>
      </c>
    </row>
    <row r="1055" spans="1:27" x14ac:dyDescent="0.25">
      <c r="A1055">
        <v>1</v>
      </c>
      <c r="B1055">
        <v>70</v>
      </c>
      <c r="C1055">
        <v>21.29</v>
      </c>
      <c r="D1055">
        <v>690</v>
      </c>
      <c r="E1055">
        <v>0</v>
      </c>
      <c r="G1055" s="1">
        <f t="shared" si="250"/>
        <v>0</v>
      </c>
      <c r="H1055" s="1">
        <f t="shared" si="251"/>
        <v>0</v>
      </c>
      <c r="I1055" s="1">
        <f t="shared" si="252"/>
        <v>1</v>
      </c>
      <c r="L1055" s="1">
        <f t="shared" si="253"/>
        <v>0</v>
      </c>
      <c r="M1055" s="1">
        <f t="shared" si="254"/>
        <v>0</v>
      </c>
      <c r="N1055" s="1">
        <f t="shared" si="255"/>
        <v>0</v>
      </c>
      <c r="O1055" s="1">
        <f t="shared" si="256"/>
        <v>1</v>
      </c>
      <c r="R1055" s="1">
        <f t="shared" si="257"/>
        <v>0</v>
      </c>
      <c r="S1055" s="1">
        <f t="shared" si="258"/>
        <v>0</v>
      </c>
      <c r="T1055" s="1">
        <f t="shared" si="259"/>
        <v>0</v>
      </c>
      <c r="U1055" s="1">
        <f t="shared" si="260"/>
        <v>1</v>
      </c>
      <c r="X1055" s="1">
        <f t="shared" si="261"/>
        <v>0</v>
      </c>
      <c r="Y1055" s="1">
        <f t="shared" si="262"/>
        <v>1</v>
      </c>
      <c r="Z1055" s="1">
        <f t="shared" si="263"/>
        <v>0</v>
      </c>
      <c r="AA1055" s="1">
        <f t="shared" si="264"/>
        <v>0</v>
      </c>
    </row>
    <row r="1056" spans="1:27" x14ac:dyDescent="0.25">
      <c r="A1056">
        <v>0</v>
      </c>
      <c r="B1056">
        <v>27</v>
      </c>
      <c r="C1056">
        <v>14</v>
      </c>
      <c r="D1056">
        <v>720</v>
      </c>
      <c r="E1056">
        <v>0</v>
      </c>
      <c r="G1056" s="1">
        <f t="shared" si="250"/>
        <v>1</v>
      </c>
      <c r="H1056" s="1">
        <f t="shared" si="251"/>
        <v>1</v>
      </c>
      <c r="I1056" s="1">
        <f t="shared" si="252"/>
        <v>1</v>
      </c>
      <c r="L1056" s="1">
        <f t="shared" si="253"/>
        <v>0</v>
      </c>
      <c r="M1056" s="1">
        <f t="shared" si="254"/>
        <v>1</v>
      </c>
      <c r="N1056" s="1">
        <f t="shared" si="255"/>
        <v>0</v>
      </c>
      <c r="O1056" s="1">
        <f t="shared" si="256"/>
        <v>0</v>
      </c>
      <c r="R1056" s="1">
        <f t="shared" si="257"/>
        <v>0</v>
      </c>
      <c r="S1056" s="1">
        <f t="shared" si="258"/>
        <v>1</v>
      </c>
      <c r="T1056" s="1">
        <f t="shared" si="259"/>
        <v>0</v>
      </c>
      <c r="U1056" s="1">
        <f t="shared" si="260"/>
        <v>0</v>
      </c>
      <c r="X1056" s="1">
        <f t="shared" si="261"/>
        <v>0</v>
      </c>
      <c r="Y1056" s="1">
        <f t="shared" si="262"/>
        <v>1</v>
      </c>
      <c r="Z1056" s="1">
        <f t="shared" si="263"/>
        <v>0</v>
      </c>
      <c r="AA1056" s="1">
        <f t="shared" si="264"/>
        <v>0</v>
      </c>
    </row>
    <row r="1057" spans="1:27" x14ac:dyDescent="0.25">
      <c r="A1057">
        <v>1</v>
      </c>
      <c r="B1057">
        <v>178</v>
      </c>
      <c r="C1057">
        <v>12.59</v>
      </c>
      <c r="D1057">
        <v>685</v>
      </c>
      <c r="E1057">
        <v>0</v>
      </c>
      <c r="G1057" s="1">
        <f t="shared" si="250"/>
        <v>1</v>
      </c>
      <c r="H1057" s="1">
        <f t="shared" si="251"/>
        <v>1</v>
      </c>
      <c r="I1057" s="1">
        <f t="shared" si="252"/>
        <v>1</v>
      </c>
      <c r="L1057" s="1">
        <f t="shared" si="253"/>
        <v>0</v>
      </c>
      <c r="M1057" s="1">
        <f t="shared" si="254"/>
        <v>1</v>
      </c>
      <c r="N1057" s="1">
        <f t="shared" si="255"/>
        <v>0</v>
      </c>
      <c r="O1057" s="1">
        <f t="shared" si="256"/>
        <v>0</v>
      </c>
      <c r="R1057" s="1">
        <f t="shared" si="257"/>
        <v>0</v>
      </c>
      <c r="S1057" s="1">
        <f t="shared" si="258"/>
        <v>1</v>
      </c>
      <c r="T1057" s="1">
        <f t="shared" si="259"/>
        <v>0</v>
      </c>
      <c r="U1057" s="1">
        <f t="shared" si="260"/>
        <v>0</v>
      </c>
      <c r="X1057" s="1">
        <f t="shared" si="261"/>
        <v>0</v>
      </c>
      <c r="Y1057" s="1">
        <f t="shared" si="262"/>
        <v>1</v>
      </c>
      <c r="Z1057" s="1">
        <f t="shared" si="263"/>
        <v>0</v>
      </c>
      <c r="AA1057" s="1">
        <f t="shared" si="264"/>
        <v>0</v>
      </c>
    </row>
    <row r="1058" spans="1:27" x14ac:dyDescent="0.25">
      <c r="A1058">
        <v>1</v>
      </c>
      <c r="B1058">
        <v>37</v>
      </c>
      <c r="C1058">
        <v>29.91</v>
      </c>
      <c r="D1058">
        <v>680</v>
      </c>
      <c r="E1058">
        <v>0</v>
      </c>
      <c r="G1058" s="1">
        <f t="shared" si="250"/>
        <v>0</v>
      </c>
      <c r="H1058" s="1">
        <f t="shared" si="251"/>
        <v>0</v>
      </c>
      <c r="I1058" s="1">
        <f t="shared" si="252"/>
        <v>1</v>
      </c>
      <c r="L1058" s="1">
        <f t="shared" si="253"/>
        <v>0</v>
      </c>
      <c r="M1058" s="1">
        <f t="shared" si="254"/>
        <v>0</v>
      </c>
      <c r="N1058" s="1">
        <f t="shared" si="255"/>
        <v>0</v>
      </c>
      <c r="O1058" s="1">
        <f t="shared" si="256"/>
        <v>1</v>
      </c>
      <c r="R1058" s="1">
        <f t="shared" si="257"/>
        <v>0</v>
      </c>
      <c r="S1058" s="1">
        <f t="shared" si="258"/>
        <v>0</v>
      </c>
      <c r="T1058" s="1">
        <f t="shared" si="259"/>
        <v>0</v>
      </c>
      <c r="U1058" s="1">
        <f t="shared" si="260"/>
        <v>1</v>
      </c>
      <c r="X1058" s="1">
        <f t="shared" si="261"/>
        <v>0</v>
      </c>
      <c r="Y1058" s="1">
        <f t="shared" si="262"/>
        <v>1</v>
      </c>
      <c r="Z1058" s="1">
        <f t="shared" si="263"/>
        <v>0</v>
      </c>
      <c r="AA1058" s="1">
        <f t="shared" si="264"/>
        <v>0</v>
      </c>
    </row>
    <row r="1059" spans="1:27" x14ac:dyDescent="0.25">
      <c r="A1059">
        <v>0</v>
      </c>
      <c r="B1059">
        <v>40</v>
      </c>
      <c r="C1059">
        <v>27</v>
      </c>
      <c r="D1059">
        <v>660</v>
      </c>
      <c r="E1059">
        <v>0</v>
      </c>
      <c r="G1059" s="1">
        <f t="shared" si="250"/>
        <v>0</v>
      </c>
      <c r="H1059" s="1">
        <f t="shared" si="251"/>
        <v>0</v>
      </c>
      <c r="I1059" s="1">
        <f t="shared" si="252"/>
        <v>0</v>
      </c>
      <c r="L1059" s="1">
        <f t="shared" si="253"/>
        <v>0</v>
      </c>
      <c r="M1059" s="1">
        <f t="shared" si="254"/>
        <v>0</v>
      </c>
      <c r="N1059" s="1">
        <f t="shared" si="255"/>
        <v>0</v>
      </c>
      <c r="O1059" s="1">
        <f t="shared" si="256"/>
        <v>1</v>
      </c>
      <c r="R1059" s="1">
        <f t="shared" si="257"/>
        <v>0</v>
      </c>
      <c r="S1059" s="1">
        <f t="shared" si="258"/>
        <v>0</v>
      </c>
      <c r="T1059" s="1">
        <f t="shared" si="259"/>
        <v>0</v>
      </c>
      <c r="U1059" s="1">
        <f t="shared" si="260"/>
        <v>1</v>
      </c>
      <c r="X1059" s="1">
        <f t="shared" si="261"/>
        <v>0</v>
      </c>
      <c r="Y1059" s="1">
        <f t="shared" si="262"/>
        <v>0</v>
      </c>
      <c r="Z1059" s="1">
        <f t="shared" si="263"/>
        <v>0</v>
      </c>
      <c r="AA1059" s="1">
        <f t="shared" si="264"/>
        <v>1</v>
      </c>
    </row>
    <row r="1060" spans="1:27" x14ac:dyDescent="0.25">
      <c r="A1060">
        <v>1</v>
      </c>
      <c r="B1060">
        <v>59</v>
      </c>
      <c r="C1060">
        <v>22.56</v>
      </c>
      <c r="D1060">
        <v>695</v>
      </c>
      <c r="E1060">
        <v>0</v>
      </c>
      <c r="G1060" s="1">
        <f t="shared" si="250"/>
        <v>0</v>
      </c>
      <c r="H1060" s="1">
        <f t="shared" si="251"/>
        <v>0</v>
      </c>
      <c r="I1060" s="1">
        <f t="shared" si="252"/>
        <v>1</v>
      </c>
      <c r="L1060" s="1">
        <f t="shared" si="253"/>
        <v>0</v>
      </c>
      <c r="M1060" s="1">
        <f t="shared" si="254"/>
        <v>0</v>
      </c>
      <c r="N1060" s="1">
        <f t="shared" si="255"/>
        <v>0</v>
      </c>
      <c r="O1060" s="1">
        <f t="shared" si="256"/>
        <v>1</v>
      </c>
      <c r="R1060" s="1">
        <f t="shared" si="257"/>
        <v>0</v>
      </c>
      <c r="S1060" s="1">
        <f t="shared" si="258"/>
        <v>0</v>
      </c>
      <c r="T1060" s="1">
        <f t="shared" si="259"/>
        <v>0</v>
      </c>
      <c r="U1060" s="1">
        <f t="shared" si="260"/>
        <v>1</v>
      </c>
      <c r="X1060" s="1">
        <f t="shared" si="261"/>
        <v>0</v>
      </c>
      <c r="Y1060" s="1">
        <f t="shared" si="262"/>
        <v>1</v>
      </c>
      <c r="Z1060" s="1">
        <f t="shared" si="263"/>
        <v>0</v>
      </c>
      <c r="AA1060" s="1">
        <f t="shared" si="264"/>
        <v>0</v>
      </c>
    </row>
    <row r="1061" spans="1:27" x14ac:dyDescent="0.25">
      <c r="A1061">
        <v>0</v>
      </c>
      <c r="B1061">
        <v>42</v>
      </c>
      <c r="C1061">
        <v>27.3</v>
      </c>
      <c r="D1061">
        <v>660</v>
      </c>
      <c r="E1061">
        <v>0</v>
      </c>
      <c r="G1061" s="1">
        <f t="shared" si="250"/>
        <v>0</v>
      </c>
      <c r="H1061" s="1">
        <f t="shared" si="251"/>
        <v>0</v>
      </c>
      <c r="I1061" s="1">
        <f t="shared" si="252"/>
        <v>0</v>
      </c>
      <c r="L1061" s="1">
        <f t="shared" si="253"/>
        <v>0</v>
      </c>
      <c r="M1061" s="1">
        <f t="shared" si="254"/>
        <v>0</v>
      </c>
      <c r="N1061" s="1">
        <f t="shared" si="255"/>
        <v>0</v>
      </c>
      <c r="O1061" s="1">
        <f t="shared" si="256"/>
        <v>1</v>
      </c>
      <c r="R1061" s="1">
        <f t="shared" si="257"/>
        <v>0</v>
      </c>
      <c r="S1061" s="1">
        <f t="shared" si="258"/>
        <v>0</v>
      </c>
      <c r="T1061" s="1">
        <f t="shared" si="259"/>
        <v>0</v>
      </c>
      <c r="U1061" s="1">
        <f t="shared" si="260"/>
        <v>1</v>
      </c>
      <c r="X1061" s="1">
        <f t="shared" si="261"/>
        <v>0</v>
      </c>
      <c r="Y1061" s="1">
        <f t="shared" si="262"/>
        <v>0</v>
      </c>
      <c r="Z1061" s="1">
        <f t="shared" si="263"/>
        <v>0</v>
      </c>
      <c r="AA1061" s="1">
        <f t="shared" si="264"/>
        <v>1</v>
      </c>
    </row>
    <row r="1062" spans="1:27" x14ac:dyDescent="0.25">
      <c r="A1062">
        <v>1</v>
      </c>
      <c r="B1062">
        <v>72.635000000000005</v>
      </c>
      <c r="C1062">
        <v>19.68</v>
      </c>
      <c r="D1062">
        <v>660</v>
      </c>
      <c r="E1062">
        <v>0</v>
      </c>
      <c r="G1062" s="1">
        <f t="shared" si="250"/>
        <v>0</v>
      </c>
      <c r="H1062" s="1">
        <f t="shared" si="251"/>
        <v>0</v>
      </c>
      <c r="I1062" s="1">
        <f t="shared" si="252"/>
        <v>1</v>
      </c>
      <c r="L1062" s="1">
        <f t="shared" si="253"/>
        <v>0</v>
      </c>
      <c r="M1062" s="1">
        <f t="shared" si="254"/>
        <v>0</v>
      </c>
      <c r="N1062" s="1">
        <f t="shared" si="255"/>
        <v>0</v>
      </c>
      <c r="O1062" s="1">
        <f t="shared" si="256"/>
        <v>1</v>
      </c>
      <c r="R1062" s="1">
        <f t="shared" si="257"/>
        <v>0</v>
      </c>
      <c r="S1062" s="1">
        <f t="shared" si="258"/>
        <v>0</v>
      </c>
      <c r="T1062" s="1">
        <f t="shared" si="259"/>
        <v>0</v>
      </c>
      <c r="U1062" s="1">
        <f t="shared" si="260"/>
        <v>1</v>
      </c>
      <c r="X1062" s="1">
        <f t="shared" si="261"/>
        <v>0</v>
      </c>
      <c r="Y1062" s="1">
        <f t="shared" si="262"/>
        <v>1</v>
      </c>
      <c r="Z1062" s="1">
        <f t="shared" si="263"/>
        <v>0</v>
      </c>
      <c r="AA1062" s="1">
        <f t="shared" si="264"/>
        <v>0</v>
      </c>
    </row>
    <row r="1063" spans="1:27" x14ac:dyDescent="0.25">
      <c r="A1063">
        <v>0</v>
      </c>
      <c r="B1063">
        <v>70</v>
      </c>
      <c r="C1063">
        <v>12.84</v>
      </c>
      <c r="D1063">
        <v>695</v>
      </c>
      <c r="E1063">
        <v>0</v>
      </c>
      <c r="G1063" s="1">
        <f t="shared" si="250"/>
        <v>0</v>
      </c>
      <c r="H1063" s="1">
        <f t="shared" si="251"/>
        <v>1</v>
      </c>
      <c r="I1063" s="1">
        <f t="shared" si="252"/>
        <v>1</v>
      </c>
      <c r="L1063" s="1">
        <f t="shared" si="253"/>
        <v>0</v>
      </c>
      <c r="M1063" s="1">
        <f t="shared" si="254"/>
        <v>0</v>
      </c>
      <c r="N1063" s="1">
        <f t="shared" si="255"/>
        <v>0</v>
      </c>
      <c r="O1063" s="1">
        <f t="shared" si="256"/>
        <v>1</v>
      </c>
      <c r="R1063" s="1">
        <f t="shared" si="257"/>
        <v>0</v>
      </c>
      <c r="S1063" s="1">
        <f t="shared" si="258"/>
        <v>1</v>
      </c>
      <c r="T1063" s="1">
        <f t="shared" si="259"/>
        <v>0</v>
      </c>
      <c r="U1063" s="1">
        <f t="shared" si="260"/>
        <v>0</v>
      </c>
      <c r="X1063" s="1">
        <f t="shared" si="261"/>
        <v>0</v>
      </c>
      <c r="Y1063" s="1">
        <f t="shared" si="262"/>
        <v>1</v>
      </c>
      <c r="Z1063" s="1">
        <f t="shared" si="263"/>
        <v>0</v>
      </c>
      <c r="AA1063" s="1">
        <f t="shared" si="264"/>
        <v>0</v>
      </c>
    </row>
    <row r="1064" spans="1:27" x14ac:dyDescent="0.25">
      <c r="A1064">
        <v>1</v>
      </c>
      <c r="B1064">
        <v>56</v>
      </c>
      <c r="C1064">
        <v>28.83</v>
      </c>
      <c r="D1064">
        <v>660</v>
      </c>
      <c r="E1064">
        <v>0</v>
      </c>
      <c r="G1064" s="1">
        <f t="shared" si="250"/>
        <v>0</v>
      </c>
      <c r="H1064" s="1">
        <f t="shared" si="251"/>
        <v>0</v>
      </c>
      <c r="I1064" s="1">
        <f t="shared" si="252"/>
        <v>1</v>
      </c>
      <c r="L1064" s="1">
        <f t="shared" si="253"/>
        <v>0</v>
      </c>
      <c r="M1064" s="1">
        <f t="shared" si="254"/>
        <v>0</v>
      </c>
      <c r="N1064" s="1">
        <f t="shared" si="255"/>
        <v>0</v>
      </c>
      <c r="O1064" s="1">
        <f t="shared" si="256"/>
        <v>1</v>
      </c>
      <c r="R1064" s="1">
        <f t="shared" si="257"/>
        <v>0</v>
      </c>
      <c r="S1064" s="1">
        <f t="shared" si="258"/>
        <v>0</v>
      </c>
      <c r="T1064" s="1">
        <f t="shared" si="259"/>
        <v>0</v>
      </c>
      <c r="U1064" s="1">
        <f t="shared" si="260"/>
        <v>1</v>
      </c>
      <c r="X1064" s="1">
        <f t="shared" si="261"/>
        <v>0</v>
      </c>
      <c r="Y1064" s="1">
        <f t="shared" si="262"/>
        <v>1</v>
      </c>
      <c r="Z1064" s="1">
        <f t="shared" si="263"/>
        <v>0</v>
      </c>
      <c r="AA1064" s="1">
        <f t="shared" si="264"/>
        <v>0</v>
      </c>
    </row>
    <row r="1065" spans="1:27" x14ac:dyDescent="0.25">
      <c r="A1065">
        <v>0</v>
      </c>
      <c r="B1065">
        <v>67.5</v>
      </c>
      <c r="C1065">
        <v>12.16</v>
      </c>
      <c r="D1065">
        <v>755</v>
      </c>
      <c r="E1065">
        <v>1</v>
      </c>
      <c r="G1065" s="1">
        <f t="shared" si="250"/>
        <v>1</v>
      </c>
      <c r="H1065" s="1">
        <f t="shared" si="251"/>
        <v>1</v>
      </c>
      <c r="I1065" s="1">
        <f t="shared" si="252"/>
        <v>1</v>
      </c>
      <c r="L1065" s="1">
        <f t="shared" si="253"/>
        <v>1</v>
      </c>
      <c r="M1065" s="1">
        <f t="shared" si="254"/>
        <v>0</v>
      </c>
      <c r="N1065" s="1">
        <f t="shared" si="255"/>
        <v>0</v>
      </c>
      <c r="O1065" s="1">
        <f t="shared" si="256"/>
        <v>0</v>
      </c>
      <c r="R1065" s="1">
        <f t="shared" si="257"/>
        <v>1</v>
      </c>
      <c r="S1065" s="1">
        <f t="shared" si="258"/>
        <v>0</v>
      </c>
      <c r="T1065" s="1">
        <f t="shared" si="259"/>
        <v>0</v>
      </c>
      <c r="U1065" s="1">
        <f t="shared" si="260"/>
        <v>0</v>
      </c>
      <c r="X1065" s="1">
        <f t="shared" si="261"/>
        <v>1</v>
      </c>
      <c r="Y1065" s="1">
        <f t="shared" si="262"/>
        <v>0</v>
      </c>
      <c r="Z1065" s="1">
        <f t="shared" si="263"/>
        <v>0</v>
      </c>
      <c r="AA1065" s="1">
        <f t="shared" si="264"/>
        <v>0</v>
      </c>
    </row>
    <row r="1066" spans="1:27" x14ac:dyDescent="0.25">
      <c r="A1066">
        <v>1</v>
      </c>
      <c r="B1066">
        <v>111</v>
      </c>
      <c r="C1066">
        <v>28.06</v>
      </c>
      <c r="D1066">
        <v>690</v>
      </c>
      <c r="E1066">
        <v>1</v>
      </c>
      <c r="G1066" s="1">
        <f t="shared" si="250"/>
        <v>1</v>
      </c>
      <c r="H1066" s="1">
        <f t="shared" si="251"/>
        <v>1</v>
      </c>
      <c r="I1066" s="1">
        <f t="shared" si="252"/>
        <v>1</v>
      </c>
      <c r="L1066" s="1">
        <f t="shared" si="253"/>
        <v>1</v>
      </c>
      <c r="M1066" s="1">
        <f t="shared" si="254"/>
        <v>0</v>
      </c>
      <c r="N1066" s="1">
        <f t="shared" si="255"/>
        <v>0</v>
      </c>
      <c r="O1066" s="1">
        <f t="shared" si="256"/>
        <v>0</v>
      </c>
      <c r="R1066" s="1">
        <f t="shared" si="257"/>
        <v>1</v>
      </c>
      <c r="S1066" s="1">
        <f t="shared" si="258"/>
        <v>0</v>
      </c>
      <c r="T1066" s="1">
        <f t="shared" si="259"/>
        <v>0</v>
      </c>
      <c r="U1066" s="1">
        <f t="shared" si="260"/>
        <v>0</v>
      </c>
      <c r="X1066" s="1">
        <f t="shared" si="261"/>
        <v>1</v>
      </c>
      <c r="Y1066" s="1">
        <f t="shared" si="262"/>
        <v>0</v>
      </c>
      <c r="Z1066" s="1">
        <f t="shared" si="263"/>
        <v>0</v>
      </c>
      <c r="AA1066" s="1">
        <f t="shared" si="264"/>
        <v>0</v>
      </c>
    </row>
    <row r="1067" spans="1:27" x14ac:dyDescent="0.25">
      <c r="A1067">
        <v>0</v>
      </c>
      <c r="B1067">
        <v>45</v>
      </c>
      <c r="C1067">
        <v>27.15</v>
      </c>
      <c r="D1067">
        <v>670</v>
      </c>
      <c r="E1067">
        <v>1</v>
      </c>
      <c r="G1067" s="1">
        <f t="shared" si="250"/>
        <v>0</v>
      </c>
      <c r="H1067" s="1">
        <f t="shared" si="251"/>
        <v>0</v>
      </c>
      <c r="I1067" s="1">
        <f t="shared" si="252"/>
        <v>0</v>
      </c>
      <c r="L1067" s="1">
        <f t="shared" si="253"/>
        <v>0</v>
      </c>
      <c r="M1067" s="1">
        <f t="shared" si="254"/>
        <v>0</v>
      </c>
      <c r="N1067" s="1">
        <f t="shared" si="255"/>
        <v>1</v>
      </c>
      <c r="O1067" s="1">
        <f t="shared" si="256"/>
        <v>0</v>
      </c>
      <c r="R1067" s="1">
        <f t="shared" si="257"/>
        <v>0</v>
      </c>
      <c r="S1067" s="1">
        <f t="shared" si="258"/>
        <v>0</v>
      </c>
      <c r="T1067" s="1">
        <f t="shared" si="259"/>
        <v>1</v>
      </c>
      <c r="U1067" s="1">
        <f t="shared" si="260"/>
        <v>0</v>
      </c>
      <c r="X1067" s="1">
        <f t="shared" si="261"/>
        <v>0</v>
      </c>
      <c r="Y1067" s="1">
        <f t="shared" si="262"/>
        <v>0</v>
      </c>
      <c r="Z1067" s="1">
        <f t="shared" si="263"/>
        <v>1</v>
      </c>
      <c r="AA1067" s="1">
        <f t="shared" si="264"/>
        <v>0</v>
      </c>
    </row>
    <row r="1068" spans="1:27" x14ac:dyDescent="0.25">
      <c r="A1068">
        <v>1</v>
      </c>
      <c r="B1068">
        <v>60</v>
      </c>
      <c r="C1068">
        <v>6.62</v>
      </c>
      <c r="D1068">
        <v>680</v>
      </c>
      <c r="E1068">
        <v>1</v>
      </c>
      <c r="G1068" s="1">
        <f t="shared" si="250"/>
        <v>0</v>
      </c>
      <c r="H1068" s="1">
        <f t="shared" si="251"/>
        <v>1</v>
      </c>
      <c r="I1068" s="1">
        <f t="shared" si="252"/>
        <v>1</v>
      </c>
      <c r="L1068" s="1">
        <f t="shared" si="253"/>
        <v>0</v>
      </c>
      <c r="M1068" s="1">
        <f t="shared" si="254"/>
        <v>0</v>
      </c>
      <c r="N1068" s="1">
        <f t="shared" si="255"/>
        <v>1</v>
      </c>
      <c r="O1068" s="1">
        <f t="shared" si="256"/>
        <v>0</v>
      </c>
      <c r="R1068" s="1">
        <f t="shared" si="257"/>
        <v>1</v>
      </c>
      <c r="S1068" s="1">
        <f t="shared" si="258"/>
        <v>0</v>
      </c>
      <c r="T1068" s="1">
        <f t="shared" si="259"/>
        <v>0</v>
      </c>
      <c r="U1068" s="1">
        <f t="shared" si="260"/>
        <v>0</v>
      </c>
      <c r="X1068" s="1">
        <f t="shared" si="261"/>
        <v>1</v>
      </c>
      <c r="Y1068" s="1">
        <f t="shared" si="262"/>
        <v>0</v>
      </c>
      <c r="Z1068" s="1">
        <f t="shared" si="263"/>
        <v>0</v>
      </c>
      <c r="AA1068" s="1">
        <f t="shared" si="264"/>
        <v>0</v>
      </c>
    </row>
    <row r="1069" spans="1:27" x14ac:dyDescent="0.25">
      <c r="A1069">
        <v>1</v>
      </c>
      <c r="B1069">
        <v>109</v>
      </c>
      <c r="C1069">
        <v>21.96</v>
      </c>
      <c r="D1069">
        <v>665</v>
      </c>
      <c r="E1069">
        <v>1</v>
      </c>
      <c r="G1069" s="1">
        <f t="shared" si="250"/>
        <v>1</v>
      </c>
      <c r="H1069" s="1">
        <f t="shared" si="251"/>
        <v>1</v>
      </c>
      <c r="I1069" s="1">
        <f t="shared" si="252"/>
        <v>1</v>
      </c>
      <c r="L1069" s="1">
        <f t="shared" si="253"/>
        <v>1</v>
      </c>
      <c r="M1069" s="1">
        <f t="shared" si="254"/>
        <v>0</v>
      </c>
      <c r="N1069" s="1">
        <f t="shared" si="255"/>
        <v>0</v>
      </c>
      <c r="O1069" s="1">
        <f t="shared" si="256"/>
        <v>0</v>
      </c>
      <c r="R1069" s="1">
        <f t="shared" si="257"/>
        <v>1</v>
      </c>
      <c r="S1069" s="1">
        <f t="shared" si="258"/>
        <v>0</v>
      </c>
      <c r="T1069" s="1">
        <f t="shared" si="259"/>
        <v>0</v>
      </c>
      <c r="U1069" s="1">
        <f t="shared" si="260"/>
        <v>0</v>
      </c>
      <c r="X1069" s="1">
        <f t="shared" si="261"/>
        <v>1</v>
      </c>
      <c r="Y1069" s="1">
        <f t="shared" si="262"/>
        <v>0</v>
      </c>
      <c r="Z1069" s="1">
        <f t="shared" si="263"/>
        <v>0</v>
      </c>
      <c r="AA1069" s="1">
        <f t="shared" si="264"/>
        <v>0</v>
      </c>
    </row>
    <row r="1070" spans="1:27" x14ac:dyDescent="0.25">
      <c r="A1070">
        <v>1</v>
      </c>
      <c r="B1070">
        <v>48</v>
      </c>
      <c r="C1070">
        <v>8.93</v>
      </c>
      <c r="D1070">
        <v>670</v>
      </c>
      <c r="E1070">
        <v>1</v>
      </c>
      <c r="G1070" s="1">
        <f t="shared" si="250"/>
        <v>0</v>
      </c>
      <c r="H1070" s="1">
        <f t="shared" si="251"/>
        <v>1</v>
      </c>
      <c r="I1070" s="1">
        <f t="shared" si="252"/>
        <v>1</v>
      </c>
      <c r="L1070" s="1">
        <f t="shared" si="253"/>
        <v>0</v>
      </c>
      <c r="M1070" s="1">
        <f t="shared" si="254"/>
        <v>0</v>
      </c>
      <c r="N1070" s="1">
        <f t="shared" si="255"/>
        <v>1</v>
      </c>
      <c r="O1070" s="1">
        <f t="shared" si="256"/>
        <v>0</v>
      </c>
      <c r="R1070" s="1">
        <f t="shared" si="257"/>
        <v>1</v>
      </c>
      <c r="S1070" s="1">
        <f t="shared" si="258"/>
        <v>0</v>
      </c>
      <c r="T1070" s="1">
        <f t="shared" si="259"/>
        <v>0</v>
      </c>
      <c r="U1070" s="1">
        <f t="shared" si="260"/>
        <v>0</v>
      </c>
      <c r="X1070" s="1">
        <f t="shared" si="261"/>
        <v>1</v>
      </c>
      <c r="Y1070" s="1">
        <f t="shared" si="262"/>
        <v>0</v>
      </c>
      <c r="Z1070" s="1">
        <f t="shared" si="263"/>
        <v>0</v>
      </c>
      <c r="AA1070" s="1">
        <f t="shared" si="264"/>
        <v>0</v>
      </c>
    </row>
    <row r="1071" spans="1:27" x14ac:dyDescent="0.25">
      <c r="A1071">
        <v>0</v>
      </c>
      <c r="B1071">
        <v>52</v>
      </c>
      <c r="C1071">
        <v>16.71</v>
      </c>
      <c r="D1071">
        <v>715</v>
      </c>
      <c r="E1071">
        <v>1</v>
      </c>
      <c r="G1071" s="1">
        <f t="shared" si="250"/>
        <v>0</v>
      </c>
      <c r="H1071" s="1">
        <f t="shared" si="251"/>
        <v>0</v>
      </c>
      <c r="I1071" s="1">
        <f t="shared" si="252"/>
        <v>0</v>
      </c>
      <c r="L1071" s="1">
        <f t="shared" si="253"/>
        <v>0</v>
      </c>
      <c r="M1071" s="1">
        <f t="shared" si="254"/>
        <v>0</v>
      </c>
      <c r="N1071" s="1">
        <f t="shared" si="255"/>
        <v>1</v>
      </c>
      <c r="O1071" s="1">
        <f t="shared" si="256"/>
        <v>0</v>
      </c>
      <c r="R1071" s="1">
        <f t="shared" si="257"/>
        <v>0</v>
      </c>
      <c r="S1071" s="1">
        <f t="shared" si="258"/>
        <v>0</v>
      </c>
      <c r="T1071" s="1">
        <f t="shared" si="259"/>
        <v>1</v>
      </c>
      <c r="U1071" s="1">
        <f t="shared" si="260"/>
        <v>0</v>
      </c>
      <c r="X1071" s="1">
        <f t="shared" si="261"/>
        <v>0</v>
      </c>
      <c r="Y1071" s="1">
        <f t="shared" si="262"/>
        <v>0</v>
      </c>
      <c r="Z1071" s="1">
        <f t="shared" si="263"/>
        <v>1</v>
      </c>
      <c r="AA1071" s="1">
        <f t="shared" si="264"/>
        <v>0</v>
      </c>
    </row>
    <row r="1072" spans="1:27" x14ac:dyDescent="0.25">
      <c r="A1072">
        <v>0</v>
      </c>
      <c r="B1072">
        <v>55</v>
      </c>
      <c r="C1072">
        <v>19.77</v>
      </c>
      <c r="D1072">
        <v>785</v>
      </c>
      <c r="E1072">
        <v>1</v>
      </c>
      <c r="G1072" s="1">
        <f t="shared" si="250"/>
        <v>1</v>
      </c>
      <c r="H1072" s="1">
        <f t="shared" si="251"/>
        <v>1</v>
      </c>
      <c r="I1072" s="1">
        <f t="shared" si="252"/>
        <v>1</v>
      </c>
      <c r="L1072" s="1">
        <f t="shared" si="253"/>
        <v>1</v>
      </c>
      <c r="M1072" s="1">
        <f t="shared" si="254"/>
        <v>0</v>
      </c>
      <c r="N1072" s="1">
        <f t="shared" si="255"/>
        <v>0</v>
      </c>
      <c r="O1072" s="1">
        <f t="shared" si="256"/>
        <v>0</v>
      </c>
      <c r="R1072" s="1">
        <f t="shared" si="257"/>
        <v>1</v>
      </c>
      <c r="S1072" s="1">
        <f t="shared" si="258"/>
        <v>0</v>
      </c>
      <c r="T1072" s="1">
        <f t="shared" si="259"/>
        <v>0</v>
      </c>
      <c r="U1072" s="1">
        <f t="shared" si="260"/>
        <v>0</v>
      </c>
      <c r="X1072" s="1">
        <f t="shared" si="261"/>
        <v>1</v>
      </c>
      <c r="Y1072" s="1">
        <f t="shared" si="262"/>
        <v>0</v>
      </c>
      <c r="Z1072" s="1">
        <f t="shared" si="263"/>
        <v>0</v>
      </c>
      <c r="AA1072" s="1">
        <f t="shared" si="264"/>
        <v>0</v>
      </c>
    </row>
    <row r="1073" spans="1:27" x14ac:dyDescent="0.25">
      <c r="A1073">
        <v>1</v>
      </c>
      <c r="B1073">
        <v>185</v>
      </c>
      <c r="C1073">
        <v>30.19</v>
      </c>
      <c r="D1073">
        <v>660</v>
      </c>
      <c r="E1073">
        <v>1</v>
      </c>
      <c r="G1073" s="1">
        <f t="shared" si="250"/>
        <v>1</v>
      </c>
      <c r="H1073" s="1">
        <f t="shared" si="251"/>
        <v>1</v>
      </c>
      <c r="I1073" s="1">
        <f t="shared" si="252"/>
        <v>1</v>
      </c>
      <c r="L1073" s="1">
        <f t="shared" si="253"/>
        <v>1</v>
      </c>
      <c r="M1073" s="1">
        <f t="shared" si="254"/>
        <v>0</v>
      </c>
      <c r="N1073" s="1">
        <f t="shared" si="255"/>
        <v>0</v>
      </c>
      <c r="O1073" s="1">
        <f t="shared" si="256"/>
        <v>0</v>
      </c>
      <c r="R1073" s="1">
        <f t="shared" si="257"/>
        <v>1</v>
      </c>
      <c r="S1073" s="1">
        <f t="shared" si="258"/>
        <v>0</v>
      </c>
      <c r="T1073" s="1">
        <f t="shared" si="259"/>
        <v>0</v>
      </c>
      <c r="U1073" s="1">
        <f t="shared" si="260"/>
        <v>0</v>
      </c>
      <c r="X1073" s="1">
        <f t="shared" si="261"/>
        <v>1</v>
      </c>
      <c r="Y1073" s="1">
        <f t="shared" si="262"/>
        <v>0</v>
      </c>
      <c r="Z1073" s="1">
        <f t="shared" si="263"/>
        <v>0</v>
      </c>
      <c r="AA1073" s="1">
        <f t="shared" si="264"/>
        <v>0</v>
      </c>
    </row>
    <row r="1074" spans="1:27" x14ac:dyDescent="0.25">
      <c r="A1074">
        <v>1</v>
      </c>
      <c r="B1074">
        <v>92</v>
      </c>
      <c r="C1074">
        <v>34.57</v>
      </c>
      <c r="D1074">
        <v>705</v>
      </c>
      <c r="E1074">
        <v>1</v>
      </c>
      <c r="G1074" s="1">
        <f t="shared" si="250"/>
        <v>1</v>
      </c>
      <c r="H1074" s="1">
        <f t="shared" si="251"/>
        <v>1</v>
      </c>
      <c r="I1074" s="1">
        <f t="shared" si="252"/>
        <v>1</v>
      </c>
      <c r="L1074" s="1">
        <f t="shared" si="253"/>
        <v>1</v>
      </c>
      <c r="M1074" s="1">
        <f t="shared" si="254"/>
        <v>0</v>
      </c>
      <c r="N1074" s="1">
        <f t="shared" si="255"/>
        <v>0</v>
      </c>
      <c r="O1074" s="1">
        <f t="shared" si="256"/>
        <v>0</v>
      </c>
      <c r="R1074" s="1">
        <f t="shared" si="257"/>
        <v>1</v>
      </c>
      <c r="S1074" s="1">
        <f t="shared" si="258"/>
        <v>0</v>
      </c>
      <c r="T1074" s="1">
        <f t="shared" si="259"/>
        <v>0</v>
      </c>
      <c r="U1074" s="1">
        <f t="shared" si="260"/>
        <v>0</v>
      </c>
      <c r="X1074" s="1">
        <f t="shared" si="261"/>
        <v>1</v>
      </c>
      <c r="Y1074" s="1">
        <f t="shared" si="262"/>
        <v>0</v>
      </c>
      <c r="Z1074" s="1">
        <f t="shared" si="263"/>
        <v>0</v>
      </c>
      <c r="AA1074" s="1">
        <f t="shared" si="264"/>
        <v>0</v>
      </c>
    </row>
    <row r="1075" spans="1:27" x14ac:dyDescent="0.25">
      <c r="A1075">
        <v>1</v>
      </c>
      <c r="B1075">
        <v>83</v>
      </c>
      <c r="C1075">
        <v>13.95</v>
      </c>
      <c r="D1075">
        <v>665</v>
      </c>
      <c r="E1075">
        <v>1</v>
      </c>
      <c r="G1075" s="1">
        <f t="shared" si="250"/>
        <v>0</v>
      </c>
      <c r="H1075" s="1">
        <f t="shared" si="251"/>
        <v>1</v>
      </c>
      <c r="I1075" s="1">
        <f t="shared" si="252"/>
        <v>1</v>
      </c>
      <c r="L1075" s="1">
        <f t="shared" si="253"/>
        <v>0</v>
      </c>
      <c r="M1075" s="1">
        <f t="shared" si="254"/>
        <v>0</v>
      </c>
      <c r="N1075" s="1">
        <f t="shared" si="255"/>
        <v>1</v>
      </c>
      <c r="O1075" s="1">
        <f t="shared" si="256"/>
        <v>0</v>
      </c>
      <c r="R1075" s="1">
        <f t="shared" si="257"/>
        <v>1</v>
      </c>
      <c r="S1075" s="1">
        <f t="shared" si="258"/>
        <v>0</v>
      </c>
      <c r="T1075" s="1">
        <f t="shared" si="259"/>
        <v>0</v>
      </c>
      <c r="U1075" s="1">
        <f t="shared" si="260"/>
        <v>0</v>
      </c>
      <c r="X1075" s="1">
        <f t="shared" si="261"/>
        <v>1</v>
      </c>
      <c r="Y1075" s="1">
        <f t="shared" si="262"/>
        <v>0</v>
      </c>
      <c r="Z1075" s="1">
        <f t="shared" si="263"/>
        <v>0</v>
      </c>
      <c r="AA1075" s="1">
        <f t="shared" si="264"/>
        <v>0</v>
      </c>
    </row>
    <row r="1076" spans="1:27" x14ac:dyDescent="0.25">
      <c r="A1076">
        <v>1</v>
      </c>
      <c r="B1076">
        <v>65</v>
      </c>
      <c r="C1076">
        <v>17.690000000000001</v>
      </c>
      <c r="D1076">
        <v>715</v>
      </c>
      <c r="E1076">
        <v>1</v>
      </c>
      <c r="G1076" s="1">
        <f t="shared" si="250"/>
        <v>0</v>
      </c>
      <c r="H1076" s="1">
        <f t="shared" si="251"/>
        <v>0</v>
      </c>
      <c r="I1076" s="1">
        <f t="shared" si="252"/>
        <v>1</v>
      </c>
      <c r="L1076" s="1">
        <f t="shared" si="253"/>
        <v>0</v>
      </c>
      <c r="M1076" s="1">
        <f t="shared" si="254"/>
        <v>0</v>
      </c>
      <c r="N1076" s="1">
        <f t="shared" si="255"/>
        <v>1</v>
      </c>
      <c r="O1076" s="1">
        <f t="shared" si="256"/>
        <v>0</v>
      </c>
      <c r="R1076" s="1">
        <f t="shared" si="257"/>
        <v>0</v>
      </c>
      <c r="S1076" s="1">
        <f t="shared" si="258"/>
        <v>0</v>
      </c>
      <c r="T1076" s="1">
        <f t="shared" si="259"/>
        <v>1</v>
      </c>
      <c r="U1076" s="1">
        <f t="shared" si="260"/>
        <v>0</v>
      </c>
      <c r="X1076" s="1">
        <f t="shared" si="261"/>
        <v>1</v>
      </c>
      <c r="Y1076" s="1">
        <f t="shared" si="262"/>
        <v>0</v>
      </c>
      <c r="Z1076" s="1">
        <f t="shared" si="263"/>
        <v>0</v>
      </c>
      <c r="AA1076" s="1">
        <f t="shared" si="264"/>
        <v>0</v>
      </c>
    </row>
    <row r="1077" spans="1:27" x14ac:dyDescent="0.25">
      <c r="A1077">
        <v>1</v>
      </c>
      <c r="B1077">
        <v>50</v>
      </c>
      <c r="C1077">
        <v>4.92</v>
      </c>
      <c r="D1077">
        <v>665</v>
      </c>
      <c r="E1077">
        <v>1</v>
      </c>
      <c r="G1077" s="1">
        <f t="shared" si="250"/>
        <v>0</v>
      </c>
      <c r="H1077" s="1">
        <f t="shared" si="251"/>
        <v>1</v>
      </c>
      <c r="I1077" s="1">
        <f t="shared" si="252"/>
        <v>1</v>
      </c>
      <c r="L1077" s="1">
        <f t="shared" si="253"/>
        <v>0</v>
      </c>
      <c r="M1077" s="1">
        <f t="shared" si="254"/>
        <v>0</v>
      </c>
      <c r="N1077" s="1">
        <f t="shared" si="255"/>
        <v>1</v>
      </c>
      <c r="O1077" s="1">
        <f t="shared" si="256"/>
        <v>0</v>
      </c>
      <c r="R1077" s="1">
        <f t="shared" si="257"/>
        <v>1</v>
      </c>
      <c r="S1077" s="1">
        <f t="shared" si="258"/>
        <v>0</v>
      </c>
      <c r="T1077" s="1">
        <f t="shared" si="259"/>
        <v>0</v>
      </c>
      <c r="U1077" s="1">
        <f t="shared" si="260"/>
        <v>0</v>
      </c>
      <c r="X1077" s="1">
        <f t="shared" si="261"/>
        <v>1</v>
      </c>
      <c r="Y1077" s="1">
        <f t="shared" si="262"/>
        <v>0</v>
      </c>
      <c r="Z1077" s="1">
        <f t="shared" si="263"/>
        <v>0</v>
      </c>
      <c r="AA1077" s="1">
        <f t="shared" si="264"/>
        <v>0</v>
      </c>
    </row>
    <row r="1078" spans="1:27" x14ac:dyDescent="0.25">
      <c r="A1078">
        <v>0</v>
      </c>
      <c r="B1078">
        <v>45</v>
      </c>
      <c r="C1078">
        <v>26.84</v>
      </c>
      <c r="D1078">
        <v>670</v>
      </c>
      <c r="E1078">
        <v>1</v>
      </c>
      <c r="G1078" s="1">
        <f t="shared" si="250"/>
        <v>0</v>
      </c>
      <c r="H1078" s="1">
        <f t="shared" si="251"/>
        <v>0</v>
      </c>
      <c r="I1078" s="1">
        <f t="shared" si="252"/>
        <v>0</v>
      </c>
      <c r="L1078" s="1">
        <f t="shared" si="253"/>
        <v>0</v>
      </c>
      <c r="M1078" s="1">
        <f t="shared" si="254"/>
        <v>0</v>
      </c>
      <c r="N1078" s="1">
        <f t="shared" si="255"/>
        <v>1</v>
      </c>
      <c r="O1078" s="1">
        <f t="shared" si="256"/>
        <v>0</v>
      </c>
      <c r="R1078" s="1">
        <f t="shared" si="257"/>
        <v>0</v>
      </c>
      <c r="S1078" s="1">
        <f t="shared" si="258"/>
        <v>0</v>
      </c>
      <c r="T1078" s="1">
        <f t="shared" si="259"/>
        <v>1</v>
      </c>
      <c r="U1078" s="1">
        <f t="shared" si="260"/>
        <v>0</v>
      </c>
      <c r="X1078" s="1">
        <f t="shared" si="261"/>
        <v>0</v>
      </c>
      <c r="Y1078" s="1">
        <f t="shared" si="262"/>
        <v>0</v>
      </c>
      <c r="Z1078" s="1">
        <f t="shared" si="263"/>
        <v>1</v>
      </c>
      <c r="AA1078" s="1">
        <f t="shared" si="264"/>
        <v>0</v>
      </c>
    </row>
    <row r="1079" spans="1:27" x14ac:dyDescent="0.25">
      <c r="A1079">
        <v>0</v>
      </c>
      <c r="B1079">
        <v>70</v>
      </c>
      <c r="C1079">
        <v>17.86</v>
      </c>
      <c r="D1079">
        <v>685</v>
      </c>
      <c r="E1079">
        <v>1</v>
      </c>
      <c r="G1079" s="1">
        <f t="shared" si="250"/>
        <v>0</v>
      </c>
      <c r="H1079" s="1">
        <f t="shared" si="251"/>
        <v>0</v>
      </c>
      <c r="I1079" s="1">
        <f t="shared" si="252"/>
        <v>0</v>
      </c>
      <c r="L1079" s="1">
        <f t="shared" si="253"/>
        <v>0</v>
      </c>
      <c r="M1079" s="1">
        <f t="shared" si="254"/>
        <v>0</v>
      </c>
      <c r="N1079" s="1">
        <f t="shared" si="255"/>
        <v>1</v>
      </c>
      <c r="O1079" s="1">
        <f t="shared" si="256"/>
        <v>0</v>
      </c>
      <c r="R1079" s="1">
        <f t="shared" si="257"/>
        <v>0</v>
      </c>
      <c r="S1079" s="1">
        <f t="shared" si="258"/>
        <v>0</v>
      </c>
      <c r="T1079" s="1">
        <f t="shared" si="259"/>
        <v>1</v>
      </c>
      <c r="U1079" s="1">
        <f t="shared" si="260"/>
        <v>0</v>
      </c>
      <c r="X1079" s="1">
        <f t="shared" si="261"/>
        <v>0</v>
      </c>
      <c r="Y1079" s="1">
        <f t="shared" si="262"/>
        <v>0</v>
      </c>
      <c r="Z1079" s="1">
        <f t="shared" si="263"/>
        <v>1</v>
      </c>
      <c r="AA1079" s="1">
        <f t="shared" si="264"/>
        <v>0</v>
      </c>
    </row>
    <row r="1080" spans="1:27" x14ac:dyDescent="0.25">
      <c r="A1080">
        <v>1</v>
      </c>
      <c r="B1080">
        <v>80</v>
      </c>
      <c r="C1080">
        <v>17.21</v>
      </c>
      <c r="D1080">
        <v>720</v>
      </c>
      <c r="E1080">
        <v>1</v>
      </c>
      <c r="G1080" s="1">
        <f t="shared" si="250"/>
        <v>1</v>
      </c>
      <c r="H1080" s="1">
        <f t="shared" si="251"/>
        <v>1</v>
      </c>
      <c r="I1080" s="1">
        <f t="shared" si="252"/>
        <v>1</v>
      </c>
      <c r="L1080" s="1">
        <f t="shared" si="253"/>
        <v>1</v>
      </c>
      <c r="M1080" s="1">
        <f t="shared" si="254"/>
        <v>0</v>
      </c>
      <c r="N1080" s="1">
        <f t="shared" si="255"/>
        <v>0</v>
      </c>
      <c r="O1080" s="1">
        <f t="shared" si="256"/>
        <v>0</v>
      </c>
      <c r="R1080" s="1">
        <f t="shared" si="257"/>
        <v>1</v>
      </c>
      <c r="S1080" s="1">
        <f t="shared" si="258"/>
        <v>0</v>
      </c>
      <c r="T1080" s="1">
        <f t="shared" si="259"/>
        <v>0</v>
      </c>
      <c r="U1080" s="1">
        <f t="shared" si="260"/>
        <v>0</v>
      </c>
      <c r="X1080" s="1">
        <f t="shared" si="261"/>
        <v>1</v>
      </c>
      <c r="Y1080" s="1">
        <f t="shared" si="262"/>
        <v>0</v>
      </c>
      <c r="Z1080" s="1">
        <f t="shared" si="263"/>
        <v>0</v>
      </c>
      <c r="AA1080" s="1">
        <f t="shared" si="264"/>
        <v>0</v>
      </c>
    </row>
    <row r="1081" spans="1:27" x14ac:dyDescent="0.25">
      <c r="A1081">
        <v>0</v>
      </c>
      <c r="B1081">
        <v>45</v>
      </c>
      <c r="C1081">
        <v>37.79</v>
      </c>
      <c r="D1081">
        <v>695</v>
      </c>
      <c r="E1081">
        <v>1</v>
      </c>
      <c r="G1081" s="1">
        <f t="shared" si="250"/>
        <v>0</v>
      </c>
      <c r="H1081" s="1">
        <f t="shared" si="251"/>
        <v>0</v>
      </c>
      <c r="I1081" s="1">
        <f t="shared" si="252"/>
        <v>0</v>
      </c>
      <c r="L1081" s="1">
        <f t="shared" si="253"/>
        <v>0</v>
      </c>
      <c r="M1081" s="1">
        <f t="shared" si="254"/>
        <v>0</v>
      </c>
      <c r="N1081" s="1">
        <f t="shared" si="255"/>
        <v>1</v>
      </c>
      <c r="O1081" s="1">
        <f t="shared" si="256"/>
        <v>0</v>
      </c>
      <c r="R1081" s="1">
        <f t="shared" si="257"/>
        <v>0</v>
      </c>
      <c r="S1081" s="1">
        <f t="shared" si="258"/>
        <v>0</v>
      </c>
      <c r="T1081" s="1">
        <f t="shared" si="259"/>
        <v>1</v>
      </c>
      <c r="U1081" s="1">
        <f t="shared" si="260"/>
        <v>0</v>
      </c>
      <c r="X1081" s="1">
        <f t="shared" si="261"/>
        <v>0</v>
      </c>
      <c r="Y1081" s="1">
        <f t="shared" si="262"/>
        <v>0</v>
      </c>
      <c r="Z1081" s="1">
        <f t="shared" si="263"/>
        <v>1</v>
      </c>
      <c r="AA1081" s="1">
        <f t="shared" si="264"/>
        <v>0</v>
      </c>
    </row>
    <row r="1082" spans="1:27" x14ac:dyDescent="0.25">
      <c r="A1082">
        <v>1</v>
      </c>
      <c r="B1082">
        <v>50</v>
      </c>
      <c r="C1082">
        <v>18.940000000000001</v>
      </c>
      <c r="D1082">
        <v>775</v>
      </c>
      <c r="E1082">
        <v>1</v>
      </c>
      <c r="G1082" s="1">
        <f t="shared" si="250"/>
        <v>1</v>
      </c>
      <c r="H1082" s="1">
        <f t="shared" si="251"/>
        <v>1</v>
      </c>
      <c r="I1082" s="1">
        <f t="shared" si="252"/>
        <v>1</v>
      </c>
      <c r="L1082" s="1">
        <f t="shared" si="253"/>
        <v>1</v>
      </c>
      <c r="M1082" s="1">
        <f t="shared" si="254"/>
        <v>0</v>
      </c>
      <c r="N1082" s="1">
        <f t="shared" si="255"/>
        <v>0</v>
      </c>
      <c r="O1082" s="1">
        <f t="shared" si="256"/>
        <v>0</v>
      </c>
      <c r="R1082" s="1">
        <f t="shared" si="257"/>
        <v>1</v>
      </c>
      <c r="S1082" s="1">
        <f t="shared" si="258"/>
        <v>0</v>
      </c>
      <c r="T1082" s="1">
        <f t="shared" si="259"/>
        <v>0</v>
      </c>
      <c r="U1082" s="1">
        <f t="shared" si="260"/>
        <v>0</v>
      </c>
      <c r="X1082" s="1">
        <f t="shared" si="261"/>
        <v>1</v>
      </c>
      <c r="Y1082" s="1">
        <f t="shared" si="262"/>
        <v>0</v>
      </c>
      <c r="Z1082" s="1">
        <f t="shared" si="263"/>
        <v>0</v>
      </c>
      <c r="AA1082" s="1">
        <f t="shared" si="264"/>
        <v>0</v>
      </c>
    </row>
    <row r="1083" spans="1:27" x14ac:dyDescent="0.25">
      <c r="A1083">
        <v>1</v>
      </c>
      <c r="B1083">
        <v>70</v>
      </c>
      <c r="C1083">
        <v>23.06</v>
      </c>
      <c r="D1083">
        <v>700</v>
      </c>
      <c r="E1083">
        <v>1</v>
      </c>
      <c r="G1083" s="1">
        <f t="shared" si="250"/>
        <v>0</v>
      </c>
      <c r="H1083" s="1">
        <f t="shared" si="251"/>
        <v>0</v>
      </c>
      <c r="I1083" s="1">
        <f t="shared" si="252"/>
        <v>1</v>
      </c>
      <c r="L1083" s="1">
        <f t="shared" si="253"/>
        <v>0</v>
      </c>
      <c r="M1083" s="1">
        <f t="shared" si="254"/>
        <v>0</v>
      </c>
      <c r="N1083" s="1">
        <f t="shared" si="255"/>
        <v>1</v>
      </c>
      <c r="O1083" s="1">
        <f t="shared" si="256"/>
        <v>0</v>
      </c>
      <c r="R1083" s="1">
        <f t="shared" si="257"/>
        <v>0</v>
      </c>
      <c r="S1083" s="1">
        <f t="shared" si="258"/>
        <v>0</v>
      </c>
      <c r="T1083" s="1">
        <f t="shared" si="259"/>
        <v>1</v>
      </c>
      <c r="U1083" s="1">
        <f t="shared" si="260"/>
        <v>0</v>
      </c>
      <c r="X1083" s="1">
        <f t="shared" si="261"/>
        <v>1</v>
      </c>
      <c r="Y1083" s="1">
        <f t="shared" si="262"/>
        <v>0</v>
      </c>
      <c r="Z1083" s="1">
        <f t="shared" si="263"/>
        <v>0</v>
      </c>
      <c r="AA1083" s="1">
        <f t="shared" si="264"/>
        <v>0</v>
      </c>
    </row>
    <row r="1084" spans="1:27" x14ac:dyDescent="0.25">
      <c r="A1084">
        <v>1</v>
      </c>
      <c r="B1084">
        <v>71.574719999999999</v>
      </c>
      <c r="C1084">
        <v>25.32</v>
      </c>
      <c r="D1084">
        <v>665</v>
      </c>
      <c r="E1084">
        <v>1</v>
      </c>
      <c r="G1084" s="1">
        <f t="shared" si="250"/>
        <v>0</v>
      </c>
      <c r="H1084" s="1">
        <f t="shared" si="251"/>
        <v>0</v>
      </c>
      <c r="I1084" s="1">
        <f t="shared" si="252"/>
        <v>1</v>
      </c>
      <c r="L1084" s="1">
        <f t="shared" si="253"/>
        <v>0</v>
      </c>
      <c r="M1084" s="1">
        <f t="shared" si="254"/>
        <v>0</v>
      </c>
      <c r="N1084" s="1">
        <f t="shared" si="255"/>
        <v>1</v>
      </c>
      <c r="O1084" s="1">
        <f t="shared" si="256"/>
        <v>0</v>
      </c>
      <c r="R1084" s="1">
        <f t="shared" si="257"/>
        <v>0</v>
      </c>
      <c r="S1084" s="1">
        <f t="shared" si="258"/>
        <v>0</v>
      </c>
      <c r="T1084" s="1">
        <f t="shared" si="259"/>
        <v>1</v>
      </c>
      <c r="U1084" s="1">
        <f t="shared" si="260"/>
        <v>0</v>
      </c>
      <c r="X1084" s="1">
        <f t="shared" si="261"/>
        <v>1</v>
      </c>
      <c r="Y1084" s="1">
        <f t="shared" si="262"/>
        <v>0</v>
      </c>
      <c r="Z1084" s="1">
        <f t="shared" si="263"/>
        <v>0</v>
      </c>
      <c r="AA1084" s="1">
        <f t="shared" si="264"/>
        <v>0</v>
      </c>
    </row>
    <row r="1085" spans="1:27" x14ac:dyDescent="0.25">
      <c r="A1085">
        <v>1</v>
      </c>
      <c r="B1085">
        <v>126</v>
      </c>
      <c r="C1085">
        <v>22.97</v>
      </c>
      <c r="D1085">
        <v>770</v>
      </c>
      <c r="E1085">
        <v>1</v>
      </c>
      <c r="G1085" s="1">
        <f t="shared" si="250"/>
        <v>1</v>
      </c>
      <c r="H1085" s="1">
        <f t="shared" si="251"/>
        <v>1</v>
      </c>
      <c r="I1085" s="1">
        <f t="shared" si="252"/>
        <v>1</v>
      </c>
      <c r="L1085" s="1">
        <f t="shared" si="253"/>
        <v>1</v>
      </c>
      <c r="M1085" s="1">
        <f t="shared" si="254"/>
        <v>0</v>
      </c>
      <c r="N1085" s="1">
        <f t="shared" si="255"/>
        <v>0</v>
      </c>
      <c r="O1085" s="1">
        <f t="shared" si="256"/>
        <v>0</v>
      </c>
      <c r="R1085" s="1">
        <f t="shared" si="257"/>
        <v>1</v>
      </c>
      <c r="S1085" s="1">
        <f t="shared" si="258"/>
        <v>0</v>
      </c>
      <c r="T1085" s="1">
        <f t="shared" si="259"/>
        <v>0</v>
      </c>
      <c r="U1085" s="1">
        <f t="shared" si="260"/>
        <v>0</v>
      </c>
      <c r="X1085" s="1">
        <f t="shared" si="261"/>
        <v>1</v>
      </c>
      <c r="Y1085" s="1">
        <f t="shared" si="262"/>
        <v>0</v>
      </c>
      <c r="Z1085" s="1">
        <f t="shared" si="263"/>
        <v>0</v>
      </c>
      <c r="AA1085" s="1">
        <f t="shared" si="264"/>
        <v>0</v>
      </c>
    </row>
    <row r="1086" spans="1:27" x14ac:dyDescent="0.25">
      <c r="A1086">
        <v>0</v>
      </c>
      <c r="B1086">
        <v>25</v>
      </c>
      <c r="C1086">
        <v>19.829999999999998</v>
      </c>
      <c r="D1086">
        <v>705</v>
      </c>
      <c r="E1086">
        <v>1</v>
      </c>
      <c r="G1086" s="1">
        <f t="shared" si="250"/>
        <v>0</v>
      </c>
      <c r="H1086" s="1">
        <f t="shared" si="251"/>
        <v>0</v>
      </c>
      <c r="I1086" s="1">
        <f t="shared" si="252"/>
        <v>0</v>
      </c>
      <c r="L1086" s="1">
        <f t="shared" si="253"/>
        <v>0</v>
      </c>
      <c r="M1086" s="1">
        <f t="shared" si="254"/>
        <v>0</v>
      </c>
      <c r="N1086" s="1">
        <f t="shared" si="255"/>
        <v>1</v>
      </c>
      <c r="O1086" s="1">
        <f t="shared" si="256"/>
        <v>0</v>
      </c>
      <c r="R1086" s="1">
        <f t="shared" si="257"/>
        <v>0</v>
      </c>
      <c r="S1086" s="1">
        <f t="shared" si="258"/>
        <v>0</v>
      </c>
      <c r="T1086" s="1">
        <f t="shared" si="259"/>
        <v>1</v>
      </c>
      <c r="U1086" s="1">
        <f t="shared" si="260"/>
        <v>0</v>
      </c>
      <c r="X1086" s="1">
        <f t="shared" si="261"/>
        <v>0</v>
      </c>
      <c r="Y1086" s="1">
        <f t="shared" si="262"/>
        <v>0</v>
      </c>
      <c r="Z1086" s="1">
        <f t="shared" si="263"/>
        <v>1</v>
      </c>
      <c r="AA1086" s="1">
        <f t="shared" si="264"/>
        <v>0</v>
      </c>
    </row>
    <row r="1087" spans="1:27" x14ac:dyDescent="0.25">
      <c r="A1087">
        <v>1</v>
      </c>
      <c r="B1087">
        <v>50</v>
      </c>
      <c r="C1087">
        <v>24.75</v>
      </c>
      <c r="D1087">
        <v>660</v>
      </c>
      <c r="E1087">
        <v>1</v>
      </c>
      <c r="G1087" s="1">
        <f t="shared" si="250"/>
        <v>0</v>
      </c>
      <c r="H1087" s="1">
        <f t="shared" si="251"/>
        <v>0</v>
      </c>
      <c r="I1087" s="1">
        <f t="shared" si="252"/>
        <v>1</v>
      </c>
      <c r="L1087" s="1">
        <f t="shared" si="253"/>
        <v>0</v>
      </c>
      <c r="M1087" s="1">
        <f t="shared" si="254"/>
        <v>0</v>
      </c>
      <c r="N1087" s="1">
        <f t="shared" si="255"/>
        <v>1</v>
      </c>
      <c r="O1087" s="1">
        <f t="shared" si="256"/>
        <v>0</v>
      </c>
      <c r="R1087" s="1">
        <f t="shared" si="257"/>
        <v>0</v>
      </c>
      <c r="S1087" s="1">
        <f t="shared" si="258"/>
        <v>0</v>
      </c>
      <c r="T1087" s="1">
        <f t="shared" si="259"/>
        <v>1</v>
      </c>
      <c r="U1087" s="1">
        <f t="shared" si="260"/>
        <v>0</v>
      </c>
      <c r="X1087" s="1">
        <f t="shared" si="261"/>
        <v>1</v>
      </c>
      <c r="Y1087" s="1">
        <f t="shared" si="262"/>
        <v>0</v>
      </c>
      <c r="Z1087" s="1">
        <f t="shared" si="263"/>
        <v>0</v>
      </c>
      <c r="AA1087" s="1">
        <f t="shared" si="264"/>
        <v>0</v>
      </c>
    </row>
    <row r="1088" spans="1:27" x14ac:dyDescent="0.25">
      <c r="A1088">
        <v>0</v>
      </c>
      <c r="B1088">
        <v>91.091999999999999</v>
      </c>
      <c r="C1088">
        <v>25</v>
      </c>
      <c r="D1088">
        <v>665</v>
      </c>
      <c r="E1088">
        <v>1</v>
      </c>
      <c r="G1088" s="1">
        <f t="shared" si="250"/>
        <v>1</v>
      </c>
      <c r="H1088" s="1">
        <f t="shared" si="251"/>
        <v>1</v>
      </c>
      <c r="I1088" s="1">
        <f t="shared" si="252"/>
        <v>1</v>
      </c>
      <c r="L1088" s="1">
        <f t="shared" si="253"/>
        <v>1</v>
      </c>
      <c r="M1088" s="1">
        <f t="shared" si="254"/>
        <v>0</v>
      </c>
      <c r="N1088" s="1">
        <f t="shared" si="255"/>
        <v>0</v>
      </c>
      <c r="O1088" s="1">
        <f t="shared" si="256"/>
        <v>0</v>
      </c>
      <c r="R1088" s="1">
        <f t="shared" si="257"/>
        <v>1</v>
      </c>
      <c r="S1088" s="1">
        <f t="shared" si="258"/>
        <v>0</v>
      </c>
      <c r="T1088" s="1">
        <f t="shared" si="259"/>
        <v>0</v>
      </c>
      <c r="U1088" s="1">
        <f t="shared" si="260"/>
        <v>0</v>
      </c>
      <c r="X1088" s="1">
        <f t="shared" si="261"/>
        <v>1</v>
      </c>
      <c r="Y1088" s="1">
        <f t="shared" si="262"/>
        <v>0</v>
      </c>
      <c r="Z1088" s="1">
        <f t="shared" si="263"/>
        <v>0</v>
      </c>
      <c r="AA1088" s="1">
        <f t="shared" si="264"/>
        <v>0</v>
      </c>
    </row>
    <row r="1089" spans="1:27" x14ac:dyDescent="0.25">
      <c r="A1089">
        <v>1</v>
      </c>
      <c r="B1089">
        <v>22</v>
      </c>
      <c r="C1089">
        <v>13.8</v>
      </c>
      <c r="D1089">
        <v>690</v>
      </c>
      <c r="E1089">
        <v>1</v>
      </c>
      <c r="G1089" s="1">
        <f t="shared" si="250"/>
        <v>0</v>
      </c>
      <c r="H1089" s="1">
        <f t="shared" si="251"/>
        <v>1</v>
      </c>
      <c r="I1089" s="1">
        <f t="shared" si="252"/>
        <v>1</v>
      </c>
      <c r="L1089" s="1">
        <f t="shared" si="253"/>
        <v>0</v>
      </c>
      <c r="M1089" s="1">
        <f t="shared" si="254"/>
        <v>0</v>
      </c>
      <c r="N1089" s="1">
        <f t="shared" si="255"/>
        <v>1</v>
      </c>
      <c r="O1089" s="1">
        <f t="shared" si="256"/>
        <v>0</v>
      </c>
      <c r="R1089" s="1">
        <f t="shared" si="257"/>
        <v>1</v>
      </c>
      <c r="S1089" s="1">
        <f t="shared" si="258"/>
        <v>0</v>
      </c>
      <c r="T1089" s="1">
        <f t="shared" si="259"/>
        <v>0</v>
      </c>
      <c r="U1089" s="1">
        <f t="shared" si="260"/>
        <v>0</v>
      </c>
      <c r="X1089" s="1">
        <f t="shared" si="261"/>
        <v>1</v>
      </c>
      <c r="Y1089" s="1">
        <f t="shared" si="262"/>
        <v>0</v>
      </c>
      <c r="Z1089" s="1">
        <f t="shared" si="263"/>
        <v>0</v>
      </c>
      <c r="AA1089" s="1">
        <f t="shared" si="264"/>
        <v>0</v>
      </c>
    </row>
    <row r="1090" spans="1:27" x14ac:dyDescent="0.25">
      <c r="A1090">
        <v>0</v>
      </c>
      <c r="B1090">
        <v>65</v>
      </c>
      <c r="C1090">
        <v>12.67</v>
      </c>
      <c r="D1090">
        <v>750</v>
      </c>
      <c r="E1090">
        <v>1</v>
      </c>
      <c r="G1090" s="1">
        <f t="shared" si="250"/>
        <v>1</v>
      </c>
      <c r="H1090" s="1">
        <f t="shared" si="251"/>
        <v>1</v>
      </c>
      <c r="I1090" s="1">
        <f t="shared" si="252"/>
        <v>1</v>
      </c>
      <c r="L1090" s="1">
        <f t="shared" si="253"/>
        <v>1</v>
      </c>
      <c r="M1090" s="1">
        <f t="shared" si="254"/>
        <v>0</v>
      </c>
      <c r="N1090" s="1">
        <f t="shared" si="255"/>
        <v>0</v>
      </c>
      <c r="O1090" s="1">
        <f t="shared" si="256"/>
        <v>0</v>
      </c>
      <c r="R1090" s="1">
        <f t="shared" si="257"/>
        <v>1</v>
      </c>
      <c r="S1090" s="1">
        <f t="shared" si="258"/>
        <v>0</v>
      </c>
      <c r="T1090" s="1">
        <f t="shared" si="259"/>
        <v>0</v>
      </c>
      <c r="U1090" s="1">
        <f t="shared" si="260"/>
        <v>0</v>
      </c>
      <c r="X1090" s="1">
        <f t="shared" si="261"/>
        <v>1</v>
      </c>
      <c r="Y1090" s="1">
        <f t="shared" si="262"/>
        <v>0</v>
      </c>
      <c r="Z1090" s="1">
        <f t="shared" si="263"/>
        <v>0</v>
      </c>
      <c r="AA1090" s="1">
        <f t="shared" si="264"/>
        <v>0</v>
      </c>
    </row>
    <row r="1091" spans="1:27" x14ac:dyDescent="0.25">
      <c r="A1091">
        <v>0</v>
      </c>
      <c r="B1091">
        <v>50</v>
      </c>
      <c r="C1091">
        <v>31.85</v>
      </c>
      <c r="D1091">
        <v>670</v>
      </c>
      <c r="E1091">
        <v>1</v>
      </c>
      <c r="G1091" s="1">
        <f t="shared" si="250"/>
        <v>0</v>
      </c>
      <c r="H1091" s="1">
        <f t="shared" si="251"/>
        <v>0</v>
      </c>
      <c r="I1091" s="1">
        <f t="shared" si="252"/>
        <v>0</v>
      </c>
      <c r="L1091" s="1">
        <f t="shared" si="253"/>
        <v>0</v>
      </c>
      <c r="M1091" s="1">
        <f t="shared" si="254"/>
        <v>0</v>
      </c>
      <c r="N1091" s="1">
        <f t="shared" si="255"/>
        <v>1</v>
      </c>
      <c r="O1091" s="1">
        <f t="shared" si="256"/>
        <v>0</v>
      </c>
      <c r="R1091" s="1">
        <f t="shared" si="257"/>
        <v>0</v>
      </c>
      <c r="S1091" s="1">
        <f t="shared" si="258"/>
        <v>0</v>
      </c>
      <c r="T1091" s="1">
        <f t="shared" si="259"/>
        <v>1</v>
      </c>
      <c r="U1091" s="1">
        <f t="shared" si="260"/>
        <v>0</v>
      </c>
      <c r="X1091" s="1">
        <f t="shared" si="261"/>
        <v>0</v>
      </c>
      <c r="Y1091" s="1">
        <f t="shared" si="262"/>
        <v>0</v>
      </c>
      <c r="Z1091" s="1">
        <f t="shared" si="263"/>
        <v>1</v>
      </c>
      <c r="AA1091" s="1">
        <f t="shared" si="264"/>
        <v>0</v>
      </c>
    </row>
    <row r="1092" spans="1:27" x14ac:dyDescent="0.25">
      <c r="A1092">
        <v>0</v>
      </c>
      <c r="B1092">
        <v>44.3</v>
      </c>
      <c r="C1092">
        <v>13.7</v>
      </c>
      <c r="D1092">
        <v>705</v>
      </c>
      <c r="E1092">
        <v>1</v>
      </c>
      <c r="G1092" s="1">
        <f t="shared" si="250"/>
        <v>0</v>
      </c>
      <c r="H1092" s="1">
        <f t="shared" si="251"/>
        <v>1</v>
      </c>
      <c r="I1092" s="1">
        <f t="shared" si="252"/>
        <v>1</v>
      </c>
      <c r="L1092" s="1">
        <f t="shared" si="253"/>
        <v>0</v>
      </c>
      <c r="M1092" s="1">
        <f t="shared" si="254"/>
        <v>0</v>
      </c>
      <c r="N1092" s="1">
        <f t="shared" si="255"/>
        <v>1</v>
      </c>
      <c r="O1092" s="1">
        <f t="shared" si="256"/>
        <v>0</v>
      </c>
      <c r="R1092" s="1">
        <f t="shared" si="257"/>
        <v>1</v>
      </c>
      <c r="S1092" s="1">
        <f t="shared" si="258"/>
        <v>0</v>
      </c>
      <c r="T1092" s="1">
        <f t="shared" si="259"/>
        <v>0</v>
      </c>
      <c r="U1092" s="1">
        <f t="shared" si="260"/>
        <v>0</v>
      </c>
      <c r="X1092" s="1">
        <f t="shared" si="261"/>
        <v>1</v>
      </c>
      <c r="Y1092" s="1">
        <f t="shared" si="262"/>
        <v>0</v>
      </c>
      <c r="Z1092" s="1">
        <f t="shared" si="263"/>
        <v>0</v>
      </c>
      <c r="AA1092" s="1">
        <f t="shared" si="264"/>
        <v>0</v>
      </c>
    </row>
    <row r="1093" spans="1:27" x14ac:dyDescent="0.25">
      <c r="A1093">
        <v>0</v>
      </c>
      <c r="B1093">
        <v>31.6</v>
      </c>
      <c r="C1093">
        <v>10.67</v>
      </c>
      <c r="D1093">
        <v>700</v>
      </c>
      <c r="E1093">
        <v>1</v>
      </c>
      <c r="G1093" s="1">
        <f t="shared" si="250"/>
        <v>0</v>
      </c>
      <c r="H1093" s="1">
        <f t="shared" si="251"/>
        <v>1</v>
      </c>
      <c r="I1093" s="1">
        <f t="shared" si="252"/>
        <v>1</v>
      </c>
      <c r="L1093" s="1">
        <f t="shared" si="253"/>
        <v>0</v>
      </c>
      <c r="M1093" s="1">
        <f t="shared" si="254"/>
        <v>0</v>
      </c>
      <c r="N1093" s="1">
        <f t="shared" si="255"/>
        <v>1</v>
      </c>
      <c r="O1093" s="1">
        <f t="shared" si="256"/>
        <v>0</v>
      </c>
      <c r="R1093" s="1">
        <f t="shared" si="257"/>
        <v>1</v>
      </c>
      <c r="S1093" s="1">
        <f t="shared" si="258"/>
        <v>0</v>
      </c>
      <c r="T1093" s="1">
        <f t="shared" si="259"/>
        <v>0</v>
      </c>
      <c r="U1093" s="1">
        <f t="shared" si="260"/>
        <v>0</v>
      </c>
      <c r="X1093" s="1">
        <f t="shared" si="261"/>
        <v>1</v>
      </c>
      <c r="Y1093" s="1">
        <f t="shared" si="262"/>
        <v>0</v>
      </c>
      <c r="Z1093" s="1">
        <f t="shared" si="263"/>
        <v>0</v>
      </c>
      <c r="AA1093" s="1">
        <f t="shared" si="264"/>
        <v>0</v>
      </c>
    </row>
    <row r="1094" spans="1:27" x14ac:dyDescent="0.25">
      <c r="A1094">
        <v>1</v>
      </c>
      <c r="B1094">
        <v>71</v>
      </c>
      <c r="C1094">
        <v>17.239999999999998</v>
      </c>
      <c r="D1094">
        <v>685</v>
      </c>
      <c r="E1094">
        <v>1</v>
      </c>
      <c r="G1094" s="1">
        <f t="shared" si="250"/>
        <v>0</v>
      </c>
      <c r="H1094" s="1">
        <f t="shared" si="251"/>
        <v>0</v>
      </c>
      <c r="I1094" s="1">
        <f t="shared" si="252"/>
        <v>1</v>
      </c>
      <c r="L1094" s="1">
        <f t="shared" si="253"/>
        <v>0</v>
      </c>
      <c r="M1094" s="1">
        <f t="shared" si="254"/>
        <v>0</v>
      </c>
      <c r="N1094" s="1">
        <f t="shared" si="255"/>
        <v>1</v>
      </c>
      <c r="O1094" s="1">
        <f t="shared" si="256"/>
        <v>0</v>
      </c>
      <c r="R1094" s="1">
        <f t="shared" si="257"/>
        <v>0</v>
      </c>
      <c r="S1094" s="1">
        <f t="shared" si="258"/>
        <v>0</v>
      </c>
      <c r="T1094" s="1">
        <f t="shared" si="259"/>
        <v>1</v>
      </c>
      <c r="U1094" s="1">
        <f t="shared" si="260"/>
        <v>0</v>
      </c>
      <c r="X1094" s="1">
        <f t="shared" si="261"/>
        <v>1</v>
      </c>
      <c r="Y1094" s="1">
        <f t="shared" si="262"/>
        <v>0</v>
      </c>
      <c r="Z1094" s="1">
        <f t="shared" si="263"/>
        <v>0</v>
      </c>
      <c r="AA1094" s="1">
        <f t="shared" si="264"/>
        <v>0</v>
      </c>
    </row>
    <row r="1095" spans="1:27" x14ac:dyDescent="0.25">
      <c r="A1095">
        <v>0</v>
      </c>
      <c r="B1095">
        <v>86</v>
      </c>
      <c r="C1095">
        <v>6.46</v>
      </c>
      <c r="D1095">
        <v>700</v>
      </c>
      <c r="E1095">
        <v>1</v>
      </c>
      <c r="G1095" s="1">
        <f t="shared" si="250"/>
        <v>1</v>
      </c>
      <c r="H1095" s="1">
        <f t="shared" si="251"/>
        <v>1</v>
      </c>
      <c r="I1095" s="1">
        <f t="shared" si="252"/>
        <v>1</v>
      </c>
      <c r="L1095" s="1">
        <f t="shared" si="253"/>
        <v>1</v>
      </c>
      <c r="M1095" s="1">
        <f t="shared" si="254"/>
        <v>0</v>
      </c>
      <c r="N1095" s="1">
        <f t="shared" si="255"/>
        <v>0</v>
      </c>
      <c r="O1095" s="1">
        <f t="shared" si="256"/>
        <v>0</v>
      </c>
      <c r="R1095" s="1">
        <f t="shared" si="257"/>
        <v>1</v>
      </c>
      <c r="S1095" s="1">
        <f t="shared" si="258"/>
        <v>0</v>
      </c>
      <c r="T1095" s="1">
        <f t="shared" si="259"/>
        <v>0</v>
      </c>
      <c r="U1095" s="1">
        <f t="shared" si="260"/>
        <v>0</v>
      </c>
      <c r="X1095" s="1">
        <f t="shared" si="261"/>
        <v>1</v>
      </c>
      <c r="Y1095" s="1">
        <f t="shared" si="262"/>
        <v>0</v>
      </c>
      <c r="Z1095" s="1">
        <f t="shared" si="263"/>
        <v>0</v>
      </c>
      <c r="AA1095" s="1">
        <f t="shared" si="264"/>
        <v>0</v>
      </c>
    </row>
    <row r="1096" spans="1:27" x14ac:dyDescent="0.25">
      <c r="A1096">
        <v>0</v>
      </c>
      <c r="B1096">
        <v>130</v>
      </c>
      <c r="C1096">
        <v>17.899999999999999</v>
      </c>
      <c r="D1096">
        <v>690</v>
      </c>
      <c r="E1096">
        <v>1</v>
      </c>
      <c r="G1096" s="1">
        <f t="shared" ref="G1096:G1159" si="265">IF($D1096&gt;716,1,IF($B1096&gt;85.24,1,0))</f>
        <v>1</v>
      </c>
      <c r="H1096" s="1">
        <f t="shared" ref="H1096:H1159" si="266">IF($D1096&gt;716,1,IF($B1096&gt;85.24,1,IF($C1096&lt;=16.54,1,0)))</f>
        <v>1</v>
      </c>
      <c r="I1096" s="1">
        <f t="shared" ref="I1096:I1159" si="267">IF($D1096&gt;716,1,IF($B1096&gt;85.24,1,IF($C1096&lt;=16.54,1,IF($A1096=1,1,0))))</f>
        <v>1</v>
      </c>
      <c r="L1096" s="1">
        <f t="shared" ref="L1096:L1159" si="268">IF($G1096=1, IF($E1096=1,1,0),0)</f>
        <v>1</v>
      </c>
      <c r="M1096" s="1">
        <f t="shared" ref="M1096:M1159" si="269">IF($G1096=1, IF($E1096=0,1,0),0)</f>
        <v>0</v>
      </c>
      <c r="N1096" s="1">
        <f t="shared" ref="N1096:N1159" si="270">IF($G1096=0, IF($E1096=1,1,0),0)</f>
        <v>0</v>
      </c>
      <c r="O1096" s="1">
        <f t="shared" ref="O1096:O1159" si="271">IF($G1096=0, IF($E1096=0,1,0),0)</f>
        <v>0</v>
      </c>
      <c r="R1096" s="1">
        <f t="shared" ref="R1096:R1159" si="272">IF($H1096=1, IF($E1096=1,1,0),0)</f>
        <v>1</v>
      </c>
      <c r="S1096" s="1">
        <f t="shared" ref="S1096:S1159" si="273">IF($H1096=1, IF($E1096=0,1,0),0)</f>
        <v>0</v>
      </c>
      <c r="T1096" s="1">
        <f t="shared" ref="T1096:T1159" si="274">IF($H1096=0, IF($E1096=1,1,0),0)</f>
        <v>0</v>
      </c>
      <c r="U1096" s="1">
        <f t="shared" ref="U1096:U1159" si="275">IF($H1096=0, IF($E1096=0,1,0),0)</f>
        <v>0</v>
      </c>
      <c r="X1096" s="1">
        <f t="shared" ref="X1096:X1159" si="276">IF($I1096=1, IF($E1096=1,1,0),0)</f>
        <v>1</v>
      </c>
      <c r="Y1096" s="1">
        <f t="shared" ref="Y1096:Y1159" si="277">IF($I1096=1, IF($E1096=0,1,0),0)</f>
        <v>0</v>
      </c>
      <c r="Z1096" s="1">
        <f t="shared" ref="Z1096:Z1159" si="278">IF($I1096=0, IF($E1096=1,1,0),0)</f>
        <v>0</v>
      </c>
      <c r="AA1096" s="1">
        <f t="shared" ref="AA1096:AA1159" si="279">IF($I1096=0, IF($E1096=0,1,0),0)</f>
        <v>0</v>
      </c>
    </row>
    <row r="1097" spans="1:27" x14ac:dyDescent="0.25">
      <c r="A1097">
        <v>0</v>
      </c>
      <c r="B1097">
        <v>33</v>
      </c>
      <c r="C1097">
        <v>30.62</v>
      </c>
      <c r="D1097">
        <v>660</v>
      </c>
      <c r="E1097">
        <v>1</v>
      </c>
      <c r="G1097" s="1">
        <f t="shared" si="265"/>
        <v>0</v>
      </c>
      <c r="H1097" s="1">
        <f t="shared" si="266"/>
        <v>0</v>
      </c>
      <c r="I1097" s="1">
        <f t="shared" si="267"/>
        <v>0</v>
      </c>
      <c r="L1097" s="1">
        <f t="shared" si="268"/>
        <v>0</v>
      </c>
      <c r="M1097" s="1">
        <f t="shared" si="269"/>
        <v>0</v>
      </c>
      <c r="N1097" s="1">
        <f t="shared" si="270"/>
        <v>1</v>
      </c>
      <c r="O1097" s="1">
        <f t="shared" si="271"/>
        <v>0</v>
      </c>
      <c r="R1097" s="1">
        <f t="shared" si="272"/>
        <v>0</v>
      </c>
      <c r="S1097" s="1">
        <f t="shared" si="273"/>
        <v>0</v>
      </c>
      <c r="T1097" s="1">
        <f t="shared" si="274"/>
        <v>1</v>
      </c>
      <c r="U1097" s="1">
        <f t="shared" si="275"/>
        <v>0</v>
      </c>
      <c r="X1097" s="1">
        <f t="shared" si="276"/>
        <v>0</v>
      </c>
      <c r="Y1097" s="1">
        <f t="shared" si="277"/>
        <v>0</v>
      </c>
      <c r="Z1097" s="1">
        <f t="shared" si="278"/>
        <v>1</v>
      </c>
      <c r="AA1097" s="1">
        <f t="shared" si="279"/>
        <v>0</v>
      </c>
    </row>
    <row r="1098" spans="1:27" x14ac:dyDescent="0.25">
      <c r="A1098">
        <v>0</v>
      </c>
      <c r="B1098">
        <v>58</v>
      </c>
      <c r="C1098">
        <v>20.86</v>
      </c>
      <c r="D1098">
        <v>745</v>
      </c>
      <c r="E1098">
        <v>1</v>
      </c>
      <c r="G1098" s="1">
        <f t="shared" si="265"/>
        <v>1</v>
      </c>
      <c r="H1098" s="1">
        <f t="shared" si="266"/>
        <v>1</v>
      </c>
      <c r="I1098" s="1">
        <f t="shared" si="267"/>
        <v>1</v>
      </c>
      <c r="L1098" s="1">
        <f t="shared" si="268"/>
        <v>1</v>
      </c>
      <c r="M1098" s="1">
        <f t="shared" si="269"/>
        <v>0</v>
      </c>
      <c r="N1098" s="1">
        <f t="shared" si="270"/>
        <v>0</v>
      </c>
      <c r="O1098" s="1">
        <f t="shared" si="271"/>
        <v>0</v>
      </c>
      <c r="R1098" s="1">
        <f t="shared" si="272"/>
        <v>1</v>
      </c>
      <c r="S1098" s="1">
        <f t="shared" si="273"/>
        <v>0</v>
      </c>
      <c r="T1098" s="1">
        <f t="shared" si="274"/>
        <v>0</v>
      </c>
      <c r="U1098" s="1">
        <f t="shared" si="275"/>
        <v>0</v>
      </c>
      <c r="X1098" s="1">
        <f t="shared" si="276"/>
        <v>1</v>
      </c>
      <c r="Y1098" s="1">
        <f t="shared" si="277"/>
        <v>0</v>
      </c>
      <c r="Z1098" s="1">
        <f t="shared" si="278"/>
        <v>0</v>
      </c>
      <c r="AA1098" s="1">
        <f t="shared" si="279"/>
        <v>0</v>
      </c>
    </row>
    <row r="1099" spans="1:27" x14ac:dyDescent="0.25">
      <c r="A1099">
        <v>1</v>
      </c>
      <c r="B1099">
        <v>50</v>
      </c>
      <c r="C1099">
        <v>27.89</v>
      </c>
      <c r="D1099">
        <v>705</v>
      </c>
      <c r="E1099">
        <v>1</v>
      </c>
      <c r="G1099" s="1">
        <f t="shared" si="265"/>
        <v>0</v>
      </c>
      <c r="H1099" s="1">
        <f t="shared" si="266"/>
        <v>0</v>
      </c>
      <c r="I1099" s="1">
        <f t="shared" si="267"/>
        <v>1</v>
      </c>
      <c r="L1099" s="1">
        <f t="shared" si="268"/>
        <v>0</v>
      </c>
      <c r="M1099" s="1">
        <f t="shared" si="269"/>
        <v>0</v>
      </c>
      <c r="N1099" s="1">
        <f t="shared" si="270"/>
        <v>1</v>
      </c>
      <c r="O1099" s="1">
        <f t="shared" si="271"/>
        <v>0</v>
      </c>
      <c r="R1099" s="1">
        <f t="shared" si="272"/>
        <v>0</v>
      </c>
      <c r="S1099" s="1">
        <f t="shared" si="273"/>
        <v>0</v>
      </c>
      <c r="T1099" s="1">
        <f t="shared" si="274"/>
        <v>1</v>
      </c>
      <c r="U1099" s="1">
        <f t="shared" si="275"/>
        <v>0</v>
      </c>
      <c r="X1099" s="1">
        <f t="shared" si="276"/>
        <v>1</v>
      </c>
      <c r="Y1099" s="1">
        <f t="shared" si="277"/>
        <v>0</v>
      </c>
      <c r="Z1099" s="1">
        <f t="shared" si="278"/>
        <v>0</v>
      </c>
      <c r="AA1099" s="1">
        <f t="shared" si="279"/>
        <v>0</v>
      </c>
    </row>
    <row r="1100" spans="1:27" x14ac:dyDescent="0.25">
      <c r="A1100">
        <v>1</v>
      </c>
      <c r="B1100">
        <v>50</v>
      </c>
      <c r="C1100">
        <v>23.02</v>
      </c>
      <c r="D1100">
        <v>710</v>
      </c>
      <c r="E1100">
        <v>1</v>
      </c>
      <c r="G1100" s="1">
        <f t="shared" si="265"/>
        <v>0</v>
      </c>
      <c r="H1100" s="1">
        <f t="shared" si="266"/>
        <v>0</v>
      </c>
      <c r="I1100" s="1">
        <f t="shared" si="267"/>
        <v>1</v>
      </c>
      <c r="L1100" s="1">
        <f t="shared" si="268"/>
        <v>0</v>
      </c>
      <c r="M1100" s="1">
        <f t="shared" si="269"/>
        <v>0</v>
      </c>
      <c r="N1100" s="1">
        <f t="shared" si="270"/>
        <v>1</v>
      </c>
      <c r="O1100" s="1">
        <f t="shared" si="271"/>
        <v>0</v>
      </c>
      <c r="R1100" s="1">
        <f t="shared" si="272"/>
        <v>0</v>
      </c>
      <c r="S1100" s="1">
        <f t="shared" si="273"/>
        <v>0</v>
      </c>
      <c r="T1100" s="1">
        <f t="shared" si="274"/>
        <v>1</v>
      </c>
      <c r="U1100" s="1">
        <f t="shared" si="275"/>
        <v>0</v>
      </c>
      <c r="X1100" s="1">
        <f t="shared" si="276"/>
        <v>1</v>
      </c>
      <c r="Y1100" s="1">
        <f t="shared" si="277"/>
        <v>0</v>
      </c>
      <c r="Z1100" s="1">
        <f t="shared" si="278"/>
        <v>0</v>
      </c>
      <c r="AA1100" s="1">
        <f t="shared" si="279"/>
        <v>0</v>
      </c>
    </row>
    <row r="1101" spans="1:27" x14ac:dyDescent="0.25">
      <c r="A1101">
        <v>0</v>
      </c>
      <c r="B1101">
        <v>60</v>
      </c>
      <c r="C1101">
        <v>11</v>
      </c>
      <c r="D1101">
        <v>780</v>
      </c>
      <c r="E1101">
        <v>1</v>
      </c>
      <c r="G1101" s="1">
        <f t="shared" si="265"/>
        <v>1</v>
      </c>
      <c r="H1101" s="1">
        <f t="shared" si="266"/>
        <v>1</v>
      </c>
      <c r="I1101" s="1">
        <f t="shared" si="267"/>
        <v>1</v>
      </c>
      <c r="L1101" s="1">
        <f t="shared" si="268"/>
        <v>1</v>
      </c>
      <c r="M1101" s="1">
        <f t="shared" si="269"/>
        <v>0</v>
      </c>
      <c r="N1101" s="1">
        <f t="shared" si="270"/>
        <v>0</v>
      </c>
      <c r="O1101" s="1">
        <f t="shared" si="271"/>
        <v>0</v>
      </c>
      <c r="R1101" s="1">
        <f t="shared" si="272"/>
        <v>1</v>
      </c>
      <c r="S1101" s="1">
        <f t="shared" si="273"/>
        <v>0</v>
      </c>
      <c r="T1101" s="1">
        <f t="shared" si="274"/>
        <v>0</v>
      </c>
      <c r="U1101" s="1">
        <f t="shared" si="275"/>
        <v>0</v>
      </c>
      <c r="X1101" s="1">
        <f t="shared" si="276"/>
        <v>1</v>
      </c>
      <c r="Y1101" s="1">
        <f t="shared" si="277"/>
        <v>0</v>
      </c>
      <c r="Z1101" s="1">
        <f t="shared" si="278"/>
        <v>0</v>
      </c>
      <c r="AA1101" s="1">
        <f t="shared" si="279"/>
        <v>0</v>
      </c>
    </row>
    <row r="1102" spans="1:27" x14ac:dyDescent="0.25">
      <c r="A1102">
        <v>1</v>
      </c>
      <c r="B1102">
        <v>100</v>
      </c>
      <c r="C1102">
        <v>5.68</v>
      </c>
      <c r="D1102">
        <v>680</v>
      </c>
      <c r="E1102">
        <v>1</v>
      </c>
      <c r="G1102" s="1">
        <f t="shared" si="265"/>
        <v>1</v>
      </c>
      <c r="H1102" s="1">
        <f t="shared" si="266"/>
        <v>1</v>
      </c>
      <c r="I1102" s="1">
        <f t="shared" si="267"/>
        <v>1</v>
      </c>
      <c r="L1102" s="1">
        <f t="shared" si="268"/>
        <v>1</v>
      </c>
      <c r="M1102" s="1">
        <f t="shared" si="269"/>
        <v>0</v>
      </c>
      <c r="N1102" s="1">
        <f t="shared" si="270"/>
        <v>0</v>
      </c>
      <c r="O1102" s="1">
        <f t="shared" si="271"/>
        <v>0</v>
      </c>
      <c r="R1102" s="1">
        <f t="shared" si="272"/>
        <v>1</v>
      </c>
      <c r="S1102" s="1">
        <f t="shared" si="273"/>
        <v>0</v>
      </c>
      <c r="T1102" s="1">
        <f t="shared" si="274"/>
        <v>0</v>
      </c>
      <c r="U1102" s="1">
        <f t="shared" si="275"/>
        <v>0</v>
      </c>
      <c r="X1102" s="1">
        <f t="shared" si="276"/>
        <v>1</v>
      </c>
      <c r="Y1102" s="1">
        <f t="shared" si="277"/>
        <v>0</v>
      </c>
      <c r="Z1102" s="1">
        <f t="shared" si="278"/>
        <v>0</v>
      </c>
      <c r="AA1102" s="1">
        <f t="shared" si="279"/>
        <v>0</v>
      </c>
    </row>
    <row r="1103" spans="1:27" x14ac:dyDescent="0.25">
      <c r="A1103">
        <v>0</v>
      </c>
      <c r="B1103">
        <v>39</v>
      </c>
      <c r="C1103">
        <v>28.89</v>
      </c>
      <c r="D1103">
        <v>705</v>
      </c>
      <c r="E1103">
        <v>1</v>
      </c>
      <c r="G1103" s="1">
        <f t="shared" si="265"/>
        <v>0</v>
      </c>
      <c r="H1103" s="1">
        <f t="shared" si="266"/>
        <v>0</v>
      </c>
      <c r="I1103" s="1">
        <f t="shared" si="267"/>
        <v>0</v>
      </c>
      <c r="L1103" s="1">
        <f t="shared" si="268"/>
        <v>0</v>
      </c>
      <c r="M1103" s="1">
        <f t="shared" si="269"/>
        <v>0</v>
      </c>
      <c r="N1103" s="1">
        <f t="shared" si="270"/>
        <v>1</v>
      </c>
      <c r="O1103" s="1">
        <f t="shared" si="271"/>
        <v>0</v>
      </c>
      <c r="R1103" s="1">
        <f t="shared" si="272"/>
        <v>0</v>
      </c>
      <c r="S1103" s="1">
        <f t="shared" si="273"/>
        <v>0</v>
      </c>
      <c r="T1103" s="1">
        <f t="shared" si="274"/>
        <v>1</v>
      </c>
      <c r="U1103" s="1">
        <f t="shared" si="275"/>
        <v>0</v>
      </c>
      <c r="X1103" s="1">
        <f t="shared" si="276"/>
        <v>0</v>
      </c>
      <c r="Y1103" s="1">
        <f t="shared" si="277"/>
        <v>0</v>
      </c>
      <c r="Z1103" s="1">
        <f t="shared" si="278"/>
        <v>1</v>
      </c>
      <c r="AA1103" s="1">
        <f t="shared" si="279"/>
        <v>0</v>
      </c>
    </row>
    <row r="1104" spans="1:27" x14ac:dyDescent="0.25">
      <c r="A1104">
        <v>1</v>
      </c>
      <c r="B1104">
        <v>102</v>
      </c>
      <c r="C1104">
        <v>8.65</v>
      </c>
      <c r="D1104">
        <v>685</v>
      </c>
      <c r="E1104">
        <v>1</v>
      </c>
      <c r="G1104" s="1">
        <f t="shared" si="265"/>
        <v>1</v>
      </c>
      <c r="H1104" s="1">
        <f t="shared" si="266"/>
        <v>1</v>
      </c>
      <c r="I1104" s="1">
        <f t="shared" si="267"/>
        <v>1</v>
      </c>
      <c r="L1104" s="1">
        <f t="shared" si="268"/>
        <v>1</v>
      </c>
      <c r="M1104" s="1">
        <f t="shared" si="269"/>
        <v>0</v>
      </c>
      <c r="N1104" s="1">
        <f t="shared" si="270"/>
        <v>0</v>
      </c>
      <c r="O1104" s="1">
        <f t="shared" si="271"/>
        <v>0</v>
      </c>
      <c r="R1104" s="1">
        <f t="shared" si="272"/>
        <v>1</v>
      </c>
      <c r="S1104" s="1">
        <f t="shared" si="273"/>
        <v>0</v>
      </c>
      <c r="T1104" s="1">
        <f t="shared" si="274"/>
        <v>0</v>
      </c>
      <c r="U1104" s="1">
        <f t="shared" si="275"/>
        <v>0</v>
      </c>
      <c r="X1104" s="1">
        <f t="shared" si="276"/>
        <v>1</v>
      </c>
      <c r="Y1104" s="1">
        <f t="shared" si="277"/>
        <v>0</v>
      </c>
      <c r="Z1104" s="1">
        <f t="shared" si="278"/>
        <v>0</v>
      </c>
      <c r="AA1104" s="1">
        <f t="shared" si="279"/>
        <v>0</v>
      </c>
    </row>
    <row r="1105" spans="1:27" x14ac:dyDescent="0.25">
      <c r="A1105">
        <v>1</v>
      </c>
      <c r="B1105">
        <v>40</v>
      </c>
      <c r="C1105">
        <v>22.11</v>
      </c>
      <c r="D1105">
        <v>675</v>
      </c>
      <c r="E1105">
        <v>1</v>
      </c>
      <c r="G1105" s="1">
        <f t="shared" si="265"/>
        <v>0</v>
      </c>
      <c r="H1105" s="1">
        <f t="shared" si="266"/>
        <v>0</v>
      </c>
      <c r="I1105" s="1">
        <f t="shared" si="267"/>
        <v>1</v>
      </c>
      <c r="L1105" s="1">
        <f t="shared" si="268"/>
        <v>0</v>
      </c>
      <c r="M1105" s="1">
        <f t="shared" si="269"/>
        <v>0</v>
      </c>
      <c r="N1105" s="1">
        <f t="shared" si="270"/>
        <v>1</v>
      </c>
      <c r="O1105" s="1">
        <f t="shared" si="271"/>
        <v>0</v>
      </c>
      <c r="R1105" s="1">
        <f t="shared" si="272"/>
        <v>0</v>
      </c>
      <c r="S1105" s="1">
        <f t="shared" si="273"/>
        <v>0</v>
      </c>
      <c r="T1105" s="1">
        <f t="shared" si="274"/>
        <v>1</v>
      </c>
      <c r="U1105" s="1">
        <f t="shared" si="275"/>
        <v>0</v>
      </c>
      <c r="X1105" s="1">
        <f t="shared" si="276"/>
        <v>1</v>
      </c>
      <c r="Y1105" s="1">
        <f t="shared" si="277"/>
        <v>0</v>
      </c>
      <c r="Z1105" s="1">
        <f t="shared" si="278"/>
        <v>0</v>
      </c>
      <c r="AA1105" s="1">
        <f t="shared" si="279"/>
        <v>0</v>
      </c>
    </row>
    <row r="1106" spans="1:27" x14ac:dyDescent="0.25">
      <c r="A1106">
        <v>1</v>
      </c>
      <c r="B1106">
        <v>69</v>
      </c>
      <c r="C1106">
        <v>11.25</v>
      </c>
      <c r="D1106">
        <v>665</v>
      </c>
      <c r="E1106">
        <v>1</v>
      </c>
      <c r="G1106" s="1">
        <f t="shared" si="265"/>
        <v>0</v>
      </c>
      <c r="H1106" s="1">
        <f t="shared" si="266"/>
        <v>1</v>
      </c>
      <c r="I1106" s="1">
        <f t="shared" si="267"/>
        <v>1</v>
      </c>
      <c r="L1106" s="1">
        <f t="shared" si="268"/>
        <v>0</v>
      </c>
      <c r="M1106" s="1">
        <f t="shared" si="269"/>
        <v>0</v>
      </c>
      <c r="N1106" s="1">
        <f t="shared" si="270"/>
        <v>1</v>
      </c>
      <c r="O1106" s="1">
        <f t="shared" si="271"/>
        <v>0</v>
      </c>
      <c r="R1106" s="1">
        <f t="shared" si="272"/>
        <v>1</v>
      </c>
      <c r="S1106" s="1">
        <f t="shared" si="273"/>
        <v>0</v>
      </c>
      <c r="T1106" s="1">
        <f t="shared" si="274"/>
        <v>0</v>
      </c>
      <c r="U1106" s="1">
        <f t="shared" si="275"/>
        <v>0</v>
      </c>
      <c r="X1106" s="1">
        <f t="shared" si="276"/>
        <v>1</v>
      </c>
      <c r="Y1106" s="1">
        <f t="shared" si="277"/>
        <v>0</v>
      </c>
      <c r="Z1106" s="1">
        <f t="shared" si="278"/>
        <v>0</v>
      </c>
      <c r="AA1106" s="1">
        <f t="shared" si="279"/>
        <v>0</v>
      </c>
    </row>
    <row r="1107" spans="1:27" x14ac:dyDescent="0.25">
      <c r="A1107">
        <v>1</v>
      </c>
      <c r="B1107">
        <v>300</v>
      </c>
      <c r="C1107">
        <v>13.59</v>
      </c>
      <c r="D1107">
        <v>725</v>
      </c>
      <c r="E1107">
        <v>1</v>
      </c>
      <c r="G1107" s="1">
        <f t="shared" si="265"/>
        <v>1</v>
      </c>
      <c r="H1107" s="1">
        <f t="shared" si="266"/>
        <v>1</v>
      </c>
      <c r="I1107" s="1">
        <f t="shared" si="267"/>
        <v>1</v>
      </c>
      <c r="L1107" s="1">
        <f t="shared" si="268"/>
        <v>1</v>
      </c>
      <c r="M1107" s="1">
        <f t="shared" si="269"/>
        <v>0</v>
      </c>
      <c r="N1107" s="1">
        <f t="shared" si="270"/>
        <v>0</v>
      </c>
      <c r="O1107" s="1">
        <f t="shared" si="271"/>
        <v>0</v>
      </c>
      <c r="R1107" s="1">
        <f t="shared" si="272"/>
        <v>1</v>
      </c>
      <c r="S1107" s="1">
        <f t="shared" si="273"/>
        <v>0</v>
      </c>
      <c r="T1107" s="1">
        <f t="shared" si="274"/>
        <v>0</v>
      </c>
      <c r="U1107" s="1">
        <f t="shared" si="275"/>
        <v>0</v>
      </c>
      <c r="X1107" s="1">
        <f t="shared" si="276"/>
        <v>1</v>
      </c>
      <c r="Y1107" s="1">
        <f t="shared" si="277"/>
        <v>0</v>
      </c>
      <c r="Z1107" s="1">
        <f t="shared" si="278"/>
        <v>0</v>
      </c>
      <c r="AA1107" s="1">
        <f t="shared" si="279"/>
        <v>0</v>
      </c>
    </row>
    <row r="1108" spans="1:27" x14ac:dyDescent="0.25">
      <c r="A1108">
        <v>1</v>
      </c>
      <c r="B1108">
        <v>225</v>
      </c>
      <c r="C1108">
        <v>3.23</v>
      </c>
      <c r="D1108">
        <v>705</v>
      </c>
      <c r="E1108">
        <v>1</v>
      </c>
      <c r="G1108" s="1">
        <f t="shared" si="265"/>
        <v>1</v>
      </c>
      <c r="H1108" s="1">
        <f t="shared" si="266"/>
        <v>1</v>
      </c>
      <c r="I1108" s="1">
        <f t="shared" si="267"/>
        <v>1</v>
      </c>
      <c r="L1108" s="1">
        <f t="shared" si="268"/>
        <v>1</v>
      </c>
      <c r="M1108" s="1">
        <f t="shared" si="269"/>
        <v>0</v>
      </c>
      <c r="N1108" s="1">
        <f t="shared" si="270"/>
        <v>0</v>
      </c>
      <c r="O1108" s="1">
        <f t="shared" si="271"/>
        <v>0</v>
      </c>
      <c r="R1108" s="1">
        <f t="shared" si="272"/>
        <v>1</v>
      </c>
      <c r="S1108" s="1">
        <f t="shared" si="273"/>
        <v>0</v>
      </c>
      <c r="T1108" s="1">
        <f t="shared" si="274"/>
        <v>0</v>
      </c>
      <c r="U1108" s="1">
        <f t="shared" si="275"/>
        <v>0</v>
      </c>
      <c r="X1108" s="1">
        <f t="shared" si="276"/>
        <v>1</v>
      </c>
      <c r="Y1108" s="1">
        <f t="shared" si="277"/>
        <v>0</v>
      </c>
      <c r="Z1108" s="1">
        <f t="shared" si="278"/>
        <v>0</v>
      </c>
      <c r="AA1108" s="1">
        <f t="shared" si="279"/>
        <v>0</v>
      </c>
    </row>
    <row r="1109" spans="1:27" x14ac:dyDescent="0.25">
      <c r="A1109">
        <v>1</v>
      </c>
      <c r="B1109">
        <v>295</v>
      </c>
      <c r="C1109">
        <v>15.9</v>
      </c>
      <c r="D1109">
        <v>710</v>
      </c>
      <c r="E1109">
        <v>1</v>
      </c>
      <c r="G1109" s="1">
        <f t="shared" si="265"/>
        <v>1</v>
      </c>
      <c r="H1109" s="1">
        <f t="shared" si="266"/>
        <v>1</v>
      </c>
      <c r="I1109" s="1">
        <f t="shared" si="267"/>
        <v>1</v>
      </c>
      <c r="L1109" s="1">
        <f t="shared" si="268"/>
        <v>1</v>
      </c>
      <c r="M1109" s="1">
        <f t="shared" si="269"/>
        <v>0</v>
      </c>
      <c r="N1109" s="1">
        <f t="shared" si="270"/>
        <v>0</v>
      </c>
      <c r="O1109" s="1">
        <f t="shared" si="271"/>
        <v>0</v>
      </c>
      <c r="R1109" s="1">
        <f t="shared" si="272"/>
        <v>1</v>
      </c>
      <c r="S1109" s="1">
        <f t="shared" si="273"/>
        <v>0</v>
      </c>
      <c r="T1109" s="1">
        <f t="shared" si="274"/>
        <v>0</v>
      </c>
      <c r="U1109" s="1">
        <f t="shared" si="275"/>
        <v>0</v>
      </c>
      <c r="X1109" s="1">
        <f t="shared" si="276"/>
        <v>1</v>
      </c>
      <c r="Y1109" s="1">
        <f t="shared" si="277"/>
        <v>0</v>
      </c>
      <c r="Z1109" s="1">
        <f t="shared" si="278"/>
        <v>0</v>
      </c>
      <c r="AA1109" s="1">
        <f t="shared" si="279"/>
        <v>0</v>
      </c>
    </row>
    <row r="1110" spans="1:27" x14ac:dyDescent="0.25">
      <c r="A1110">
        <v>1</v>
      </c>
      <c r="B1110">
        <v>31.2</v>
      </c>
      <c r="C1110">
        <v>16.5</v>
      </c>
      <c r="D1110">
        <v>685</v>
      </c>
      <c r="E1110">
        <v>1</v>
      </c>
      <c r="G1110" s="1">
        <f t="shared" si="265"/>
        <v>0</v>
      </c>
      <c r="H1110" s="1">
        <f t="shared" si="266"/>
        <v>1</v>
      </c>
      <c r="I1110" s="1">
        <f t="shared" si="267"/>
        <v>1</v>
      </c>
      <c r="L1110" s="1">
        <f t="shared" si="268"/>
        <v>0</v>
      </c>
      <c r="M1110" s="1">
        <f t="shared" si="269"/>
        <v>0</v>
      </c>
      <c r="N1110" s="1">
        <f t="shared" si="270"/>
        <v>1</v>
      </c>
      <c r="O1110" s="1">
        <f t="shared" si="271"/>
        <v>0</v>
      </c>
      <c r="R1110" s="1">
        <f t="shared" si="272"/>
        <v>1</v>
      </c>
      <c r="S1110" s="1">
        <f t="shared" si="273"/>
        <v>0</v>
      </c>
      <c r="T1110" s="1">
        <f t="shared" si="274"/>
        <v>0</v>
      </c>
      <c r="U1110" s="1">
        <f t="shared" si="275"/>
        <v>0</v>
      </c>
      <c r="X1110" s="1">
        <f t="shared" si="276"/>
        <v>1</v>
      </c>
      <c r="Y1110" s="1">
        <f t="shared" si="277"/>
        <v>0</v>
      </c>
      <c r="Z1110" s="1">
        <f t="shared" si="278"/>
        <v>0</v>
      </c>
      <c r="AA1110" s="1">
        <f t="shared" si="279"/>
        <v>0</v>
      </c>
    </row>
    <row r="1111" spans="1:27" x14ac:dyDescent="0.25">
      <c r="A1111">
        <v>0</v>
      </c>
      <c r="B1111">
        <v>160</v>
      </c>
      <c r="C1111">
        <v>26.27</v>
      </c>
      <c r="D1111">
        <v>730</v>
      </c>
      <c r="E1111">
        <v>1</v>
      </c>
      <c r="G1111" s="1">
        <f t="shared" si="265"/>
        <v>1</v>
      </c>
      <c r="H1111" s="1">
        <f t="shared" si="266"/>
        <v>1</v>
      </c>
      <c r="I1111" s="1">
        <f t="shared" si="267"/>
        <v>1</v>
      </c>
      <c r="L1111" s="1">
        <f t="shared" si="268"/>
        <v>1</v>
      </c>
      <c r="M1111" s="1">
        <f t="shared" si="269"/>
        <v>0</v>
      </c>
      <c r="N1111" s="1">
        <f t="shared" si="270"/>
        <v>0</v>
      </c>
      <c r="O1111" s="1">
        <f t="shared" si="271"/>
        <v>0</v>
      </c>
      <c r="R1111" s="1">
        <f t="shared" si="272"/>
        <v>1</v>
      </c>
      <c r="S1111" s="1">
        <f t="shared" si="273"/>
        <v>0</v>
      </c>
      <c r="T1111" s="1">
        <f t="shared" si="274"/>
        <v>0</v>
      </c>
      <c r="U1111" s="1">
        <f t="shared" si="275"/>
        <v>0</v>
      </c>
      <c r="X1111" s="1">
        <f t="shared" si="276"/>
        <v>1</v>
      </c>
      <c r="Y1111" s="1">
        <f t="shared" si="277"/>
        <v>0</v>
      </c>
      <c r="Z1111" s="1">
        <f t="shared" si="278"/>
        <v>0</v>
      </c>
      <c r="AA1111" s="1">
        <f t="shared" si="279"/>
        <v>0</v>
      </c>
    </row>
    <row r="1112" spans="1:27" x14ac:dyDescent="0.25">
      <c r="A1112">
        <v>1</v>
      </c>
      <c r="B1112">
        <v>300</v>
      </c>
      <c r="C1112">
        <v>12.49</v>
      </c>
      <c r="D1112">
        <v>700</v>
      </c>
      <c r="E1112">
        <v>1</v>
      </c>
      <c r="G1112" s="1">
        <f t="shared" si="265"/>
        <v>1</v>
      </c>
      <c r="H1112" s="1">
        <f t="shared" si="266"/>
        <v>1</v>
      </c>
      <c r="I1112" s="1">
        <f t="shared" si="267"/>
        <v>1</v>
      </c>
      <c r="L1112" s="1">
        <f t="shared" si="268"/>
        <v>1</v>
      </c>
      <c r="M1112" s="1">
        <f t="shared" si="269"/>
        <v>0</v>
      </c>
      <c r="N1112" s="1">
        <f t="shared" si="270"/>
        <v>0</v>
      </c>
      <c r="O1112" s="1">
        <f t="shared" si="271"/>
        <v>0</v>
      </c>
      <c r="R1112" s="1">
        <f t="shared" si="272"/>
        <v>1</v>
      </c>
      <c r="S1112" s="1">
        <f t="shared" si="273"/>
        <v>0</v>
      </c>
      <c r="T1112" s="1">
        <f t="shared" si="274"/>
        <v>0</v>
      </c>
      <c r="U1112" s="1">
        <f t="shared" si="275"/>
        <v>0</v>
      </c>
      <c r="X1112" s="1">
        <f t="shared" si="276"/>
        <v>1</v>
      </c>
      <c r="Y1112" s="1">
        <f t="shared" si="277"/>
        <v>0</v>
      </c>
      <c r="Z1112" s="1">
        <f t="shared" si="278"/>
        <v>0</v>
      </c>
      <c r="AA1112" s="1">
        <f t="shared" si="279"/>
        <v>0</v>
      </c>
    </row>
    <row r="1113" spans="1:27" x14ac:dyDescent="0.25">
      <c r="A1113">
        <v>0</v>
      </c>
      <c r="B1113">
        <v>115</v>
      </c>
      <c r="C1113">
        <v>11.28</v>
      </c>
      <c r="D1113">
        <v>700</v>
      </c>
      <c r="E1113">
        <v>1</v>
      </c>
      <c r="G1113" s="1">
        <f t="shared" si="265"/>
        <v>1</v>
      </c>
      <c r="H1113" s="1">
        <f t="shared" si="266"/>
        <v>1</v>
      </c>
      <c r="I1113" s="1">
        <f t="shared" si="267"/>
        <v>1</v>
      </c>
      <c r="L1113" s="1">
        <f t="shared" si="268"/>
        <v>1</v>
      </c>
      <c r="M1113" s="1">
        <f t="shared" si="269"/>
        <v>0</v>
      </c>
      <c r="N1113" s="1">
        <f t="shared" si="270"/>
        <v>0</v>
      </c>
      <c r="O1113" s="1">
        <f t="shared" si="271"/>
        <v>0</v>
      </c>
      <c r="R1113" s="1">
        <f t="shared" si="272"/>
        <v>1</v>
      </c>
      <c r="S1113" s="1">
        <f t="shared" si="273"/>
        <v>0</v>
      </c>
      <c r="T1113" s="1">
        <f t="shared" si="274"/>
        <v>0</v>
      </c>
      <c r="U1113" s="1">
        <f t="shared" si="275"/>
        <v>0</v>
      </c>
      <c r="X1113" s="1">
        <f t="shared" si="276"/>
        <v>1</v>
      </c>
      <c r="Y1113" s="1">
        <f t="shared" si="277"/>
        <v>0</v>
      </c>
      <c r="Z1113" s="1">
        <f t="shared" si="278"/>
        <v>0</v>
      </c>
      <c r="AA1113" s="1">
        <f t="shared" si="279"/>
        <v>0</v>
      </c>
    </row>
    <row r="1114" spans="1:27" x14ac:dyDescent="0.25">
      <c r="A1114">
        <v>1</v>
      </c>
      <c r="B1114">
        <v>80</v>
      </c>
      <c r="C1114">
        <v>38.22</v>
      </c>
      <c r="D1114">
        <v>685</v>
      </c>
      <c r="E1114">
        <v>1</v>
      </c>
      <c r="G1114" s="1">
        <f t="shared" si="265"/>
        <v>0</v>
      </c>
      <c r="H1114" s="1">
        <f t="shared" si="266"/>
        <v>0</v>
      </c>
      <c r="I1114" s="1">
        <f t="shared" si="267"/>
        <v>1</v>
      </c>
      <c r="L1114" s="1">
        <f t="shared" si="268"/>
        <v>0</v>
      </c>
      <c r="M1114" s="1">
        <f t="shared" si="269"/>
        <v>0</v>
      </c>
      <c r="N1114" s="1">
        <f t="shared" si="270"/>
        <v>1</v>
      </c>
      <c r="O1114" s="1">
        <f t="shared" si="271"/>
        <v>0</v>
      </c>
      <c r="R1114" s="1">
        <f t="shared" si="272"/>
        <v>0</v>
      </c>
      <c r="S1114" s="1">
        <f t="shared" si="273"/>
        <v>0</v>
      </c>
      <c r="T1114" s="1">
        <f t="shared" si="274"/>
        <v>1</v>
      </c>
      <c r="U1114" s="1">
        <f t="shared" si="275"/>
        <v>0</v>
      </c>
      <c r="X1114" s="1">
        <f t="shared" si="276"/>
        <v>1</v>
      </c>
      <c r="Y1114" s="1">
        <f t="shared" si="277"/>
        <v>0</v>
      </c>
      <c r="Z1114" s="1">
        <f t="shared" si="278"/>
        <v>0</v>
      </c>
      <c r="AA1114" s="1">
        <f t="shared" si="279"/>
        <v>0</v>
      </c>
    </row>
    <row r="1115" spans="1:27" x14ac:dyDescent="0.25">
      <c r="A1115">
        <v>1</v>
      </c>
      <c r="B1115">
        <v>160</v>
      </c>
      <c r="C1115">
        <v>9.7100000000000009</v>
      </c>
      <c r="D1115">
        <v>755</v>
      </c>
      <c r="E1115">
        <v>1</v>
      </c>
      <c r="G1115" s="1">
        <f t="shared" si="265"/>
        <v>1</v>
      </c>
      <c r="H1115" s="1">
        <f t="shared" si="266"/>
        <v>1</v>
      </c>
      <c r="I1115" s="1">
        <f t="shared" si="267"/>
        <v>1</v>
      </c>
      <c r="L1115" s="1">
        <f t="shared" si="268"/>
        <v>1</v>
      </c>
      <c r="M1115" s="1">
        <f t="shared" si="269"/>
        <v>0</v>
      </c>
      <c r="N1115" s="1">
        <f t="shared" si="270"/>
        <v>0</v>
      </c>
      <c r="O1115" s="1">
        <f t="shared" si="271"/>
        <v>0</v>
      </c>
      <c r="R1115" s="1">
        <f t="shared" si="272"/>
        <v>1</v>
      </c>
      <c r="S1115" s="1">
        <f t="shared" si="273"/>
        <v>0</v>
      </c>
      <c r="T1115" s="1">
        <f t="shared" si="274"/>
        <v>0</v>
      </c>
      <c r="U1115" s="1">
        <f t="shared" si="275"/>
        <v>0</v>
      </c>
      <c r="X1115" s="1">
        <f t="shared" si="276"/>
        <v>1</v>
      </c>
      <c r="Y1115" s="1">
        <f t="shared" si="277"/>
        <v>0</v>
      </c>
      <c r="Z1115" s="1">
        <f t="shared" si="278"/>
        <v>0</v>
      </c>
      <c r="AA1115" s="1">
        <f t="shared" si="279"/>
        <v>0</v>
      </c>
    </row>
    <row r="1116" spans="1:27" x14ac:dyDescent="0.25">
      <c r="A1116">
        <v>0</v>
      </c>
      <c r="B1116">
        <v>26</v>
      </c>
      <c r="C1116">
        <v>15.6</v>
      </c>
      <c r="D1116">
        <v>675</v>
      </c>
      <c r="E1116">
        <v>1</v>
      </c>
      <c r="G1116" s="1">
        <f t="shared" si="265"/>
        <v>0</v>
      </c>
      <c r="H1116" s="1">
        <f t="shared" si="266"/>
        <v>1</v>
      </c>
      <c r="I1116" s="1">
        <f t="shared" si="267"/>
        <v>1</v>
      </c>
      <c r="L1116" s="1">
        <f t="shared" si="268"/>
        <v>0</v>
      </c>
      <c r="M1116" s="1">
        <f t="shared" si="269"/>
        <v>0</v>
      </c>
      <c r="N1116" s="1">
        <f t="shared" si="270"/>
        <v>1</v>
      </c>
      <c r="O1116" s="1">
        <f t="shared" si="271"/>
        <v>0</v>
      </c>
      <c r="R1116" s="1">
        <f t="shared" si="272"/>
        <v>1</v>
      </c>
      <c r="S1116" s="1">
        <f t="shared" si="273"/>
        <v>0</v>
      </c>
      <c r="T1116" s="1">
        <f t="shared" si="274"/>
        <v>0</v>
      </c>
      <c r="U1116" s="1">
        <f t="shared" si="275"/>
        <v>0</v>
      </c>
      <c r="X1116" s="1">
        <f t="shared" si="276"/>
        <v>1</v>
      </c>
      <c r="Y1116" s="1">
        <f t="shared" si="277"/>
        <v>0</v>
      </c>
      <c r="Z1116" s="1">
        <f t="shared" si="278"/>
        <v>0</v>
      </c>
      <c r="AA1116" s="1">
        <f t="shared" si="279"/>
        <v>0</v>
      </c>
    </row>
    <row r="1117" spans="1:27" x14ac:dyDescent="0.25">
      <c r="A1117">
        <v>1</v>
      </c>
      <c r="B1117">
        <v>64</v>
      </c>
      <c r="C1117">
        <v>10.43</v>
      </c>
      <c r="D1117">
        <v>665</v>
      </c>
      <c r="E1117">
        <v>1</v>
      </c>
      <c r="G1117" s="1">
        <f t="shared" si="265"/>
        <v>0</v>
      </c>
      <c r="H1117" s="1">
        <f t="shared" si="266"/>
        <v>1</v>
      </c>
      <c r="I1117" s="1">
        <f t="shared" si="267"/>
        <v>1</v>
      </c>
      <c r="L1117" s="1">
        <f t="shared" si="268"/>
        <v>0</v>
      </c>
      <c r="M1117" s="1">
        <f t="shared" si="269"/>
        <v>0</v>
      </c>
      <c r="N1117" s="1">
        <f t="shared" si="270"/>
        <v>1</v>
      </c>
      <c r="O1117" s="1">
        <f t="shared" si="271"/>
        <v>0</v>
      </c>
      <c r="R1117" s="1">
        <f t="shared" si="272"/>
        <v>1</v>
      </c>
      <c r="S1117" s="1">
        <f t="shared" si="273"/>
        <v>0</v>
      </c>
      <c r="T1117" s="1">
        <f t="shared" si="274"/>
        <v>0</v>
      </c>
      <c r="U1117" s="1">
        <f t="shared" si="275"/>
        <v>0</v>
      </c>
      <c r="X1117" s="1">
        <f t="shared" si="276"/>
        <v>1</v>
      </c>
      <c r="Y1117" s="1">
        <f t="shared" si="277"/>
        <v>0</v>
      </c>
      <c r="Z1117" s="1">
        <f t="shared" si="278"/>
        <v>0</v>
      </c>
      <c r="AA1117" s="1">
        <f t="shared" si="279"/>
        <v>0</v>
      </c>
    </row>
    <row r="1118" spans="1:27" x14ac:dyDescent="0.25">
      <c r="A1118">
        <v>1</v>
      </c>
      <c r="B1118">
        <v>46.82882</v>
      </c>
      <c r="C1118">
        <v>27.81</v>
      </c>
      <c r="D1118">
        <v>660</v>
      </c>
      <c r="E1118">
        <v>1</v>
      </c>
      <c r="G1118" s="1">
        <f t="shared" si="265"/>
        <v>0</v>
      </c>
      <c r="H1118" s="1">
        <f t="shared" si="266"/>
        <v>0</v>
      </c>
      <c r="I1118" s="1">
        <f t="shared" si="267"/>
        <v>1</v>
      </c>
      <c r="L1118" s="1">
        <f t="shared" si="268"/>
        <v>0</v>
      </c>
      <c r="M1118" s="1">
        <f t="shared" si="269"/>
        <v>0</v>
      </c>
      <c r="N1118" s="1">
        <f t="shared" si="270"/>
        <v>1</v>
      </c>
      <c r="O1118" s="1">
        <f t="shared" si="271"/>
        <v>0</v>
      </c>
      <c r="R1118" s="1">
        <f t="shared" si="272"/>
        <v>0</v>
      </c>
      <c r="S1118" s="1">
        <f t="shared" si="273"/>
        <v>0</v>
      </c>
      <c r="T1118" s="1">
        <f t="shared" si="274"/>
        <v>1</v>
      </c>
      <c r="U1118" s="1">
        <f t="shared" si="275"/>
        <v>0</v>
      </c>
      <c r="X1118" s="1">
        <f t="shared" si="276"/>
        <v>1</v>
      </c>
      <c r="Y1118" s="1">
        <f t="shared" si="277"/>
        <v>0</v>
      </c>
      <c r="Z1118" s="1">
        <f t="shared" si="278"/>
        <v>0</v>
      </c>
      <c r="AA1118" s="1">
        <f t="shared" si="279"/>
        <v>0</v>
      </c>
    </row>
    <row r="1119" spans="1:27" x14ac:dyDescent="0.25">
      <c r="A1119">
        <v>1</v>
      </c>
      <c r="B1119">
        <v>67</v>
      </c>
      <c r="C1119">
        <v>7.02</v>
      </c>
      <c r="D1119">
        <v>725</v>
      </c>
      <c r="E1119">
        <v>1</v>
      </c>
      <c r="G1119" s="1">
        <f t="shared" si="265"/>
        <v>1</v>
      </c>
      <c r="H1119" s="1">
        <f t="shared" si="266"/>
        <v>1</v>
      </c>
      <c r="I1119" s="1">
        <f t="shared" si="267"/>
        <v>1</v>
      </c>
      <c r="L1119" s="1">
        <f t="shared" si="268"/>
        <v>1</v>
      </c>
      <c r="M1119" s="1">
        <f t="shared" si="269"/>
        <v>0</v>
      </c>
      <c r="N1119" s="1">
        <f t="shared" si="270"/>
        <v>0</v>
      </c>
      <c r="O1119" s="1">
        <f t="shared" si="271"/>
        <v>0</v>
      </c>
      <c r="R1119" s="1">
        <f t="shared" si="272"/>
        <v>1</v>
      </c>
      <c r="S1119" s="1">
        <f t="shared" si="273"/>
        <v>0</v>
      </c>
      <c r="T1119" s="1">
        <f t="shared" si="274"/>
        <v>0</v>
      </c>
      <c r="U1119" s="1">
        <f t="shared" si="275"/>
        <v>0</v>
      </c>
      <c r="X1119" s="1">
        <f t="shared" si="276"/>
        <v>1</v>
      </c>
      <c r="Y1119" s="1">
        <f t="shared" si="277"/>
        <v>0</v>
      </c>
      <c r="Z1119" s="1">
        <f t="shared" si="278"/>
        <v>0</v>
      </c>
      <c r="AA1119" s="1">
        <f t="shared" si="279"/>
        <v>0</v>
      </c>
    </row>
    <row r="1120" spans="1:27" x14ac:dyDescent="0.25">
      <c r="A1120">
        <v>1</v>
      </c>
      <c r="B1120">
        <v>150</v>
      </c>
      <c r="C1120">
        <v>18.739999999999998</v>
      </c>
      <c r="D1120">
        <v>700</v>
      </c>
      <c r="E1120">
        <v>1</v>
      </c>
      <c r="G1120" s="1">
        <f t="shared" si="265"/>
        <v>1</v>
      </c>
      <c r="H1120" s="1">
        <f t="shared" si="266"/>
        <v>1</v>
      </c>
      <c r="I1120" s="1">
        <f t="shared" si="267"/>
        <v>1</v>
      </c>
      <c r="L1120" s="1">
        <f t="shared" si="268"/>
        <v>1</v>
      </c>
      <c r="M1120" s="1">
        <f t="shared" si="269"/>
        <v>0</v>
      </c>
      <c r="N1120" s="1">
        <f t="shared" si="270"/>
        <v>0</v>
      </c>
      <c r="O1120" s="1">
        <f t="shared" si="271"/>
        <v>0</v>
      </c>
      <c r="R1120" s="1">
        <f t="shared" si="272"/>
        <v>1</v>
      </c>
      <c r="S1120" s="1">
        <f t="shared" si="273"/>
        <v>0</v>
      </c>
      <c r="T1120" s="1">
        <f t="shared" si="274"/>
        <v>0</v>
      </c>
      <c r="U1120" s="1">
        <f t="shared" si="275"/>
        <v>0</v>
      </c>
      <c r="X1120" s="1">
        <f t="shared" si="276"/>
        <v>1</v>
      </c>
      <c r="Y1120" s="1">
        <f t="shared" si="277"/>
        <v>0</v>
      </c>
      <c r="Z1120" s="1">
        <f t="shared" si="278"/>
        <v>0</v>
      </c>
      <c r="AA1120" s="1">
        <f t="shared" si="279"/>
        <v>0</v>
      </c>
    </row>
    <row r="1121" spans="1:27" x14ac:dyDescent="0.25">
      <c r="A1121">
        <v>0</v>
      </c>
      <c r="B1121">
        <v>33.738999999999997</v>
      </c>
      <c r="C1121">
        <v>26.57</v>
      </c>
      <c r="D1121">
        <v>700</v>
      </c>
      <c r="E1121">
        <v>1</v>
      </c>
      <c r="G1121" s="1">
        <f t="shared" si="265"/>
        <v>0</v>
      </c>
      <c r="H1121" s="1">
        <f t="shared" si="266"/>
        <v>0</v>
      </c>
      <c r="I1121" s="1">
        <f t="shared" si="267"/>
        <v>0</v>
      </c>
      <c r="L1121" s="1">
        <f t="shared" si="268"/>
        <v>0</v>
      </c>
      <c r="M1121" s="1">
        <f t="shared" si="269"/>
        <v>0</v>
      </c>
      <c r="N1121" s="1">
        <f t="shared" si="270"/>
        <v>1</v>
      </c>
      <c r="O1121" s="1">
        <f t="shared" si="271"/>
        <v>0</v>
      </c>
      <c r="R1121" s="1">
        <f t="shared" si="272"/>
        <v>0</v>
      </c>
      <c r="S1121" s="1">
        <f t="shared" si="273"/>
        <v>0</v>
      </c>
      <c r="T1121" s="1">
        <f t="shared" si="274"/>
        <v>1</v>
      </c>
      <c r="U1121" s="1">
        <f t="shared" si="275"/>
        <v>0</v>
      </c>
      <c r="X1121" s="1">
        <f t="shared" si="276"/>
        <v>0</v>
      </c>
      <c r="Y1121" s="1">
        <f t="shared" si="277"/>
        <v>0</v>
      </c>
      <c r="Z1121" s="1">
        <f t="shared" si="278"/>
        <v>1</v>
      </c>
      <c r="AA1121" s="1">
        <f t="shared" si="279"/>
        <v>0</v>
      </c>
    </row>
    <row r="1122" spans="1:27" x14ac:dyDescent="0.25">
      <c r="A1122">
        <v>1</v>
      </c>
      <c r="B1122">
        <v>110</v>
      </c>
      <c r="C1122">
        <v>23.81</v>
      </c>
      <c r="D1122">
        <v>725</v>
      </c>
      <c r="E1122">
        <v>1</v>
      </c>
      <c r="G1122" s="1">
        <f t="shared" si="265"/>
        <v>1</v>
      </c>
      <c r="H1122" s="1">
        <f t="shared" si="266"/>
        <v>1</v>
      </c>
      <c r="I1122" s="1">
        <f t="shared" si="267"/>
        <v>1</v>
      </c>
      <c r="L1122" s="1">
        <f t="shared" si="268"/>
        <v>1</v>
      </c>
      <c r="M1122" s="1">
        <f t="shared" si="269"/>
        <v>0</v>
      </c>
      <c r="N1122" s="1">
        <f t="shared" si="270"/>
        <v>0</v>
      </c>
      <c r="O1122" s="1">
        <f t="shared" si="271"/>
        <v>0</v>
      </c>
      <c r="R1122" s="1">
        <f t="shared" si="272"/>
        <v>1</v>
      </c>
      <c r="S1122" s="1">
        <f t="shared" si="273"/>
        <v>0</v>
      </c>
      <c r="T1122" s="1">
        <f t="shared" si="274"/>
        <v>0</v>
      </c>
      <c r="U1122" s="1">
        <f t="shared" si="275"/>
        <v>0</v>
      </c>
      <c r="X1122" s="1">
        <f t="shared" si="276"/>
        <v>1</v>
      </c>
      <c r="Y1122" s="1">
        <f t="shared" si="277"/>
        <v>0</v>
      </c>
      <c r="Z1122" s="1">
        <f t="shared" si="278"/>
        <v>0</v>
      </c>
      <c r="AA1122" s="1">
        <f t="shared" si="279"/>
        <v>0</v>
      </c>
    </row>
    <row r="1123" spans="1:27" x14ac:dyDescent="0.25">
      <c r="A1123">
        <v>0</v>
      </c>
      <c r="B1123">
        <v>36</v>
      </c>
      <c r="C1123">
        <v>7.23</v>
      </c>
      <c r="D1123">
        <v>670</v>
      </c>
      <c r="E1123">
        <v>1</v>
      </c>
      <c r="G1123" s="1">
        <f t="shared" si="265"/>
        <v>0</v>
      </c>
      <c r="H1123" s="1">
        <f t="shared" si="266"/>
        <v>1</v>
      </c>
      <c r="I1123" s="1">
        <f t="shared" si="267"/>
        <v>1</v>
      </c>
      <c r="L1123" s="1">
        <f t="shared" si="268"/>
        <v>0</v>
      </c>
      <c r="M1123" s="1">
        <f t="shared" si="269"/>
        <v>0</v>
      </c>
      <c r="N1123" s="1">
        <f t="shared" si="270"/>
        <v>1</v>
      </c>
      <c r="O1123" s="1">
        <f t="shared" si="271"/>
        <v>0</v>
      </c>
      <c r="R1123" s="1">
        <f t="shared" si="272"/>
        <v>1</v>
      </c>
      <c r="S1123" s="1">
        <f t="shared" si="273"/>
        <v>0</v>
      </c>
      <c r="T1123" s="1">
        <f t="shared" si="274"/>
        <v>0</v>
      </c>
      <c r="U1123" s="1">
        <f t="shared" si="275"/>
        <v>0</v>
      </c>
      <c r="X1123" s="1">
        <f t="shared" si="276"/>
        <v>1</v>
      </c>
      <c r="Y1123" s="1">
        <f t="shared" si="277"/>
        <v>0</v>
      </c>
      <c r="Z1123" s="1">
        <f t="shared" si="278"/>
        <v>0</v>
      </c>
      <c r="AA1123" s="1">
        <f t="shared" si="279"/>
        <v>0</v>
      </c>
    </row>
    <row r="1124" spans="1:27" x14ac:dyDescent="0.25">
      <c r="A1124">
        <v>0</v>
      </c>
      <c r="B1124">
        <v>41.5</v>
      </c>
      <c r="C1124">
        <v>23.59</v>
      </c>
      <c r="D1124">
        <v>685</v>
      </c>
      <c r="E1124">
        <v>1</v>
      </c>
      <c r="G1124" s="1">
        <f t="shared" si="265"/>
        <v>0</v>
      </c>
      <c r="H1124" s="1">
        <f t="shared" si="266"/>
        <v>0</v>
      </c>
      <c r="I1124" s="1">
        <f t="shared" si="267"/>
        <v>0</v>
      </c>
      <c r="L1124" s="1">
        <f t="shared" si="268"/>
        <v>0</v>
      </c>
      <c r="M1124" s="1">
        <f t="shared" si="269"/>
        <v>0</v>
      </c>
      <c r="N1124" s="1">
        <f t="shared" si="270"/>
        <v>1</v>
      </c>
      <c r="O1124" s="1">
        <f t="shared" si="271"/>
        <v>0</v>
      </c>
      <c r="R1124" s="1">
        <f t="shared" si="272"/>
        <v>0</v>
      </c>
      <c r="S1124" s="1">
        <f t="shared" si="273"/>
        <v>0</v>
      </c>
      <c r="T1124" s="1">
        <f t="shared" si="274"/>
        <v>1</v>
      </c>
      <c r="U1124" s="1">
        <f t="shared" si="275"/>
        <v>0</v>
      </c>
      <c r="X1124" s="1">
        <f t="shared" si="276"/>
        <v>0</v>
      </c>
      <c r="Y1124" s="1">
        <f t="shared" si="277"/>
        <v>0</v>
      </c>
      <c r="Z1124" s="1">
        <f t="shared" si="278"/>
        <v>1</v>
      </c>
      <c r="AA1124" s="1">
        <f t="shared" si="279"/>
        <v>0</v>
      </c>
    </row>
    <row r="1125" spans="1:27" x14ac:dyDescent="0.25">
      <c r="A1125">
        <v>0</v>
      </c>
      <c r="B1125">
        <v>65</v>
      </c>
      <c r="C1125">
        <v>11.23</v>
      </c>
      <c r="D1125">
        <v>710</v>
      </c>
      <c r="E1125">
        <v>1</v>
      </c>
      <c r="G1125" s="1">
        <f t="shared" si="265"/>
        <v>0</v>
      </c>
      <c r="H1125" s="1">
        <f t="shared" si="266"/>
        <v>1</v>
      </c>
      <c r="I1125" s="1">
        <f t="shared" si="267"/>
        <v>1</v>
      </c>
      <c r="L1125" s="1">
        <f t="shared" si="268"/>
        <v>0</v>
      </c>
      <c r="M1125" s="1">
        <f t="shared" si="269"/>
        <v>0</v>
      </c>
      <c r="N1125" s="1">
        <f t="shared" si="270"/>
        <v>1</v>
      </c>
      <c r="O1125" s="1">
        <f t="shared" si="271"/>
        <v>0</v>
      </c>
      <c r="R1125" s="1">
        <f t="shared" si="272"/>
        <v>1</v>
      </c>
      <c r="S1125" s="1">
        <f t="shared" si="273"/>
        <v>0</v>
      </c>
      <c r="T1125" s="1">
        <f t="shared" si="274"/>
        <v>0</v>
      </c>
      <c r="U1125" s="1">
        <f t="shared" si="275"/>
        <v>0</v>
      </c>
      <c r="X1125" s="1">
        <f t="shared" si="276"/>
        <v>1</v>
      </c>
      <c r="Y1125" s="1">
        <f t="shared" si="277"/>
        <v>0</v>
      </c>
      <c r="Z1125" s="1">
        <f t="shared" si="278"/>
        <v>0</v>
      </c>
      <c r="AA1125" s="1">
        <f t="shared" si="279"/>
        <v>0</v>
      </c>
    </row>
    <row r="1126" spans="1:27" x14ac:dyDescent="0.25">
      <c r="A1126">
        <v>0</v>
      </c>
      <c r="B1126">
        <v>80</v>
      </c>
      <c r="C1126">
        <v>30.75</v>
      </c>
      <c r="D1126">
        <v>695</v>
      </c>
      <c r="E1126">
        <v>1</v>
      </c>
      <c r="G1126" s="1">
        <f t="shared" si="265"/>
        <v>0</v>
      </c>
      <c r="H1126" s="1">
        <f t="shared" si="266"/>
        <v>0</v>
      </c>
      <c r="I1126" s="1">
        <f t="shared" si="267"/>
        <v>0</v>
      </c>
      <c r="L1126" s="1">
        <f t="shared" si="268"/>
        <v>0</v>
      </c>
      <c r="M1126" s="1">
        <f t="shared" si="269"/>
        <v>0</v>
      </c>
      <c r="N1126" s="1">
        <f t="shared" si="270"/>
        <v>1</v>
      </c>
      <c r="O1126" s="1">
        <f t="shared" si="271"/>
        <v>0</v>
      </c>
      <c r="R1126" s="1">
        <f t="shared" si="272"/>
        <v>0</v>
      </c>
      <c r="S1126" s="1">
        <f t="shared" si="273"/>
        <v>0</v>
      </c>
      <c r="T1126" s="1">
        <f t="shared" si="274"/>
        <v>1</v>
      </c>
      <c r="U1126" s="1">
        <f t="shared" si="275"/>
        <v>0</v>
      </c>
      <c r="X1126" s="1">
        <f t="shared" si="276"/>
        <v>0</v>
      </c>
      <c r="Y1126" s="1">
        <f t="shared" si="277"/>
        <v>0</v>
      </c>
      <c r="Z1126" s="1">
        <f t="shared" si="278"/>
        <v>1</v>
      </c>
      <c r="AA1126" s="1">
        <f t="shared" si="279"/>
        <v>0</v>
      </c>
    </row>
    <row r="1127" spans="1:27" x14ac:dyDescent="0.25">
      <c r="A1127">
        <v>1</v>
      </c>
      <c r="B1127">
        <v>58</v>
      </c>
      <c r="C1127">
        <v>6.08</v>
      </c>
      <c r="D1127">
        <v>660</v>
      </c>
      <c r="E1127">
        <v>1</v>
      </c>
      <c r="G1127" s="1">
        <f t="shared" si="265"/>
        <v>0</v>
      </c>
      <c r="H1127" s="1">
        <f t="shared" si="266"/>
        <v>1</v>
      </c>
      <c r="I1127" s="1">
        <f t="shared" si="267"/>
        <v>1</v>
      </c>
      <c r="L1127" s="1">
        <f t="shared" si="268"/>
        <v>0</v>
      </c>
      <c r="M1127" s="1">
        <f t="shared" si="269"/>
        <v>0</v>
      </c>
      <c r="N1127" s="1">
        <f t="shared" si="270"/>
        <v>1</v>
      </c>
      <c r="O1127" s="1">
        <f t="shared" si="271"/>
        <v>0</v>
      </c>
      <c r="R1127" s="1">
        <f t="shared" si="272"/>
        <v>1</v>
      </c>
      <c r="S1127" s="1">
        <f t="shared" si="273"/>
        <v>0</v>
      </c>
      <c r="T1127" s="1">
        <f t="shared" si="274"/>
        <v>0</v>
      </c>
      <c r="U1127" s="1">
        <f t="shared" si="275"/>
        <v>0</v>
      </c>
      <c r="X1127" s="1">
        <f t="shared" si="276"/>
        <v>1</v>
      </c>
      <c r="Y1127" s="1">
        <f t="shared" si="277"/>
        <v>0</v>
      </c>
      <c r="Z1127" s="1">
        <f t="shared" si="278"/>
        <v>0</v>
      </c>
      <c r="AA1127" s="1">
        <f t="shared" si="279"/>
        <v>0</v>
      </c>
    </row>
    <row r="1128" spans="1:27" x14ac:dyDescent="0.25">
      <c r="A1128">
        <v>1</v>
      </c>
      <c r="B1128">
        <v>328</v>
      </c>
      <c r="C1128">
        <v>18.809999999999999</v>
      </c>
      <c r="D1128">
        <v>725</v>
      </c>
      <c r="E1128">
        <v>1</v>
      </c>
      <c r="G1128" s="1">
        <f t="shared" si="265"/>
        <v>1</v>
      </c>
      <c r="H1128" s="1">
        <f t="shared" si="266"/>
        <v>1</v>
      </c>
      <c r="I1128" s="1">
        <f t="shared" si="267"/>
        <v>1</v>
      </c>
      <c r="L1128" s="1">
        <f t="shared" si="268"/>
        <v>1</v>
      </c>
      <c r="M1128" s="1">
        <f t="shared" si="269"/>
        <v>0</v>
      </c>
      <c r="N1128" s="1">
        <f t="shared" si="270"/>
        <v>0</v>
      </c>
      <c r="O1128" s="1">
        <f t="shared" si="271"/>
        <v>0</v>
      </c>
      <c r="R1128" s="1">
        <f t="shared" si="272"/>
        <v>1</v>
      </c>
      <c r="S1128" s="1">
        <f t="shared" si="273"/>
        <v>0</v>
      </c>
      <c r="T1128" s="1">
        <f t="shared" si="274"/>
        <v>0</v>
      </c>
      <c r="U1128" s="1">
        <f t="shared" si="275"/>
        <v>0</v>
      </c>
      <c r="X1128" s="1">
        <f t="shared" si="276"/>
        <v>1</v>
      </c>
      <c r="Y1128" s="1">
        <f t="shared" si="277"/>
        <v>0</v>
      </c>
      <c r="Z1128" s="1">
        <f t="shared" si="278"/>
        <v>0</v>
      </c>
      <c r="AA1128" s="1">
        <f t="shared" si="279"/>
        <v>0</v>
      </c>
    </row>
    <row r="1129" spans="1:27" x14ac:dyDescent="0.25">
      <c r="A1129">
        <v>1</v>
      </c>
      <c r="B1129">
        <v>42.856000000000002</v>
      </c>
      <c r="C1129">
        <v>10.029999999999999</v>
      </c>
      <c r="D1129">
        <v>680</v>
      </c>
      <c r="E1129">
        <v>1</v>
      </c>
      <c r="G1129" s="1">
        <f t="shared" si="265"/>
        <v>0</v>
      </c>
      <c r="H1129" s="1">
        <f t="shared" si="266"/>
        <v>1</v>
      </c>
      <c r="I1129" s="1">
        <f t="shared" si="267"/>
        <v>1</v>
      </c>
      <c r="L1129" s="1">
        <f t="shared" si="268"/>
        <v>0</v>
      </c>
      <c r="M1129" s="1">
        <f t="shared" si="269"/>
        <v>0</v>
      </c>
      <c r="N1129" s="1">
        <f t="shared" si="270"/>
        <v>1</v>
      </c>
      <c r="O1129" s="1">
        <f t="shared" si="271"/>
        <v>0</v>
      </c>
      <c r="R1129" s="1">
        <f t="shared" si="272"/>
        <v>1</v>
      </c>
      <c r="S1129" s="1">
        <f t="shared" si="273"/>
        <v>0</v>
      </c>
      <c r="T1129" s="1">
        <f t="shared" si="274"/>
        <v>0</v>
      </c>
      <c r="U1129" s="1">
        <f t="shared" si="275"/>
        <v>0</v>
      </c>
      <c r="X1129" s="1">
        <f t="shared" si="276"/>
        <v>1</v>
      </c>
      <c r="Y1129" s="1">
        <f t="shared" si="277"/>
        <v>0</v>
      </c>
      <c r="Z1129" s="1">
        <f t="shared" si="278"/>
        <v>0</v>
      </c>
      <c r="AA1129" s="1">
        <f t="shared" si="279"/>
        <v>0</v>
      </c>
    </row>
    <row r="1130" spans="1:27" x14ac:dyDescent="0.25">
      <c r="A1130">
        <v>0</v>
      </c>
      <c r="B1130">
        <v>97.5</v>
      </c>
      <c r="C1130">
        <v>10.11</v>
      </c>
      <c r="D1130">
        <v>660</v>
      </c>
      <c r="E1130">
        <v>1</v>
      </c>
      <c r="G1130" s="1">
        <f t="shared" si="265"/>
        <v>1</v>
      </c>
      <c r="H1130" s="1">
        <f t="shared" si="266"/>
        <v>1</v>
      </c>
      <c r="I1130" s="1">
        <f t="shared" si="267"/>
        <v>1</v>
      </c>
      <c r="L1130" s="1">
        <f t="shared" si="268"/>
        <v>1</v>
      </c>
      <c r="M1130" s="1">
        <f t="shared" si="269"/>
        <v>0</v>
      </c>
      <c r="N1130" s="1">
        <f t="shared" si="270"/>
        <v>0</v>
      </c>
      <c r="O1130" s="1">
        <f t="shared" si="271"/>
        <v>0</v>
      </c>
      <c r="R1130" s="1">
        <f t="shared" si="272"/>
        <v>1</v>
      </c>
      <c r="S1130" s="1">
        <f t="shared" si="273"/>
        <v>0</v>
      </c>
      <c r="T1130" s="1">
        <f t="shared" si="274"/>
        <v>0</v>
      </c>
      <c r="U1130" s="1">
        <f t="shared" si="275"/>
        <v>0</v>
      </c>
      <c r="X1130" s="1">
        <f t="shared" si="276"/>
        <v>1</v>
      </c>
      <c r="Y1130" s="1">
        <f t="shared" si="277"/>
        <v>0</v>
      </c>
      <c r="Z1130" s="1">
        <f t="shared" si="278"/>
        <v>0</v>
      </c>
      <c r="AA1130" s="1">
        <f t="shared" si="279"/>
        <v>0</v>
      </c>
    </row>
    <row r="1131" spans="1:27" x14ac:dyDescent="0.25">
      <c r="A1131">
        <v>1</v>
      </c>
      <c r="B1131">
        <v>65</v>
      </c>
      <c r="C1131">
        <v>31.22</v>
      </c>
      <c r="D1131">
        <v>720</v>
      </c>
      <c r="E1131">
        <v>1</v>
      </c>
      <c r="G1131" s="1">
        <f t="shared" si="265"/>
        <v>1</v>
      </c>
      <c r="H1131" s="1">
        <f t="shared" si="266"/>
        <v>1</v>
      </c>
      <c r="I1131" s="1">
        <f t="shared" si="267"/>
        <v>1</v>
      </c>
      <c r="L1131" s="1">
        <f t="shared" si="268"/>
        <v>1</v>
      </c>
      <c r="M1131" s="1">
        <f t="shared" si="269"/>
        <v>0</v>
      </c>
      <c r="N1131" s="1">
        <f t="shared" si="270"/>
        <v>0</v>
      </c>
      <c r="O1131" s="1">
        <f t="shared" si="271"/>
        <v>0</v>
      </c>
      <c r="R1131" s="1">
        <f t="shared" si="272"/>
        <v>1</v>
      </c>
      <c r="S1131" s="1">
        <f t="shared" si="273"/>
        <v>0</v>
      </c>
      <c r="T1131" s="1">
        <f t="shared" si="274"/>
        <v>0</v>
      </c>
      <c r="U1131" s="1">
        <f t="shared" si="275"/>
        <v>0</v>
      </c>
      <c r="X1131" s="1">
        <f t="shared" si="276"/>
        <v>1</v>
      </c>
      <c r="Y1131" s="1">
        <f t="shared" si="277"/>
        <v>0</v>
      </c>
      <c r="Z1131" s="1">
        <f t="shared" si="278"/>
        <v>0</v>
      </c>
      <c r="AA1131" s="1">
        <f t="shared" si="279"/>
        <v>0</v>
      </c>
    </row>
    <row r="1132" spans="1:27" x14ac:dyDescent="0.25">
      <c r="A1132">
        <v>1</v>
      </c>
      <c r="B1132">
        <v>85</v>
      </c>
      <c r="C1132">
        <v>16.170000000000002</v>
      </c>
      <c r="D1132">
        <v>665</v>
      </c>
      <c r="E1132">
        <v>1</v>
      </c>
      <c r="G1132" s="1">
        <f t="shared" si="265"/>
        <v>0</v>
      </c>
      <c r="H1132" s="1">
        <f t="shared" si="266"/>
        <v>1</v>
      </c>
      <c r="I1132" s="1">
        <f t="shared" si="267"/>
        <v>1</v>
      </c>
      <c r="L1132" s="1">
        <f t="shared" si="268"/>
        <v>0</v>
      </c>
      <c r="M1132" s="1">
        <f t="shared" si="269"/>
        <v>0</v>
      </c>
      <c r="N1132" s="1">
        <f t="shared" si="270"/>
        <v>1</v>
      </c>
      <c r="O1132" s="1">
        <f t="shared" si="271"/>
        <v>0</v>
      </c>
      <c r="R1132" s="1">
        <f t="shared" si="272"/>
        <v>1</v>
      </c>
      <c r="S1132" s="1">
        <f t="shared" si="273"/>
        <v>0</v>
      </c>
      <c r="T1132" s="1">
        <f t="shared" si="274"/>
        <v>0</v>
      </c>
      <c r="U1132" s="1">
        <f t="shared" si="275"/>
        <v>0</v>
      </c>
      <c r="X1132" s="1">
        <f t="shared" si="276"/>
        <v>1</v>
      </c>
      <c r="Y1132" s="1">
        <f t="shared" si="277"/>
        <v>0</v>
      </c>
      <c r="Z1132" s="1">
        <f t="shared" si="278"/>
        <v>0</v>
      </c>
      <c r="AA1132" s="1">
        <f t="shared" si="279"/>
        <v>0</v>
      </c>
    </row>
    <row r="1133" spans="1:27" x14ac:dyDescent="0.25">
      <c r="A1133">
        <v>0</v>
      </c>
      <c r="B1133">
        <v>60</v>
      </c>
      <c r="C1133">
        <v>15.46</v>
      </c>
      <c r="D1133">
        <v>665</v>
      </c>
      <c r="E1133">
        <v>1</v>
      </c>
      <c r="G1133" s="1">
        <f t="shared" si="265"/>
        <v>0</v>
      </c>
      <c r="H1133" s="1">
        <f t="shared" si="266"/>
        <v>1</v>
      </c>
      <c r="I1133" s="1">
        <f t="shared" si="267"/>
        <v>1</v>
      </c>
      <c r="L1133" s="1">
        <f t="shared" si="268"/>
        <v>0</v>
      </c>
      <c r="M1133" s="1">
        <f t="shared" si="269"/>
        <v>0</v>
      </c>
      <c r="N1133" s="1">
        <f t="shared" si="270"/>
        <v>1</v>
      </c>
      <c r="O1133" s="1">
        <f t="shared" si="271"/>
        <v>0</v>
      </c>
      <c r="R1133" s="1">
        <f t="shared" si="272"/>
        <v>1</v>
      </c>
      <c r="S1133" s="1">
        <f t="shared" si="273"/>
        <v>0</v>
      </c>
      <c r="T1133" s="1">
        <f t="shared" si="274"/>
        <v>0</v>
      </c>
      <c r="U1133" s="1">
        <f t="shared" si="275"/>
        <v>0</v>
      </c>
      <c r="X1133" s="1">
        <f t="shared" si="276"/>
        <v>1</v>
      </c>
      <c r="Y1133" s="1">
        <f t="shared" si="277"/>
        <v>0</v>
      </c>
      <c r="Z1133" s="1">
        <f t="shared" si="278"/>
        <v>0</v>
      </c>
      <c r="AA1133" s="1">
        <f t="shared" si="279"/>
        <v>0</v>
      </c>
    </row>
    <row r="1134" spans="1:27" x14ac:dyDescent="0.25">
      <c r="A1134">
        <v>0</v>
      </c>
      <c r="B1134">
        <v>40</v>
      </c>
      <c r="C1134">
        <v>9.7799999999999994</v>
      </c>
      <c r="D1134">
        <v>670</v>
      </c>
      <c r="E1134">
        <v>1</v>
      </c>
      <c r="G1134" s="1">
        <f t="shared" si="265"/>
        <v>0</v>
      </c>
      <c r="H1134" s="1">
        <f t="shared" si="266"/>
        <v>1</v>
      </c>
      <c r="I1134" s="1">
        <f t="shared" si="267"/>
        <v>1</v>
      </c>
      <c r="L1134" s="1">
        <f t="shared" si="268"/>
        <v>0</v>
      </c>
      <c r="M1134" s="1">
        <f t="shared" si="269"/>
        <v>0</v>
      </c>
      <c r="N1134" s="1">
        <f t="shared" si="270"/>
        <v>1</v>
      </c>
      <c r="O1134" s="1">
        <f t="shared" si="271"/>
        <v>0</v>
      </c>
      <c r="R1134" s="1">
        <f t="shared" si="272"/>
        <v>1</v>
      </c>
      <c r="S1134" s="1">
        <f t="shared" si="273"/>
        <v>0</v>
      </c>
      <c r="T1134" s="1">
        <f t="shared" si="274"/>
        <v>0</v>
      </c>
      <c r="U1134" s="1">
        <f t="shared" si="275"/>
        <v>0</v>
      </c>
      <c r="X1134" s="1">
        <f t="shared" si="276"/>
        <v>1</v>
      </c>
      <c r="Y1134" s="1">
        <f t="shared" si="277"/>
        <v>0</v>
      </c>
      <c r="Z1134" s="1">
        <f t="shared" si="278"/>
        <v>0</v>
      </c>
      <c r="AA1134" s="1">
        <f t="shared" si="279"/>
        <v>0</v>
      </c>
    </row>
    <row r="1135" spans="1:27" x14ac:dyDescent="0.25">
      <c r="A1135">
        <v>1</v>
      </c>
      <c r="B1135">
        <v>49</v>
      </c>
      <c r="C1135">
        <v>16.73</v>
      </c>
      <c r="D1135">
        <v>675</v>
      </c>
      <c r="E1135">
        <v>1</v>
      </c>
      <c r="G1135" s="1">
        <f t="shared" si="265"/>
        <v>0</v>
      </c>
      <c r="H1135" s="1">
        <f t="shared" si="266"/>
        <v>0</v>
      </c>
      <c r="I1135" s="1">
        <f t="shared" si="267"/>
        <v>1</v>
      </c>
      <c r="L1135" s="1">
        <f t="shared" si="268"/>
        <v>0</v>
      </c>
      <c r="M1135" s="1">
        <f t="shared" si="269"/>
        <v>0</v>
      </c>
      <c r="N1135" s="1">
        <f t="shared" si="270"/>
        <v>1</v>
      </c>
      <c r="O1135" s="1">
        <f t="shared" si="271"/>
        <v>0</v>
      </c>
      <c r="R1135" s="1">
        <f t="shared" si="272"/>
        <v>0</v>
      </c>
      <c r="S1135" s="1">
        <f t="shared" si="273"/>
        <v>0</v>
      </c>
      <c r="T1135" s="1">
        <f t="shared" si="274"/>
        <v>1</v>
      </c>
      <c r="U1135" s="1">
        <f t="shared" si="275"/>
        <v>0</v>
      </c>
      <c r="X1135" s="1">
        <f t="shared" si="276"/>
        <v>1</v>
      </c>
      <c r="Y1135" s="1">
        <f t="shared" si="277"/>
        <v>0</v>
      </c>
      <c r="Z1135" s="1">
        <f t="shared" si="278"/>
        <v>0</v>
      </c>
      <c r="AA1135" s="1">
        <f t="shared" si="279"/>
        <v>0</v>
      </c>
    </row>
    <row r="1136" spans="1:27" x14ac:dyDescent="0.25">
      <c r="A1136">
        <v>0</v>
      </c>
      <c r="B1136">
        <v>47.183999999999997</v>
      </c>
      <c r="C1136">
        <v>28.79</v>
      </c>
      <c r="D1136">
        <v>690</v>
      </c>
      <c r="E1136">
        <v>1</v>
      </c>
      <c r="G1136" s="1">
        <f t="shared" si="265"/>
        <v>0</v>
      </c>
      <c r="H1136" s="1">
        <f t="shared" si="266"/>
        <v>0</v>
      </c>
      <c r="I1136" s="1">
        <f t="shared" si="267"/>
        <v>0</v>
      </c>
      <c r="L1136" s="1">
        <f t="shared" si="268"/>
        <v>0</v>
      </c>
      <c r="M1136" s="1">
        <f t="shared" si="269"/>
        <v>0</v>
      </c>
      <c r="N1136" s="1">
        <f t="shared" si="270"/>
        <v>1</v>
      </c>
      <c r="O1136" s="1">
        <f t="shared" si="271"/>
        <v>0</v>
      </c>
      <c r="R1136" s="1">
        <f t="shared" si="272"/>
        <v>0</v>
      </c>
      <c r="S1136" s="1">
        <f t="shared" si="273"/>
        <v>0</v>
      </c>
      <c r="T1136" s="1">
        <f t="shared" si="274"/>
        <v>1</v>
      </c>
      <c r="U1136" s="1">
        <f t="shared" si="275"/>
        <v>0</v>
      </c>
      <c r="X1136" s="1">
        <f t="shared" si="276"/>
        <v>0</v>
      </c>
      <c r="Y1136" s="1">
        <f t="shared" si="277"/>
        <v>0</v>
      </c>
      <c r="Z1136" s="1">
        <f t="shared" si="278"/>
        <v>1</v>
      </c>
      <c r="AA1136" s="1">
        <f t="shared" si="279"/>
        <v>0</v>
      </c>
    </row>
    <row r="1137" spans="1:27" x14ac:dyDescent="0.25">
      <c r="A1137">
        <v>1</v>
      </c>
      <c r="B1137">
        <v>128.88</v>
      </c>
      <c r="C1137">
        <v>9.33</v>
      </c>
      <c r="D1137">
        <v>705</v>
      </c>
      <c r="E1137">
        <v>1</v>
      </c>
      <c r="G1137" s="1">
        <f t="shared" si="265"/>
        <v>1</v>
      </c>
      <c r="H1137" s="1">
        <f t="shared" si="266"/>
        <v>1</v>
      </c>
      <c r="I1137" s="1">
        <f t="shared" si="267"/>
        <v>1</v>
      </c>
      <c r="L1137" s="1">
        <f t="shared" si="268"/>
        <v>1</v>
      </c>
      <c r="M1137" s="1">
        <f t="shared" si="269"/>
        <v>0</v>
      </c>
      <c r="N1137" s="1">
        <f t="shared" si="270"/>
        <v>0</v>
      </c>
      <c r="O1137" s="1">
        <f t="shared" si="271"/>
        <v>0</v>
      </c>
      <c r="R1137" s="1">
        <f t="shared" si="272"/>
        <v>1</v>
      </c>
      <c r="S1137" s="1">
        <f t="shared" si="273"/>
        <v>0</v>
      </c>
      <c r="T1137" s="1">
        <f t="shared" si="274"/>
        <v>0</v>
      </c>
      <c r="U1137" s="1">
        <f t="shared" si="275"/>
        <v>0</v>
      </c>
      <c r="X1137" s="1">
        <f t="shared" si="276"/>
        <v>1</v>
      </c>
      <c r="Y1137" s="1">
        <f t="shared" si="277"/>
        <v>0</v>
      </c>
      <c r="Z1137" s="1">
        <f t="shared" si="278"/>
        <v>0</v>
      </c>
      <c r="AA1137" s="1">
        <f t="shared" si="279"/>
        <v>0</v>
      </c>
    </row>
    <row r="1138" spans="1:27" x14ac:dyDescent="0.25">
      <c r="A1138">
        <v>0</v>
      </c>
      <c r="B1138">
        <v>45</v>
      </c>
      <c r="C1138">
        <v>15.97</v>
      </c>
      <c r="D1138">
        <v>680</v>
      </c>
      <c r="E1138">
        <v>1</v>
      </c>
      <c r="G1138" s="1">
        <f t="shared" si="265"/>
        <v>0</v>
      </c>
      <c r="H1138" s="1">
        <f t="shared" si="266"/>
        <v>1</v>
      </c>
      <c r="I1138" s="1">
        <f t="shared" si="267"/>
        <v>1</v>
      </c>
      <c r="L1138" s="1">
        <f t="shared" si="268"/>
        <v>0</v>
      </c>
      <c r="M1138" s="1">
        <f t="shared" si="269"/>
        <v>0</v>
      </c>
      <c r="N1138" s="1">
        <f t="shared" si="270"/>
        <v>1</v>
      </c>
      <c r="O1138" s="1">
        <f t="shared" si="271"/>
        <v>0</v>
      </c>
      <c r="R1138" s="1">
        <f t="shared" si="272"/>
        <v>1</v>
      </c>
      <c r="S1138" s="1">
        <f t="shared" si="273"/>
        <v>0</v>
      </c>
      <c r="T1138" s="1">
        <f t="shared" si="274"/>
        <v>0</v>
      </c>
      <c r="U1138" s="1">
        <f t="shared" si="275"/>
        <v>0</v>
      </c>
      <c r="X1138" s="1">
        <f t="shared" si="276"/>
        <v>1</v>
      </c>
      <c r="Y1138" s="1">
        <f t="shared" si="277"/>
        <v>0</v>
      </c>
      <c r="Z1138" s="1">
        <f t="shared" si="278"/>
        <v>0</v>
      </c>
      <c r="AA1138" s="1">
        <f t="shared" si="279"/>
        <v>0</v>
      </c>
    </row>
    <row r="1139" spans="1:27" x14ac:dyDescent="0.25">
      <c r="A1139">
        <v>0</v>
      </c>
      <c r="B1139">
        <v>69</v>
      </c>
      <c r="C1139">
        <v>21.57</v>
      </c>
      <c r="D1139">
        <v>740</v>
      </c>
      <c r="E1139">
        <v>1</v>
      </c>
      <c r="G1139" s="1">
        <f t="shared" si="265"/>
        <v>1</v>
      </c>
      <c r="H1139" s="1">
        <f t="shared" si="266"/>
        <v>1</v>
      </c>
      <c r="I1139" s="1">
        <f t="shared" si="267"/>
        <v>1</v>
      </c>
      <c r="L1139" s="1">
        <f t="shared" si="268"/>
        <v>1</v>
      </c>
      <c r="M1139" s="1">
        <f t="shared" si="269"/>
        <v>0</v>
      </c>
      <c r="N1139" s="1">
        <f t="shared" si="270"/>
        <v>0</v>
      </c>
      <c r="O1139" s="1">
        <f t="shared" si="271"/>
        <v>0</v>
      </c>
      <c r="R1139" s="1">
        <f t="shared" si="272"/>
        <v>1</v>
      </c>
      <c r="S1139" s="1">
        <f t="shared" si="273"/>
        <v>0</v>
      </c>
      <c r="T1139" s="1">
        <f t="shared" si="274"/>
        <v>0</v>
      </c>
      <c r="U1139" s="1">
        <f t="shared" si="275"/>
        <v>0</v>
      </c>
      <c r="X1139" s="1">
        <f t="shared" si="276"/>
        <v>1</v>
      </c>
      <c r="Y1139" s="1">
        <f t="shared" si="277"/>
        <v>0</v>
      </c>
      <c r="Z1139" s="1">
        <f t="shared" si="278"/>
        <v>0</v>
      </c>
      <c r="AA1139" s="1">
        <f t="shared" si="279"/>
        <v>0</v>
      </c>
    </row>
    <row r="1140" spans="1:27" x14ac:dyDescent="0.25">
      <c r="A1140">
        <v>1</v>
      </c>
      <c r="B1140">
        <v>32</v>
      </c>
      <c r="C1140">
        <v>14.48</v>
      </c>
      <c r="D1140">
        <v>675</v>
      </c>
      <c r="E1140">
        <v>1</v>
      </c>
      <c r="G1140" s="1">
        <f t="shared" si="265"/>
        <v>0</v>
      </c>
      <c r="H1140" s="1">
        <f t="shared" si="266"/>
        <v>1</v>
      </c>
      <c r="I1140" s="1">
        <f t="shared" si="267"/>
        <v>1</v>
      </c>
      <c r="L1140" s="1">
        <f t="shared" si="268"/>
        <v>0</v>
      </c>
      <c r="M1140" s="1">
        <f t="shared" si="269"/>
        <v>0</v>
      </c>
      <c r="N1140" s="1">
        <f t="shared" si="270"/>
        <v>1</v>
      </c>
      <c r="O1140" s="1">
        <f t="shared" si="271"/>
        <v>0</v>
      </c>
      <c r="R1140" s="1">
        <f t="shared" si="272"/>
        <v>1</v>
      </c>
      <c r="S1140" s="1">
        <f t="shared" si="273"/>
        <v>0</v>
      </c>
      <c r="T1140" s="1">
        <f t="shared" si="274"/>
        <v>0</v>
      </c>
      <c r="U1140" s="1">
        <f t="shared" si="275"/>
        <v>0</v>
      </c>
      <c r="X1140" s="1">
        <f t="shared" si="276"/>
        <v>1</v>
      </c>
      <c r="Y1140" s="1">
        <f t="shared" si="277"/>
        <v>0</v>
      </c>
      <c r="Z1140" s="1">
        <f t="shared" si="278"/>
        <v>0</v>
      </c>
      <c r="AA1140" s="1">
        <f t="shared" si="279"/>
        <v>0</v>
      </c>
    </row>
    <row r="1141" spans="1:27" x14ac:dyDescent="0.25">
      <c r="A1141">
        <v>0</v>
      </c>
      <c r="B1141">
        <v>75</v>
      </c>
      <c r="C1141">
        <v>1.44</v>
      </c>
      <c r="D1141">
        <v>780</v>
      </c>
      <c r="E1141">
        <v>1</v>
      </c>
      <c r="G1141" s="1">
        <f t="shared" si="265"/>
        <v>1</v>
      </c>
      <c r="H1141" s="1">
        <f t="shared" si="266"/>
        <v>1</v>
      </c>
      <c r="I1141" s="1">
        <f t="shared" si="267"/>
        <v>1</v>
      </c>
      <c r="L1141" s="1">
        <f t="shared" si="268"/>
        <v>1</v>
      </c>
      <c r="M1141" s="1">
        <f t="shared" si="269"/>
        <v>0</v>
      </c>
      <c r="N1141" s="1">
        <f t="shared" si="270"/>
        <v>0</v>
      </c>
      <c r="O1141" s="1">
        <f t="shared" si="271"/>
        <v>0</v>
      </c>
      <c r="R1141" s="1">
        <f t="shared" si="272"/>
        <v>1</v>
      </c>
      <c r="S1141" s="1">
        <f t="shared" si="273"/>
        <v>0</v>
      </c>
      <c r="T1141" s="1">
        <f t="shared" si="274"/>
        <v>0</v>
      </c>
      <c r="U1141" s="1">
        <f t="shared" si="275"/>
        <v>0</v>
      </c>
      <c r="X1141" s="1">
        <f t="shared" si="276"/>
        <v>1</v>
      </c>
      <c r="Y1141" s="1">
        <f t="shared" si="277"/>
        <v>0</v>
      </c>
      <c r="Z1141" s="1">
        <f t="shared" si="278"/>
        <v>0</v>
      </c>
      <c r="AA1141" s="1">
        <f t="shared" si="279"/>
        <v>0</v>
      </c>
    </row>
    <row r="1142" spans="1:27" x14ac:dyDescent="0.25">
      <c r="A1142">
        <v>0</v>
      </c>
      <c r="B1142">
        <v>50</v>
      </c>
      <c r="C1142">
        <v>5.96</v>
      </c>
      <c r="D1142">
        <v>695</v>
      </c>
      <c r="E1142">
        <v>1</v>
      </c>
      <c r="G1142" s="1">
        <f t="shared" si="265"/>
        <v>0</v>
      </c>
      <c r="H1142" s="1">
        <f t="shared" si="266"/>
        <v>1</v>
      </c>
      <c r="I1142" s="1">
        <f t="shared" si="267"/>
        <v>1</v>
      </c>
      <c r="L1142" s="1">
        <f t="shared" si="268"/>
        <v>0</v>
      </c>
      <c r="M1142" s="1">
        <f t="shared" si="269"/>
        <v>0</v>
      </c>
      <c r="N1142" s="1">
        <f t="shared" si="270"/>
        <v>1</v>
      </c>
      <c r="O1142" s="1">
        <f t="shared" si="271"/>
        <v>0</v>
      </c>
      <c r="R1142" s="1">
        <f t="shared" si="272"/>
        <v>1</v>
      </c>
      <c r="S1142" s="1">
        <f t="shared" si="273"/>
        <v>0</v>
      </c>
      <c r="T1142" s="1">
        <f t="shared" si="274"/>
        <v>0</v>
      </c>
      <c r="U1142" s="1">
        <f t="shared" si="275"/>
        <v>0</v>
      </c>
      <c r="X1142" s="1">
        <f t="shared" si="276"/>
        <v>1</v>
      </c>
      <c r="Y1142" s="1">
        <f t="shared" si="277"/>
        <v>0</v>
      </c>
      <c r="Z1142" s="1">
        <f t="shared" si="278"/>
        <v>0</v>
      </c>
      <c r="AA1142" s="1">
        <f t="shared" si="279"/>
        <v>0</v>
      </c>
    </row>
    <row r="1143" spans="1:27" x14ac:dyDescent="0.25">
      <c r="A1143">
        <v>0</v>
      </c>
      <c r="B1143">
        <v>44</v>
      </c>
      <c r="C1143">
        <v>17.29</v>
      </c>
      <c r="D1143">
        <v>720</v>
      </c>
      <c r="E1143">
        <v>1</v>
      </c>
      <c r="G1143" s="1">
        <f t="shared" si="265"/>
        <v>1</v>
      </c>
      <c r="H1143" s="1">
        <f t="shared" si="266"/>
        <v>1</v>
      </c>
      <c r="I1143" s="1">
        <f t="shared" si="267"/>
        <v>1</v>
      </c>
      <c r="L1143" s="1">
        <f t="shared" si="268"/>
        <v>1</v>
      </c>
      <c r="M1143" s="1">
        <f t="shared" si="269"/>
        <v>0</v>
      </c>
      <c r="N1143" s="1">
        <f t="shared" si="270"/>
        <v>0</v>
      </c>
      <c r="O1143" s="1">
        <f t="shared" si="271"/>
        <v>0</v>
      </c>
      <c r="R1143" s="1">
        <f t="shared" si="272"/>
        <v>1</v>
      </c>
      <c r="S1143" s="1">
        <f t="shared" si="273"/>
        <v>0</v>
      </c>
      <c r="T1143" s="1">
        <f t="shared" si="274"/>
        <v>0</v>
      </c>
      <c r="U1143" s="1">
        <f t="shared" si="275"/>
        <v>0</v>
      </c>
      <c r="X1143" s="1">
        <f t="shared" si="276"/>
        <v>1</v>
      </c>
      <c r="Y1143" s="1">
        <f t="shared" si="277"/>
        <v>0</v>
      </c>
      <c r="Z1143" s="1">
        <f t="shared" si="278"/>
        <v>0</v>
      </c>
      <c r="AA1143" s="1">
        <f t="shared" si="279"/>
        <v>0</v>
      </c>
    </row>
    <row r="1144" spans="1:27" x14ac:dyDescent="0.25">
      <c r="A1144">
        <v>0</v>
      </c>
      <c r="B1144">
        <v>65</v>
      </c>
      <c r="C1144">
        <v>20.09</v>
      </c>
      <c r="D1144">
        <v>685</v>
      </c>
      <c r="E1144">
        <v>1</v>
      </c>
      <c r="G1144" s="1">
        <f t="shared" si="265"/>
        <v>0</v>
      </c>
      <c r="H1144" s="1">
        <f t="shared" si="266"/>
        <v>0</v>
      </c>
      <c r="I1144" s="1">
        <f t="shared" si="267"/>
        <v>0</v>
      </c>
      <c r="L1144" s="1">
        <f t="shared" si="268"/>
        <v>0</v>
      </c>
      <c r="M1144" s="1">
        <f t="shared" si="269"/>
        <v>0</v>
      </c>
      <c r="N1144" s="1">
        <f t="shared" si="270"/>
        <v>1</v>
      </c>
      <c r="O1144" s="1">
        <f t="shared" si="271"/>
        <v>0</v>
      </c>
      <c r="R1144" s="1">
        <f t="shared" si="272"/>
        <v>0</v>
      </c>
      <c r="S1144" s="1">
        <f t="shared" si="273"/>
        <v>0</v>
      </c>
      <c r="T1144" s="1">
        <f t="shared" si="274"/>
        <v>1</v>
      </c>
      <c r="U1144" s="1">
        <f t="shared" si="275"/>
        <v>0</v>
      </c>
      <c r="X1144" s="1">
        <f t="shared" si="276"/>
        <v>0</v>
      </c>
      <c r="Y1144" s="1">
        <f t="shared" si="277"/>
        <v>0</v>
      </c>
      <c r="Z1144" s="1">
        <f t="shared" si="278"/>
        <v>1</v>
      </c>
      <c r="AA1144" s="1">
        <f t="shared" si="279"/>
        <v>0</v>
      </c>
    </row>
    <row r="1145" spans="1:27" x14ac:dyDescent="0.25">
      <c r="A1145">
        <v>1</v>
      </c>
      <c r="B1145">
        <v>125</v>
      </c>
      <c r="C1145">
        <v>34.08</v>
      </c>
      <c r="D1145">
        <v>695</v>
      </c>
      <c r="E1145">
        <v>1</v>
      </c>
      <c r="G1145" s="1">
        <f t="shared" si="265"/>
        <v>1</v>
      </c>
      <c r="H1145" s="1">
        <f t="shared" si="266"/>
        <v>1</v>
      </c>
      <c r="I1145" s="1">
        <f t="shared" si="267"/>
        <v>1</v>
      </c>
      <c r="L1145" s="1">
        <f t="shared" si="268"/>
        <v>1</v>
      </c>
      <c r="M1145" s="1">
        <f t="shared" si="269"/>
        <v>0</v>
      </c>
      <c r="N1145" s="1">
        <f t="shared" si="270"/>
        <v>0</v>
      </c>
      <c r="O1145" s="1">
        <f t="shared" si="271"/>
        <v>0</v>
      </c>
      <c r="R1145" s="1">
        <f t="shared" si="272"/>
        <v>1</v>
      </c>
      <c r="S1145" s="1">
        <f t="shared" si="273"/>
        <v>0</v>
      </c>
      <c r="T1145" s="1">
        <f t="shared" si="274"/>
        <v>0</v>
      </c>
      <c r="U1145" s="1">
        <f t="shared" si="275"/>
        <v>0</v>
      </c>
      <c r="X1145" s="1">
        <f t="shared" si="276"/>
        <v>1</v>
      </c>
      <c r="Y1145" s="1">
        <f t="shared" si="277"/>
        <v>0</v>
      </c>
      <c r="Z1145" s="1">
        <f t="shared" si="278"/>
        <v>0</v>
      </c>
      <c r="AA1145" s="1">
        <f t="shared" si="279"/>
        <v>0</v>
      </c>
    </row>
    <row r="1146" spans="1:27" x14ac:dyDescent="0.25">
      <c r="A1146">
        <v>1</v>
      </c>
      <c r="B1146">
        <v>70</v>
      </c>
      <c r="C1146">
        <v>21.91</v>
      </c>
      <c r="D1146">
        <v>665</v>
      </c>
      <c r="E1146">
        <v>1</v>
      </c>
      <c r="G1146" s="1">
        <f t="shared" si="265"/>
        <v>0</v>
      </c>
      <c r="H1146" s="1">
        <f t="shared" si="266"/>
        <v>0</v>
      </c>
      <c r="I1146" s="1">
        <f t="shared" si="267"/>
        <v>1</v>
      </c>
      <c r="L1146" s="1">
        <f t="shared" si="268"/>
        <v>0</v>
      </c>
      <c r="M1146" s="1">
        <f t="shared" si="269"/>
        <v>0</v>
      </c>
      <c r="N1146" s="1">
        <f t="shared" si="270"/>
        <v>1</v>
      </c>
      <c r="O1146" s="1">
        <f t="shared" si="271"/>
        <v>0</v>
      </c>
      <c r="R1146" s="1">
        <f t="shared" si="272"/>
        <v>0</v>
      </c>
      <c r="S1146" s="1">
        <f t="shared" si="273"/>
        <v>0</v>
      </c>
      <c r="T1146" s="1">
        <f t="shared" si="274"/>
        <v>1</v>
      </c>
      <c r="U1146" s="1">
        <f t="shared" si="275"/>
        <v>0</v>
      </c>
      <c r="X1146" s="1">
        <f t="shared" si="276"/>
        <v>1</v>
      </c>
      <c r="Y1146" s="1">
        <f t="shared" si="277"/>
        <v>0</v>
      </c>
      <c r="Z1146" s="1">
        <f t="shared" si="278"/>
        <v>0</v>
      </c>
      <c r="AA1146" s="1">
        <f t="shared" si="279"/>
        <v>0</v>
      </c>
    </row>
    <row r="1147" spans="1:27" x14ac:dyDescent="0.25">
      <c r="A1147">
        <v>1</v>
      </c>
      <c r="B1147">
        <v>80</v>
      </c>
      <c r="C1147">
        <v>26.67</v>
      </c>
      <c r="D1147">
        <v>680</v>
      </c>
      <c r="E1147">
        <v>1</v>
      </c>
      <c r="G1147" s="1">
        <f t="shared" si="265"/>
        <v>0</v>
      </c>
      <c r="H1147" s="1">
        <f t="shared" si="266"/>
        <v>0</v>
      </c>
      <c r="I1147" s="1">
        <f t="shared" si="267"/>
        <v>1</v>
      </c>
      <c r="L1147" s="1">
        <f t="shared" si="268"/>
        <v>0</v>
      </c>
      <c r="M1147" s="1">
        <f t="shared" si="269"/>
        <v>0</v>
      </c>
      <c r="N1147" s="1">
        <f t="shared" si="270"/>
        <v>1</v>
      </c>
      <c r="O1147" s="1">
        <f t="shared" si="271"/>
        <v>0</v>
      </c>
      <c r="R1147" s="1">
        <f t="shared" si="272"/>
        <v>0</v>
      </c>
      <c r="S1147" s="1">
        <f t="shared" si="273"/>
        <v>0</v>
      </c>
      <c r="T1147" s="1">
        <f t="shared" si="274"/>
        <v>1</v>
      </c>
      <c r="U1147" s="1">
        <f t="shared" si="275"/>
        <v>0</v>
      </c>
      <c r="X1147" s="1">
        <f t="shared" si="276"/>
        <v>1</v>
      </c>
      <c r="Y1147" s="1">
        <f t="shared" si="277"/>
        <v>0</v>
      </c>
      <c r="Z1147" s="1">
        <f t="shared" si="278"/>
        <v>0</v>
      </c>
      <c r="AA1147" s="1">
        <f t="shared" si="279"/>
        <v>0</v>
      </c>
    </row>
    <row r="1148" spans="1:27" x14ac:dyDescent="0.25">
      <c r="A1148">
        <v>1</v>
      </c>
      <c r="B1148">
        <v>117.955</v>
      </c>
      <c r="C1148">
        <v>14.32</v>
      </c>
      <c r="D1148">
        <v>685</v>
      </c>
      <c r="E1148">
        <v>1</v>
      </c>
      <c r="G1148" s="1">
        <f t="shared" si="265"/>
        <v>1</v>
      </c>
      <c r="H1148" s="1">
        <f t="shared" si="266"/>
        <v>1</v>
      </c>
      <c r="I1148" s="1">
        <f t="shared" si="267"/>
        <v>1</v>
      </c>
      <c r="L1148" s="1">
        <f t="shared" si="268"/>
        <v>1</v>
      </c>
      <c r="M1148" s="1">
        <f t="shared" si="269"/>
        <v>0</v>
      </c>
      <c r="N1148" s="1">
        <f t="shared" si="270"/>
        <v>0</v>
      </c>
      <c r="O1148" s="1">
        <f t="shared" si="271"/>
        <v>0</v>
      </c>
      <c r="R1148" s="1">
        <f t="shared" si="272"/>
        <v>1</v>
      </c>
      <c r="S1148" s="1">
        <f t="shared" si="273"/>
        <v>0</v>
      </c>
      <c r="T1148" s="1">
        <f t="shared" si="274"/>
        <v>0</v>
      </c>
      <c r="U1148" s="1">
        <f t="shared" si="275"/>
        <v>0</v>
      </c>
      <c r="X1148" s="1">
        <f t="shared" si="276"/>
        <v>1</v>
      </c>
      <c r="Y1148" s="1">
        <f t="shared" si="277"/>
        <v>0</v>
      </c>
      <c r="Z1148" s="1">
        <f t="shared" si="278"/>
        <v>0</v>
      </c>
      <c r="AA1148" s="1">
        <f t="shared" si="279"/>
        <v>0</v>
      </c>
    </row>
    <row r="1149" spans="1:27" x14ac:dyDescent="0.25">
      <c r="A1149">
        <v>1</v>
      </c>
      <c r="B1149">
        <v>210</v>
      </c>
      <c r="C1149">
        <v>11.63</v>
      </c>
      <c r="D1149">
        <v>670</v>
      </c>
      <c r="E1149">
        <v>1</v>
      </c>
      <c r="G1149" s="1">
        <f t="shared" si="265"/>
        <v>1</v>
      </c>
      <c r="H1149" s="1">
        <f t="shared" si="266"/>
        <v>1</v>
      </c>
      <c r="I1149" s="1">
        <f t="shared" si="267"/>
        <v>1</v>
      </c>
      <c r="L1149" s="1">
        <f t="shared" si="268"/>
        <v>1</v>
      </c>
      <c r="M1149" s="1">
        <f t="shared" si="269"/>
        <v>0</v>
      </c>
      <c r="N1149" s="1">
        <f t="shared" si="270"/>
        <v>0</v>
      </c>
      <c r="O1149" s="1">
        <f t="shared" si="271"/>
        <v>0</v>
      </c>
      <c r="R1149" s="1">
        <f t="shared" si="272"/>
        <v>1</v>
      </c>
      <c r="S1149" s="1">
        <f t="shared" si="273"/>
        <v>0</v>
      </c>
      <c r="T1149" s="1">
        <f t="shared" si="274"/>
        <v>0</v>
      </c>
      <c r="U1149" s="1">
        <f t="shared" si="275"/>
        <v>0</v>
      </c>
      <c r="X1149" s="1">
        <f t="shared" si="276"/>
        <v>1</v>
      </c>
      <c r="Y1149" s="1">
        <f t="shared" si="277"/>
        <v>0</v>
      </c>
      <c r="Z1149" s="1">
        <f t="shared" si="278"/>
        <v>0</v>
      </c>
      <c r="AA1149" s="1">
        <f t="shared" si="279"/>
        <v>0</v>
      </c>
    </row>
    <row r="1150" spans="1:27" x14ac:dyDescent="0.25">
      <c r="A1150">
        <v>1</v>
      </c>
      <c r="B1150">
        <v>43</v>
      </c>
      <c r="C1150">
        <v>21.41</v>
      </c>
      <c r="D1150">
        <v>740</v>
      </c>
      <c r="E1150">
        <v>1</v>
      </c>
      <c r="G1150" s="1">
        <f t="shared" si="265"/>
        <v>1</v>
      </c>
      <c r="H1150" s="1">
        <f t="shared" si="266"/>
        <v>1</v>
      </c>
      <c r="I1150" s="1">
        <f t="shared" si="267"/>
        <v>1</v>
      </c>
      <c r="L1150" s="1">
        <f t="shared" si="268"/>
        <v>1</v>
      </c>
      <c r="M1150" s="1">
        <f t="shared" si="269"/>
        <v>0</v>
      </c>
      <c r="N1150" s="1">
        <f t="shared" si="270"/>
        <v>0</v>
      </c>
      <c r="O1150" s="1">
        <f t="shared" si="271"/>
        <v>0</v>
      </c>
      <c r="R1150" s="1">
        <f t="shared" si="272"/>
        <v>1</v>
      </c>
      <c r="S1150" s="1">
        <f t="shared" si="273"/>
        <v>0</v>
      </c>
      <c r="T1150" s="1">
        <f t="shared" si="274"/>
        <v>0</v>
      </c>
      <c r="U1150" s="1">
        <f t="shared" si="275"/>
        <v>0</v>
      </c>
      <c r="X1150" s="1">
        <f t="shared" si="276"/>
        <v>1</v>
      </c>
      <c r="Y1150" s="1">
        <f t="shared" si="277"/>
        <v>0</v>
      </c>
      <c r="Z1150" s="1">
        <f t="shared" si="278"/>
        <v>0</v>
      </c>
      <c r="AA1150" s="1">
        <f t="shared" si="279"/>
        <v>0</v>
      </c>
    </row>
    <row r="1151" spans="1:27" x14ac:dyDescent="0.25">
      <c r="A1151">
        <v>1</v>
      </c>
      <c r="B1151">
        <v>70</v>
      </c>
      <c r="C1151">
        <v>10.75</v>
      </c>
      <c r="D1151">
        <v>735</v>
      </c>
      <c r="E1151">
        <v>1</v>
      </c>
      <c r="G1151" s="1">
        <f t="shared" si="265"/>
        <v>1</v>
      </c>
      <c r="H1151" s="1">
        <f t="shared" si="266"/>
        <v>1</v>
      </c>
      <c r="I1151" s="1">
        <f t="shared" si="267"/>
        <v>1</v>
      </c>
      <c r="L1151" s="1">
        <f t="shared" si="268"/>
        <v>1</v>
      </c>
      <c r="M1151" s="1">
        <f t="shared" si="269"/>
        <v>0</v>
      </c>
      <c r="N1151" s="1">
        <f t="shared" si="270"/>
        <v>0</v>
      </c>
      <c r="O1151" s="1">
        <f t="shared" si="271"/>
        <v>0</v>
      </c>
      <c r="R1151" s="1">
        <f t="shared" si="272"/>
        <v>1</v>
      </c>
      <c r="S1151" s="1">
        <f t="shared" si="273"/>
        <v>0</v>
      </c>
      <c r="T1151" s="1">
        <f t="shared" si="274"/>
        <v>0</v>
      </c>
      <c r="U1151" s="1">
        <f t="shared" si="275"/>
        <v>0</v>
      </c>
      <c r="X1151" s="1">
        <f t="shared" si="276"/>
        <v>1</v>
      </c>
      <c r="Y1151" s="1">
        <f t="shared" si="277"/>
        <v>0</v>
      </c>
      <c r="Z1151" s="1">
        <f t="shared" si="278"/>
        <v>0</v>
      </c>
      <c r="AA1151" s="1">
        <f t="shared" si="279"/>
        <v>0</v>
      </c>
    </row>
    <row r="1152" spans="1:27" x14ac:dyDescent="0.25">
      <c r="A1152">
        <v>1</v>
      </c>
      <c r="B1152">
        <v>250</v>
      </c>
      <c r="C1152">
        <v>8.58</v>
      </c>
      <c r="D1152">
        <v>745</v>
      </c>
      <c r="E1152">
        <v>1</v>
      </c>
      <c r="G1152" s="1">
        <f t="shared" si="265"/>
        <v>1</v>
      </c>
      <c r="H1152" s="1">
        <f t="shared" si="266"/>
        <v>1</v>
      </c>
      <c r="I1152" s="1">
        <f t="shared" si="267"/>
        <v>1</v>
      </c>
      <c r="L1152" s="1">
        <f t="shared" si="268"/>
        <v>1</v>
      </c>
      <c r="M1152" s="1">
        <f t="shared" si="269"/>
        <v>0</v>
      </c>
      <c r="N1152" s="1">
        <f t="shared" si="270"/>
        <v>0</v>
      </c>
      <c r="O1152" s="1">
        <f t="shared" si="271"/>
        <v>0</v>
      </c>
      <c r="R1152" s="1">
        <f t="shared" si="272"/>
        <v>1</v>
      </c>
      <c r="S1152" s="1">
        <f t="shared" si="273"/>
        <v>0</v>
      </c>
      <c r="T1152" s="1">
        <f t="shared" si="274"/>
        <v>0</v>
      </c>
      <c r="U1152" s="1">
        <f t="shared" si="275"/>
        <v>0</v>
      </c>
      <c r="X1152" s="1">
        <f t="shared" si="276"/>
        <v>1</v>
      </c>
      <c r="Y1152" s="1">
        <f t="shared" si="277"/>
        <v>0</v>
      </c>
      <c r="Z1152" s="1">
        <f t="shared" si="278"/>
        <v>0</v>
      </c>
      <c r="AA1152" s="1">
        <f t="shared" si="279"/>
        <v>0</v>
      </c>
    </row>
    <row r="1153" spans="1:27" x14ac:dyDescent="0.25">
      <c r="A1153">
        <v>0</v>
      </c>
      <c r="B1153">
        <v>26</v>
      </c>
      <c r="C1153">
        <v>29.18</v>
      </c>
      <c r="D1153">
        <v>680</v>
      </c>
      <c r="E1153">
        <v>1</v>
      </c>
      <c r="G1153" s="1">
        <f t="shared" si="265"/>
        <v>0</v>
      </c>
      <c r="H1153" s="1">
        <f t="shared" si="266"/>
        <v>0</v>
      </c>
      <c r="I1153" s="1">
        <f t="shared" si="267"/>
        <v>0</v>
      </c>
      <c r="L1153" s="1">
        <f t="shared" si="268"/>
        <v>0</v>
      </c>
      <c r="M1153" s="1">
        <f t="shared" si="269"/>
        <v>0</v>
      </c>
      <c r="N1153" s="1">
        <f t="shared" si="270"/>
        <v>1</v>
      </c>
      <c r="O1153" s="1">
        <f t="shared" si="271"/>
        <v>0</v>
      </c>
      <c r="R1153" s="1">
        <f t="shared" si="272"/>
        <v>0</v>
      </c>
      <c r="S1153" s="1">
        <f t="shared" si="273"/>
        <v>0</v>
      </c>
      <c r="T1153" s="1">
        <f t="shared" si="274"/>
        <v>1</v>
      </c>
      <c r="U1153" s="1">
        <f t="shared" si="275"/>
        <v>0</v>
      </c>
      <c r="X1153" s="1">
        <f t="shared" si="276"/>
        <v>0</v>
      </c>
      <c r="Y1153" s="1">
        <f t="shared" si="277"/>
        <v>0</v>
      </c>
      <c r="Z1153" s="1">
        <f t="shared" si="278"/>
        <v>1</v>
      </c>
      <c r="AA1153" s="1">
        <f t="shared" si="279"/>
        <v>0</v>
      </c>
    </row>
    <row r="1154" spans="1:27" x14ac:dyDescent="0.25">
      <c r="A1154">
        <v>1</v>
      </c>
      <c r="B1154">
        <v>95</v>
      </c>
      <c r="C1154">
        <v>9.4</v>
      </c>
      <c r="D1154">
        <v>670</v>
      </c>
      <c r="E1154">
        <v>1</v>
      </c>
      <c r="G1154" s="1">
        <f t="shared" si="265"/>
        <v>1</v>
      </c>
      <c r="H1154" s="1">
        <f t="shared" si="266"/>
        <v>1</v>
      </c>
      <c r="I1154" s="1">
        <f t="shared" si="267"/>
        <v>1</v>
      </c>
      <c r="L1154" s="1">
        <f t="shared" si="268"/>
        <v>1</v>
      </c>
      <c r="M1154" s="1">
        <f t="shared" si="269"/>
        <v>0</v>
      </c>
      <c r="N1154" s="1">
        <f t="shared" si="270"/>
        <v>0</v>
      </c>
      <c r="O1154" s="1">
        <f t="shared" si="271"/>
        <v>0</v>
      </c>
      <c r="R1154" s="1">
        <f t="shared" si="272"/>
        <v>1</v>
      </c>
      <c r="S1154" s="1">
        <f t="shared" si="273"/>
        <v>0</v>
      </c>
      <c r="T1154" s="1">
        <f t="shared" si="274"/>
        <v>0</v>
      </c>
      <c r="U1154" s="1">
        <f t="shared" si="275"/>
        <v>0</v>
      </c>
      <c r="X1154" s="1">
        <f t="shared" si="276"/>
        <v>1</v>
      </c>
      <c r="Y1154" s="1">
        <f t="shared" si="277"/>
        <v>0</v>
      </c>
      <c r="Z1154" s="1">
        <f t="shared" si="278"/>
        <v>0</v>
      </c>
      <c r="AA1154" s="1">
        <f t="shared" si="279"/>
        <v>0</v>
      </c>
    </row>
    <row r="1155" spans="1:27" x14ac:dyDescent="0.25">
      <c r="A1155">
        <v>1</v>
      </c>
      <c r="B1155">
        <v>48</v>
      </c>
      <c r="C1155">
        <v>20.43</v>
      </c>
      <c r="D1155">
        <v>720</v>
      </c>
      <c r="E1155">
        <v>1</v>
      </c>
      <c r="G1155" s="1">
        <f t="shared" si="265"/>
        <v>1</v>
      </c>
      <c r="H1155" s="1">
        <f t="shared" si="266"/>
        <v>1</v>
      </c>
      <c r="I1155" s="1">
        <f t="shared" si="267"/>
        <v>1</v>
      </c>
      <c r="L1155" s="1">
        <f t="shared" si="268"/>
        <v>1</v>
      </c>
      <c r="M1155" s="1">
        <f t="shared" si="269"/>
        <v>0</v>
      </c>
      <c r="N1155" s="1">
        <f t="shared" si="270"/>
        <v>0</v>
      </c>
      <c r="O1155" s="1">
        <f t="shared" si="271"/>
        <v>0</v>
      </c>
      <c r="R1155" s="1">
        <f t="shared" si="272"/>
        <v>1</v>
      </c>
      <c r="S1155" s="1">
        <f t="shared" si="273"/>
        <v>0</v>
      </c>
      <c r="T1155" s="1">
        <f t="shared" si="274"/>
        <v>0</v>
      </c>
      <c r="U1155" s="1">
        <f t="shared" si="275"/>
        <v>0</v>
      </c>
      <c r="X1155" s="1">
        <f t="shared" si="276"/>
        <v>1</v>
      </c>
      <c r="Y1155" s="1">
        <f t="shared" si="277"/>
        <v>0</v>
      </c>
      <c r="Z1155" s="1">
        <f t="shared" si="278"/>
        <v>0</v>
      </c>
      <c r="AA1155" s="1">
        <f t="shared" si="279"/>
        <v>0</v>
      </c>
    </row>
    <row r="1156" spans="1:27" x14ac:dyDescent="0.25">
      <c r="A1156">
        <v>1</v>
      </c>
      <c r="B1156">
        <v>275</v>
      </c>
      <c r="C1156">
        <v>12.06</v>
      </c>
      <c r="D1156">
        <v>710</v>
      </c>
      <c r="E1156">
        <v>1</v>
      </c>
      <c r="G1156" s="1">
        <f t="shared" si="265"/>
        <v>1</v>
      </c>
      <c r="H1156" s="1">
        <f t="shared" si="266"/>
        <v>1</v>
      </c>
      <c r="I1156" s="1">
        <f t="shared" si="267"/>
        <v>1</v>
      </c>
      <c r="L1156" s="1">
        <f t="shared" si="268"/>
        <v>1</v>
      </c>
      <c r="M1156" s="1">
        <f t="shared" si="269"/>
        <v>0</v>
      </c>
      <c r="N1156" s="1">
        <f t="shared" si="270"/>
        <v>0</v>
      </c>
      <c r="O1156" s="1">
        <f t="shared" si="271"/>
        <v>0</v>
      </c>
      <c r="R1156" s="1">
        <f t="shared" si="272"/>
        <v>1</v>
      </c>
      <c r="S1156" s="1">
        <f t="shared" si="273"/>
        <v>0</v>
      </c>
      <c r="T1156" s="1">
        <f t="shared" si="274"/>
        <v>0</v>
      </c>
      <c r="U1156" s="1">
        <f t="shared" si="275"/>
        <v>0</v>
      </c>
      <c r="X1156" s="1">
        <f t="shared" si="276"/>
        <v>1</v>
      </c>
      <c r="Y1156" s="1">
        <f t="shared" si="277"/>
        <v>0</v>
      </c>
      <c r="Z1156" s="1">
        <f t="shared" si="278"/>
        <v>0</v>
      </c>
      <c r="AA1156" s="1">
        <f t="shared" si="279"/>
        <v>0</v>
      </c>
    </row>
    <row r="1157" spans="1:27" x14ac:dyDescent="0.25">
      <c r="A1157">
        <v>0</v>
      </c>
      <c r="B1157">
        <v>37.183999999999997</v>
      </c>
      <c r="C1157">
        <v>20.170000000000002</v>
      </c>
      <c r="D1157">
        <v>710</v>
      </c>
      <c r="E1157">
        <v>1</v>
      </c>
      <c r="G1157" s="1">
        <f t="shared" si="265"/>
        <v>0</v>
      </c>
      <c r="H1157" s="1">
        <f t="shared" si="266"/>
        <v>0</v>
      </c>
      <c r="I1157" s="1">
        <f t="shared" si="267"/>
        <v>0</v>
      </c>
      <c r="L1157" s="1">
        <f t="shared" si="268"/>
        <v>0</v>
      </c>
      <c r="M1157" s="1">
        <f t="shared" si="269"/>
        <v>0</v>
      </c>
      <c r="N1157" s="1">
        <f t="shared" si="270"/>
        <v>1</v>
      </c>
      <c r="O1157" s="1">
        <f t="shared" si="271"/>
        <v>0</v>
      </c>
      <c r="R1157" s="1">
        <f t="shared" si="272"/>
        <v>0</v>
      </c>
      <c r="S1157" s="1">
        <f t="shared" si="273"/>
        <v>0</v>
      </c>
      <c r="T1157" s="1">
        <f t="shared" si="274"/>
        <v>1</v>
      </c>
      <c r="U1157" s="1">
        <f t="shared" si="275"/>
        <v>0</v>
      </c>
      <c r="X1157" s="1">
        <f t="shared" si="276"/>
        <v>0</v>
      </c>
      <c r="Y1157" s="1">
        <f t="shared" si="277"/>
        <v>0</v>
      </c>
      <c r="Z1157" s="1">
        <f t="shared" si="278"/>
        <v>1</v>
      </c>
      <c r="AA1157" s="1">
        <f t="shared" si="279"/>
        <v>0</v>
      </c>
    </row>
    <row r="1158" spans="1:27" x14ac:dyDescent="0.25">
      <c r="A1158">
        <v>1</v>
      </c>
      <c r="B1158">
        <v>60</v>
      </c>
      <c r="C1158">
        <v>5.54</v>
      </c>
      <c r="D1158">
        <v>720</v>
      </c>
      <c r="E1158">
        <v>1</v>
      </c>
      <c r="G1158" s="1">
        <f t="shared" si="265"/>
        <v>1</v>
      </c>
      <c r="H1158" s="1">
        <f t="shared" si="266"/>
        <v>1</v>
      </c>
      <c r="I1158" s="1">
        <f t="shared" si="267"/>
        <v>1</v>
      </c>
      <c r="L1158" s="1">
        <f t="shared" si="268"/>
        <v>1</v>
      </c>
      <c r="M1158" s="1">
        <f t="shared" si="269"/>
        <v>0</v>
      </c>
      <c r="N1158" s="1">
        <f t="shared" si="270"/>
        <v>0</v>
      </c>
      <c r="O1158" s="1">
        <f t="shared" si="271"/>
        <v>0</v>
      </c>
      <c r="R1158" s="1">
        <f t="shared" si="272"/>
        <v>1</v>
      </c>
      <c r="S1158" s="1">
        <f t="shared" si="273"/>
        <v>0</v>
      </c>
      <c r="T1158" s="1">
        <f t="shared" si="274"/>
        <v>0</v>
      </c>
      <c r="U1158" s="1">
        <f t="shared" si="275"/>
        <v>0</v>
      </c>
      <c r="X1158" s="1">
        <f t="shared" si="276"/>
        <v>1</v>
      </c>
      <c r="Y1158" s="1">
        <f t="shared" si="277"/>
        <v>0</v>
      </c>
      <c r="Z1158" s="1">
        <f t="shared" si="278"/>
        <v>0</v>
      </c>
      <c r="AA1158" s="1">
        <f t="shared" si="279"/>
        <v>0</v>
      </c>
    </row>
    <row r="1159" spans="1:27" x14ac:dyDescent="0.25">
      <c r="A1159">
        <v>1</v>
      </c>
      <c r="B1159">
        <v>50</v>
      </c>
      <c r="C1159">
        <v>9.2200000000000006</v>
      </c>
      <c r="D1159">
        <v>680</v>
      </c>
      <c r="E1159">
        <v>1</v>
      </c>
      <c r="G1159" s="1">
        <f t="shared" si="265"/>
        <v>0</v>
      </c>
      <c r="H1159" s="1">
        <f t="shared" si="266"/>
        <v>1</v>
      </c>
      <c r="I1159" s="1">
        <f t="shared" si="267"/>
        <v>1</v>
      </c>
      <c r="L1159" s="1">
        <f t="shared" si="268"/>
        <v>0</v>
      </c>
      <c r="M1159" s="1">
        <f t="shared" si="269"/>
        <v>0</v>
      </c>
      <c r="N1159" s="1">
        <f t="shared" si="270"/>
        <v>1</v>
      </c>
      <c r="O1159" s="1">
        <f t="shared" si="271"/>
        <v>0</v>
      </c>
      <c r="R1159" s="1">
        <f t="shared" si="272"/>
        <v>1</v>
      </c>
      <c r="S1159" s="1">
        <f t="shared" si="273"/>
        <v>0</v>
      </c>
      <c r="T1159" s="1">
        <f t="shared" si="274"/>
        <v>0</v>
      </c>
      <c r="U1159" s="1">
        <f t="shared" si="275"/>
        <v>0</v>
      </c>
      <c r="X1159" s="1">
        <f t="shared" si="276"/>
        <v>1</v>
      </c>
      <c r="Y1159" s="1">
        <f t="shared" si="277"/>
        <v>0</v>
      </c>
      <c r="Z1159" s="1">
        <f t="shared" si="278"/>
        <v>0</v>
      </c>
      <c r="AA1159" s="1">
        <f t="shared" si="279"/>
        <v>0</v>
      </c>
    </row>
    <row r="1160" spans="1:27" x14ac:dyDescent="0.25">
      <c r="A1160">
        <v>1</v>
      </c>
      <c r="B1160">
        <v>30</v>
      </c>
      <c r="C1160">
        <v>26.88</v>
      </c>
      <c r="D1160">
        <v>675</v>
      </c>
      <c r="E1160">
        <v>1</v>
      </c>
      <c r="G1160" s="1">
        <f t="shared" ref="G1160:G1223" si="280">IF($D1160&gt;716,1,IF($B1160&gt;85.24,1,0))</f>
        <v>0</v>
      </c>
      <c r="H1160" s="1">
        <f t="shared" ref="H1160:H1223" si="281">IF($D1160&gt;716,1,IF($B1160&gt;85.24,1,IF($C1160&lt;=16.54,1,0)))</f>
        <v>0</v>
      </c>
      <c r="I1160" s="1">
        <f t="shared" ref="I1160:I1223" si="282">IF($D1160&gt;716,1,IF($B1160&gt;85.24,1,IF($C1160&lt;=16.54,1,IF($A1160=1,1,0))))</f>
        <v>1</v>
      </c>
      <c r="L1160" s="1">
        <f t="shared" ref="L1160:L1223" si="283">IF($G1160=1, IF($E1160=1,1,0),0)</f>
        <v>0</v>
      </c>
      <c r="M1160" s="1">
        <f t="shared" ref="M1160:M1223" si="284">IF($G1160=1, IF($E1160=0,1,0),0)</f>
        <v>0</v>
      </c>
      <c r="N1160" s="1">
        <f t="shared" ref="N1160:N1223" si="285">IF($G1160=0, IF($E1160=1,1,0),0)</f>
        <v>1</v>
      </c>
      <c r="O1160" s="1">
        <f t="shared" ref="O1160:O1223" si="286">IF($G1160=0, IF($E1160=0,1,0),0)</f>
        <v>0</v>
      </c>
      <c r="R1160" s="1">
        <f t="shared" ref="R1160:R1223" si="287">IF($H1160=1, IF($E1160=1,1,0),0)</f>
        <v>0</v>
      </c>
      <c r="S1160" s="1">
        <f t="shared" ref="S1160:S1223" si="288">IF($H1160=1, IF($E1160=0,1,0),0)</f>
        <v>0</v>
      </c>
      <c r="T1160" s="1">
        <f t="shared" ref="T1160:T1223" si="289">IF($H1160=0, IF($E1160=1,1,0),0)</f>
        <v>1</v>
      </c>
      <c r="U1160" s="1">
        <f t="shared" ref="U1160:U1223" si="290">IF($H1160=0, IF($E1160=0,1,0),0)</f>
        <v>0</v>
      </c>
      <c r="X1160" s="1">
        <f t="shared" ref="X1160:X1223" si="291">IF($I1160=1, IF($E1160=1,1,0),0)</f>
        <v>1</v>
      </c>
      <c r="Y1160" s="1">
        <f t="shared" ref="Y1160:Y1223" si="292">IF($I1160=1, IF($E1160=0,1,0),0)</f>
        <v>0</v>
      </c>
      <c r="Z1160" s="1">
        <f t="shared" ref="Z1160:Z1223" si="293">IF($I1160=0, IF($E1160=1,1,0),0)</f>
        <v>0</v>
      </c>
      <c r="AA1160" s="1">
        <f t="shared" ref="AA1160:AA1223" si="294">IF($I1160=0, IF($E1160=0,1,0),0)</f>
        <v>0</v>
      </c>
    </row>
    <row r="1161" spans="1:27" x14ac:dyDescent="0.25">
      <c r="A1161">
        <v>0</v>
      </c>
      <c r="B1161">
        <v>70</v>
      </c>
      <c r="C1161">
        <v>15.52</v>
      </c>
      <c r="D1161">
        <v>700</v>
      </c>
      <c r="E1161">
        <v>1</v>
      </c>
      <c r="G1161" s="1">
        <f t="shared" si="280"/>
        <v>0</v>
      </c>
      <c r="H1161" s="1">
        <f t="shared" si="281"/>
        <v>1</v>
      </c>
      <c r="I1161" s="1">
        <f t="shared" si="282"/>
        <v>1</v>
      </c>
      <c r="L1161" s="1">
        <f t="shared" si="283"/>
        <v>0</v>
      </c>
      <c r="M1161" s="1">
        <f t="shared" si="284"/>
        <v>0</v>
      </c>
      <c r="N1161" s="1">
        <f t="shared" si="285"/>
        <v>1</v>
      </c>
      <c r="O1161" s="1">
        <f t="shared" si="286"/>
        <v>0</v>
      </c>
      <c r="R1161" s="1">
        <f t="shared" si="287"/>
        <v>1</v>
      </c>
      <c r="S1161" s="1">
        <f t="shared" si="288"/>
        <v>0</v>
      </c>
      <c r="T1161" s="1">
        <f t="shared" si="289"/>
        <v>0</v>
      </c>
      <c r="U1161" s="1">
        <f t="shared" si="290"/>
        <v>0</v>
      </c>
      <c r="X1161" s="1">
        <f t="shared" si="291"/>
        <v>1</v>
      </c>
      <c r="Y1161" s="1">
        <f t="shared" si="292"/>
        <v>0</v>
      </c>
      <c r="Z1161" s="1">
        <f t="shared" si="293"/>
        <v>0</v>
      </c>
      <c r="AA1161" s="1">
        <f t="shared" si="294"/>
        <v>0</v>
      </c>
    </row>
    <row r="1162" spans="1:27" x14ac:dyDescent="0.25">
      <c r="A1162">
        <v>0</v>
      </c>
      <c r="B1162">
        <v>41</v>
      </c>
      <c r="C1162">
        <v>25.97</v>
      </c>
      <c r="D1162">
        <v>700</v>
      </c>
      <c r="E1162">
        <v>1</v>
      </c>
      <c r="G1162" s="1">
        <f t="shared" si="280"/>
        <v>0</v>
      </c>
      <c r="H1162" s="1">
        <f t="shared" si="281"/>
        <v>0</v>
      </c>
      <c r="I1162" s="1">
        <f t="shared" si="282"/>
        <v>0</v>
      </c>
      <c r="L1162" s="1">
        <f t="shared" si="283"/>
        <v>0</v>
      </c>
      <c r="M1162" s="1">
        <f t="shared" si="284"/>
        <v>0</v>
      </c>
      <c r="N1162" s="1">
        <f t="shared" si="285"/>
        <v>1</v>
      </c>
      <c r="O1162" s="1">
        <f t="shared" si="286"/>
        <v>0</v>
      </c>
      <c r="R1162" s="1">
        <f t="shared" si="287"/>
        <v>0</v>
      </c>
      <c r="S1162" s="1">
        <f t="shared" si="288"/>
        <v>0</v>
      </c>
      <c r="T1162" s="1">
        <f t="shared" si="289"/>
        <v>1</v>
      </c>
      <c r="U1162" s="1">
        <f t="shared" si="290"/>
        <v>0</v>
      </c>
      <c r="X1162" s="1">
        <f t="shared" si="291"/>
        <v>0</v>
      </c>
      <c r="Y1162" s="1">
        <f t="shared" si="292"/>
        <v>0</v>
      </c>
      <c r="Z1162" s="1">
        <f t="shared" si="293"/>
        <v>1</v>
      </c>
      <c r="AA1162" s="1">
        <f t="shared" si="294"/>
        <v>0</v>
      </c>
    </row>
    <row r="1163" spans="1:27" x14ac:dyDescent="0.25">
      <c r="A1163">
        <v>0</v>
      </c>
      <c r="B1163">
        <v>15.768000000000001</v>
      </c>
      <c r="C1163">
        <v>25.42</v>
      </c>
      <c r="D1163">
        <v>695</v>
      </c>
      <c r="E1163">
        <v>1</v>
      </c>
      <c r="G1163" s="1">
        <f t="shared" si="280"/>
        <v>0</v>
      </c>
      <c r="H1163" s="1">
        <f t="shared" si="281"/>
        <v>0</v>
      </c>
      <c r="I1163" s="1">
        <f t="shared" si="282"/>
        <v>0</v>
      </c>
      <c r="L1163" s="1">
        <f t="shared" si="283"/>
        <v>0</v>
      </c>
      <c r="M1163" s="1">
        <f t="shared" si="284"/>
        <v>0</v>
      </c>
      <c r="N1163" s="1">
        <f t="shared" si="285"/>
        <v>1</v>
      </c>
      <c r="O1163" s="1">
        <f t="shared" si="286"/>
        <v>0</v>
      </c>
      <c r="R1163" s="1">
        <f t="shared" si="287"/>
        <v>0</v>
      </c>
      <c r="S1163" s="1">
        <f t="shared" si="288"/>
        <v>0</v>
      </c>
      <c r="T1163" s="1">
        <f t="shared" si="289"/>
        <v>1</v>
      </c>
      <c r="U1163" s="1">
        <f t="shared" si="290"/>
        <v>0</v>
      </c>
      <c r="X1163" s="1">
        <f t="shared" si="291"/>
        <v>0</v>
      </c>
      <c r="Y1163" s="1">
        <f t="shared" si="292"/>
        <v>0</v>
      </c>
      <c r="Z1163" s="1">
        <f t="shared" si="293"/>
        <v>1</v>
      </c>
      <c r="AA1163" s="1">
        <f t="shared" si="294"/>
        <v>0</v>
      </c>
    </row>
    <row r="1164" spans="1:27" x14ac:dyDescent="0.25">
      <c r="A1164">
        <v>1</v>
      </c>
      <c r="B1164">
        <v>45</v>
      </c>
      <c r="C1164">
        <v>18.27</v>
      </c>
      <c r="D1164">
        <v>705</v>
      </c>
      <c r="E1164">
        <v>1</v>
      </c>
      <c r="G1164" s="1">
        <f t="shared" si="280"/>
        <v>0</v>
      </c>
      <c r="H1164" s="1">
        <f t="shared" si="281"/>
        <v>0</v>
      </c>
      <c r="I1164" s="1">
        <f t="shared" si="282"/>
        <v>1</v>
      </c>
      <c r="L1164" s="1">
        <f t="shared" si="283"/>
        <v>0</v>
      </c>
      <c r="M1164" s="1">
        <f t="shared" si="284"/>
        <v>0</v>
      </c>
      <c r="N1164" s="1">
        <f t="shared" si="285"/>
        <v>1</v>
      </c>
      <c r="O1164" s="1">
        <f t="shared" si="286"/>
        <v>0</v>
      </c>
      <c r="R1164" s="1">
        <f t="shared" si="287"/>
        <v>0</v>
      </c>
      <c r="S1164" s="1">
        <f t="shared" si="288"/>
        <v>0</v>
      </c>
      <c r="T1164" s="1">
        <f t="shared" si="289"/>
        <v>1</v>
      </c>
      <c r="U1164" s="1">
        <f t="shared" si="290"/>
        <v>0</v>
      </c>
      <c r="X1164" s="1">
        <f t="shared" si="291"/>
        <v>1</v>
      </c>
      <c r="Y1164" s="1">
        <f t="shared" si="292"/>
        <v>0</v>
      </c>
      <c r="Z1164" s="1">
        <f t="shared" si="293"/>
        <v>0</v>
      </c>
      <c r="AA1164" s="1">
        <f t="shared" si="294"/>
        <v>0</v>
      </c>
    </row>
    <row r="1165" spans="1:27" x14ac:dyDescent="0.25">
      <c r="A1165">
        <v>0</v>
      </c>
      <c r="B1165">
        <v>33</v>
      </c>
      <c r="C1165">
        <v>15.02</v>
      </c>
      <c r="D1165">
        <v>670</v>
      </c>
      <c r="E1165">
        <v>1</v>
      </c>
      <c r="G1165" s="1">
        <f t="shared" si="280"/>
        <v>0</v>
      </c>
      <c r="H1165" s="1">
        <f t="shared" si="281"/>
        <v>1</v>
      </c>
      <c r="I1165" s="1">
        <f t="shared" si="282"/>
        <v>1</v>
      </c>
      <c r="L1165" s="1">
        <f t="shared" si="283"/>
        <v>0</v>
      </c>
      <c r="M1165" s="1">
        <f t="shared" si="284"/>
        <v>0</v>
      </c>
      <c r="N1165" s="1">
        <f t="shared" si="285"/>
        <v>1</v>
      </c>
      <c r="O1165" s="1">
        <f t="shared" si="286"/>
        <v>0</v>
      </c>
      <c r="R1165" s="1">
        <f t="shared" si="287"/>
        <v>1</v>
      </c>
      <c r="S1165" s="1">
        <f t="shared" si="288"/>
        <v>0</v>
      </c>
      <c r="T1165" s="1">
        <f t="shared" si="289"/>
        <v>0</v>
      </c>
      <c r="U1165" s="1">
        <f t="shared" si="290"/>
        <v>0</v>
      </c>
      <c r="X1165" s="1">
        <f t="shared" si="291"/>
        <v>1</v>
      </c>
      <c r="Y1165" s="1">
        <f t="shared" si="292"/>
        <v>0</v>
      </c>
      <c r="Z1165" s="1">
        <f t="shared" si="293"/>
        <v>0</v>
      </c>
      <c r="AA1165" s="1">
        <f t="shared" si="294"/>
        <v>0</v>
      </c>
    </row>
    <row r="1166" spans="1:27" x14ac:dyDescent="0.25">
      <c r="A1166">
        <v>0</v>
      </c>
      <c r="B1166">
        <v>90</v>
      </c>
      <c r="C1166">
        <v>20.12</v>
      </c>
      <c r="D1166">
        <v>675</v>
      </c>
      <c r="E1166">
        <v>1</v>
      </c>
      <c r="G1166" s="1">
        <f t="shared" si="280"/>
        <v>1</v>
      </c>
      <c r="H1166" s="1">
        <f t="shared" si="281"/>
        <v>1</v>
      </c>
      <c r="I1166" s="1">
        <f t="shared" si="282"/>
        <v>1</v>
      </c>
      <c r="L1166" s="1">
        <f t="shared" si="283"/>
        <v>1</v>
      </c>
      <c r="M1166" s="1">
        <f t="shared" si="284"/>
        <v>0</v>
      </c>
      <c r="N1166" s="1">
        <f t="shared" si="285"/>
        <v>0</v>
      </c>
      <c r="O1166" s="1">
        <f t="shared" si="286"/>
        <v>0</v>
      </c>
      <c r="R1166" s="1">
        <f t="shared" si="287"/>
        <v>1</v>
      </c>
      <c r="S1166" s="1">
        <f t="shared" si="288"/>
        <v>0</v>
      </c>
      <c r="T1166" s="1">
        <f t="shared" si="289"/>
        <v>0</v>
      </c>
      <c r="U1166" s="1">
        <f t="shared" si="290"/>
        <v>0</v>
      </c>
      <c r="X1166" s="1">
        <f t="shared" si="291"/>
        <v>1</v>
      </c>
      <c r="Y1166" s="1">
        <f t="shared" si="292"/>
        <v>0</v>
      </c>
      <c r="Z1166" s="1">
        <f t="shared" si="293"/>
        <v>0</v>
      </c>
      <c r="AA1166" s="1">
        <f t="shared" si="294"/>
        <v>0</v>
      </c>
    </row>
    <row r="1167" spans="1:27" x14ac:dyDescent="0.25">
      <c r="A1167">
        <v>0</v>
      </c>
      <c r="B1167">
        <v>72</v>
      </c>
      <c r="C1167">
        <v>25.38</v>
      </c>
      <c r="D1167">
        <v>715</v>
      </c>
      <c r="E1167">
        <v>1</v>
      </c>
      <c r="G1167" s="1">
        <f t="shared" si="280"/>
        <v>0</v>
      </c>
      <c r="H1167" s="1">
        <f t="shared" si="281"/>
        <v>0</v>
      </c>
      <c r="I1167" s="1">
        <f t="shared" si="282"/>
        <v>0</v>
      </c>
      <c r="L1167" s="1">
        <f t="shared" si="283"/>
        <v>0</v>
      </c>
      <c r="M1167" s="1">
        <f t="shared" si="284"/>
        <v>0</v>
      </c>
      <c r="N1167" s="1">
        <f t="shared" si="285"/>
        <v>1</v>
      </c>
      <c r="O1167" s="1">
        <f t="shared" si="286"/>
        <v>0</v>
      </c>
      <c r="R1167" s="1">
        <f t="shared" si="287"/>
        <v>0</v>
      </c>
      <c r="S1167" s="1">
        <f t="shared" si="288"/>
        <v>0</v>
      </c>
      <c r="T1167" s="1">
        <f t="shared" si="289"/>
        <v>1</v>
      </c>
      <c r="U1167" s="1">
        <f t="shared" si="290"/>
        <v>0</v>
      </c>
      <c r="X1167" s="1">
        <f t="shared" si="291"/>
        <v>0</v>
      </c>
      <c r="Y1167" s="1">
        <f t="shared" si="292"/>
        <v>0</v>
      </c>
      <c r="Z1167" s="1">
        <f t="shared" si="293"/>
        <v>1</v>
      </c>
      <c r="AA1167" s="1">
        <f t="shared" si="294"/>
        <v>0</v>
      </c>
    </row>
    <row r="1168" spans="1:27" x14ac:dyDescent="0.25">
      <c r="A1168">
        <v>0</v>
      </c>
      <c r="B1168">
        <v>30</v>
      </c>
      <c r="C1168">
        <v>13.92</v>
      </c>
      <c r="D1168">
        <v>685</v>
      </c>
      <c r="E1168">
        <v>1</v>
      </c>
      <c r="G1168" s="1">
        <f t="shared" si="280"/>
        <v>0</v>
      </c>
      <c r="H1168" s="1">
        <f t="shared" si="281"/>
        <v>1</v>
      </c>
      <c r="I1168" s="1">
        <f t="shared" si="282"/>
        <v>1</v>
      </c>
      <c r="L1168" s="1">
        <f t="shared" si="283"/>
        <v>0</v>
      </c>
      <c r="M1168" s="1">
        <f t="shared" si="284"/>
        <v>0</v>
      </c>
      <c r="N1168" s="1">
        <f t="shared" si="285"/>
        <v>1</v>
      </c>
      <c r="O1168" s="1">
        <f t="shared" si="286"/>
        <v>0</v>
      </c>
      <c r="R1168" s="1">
        <f t="shared" si="287"/>
        <v>1</v>
      </c>
      <c r="S1168" s="1">
        <f t="shared" si="288"/>
        <v>0</v>
      </c>
      <c r="T1168" s="1">
        <f t="shared" si="289"/>
        <v>0</v>
      </c>
      <c r="U1168" s="1">
        <f t="shared" si="290"/>
        <v>0</v>
      </c>
      <c r="X1168" s="1">
        <f t="shared" si="291"/>
        <v>1</v>
      </c>
      <c r="Y1168" s="1">
        <f t="shared" si="292"/>
        <v>0</v>
      </c>
      <c r="Z1168" s="1">
        <f t="shared" si="293"/>
        <v>0</v>
      </c>
      <c r="AA1168" s="1">
        <f t="shared" si="294"/>
        <v>0</v>
      </c>
    </row>
    <row r="1169" spans="1:27" x14ac:dyDescent="0.25">
      <c r="A1169">
        <v>1</v>
      </c>
      <c r="B1169">
        <v>67.2</v>
      </c>
      <c r="C1169">
        <v>6.53</v>
      </c>
      <c r="D1169">
        <v>690</v>
      </c>
      <c r="E1169">
        <v>1</v>
      </c>
      <c r="G1169" s="1">
        <f t="shared" si="280"/>
        <v>0</v>
      </c>
      <c r="H1169" s="1">
        <f t="shared" si="281"/>
        <v>1</v>
      </c>
      <c r="I1169" s="1">
        <f t="shared" si="282"/>
        <v>1</v>
      </c>
      <c r="L1169" s="1">
        <f t="shared" si="283"/>
        <v>0</v>
      </c>
      <c r="M1169" s="1">
        <f t="shared" si="284"/>
        <v>0</v>
      </c>
      <c r="N1169" s="1">
        <f t="shared" si="285"/>
        <v>1</v>
      </c>
      <c r="O1169" s="1">
        <f t="shared" si="286"/>
        <v>0</v>
      </c>
      <c r="R1169" s="1">
        <f t="shared" si="287"/>
        <v>1</v>
      </c>
      <c r="S1169" s="1">
        <f t="shared" si="288"/>
        <v>0</v>
      </c>
      <c r="T1169" s="1">
        <f t="shared" si="289"/>
        <v>0</v>
      </c>
      <c r="U1169" s="1">
        <f t="shared" si="290"/>
        <v>0</v>
      </c>
      <c r="X1169" s="1">
        <f t="shared" si="291"/>
        <v>1</v>
      </c>
      <c r="Y1169" s="1">
        <f t="shared" si="292"/>
        <v>0</v>
      </c>
      <c r="Z1169" s="1">
        <f t="shared" si="293"/>
        <v>0</v>
      </c>
      <c r="AA1169" s="1">
        <f t="shared" si="294"/>
        <v>0</v>
      </c>
    </row>
    <row r="1170" spans="1:27" x14ac:dyDescent="0.25">
      <c r="A1170">
        <v>1</v>
      </c>
      <c r="B1170">
        <v>70</v>
      </c>
      <c r="C1170">
        <v>19.059999999999999</v>
      </c>
      <c r="D1170">
        <v>685</v>
      </c>
      <c r="E1170">
        <v>1</v>
      </c>
      <c r="G1170" s="1">
        <f t="shared" si="280"/>
        <v>0</v>
      </c>
      <c r="H1170" s="1">
        <f t="shared" si="281"/>
        <v>0</v>
      </c>
      <c r="I1170" s="1">
        <f t="shared" si="282"/>
        <v>1</v>
      </c>
      <c r="L1170" s="1">
        <f t="shared" si="283"/>
        <v>0</v>
      </c>
      <c r="M1170" s="1">
        <f t="shared" si="284"/>
        <v>0</v>
      </c>
      <c r="N1170" s="1">
        <f t="shared" si="285"/>
        <v>1</v>
      </c>
      <c r="O1170" s="1">
        <f t="shared" si="286"/>
        <v>0</v>
      </c>
      <c r="R1170" s="1">
        <f t="shared" si="287"/>
        <v>0</v>
      </c>
      <c r="S1170" s="1">
        <f t="shared" si="288"/>
        <v>0</v>
      </c>
      <c r="T1170" s="1">
        <f t="shared" si="289"/>
        <v>1</v>
      </c>
      <c r="U1170" s="1">
        <f t="shared" si="290"/>
        <v>0</v>
      </c>
      <c r="X1170" s="1">
        <f t="shared" si="291"/>
        <v>1</v>
      </c>
      <c r="Y1170" s="1">
        <f t="shared" si="292"/>
        <v>0</v>
      </c>
      <c r="Z1170" s="1">
        <f t="shared" si="293"/>
        <v>0</v>
      </c>
      <c r="AA1170" s="1">
        <f t="shared" si="294"/>
        <v>0</v>
      </c>
    </row>
    <row r="1171" spans="1:27" x14ac:dyDescent="0.25">
      <c r="A1171">
        <v>1</v>
      </c>
      <c r="B1171">
        <v>150</v>
      </c>
      <c r="C1171">
        <v>30.61</v>
      </c>
      <c r="D1171">
        <v>715</v>
      </c>
      <c r="E1171">
        <v>1</v>
      </c>
      <c r="G1171" s="1">
        <f t="shared" si="280"/>
        <v>1</v>
      </c>
      <c r="H1171" s="1">
        <f t="shared" si="281"/>
        <v>1</v>
      </c>
      <c r="I1171" s="1">
        <f t="shared" si="282"/>
        <v>1</v>
      </c>
      <c r="L1171" s="1">
        <f t="shared" si="283"/>
        <v>1</v>
      </c>
      <c r="M1171" s="1">
        <f t="shared" si="284"/>
        <v>0</v>
      </c>
      <c r="N1171" s="1">
        <f t="shared" si="285"/>
        <v>0</v>
      </c>
      <c r="O1171" s="1">
        <f t="shared" si="286"/>
        <v>0</v>
      </c>
      <c r="R1171" s="1">
        <f t="shared" si="287"/>
        <v>1</v>
      </c>
      <c r="S1171" s="1">
        <f t="shared" si="288"/>
        <v>0</v>
      </c>
      <c r="T1171" s="1">
        <f t="shared" si="289"/>
        <v>0</v>
      </c>
      <c r="U1171" s="1">
        <f t="shared" si="290"/>
        <v>0</v>
      </c>
      <c r="X1171" s="1">
        <f t="shared" si="291"/>
        <v>1</v>
      </c>
      <c r="Y1171" s="1">
        <f t="shared" si="292"/>
        <v>0</v>
      </c>
      <c r="Z1171" s="1">
        <f t="shared" si="293"/>
        <v>0</v>
      </c>
      <c r="AA1171" s="1">
        <f t="shared" si="294"/>
        <v>0</v>
      </c>
    </row>
    <row r="1172" spans="1:27" x14ac:dyDescent="0.25">
      <c r="A1172">
        <v>1</v>
      </c>
      <c r="B1172">
        <v>99</v>
      </c>
      <c r="C1172">
        <v>16.91</v>
      </c>
      <c r="D1172">
        <v>705</v>
      </c>
      <c r="E1172">
        <v>1</v>
      </c>
      <c r="G1172" s="1">
        <f t="shared" si="280"/>
        <v>1</v>
      </c>
      <c r="H1172" s="1">
        <f t="shared" si="281"/>
        <v>1</v>
      </c>
      <c r="I1172" s="1">
        <f t="shared" si="282"/>
        <v>1</v>
      </c>
      <c r="L1172" s="1">
        <f t="shared" si="283"/>
        <v>1</v>
      </c>
      <c r="M1172" s="1">
        <f t="shared" si="284"/>
        <v>0</v>
      </c>
      <c r="N1172" s="1">
        <f t="shared" si="285"/>
        <v>0</v>
      </c>
      <c r="O1172" s="1">
        <f t="shared" si="286"/>
        <v>0</v>
      </c>
      <c r="R1172" s="1">
        <f t="shared" si="287"/>
        <v>1</v>
      </c>
      <c r="S1172" s="1">
        <f t="shared" si="288"/>
        <v>0</v>
      </c>
      <c r="T1172" s="1">
        <f t="shared" si="289"/>
        <v>0</v>
      </c>
      <c r="U1172" s="1">
        <f t="shared" si="290"/>
        <v>0</v>
      </c>
      <c r="X1172" s="1">
        <f t="shared" si="291"/>
        <v>1</v>
      </c>
      <c r="Y1172" s="1">
        <f t="shared" si="292"/>
        <v>0</v>
      </c>
      <c r="Z1172" s="1">
        <f t="shared" si="293"/>
        <v>0</v>
      </c>
      <c r="AA1172" s="1">
        <f t="shared" si="294"/>
        <v>0</v>
      </c>
    </row>
    <row r="1173" spans="1:27" x14ac:dyDescent="0.25">
      <c r="A1173">
        <v>0</v>
      </c>
      <c r="B1173">
        <v>50</v>
      </c>
      <c r="C1173">
        <v>17.170000000000002</v>
      </c>
      <c r="D1173">
        <v>740</v>
      </c>
      <c r="E1173">
        <v>1</v>
      </c>
      <c r="G1173" s="1">
        <f t="shared" si="280"/>
        <v>1</v>
      </c>
      <c r="H1173" s="1">
        <f t="shared" si="281"/>
        <v>1</v>
      </c>
      <c r="I1173" s="1">
        <f t="shared" si="282"/>
        <v>1</v>
      </c>
      <c r="L1173" s="1">
        <f t="shared" si="283"/>
        <v>1</v>
      </c>
      <c r="M1173" s="1">
        <f t="shared" si="284"/>
        <v>0</v>
      </c>
      <c r="N1173" s="1">
        <f t="shared" si="285"/>
        <v>0</v>
      </c>
      <c r="O1173" s="1">
        <f t="shared" si="286"/>
        <v>0</v>
      </c>
      <c r="R1173" s="1">
        <f t="shared" si="287"/>
        <v>1</v>
      </c>
      <c r="S1173" s="1">
        <f t="shared" si="288"/>
        <v>0</v>
      </c>
      <c r="T1173" s="1">
        <f t="shared" si="289"/>
        <v>0</v>
      </c>
      <c r="U1173" s="1">
        <f t="shared" si="290"/>
        <v>0</v>
      </c>
      <c r="X1173" s="1">
        <f t="shared" si="291"/>
        <v>1</v>
      </c>
      <c r="Y1173" s="1">
        <f t="shared" si="292"/>
        <v>0</v>
      </c>
      <c r="Z1173" s="1">
        <f t="shared" si="293"/>
        <v>0</v>
      </c>
      <c r="AA1173" s="1">
        <f t="shared" si="294"/>
        <v>0</v>
      </c>
    </row>
    <row r="1174" spans="1:27" x14ac:dyDescent="0.25">
      <c r="A1174">
        <v>0</v>
      </c>
      <c r="B1174">
        <v>38</v>
      </c>
      <c r="C1174">
        <v>22.55</v>
      </c>
      <c r="D1174">
        <v>685</v>
      </c>
      <c r="E1174">
        <v>1</v>
      </c>
      <c r="G1174" s="1">
        <f t="shared" si="280"/>
        <v>0</v>
      </c>
      <c r="H1174" s="1">
        <f t="shared" si="281"/>
        <v>0</v>
      </c>
      <c r="I1174" s="1">
        <f t="shared" si="282"/>
        <v>0</v>
      </c>
      <c r="L1174" s="1">
        <f t="shared" si="283"/>
        <v>0</v>
      </c>
      <c r="M1174" s="1">
        <f t="shared" si="284"/>
        <v>0</v>
      </c>
      <c r="N1174" s="1">
        <f t="shared" si="285"/>
        <v>1</v>
      </c>
      <c r="O1174" s="1">
        <f t="shared" si="286"/>
        <v>0</v>
      </c>
      <c r="R1174" s="1">
        <f t="shared" si="287"/>
        <v>0</v>
      </c>
      <c r="S1174" s="1">
        <f t="shared" si="288"/>
        <v>0</v>
      </c>
      <c r="T1174" s="1">
        <f t="shared" si="289"/>
        <v>1</v>
      </c>
      <c r="U1174" s="1">
        <f t="shared" si="290"/>
        <v>0</v>
      </c>
      <c r="X1174" s="1">
        <f t="shared" si="291"/>
        <v>0</v>
      </c>
      <c r="Y1174" s="1">
        <f t="shared" si="292"/>
        <v>0</v>
      </c>
      <c r="Z1174" s="1">
        <f t="shared" si="293"/>
        <v>1</v>
      </c>
      <c r="AA1174" s="1">
        <f t="shared" si="294"/>
        <v>0</v>
      </c>
    </row>
    <row r="1175" spans="1:27" x14ac:dyDescent="0.25">
      <c r="A1175">
        <v>1</v>
      </c>
      <c r="B1175">
        <v>170</v>
      </c>
      <c r="C1175">
        <v>32.06</v>
      </c>
      <c r="D1175">
        <v>715</v>
      </c>
      <c r="E1175">
        <v>1</v>
      </c>
      <c r="G1175" s="1">
        <f t="shared" si="280"/>
        <v>1</v>
      </c>
      <c r="H1175" s="1">
        <f t="shared" si="281"/>
        <v>1</v>
      </c>
      <c r="I1175" s="1">
        <f t="shared" si="282"/>
        <v>1</v>
      </c>
      <c r="L1175" s="1">
        <f t="shared" si="283"/>
        <v>1</v>
      </c>
      <c r="M1175" s="1">
        <f t="shared" si="284"/>
        <v>0</v>
      </c>
      <c r="N1175" s="1">
        <f t="shared" si="285"/>
        <v>0</v>
      </c>
      <c r="O1175" s="1">
        <f t="shared" si="286"/>
        <v>0</v>
      </c>
      <c r="R1175" s="1">
        <f t="shared" si="287"/>
        <v>1</v>
      </c>
      <c r="S1175" s="1">
        <f t="shared" si="288"/>
        <v>0</v>
      </c>
      <c r="T1175" s="1">
        <f t="shared" si="289"/>
        <v>0</v>
      </c>
      <c r="U1175" s="1">
        <f t="shared" si="290"/>
        <v>0</v>
      </c>
      <c r="X1175" s="1">
        <f t="shared" si="291"/>
        <v>1</v>
      </c>
      <c r="Y1175" s="1">
        <f t="shared" si="292"/>
        <v>0</v>
      </c>
      <c r="Z1175" s="1">
        <f t="shared" si="293"/>
        <v>0</v>
      </c>
      <c r="AA1175" s="1">
        <f t="shared" si="294"/>
        <v>0</v>
      </c>
    </row>
    <row r="1176" spans="1:27" x14ac:dyDescent="0.25">
      <c r="A1176">
        <v>1</v>
      </c>
      <c r="B1176">
        <v>103</v>
      </c>
      <c r="C1176">
        <v>14.11</v>
      </c>
      <c r="D1176">
        <v>670</v>
      </c>
      <c r="E1176">
        <v>1</v>
      </c>
      <c r="G1176" s="1">
        <f t="shared" si="280"/>
        <v>1</v>
      </c>
      <c r="H1176" s="1">
        <f t="shared" si="281"/>
        <v>1</v>
      </c>
      <c r="I1176" s="1">
        <f t="shared" si="282"/>
        <v>1</v>
      </c>
      <c r="L1176" s="1">
        <f t="shared" si="283"/>
        <v>1</v>
      </c>
      <c r="M1176" s="1">
        <f t="shared" si="284"/>
        <v>0</v>
      </c>
      <c r="N1176" s="1">
        <f t="shared" si="285"/>
        <v>0</v>
      </c>
      <c r="O1176" s="1">
        <f t="shared" si="286"/>
        <v>0</v>
      </c>
      <c r="R1176" s="1">
        <f t="shared" si="287"/>
        <v>1</v>
      </c>
      <c r="S1176" s="1">
        <f t="shared" si="288"/>
        <v>0</v>
      </c>
      <c r="T1176" s="1">
        <f t="shared" si="289"/>
        <v>0</v>
      </c>
      <c r="U1176" s="1">
        <f t="shared" si="290"/>
        <v>0</v>
      </c>
      <c r="X1176" s="1">
        <f t="shared" si="291"/>
        <v>1</v>
      </c>
      <c r="Y1176" s="1">
        <f t="shared" si="292"/>
        <v>0</v>
      </c>
      <c r="Z1176" s="1">
        <f t="shared" si="293"/>
        <v>0</v>
      </c>
      <c r="AA1176" s="1">
        <f t="shared" si="294"/>
        <v>0</v>
      </c>
    </row>
    <row r="1177" spans="1:27" x14ac:dyDescent="0.25">
      <c r="A1177">
        <v>1</v>
      </c>
      <c r="B1177">
        <v>100</v>
      </c>
      <c r="C1177">
        <v>16.98</v>
      </c>
      <c r="D1177">
        <v>670</v>
      </c>
      <c r="E1177">
        <v>1</v>
      </c>
      <c r="G1177" s="1">
        <f t="shared" si="280"/>
        <v>1</v>
      </c>
      <c r="H1177" s="1">
        <f t="shared" si="281"/>
        <v>1</v>
      </c>
      <c r="I1177" s="1">
        <f t="shared" si="282"/>
        <v>1</v>
      </c>
      <c r="L1177" s="1">
        <f t="shared" si="283"/>
        <v>1</v>
      </c>
      <c r="M1177" s="1">
        <f t="shared" si="284"/>
        <v>0</v>
      </c>
      <c r="N1177" s="1">
        <f t="shared" si="285"/>
        <v>0</v>
      </c>
      <c r="O1177" s="1">
        <f t="shared" si="286"/>
        <v>0</v>
      </c>
      <c r="R1177" s="1">
        <f t="shared" si="287"/>
        <v>1</v>
      </c>
      <c r="S1177" s="1">
        <f t="shared" si="288"/>
        <v>0</v>
      </c>
      <c r="T1177" s="1">
        <f t="shared" si="289"/>
        <v>0</v>
      </c>
      <c r="U1177" s="1">
        <f t="shared" si="290"/>
        <v>0</v>
      </c>
      <c r="X1177" s="1">
        <f t="shared" si="291"/>
        <v>1</v>
      </c>
      <c r="Y1177" s="1">
        <f t="shared" si="292"/>
        <v>0</v>
      </c>
      <c r="Z1177" s="1">
        <f t="shared" si="293"/>
        <v>0</v>
      </c>
      <c r="AA1177" s="1">
        <f t="shared" si="294"/>
        <v>0</v>
      </c>
    </row>
    <row r="1178" spans="1:27" x14ac:dyDescent="0.25">
      <c r="A1178">
        <v>0</v>
      </c>
      <c r="B1178">
        <v>101.928</v>
      </c>
      <c r="C1178">
        <v>18.989999999999998</v>
      </c>
      <c r="D1178">
        <v>700</v>
      </c>
      <c r="E1178">
        <v>1</v>
      </c>
      <c r="G1178" s="1">
        <f t="shared" si="280"/>
        <v>1</v>
      </c>
      <c r="H1178" s="1">
        <f t="shared" si="281"/>
        <v>1</v>
      </c>
      <c r="I1178" s="1">
        <f t="shared" si="282"/>
        <v>1</v>
      </c>
      <c r="L1178" s="1">
        <f t="shared" si="283"/>
        <v>1</v>
      </c>
      <c r="M1178" s="1">
        <f t="shared" si="284"/>
        <v>0</v>
      </c>
      <c r="N1178" s="1">
        <f t="shared" si="285"/>
        <v>0</v>
      </c>
      <c r="O1178" s="1">
        <f t="shared" si="286"/>
        <v>0</v>
      </c>
      <c r="R1178" s="1">
        <f t="shared" si="287"/>
        <v>1</v>
      </c>
      <c r="S1178" s="1">
        <f t="shared" si="288"/>
        <v>0</v>
      </c>
      <c r="T1178" s="1">
        <f t="shared" si="289"/>
        <v>0</v>
      </c>
      <c r="U1178" s="1">
        <f t="shared" si="290"/>
        <v>0</v>
      </c>
      <c r="X1178" s="1">
        <f t="shared" si="291"/>
        <v>1</v>
      </c>
      <c r="Y1178" s="1">
        <f t="shared" si="292"/>
        <v>0</v>
      </c>
      <c r="Z1178" s="1">
        <f t="shared" si="293"/>
        <v>0</v>
      </c>
      <c r="AA1178" s="1">
        <f t="shared" si="294"/>
        <v>0</v>
      </c>
    </row>
    <row r="1179" spans="1:27" x14ac:dyDescent="0.25">
      <c r="A1179">
        <v>0</v>
      </c>
      <c r="B1179">
        <v>65</v>
      </c>
      <c r="C1179">
        <v>18.670000000000002</v>
      </c>
      <c r="D1179">
        <v>680</v>
      </c>
      <c r="E1179">
        <v>1</v>
      </c>
      <c r="G1179" s="1">
        <f t="shared" si="280"/>
        <v>0</v>
      </c>
      <c r="H1179" s="1">
        <f t="shared" si="281"/>
        <v>0</v>
      </c>
      <c r="I1179" s="1">
        <f t="shared" si="282"/>
        <v>0</v>
      </c>
      <c r="L1179" s="1">
        <f t="shared" si="283"/>
        <v>0</v>
      </c>
      <c r="M1179" s="1">
        <f t="shared" si="284"/>
        <v>0</v>
      </c>
      <c r="N1179" s="1">
        <f t="shared" si="285"/>
        <v>1</v>
      </c>
      <c r="O1179" s="1">
        <f t="shared" si="286"/>
        <v>0</v>
      </c>
      <c r="R1179" s="1">
        <f t="shared" si="287"/>
        <v>0</v>
      </c>
      <c r="S1179" s="1">
        <f t="shared" si="288"/>
        <v>0</v>
      </c>
      <c r="T1179" s="1">
        <f t="shared" si="289"/>
        <v>1</v>
      </c>
      <c r="U1179" s="1">
        <f t="shared" si="290"/>
        <v>0</v>
      </c>
      <c r="X1179" s="1">
        <f t="shared" si="291"/>
        <v>0</v>
      </c>
      <c r="Y1179" s="1">
        <f t="shared" si="292"/>
        <v>0</v>
      </c>
      <c r="Z1179" s="1">
        <f t="shared" si="293"/>
        <v>1</v>
      </c>
      <c r="AA1179" s="1">
        <f t="shared" si="294"/>
        <v>0</v>
      </c>
    </row>
    <row r="1180" spans="1:27" x14ac:dyDescent="0.25">
      <c r="A1180">
        <v>0</v>
      </c>
      <c r="B1180">
        <v>35</v>
      </c>
      <c r="C1180">
        <v>16.39</v>
      </c>
      <c r="D1180">
        <v>690</v>
      </c>
      <c r="E1180">
        <v>1</v>
      </c>
      <c r="G1180" s="1">
        <f t="shared" si="280"/>
        <v>0</v>
      </c>
      <c r="H1180" s="1">
        <f t="shared" si="281"/>
        <v>1</v>
      </c>
      <c r="I1180" s="1">
        <f t="shared" si="282"/>
        <v>1</v>
      </c>
      <c r="L1180" s="1">
        <f t="shared" si="283"/>
        <v>0</v>
      </c>
      <c r="M1180" s="1">
        <f t="shared" si="284"/>
        <v>0</v>
      </c>
      <c r="N1180" s="1">
        <f t="shared" si="285"/>
        <v>1</v>
      </c>
      <c r="O1180" s="1">
        <f t="shared" si="286"/>
        <v>0</v>
      </c>
      <c r="R1180" s="1">
        <f t="shared" si="287"/>
        <v>1</v>
      </c>
      <c r="S1180" s="1">
        <f t="shared" si="288"/>
        <v>0</v>
      </c>
      <c r="T1180" s="1">
        <f t="shared" si="289"/>
        <v>0</v>
      </c>
      <c r="U1180" s="1">
        <f t="shared" si="290"/>
        <v>0</v>
      </c>
      <c r="X1180" s="1">
        <f t="shared" si="291"/>
        <v>1</v>
      </c>
      <c r="Y1180" s="1">
        <f t="shared" si="292"/>
        <v>0</v>
      </c>
      <c r="Z1180" s="1">
        <f t="shared" si="293"/>
        <v>0</v>
      </c>
      <c r="AA1180" s="1">
        <f t="shared" si="294"/>
        <v>0</v>
      </c>
    </row>
    <row r="1181" spans="1:27" x14ac:dyDescent="0.25">
      <c r="A1181">
        <v>0</v>
      </c>
      <c r="B1181">
        <v>52</v>
      </c>
      <c r="C1181">
        <v>5.72</v>
      </c>
      <c r="D1181">
        <v>675</v>
      </c>
      <c r="E1181">
        <v>1</v>
      </c>
      <c r="G1181" s="1">
        <f t="shared" si="280"/>
        <v>0</v>
      </c>
      <c r="H1181" s="1">
        <f t="shared" si="281"/>
        <v>1</v>
      </c>
      <c r="I1181" s="1">
        <f t="shared" si="282"/>
        <v>1</v>
      </c>
      <c r="L1181" s="1">
        <f t="shared" si="283"/>
        <v>0</v>
      </c>
      <c r="M1181" s="1">
        <f t="shared" si="284"/>
        <v>0</v>
      </c>
      <c r="N1181" s="1">
        <f t="shared" si="285"/>
        <v>1</v>
      </c>
      <c r="O1181" s="1">
        <f t="shared" si="286"/>
        <v>0</v>
      </c>
      <c r="R1181" s="1">
        <f t="shared" si="287"/>
        <v>1</v>
      </c>
      <c r="S1181" s="1">
        <f t="shared" si="288"/>
        <v>0</v>
      </c>
      <c r="T1181" s="1">
        <f t="shared" si="289"/>
        <v>0</v>
      </c>
      <c r="U1181" s="1">
        <f t="shared" si="290"/>
        <v>0</v>
      </c>
      <c r="X1181" s="1">
        <f t="shared" si="291"/>
        <v>1</v>
      </c>
      <c r="Y1181" s="1">
        <f t="shared" si="292"/>
        <v>0</v>
      </c>
      <c r="Z1181" s="1">
        <f t="shared" si="293"/>
        <v>0</v>
      </c>
      <c r="AA1181" s="1">
        <f t="shared" si="294"/>
        <v>0</v>
      </c>
    </row>
    <row r="1182" spans="1:27" x14ac:dyDescent="0.25">
      <c r="A1182">
        <v>1</v>
      </c>
      <c r="B1182">
        <v>105</v>
      </c>
      <c r="C1182">
        <v>16.010000000000002</v>
      </c>
      <c r="D1182">
        <v>660</v>
      </c>
      <c r="E1182">
        <v>1</v>
      </c>
      <c r="G1182" s="1">
        <f t="shared" si="280"/>
        <v>1</v>
      </c>
      <c r="H1182" s="1">
        <f t="shared" si="281"/>
        <v>1</v>
      </c>
      <c r="I1182" s="1">
        <f t="shared" si="282"/>
        <v>1</v>
      </c>
      <c r="L1182" s="1">
        <f t="shared" si="283"/>
        <v>1</v>
      </c>
      <c r="M1182" s="1">
        <f t="shared" si="284"/>
        <v>0</v>
      </c>
      <c r="N1182" s="1">
        <f t="shared" si="285"/>
        <v>0</v>
      </c>
      <c r="O1182" s="1">
        <f t="shared" si="286"/>
        <v>0</v>
      </c>
      <c r="R1182" s="1">
        <f t="shared" si="287"/>
        <v>1</v>
      </c>
      <c r="S1182" s="1">
        <f t="shared" si="288"/>
        <v>0</v>
      </c>
      <c r="T1182" s="1">
        <f t="shared" si="289"/>
        <v>0</v>
      </c>
      <c r="U1182" s="1">
        <f t="shared" si="290"/>
        <v>0</v>
      </c>
      <c r="X1182" s="1">
        <f t="shared" si="291"/>
        <v>1</v>
      </c>
      <c r="Y1182" s="1">
        <f t="shared" si="292"/>
        <v>0</v>
      </c>
      <c r="Z1182" s="1">
        <f t="shared" si="293"/>
        <v>0</v>
      </c>
      <c r="AA1182" s="1">
        <f t="shared" si="294"/>
        <v>0</v>
      </c>
    </row>
    <row r="1183" spans="1:27" x14ac:dyDescent="0.25">
      <c r="A1183">
        <v>1</v>
      </c>
      <c r="B1183">
        <v>70</v>
      </c>
      <c r="C1183">
        <v>13.95</v>
      </c>
      <c r="D1183">
        <v>715</v>
      </c>
      <c r="E1183">
        <v>1</v>
      </c>
      <c r="G1183" s="1">
        <f t="shared" si="280"/>
        <v>0</v>
      </c>
      <c r="H1183" s="1">
        <f t="shared" si="281"/>
        <v>1</v>
      </c>
      <c r="I1183" s="1">
        <f t="shared" si="282"/>
        <v>1</v>
      </c>
      <c r="L1183" s="1">
        <f t="shared" si="283"/>
        <v>0</v>
      </c>
      <c r="M1183" s="1">
        <f t="shared" si="284"/>
        <v>0</v>
      </c>
      <c r="N1183" s="1">
        <f t="shared" si="285"/>
        <v>1</v>
      </c>
      <c r="O1183" s="1">
        <f t="shared" si="286"/>
        <v>0</v>
      </c>
      <c r="R1183" s="1">
        <f t="shared" si="287"/>
        <v>1</v>
      </c>
      <c r="S1183" s="1">
        <f t="shared" si="288"/>
        <v>0</v>
      </c>
      <c r="T1183" s="1">
        <f t="shared" si="289"/>
        <v>0</v>
      </c>
      <c r="U1183" s="1">
        <f t="shared" si="290"/>
        <v>0</v>
      </c>
      <c r="X1183" s="1">
        <f t="shared" si="291"/>
        <v>1</v>
      </c>
      <c r="Y1183" s="1">
        <f t="shared" si="292"/>
        <v>0</v>
      </c>
      <c r="Z1183" s="1">
        <f t="shared" si="293"/>
        <v>0</v>
      </c>
      <c r="AA1183" s="1">
        <f t="shared" si="294"/>
        <v>0</v>
      </c>
    </row>
    <row r="1184" spans="1:27" x14ac:dyDescent="0.25">
      <c r="A1184">
        <v>1</v>
      </c>
      <c r="B1184">
        <v>124</v>
      </c>
      <c r="C1184">
        <v>19.899999999999999</v>
      </c>
      <c r="D1184">
        <v>715</v>
      </c>
      <c r="E1184">
        <v>1</v>
      </c>
      <c r="G1184" s="1">
        <f t="shared" si="280"/>
        <v>1</v>
      </c>
      <c r="H1184" s="1">
        <f t="shared" si="281"/>
        <v>1</v>
      </c>
      <c r="I1184" s="1">
        <f t="shared" si="282"/>
        <v>1</v>
      </c>
      <c r="L1184" s="1">
        <f t="shared" si="283"/>
        <v>1</v>
      </c>
      <c r="M1184" s="1">
        <f t="shared" si="284"/>
        <v>0</v>
      </c>
      <c r="N1184" s="1">
        <f t="shared" si="285"/>
        <v>0</v>
      </c>
      <c r="O1184" s="1">
        <f t="shared" si="286"/>
        <v>0</v>
      </c>
      <c r="R1184" s="1">
        <f t="shared" si="287"/>
        <v>1</v>
      </c>
      <c r="S1184" s="1">
        <f t="shared" si="288"/>
        <v>0</v>
      </c>
      <c r="T1184" s="1">
        <f t="shared" si="289"/>
        <v>0</v>
      </c>
      <c r="U1184" s="1">
        <f t="shared" si="290"/>
        <v>0</v>
      </c>
      <c r="X1184" s="1">
        <f t="shared" si="291"/>
        <v>1</v>
      </c>
      <c r="Y1184" s="1">
        <f t="shared" si="292"/>
        <v>0</v>
      </c>
      <c r="Z1184" s="1">
        <f t="shared" si="293"/>
        <v>0</v>
      </c>
      <c r="AA1184" s="1">
        <f t="shared" si="294"/>
        <v>0</v>
      </c>
    </row>
    <row r="1185" spans="1:27" x14ac:dyDescent="0.25">
      <c r="A1185">
        <v>0</v>
      </c>
      <c r="B1185">
        <v>250</v>
      </c>
      <c r="C1185">
        <v>4.25</v>
      </c>
      <c r="D1185">
        <v>660</v>
      </c>
      <c r="E1185">
        <v>1</v>
      </c>
      <c r="G1185" s="1">
        <f t="shared" si="280"/>
        <v>1</v>
      </c>
      <c r="H1185" s="1">
        <f t="shared" si="281"/>
        <v>1</v>
      </c>
      <c r="I1185" s="1">
        <f t="shared" si="282"/>
        <v>1</v>
      </c>
      <c r="L1185" s="1">
        <f t="shared" si="283"/>
        <v>1</v>
      </c>
      <c r="M1185" s="1">
        <f t="shared" si="284"/>
        <v>0</v>
      </c>
      <c r="N1185" s="1">
        <f t="shared" si="285"/>
        <v>0</v>
      </c>
      <c r="O1185" s="1">
        <f t="shared" si="286"/>
        <v>0</v>
      </c>
      <c r="R1185" s="1">
        <f t="shared" si="287"/>
        <v>1</v>
      </c>
      <c r="S1185" s="1">
        <f t="shared" si="288"/>
        <v>0</v>
      </c>
      <c r="T1185" s="1">
        <f t="shared" si="289"/>
        <v>0</v>
      </c>
      <c r="U1185" s="1">
        <f t="shared" si="290"/>
        <v>0</v>
      </c>
      <c r="X1185" s="1">
        <f t="shared" si="291"/>
        <v>1</v>
      </c>
      <c r="Y1185" s="1">
        <f t="shared" si="292"/>
        <v>0</v>
      </c>
      <c r="Z1185" s="1">
        <f t="shared" si="293"/>
        <v>0</v>
      </c>
      <c r="AA1185" s="1">
        <f t="shared" si="294"/>
        <v>0</v>
      </c>
    </row>
    <row r="1186" spans="1:27" x14ac:dyDescent="0.25">
      <c r="A1186">
        <v>0</v>
      </c>
      <c r="B1186">
        <v>98</v>
      </c>
      <c r="C1186">
        <v>18.41</v>
      </c>
      <c r="D1186">
        <v>675</v>
      </c>
      <c r="E1186">
        <v>1</v>
      </c>
      <c r="G1186" s="1">
        <f t="shared" si="280"/>
        <v>1</v>
      </c>
      <c r="H1186" s="1">
        <f t="shared" si="281"/>
        <v>1</v>
      </c>
      <c r="I1186" s="1">
        <f t="shared" si="282"/>
        <v>1</v>
      </c>
      <c r="L1186" s="1">
        <f t="shared" si="283"/>
        <v>1</v>
      </c>
      <c r="M1186" s="1">
        <f t="shared" si="284"/>
        <v>0</v>
      </c>
      <c r="N1186" s="1">
        <f t="shared" si="285"/>
        <v>0</v>
      </c>
      <c r="O1186" s="1">
        <f t="shared" si="286"/>
        <v>0</v>
      </c>
      <c r="R1186" s="1">
        <f t="shared" si="287"/>
        <v>1</v>
      </c>
      <c r="S1186" s="1">
        <f t="shared" si="288"/>
        <v>0</v>
      </c>
      <c r="T1186" s="1">
        <f t="shared" si="289"/>
        <v>0</v>
      </c>
      <c r="U1186" s="1">
        <f t="shared" si="290"/>
        <v>0</v>
      </c>
      <c r="X1186" s="1">
        <f t="shared" si="291"/>
        <v>1</v>
      </c>
      <c r="Y1186" s="1">
        <f t="shared" si="292"/>
        <v>0</v>
      </c>
      <c r="Z1186" s="1">
        <f t="shared" si="293"/>
        <v>0</v>
      </c>
      <c r="AA1186" s="1">
        <f t="shared" si="294"/>
        <v>0</v>
      </c>
    </row>
    <row r="1187" spans="1:27" x14ac:dyDescent="0.25">
      <c r="A1187">
        <v>0</v>
      </c>
      <c r="B1187">
        <v>90</v>
      </c>
      <c r="C1187">
        <v>15.55</v>
      </c>
      <c r="D1187">
        <v>730</v>
      </c>
      <c r="E1187">
        <v>1</v>
      </c>
      <c r="G1187" s="1">
        <f t="shared" si="280"/>
        <v>1</v>
      </c>
      <c r="H1187" s="1">
        <f t="shared" si="281"/>
        <v>1</v>
      </c>
      <c r="I1187" s="1">
        <f t="shared" si="282"/>
        <v>1</v>
      </c>
      <c r="L1187" s="1">
        <f t="shared" si="283"/>
        <v>1</v>
      </c>
      <c r="M1187" s="1">
        <f t="shared" si="284"/>
        <v>0</v>
      </c>
      <c r="N1187" s="1">
        <f t="shared" si="285"/>
        <v>0</v>
      </c>
      <c r="O1187" s="1">
        <f t="shared" si="286"/>
        <v>0</v>
      </c>
      <c r="R1187" s="1">
        <f t="shared" si="287"/>
        <v>1</v>
      </c>
      <c r="S1187" s="1">
        <f t="shared" si="288"/>
        <v>0</v>
      </c>
      <c r="T1187" s="1">
        <f t="shared" si="289"/>
        <v>0</v>
      </c>
      <c r="U1187" s="1">
        <f t="shared" si="290"/>
        <v>0</v>
      </c>
      <c r="X1187" s="1">
        <f t="shared" si="291"/>
        <v>1</v>
      </c>
      <c r="Y1187" s="1">
        <f t="shared" si="292"/>
        <v>0</v>
      </c>
      <c r="Z1187" s="1">
        <f t="shared" si="293"/>
        <v>0</v>
      </c>
      <c r="AA1187" s="1">
        <f t="shared" si="294"/>
        <v>0</v>
      </c>
    </row>
    <row r="1188" spans="1:27" x14ac:dyDescent="0.25">
      <c r="A1188">
        <v>1</v>
      </c>
      <c r="B1188">
        <v>125</v>
      </c>
      <c r="C1188">
        <v>13.06</v>
      </c>
      <c r="D1188">
        <v>690</v>
      </c>
      <c r="E1188">
        <v>1</v>
      </c>
      <c r="G1188" s="1">
        <f t="shared" si="280"/>
        <v>1</v>
      </c>
      <c r="H1188" s="1">
        <f t="shared" si="281"/>
        <v>1</v>
      </c>
      <c r="I1188" s="1">
        <f t="shared" si="282"/>
        <v>1</v>
      </c>
      <c r="L1188" s="1">
        <f t="shared" si="283"/>
        <v>1</v>
      </c>
      <c r="M1188" s="1">
        <f t="shared" si="284"/>
        <v>0</v>
      </c>
      <c r="N1188" s="1">
        <f t="shared" si="285"/>
        <v>0</v>
      </c>
      <c r="O1188" s="1">
        <f t="shared" si="286"/>
        <v>0</v>
      </c>
      <c r="R1188" s="1">
        <f t="shared" si="287"/>
        <v>1</v>
      </c>
      <c r="S1188" s="1">
        <f t="shared" si="288"/>
        <v>0</v>
      </c>
      <c r="T1188" s="1">
        <f t="shared" si="289"/>
        <v>0</v>
      </c>
      <c r="U1188" s="1">
        <f t="shared" si="290"/>
        <v>0</v>
      </c>
      <c r="X1188" s="1">
        <f t="shared" si="291"/>
        <v>1</v>
      </c>
      <c r="Y1188" s="1">
        <f t="shared" si="292"/>
        <v>0</v>
      </c>
      <c r="Z1188" s="1">
        <f t="shared" si="293"/>
        <v>0</v>
      </c>
      <c r="AA1188" s="1">
        <f t="shared" si="294"/>
        <v>0</v>
      </c>
    </row>
    <row r="1189" spans="1:27" x14ac:dyDescent="0.25">
      <c r="A1189">
        <v>0</v>
      </c>
      <c r="B1189">
        <v>30</v>
      </c>
      <c r="C1189">
        <v>19.600000000000001</v>
      </c>
      <c r="D1189">
        <v>710</v>
      </c>
      <c r="E1189">
        <v>1</v>
      </c>
      <c r="G1189" s="1">
        <f t="shared" si="280"/>
        <v>0</v>
      </c>
      <c r="H1189" s="1">
        <f t="shared" si="281"/>
        <v>0</v>
      </c>
      <c r="I1189" s="1">
        <f t="shared" si="282"/>
        <v>0</v>
      </c>
      <c r="L1189" s="1">
        <f t="shared" si="283"/>
        <v>0</v>
      </c>
      <c r="M1189" s="1">
        <f t="shared" si="284"/>
        <v>0</v>
      </c>
      <c r="N1189" s="1">
        <f t="shared" si="285"/>
        <v>1</v>
      </c>
      <c r="O1189" s="1">
        <f t="shared" si="286"/>
        <v>0</v>
      </c>
      <c r="R1189" s="1">
        <f t="shared" si="287"/>
        <v>0</v>
      </c>
      <c r="S1189" s="1">
        <f t="shared" si="288"/>
        <v>0</v>
      </c>
      <c r="T1189" s="1">
        <f t="shared" si="289"/>
        <v>1</v>
      </c>
      <c r="U1189" s="1">
        <f t="shared" si="290"/>
        <v>0</v>
      </c>
      <c r="X1189" s="1">
        <f t="shared" si="291"/>
        <v>0</v>
      </c>
      <c r="Y1189" s="1">
        <f t="shared" si="292"/>
        <v>0</v>
      </c>
      <c r="Z1189" s="1">
        <f t="shared" si="293"/>
        <v>1</v>
      </c>
      <c r="AA1189" s="1">
        <f t="shared" si="294"/>
        <v>0</v>
      </c>
    </row>
    <row r="1190" spans="1:27" x14ac:dyDescent="0.25">
      <c r="A1190">
        <v>1</v>
      </c>
      <c r="B1190">
        <v>44</v>
      </c>
      <c r="C1190">
        <v>7.58</v>
      </c>
      <c r="D1190">
        <v>660</v>
      </c>
      <c r="E1190">
        <v>1</v>
      </c>
      <c r="G1190" s="1">
        <f t="shared" si="280"/>
        <v>0</v>
      </c>
      <c r="H1190" s="1">
        <f t="shared" si="281"/>
        <v>1</v>
      </c>
      <c r="I1190" s="1">
        <f t="shared" si="282"/>
        <v>1</v>
      </c>
      <c r="L1190" s="1">
        <f t="shared" si="283"/>
        <v>0</v>
      </c>
      <c r="M1190" s="1">
        <f t="shared" si="284"/>
        <v>0</v>
      </c>
      <c r="N1190" s="1">
        <f t="shared" si="285"/>
        <v>1</v>
      </c>
      <c r="O1190" s="1">
        <f t="shared" si="286"/>
        <v>0</v>
      </c>
      <c r="R1190" s="1">
        <f t="shared" si="287"/>
        <v>1</v>
      </c>
      <c r="S1190" s="1">
        <f t="shared" si="288"/>
        <v>0</v>
      </c>
      <c r="T1190" s="1">
        <f t="shared" si="289"/>
        <v>0</v>
      </c>
      <c r="U1190" s="1">
        <f t="shared" si="290"/>
        <v>0</v>
      </c>
      <c r="X1190" s="1">
        <f t="shared" si="291"/>
        <v>1</v>
      </c>
      <c r="Y1190" s="1">
        <f t="shared" si="292"/>
        <v>0</v>
      </c>
      <c r="Z1190" s="1">
        <f t="shared" si="293"/>
        <v>0</v>
      </c>
      <c r="AA1190" s="1">
        <f t="shared" si="294"/>
        <v>0</v>
      </c>
    </row>
    <row r="1191" spans="1:27" x14ac:dyDescent="0.25">
      <c r="A1191">
        <v>0</v>
      </c>
      <c r="B1191">
        <v>62</v>
      </c>
      <c r="C1191">
        <v>13.41</v>
      </c>
      <c r="D1191">
        <v>815</v>
      </c>
      <c r="E1191">
        <v>1</v>
      </c>
      <c r="G1191" s="1">
        <f t="shared" si="280"/>
        <v>1</v>
      </c>
      <c r="H1191" s="1">
        <f t="shared" si="281"/>
        <v>1</v>
      </c>
      <c r="I1191" s="1">
        <f t="shared" si="282"/>
        <v>1</v>
      </c>
      <c r="L1191" s="1">
        <f t="shared" si="283"/>
        <v>1</v>
      </c>
      <c r="M1191" s="1">
        <f t="shared" si="284"/>
        <v>0</v>
      </c>
      <c r="N1191" s="1">
        <f t="shared" si="285"/>
        <v>0</v>
      </c>
      <c r="O1191" s="1">
        <f t="shared" si="286"/>
        <v>0</v>
      </c>
      <c r="R1191" s="1">
        <f t="shared" si="287"/>
        <v>1</v>
      </c>
      <c r="S1191" s="1">
        <f t="shared" si="288"/>
        <v>0</v>
      </c>
      <c r="T1191" s="1">
        <f t="shared" si="289"/>
        <v>0</v>
      </c>
      <c r="U1191" s="1">
        <f t="shared" si="290"/>
        <v>0</v>
      </c>
      <c r="X1191" s="1">
        <f t="shared" si="291"/>
        <v>1</v>
      </c>
      <c r="Y1191" s="1">
        <f t="shared" si="292"/>
        <v>0</v>
      </c>
      <c r="Z1191" s="1">
        <f t="shared" si="293"/>
        <v>0</v>
      </c>
      <c r="AA1191" s="1">
        <f t="shared" si="294"/>
        <v>0</v>
      </c>
    </row>
    <row r="1192" spans="1:27" x14ac:dyDescent="0.25">
      <c r="A1192">
        <v>0</v>
      </c>
      <c r="B1192">
        <v>45</v>
      </c>
      <c r="C1192">
        <v>12.32</v>
      </c>
      <c r="D1192">
        <v>660</v>
      </c>
      <c r="E1192">
        <v>1</v>
      </c>
      <c r="G1192" s="1">
        <f t="shared" si="280"/>
        <v>0</v>
      </c>
      <c r="H1192" s="1">
        <f t="shared" si="281"/>
        <v>1</v>
      </c>
      <c r="I1192" s="1">
        <f t="shared" si="282"/>
        <v>1</v>
      </c>
      <c r="L1192" s="1">
        <f t="shared" si="283"/>
        <v>0</v>
      </c>
      <c r="M1192" s="1">
        <f t="shared" si="284"/>
        <v>0</v>
      </c>
      <c r="N1192" s="1">
        <f t="shared" si="285"/>
        <v>1</v>
      </c>
      <c r="O1192" s="1">
        <f t="shared" si="286"/>
        <v>0</v>
      </c>
      <c r="R1192" s="1">
        <f t="shared" si="287"/>
        <v>1</v>
      </c>
      <c r="S1192" s="1">
        <f t="shared" si="288"/>
        <v>0</v>
      </c>
      <c r="T1192" s="1">
        <f t="shared" si="289"/>
        <v>0</v>
      </c>
      <c r="U1192" s="1">
        <f t="shared" si="290"/>
        <v>0</v>
      </c>
      <c r="X1192" s="1">
        <f t="shared" si="291"/>
        <v>1</v>
      </c>
      <c r="Y1192" s="1">
        <f t="shared" si="292"/>
        <v>0</v>
      </c>
      <c r="Z1192" s="1">
        <f t="shared" si="293"/>
        <v>0</v>
      </c>
      <c r="AA1192" s="1">
        <f t="shared" si="294"/>
        <v>0</v>
      </c>
    </row>
    <row r="1193" spans="1:27" x14ac:dyDescent="0.25">
      <c r="A1193">
        <v>1</v>
      </c>
      <c r="B1193">
        <v>40</v>
      </c>
      <c r="C1193">
        <v>34.619999999999997</v>
      </c>
      <c r="D1193">
        <v>680</v>
      </c>
      <c r="E1193">
        <v>1</v>
      </c>
      <c r="G1193" s="1">
        <f t="shared" si="280"/>
        <v>0</v>
      </c>
      <c r="H1193" s="1">
        <f t="shared" si="281"/>
        <v>0</v>
      </c>
      <c r="I1193" s="1">
        <f t="shared" si="282"/>
        <v>1</v>
      </c>
      <c r="L1193" s="1">
        <f t="shared" si="283"/>
        <v>0</v>
      </c>
      <c r="M1193" s="1">
        <f t="shared" si="284"/>
        <v>0</v>
      </c>
      <c r="N1193" s="1">
        <f t="shared" si="285"/>
        <v>1</v>
      </c>
      <c r="O1193" s="1">
        <f t="shared" si="286"/>
        <v>0</v>
      </c>
      <c r="R1193" s="1">
        <f t="shared" si="287"/>
        <v>0</v>
      </c>
      <c r="S1193" s="1">
        <f t="shared" si="288"/>
        <v>0</v>
      </c>
      <c r="T1193" s="1">
        <f t="shared" si="289"/>
        <v>1</v>
      </c>
      <c r="U1193" s="1">
        <f t="shared" si="290"/>
        <v>0</v>
      </c>
      <c r="X1193" s="1">
        <f t="shared" si="291"/>
        <v>1</v>
      </c>
      <c r="Y1193" s="1">
        <f t="shared" si="292"/>
        <v>0</v>
      </c>
      <c r="Z1193" s="1">
        <f t="shared" si="293"/>
        <v>0</v>
      </c>
      <c r="AA1193" s="1">
        <f t="shared" si="294"/>
        <v>0</v>
      </c>
    </row>
    <row r="1194" spans="1:27" x14ac:dyDescent="0.25">
      <c r="A1194">
        <v>1</v>
      </c>
      <c r="B1194">
        <v>38</v>
      </c>
      <c r="C1194">
        <v>14.94</v>
      </c>
      <c r="D1194">
        <v>810</v>
      </c>
      <c r="E1194">
        <v>1</v>
      </c>
      <c r="G1194" s="1">
        <f t="shared" si="280"/>
        <v>1</v>
      </c>
      <c r="H1194" s="1">
        <f t="shared" si="281"/>
        <v>1</v>
      </c>
      <c r="I1194" s="1">
        <f t="shared" si="282"/>
        <v>1</v>
      </c>
      <c r="L1194" s="1">
        <f t="shared" si="283"/>
        <v>1</v>
      </c>
      <c r="M1194" s="1">
        <f t="shared" si="284"/>
        <v>0</v>
      </c>
      <c r="N1194" s="1">
        <f t="shared" si="285"/>
        <v>0</v>
      </c>
      <c r="O1194" s="1">
        <f t="shared" si="286"/>
        <v>0</v>
      </c>
      <c r="R1194" s="1">
        <f t="shared" si="287"/>
        <v>1</v>
      </c>
      <c r="S1194" s="1">
        <f t="shared" si="288"/>
        <v>0</v>
      </c>
      <c r="T1194" s="1">
        <f t="shared" si="289"/>
        <v>0</v>
      </c>
      <c r="U1194" s="1">
        <f t="shared" si="290"/>
        <v>0</v>
      </c>
      <c r="X1194" s="1">
        <f t="shared" si="291"/>
        <v>1</v>
      </c>
      <c r="Y1194" s="1">
        <f t="shared" si="292"/>
        <v>0</v>
      </c>
      <c r="Z1194" s="1">
        <f t="shared" si="293"/>
        <v>0</v>
      </c>
      <c r="AA1194" s="1">
        <f t="shared" si="294"/>
        <v>0</v>
      </c>
    </row>
    <row r="1195" spans="1:27" x14ac:dyDescent="0.25">
      <c r="A1195">
        <v>0</v>
      </c>
      <c r="B1195">
        <v>40</v>
      </c>
      <c r="C1195">
        <v>6.36</v>
      </c>
      <c r="D1195">
        <v>695</v>
      </c>
      <c r="E1195">
        <v>1</v>
      </c>
      <c r="G1195" s="1">
        <f t="shared" si="280"/>
        <v>0</v>
      </c>
      <c r="H1195" s="1">
        <f t="shared" si="281"/>
        <v>1</v>
      </c>
      <c r="I1195" s="1">
        <f t="shared" si="282"/>
        <v>1</v>
      </c>
      <c r="L1195" s="1">
        <f t="shared" si="283"/>
        <v>0</v>
      </c>
      <c r="M1195" s="1">
        <f t="shared" si="284"/>
        <v>0</v>
      </c>
      <c r="N1195" s="1">
        <f t="shared" si="285"/>
        <v>1</v>
      </c>
      <c r="O1195" s="1">
        <f t="shared" si="286"/>
        <v>0</v>
      </c>
      <c r="R1195" s="1">
        <f t="shared" si="287"/>
        <v>1</v>
      </c>
      <c r="S1195" s="1">
        <f t="shared" si="288"/>
        <v>0</v>
      </c>
      <c r="T1195" s="1">
        <f t="shared" si="289"/>
        <v>0</v>
      </c>
      <c r="U1195" s="1">
        <f t="shared" si="290"/>
        <v>0</v>
      </c>
      <c r="X1195" s="1">
        <f t="shared" si="291"/>
        <v>1</v>
      </c>
      <c r="Y1195" s="1">
        <f t="shared" si="292"/>
        <v>0</v>
      </c>
      <c r="Z1195" s="1">
        <f t="shared" si="293"/>
        <v>0</v>
      </c>
      <c r="AA1195" s="1">
        <f t="shared" si="294"/>
        <v>0</v>
      </c>
    </row>
    <row r="1196" spans="1:27" x14ac:dyDescent="0.25">
      <c r="A1196">
        <v>1</v>
      </c>
      <c r="B1196">
        <v>62</v>
      </c>
      <c r="C1196">
        <v>14.05</v>
      </c>
      <c r="D1196">
        <v>675</v>
      </c>
      <c r="E1196">
        <v>1</v>
      </c>
      <c r="G1196" s="1">
        <f t="shared" si="280"/>
        <v>0</v>
      </c>
      <c r="H1196" s="1">
        <f t="shared" si="281"/>
        <v>1</v>
      </c>
      <c r="I1196" s="1">
        <f t="shared" si="282"/>
        <v>1</v>
      </c>
      <c r="L1196" s="1">
        <f t="shared" si="283"/>
        <v>0</v>
      </c>
      <c r="M1196" s="1">
        <f t="shared" si="284"/>
        <v>0</v>
      </c>
      <c r="N1196" s="1">
        <f t="shared" si="285"/>
        <v>1</v>
      </c>
      <c r="O1196" s="1">
        <f t="shared" si="286"/>
        <v>0</v>
      </c>
      <c r="R1196" s="1">
        <f t="shared" si="287"/>
        <v>1</v>
      </c>
      <c r="S1196" s="1">
        <f t="shared" si="288"/>
        <v>0</v>
      </c>
      <c r="T1196" s="1">
        <f t="shared" si="289"/>
        <v>0</v>
      </c>
      <c r="U1196" s="1">
        <f t="shared" si="290"/>
        <v>0</v>
      </c>
      <c r="X1196" s="1">
        <f t="shared" si="291"/>
        <v>1</v>
      </c>
      <c r="Y1196" s="1">
        <f t="shared" si="292"/>
        <v>0</v>
      </c>
      <c r="Z1196" s="1">
        <f t="shared" si="293"/>
        <v>0</v>
      </c>
      <c r="AA1196" s="1">
        <f t="shared" si="294"/>
        <v>0</v>
      </c>
    </row>
    <row r="1197" spans="1:27" x14ac:dyDescent="0.25">
      <c r="A1197">
        <v>1</v>
      </c>
      <c r="B1197">
        <v>58</v>
      </c>
      <c r="C1197">
        <v>15.17</v>
      </c>
      <c r="D1197">
        <v>690</v>
      </c>
      <c r="E1197">
        <v>1</v>
      </c>
      <c r="G1197" s="1">
        <f t="shared" si="280"/>
        <v>0</v>
      </c>
      <c r="H1197" s="1">
        <f t="shared" si="281"/>
        <v>1</v>
      </c>
      <c r="I1197" s="1">
        <f t="shared" si="282"/>
        <v>1</v>
      </c>
      <c r="L1197" s="1">
        <f t="shared" si="283"/>
        <v>0</v>
      </c>
      <c r="M1197" s="1">
        <f t="shared" si="284"/>
        <v>0</v>
      </c>
      <c r="N1197" s="1">
        <f t="shared" si="285"/>
        <v>1</v>
      </c>
      <c r="O1197" s="1">
        <f t="shared" si="286"/>
        <v>0</v>
      </c>
      <c r="R1197" s="1">
        <f t="shared" si="287"/>
        <v>1</v>
      </c>
      <c r="S1197" s="1">
        <f t="shared" si="288"/>
        <v>0</v>
      </c>
      <c r="T1197" s="1">
        <f t="shared" si="289"/>
        <v>0</v>
      </c>
      <c r="U1197" s="1">
        <f t="shared" si="290"/>
        <v>0</v>
      </c>
      <c r="X1197" s="1">
        <f t="shared" si="291"/>
        <v>1</v>
      </c>
      <c r="Y1197" s="1">
        <f t="shared" si="292"/>
        <v>0</v>
      </c>
      <c r="Z1197" s="1">
        <f t="shared" si="293"/>
        <v>0</v>
      </c>
      <c r="AA1197" s="1">
        <f t="shared" si="294"/>
        <v>0</v>
      </c>
    </row>
    <row r="1198" spans="1:27" x14ac:dyDescent="0.25">
      <c r="A1198">
        <v>1</v>
      </c>
      <c r="B1198">
        <v>20</v>
      </c>
      <c r="C1198">
        <v>28.45</v>
      </c>
      <c r="D1198">
        <v>705</v>
      </c>
      <c r="E1198">
        <v>1</v>
      </c>
      <c r="G1198" s="1">
        <f t="shared" si="280"/>
        <v>0</v>
      </c>
      <c r="H1198" s="1">
        <f t="shared" si="281"/>
        <v>0</v>
      </c>
      <c r="I1198" s="1">
        <f t="shared" si="282"/>
        <v>1</v>
      </c>
      <c r="L1198" s="1">
        <f t="shared" si="283"/>
        <v>0</v>
      </c>
      <c r="M1198" s="1">
        <f t="shared" si="284"/>
        <v>0</v>
      </c>
      <c r="N1198" s="1">
        <f t="shared" si="285"/>
        <v>1</v>
      </c>
      <c r="O1198" s="1">
        <f t="shared" si="286"/>
        <v>0</v>
      </c>
      <c r="R1198" s="1">
        <f t="shared" si="287"/>
        <v>0</v>
      </c>
      <c r="S1198" s="1">
        <f t="shared" si="288"/>
        <v>0</v>
      </c>
      <c r="T1198" s="1">
        <f t="shared" si="289"/>
        <v>1</v>
      </c>
      <c r="U1198" s="1">
        <f t="shared" si="290"/>
        <v>0</v>
      </c>
      <c r="X1198" s="1">
        <f t="shared" si="291"/>
        <v>1</v>
      </c>
      <c r="Y1198" s="1">
        <f t="shared" si="292"/>
        <v>0</v>
      </c>
      <c r="Z1198" s="1">
        <f t="shared" si="293"/>
        <v>0</v>
      </c>
      <c r="AA1198" s="1">
        <f t="shared" si="294"/>
        <v>0</v>
      </c>
    </row>
    <row r="1199" spans="1:27" x14ac:dyDescent="0.25">
      <c r="A1199">
        <v>1</v>
      </c>
      <c r="B1199">
        <v>85</v>
      </c>
      <c r="C1199">
        <v>8.5</v>
      </c>
      <c r="D1199">
        <v>675</v>
      </c>
      <c r="E1199">
        <v>1</v>
      </c>
      <c r="G1199" s="1">
        <f t="shared" si="280"/>
        <v>0</v>
      </c>
      <c r="H1199" s="1">
        <f t="shared" si="281"/>
        <v>1</v>
      </c>
      <c r="I1199" s="1">
        <f t="shared" si="282"/>
        <v>1</v>
      </c>
      <c r="L1199" s="1">
        <f t="shared" si="283"/>
        <v>0</v>
      </c>
      <c r="M1199" s="1">
        <f t="shared" si="284"/>
        <v>0</v>
      </c>
      <c r="N1199" s="1">
        <f t="shared" si="285"/>
        <v>1</v>
      </c>
      <c r="O1199" s="1">
        <f t="shared" si="286"/>
        <v>0</v>
      </c>
      <c r="R1199" s="1">
        <f t="shared" si="287"/>
        <v>1</v>
      </c>
      <c r="S1199" s="1">
        <f t="shared" si="288"/>
        <v>0</v>
      </c>
      <c r="T1199" s="1">
        <f t="shared" si="289"/>
        <v>0</v>
      </c>
      <c r="U1199" s="1">
        <f t="shared" si="290"/>
        <v>0</v>
      </c>
      <c r="X1199" s="1">
        <f t="shared" si="291"/>
        <v>1</v>
      </c>
      <c r="Y1199" s="1">
        <f t="shared" si="292"/>
        <v>0</v>
      </c>
      <c r="Z1199" s="1">
        <f t="shared" si="293"/>
        <v>0</v>
      </c>
      <c r="AA1199" s="1">
        <f t="shared" si="294"/>
        <v>0</v>
      </c>
    </row>
    <row r="1200" spans="1:27" x14ac:dyDescent="0.25">
      <c r="A1200">
        <v>1</v>
      </c>
      <c r="B1200">
        <v>98</v>
      </c>
      <c r="C1200">
        <v>6.37</v>
      </c>
      <c r="D1200">
        <v>715</v>
      </c>
      <c r="E1200">
        <v>1</v>
      </c>
      <c r="G1200" s="1">
        <f t="shared" si="280"/>
        <v>1</v>
      </c>
      <c r="H1200" s="1">
        <f t="shared" si="281"/>
        <v>1</v>
      </c>
      <c r="I1200" s="1">
        <f t="shared" si="282"/>
        <v>1</v>
      </c>
      <c r="L1200" s="1">
        <f t="shared" si="283"/>
        <v>1</v>
      </c>
      <c r="M1200" s="1">
        <f t="shared" si="284"/>
        <v>0</v>
      </c>
      <c r="N1200" s="1">
        <f t="shared" si="285"/>
        <v>0</v>
      </c>
      <c r="O1200" s="1">
        <f t="shared" si="286"/>
        <v>0</v>
      </c>
      <c r="R1200" s="1">
        <f t="shared" si="287"/>
        <v>1</v>
      </c>
      <c r="S1200" s="1">
        <f t="shared" si="288"/>
        <v>0</v>
      </c>
      <c r="T1200" s="1">
        <f t="shared" si="289"/>
        <v>0</v>
      </c>
      <c r="U1200" s="1">
        <f t="shared" si="290"/>
        <v>0</v>
      </c>
      <c r="X1200" s="1">
        <f t="shared" si="291"/>
        <v>1</v>
      </c>
      <c r="Y1200" s="1">
        <f t="shared" si="292"/>
        <v>0</v>
      </c>
      <c r="Z1200" s="1">
        <f t="shared" si="293"/>
        <v>0</v>
      </c>
      <c r="AA1200" s="1">
        <f t="shared" si="294"/>
        <v>0</v>
      </c>
    </row>
    <row r="1201" spans="1:27" x14ac:dyDescent="0.25">
      <c r="A1201">
        <v>1</v>
      </c>
      <c r="B1201">
        <v>68</v>
      </c>
      <c r="C1201">
        <v>14.79</v>
      </c>
      <c r="D1201">
        <v>665</v>
      </c>
      <c r="E1201">
        <v>1</v>
      </c>
      <c r="G1201" s="1">
        <f t="shared" si="280"/>
        <v>0</v>
      </c>
      <c r="H1201" s="1">
        <f t="shared" si="281"/>
        <v>1</v>
      </c>
      <c r="I1201" s="1">
        <f t="shared" si="282"/>
        <v>1</v>
      </c>
      <c r="L1201" s="1">
        <f t="shared" si="283"/>
        <v>0</v>
      </c>
      <c r="M1201" s="1">
        <f t="shared" si="284"/>
        <v>0</v>
      </c>
      <c r="N1201" s="1">
        <f t="shared" si="285"/>
        <v>1</v>
      </c>
      <c r="O1201" s="1">
        <f t="shared" si="286"/>
        <v>0</v>
      </c>
      <c r="R1201" s="1">
        <f t="shared" si="287"/>
        <v>1</v>
      </c>
      <c r="S1201" s="1">
        <f t="shared" si="288"/>
        <v>0</v>
      </c>
      <c r="T1201" s="1">
        <f t="shared" si="289"/>
        <v>0</v>
      </c>
      <c r="U1201" s="1">
        <f t="shared" si="290"/>
        <v>0</v>
      </c>
      <c r="X1201" s="1">
        <f t="shared" si="291"/>
        <v>1</v>
      </c>
      <c r="Y1201" s="1">
        <f t="shared" si="292"/>
        <v>0</v>
      </c>
      <c r="Z1201" s="1">
        <f t="shared" si="293"/>
        <v>0</v>
      </c>
      <c r="AA1201" s="1">
        <f t="shared" si="294"/>
        <v>0</v>
      </c>
    </row>
    <row r="1202" spans="1:27" x14ac:dyDescent="0.25">
      <c r="A1202">
        <v>1</v>
      </c>
      <c r="B1202">
        <v>50</v>
      </c>
      <c r="C1202">
        <v>15.41</v>
      </c>
      <c r="D1202">
        <v>765</v>
      </c>
      <c r="E1202">
        <v>1</v>
      </c>
      <c r="G1202" s="1">
        <f t="shared" si="280"/>
        <v>1</v>
      </c>
      <c r="H1202" s="1">
        <f t="shared" si="281"/>
        <v>1</v>
      </c>
      <c r="I1202" s="1">
        <f t="shared" si="282"/>
        <v>1</v>
      </c>
      <c r="L1202" s="1">
        <f t="shared" si="283"/>
        <v>1</v>
      </c>
      <c r="M1202" s="1">
        <f t="shared" si="284"/>
        <v>0</v>
      </c>
      <c r="N1202" s="1">
        <f t="shared" si="285"/>
        <v>0</v>
      </c>
      <c r="O1202" s="1">
        <f t="shared" si="286"/>
        <v>0</v>
      </c>
      <c r="R1202" s="1">
        <f t="shared" si="287"/>
        <v>1</v>
      </c>
      <c r="S1202" s="1">
        <f t="shared" si="288"/>
        <v>0</v>
      </c>
      <c r="T1202" s="1">
        <f t="shared" si="289"/>
        <v>0</v>
      </c>
      <c r="U1202" s="1">
        <f t="shared" si="290"/>
        <v>0</v>
      </c>
      <c r="X1202" s="1">
        <f t="shared" si="291"/>
        <v>1</v>
      </c>
      <c r="Y1202" s="1">
        <f t="shared" si="292"/>
        <v>0</v>
      </c>
      <c r="Z1202" s="1">
        <f t="shared" si="293"/>
        <v>0</v>
      </c>
      <c r="AA1202" s="1">
        <f t="shared" si="294"/>
        <v>0</v>
      </c>
    </row>
    <row r="1203" spans="1:27" x14ac:dyDescent="0.25">
      <c r="A1203">
        <v>1</v>
      </c>
      <c r="B1203">
        <v>75</v>
      </c>
      <c r="C1203">
        <v>7.86</v>
      </c>
      <c r="D1203">
        <v>660</v>
      </c>
      <c r="E1203">
        <v>1</v>
      </c>
      <c r="G1203" s="1">
        <f t="shared" si="280"/>
        <v>0</v>
      </c>
      <c r="H1203" s="1">
        <f t="shared" si="281"/>
        <v>1</v>
      </c>
      <c r="I1203" s="1">
        <f t="shared" si="282"/>
        <v>1</v>
      </c>
      <c r="L1203" s="1">
        <f t="shared" si="283"/>
        <v>0</v>
      </c>
      <c r="M1203" s="1">
        <f t="shared" si="284"/>
        <v>0</v>
      </c>
      <c r="N1203" s="1">
        <f t="shared" si="285"/>
        <v>1</v>
      </c>
      <c r="O1203" s="1">
        <f t="shared" si="286"/>
        <v>0</v>
      </c>
      <c r="R1203" s="1">
        <f t="shared" si="287"/>
        <v>1</v>
      </c>
      <c r="S1203" s="1">
        <f t="shared" si="288"/>
        <v>0</v>
      </c>
      <c r="T1203" s="1">
        <f t="shared" si="289"/>
        <v>0</v>
      </c>
      <c r="U1203" s="1">
        <f t="shared" si="290"/>
        <v>0</v>
      </c>
      <c r="X1203" s="1">
        <f t="shared" si="291"/>
        <v>1</v>
      </c>
      <c r="Y1203" s="1">
        <f t="shared" si="292"/>
        <v>0</v>
      </c>
      <c r="Z1203" s="1">
        <f t="shared" si="293"/>
        <v>0</v>
      </c>
      <c r="AA1203" s="1">
        <f t="shared" si="294"/>
        <v>0</v>
      </c>
    </row>
    <row r="1204" spans="1:27" x14ac:dyDescent="0.25">
      <c r="A1204">
        <v>0</v>
      </c>
      <c r="B1204">
        <v>105</v>
      </c>
      <c r="C1204">
        <v>26.18</v>
      </c>
      <c r="D1204">
        <v>685</v>
      </c>
      <c r="E1204">
        <v>1</v>
      </c>
      <c r="G1204" s="1">
        <f t="shared" si="280"/>
        <v>1</v>
      </c>
      <c r="H1204" s="1">
        <f t="shared" si="281"/>
        <v>1</v>
      </c>
      <c r="I1204" s="1">
        <f t="shared" si="282"/>
        <v>1</v>
      </c>
      <c r="L1204" s="1">
        <f t="shared" si="283"/>
        <v>1</v>
      </c>
      <c r="M1204" s="1">
        <f t="shared" si="284"/>
        <v>0</v>
      </c>
      <c r="N1204" s="1">
        <f t="shared" si="285"/>
        <v>0</v>
      </c>
      <c r="O1204" s="1">
        <f t="shared" si="286"/>
        <v>0</v>
      </c>
      <c r="R1204" s="1">
        <f t="shared" si="287"/>
        <v>1</v>
      </c>
      <c r="S1204" s="1">
        <f t="shared" si="288"/>
        <v>0</v>
      </c>
      <c r="T1204" s="1">
        <f t="shared" si="289"/>
        <v>0</v>
      </c>
      <c r="U1204" s="1">
        <f t="shared" si="290"/>
        <v>0</v>
      </c>
      <c r="X1204" s="1">
        <f t="shared" si="291"/>
        <v>1</v>
      </c>
      <c r="Y1204" s="1">
        <f t="shared" si="292"/>
        <v>0</v>
      </c>
      <c r="Z1204" s="1">
        <f t="shared" si="293"/>
        <v>0</v>
      </c>
      <c r="AA1204" s="1">
        <f t="shared" si="294"/>
        <v>0</v>
      </c>
    </row>
    <row r="1205" spans="1:27" x14ac:dyDescent="0.25">
      <c r="A1205">
        <v>1</v>
      </c>
      <c r="B1205">
        <v>35</v>
      </c>
      <c r="C1205">
        <v>27.54</v>
      </c>
      <c r="D1205">
        <v>695</v>
      </c>
      <c r="E1205">
        <v>1</v>
      </c>
      <c r="G1205" s="1">
        <f t="shared" si="280"/>
        <v>0</v>
      </c>
      <c r="H1205" s="1">
        <f t="shared" si="281"/>
        <v>0</v>
      </c>
      <c r="I1205" s="1">
        <f t="shared" si="282"/>
        <v>1</v>
      </c>
      <c r="L1205" s="1">
        <f t="shared" si="283"/>
        <v>0</v>
      </c>
      <c r="M1205" s="1">
        <f t="shared" si="284"/>
        <v>0</v>
      </c>
      <c r="N1205" s="1">
        <f t="shared" si="285"/>
        <v>1</v>
      </c>
      <c r="O1205" s="1">
        <f t="shared" si="286"/>
        <v>0</v>
      </c>
      <c r="R1205" s="1">
        <f t="shared" si="287"/>
        <v>0</v>
      </c>
      <c r="S1205" s="1">
        <f t="shared" si="288"/>
        <v>0</v>
      </c>
      <c r="T1205" s="1">
        <f t="shared" si="289"/>
        <v>1</v>
      </c>
      <c r="U1205" s="1">
        <f t="shared" si="290"/>
        <v>0</v>
      </c>
      <c r="X1205" s="1">
        <f t="shared" si="291"/>
        <v>1</v>
      </c>
      <c r="Y1205" s="1">
        <f t="shared" si="292"/>
        <v>0</v>
      </c>
      <c r="Z1205" s="1">
        <f t="shared" si="293"/>
        <v>0</v>
      </c>
      <c r="AA1205" s="1">
        <f t="shared" si="294"/>
        <v>0</v>
      </c>
    </row>
    <row r="1206" spans="1:27" x14ac:dyDescent="0.25">
      <c r="A1206">
        <v>1</v>
      </c>
      <c r="B1206">
        <v>240</v>
      </c>
      <c r="C1206">
        <v>6.61</v>
      </c>
      <c r="D1206">
        <v>750</v>
      </c>
      <c r="E1206">
        <v>1</v>
      </c>
      <c r="G1206" s="1">
        <f t="shared" si="280"/>
        <v>1</v>
      </c>
      <c r="H1206" s="1">
        <f t="shared" si="281"/>
        <v>1</v>
      </c>
      <c r="I1206" s="1">
        <f t="shared" si="282"/>
        <v>1</v>
      </c>
      <c r="L1206" s="1">
        <f t="shared" si="283"/>
        <v>1</v>
      </c>
      <c r="M1206" s="1">
        <f t="shared" si="284"/>
        <v>0</v>
      </c>
      <c r="N1206" s="1">
        <f t="shared" si="285"/>
        <v>0</v>
      </c>
      <c r="O1206" s="1">
        <f t="shared" si="286"/>
        <v>0</v>
      </c>
      <c r="R1206" s="1">
        <f t="shared" si="287"/>
        <v>1</v>
      </c>
      <c r="S1206" s="1">
        <f t="shared" si="288"/>
        <v>0</v>
      </c>
      <c r="T1206" s="1">
        <f t="shared" si="289"/>
        <v>0</v>
      </c>
      <c r="U1206" s="1">
        <f t="shared" si="290"/>
        <v>0</v>
      </c>
      <c r="X1206" s="1">
        <f t="shared" si="291"/>
        <v>1</v>
      </c>
      <c r="Y1206" s="1">
        <f t="shared" si="292"/>
        <v>0</v>
      </c>
      <c r="Z1206" s="1">
        <f t="shared" si="293"/>
        <v>0</v>
      </c>
      <c r="AA1206" s="1">
        <f t="shared" si="294"/>
        <v>0</v>
      </c>
    </row>
    <row r="1207" spans="1:27" x14ac:dyDescent="0.25">
      <c r="A1207">
        <v>0</v>
      </c>
      <c r="B1207">
        <v>140</v>
      </c>
      <c r="C1207">
        <v>11.89</v>
      </c>
      <c r="D1207">
        <v>675</v>
      </c>
      <c r="E1207">
        <v>1</v>
      </c>
      <c r="G1207" s="1">
        <f t="shared" si="280"/>
        <v>1</v>
      </c>
      <c r="H1207" s="1">
        <f t="shared" si="281"/>
        <v>1</v>
      </c>
      <c r="I1207" s="1">
        <f t="shared" si="282"/>
        <v>1</v>
      </c>
      <c r="L1207" s="1">
        <f t="shared" si="283"/>
        <v>1</v>
      </c>
      <c r="M1207" s="1">
        <f t="shared" si="284"/>
        <v>0</v>
      </c>
      <c r="N1207" s="1">
        <f t="shared" si="285"/>
        <v>0</v>
      </c>
      <c r="O1207" s="1">
        <f t="shared" si="286"/>
        <v>0</v>
      </c>
      <c r="R1207" s="1">
        <f t="shared" si="287"/>
        <v>1</v>
      </c>
      <c r="S1207" s="1">
        <f t="shared" si="288"/>
        <v>0</v>
      </c>
      <c r="T1207" s="1">
        <f t="shared" si="289"/>
        <v>0</v>
      </c>
      <c r="U1207" s="1">
        <f t="shared" si="290"/>
        <v>0</v>
      </c>
      <c r="X1207" s="1">
        <f t="shared" si="291"/>
        <v>1</v>
      </c>
      <c r="Y1207" s="1">
        <f t="shared" si="292"/>
        <v>0</v>
      </c>
      <c r="Z1207" s="1">
        <f t="shared" si="293"/>
        <v>0</v>
      </c>
      <c r="AA1207" s="1">
        <f t="shared" si="294"/>
        <v>0</v>
      </c>
    </row>
    <row r="1208" spans="1:27" x14ac:dyDescent="0.25">
      <c r="A1208">
        <v>1</v>
      </c>
      <c r="B1208">
        <v>50</v>
      </c>
      <c r="C1208">
        <v>21.36</v>
      </c>
      <c r="D1208">
        <v>680</v>
      </c>
      <c r="E1208">
        <v>1</v>
      </c>
      <c r="G1208" s="1">
        <f t="shared" si="280"/>
        <v>0</v>
      </c>
      <c r="H1208" s="1">
        <f t="shared" si="281"/>
        <v>0</v>
      </c>
      <c r="I1208" s="1">
        <f t="shared" si="282"/>
        <v>1</v>
      </c>
      <c r="L1208" s="1">
        <f t="shared" si="283"/>
        <v>0</v>
      </c>
      <c r="M1208" s="1">
        <f t="shared" si="284"/>
        <v>0</v>
      </c>
      <c r="N1208" s="1">
        <f t="shared" si="285"/>
        <v>1</v>
      </c>
      <c r="O1208" s="1">
        <f t="shared" si="286"/>
        <v>0</v>
      </c>
      <c r="R1208" s="1">
        <f t="shared" si="287"/>
        <v>0</v>
      </c>
      <c r="S1208" s="1">
        <f t="shared" si="288"/>
        <v>0</v>
      </c>
      <c r="T1208" s="1">
        <f t="shared" si="289"/>
        <v>1</v>
      </c>
      <c r="U1208" s="1">
        <f t="shared" si="290"/>
        <v>0</v>
      </c>
      <c r="X1208" s="1">
        <f t="shared" si="291"/>
        <v>1</v>
      </c>
      <c r="Y1208" s="1">
        <f t="shared" si="292"/>
        <v>0</v>
      </c>
      <c r="Z1208" s="1">
        <f t="shared" si="293"/>
        <v>0</v>
      </c>
      <c r="AA1208" s="1">
        <f t="shared" si="294"/>
        <v>0</v>
      </c>
    </row>
    <row r="1209" spans="1:27" x14ac:dyDescent="0.25">
      <c r="A1209">
        <v>1</v>
      </c>
      <c r="B1209">
        <v>104</v>
      </c>
      <c r="C1209">
        <v>19.100000000000001</v>
      </c>
      <c r="D1209">
        <v>715</v>
      </c>
      <c r="E1209">
        <v>1</v>
      </c>
      <c r="G1209" s="1">
        <f t="shared" si="280"/>
        <v>1</v>
      </c>
      <c r="H1209" s="1">
        <f t="shared" si="281"/>
        <v>1</v>
      </c>
      <c r="I1209" s="1">
        <f t="shared" si="282"/>
        <v>1</v>
      </c>
      <c r="L1209" s="1">
        <f t="shared" si="283"/>
        <v>1</v>
      </c>
      <c r="M1209" s="1">
        <f t="shared" si="284"/>
        <v>0</v>
      </c>
      <c r="N1209" s="1">
        <f t="shared" si="285"/>
        <v>0</v>
      </c>
      <c r="O1209" s="1">
        <f t="shared" si="286"/>
        <v>0</v>
      </c>
      <c r="R1209" s="1">
        <f t="shared" si="287"/>
        <v>1</v>
      </c>
      <c r="S1209" s="1">
        <f t="shared" si="288"/>
        <v>0</v>
      </c>
      <c r="T1209" s="1">
        <f t="shared" si="289"/>
        <v>0</v>
      </c>
      <c r="U1209" s="1">
        <f t="shared" si="290"/>
        <v>0</v>
      </c>
      <c r="X1209" s="1">
        <f t="shared" si="291"/>
        <v>1</v>
      </c>
      <c r="Y1209" s="1">
        <f t="shared" si="292"/>
        <v>0</v>
      </c>
      <c r="Z1209" s="1">
        <f t="shared" si="293"/>
        <v>0</v>
      </c>
      <c r="AA1209" s="1">
        <f t="shared" si="294"/>
        <v>0</v>
      </c>
    </row>
    <row r="1210" spans="1:27" x14ac:dyDescent="0.25">
      <c r="A1210">
        <v>1</v>
      </c>
      <c r="B1210">
        <v>30</v>
      </c>
      <c r="C1210">
        <v>23.48</v>
      </c>
      <c r="D1210">
        <v>750</v>
      </c>
      <c r="E1210">
        <v>1</v>
      </c>
      <c r="G1210" s="1">
        <f t="shared" si="280"/>
        <v>1</v>
      </c>
      <c r="H1210" s="1">
        <f t="shared" si="281"/>
        <v>1</v>
      </c>
      <c r="I1210" s="1">
        <f t="shared" si="282"/>
        <v>1</v>
      </c>
      <c r="L1210" s="1">
        <f t="shared" si="283"/>
        <v>1</v>
      </c>
      <c r="M1210" s="1">
        <f t="shared" si="284"/>
        <v>0</v>
      </c>
      <c r="N1210" s="1">
        <f t="shared" si="285"/>
        <v>0</v>
      </c>
      <c r="O1210" s="1">
        <f t="shared" si="286"/>
        <v>0</v>
      </c>
      <c r="R1210" s="1">
        <f t="shared" si="287"/>
        <v>1</v>
      </c>
      <c r="S1210" s="1">
        <f t="shared" si="288"/>
        <v>0</v>
      </c>
      <c r="T1210" s="1">
        <f t="shared" si="289"/>
        <v>0</v>
      </c>
      <c r="U1210" s="1">
        <f t="shared" si="290"/>
        <v>0</v>
      </c>
      <c r="X1210" s="1">
        <f t="shared" si="291"/>
        <v>1</v>
      </c>
      <c r="Y1210" s="1">
        <f t="shared" si="292"/>
        <v>0</v>
      </c>
      <c r="Z1210" s="1">
        <f t="shared" si="293"/>
        <v>0</v>
      </c>
      <c r="AA1210" s="1">
        <f t="shared" si="294"/>
        <v>0</v>
      </c>
    </row>
    <row r="1211" spans="1:27" x14ac:dyDescent="0.25">
      <c r="A1211">
        <v>1</v>
      </c>
      <c r="B1211">
        <v>70</v>
      </c>
      <c r="C1211">
        <v>28.99</v>
      </c>
      <c r="D1211">
        <v>715</v>
      </c>
      <c r="E1211">
        <v>1</v>
      </c>
      <c r="G1211" s="1">
        <f t="shared" si="280"/>
        <v>0</v>
      </c>
      <c r="H1211" s="1">
        <f t="shared" si="281"/>
        <v>0</v>
      </c>
      <c r="I1211" s="1">
        <f t="shared" si="282"/>
        <v>1</v>
      </c>
      <c r="L1211" s="1">
        <f t="shared" si="283"/>
        <v>0</v>
      </c>
      <c r="M1211" s="1">
        <f t="shared" si="284"/>
        <v>0</v>
      </c>
      <c r="N1211" s="1">
        <f t="shared" si="285"/>
        <v>1</v>
      </c>
      <c r="O1211" s="1">
        <f t="shared" si="286"/>
        <v>0</v>
      </c>
      <c r="R1211" s="1">
        <f t="shared" si="287"/>
        <v>0</v>
      </c>
      <c r="S1211" s="1">
        <f t="shared" si="288"/>
        <v>0</v>
      </c>
      <c r="T1211" s="1">
        <f t="shared" si="289"/>
        <v>1</v>
      </c>
      <c r="U1211" s="1">
        <f t="shared" si="290"/>
        <v>0</v>
      </c>
      <c r="X1211" s="1">
        <f t="shared" si="291"/>
        <v>1</v>
      </c>
      <c r="Y1211" s="1">
        <f t="shared" si="292"/>
        <v>0</v>
      </c>
      <c r="Z1211" s="1">
        <f t="shared" si="293"/>
        <v>0</v>
      </c>
      <c r="AA1211" s="1">
        <f t="shared" si="294"/>
        <v>0</v>
      </c>
    </row>
    <row r="1212" spans="1:27" x14ac:dyDescent="0.25">
      <c r="A1212">
        <v>1</v>
      </c>
      <c r="B1212">
        <v>120</v>
      </c>
      <c r="C1212">
        <v>25.99</v>
      </c>
      <c r="D1212">
        <v>750</v>
      </c>
      <c r="E1212">
        <v>1</v>
      </c>
      <c r="G1212" s="1">
        <f t="shared" si="280"/>
        <v>1</v>
      </c>
      <c r="H1212" s="1">
        <f t="shared" si="281"/>
        <v>1</v>
      </c>
      <c r="I1212" s="1">
        <f t="shared" si="282"/>
        <v>1</v>
      </c>
      <c r="L1212" s="1">
        <f t="shared" si="283"/>
        <v>1</v>
      </c>
      <c r="M1212" s="1">
        <f t="shared" si="284"/>
        <v>0</v>
      </c>
      <c r="N1212" s="1">
        <f t="shared" si="285"/>
        <v>0</v>
      </c>
      <c r="O1212" s="1">
        <f t="shared" si="286"/>
        <v>0</v>
      </c>
      <c r="R1212" s="1">
        <f t="shared" si="287"/>
        <v>1</v>
      </c>
      <c r="S1212" s="1">
        <f t="shared" si="288"/>
        <v>0</v>
      </c>
      <c r="T1212" s="1">
        <f t="shared" si="289"/>
        <v>0</v>
      </c>
      <c r="U1212" s="1">
        <f t="shared" si="290"/>
        <v>0</v>
      </c>
      <c r="X1212" s="1">
        <f t="shared" si="291"/>
        <v>1</v>
      </c>
      <c r="Y1212" s="1">
        <f t="shared" si="292"/>
        <v>0</v>
      </c>
      <c r="Z1212" s="1">
        <f t="shared" si="293"/>
        <v>0</v>
      </c>
      <c r="AA1212" s="1">
        <f t="shared" si="294"/>
        <v>0</v>
      </c>
    </row>
    <row r="1213" spans="1:27" x14ac:dyDescent="0.25">
      <c r="A1213">
        <v>1</v>
      </c>
      <c r="B1213">
        <v>93</v>
      </c>
      <c r="C1213">
        <v>8.27</v>
      </c>
      <c r="D1213">
        <v>745</v>
      </c>
      <c r="E1213">
        <v>1</v>
      </c>
      <c r="G1213" s="1">
        <f t="shared" si="280"/>
        <v>1</v>
      </c>
      <c r="H1213" s="1">
        <f t="shared" si="281"/>
        <v>1</v>
      </c>
      <c r="I1213" s="1">
        <f t="shared" si="282"/>
        <v>1</v>
      </c>
      <c r="L1213" s="1">
        <f t="shared" si="283"/>
        <v>1</v>
      </c>
      <c r="M1213" s="1">
        <f t="shared" si="284"/>
        <v>0</v>
      </c>
      <c r="N1213" s="1">
        <f t="shared" si="285"/>
        <v>0</v>
      </c>
      <c r="O1213" s="1">
        <f t="shared" si="286"/>
        <v>0</v>
      </c>
      <c r="R1213" s="1">
        <f t="shared" si="287"/>
        <v>1</v>
      </c>
      <c r="S1213" s="1">
        <f t="shared" si="288"/>
        <v>0</v>
      </c>
      <c r="T1213" s="1">
        <f t="shared" si="289"/>
        <v>0</v>
      </c>
      <c r="U1213" s="1">
        <f t="shared" si="290"/>
        <v>0</v>
      </c>
      <c r="X1213" s="1">
        <f t="shared" si="291"/>
        <v>1</v>
      </c>
      <c r="Y1213" s="1">
        <f t="shared" si="292"/>
        <v>0</v>
      </c>
      <c r="Z1213" s="1">
        <f t="shared" si="293"/>
        <v>0</v>
      </c>
      <c r="AA1213" s="1">
        <f t="shared" si="294"/>
        <v>0</v>
      </c>
    </row>
    <row r="1214" spans="1:27" x14ac:dyDescent="0.25">
      <c r="A1214">
        <v>0</v>
      </c>
      <c r="B1214">
        <v>67</v>
      </c>
      <c r="C1214">
        <v>1.7</v>
      </c>
      <c r="D1214">
        <v>675</v>
      </c>
      <c r="E1214">
        <v>1</v>
      </c>
      <c r="G1214" s="1">
        <f t="shared" si="280"/>
        <v>0</v>
      </c>
      <c r="H1214" s="1">
        <f t="shared" si="281"/>
        <v>1</v>
      </c>
      <c r="I1214" s="1">
        <f t="shared" si="282"/>
        <v>1</v>
      </c>
      <c r="L1214" s="1">
        <f t="shared" si="283"/>
        <v>0</v>
      </c>
      <c r="M1214" s="1">
        <f t="shared" si="284"/>
        <v>0</v>
      </c>
      <c r="N1214" s="1">
        <f t="shared" si="285"/>
        <v>1</v>
      </c>
      <c r="O1214" s="1">
        <f t="shared" si="286"/>
        <v>0</v>
      </c>
      <c r="R1214" s="1">
        <f t="shared" si="287"/>
        <v>1</v>
      </c>
      <c r="S1214" s="1">
        <f t="shared" si="288"/>
        <v>0</v>
      </c>
      <c r="T1214" s="1">
        <f t="shared" si="289"/>
        <v>0</v>
      </c>
      <c r="U1214" s="1">
        <f t="shared" si="290"/>
        <v>0</v>
      </c>
      <c r="X1214" s="1">
        <f t="shared" si="291"/>
        <v>1</v>
      </c>
      <c r="Y1214" s="1">
        <f t="shared" si="292"/>
        <v>0</v>
      </c>
      <c r="Z1214" s="1">
        <f t="shared" si="293"/>
        <v>0</v>
      </c>
      <c r="AA1214" s="1">
        <f t="shared" si="294"/>
        <v>0</v>
      </c>
    </row>
    <row r="1215" spans="1:27" x14ac:dyDescent="0.25">
      <c r="A1215">
        <v>1</v>
      </c>
      <c r="B1215">
        <v>76</v>
      </c>
      <c r="C1215">
        <v>26.73</v>
      </c>
      <c r="D1215">
        <v>695</v>
      </c>
      <c r="E1215">
        <v>1</v>
      </c>
      <c r="G1215" s="1">
        <f t="shared" si="280"/>
        <v>0</v>
      </c>
      <c r="H1215" s="1">
        <f t="shared" si="281"/>
        <v>0</v>
      </c>
      <c r="I1215" s="1">
        <f t="shared" si="282"/>
        <v>1</v>
      </c>
      <c r="L1215" s="1">
        <f t="shared" si="283"/>
        <v>0</v>
      </c>
      <c r="M1215" s="1">
        <f t="shared" si="284"/>
        <v>0</v>
      </c>
      <c r="N1215" s="1">
        <f t="shared" si="285"/>
        <v>1</v>
      </c>
      <c r="O1215" s="1">
        <f t="shared" si="286"/>
        <v>0</v>
      </c>
      <c r="R1215" s="1">
        <f t="shared" si="287"/>
        <v>0</v>
      </c>
      <c r="S1215" s="1">
        <f t="shared" si="288"/>
        <v>0</v>
      </c>
      <c r="T1215" s="1">
        <f t="shared" si="289"/>
        <v>1</v>
      </c>
      <c r="U1215" s="1">
        <f t="shared" si="290"/>
        <v>0</v>
      </c>
      <c r="X1215" s="1">
        <f t="shared" si="291"/>
        <v>1</v>
      </c>
      <c r="Y1215" s="1">
        <f t="shared" si="292"/>
        <v>0</v>
      </c>
      <c r="Z1215" s="1">
        <f t="shared" si="293"/>
        <v>0</v>
      </c>
      <c r="AA1215" s="1">
        <f t="shared" si="294"/>
        <v>0</v>
      </c>
    </row>
    <row r="1216" spans="1:27" x14ac:dyDescent="0.25">
      <c r="A1216">
        <v>0</v>
      </c>
      <c r="B1216">
        <v>60</v>
      </c>
      <c r="C1216">
        <v>16.940000000000001</v>
      </c>
      <c r="D1216">
        <v>660</v>
      </c>
      <c r="E1216">
        <v>1</v>
      </c>
      <c r="G1216" s="1">
        <f t="shared" si="280"/>
        <v>0</v>
      </c>
      <c r="H1216" s="1">
        <f t="shared" si="281"/>
        <v>0</v>
      </c>
      <c r="I1216" s="1">
        <f t="shared" si="282"/>
        <v>0</v>
      </c>
      <c r="L1216" s="1">
        <f t="shared" si="283"/>
        <v>0</v>
      </c>
      <c r="M1216" s="1">
        <f t="shared" si="284"/>
        <v>0</v>
      </c>
      <c r="N1216" s="1">
        <f t="shared" si="285"/>
        <v>1</v>
      </c>
      <c r="O1216" s="1">
        <f t="shared" si="286"/>
        <v>0</v>
      </c>
      <c r="R1216" s="1">
        <f t="shared" si="287"/>
        <v>0</v>
      </c>
      <c r="S1216" s="1">
        <f t="shared" si="288"/>
        <v>0</v>
      </c>
      <c r="T1216" s="1">
        <f t="shared" si="289"/>
        <v>1</v>
      </c>
      <c r="U1216" s="1">
        <f t="shared" si="290"/>
        <v>0</v>
      </c>
      <c r="X1216" s="1">
        <f t="shared" si="291"/>
        <v>0</v>
      </c>
      <c r="Y1216" s="1">
        <f t="shared" si="292"/>
        <v>0</v>
      </c>
      <c r="Z1216" s="1">
        <f t="shared" si="293"/>
        <v>1</v>
      </c>
      <c r="AA1216" s="1">
        <f t="shared" si="294"/>
        <v>0</v>
      </c>
    </row>
    <row r="1217" spans="1:27" x14ac:dyDescent="0.25">
      <c r="A1217">
        <v>1</v>
      </c>
      <c r="B1217">
        <v>70</v>
      </c>
      <c r="C1217">
        <v>17.809999999999999</v>
      </c>
      <c r="D1217">
        <v>715</v>
      </c>
      <c r="E1217">
        <v>1</v>
      </c>
      <c r="G1217" s="1">
        <f t="shared" si="280"/>
        <v>0</v>
      </c>
      <c r="H1217" s="1">
        <f t="shared" si="281"/>
        <v>0</v>
      </c>
      <c r="I1217" s="1">
        <f t="shared" si="282"/>
        <v>1</v>
      </c>
      <c r="L1217" s="1">
        <f t="shared" si="283"/>
        <v>0</v>
      </c>
      <c r="M1217" s="1">
        <f t="shared" si="284"/>
        <v>0</v>
      </c>
      <c r="N1217" s="1">
        <f t="shared" si="285"/>
        <v>1</v>
      </c>
      <c r="O1217" s="1">
        <f t="shared" si="286"/>
        <v>0</v>
      </c>
      <c r="R1217" s="1">
        <f t="shared" si="287"/>
        <v>0</v>
      </c>
      <c r="S1217" s="1">
        <f t="shared" si="288"/>
        <v>0</v>
      </c>
      <c r="T1217" s="1">
        <f t="shared" si="289"/>
        <v>1</v>
      </c>
      <c r="U1217" s="1">
        <f t="shared" si="290"/>
        <v>0</v>
      </c>
      <c r="X1217" s="1">
        <f t="shared" si="291"/>
        <v>1</v>
      </c>
      <c r="Y1217" s="1">
        <f t="shared" si="292"/>
        <v>0</v>
      </c>
      <c r="Z1217" s="1">
        <f t="shared" si="293"/>
        <v>0</v>
      </c>
      <c r="AA1217" s="1">
        <f t="shared" si="294"/>
        <v>0</v>
      </c>
    </row>
    <row r="1218" spans="1:27" x14ac:dyDescent="0.25">
      <c r="A1218">
        <v>0</v>
      </c>
      <c r="B1218">
        <v>28</v>
      </c>
      <c r="C1218">
        <v>35.75</v>
      </c>
      <c r="D1218">
        <v>660</v>
      </c>
      <c r="E1218">
        <v>1</v>
      </c>
      <c r="G1218" s="1">
        <f t="shared" si="280"/>
        <v>0</v>
      </c>
      <c r="H1218" s="1">
        <f t="shared" si="281"/>
        <v>0</v>
      </c>
      <c r="I1218" s="1">
        <f t="shared" si="282"/>
        <v>0</v>
      </c>
      <c r="L1218" s="1">
        <f t="shared" si="283"/>
        <v>0</v>
      </c>
      <c r="M1218" s="1">
        <f t="shared" si="284"/>
        <v>0</v>
      </c>
      <c r="N1218" s="1">
        <f t="shared" si="285"/>
        <v>1</v>
      </c>
      <c r="O1218" s="1">
        <f t="shared" si="286"/>
        <v>0</v>
      </c>
      <c r="R1218" s="1">
        <f t="shared" si="287"/>
        <v>0</v>
      </c>
      <c r="S1218" s="1">
        <f t="shared" si="288"/>
        <v>0</v>
      </c>
      <c r="T1218" s="1">
        <f t="shared" si="289"/>
        <v>1</v>
      </c>
      <c r="U1218" s="1">
        <f t="shared" si="290"/>
        <v>0</v>
      </c>
      <c r="X1218" s="1">
        <f t="shared" si="291"/>
        <v>0</v>
      </c>
      <c r="Y1218" s="1">
        <f t="shared" si="292"/>
        <v>0</v>
      </c>
      <c r="Z1218" s="1">
        <f t="shared" si="293"/>
        <v>1</v>
      </c>
      <c r="AA1218" s="1">
        <f t="shared" si="294"/>
        <v>0</v>
      </c>
    </row>
    <row r="1219" spans="1:27" x14ac:dyDescent="0.25">
      <c r="A1219">
        <v>0</v>
      </c>
      <c r="B1219">
        <v>31.2</v>
      </c>
      <c r="C1219">
        <v>30.46</v>
      </c>
      <c r="D1219">
        <v>715</v>
      </c>
      <c r="E1219">
        <v>1</v>
      </c>
      <c r="G1219" s="1">
        <f t="shared" si="280"/>
        <v>0</v>
      </c>
      <c r="H1219" s="1">
        <f t="shared" si="281"/>
        <v>0</v>
      </c>
      <c r="I1219" s="1">
        <f t="shared" si="282"/>
        <v>0</v>
      </c>
      <c r="L1219" s="1">
        <f t="shared" si="283"/>
        <v>0</v>
      </c>
      <c r="M1219" s="1">
        <f t="shared" si="284"/>
        <v>0</v>
      </c>
      <c r="N1219" s="1">
        <f t="shared" si="285"/>
        <v>1</v>
      </c>
      <c r="O1219" s="1">
        <f t="shared" si="286"/>
        <v>0</v>
      </c>
      <c r="R1219" s="1">
        <f t="shared" si="287"/>
        <v>0</v>
      </c>
      <c r="S1219" s="1">
        <f t="shared" si="288"/>
        <v>0</v>
      </c>
      <c r="T1219" s="1">
        <f t="shared" si="289"/>
        <v>1</v>
      </c>
      <c r="U1219" s="1">
        <f t="shared" si="290"/>
        <v>0</v>
      </c>
      <c r="X1219" s="1">
        <f t="shared" si="291"/>
        <v>0</v>
      </c>
      <c r="Y1219" s="1">
        <f t="shared" si="292"/>
        <v>0</v>
      </c>
      <c r="Z1219" s="1">
        <f t="shared" si="293"/>
        <v>1</v>
      </c>
      <c r="AA1219" s="1">
        <f t="shared" si="294"/>
        <v>0</v>
      </c>
    </row>
    <row r="1220" spans="1:27" x14ac:dyDescent="0.25">
      <c r="A1220">
        <v>1</v>
      </c>
      <c r="B1220">
        <v>200</v>
      </c>
      <c r="C1220">
        <v>19.760000000000002</v>
      </c>
      <c r="D1220">
        <v>700</v>
      </c>
      <c r="E1220">
        <v>1</v>
      </c>
      <c r="G1220" s="1">
        <f t="shared" si="280"/>
        <v>1</v>
      </c>
      <c r="H1220" s="1">
        <f t="shared" si="281"/>
        <v>1</v>
      </c>
      <c r="I1220" s="1">
        <f t="shared" si="282"/>
        <v>1</v>
      </c>
      <c r="L1220" s="1">
        <f t="shared" si="283"/>
        <v>1</v>
      </c>
      <c r="M1220" s="1">
        <f t="shared" si="284"/>
        <v>0</v>
      </c>
      <c r="N1220" s="1">
        <f t="shared" si="285"/>
        <v>0</v>
      </c>
      <c r="O1220" s="1">
        <f t="shared" si="286"/>
        <v>0</v>
      </c>
      <c r="R1220" s="1">
        <f t="shared" si="287"/>
        <v>1</v>
      </c>
      <c r="S1220" s="1">
        <f t="shared" si="288"/>
        <v>0</v>
      </c>
      <c r="T1220" s="1">
        <f t="shared" si="289"/>
        <v>0</v>
      </c>
      <c r="U1220" s="1">
        <f t="shared" si="290"/>
        <v>0</v>
      </c>
      <c r="X1220" s="1">
        <f t="shared" si="291"/>
        <v>1</v>
      </c>
      <c r="Y1220" s="1">
        <f t="shared" si="292"/>
        <v>0</v>
      </c>
      <c r="Z1220" s="1">
        <f t="shared" si="293"/>
        <v>0</v>
      </c>
      <c r="AA1220" s="1">
        <f t="shared" si="294"/>
        <v>0</v>
      </c>
    </row>
    <row r="1221" spans="1:27" x14ac:dyDescent="0.25">
      <c r="A1221">
        <v>1</v>
      </c>
      <c r="B1221">
        <v>125</v>
      </c>
      <c r="C1221">
        <v>17.38</v>
      </c>
      <c r="D1221">
        <v>690</v>
      </c>
      <c r="E1221">
        <v>1</v>
      </c>
      <c r="G1221" s="1">
        <f t="shared" si="280"/>
        <v>1</v>
      </c>
      <c r="H1221" s="1">
        <f t="shared" si="281"/>
        <v>1</v>
      </c>
      <c r="I1221" s="1">
        <f t="shared" si="282"/>
        <v>1</v>
      </c>
      <c r="L1221" s="1">
        <f t="shared" si="283"/>
        <v>1</v>
      </c>
      <c r="M1221" s="1">
        <f t="shared" si="284"/>
        <v>0</v>
      </c>
      <c r="N1221" s="1">
        <f t="shared" si="285"/>
        <v>0</v>
      </c>
      <c r="O1221" s="1">
        <f t="shared" si="286"/>
        <v>0</v>
      </c>
      <c r="R1221" s="1">
        <f t="shared" si="287"/>
        <v>1</v>
      </c>
      <c r="S1221" s="1">
        <f t="shared" si="288"/>
        <v>0</v>
      </c>
      <c r="T1221" s="1">
        <f t="shared" si="289"/>
        <v>0</v>
      </c>
      <c r="U1221" s="1">
        <f t="shared" si="290"/>
        <v>0</v>
      </c>
      <c r="X1221" s="1">
        <f t="shared" si="291"/>
        <v>1</v>
      </c>
      <c r="Y1221" s="1">
        <f t="shared" si="292"/>
        <v>0</v>
      </c>
      <c r="Z1221" s="1">
        <f t="shared" si="293"/>
        <v>0</v>
      </c>
      <c r="AA1221" s="1">
        <f t="shared" si="294"/>
        <v>0</v>
      </c>
    </row>
    <row r="1222" spans="1:27" x14ac:dyDescent="0.25">
      <c r="A1222">
        <v>1</v>
      </c>
      <c r="B1222">
        <v>240</v>
      </c>
      <c r="C1222">
        <v>10.5</v>
      </c>
      <c r="D1222">
        <v>705</v>
      </c>
      <c r="E1222">
        <v>1</v>
      </c>
      <c r="G1222" s="1">
        <f t="shared" si="280"/>
        <v>1</v>
      </c>
      <c r="H1222" s="1">
        <f t="shared" si="281"/>
        <v>1</v>
      </c>
      <c r="I1222" s="1">
        <f t="shared" si="282"/>
        <v>1</v>
      </c>
      <c r="L1222" s="1">
        <f t="shared" si="283"/>
        <v>1</v>
      </c>
      <c r="M1222" s="1">
        <f t="shared" si="284"/>
        <v>0</v>
      </c>
      <c r="N1222" s="1">
        <f t="shared" si="285"/>
        <v>0</v>
      </c>
      <c r="O1222" s="1">
        <f t="shared" si="286"/>
        <v>0</v>
      </c>
      <c r="R1222" s="1">
        <f t="shared" si="287"/>
        <v>1</v>
      </c>
      <c r="S1222" s="1">
        <f t="shared" si="288"/>
        <v>0</v>
      </c>
      <c r="T1222" s="1">
        <f t="shared" si="289"/>
        <v>0</v>
      </c>
      <c r="U1222" s="1">
        <f t="shared" si="290"/>
        <v>0</v>
      </c>
      <c r="X1222" s="1">
        <f t="shared" si="291"/>
        <v>1</v>
      </c>
      <c r="Y1222" s="1">
        <f t="shared" si="292"/>
        <v>0</v>
      </c>
      <c r="Z1222" s="1">
        <f t="shared" si="293"/>
        <v>0</v>
      </c>
      <c r="AA1222" s="1">
        <f t="shared" si="294"/>
        <v>0</v>
      </c>
    </row>
    <row r="1223" spans="1:27" x14ac:dyDescent="0.25">
      <c r="A1223">
        <v>1</v>
      </c>
      <c r="B1223">
        <v>50</v>
      </c>
      <c r="C1223">
        <v>16.149999999999999</v>
      </c>
      <c r="D1223">
        <v>710</v>
      </c>
      <c r="E1223">
        <v>1</v>
      </c>
      <c r="G1223" s="1">
        <f t="shared" si="280"/>
        <v>0</v>
      </c>
      <c r="H1223" s="1">
        <f t="shared" si="281"/>
        <v>1</v>
      </c>
      <c r="I1223" s="1">
        <f t="shared" si="282"/>
        <v>1</v>
      </c>
      <c r="L1223" s="1">
        <f t="shared" si="283"/>
        <v>0</v>
      </c>
      <c r="M1223" s="1">
        <f t="shared" si="284"/>
        <v>0</v>
      </c>
      <c r="N1223" s="1">
        <f t="shared" si="285"/>
        <v>1</v>
      </c>
      <c r="O1223" s="1">
        <f t="shared" si="286"/>
        <v>0</v>
      </c>
      <c r="R1223" s="1">
        <f t="shared" si="287"/>
        <v>1</v>
      </c>
      <c r="S1223" s="1">
        <f t="shared" si="288"/>
        <v>0</v>
      </c>
      <c r="T1223" s="1">
        <f t="shared" si="289"/>
        <v>0</v>
      </c>
      <c r="U1223" s="1">
        <f t="shared" si="290"/>
        <v>0</v>
      </c>
      <c r="X1223" s="1">
        <f t="shared" si="291"/>
        <v>1</v>
      </c>
      <c r="Y1223" s="1">
        <f t="shared" si="292"/>
        <v>0</v>
      </c>
      <c r="Z1223" s="1">
        <f t="shared" si="293"/>
        <v>0</v>
      </c>
      <c r="AA1223" s="1">
        <f t="shared" si="294"/>
        <v>0</v>
      </c>
    </row>
    <row r="1224" spans="1:27" x14ac:dyDescent="0.25">
      <c r="A1224">
        <v>0</v>
      </c>
      <c r="B1224">
        <v>79</v>
      </c>
      <c r="C1224">
        <v>14.99</v>
      </c>
      <c r="D1224">
        <v>675</v>
      </c>
      <c r="E1224">
        <v>1</v>
      </c>
      <c r="G1224" s="1">
        <f t="shared" ref="G1224:G1287" si="295">IF($D1224&gt;716,1,IF($B1224&gt;85.24,1,0))</f>
        <v>0</v>
      </c>
      <c r="H1224" s="1">
        <f t="shared" ref="H1224:H1287" si="296">IF($D1224&gt;716,1,IF($B1224&gt;85.24,1,IF($C1224&lt;=16.54,1,0)))</f>
        <v>1</v>
      </c>
      <c r="I1224" s="1">
        <f t="shared" ref="I1224:I1287" si="297">IF($D1224&gt;716,1,IF($B1224&gt;85.24,1,IF($C1224&lt;=16.54,1,IF($A1224=1,1,0))))</f>
        <v>1</v>
      </c>
      <c r="L1224" s="1">
        <f t="shared" ref="L1224:L1287" si="298">IF($G1224=1, IF($E1224=1,1,0),0)</f>
        <v>0</v>
      </c>
      <c r="M1224" s="1">
        <f t="shared" ref="M1224:M1287" si="299">IF($G1224=1, IF($E1224=0,1,0),0)</f>
        <v>0</v>
      </c>
      <c r="N1224" s="1">
        <f t="shared" ref="N1224:N1287" si="300">IF($G1224=0, IF($E1224=1,1,0),0)</f>
        <v>1</v>
      </c>
      <c r="O1224" s="1">
        <f t="shared" ref="O1224:O1287" si="301">IF($G1224=0, IF($E1224=0,1,0),0)</f>
        <v>0</v>
      </c>
      <c r="R1224" s="1">
        <f t="shared" ref="R1224:R1287" si="302">IF($H1224=1, IF($E1224=1,1,0),0)</f>
        <v>1</v>
      </c>
      <c r="S1224" s="1">
        <f t="shared" ref="S1224:S1287" si="303">IF($H1224=1, IF($E1224=0,1,0),0)</f>
        <v>0</v>
      </c>
      <c r="T1224" s="1">
        <f t="shared" ref="T1224:T1287" si="304">IF($H1224=0, IF($E1224=1,1,0),0)</f>
        <v>0</v>
      </c>
      <c r="U1224" s="1">
        <f t="shared" ref="U1224:U1287" si="305">IF($H1224=0, IF($E1224=0,1,0),0)</f>
        <v>0</v>
      </c>
      <c r="X1224" s="1">
        <f t="shared" ref="X1224:X1287" si="306">IF($I1224=1, IF($E1224=1,1,0),0)</f>
        <v>1</v>
      </c>
      <c r="Y1224" s="1">
        <f t="shared" ref="Y1224:Y1287" si="307">IF($I1224=1, IF($E1224=0,1,0),0)</f>
        <v>0</v>
      </c>
      <c r="Z1224" s="1">
        <f t="shared" ref="Z1224:Z1287" si="308">IF($I1224=0, IF($E1224=1,1,0),0)</f>
        <v>0</v>
      </c>
      <c r="AA1224" s="1">
        <f t="shared" ref="AA1224:AA1287" si="309">IF($I1224=0, IF($E1224=0,1,0),0)</f>
        <v>0</v>
      </c>
    </row>
    <row r="1225" spans="1:27" x14ac:dyDescent="0.25">
      <c r="A1225">
        <v>0</v>
      </c>
      <c r="B1225">
        <v>73</v>
      </c>
      <c r="C1225">
        <v>9.2100000000000009</v>
      </c>
      <c r="D1225">
        <v>700</v>
      </c>
      <c r="E1225">
        <v>1</v>
      </c>
      <c r="G1225" s="1">
        <f t="shared" si="295"/>
        <v>0</v>
      </c>
      <c r="H1225" s="1">
        <f t="shared" si="296"/>
        <v>1</v>
      </c>
      <c r="I1225" s="1">
        <f t="shared" si="297"/>
        <v>1</v>
      </c>
      <c r="L1225" s="1">
        <f t="shared" si="298"/>
        <v>0</v>
      </c>
      <c r="M1225" s="1">
        <f t="shared" si="299"/>
        <v>0</v>
      </c>
      <c r="N1225" s="1">
        <f t="shared" si="300"/>
        <v>1</v>
      </c>
      <c r="O1225" s="1">
        <f t="shared" si="301"/>
        <v>0</v>
      </c>
      <c r="R1225" s="1">
        <f t="shared" si="302"/>
        <v>1</v>
      </c>
      <c r="S1225" s="1">
        <f t="shared" si="303"/>
        <v>0</v>
      </c>
      <c r="T1225" s="1">
        <f t="shared" si="304"/>
        <v>0</v>
      </c>
      <c r="U1225" s="1">
        <f t="shared" si="305"/>
        <v>0</v>
      </c>
      <c r="X1225" s="1">
        <f t="shared" si="306"/>
        <v>1</v>
      </c>
      <c r="Y1225" s="1">
        <f t="shared" si="307"/>
        <v>0</v>
      </c>
      <c r="Z1225" s="1">
        <f t="shared" si="308"/>
        <v>0</v>
      </c>
      <c r="AA1225" s="1">
        <f t="shared" si="309"/>
        <v>0</v>
      </c>
    </row>
    <row r="1226" spans="1:27" x14ac:dyDescent="0.25">
      <c r="A1226">
        <v>1</v>
      </c>
      <c r="B1226">
        <v>68</v>
      </c>
      <c r="C1226">
        <v>3.01</v>
      </c>
      <c r="D1226">
        <v>660</v>
      </c>
      <c r="E1226">
        <v>1</v>
      </c>
      <c r="G1226" s="1">
        <f t="shared" si="295"/>
        <v>0</v>
      </c>
      <c r="H1226" s="1">
        <f t="shared" si="296"/>
        <v>1</v>
      </c>
      <c r="I1226" s="1">
        <f t="shared" si="297"/>
        <v>1</v>
      </c>
      <c r="L1226" s="1">
        <f t="shared" si="298"/>
        <v>0</v>
      </c>
      <c r="M1226" s="1">
        <f t="shared" si="299"/>
        <v>0</v>
      </c>
      <c r="N1226" s="1">
        <f t="shared" si="300"/>
        <v>1</v>
      </c>
      <c r="O1226" s="1">
        <f t="shared" si="301"/>
        <v>0</v>
      </c>
      <c r="R1226" s="1">
        <f t="shared" si="302"/>
        <v>1</v>
      </c>
      <c r="S1226" s="1">
        <f t="shared" si="303"/>
        <v>0</v>
      </c>
      <c r="T1226" s="1">
        <f t="shared" si="304"/>
        <v>0</v>
      </c>
      <c r="U1226" s="1">
        <f t="shared" si="305"/>
        <v>0</v>
      </c>
      <c r="X1226" s="1">
        <f t="shared" si="306"/>
        <v>1</v>
      </c>
      <c r="Y1226" s="1">
        <f t="shared" si="307"/>
        <v>0</v>
      </c>
      <c r="Z1226" s="1">
        <f t="shared" si="308"/>
        <v>0</v>
      </c>
      <c r="AA1226" s="1">
        <f t="shared" si="309"/>
        <v>0</v>
      </c>
    </row>
    <row r="1227" spans="1:27" x14ac:dyDescent="0.25">
      <c r="A1227">
        <v>1</v>
      </c>
      <c r="B1227">
        <v>60</v>
      </c>
      <c r="C1227">
        <v>11.04</v>
      </c>
      <c r="D1227">
        <v>660</v>
      </c>
      <c r="E1227">
        <v>1</v>
      </c>
      <c r="G1227" s="1">
        <f t="shared" si="295"/>
        <v>0</v>
      </c>
      <c r="H1227" s="1">
        <f t="shared" si="296"/>
        <v>1</v>
      </c>
      <c r="I1227" s="1">
        <f t="shared" si="297"/>
        <v>1</v>
      </c>
      <c r="L1227" s="1">
        <f t="shared" si="298"/>
        <v>0</v>
      </c>
      <c r="M1227" s="1">
        <f t="shared" si="299"/>
        <v>0</v>
      </c>
      <c r="N1227" s="1">
        <f t="shared" si="300"/>
        <v>1</v>
      </c>
      <c r="O1227" s="1">
        <f t="shared" si="301"/>
        <v>0</v>
      </c>
      <c r="R1227" s="1">
        <f t="shared" si="302"/>
        <v>1</v>
      </c>
      <c r="S1227" s="1">
        <f t="shared" si="303"/>
        <v>0</v>
      </c>
      <c r="T1227" s="1">
        <f t="shared" si="304"/>
        <v>0</v>
      </c>
      <c r="U1227" s="1">
        <f t="shared" si="305"/>
        <v>0</v>
      </c>
      <c r="X1227" s="1">
        <f t="shared" si="306"/>
        <v>1</v>
      </c>
      <c r="Y1227" s="1">
        <f t="shared" si="307"/>
        <v>0</v>
      </c>
      <c r="Z1227" s="1">
        <f t="shared" si="308"/>
        <v>0</v>
      </c>
      <c r="AA1227" s="1">
        <f t="shared" si="309"/>
        <v>0</v>
      </c>
    </row>
    <row r="1228" spans="1:27" x14ac:dyDescent="0.25">
      <c r="A1228">
        <v>0</v>
      </c>
      <c r="B1228">
        <v>250</v>
      </c>
      <c r="C1228">
        <v>3.79</v>
      </c>
      <c r="D1228">
        <v>670</v>
      </c>
      <c r="E1228">
        <v>1</v>
      </c>
      <c r="G1228" s="1">
        <f t="shared" si="295"/>
        <v>1</v>
      </c>
      <c r="H1228" s="1">
        <f t="shared" si="296"/>
        <v>1</v>
      </c>
      <c r="I1228" s="1">
        <f t="shared" si="297"/>
        <v>1</v>
      </c>
      <c r="L1228" s="1">
        <f t="shared" si="298"/>
        <v>1</v>
      </c>
      <c r="M1228" s="1">
        <f t="shared" si="299"/>
        <v>0</v>
      </c>
      <c r="N1228" s="1">
        <f t="shared" si="300"/>
        <v>0</v>
      </c>
      <c r="O1228" s="1">
        <f t="shared" si="301"/>
        <v>0</v>
      </c>
      <c r="R1228" s="1">
        <f t="shared" si="302"/>
        <v>1</v>
      </c>
      <c r="S1228" s="1">
        <f t="shared" si="303"/>
        <v>0</v>
      </c>
      <c r="T1228" s="1">
        <f t="shared" si="304"/>
        <v>0</v>
      </c>
      <c r="U1228" s="1">
        <f t="shared" si="305"/>
        <v>0</v>
      </c>
      <c r="X1228" s="1">
        <f t="shared" si="306"/>
        <v>1</v>
      </c>
      <c r="Y1228" s="1">
        <f t="shared" si="307"/>
        <v>0</v>
      </c>
      <c r="Z1228" s="1">
        <f t="shared" si="308"/>
        <v>0</v>
      </c>
      <c r="AA1228" s="1">
        <f t="shared" si="309"/>
        <v>0</v>
      </c>
    </row>
    <row r="1229" spans="1:27" x14ac:dyDescent="0.25">
      <c r="A1229">
        <v>0</v>
      </c>
      <c r="B1229">
        <v>30.6</v>
      </c>
      <c r="C1229">
        <v>34.9</v>
      </c>
      <c r="D1229">
        <v>660</v>
      </c>
      <c r="E1229">
        <v>1</v>
      </c>
      <c r="G1229" s="1">
        <f t="shared" si="295"/>
        <v>0</v>
      </c>
      <c r="H1229" s="1">
        <f t="shared" si="296"/>
        <v>0</v>
      </c>
      <c r="I1229" s="1">
        <f t="shared" si="297"/>
        <v>0</v>
      </c>
      <c r="L1229" s="1">
        <f t="shared" si="298"/>
        <v>0</v>
      </c>
      <c r="M1229" s="1">
        <f t="shared" si="299"/>
        <v>0</v>
      </c>
      <c r="N1229" s="1">
        <f t="shared" si="300"/>
        <v>1</v>
      </c>
      <c r="O1229" s="1">
        <f t="shared" si="301"/>
        <v>0</v>
      </c>
      <c r="R1229" s="1">
        <f t="shared" si="302"/>
        <v>0</v>
      </c>
      <c r="S1229" s="1">
        <f t="shared" si="303"/>
        <v>0</v>
      </c>
      <c r="T1229" s="1">
        <f t="shared" si="304"/>
        <v>1</v>
      </c>
      <c r="U1229" s="1">
        <f t="shared" si="305"/>
        <v>0</v>
      </c>
      <c r="X1229" s="1">
        <f t="shared" si="306"/>
        <v>0</v>
      </c>
      <c r="Y1229" s="1">
        <f t="shared" si="307"/>
        <v>0</v>
      </c>
      <c r="Z1229" s="1">
        <f t="shared" si="308"/>
        <v>1</v>
      </c>
      <c r="AA1229" s="1">
        <f t="shared" si="309"/>
        <v>0</v>
      </c>
    </row>
    <row r="1230" spans="1:27" x14ac:dyDescent="0.25">
      <c r="A1230">
        <v>0</v>
      </c>
      <c r="B1230">
        <v>60</v>
      </c>
      <c r="C1230">
        <v>23.11</v>
      </c>
      <c r="D1230">
        <v>660</v>
      </c>
      <c r="E1230">
        <v>1</v>
      </c>
      <c r="G1230" s="1">
        <f t="shared" si="295"/>
        <v>0</v>
      </c>
      <c r="H1230" s="1">
        <f t="shared" si="296"/>
        <v>0</v>
      </c>
      <c r="I1230" s="1">
        <f t="shared" si="297"/>
        <v>0</v>
      </c>
      <c r="L1230" s="1">
        <f t="shared" si="298"/>
        <v>0</v>
      </c>
      <c r="M1230" s="1">
        <f t="shared" si="299"/>
        <v>0</v>
      </c>
      <c r="N1230" s="1">
        <f t="shared" si="300"/>
        <v>1</v>
      </c>
      <c r="O1230" s="1">
        <f t="shared" si="301"/>
        <v>0</v>
      </c>
      <c r="R1230" s="1">
        <f t="shared" si="302"/>
        <v>0</v>
      </c>
      <c r="S1230" s="1">
        <f t="shared" si="303"/>
        <v>0</v>
      </c>
      <c r="T1230" s="1">
        <f t="shared" si="304"/>
        <v>1</v>
      </c>
      <c r="U1230" s="1">
        <f t="shared" si="305"/>
        <v>0</v>
      </c>
      <c r="X1230" s="1">
        <f t="shared" si="306"/>
        <v>0</v>
      </c>
      <c r="Y1230" s="1">
        <f t="shared" si="307"/>
        <v>0</v>
      </c>
      <c r="Z1230" s="1">
        <f t="shared" si="308"/>
        <v>1</v>
      </c>
      <c r="AA1230" s="1">
        <f t="shared" si="309"/>
        <v>0</v>
      </c>
    </row>
    <row r="1231" spans="1:27" x14ac:dyDescent="0.25">
      <c r="A1231">
        <v>1</v>
      </c>
      <c r="B1231">
        <v>144.6</v>
      </c>
      <c r="C1231">
        <v>15.27</v>
      </c>
      <c r="D1231">
        <v>705</v>
      </c>
      <c r="E1231">
        <v>1</v>
      </c>
      <c r="G1231" s="1">
        <f t="shared" si="295"/>
        <v>1</v>
      </c>
      <c r="H1231" s="1">
        <f t="shared" si="296"/>
        <v>1</v>
      </c>
      <c r="I1231" s="1">
        <f t="shared" si="297"/>
        <v>1</v>
      </c>
      <c r="L1231" s="1">
        <f t="shared" si="298"/>
        <v>1</v>
      </c>
      <c r="M1231" s="1">
        <f t="shared" si="299"/>
        <v>0</v>
      </c>
      <c r="N1231" s="1">
        <f t="shared" si="300"/>
        <v>0</v>
      </c>
      <c r="O1231" s="1">
        <f t="shared" si="301"/>
        <v>0</v>
      </c>
      <c r="R1231" s="1">
        <f t="shared" si="302"/>
        <v>1</v>
      </c>
      <c r="S1231" s="1">
        <f t="shared" si="303"/>
        <v>0</v>
      </c>
      <c r="T1231" s="1">
        <f t="shared" si="304"/>
        <v>0</v>
      </c>
      <c r="U1231" s="1">
        <f t="shared" si="305"/>
        <v>0</v>
      </c>
      <c r="X1231" s="1">
        <f t="shared" si="306"/>
        <v>1</v>
      </c>
      <c r="Y1231" s="1">
        <f t="shared" si="307"/>
        <v>0</v>
      </c>
      <c r="Z1231" s="1">
        <f t="shared" si="308"/>
        <v>0</v>
      </c>
      <c r="AA1231" s="1">
        <f t="shared" si="309"/>
        <v>0</v>
      </c>
    </row>
    <row r="1232" spans="1:27" x14ac:dyDescent="0.25">
      <c r="A1232">
        <v>0</v>
      </c>
      <c r="B1232">
        <v>72</v>
      </c>
      <c r="C1232">
        <v>15.17</v>
      </c>
      <c r="D1232">
        <v>685</v>
      </c>
      <c r="E1232">
        <v>1</v>
      </c>
      <c r="G1232" s="1">
        <f t="shared" si="295"/>
        <v>0</v>
      </c>
      <c r="H1232" s="1">
        <f t="shared" si="296"/>
        <v>1</v>
      </c>
      <c r="I1232" s="1">
        <f t="shared" si="297"/>
        <v>1</v>
      </c>
      <c r="L1232" s="1">
        <f t="shared" si="298"/>
        <v>0</v>
      </c>
      <c r="M1232" s="1">
        <f t="shared" si="299"/>
        <v>0</v>
      </c>
      <c r="N1232" s="1">
        <f t="shared" si="300"/>
        <v>1</v>
      </c>
      <c r="O1232" s="1">
        <f t="shared" si="301"/>
        <v>0</v>
      </c>
      <c r="R1232" s="1">
        <f t="shared" si="302"/>
        <v>1</v>
      </c>
      <c r="S1232" s="1">
        <f t="shared" si="303"/>
        <v>0</v>
      </c>
      <c r="T1232" s="1">
        <f t="shared" si="304"/>
        <v>0</v>
      </c>
      <c r="U1232" s="1">
        <f t="shared" si="305"/>
        <v>0</v>
      </c>
      <c r="X1232" s="1">
        <f t="shared" si="306"/>
        <v>1</v>
      </c>
      <c r="Y1232" s="1">
        <f t="shared" si="307"/>
        <v>0</v>
      </c>
      <c r="Z1232" s="1">
        <f t="shared" si="308"/>
        <v>0</v>
      </c>
      <c r="AA1232" s="1">
        <f t="shared" si="309"/>
        <v>0</v>
      </c>
    </row>
    <row r="1233" spans="1:27" x14ac:dyDescent="0.25">
      <c r="A1233">
        <v>0</v>
      </c>
      <c r="B1233">
        <v>25</v>
      </c>
      <c r="C1233">
        <v>18.100000000000001</v>
      </c>
      <c r="D1233">
        <v>700</v>
      </c>
      <c r="E1233">
        <v>1</v>
      </c>
      <c r="G1233" s="1">
        <f t="shared" si="295"/>
        <v>0</v>
      </c>
      <c r="H1233" s="1">
        <f t="shared" si="296"/>
        <v>0</v>
      </c>
      <c r="I1233" s="1">
        <f t="shared" si="297"/>
        <v>0</v>
      </c>
      <c r="L1233" s="1">
        <f t="shared" si="298"/>
        <v>0</v>
      </c>
      <c r="M1233" s="1">
        <f t="shared" si="299"/>
        <v>0</v>
      </c>
      <c r="N1233" s="1">
        <f t="shared" si="300"/>
        <v>1</v>
      </c>
      <c r="O1233" s="1">
        <f t="shared" si="301"/>
        <v>0</v>
      </c>
      <c r="R1233" s="1">
        <f t="shared" si="302"/>
        <v>0</v>
      </c>
      <c r="S1233" s="1">
        <f t="shared" si="303"/>
        <v>0</v>
      </c>
      <c r="T1233" s="1">
        <f t="shared" si="304"/>
        <v>1</v>
      </c>
      <c r="U1233" s="1">
        <f t="shared" si="305"/>
        <v>0</v>
      </c>
      <c r="X1233" s="1">
        <f t="shared" si="306"/>
        <v>0</v>
      </c>
      <c r="Y1233" s="1">
        <f t="shared" si="307"/>
        <v>0</v>
      </c>
      <c r="Z1233" s="1">
        <f t="shared" si="308"/>
        <v>1</v>
      </c>
      <c r="AA1233" s="1">
        <f t="shared" si="309"/>
        <v>0</v>
      </c>
    </row>
    <row r="1234" spans="1:27" x14ac:dyDescent="0.25">
      <c r="A1234">
        <v>1</v>
      </c>
      <c r="B1234">
        <v>32.9</v>
      </c>
      <c r="C1234">
        <v>8.83</v>
      </c>
      <c r="D1234">
        <v>695</v>
      </c>
      <c r="E1234">
        <v>1</v>
      </c>
      <c r="G1234" s="1">
        <f t="shared" si="295"/>
        <v>0</v>
      </c>
      <c r="H1234" s="1">
        <f t="shared" si="296"/>
        <v>1</v>
      </c>
      <c r="I1234" s="1">
        <f t="shared" si="297"/>
        <v>1</v>
      </c>
      <c r="L1234" s="1">
        <f t="shared" si="298"/>
        <v>0</v>
      </c>
      <c r="M1234" s="1">
        <f t="shared" si="299"/>
        <v>0</v>
      </c>
      <c r="N1234" s="1">
        <f t="shared" si="300"/>
        <v>1</v>
      </c>
      <c r="O1234" s="1">
        <f t="shared" si="301"/>
        <v>0</v>
      </c>
      <c r="R1234" s="1">
        <f t="shared" si="302"/>
        <v>1</v>
      </c>
      <c r="S1234" s="1">
        <f t="shared" si="303"/>
        <v>0</v>
      </c>
      <c r="T1234" s="1">
        <f t="shared" si="304"/>
        <v>0</v>
      </c>
      <c r="U1234" s="1">
        <f t="shared" si="305"/>
        <v>0</v>
      </c>
      <c r="X1234" s="1">
        <f t="shared" si="306"/>
        <v>1</v>
      </c>
      <c r="Y1234" s="1">
        <f t="shared" si="307"/>
        <v>0</v>
      </c>
      <c r="Z1234" s="1">
        <f t="shared" si="308"/>
        <v>0</v>
      </c>
      <c r="AA1234" s="1">
        <f t="shared" si="309"/>
        <v>0</v>
      </c>
    </row>
    <row r="1235" spans="1:27" x14ac:dyDescent="0.25">
      <c r="A1235">
        <v>1</v>
      </c>
      <c r="B1235">
        <v>60</v>
      </c>
      <c r="C1235">
        <v>18.88</v>
      </c>
      <c r="D1235">
        <v>670</v>
      </c>
      <c r="E1235">
        <v>1</v>
      </c>
      <c r="G1235" s="1">
        <f t="shared" si="295"/>
        <v>0</v>
      </c>
      <c r="H1235" s="1">
        <f t="shared" si="296"/>
        <v>0</v>
      </c>
      <c r="I1235" s="1">
        <f t="shared" si="297"/>
        <v>1</v>
      </c>
      <c r="L1235" s="1">
        <f t="shared" si="298"/>
        <v>0</v>
      </c>
      <c r="M1235" s="1">
        <f t="shared" si="299"/>
        <v>0</v>
      </c>
      <c r="N1235" s="1">
        <f t="shared" si="300"/>
        <v>1</v>
      </c>
      <c r="O1235" s="1">
        <f t="shared" si="301"/>
        <v>0</v>
      </c>
      <c r="R1235" s="1">
        <f t="shared" si="302"/>
        <v>0</v>
      </c>
      <c r="S1235" s="1">
        <f t="shared" si="303"/>
        <v>0</v>
      </c>
      <c r="T1235" s="1">
        <f t="shared" si="304"/>
        <v>1</v>
      </c>
      <c r="U1235" s="1">
        <f t="shared" si="305"/>
        <v>0</v>
      </c>
      <c r="X1235" s="1">
        <f t="shared" si="306"/>
        <v>1</v>
      </c>
      <c r="Y1235" s="1">
        <f t="shared" si="307"/>
        <v>0</v>
      </c>
      <c r="Z1235" s="1">
        <f t="shared" si="308"/>
        <v>0</v>
      </c>
      <c r="AA1235" s="1">
        <f t="shared" si="309"/>
        <v>0</v>
      </c>
    </row>
    <row r="1236" spans="1:27" x14ac:dyDescent="0.25">
      <c r="A1236">
        <v>1</v>
      </c>
      <c r="B1236">
        <v>75</v>
      </c>
      <c r="C1236">
        <v>9.25</v>
      </c>
      <c r="D1236">
        <v>755</v>
      </c>
      <c r="E1236">
        <v>1</v>
      </c>
      <c r="G1236" s="1">
        <f t="shared" si="295"/>
        <v>1</v>
      </c>
      <c r="H1236" s="1">
        <f t="shared" si="296"/>
        <v>1</v>
      </c>
      <c r="I1236" s="1">
        <f t="shared" si="297"/>
        <v>1</v>
      </c>
      <c r="L1236" s="1">
        <f t="shared" si="298"/>
        <v>1</v>
      </c>
      <c r="M1236" s="1">
        <f t="shared" si="299"/>
        <v>0</v>
      </c>
      <c r="N1236" s="1">
        <f t="shared" si="300"/>
        <v>0</v>
      </c>
      <c r="O1236" s="1">
        <f t="shared" si="301"/>
        <v>0</v>
      </c>
      <c r="R1236" s="1">
        <f t="shared" si="302"/>
        <v>1</v>
      </c>
      <c r="S1236" s="1">
        <f t="shared" si="303"/>
        <v>0</v>
      </c>
      <c r="T1236" s="1">
        <f t="shared" si="304"/>
        <v>0</v>
      </c>
      <c r="U1236" s="1">
        <f t="shared" si="305"/>
        <v>0</v>
      </c>
      <c r="X1236" s="1">
        <f t="shared" si="306"/>
        <v>1</v>
      </c>
      <c r="Y1236" s="1">
        <f t="shared" si="307"/>
        <v>0</v>
      </c>
      <c r="Z1236" s="1">
        <f t="shared" si="308"/>
        <v>0</v>
      </c>
      <c r="AA1236" s="1">
        <f t="shared" si="309"/>
        <v>0</v>
      </c>
    </row>
    <row r="1237" spans="1:27" x14ac:dyDescent="0.25">
      <c r="A1237">
        <v>1</v>
      </c>
      <c r="B1237">
        <v>104</v>
      </c>
      <c r="C1237">
        <v>7.56</v>
      </c>
      <c r="D1237">
        <v>670</v>
      </c>
      <c r="E1237">
        <v>1</v>
      </c>
      <c r="G1237" s="1">
        <f t="shared" si="295"/>
        <v>1</v>
      </c>
      <c r="H1237" s="1">
        <f t="shared" si="296"/>
        <v>1</v>
      </c>
      <c r="I1237" s="1">
        <f t="shared" si="297"/>
        <v>1</v>
      </c>
      <c r="L1237" s="1">
        <f t="shared" si="298"/>
        <v>1</v>
      </c>
      <c r="M1237" s="1">
        <f t="shared" si="299"/>
        <v>0</v>
      </c>
      <c r="N1237" s="1">
        <f t="shared" si="300"/>
        <v>0</v>
      </c>
      <c r="O1237" s="1">
        <f t="shared" si="301"/>
        <v>0</v>
      </c>
      <c r="R1237" s="1">
        <f t="shared" si="302"/>
        <v>1</v>
      </c>
      <c r="S1237" s="1">
        <f t="shared" si="303"/>
        <v>0</v>
      </c>
      <c r="T1237" s="1">
        <f t="shared" si="304"/>
        <v>0</v>
      </c>
      <c r="U1237" s="1">
        <f t="shared" si="305"/>
        <v>0</v>
      </c>
      <c r="X1237" s="1">
        <f t="shared" si="306"/>
        <v>1</v>
      </c>
      <c r="Y1237" s="1">
        <f t="shared" si="307"/>
        <v>0</v>
      </c>
      <c r="Z1237" s="1">
        <f t="shared" si="308"/>
        <v>0</v>
      </c>
      <c r="AA1237" s="1">
        <f t="shared" si="309"/>
        <v>0</v>
      </c>
    </row>
    <row r="1238" spans="1:27" x14ac:dyDescent="0.25">
      <c r="A1238">
        <v>1</v>
      </c>
      <c r="B1238">
        <v>99</v>
      </c>
      <c r="C1238">
        <v>19.12</v>
      </c>
      <c r="D1238">
        <v>675</v>
      </c>
      <c r="E1238">
        <v>1</v>
      </c>
      <c r="G1238" s="1">
        <f t="shared" si="295"/>
        <v>1</v>
      </c>
      <c r="H1238" s="1">
        <f t="shared" si="296"/>
        <v>1</v>
      </c>
      <c r="I1238" s="1">
        <f t="shared" si="297"/>
        <v>1</v>
      </c>
      <c r="L1238" s="1">
        <f t="shared" si="298"/>
        <v>1</v>
      </c>
      <c r="M1238" s="1">
        <f t="shared" si="299"/>
        <v>0</v>
      </c>
      <c r="N1238" s="1">
        <f t="shared" si="300"/>
        <v>0</v>
      </c>
      <c r="O1238" s="1">
        <f t="shared" si="301"/>
        <v>0</v>
      </c>
      <c r="R1238" s="1">
        <f t="shared" si="302"/>
        <v>1</v>
      </c>
      <c r="S1238" s="1">
        <f t="shared" si="303"/>
        <v>0</v>
      </c>
      <c r="T1238" s="1">
        <f t="shared" si="304"/>
        <v>0</v>
      </c>
      <c r="U1238" s="1">
        <f t="shared" si="305"/>
        <v>0</v>
      </c>
      <c r="X1238" s="1">
        <f t="shared" si="306"/>
        <v>1</v>
      </c>
      <c r="Y1238" s="1">
        <f t="shared" si="307"/>
        <v>0</v>
      </c>
      <c r="Z1238" s="1">
        <f t="shared" si="308"/>
        <v>0</v>
      </c>
      <c r="AA1238" s="1">
        <f t="shared" si="309"/>
        <v>0</v>
      </c>
    </row>
    <row r="1239" spans="1:27" x14ac:dyDescent="0.25">
      <c r="A1239">
        <v>1</v>
      </c>
      <c r="B1239">
        <v>52</v>
      </c>
      <c r="C1239">
        <v>34.770000000000003</v>
      </c>
      <c r="D1239">
        <v>710</v>
      </c>
      <c r="E1239">
        <v>1</v>
      </c>
      <c r="G1239" s="1">
        <f t="shared" si="295"/>
        <v>0</v>
      </c>
      <c r="H1239" s="1">
        <f t="shared" si="296"/>
        <v>0</v>
      </c>
      <c r="I1239" s="1">
        <f t="shared" si="297"/>
        <v>1</v>
      </c>
      <c r="L1239" s="1">
        <f t="shared" si="298"/>
        <v>0</v>
      </c>
      <c r="M1239" s="1">
        <f t="shared" si="299"/>
        <v>0</v>
      </c>
      <c r="N1239" s="1">
        <f t="shared" si="300"/>
        <v>1</v>
      </c>
      <c r="O1239" s="1">
        <f t="shared" si="301"/>
        <v>0</v>
      </c>
      <c r="R1239" s="1">
        <f t="shared" si="302"/>
        <v>0</v>
      </c>
      <c r="S1239" s="1">
        <f t="shared" si="303"/>
        <v>0</v>
      </c>
      <c r="T1239" s="1">
        <f t="shared" si="304"/>
        <v>1</v>
      </c>
      <c r="U1239" s="1">
        <f t="shared" si="305"/>
        <v>0</v>
      </c>
      <c r="X1239" s="1">
        <f t="shared" si="306"/>
        <v>1</v>
      </c>
      <c r="Y1239" s="1">
        <f t="shared" si="307"/>
        <v>0</v>
      </c>
      <c r="Z1239" s="1">
        <f t="shared" si="308"/>
        <v>0</v>
      </c>
      <c r="AA1239" s="1">
        <f t="shared" si="309"/>
        <v>0</v>
      </c>
    </row>
    <row r="1240" spans="1:27" x14ac:dyDescent="0.25">
      <c r="A1240">
        <v>1</v>
      </c>
      <c r="B1240">
        <v>31</v>
      </c>
      <c r="C1240">
        <v>36.43</v>
      </c>
      <c r="D1240">
        <v>695</v>
      </c>
      <c r="E1240">
        <v>1</v>
      </c>
      <c r="G1240" s="1">
        <f t="shared" si="295"/>
        <v>0</v>
      </c>
      <c r="H1240" s="1">
        <f t="shared" si="296"/>
        <v>0</v>
      </c>
      <c r="I1240" s="1">
        <f t="shared" si="297"/>
        <v>1</v>
      </c>
      <c r="L1240" s="1">
        <f t="shared" si="298"/>
        <v>0</v>
      </c>
      <c r="M1240" s="1">
        <f t="shared" si="299"/>
        <v>0</v>
      </c>
      <c r="N1240" s="1">
        <f t="shared" si="300"/>
        <v>1</v>
      </c>
      <c r="O1240" s="1">
        <f t="shared" si="301"/>
        <v>0</v>
      </c>
      <c r="R1240" s="1">
        <f t="shared" si="302"/>
        <v>0</v>
      </c>
      <c r="S1240" s="1">
        <f t="shared" si="303"/>
        <v>0</v>
      </c>
      <c r="T1240" s="1">
        <f t="shared" si="304"/>
        <v>1</v>
      </c>
      <c r="U1240" s="1">
        <f t="shared" si="305"/>
        <v>0</v>
      </c>
      <c r="X1240" s="1">
        <f t="shared" si="306"/>
        <v>1</v>
      </c>
      <c r="Y1240" s="1">
        <f t="shared" si="307"/>
        <v>0</v>
      </c>
      <c r="Z1240" s="1">
        <f t="shared" si="308"/>
        <v>0</v>
      </c>
      <c r="AA1240" s="1">
        <f t="shared" si="309"/>
        <v>0</v>
      </c>
    </row>
    <row r="1241" spans="1:27" x14ac:dyDescent="0.25">
      <c r="A1241">
        <v>0</v>
      </c>
      <c r="B1241">
        <v>98</v>
      </c>
      <c r="C1241">
        <v>31.8</v>
      </c>
      <c r="D1241">
        <v>670</v>
      </c>
      <c r="E1241">
        <v>1</v>
      </c>
      <c r="G1241" s="1">
        <f t="shared" si="295"/>
        <v>1</v>
      </c>
      <c r="H1241" s="1">
        <f t="shared" si="296"/>
        <v>1</v>
      </c>
      <c r="I1241" s="1">
        <f t="shared" si="297"/>
        <v>1</v>
      </c>
      <c r="L1241" s="1">
        <f t="shared" si="298"/>
        <v>1</v>
      </c>
      <c r="M1241" s="1">
        <f t="shared" si="299"/>
        <v>0</v>
      </c>
      <c r="N1241" s="1">
        <f t="shared" si="300"/>
        <v>0</v>
      </c>
      <c r="O1241" s="1">
        <f t="shared" si="301"/>
        <v>0</v>
      </c>
      <c r="R1241" s="1">
        <f t="shared" si="302"/>
        <v>1</v>
      </c>
      <c r="S1241" s="1">
        <f t="shared" si="303"/>
        <v>0</v>
      </c>
      <c r="T1241" s="1">
        <f t="shared" si="304"/>
        <v>0</v>
      </c>
      <c r="U1241" s="1">
        <f t="shared" si="305"/>
        <v>0</v>
      </c>
      <c r="X1241" s="1">
        <f t="shared" si="306"/>
        <v>1</v>
      </c>
      <c r="Y1241" s="1">
        <f t="shared" si="307"/>
        <v>0</v>
      </c>
      <c r="Z1241" s="1">
        <f t="shared" si="308"/>
        <v>0</v>
      </c>
      <c r="AA1241" s="1">
        <f t="shared" si="309"/>
        <v>0</v>
      </c>
    </row>
    <row r="1242" spans="1:27" x14ac:dyDescent="0.25">
      <c r="A1242">
        <v>1</v>
      </c>
      <c r="B1242">
        <v>35</v>
      </c>
      <c r="C1242">
        <v>25.1</v>
      </c>
      <c r="D1242">
        <v>680</v>
      </c>
      <c r="E1242">
        <v>1</v>
      </c>
      <c r="G1242" s="1">
        <f t="shared" si="295"/>
        <v>0</v>
      </c>
      <c r="H1242" s="1">
        <f t="shared" si="296"/>
        <v>0</v>
      </c>
      <c r="I1242" s="1">
        <f t="shared" si="297"/>
        <v>1</v>
      </c>
      <c r="L1242" s="1">
        <f t="shared" si="298"/>
        <v>0</v>
      </c>
      <c r="M1242" s="1">
        <f t="shared" si="299"/>
        <v>0</v>
      </c>
      <c r="N1242" s="1">
        <f t="shared" si="300"/>
        <v>1</v>
      </c>
      <c r="O1242" s="1">
        <f t="shared" si="301"/>
        <v>0</v>
      </c>
      <c r="R1242" s="1">
        <f t="shared" si="302"/>
        <v>0</v>
      </c>
      <c r="S1242" s="1">
        <f t="shared" si="303"/>
        <v>0</v>
      </c>
      <c r="T1242" s="1">
        <f t="shared" si="304"/>
        <v>1</v>
      </c>
      <c r="U1242" s="1">
        <f t="shared" si="305"/>
        <v>0</v>
      </c>
      <c r="X1242" s="1">
        <f t="shared" si="306"/>
        <v>1</v>
      </c>
      <c r="Y1242" s="1">
        <f t="shared" si="307"/>
        <v>0</v>
      </c>
      <c r="Z1242" s="1">
        <f t="shared" si="308"/>
        <v>0</v>
      </c>
      <c r="AA1242" s="1">
        <f t="shared" si="309"/>
        <v>0</v>
      </c>
    </row>
    <row r="1243" spans="1:27" x14ac:dyDescent="0.25">
      <c r="A1243">
        <v>0</v>
      </c>
      <c r="B1243">
        <v>30</v>
      </c>
      <c r="C1243">
        <v>8.0399999999999991</v>
      </c>
      <c r="D1243">
        <v>720</v>
      </c>
      <c r="E1243">
        <v>1</v>
      </c>
      <c r="G1243" s="1">
        <f t="shared" si="295"/>
        <v>1</v>
      </c>
      <c r="H1243" s="1">
        <f t="shared" si="296"/>
        <v>1</v>
      </c>
      <c r="I1243" s="1">
        <f t="shared" si="297"/>
        <v>1</v>
      </c>
      <c r="L1243" s="1">
        <f t="shared" si="298"/>
        <v>1</v>
      </c>
      <c r="M1243" s="1">
        <f t="shared" si="299"/>
        <v>0</v>
      </c>
      <c r="N1243" s="1">
        <f t="shared" si="300"/>
        <v>0</v>
      </c>
      <c r="O1243" s="1">
        <f t="shared" si="301"/>
        <v>0</v>
      </c>
      <c r="R1243" s="1">
        <f t="shared" si="302"/>
        <v>1</v>
      </c>
      <c r="S1243" s="1">
        <f t="shared" si="303"/>
        <v>0</v>
      </c>
      <c r="T1243" s="1">
        <f t="shared" si="304"/>
        <v>0</v>
      </c>
      <c r="U1243" s="1">
        <f t="shared" si="305"/>
        <v>0</v>
      </c>
      <c r="X1243" s="1">
        <f t="shared" si="306"/>
        <v>1</v>
      </c>
      <c r="Y1243" s="1">
        <f t="shared" si="307"/>
        <v>0</v>
      </c>
      <c r="Z1243" s="1">
        <f t="shared" si="308"/>
        <v>0</v>
      </c>
      <c r="AA1243" s="1">
        <f t="shared" si="309"/>
        <v>0</v>
      </c>
    </row>
    <row r="1244" spans="1:27" x14ac:dyDescent="0.25">
      <c r="A1244">
        <v>0</v>
      </c>
      <c r="B1244">
        <v>50</v>
      </c>
      <c r="C1244">
        <v>2.37</v>
      </c>
      <c r="D1244">
        <v>675</v>
      </c>
      <c r="E1244">
        <v>1</v>
      </c>
      <c r="G1244" s="1">
        <f t="shared" si="295"/>
        <v>0</v>
      </c>
      <c r="H1244" s="1">
        <f t="shared" si="296"/>
        <v>1</v>
      </c>
      <c r="I1244" s="1">
        <f t="shared" si="297"/>
        <v>1</v>
      </c>
      <c r="L1244" s="1">
        <f t="shared" si="298"/>
        <v>0</v>
      </c>
      <c r="M1244" s="1">
        <f t="shared" si="299"/>
        <v>0</v>
      </c>
      <c r="N1244" s="1">
        <f t="shared" si="300"/>
        <v>1</v>
      </c>
      <c r="O1244" s="1">
        <f t="shared" si="301"/>
        <v>0</v>
      </c>
      <c r="R1244" s="1">
        <f t="shared" si="302"/>
        <v>1</v>
      </c>
      <c r="S1244" s="1">
        <f t="shared" si="303"/>
        <v>0</v>
      </c>
      <c r="T1244" s="1">
        <f t="shared" si="304"/>
        <v>0</v>
      </c>
      <c r="U1244" s="1">
        <f t="shared" si="305"/>
        <v>0</v>
      </c>
      <c r="X1244" s="1">
        <f t="shared" si="306"/>
        <v>1</v>
      </c>
      <c r="Y1244" s="1">
        <f t="shared" si="307"/>
        <v>0</v>
      </c>
      <c r="Z1244" s="1">
        <f t="shared" si="308"/>
        <v>0</v>
      </c>
      <c r="AA1244" s="1">
        <f t="shared" si="309"/>
        <v>0</v>
      </c>
    </row>
    <row r="1245" spans="1:27" x14ac:dyDescent="0.25">
      <c r="A1245">
        <v>0</v>
      </c>
      <c r="B1245">
        <v>78</v>
      </c>
      <c r="C1245">
        <v>25.36</v>
      </c>
      <c r="D1245">
        <v>670</v>
      </c>
      <c r="E1245">
        <v>1</v>
      </c>
      <c r="G1245" s="1">
        <f t="shared" si="295"/>
        <v>0</v>
      </c>
      <c r="H1245" s="1">
        <f t="shared" si="296"/>
        <v>0</v>
      </c>
      <c r="I1245" s="1">
        <f t="shared" si="297"/>
        <v>0</v>
      </c>
      <c r="L1245" s="1">
        <f t="shared" si="298"/>
        <v>0</v>
      </c>
      <c r="M1245" s="1">
        <f t="shared" si="299"/>
        <v>0</v>
      </c>
      <c r="N1245" s="1">
        <f t="shared" si="300"/>
        <v>1</v>
      </c>
      <c r="O1245" s="1">
        <f t="shared" si="301"/>
        <v>0</v>
      </c>
      <c r="R1245" s="1">
        <f t="shared" si="302"/>
        <v>0</v>
      </c>
      <c r="S1245" s="1">
        <f t="shared" si="303"/>
        <v>0</v>
      </c>
      <c r="T1245" s="1">
        <f t="shared" si="304"/>
        <v>1</v>
      </c>
      <c r="U1245" s="1">
        <f t="shared" si="305"/>
        <v>0</v>
      </c>
      <c r="X1245" s="1">
        <f t="shared" si="306"/>
        <v>0</v>
      </c>
      <c r="Y1245" s="1">
        <f t="shared" si="307"/>
        <v>0</v>
      </c>
      <c r="Z1245" s="1">
        <f t="shared" si="308"/>
        <v>1</v>
      </c>
      <c r="AA1245" s="1">
        <f t="shared" si="309"/>
        <v>0</v>
      </c>
    </row>
    <row r="1246" spans="1:27" x14ac:dyDescent="0.25">
      <c r="A1246">
        <v>1</v>
      </c>
      <c r="B1246">
        <v>30.3</v>
      </c>
      <c r="C1246">
        <v>17.23</v>
      </c>
      <c r="D1246">
        <v>725</v>
      </c>
      <c r="E1246">
        <v>1</v>
      </c>
      <c r="G1246" s="1">
        <f t="shared" si="295"/>
        <v>1</v>
      </c>
      <c r="H1246" s="1">
        <f t="shared" si="296"/>
        <v>1</v>
      </c>
      <c r="I1246" s="1">
        <f t="shared" si="297"/>
        <v>1</v>
      </c>
      <c r="L1246" s="1">
        <f t="shared" si="298"/>
        <v>1</v>
      </c>
      <c r="M1246" s="1">
        <f t="shared" si="299"/>
        <v>0</v>
      </c>
      <c r="N1246" s="1">
        <f t="shared" si="300"/>
        <v>0</v>
      </c>
      <c r="O1246" s="1">
        <f t="shared" si="301"/>
        <v>0</v>
      </c>
      <c r="R1246" s="1">
        <f t="shared" si="302"/>
        <v>1</v>
      </c>
      <c r="S1246" s="1">
        <f t="shared" si="303"/>
        <v>0</v>
      </c>
      <c r="T1246" s="1">
        <f t="shared" si="304"/>
        <v>0</v>
      </c>
      <c r="U1246" s="1">
        <f t="shared" si="305"/>
        <v>0</v>
      </c>
      <c r="X1246" s="1">
        <f t="shared" si="306"/>
        <v>1</v>
      </c>
      <c r="Y1246" s="1">
        <f t="shared" si="307"/>
        <v>0</v>
      </c>
      <c r="Z1246" s="1">
        <f t="shared" si="308"/>
        <v>0</v>
      </c>
      <c r="AA1246" s="1">
        <f t="shared" si="309"/>
        <v>0</v>
      </c>
    </row>
    <row r="1247" spans="1:27" x14ac:dyDescent="0.25">
      <c r="A1247">
        <v>1</v>
      </c>
      <c r="B1247">
        <v>90</v>
      </c>
      <c r="C1247">
        <v>23.27</v>
      </c>
      <c r="D1247">
        <v>705</v>
      </c>
      <c r="E1247">
        <v>1</v>
      </c>
      <c r="G1247" s="1">
        <f t="shared" si="295"/>
        <v>1</v>
      </c>
      <c r="H1247" s="1">
        <f t="shared" si="296"/>
        <v>1</v>
      </c>
      <c r="I1247" s="1">
        <f t="shared" si="297"/>
        <v>1</v>
      </c>
      <c r="L1247" s="1">
        <f t="shared" si="298"/>
        <v>1</v>
      </c>
      <c r="M1247" s="1">
        <f t="shared" si="299"/>
        <v>0</v>
      </c>
      <c r="N1247" s="1">
        <f t="shared" si="300"/>
        <v>0</v>
      </c>
      <c r="O1247" s="1">
        <f t="shared" si="301"/>
        <v>0</v>
      </c>
      <c r="R1247" s="1">
        <f t="shared" si="302"/>
        <v>1</v>
      </c>
      <c r="S1247" s="1">
        <f t="shared" si="303"/>
        <v>0</v>
      </c>
      <c r="T1247" s="1">
        <f t="shared" si="304"/>
        <v>0</v>
      </c>
      <c r="U1247" s="1">
        <f t="shared" si="305"/>
        <v>0</v>
      </c>
      <c r="X1247" s="1">
        <f t="shared" si="306"/>
        <v>1</v>
      </c>
      <c r="Y1247" s="1">
        <f t="shared" si="307"/>
        <v>0</v>
      </c>
      <c r="Z1247" s="1">
        <f t="shared" si="308"/>
        <v>0</v>
      </c>
      <c r="AA1247" s="1">
        <f t="shared" si="309"/>
        <v>0</v>
      </c>
    </row>
    <row r="1248" spans="1:27" x14ac:dyDescent="0.25">
      <c r="A1248">
        <v>1</v>
      </c>
      <c r="B1248">
        <v>341</v>
      </c>
      <c r="C1248">
        <v>20.47</v>
      </c>
      <c r="D1248">
        <v>730</v>
      </c>
      <c r="E1248">
        <v>1</v>
      </c>
      <c r="G1248" s="1">
        <f t="shared" si="295"/>
        <v>1</v>
      </c>
      <c r="H1248" s="1">
        <f t="shared" si="296"/>
        <v>1</v>
      </c>
      <c r="I1248" s="1">
        <f t="shared" si="297"/>
        <v>1</v>
      </c>
      <c r="L1248" s="1">
        <f t="shared" si="298"/>
        <v>1</v>
      </c>
      <c r="M1248" s="1">
        <f t="shared" si="299"/>
        <v>0</v>
      </c>
      <c r="N1248" s="1">
        <f t="shared" si="300"/>
        <v>0</v>
      </c>
      <c r="O1248" s="1">
        <f t="shared" si="301"/>
        <v>0</v>
      </c>
      <c r="R1248" s="1">
        <f t="shared" si="302"/>
        <v>1</v>
      </c>
      <c r="S1248" s="1">
        <f t="shared" si="303"/>
        <v>0</v>
      </c>
      <c r="T1248" s="1">
        <f t="shared" si="304"/>
        <v>0</v>
      </c>
      <c r="U1248" s="1">
        <f t="shared" si="305"/>
        <v>0</v>
      </c>
      <c r="X1248" s="1">
        <f t="shared" si="306"/>
        <v>1</v>
      </c>
      <c r="Y1248" s="1">
        <f t="shared" si="307"/>
        <v>0</v>
      </c>
      <c r="Z1248" s="1">
        <f t="shared" si="308"/>
        <v>0</v>
      </c>
      <c r="AA1248" s="1">
        <f t="shared" si="309"/>
        <v>0</v>
      </c>
    </row>
    <row r="1249" spans="1:27" x14ac:dyDescent="0.25">
      <c r="A1249">
        <v>0</v>
      </c>
      <c r="B1249">
        <v>56.811999999999998</v>
      </c>
      <c r="C1249">
        <v>34.07</v>
      </c>
      <c r="D1249">
        <v>670</v>
      </c>
      <c r="E1249">
        <v>1</v>
      </c>
      <c r="G1249" s="1">
        <f t="shared" si="295"/>
        <v>0</v>
      </c>
      <c r="H1249" s="1">
        <f t="shared" si="296"/>
        <v>0</v>
      </c>
      <c r="I1249" s="1">
        <f t="shared" si="297"/>
        <v>0</v>
      </c>
      <c r="L1249" s="1">
        <f t="shared" si="298"/>
        <v>0</v>
      </c>
      <c r="M1249" s="1">
        <f t="shared" si="299"/>
        <v>0</v>
      </c>
      <c r="N1249" s="1">
        <f t="shared" si="300"/>
        <v>1</v>
      </c>
      <c r="O1249" s="1">
        <f t="shared" si="301"/>
        <v>0</v>
      </c>
      <c r="R1249" s="1">
        <f t="shared" si="302"/>
        <v>0</v>
      </c>
      <c r="S1249" s="1">
        <f t="shared" si="303"/>
        <v>0</v>
      </c>
      <c r="T1249" s="1">
        <f t="shared" si="304"/>
        <v>1</v>
      </c>
      <c r="U1249" s="1">
        <f t="shared" si="305"/>
        <v>0</v>
      </c>
      <c r="X1249" s="1">
        <f t="shared" si="306"/>
        <v>0</v>
      </c>
      <c r="Y1249" s="1">
        <f t="shared" si="307"/>
        <v>0</v>
      </c>
      <c r="Z1249" s="1">
        <f t="shared" si="308"/>
        <v>1</v>
      </c>
      <c r="AA1249" s="1">
        <f t="shared" si="309"/>
        <v>0</v>
      </c>
    </row>
    <row r="1250" spans="1:27" x14ac:dyDescent="0.25">
      <c r="A1250">
        <v>1</v>
      </c>
      <c r="B1250">
        <v>55</v>
      </c>
      <c r="C1250">
        <v>44.16</v>
      </c>
      <c r="D1250">
        <v>680</v>
      </c>
      <c r="E1250">
        <v>1</v>
      </c>
      <c r="G1250" s="1">
        <f t="shared" si="295"/>
        <v>0</v>
      </c>
      <c r="H1250" s="1">
        <f t="shared" si="296"/>
        <v>0</v>
      </c>
      <c r="I1250" s="1">
        <f t="shared" si="297"/>
        <v>1</v>
      </c>
      <c r="L1250" s="1">
        <f t="shared" si="298"/>
        <v>0</v>
      </c>
      <c r="M1250" s="1">
        <f t="shared" si="299"/>
        <v>0</v>
      </c>
      <c r="N1250" s="1">
        <f t="shared" si="300"/>
        <v>1</v>
      </c>
      <c r="O1250" s="1">
        <f t="shared" si="301"/>
        <v>0</v>
      </c>
      <c r="R1250" s="1">
        <f t="shared" si="302"/>
        <v>0</v>
      </c>
      <c r="S1250" s="1">
        <f t="shared" si="303"/>
        <v>0</v>
      </c>
      <c r="T1250" s="1">
        <f t="shared" si="304"/>
        <v>1</v>
      </c>
      <c r="U1250" s="1">
        <f t="shared" si="305"/>
        <v>0</v>
      </c>
      <c r="X1250" s="1">
        <f t="shared" si="306"/>
        <v>1</v>
      </c>
      <c r="Y1250" s="1">
        <f t="shared" si="307"/>
        <v>0</v>
      </c>
      <c r="Z1250" s="1">
        <f t="shared" si="308"/>
        <v>0</v>
      </c>
      <c r="AA1250" s="1">
        <f t="shared" si="309"/>
        <v>0</v>
      </c>
    </row>
    <row r="1251" spans="1:27" x14ac:dyDescent="0.25">
      <c r="A1251">
        <v>0</v>
      </c>
      <c r="B1251">
        <v>100</v>
      </c>
      <c r="C1251">
        <v>6.12</v>
      </c>
      <c r="D1251">
        <v>720</v>
      </c>
      <c r="E1251">
        <v>1</v>
      </c>
      <c r="G1251" s="1">
        <f t="shared" si="295"/>
        <v>1</v>
      </c>
      <c r="H1251" s="1">
        <f t="shared" si="296"/>
        <v>1</v>
      </c>
      <c r="I1251" s="1">
        <f t="shared" si="297"/>
        <v>1</v>
      </c>
      <c r="L1251" s="1">
        <f t="shared" si="298"/>
        <v>1</v>
      </c>
      <c r="M1251" s="1">
        <f t="shared" si="299"/>
        <v>0</v>
      </c>
      <c r="N1251" s="1">
        <f t="shared" si="300"/>
        <v>0</v>
      </c>
      <c r="O1251" s="1">
        <f t="shared" si="301"/>
        <v>0</v>
      </c>
      <c r="R1251" s="1">
        <f t="shared" si="302"/>
        <v>1</v>
      </c>
      <c r="S1251" s="1">
        <f t="shared" si="303"/>
        <v>0</v>
      </c>
      <c r="T1251" s="1">
        <f t="shared" si="304"/>
        <v>0</v>
      </c>
      <c r="U1251" s="1">
        <f t="shared" si="305"/>
        <v>0</v>
      </c>
      <c r="X1251" s="1">
        <f t="shared" si="306"/>
        <v>1</v>
      </c>
      <c r="Y1251" s="1">
        <f t="shared" si="307"/>
        <v>0</v>
      </c>
      <c r="Z1251" s="1">
        <f t="shared" si="308"/>
        <v>0</v>
      </c>
      <c r="AA1251" s="1">
        <f t="shared" si="309"/>
        <v>0</v>
      </c>
    </row>
    <row r="1252" spans="1:27" x14ac:dyDescent="0.25">
      <c r="A1252">
        <v>1</v>
      </c>
      <c r="B1252">
        <v>49</v>
      </c>
      <c r="C1252">
        <v>33.36</v>
      </c>
      <c r="D1252">
        <v>675</v>
      </c>
      <c r="E1252">
        <v>1</v>
      </c>
      <c r="G1252" s="1">
        <f t="shared" si="295"/>
        <v>0</v>
      </c>
      <c r="H1252" s="1">
        <f t="shared" si="296"/>
        <v>0</v>
      </c>
      <c r="I1252" s="1">
        <f t="shared" si="297"/>
        <v>1</v>
      </c>
      <c r="L1252" s="1">
        <f t="shared" si="298"/>
        <v>0</v>
      </c>
      <c r="M1252" s="1">
        <f t="shared" si="299"/>
        <v>0</v>
      </c>
      <c r="N1252" s="1">
        <f t="shared" si="300"/>
        <v>1</v>
      </c>
      <c r="O1252" s="1">
        <f t="shared" si="301"/>
        <v>0</v>
      </c>
      <c r="R1252" s="1">
        <f t="shared" si="302"/>
        <v>0</v>
      </c>
      <c r="S1252" s="1">
        <f t="shared" si="303"/>
        <v>0</v>
      </c>
      <c r="T1252" s="1">
        <f t="shared" si="304"/>
        <v>1</v>
      </c>
      <c r="U1252" s="1">
        <f t="shared" si="305"/>
        <v>0</v>
      </c>
      <c r="X1252" s="1">
        <f t="shared" si="306"/>
        <v>1</v>
      </c>
      <c r="Y1252" s="1">
        <f t="shared" si="307"/>
        <v>0</v>
      </c>
      <c r="Z1252" s="1">
        <f t="shared" si="308"/>
        <v>0</v>
      </c>
      <c r="AA1252" s="1">
        <f t="shared" si="309"/>
        <v>0</v>
      </c>
    </row>
    <row r="1253" spans="1:27" x14ac:dyDescent="0.25">
      <c r="A1253">
        <v>0</v>
      </c>
      <c r="B1253">
        <v>66</v>
      </c>
      <c r="C1253">
        <v>12.73</v>
      </c>
      <c r="D1253">
        <v>660</v>
      </c>
      <c r="E1253">
        <v>1</v>
      </c>
      <c r="G1253" s="1">
        <f t="shared" si="295"/>
        <v>0</v>
      </c>
      <c r="H1253" s="1">
        <f t="shared" si="296"/>
        <v>1</v>
      </c>
      <c r="I1253" s="1">
        <f t="shared" si="297"/>
        <v>1</v>
      </c>
      <c r="L1253" s="1">
        <f t="shared" si="298"/>
        <v>0</v>
      </c>
      <c r="M1253" s="1">
        <f t="shared" si="299"/>
        <v>0</v>
      </c>
      <c r="N1253" s="1">
        <f t="shared" si="300"/>
        <v>1</v>
      </c>
      <c r="O1253" s="1">
        <f t="shared" si="301"/>
        <v>0</v>
      </c>
      <c r="R1253" s="1">
        <f t="shared" si="302"/>
        <v>1</v>
      </c>
      <c r="S1253" s="1">
        <f t="shared" si="303"/>
        <v>0</v>
      </c>
      <c r="T1253" s="1">
        <f t="shared" si="304"/>
        <v>0</v>
      </c>
      <c r="U1253" s="1">
        <f t="shared" si="305"/>
        <v>0</v>
      </c>
      <c r="X1253" s="1">
        <f t="shared" si="306"/>
        <v>1</v>
      </c>
      <c r="Y1253" s="1">
        <f t="shared" si="307"/>
        <v>0</v>
      </c>
      <c r="Z1253" s="1">
        <f t="shared" si="308"/>
        <v>0</v>
      </c>
      <c r="AA1253" s="1">
        <f t="shared" si="309"/>
        <v>0</v>
      </c>
    </row>
    <row r="1254" spans="1:27" x14ac:dyDescent="0.25">
      <c r="A1254">
        <v>0</v>
      </c>
      <c r="B1254">
        <v>34</v>
      </c>
      <c r="C1254">
        <v>8.9700000000000006</v>
      </c>
      <c r="D1254">
        <v>685</v>
      </c>
      <c r="E1254">
        <v>1</v>
      </c>
      <c r="G1254" s="1">
        <f t="shared" si="295"/>
        <v>0</v>
      </c>
      <c r="H1254" s="1">
        <f t="shared" si="296"/>
        <v>1</v>
      </c>
      <c r="I1254" s="1">
        <f t="shared" si="297"/>
        <v>1</v>
      </c>
      <c r="L1254" s="1">
        <f t="shared" si="298"/>
        <v>0</v>
      </c>
      <c r="M1254" s="1">
        <f t="shared" si="299"/>
        <v>0</v>
      </c>
      <c r="N1254" s="1">
        <f t="shared" si="300"/>
        <v>1</v>
      </c>
      <c r="O1254" s="1">
        <f t="shared" si="301"/>
        <v>0</v>
      </c>
      <c r="R1254" s="1">
        <f t="shared" si="302"/>
        <v>1</v>
      </c>
      <c r="S1254" s="1">
        <f t="shared" si="303"/>
        <v>0</v>
      </c>
      <c r="T1254" s="1">
        <f t="shared" si="304"/>
        <v>0</v>
      </c>
      <c r="U1254" s="1">
        <f t="shared" si="305"/>
        <v>0</v>
      </c>
      <c r="X1254" s="1">
        <f t="shared" si="306"/>
        <v>1</v>
      </c>
      <c r="Y1254" s="1">
        <f t="shared" si="307"/>
        <v>0</v>
      </c>
      <c r="Z1254" s="1">
        <f t="shared" si="308"/>
        <v>0</v>
      </c>
      <c r="AA1254" s="1">
        <f t="shared" si="309"/>
        <v>0</v>
      </c>
    </row>
    <row r="1255" spans="1:27" x14ac:dyDescent="0.25">
      <c r="A1255">
        <v>1</v>
      </c>
      <c r="B1255">
        <v>40</v>
      </c>
      <c r="C1255">
        <v>17.7</v>
      </c>
      <c r="D1255">
        <v>665</v>
      </c>
      <c r="E1255">
        <v>1</v>
      </c>
      <c r="G1255" s="1">
        <f t="shared" si="295"/>
        <v>0</v>
      </c>
      <c r="H1255" s="1">
        <f t="shared" si="296"/>
        <v>0</v>
      </c>
      <c r="I1255" s="1">
        <f t="shared" si="297"/>
        <v>1</v>
      </c>
      <c r="L1255" s="1">
        <f t="shared" si="298"/>
        <v>0</v>
      </c>
      <c r="M1255" s="1">
        <f t="shared" si="299"/>
        <v>0</v>
      </c>
      <c r="N1255" s="1">
        <f t="shared" si="300"/>
        <v>1</v>
      </c>
      <c r="O1255" s="1">
        <f t="shared" si="301"/>
        <v>0</v>
      </c>
      <c r="R1255" s="1">
        <f t="shared" si="302"/>
        <v>0</v>
      </c>
      <c r="S1255" s="1">
        <f t="shared" si="303"/>
        <v>0</v>
      </c>
      <c r="T1255" s="1">
        <f t="shared" si="304"/>
        <v>1</v>
      </c>
      <c r="U1255" s="1">
        <f t="shared" si="305"/>
        <v>0</v>
      </c>
      <c r="X1255" s="1">
        <f t="shared" si="306"/>
        <v>1</v>
      </c>
      <c r="Y1255" s="1">
        <f t="shared" si="307"/>
        <v>0</v>
      </c>
      <c r="Z1255" s="1">
        <f t="shared" si="308"/>
        <v>0</v>
      </c>
      <c r="AA1255" s="1">
        <f t="shared" si="309"/>
        <v>0</v>
      </c>
    </row>
    <row r="1256" spans="1:27" x14ac:dyDescent="0.25">
      <c r="A1256">
        <v>1</v>
      </c>
      <c r="B1256">
        <v>67</v>
      </c>
      <c r="C1256">
        <v>17.62</v>
      </c>
      <c r="D1256">
        <v>675</v>
      </c>
      <c r="E1256">
        <v>1</v>
      </c>
      <c r="G1256" s="1">
        <f t="shared" si="295"/>
        <v>0</v>
      </c>
      <c r="H1256" s="1">
        <f t="shared" si="296"/>
        <v>0</v>
      </c>
      <c r="I1256" s="1">
        <f t="shared" si="297"/>
        <v>1</v>
      </c>
      <c r="L1256" s="1">
        <f t="shared" si="298"/>
        <v>0</v>
      </c>
      <c r="M1256" s="1">
        <f t="shared" si="299"/>
        <v>0</v>
      </c>
      <c r="N1256" s="1">
        <f t="shared" si="300"/>
        <v>1</v>
      </c>
      <c r="O1256" s="1">
        <f t="shared" si="301"/>
        <v>0</v>
      </c>
      <c r="R1256" s="1">
        <f t="shared" si="302"/>
        <v>0</v>
      </c>
      <c r="S1256" s="1">
        <f t="shared" si="303"/>
        <v>0</v>
      </c>
      <c r="T1256" s="1">
        <f t="shared" si="304"/>
        <v>1</v>
      </c>
      <c r="U1256" s="1">
        <f t="shared" si="305"/>
        <v>0</v>
      </c>
      <c r="X1256" s="1">
        <f t="shared" si="306"/>
        <v>1</v>
      </c>
      <c r="Y1256" s="1">
        <f t="shared" si="307"/>
        <v>0</v>
      </c>
      <c r="Z1256" s="1">
        <f t="shared" si="308"/>
        <v>0</v>
      </c>
      <c r="AA1256" s="1">
        <f t="shared" si="309"/>
        <v>0</v>
      </c>
    </row>
    <row r="1257" spans="1:27" x14ac:dyDescent="0.25">
      <c r="A1257">
        <v>1</v>
      </c>
      <c r="B1257">
        <v>41.118000000000002</v>
      </c>
      <c r="C1257">
        <v>4.26</v>
      </c>
      <c r="D1257">
        <v>660</v>
      </c>
      <c r="E1257">
        <v>1</v>
      </c>
      <c r="G1257" s="1">
        <f t="shared" si="295"/>
        <v>0</v>
      </c>
      <c r="H1257" s="1">
        <f t="shared" si="296"/>
        <v>1</v>
      </c>
      <c r="I1257" s="1">
        <f t="shared" si="297"/>
        <v>1</v>
      </c>
      <c r="L1257" s="1">
        <f t="shared" si="298"/>
        <v>0</v>
      </c>
      <c r="M1257" s="1">
        <f t="shared" si="299"/>
        <v>0</v>
      </c>
      <c r="N1257" s="1">
        <f t="shared" si="300"/>
        <v>1</v>
      </c>
      <c r="O1257" s="1">
        <f t="shared" si="301"/>
        <v>0</v>
      </c>
      <c r="R1257" s="1">
        <f t="shared" si="302"/>
        <v>1</v>
      </c>
      <c r="S1257" s="1">
        <f t="shared" si="303"/>
        <v>0</v>
      </c>
      <c r="T1257" s="1">
        <f t="shared" si="304"/>
        <v>0</v>
      </c>
      <c r="U1257" s="1">
        <f t="shared" si="305"/>
        <v>0</v>
      </c>
      <c r="X1257" s="1">
        <f t="shared" si="306"/>
        <v>1</v>
      </c>
      <c r="Y1257" s="1">
        <f t="shared" si="307"/>
        <v>0</v>
      </c>
      <c r="Z1257" s="1">
        <f t="shared" si="308"/>
        <v>0</v>
      </c>
      <c r="AA1257" s="1">
        <f t="shared" si="309"/>
        <v>0</v>
      </c>
    </row>
    <row r="1258" spans="1:27" x14ac:dyDescent="0.25">
      <c r="A1258">
        <v>1</v>
      </c>
      <c r="B1258">
        <v>60</v>
      </c>
      <c r="C1258">
        <v>13.54</v>
      </c>
      <c r="D1258">
        <v>680</v>
      </c>
      <c r="E1258">
        <v>1</v>
      </c>
      <c r="G1258" s="1">
        <f t="shared" si="295"/>
        <v>0</v>
      </c>
      <c r="H1258" s="1">
        <f t="shared" si="296"/>
        <v>1</v>
      </c>
      <c r="I1258" s="1">
        <f t="shared" si="297"/>
        <v>1</v>
      </c>
      <c r="L1258" s="1">
        <f t="shared" si="298"/>
        <v>0</v>
      </c>
      <c r="M1258" s="1">
        <f t="shared" si="299"/>
        <v>0</v>
      </c>
      <c r="N1258" s="1">
        <f t="shared" si="300"/>
        <v>1</v>
      </c>
      <c r="O1258" s="1">
        <f t="shared" si="301"/>
        <v>0</v>
      </c>
      <c r="R1258" s="1">
        <f t="shared" si="302"/>
        <v>1</v>
      </c>
      <c r="S1258" s="1">
        <f t="shared" si="303"/>
        <v>0</v>
      </c>
      <c r="T1258" s="1">
        <f t="shared" si="304"/>
        <v>0</v>
      </c>
      <c r="U1258" s="1">
        <f t="shared" si="305"/>
        <v>0</v>
      </c>
      <c r="X1258" s="1">
        <f t="shared" si="306"/>
        <v>1</v>
      </c>
      <c r="Y1258" s="1">
        <f t="shared" si="307"/>
        <v>0</v>
      </c>
      <c r="Z1258" s="1">
        <f t="shared" si="308"/>
        <v>0</v>
      </c>
      <c r="AA1258" s="1">
        <f t="shared" si="309"/>
        <v>0</v>
      </c>
    </row>
    <row r="1259" spans="1:27" x14ac:dyDescent="0.25">
      <c r="A1259">
        <v>1</v>
      </c>
      <c r="B1259">
        <v>100</v>
      </c>
      <c r="C1259">
        <v>16.48</v>
      </c>
      <c r="D1259">
        <v>685</v>
      </c>
      <c r="E1259">
        <v>1</v>
      </c>
      <c r="G1259" s="1">
        <f t="shared" si="295"/>
        <v>1</v>
      </c>
      <c r="H1259" s="1">
        <f t="shared" si="296"/>
        <v>1</v>
      </c>
      <c r="I1259" s="1">
        <f t="shared" si="297"/>
        <v>1</v>
      </c>
      <c r="L1259" s="1">
        <f t="shared" si="298"/>
        <v>1</v>
      </c>
      <c r="M1259" s="1">
        <f t="shared" si="299"/>
        <v>0</v>
      </c>
      <c r="N1259" s="1">
        <f t="shared" si="300"/>
        <v>0</v>
      </c>
      <c r="O1259" s="1">
        <f t="shared" si="301"/>
        <v>0</v>
      </c>
      <c r="R1259" s="1">
        <f t="shared" si="302"/>
        <v>1</v>
      </c>
      <c r="S1259" s="1">
        <f t="shared" si="303"/>
        <v>0</v>
      </c>
      <c r="T1259" s="1">
        <f t="shared" si="304"/>
        <v>0</v>
      </c>
      <c r="U1259" s="1">
        <f t="shared" si="305"/>
        <v>0</v>
      </c>
      <c r="X1259" s="1">
        <f t="shared" si="306"/>
        <v>1</v>
      </c>
      <c r="Y1259" s="1">
        <f t="shared" si="307"/>
        <v>0</v>
      </c>
      <c r="Z1259" s="1">
        <f t="shared" si="308"/>
        <v>0</v>
      </c>
      <c r="AA1259" s="1">
        <f t="shared" si="309"/>
        <v>0</v>
      </c>
    </row>
    <row r="1260" spans="1:27" x14ac:dyDescent="0.25">
      <c r="A1260">
        <v>1</v>
      </c>
      <c r="B1260">
        <v>45</v>
      </c>
      <c r="C1260">
        <v>27.81</v>
      </c>
      <c r="D1260">
        <v>705</v>
      </c>
      <c r="E1260">
        <v>1</v>
      </c>
      <c r="G1260" s="1">
        <f t="shared" si="295"/>
        <v>0</v>
      </c>
      <c r="H1260" s="1">
        <f t="shared" si="296"/>
        <v>0</v>
      </c>
      <c r="I1260" s="1">
        <f t="shared" si="297"/>
        <v>1</v>
      </c>
      <c r="L1260" s="1">
        <f t="shared" si="298"/>
        <v>0</v>
      </c>
      <c r="M1260" s="1">
        <f t="shared" si="299"/>
        <v>0</v>
      </c>
      <c r="N1260" s="1">
        <f t="shared" si="300"/>
        <v>1</v>
      </c>
      <c r="O1260" s="1">
        <f t="shared" si="301"/>
        <v>0</v>
      </c>
      <c r="R1260" s="1">
        <f t="shared" si="302"/>
        <v>0</v>
      </c>
      <c r="S1260" s="1">
        <f t="shared" si="303"/>
        <v>0</v>
      </c>
      <c r="T1260" s="1">
        <f t="shared" si="304"/>
        <v>1</v>
      </c>
      <c r="U1260" s="1">
        <f t="shared" si="305"/>
        <v>0</v>
      </c>
      <c r="X1260" s="1">
        <f t="shared" si="306"/>
        <v>1</v>
      </c>
      <c r="Y1260" s="1">
        <f t="shared" si="307"/>
        <v>0</v>
      </c>
      <c r="Z1260" s="1">
        <f t="shared" si="308"/>
        <v>0</v>
      </c>
      <c r="AA1260" s="1">
        <f t="shared" si="309"/>
        <v>0</v>
      </c>
    </row>
    <row r="1261" spans="1:27" x14ac:dyDescent="0.25">
      <c r="A1261">
        <v>0</v>
      </c>
      <c r="B1261">
        <v>45</v>
      </c>
      <c r="C1261">
        <v>17.25</v>
      </c>
      <c r="D1261">
        <v>685</v>
      </c>
      <c r="E1261">
        <v>1</v>
      </c>
      <c r="G1261" s="1">
        <f t="shared" si="295"/>
        <v>0</v>
      </c>
      <c r="H1261" s="1">
        <f t="shared" si="296"/>
        <v>0</v>
      </c>
      <c r="I1261" s="1">
        <f t="shared" si="297"/>
        <v>0</v>
      </c>
      <c r="L1261" s="1">
        <f t="shared" si="298"/>
        <v>0</v>
      </c>
      <c r="M1261" s="1">
        <f t="shared" si="299"/>
        <v>0</v>
      </c>
      <c r="N1261" s="1">
        <f t="shared" si="300"/>
        <v>1</v>
      </c>
      <c r="O1261" s="1">
        <f t="shared" si="301"/>
        <v>0</v>
      </c>
      <c r="R1261" s="1">
        <f t="shared" si="302"/>
        <v>0</v>
      </c>
      <c r="S1261" s="1">
        <f t="shared" si="303"/>
        <v>0</v>
      </c>
      <c r="T1261" s="1">
        <f t="shared" si="304"/>
        <v>1</v>
      </c>
      <c r="U1261" s="1">
        <f t="shared" si="305"/>
        <v>0</v>
      </c>
      <c r="X1261" s="1">
        <f t="shared" si="306"/>
        <v>0</v>
      </c>
      <c r="Y1261" s="1">
        <f t="shared" si="307"/>
        <v>0</v>
      </c>
      <c r="Z1261" s="1">
        <f t="shared" si="308"/>
        <v>1</v>
      </c>
      <c r="AA1261" s="1">
        <f t="shared" si="309"/>
        <v>0</v>
      </c>
    </row>
    <row r="1262" spans="1:27" x14ac:dyDescent="0.25">
      <c r="A1262">
        <v>0</v>
      </c>
      <c r="B1262">
        <v>97.5</v>
      </c>
      <c r="C1262">
        <v>20.85</v>
      </c>
      <c r="D1262">
        <v>745</v>
      </c>
      <c r="E1262">
        <v>1</v>
      </c>
      <c r="G1262" s="1">
        <f t="shared" si="295"/>
        <v>1</v>
      </c>
      <c r="H1262" s="1">
        <f t="shared" si="296"/>
        <v>1</v>
      </c>
      <c r="I1262" s="1">
        <f t="shared" si="297"/>
        <v>1</v>
      </c>
      <c r="L1262" s="1">
        <f t="shared" si="298"/>
        <v>1</v>
      </c>
      <c r="M1262" s="1">
        <f t="shared" si="299"/>
        <v>0</v>
      </c>
      <c r="N1262" s="1">
        <f t="shared" si="300"/>
        <v>0</v>
      </c>
      <c r="O1262" s="1">
        <f t="shared" si="301"/>
        <v>0</v>
      </c>
      <c r="R1262" s="1">
        <f t="shared" si="302"/>
        <v>1</v>
      </c>
      <c r="S1262" s="1">
        <f t="shared" si="303"/>
        <v>0</v>
      </c>
      <c r="T1262" s="1">
        <f t="shared" si="304"/>
        <v>0</v>
      </c>
      <c r="U1262" s="1">
        <f t="shared" si="305"/>
        <v>0</v>
      </c>
      <c r="X1262" s="1">
        <f t="shared" si="306"/>
        <v>1</v>
      </c>
      <c r="Y1262" s="1">
        <f t="shared" si="307"/>
        <v>0</v>
      </c>
      <c r="Z1262" s="1">
        <f t="shared" si="308"/>
        <v>0</v>
      </c>
      <c r="AA1262" s="1">
        <f t="shared" si="309"/>
        <v>0</v>
      </c>
    </row>
    <row r="1263" spans="1:27" x14ac:dyDescent="0.25">
      <c r="A1263">
        <v>1</v>
      </c>
      <c r="B1263">
        <v>74.971000000000004</v>
      </c>
      <c r="C1263">
        <v>32.1</v>
      </c>
      <c r="D1263">
        <v>730</v>
      </c>
      <c r="E1263">
        <v>1</v>
      </c>
      <c r="G1263" s="1">
        <f t="shared" si="295"/>
        <v>1</v>
      </c>
      <c r="H1263" s="1">
        <f t="shared" si="296"/>
        <v>1</v>
      </c>
      <c r="I1263" s="1">
        <f t="shared" si="297"/>
        <v>1</v>
      </c>
      <c r="L1263" s="1">
        <f t="shared" si="298"/>
        <v>1</v>
      </c>
      <c r="M1263" s="1">
        <f t="shared" si="299"/>
        <v>0</v>
      </c>
      <c r="N1263" s="1">
        <f t="shared" si="300"/>
        <v>0</v>
      </c>
      <c r="O1263" s="1">
        <f t="shared" si="301"/>
        <v>0</v>
      </c>
      <c r="R1263" s="1">
        <f t="shared" si="302"/>
        <v>1</v>
      </c>
      <c r="S1263" s="1">
        <f t="shared" si="303"/>
        <v>0</v>
      </c>
      <c r="T1263" s="1">
        <f t="shared" si="304"/>
        <v>0</v>
      </c>
      <c r="U1263" s="1">
        <f t="shared" si="305"/>
        <v>0</v>
      </c>
      <c r="X1263" s="1">
        <f t="shared" si="306"/>
        <v>1</v>
      </c>
      <c r="Y1263" s="1">
        <f t="shared" si="307"/>
        <v>0</v>
      </c>
      <c r="Z1263" s="1">
        <f t="shared" si="308"/>
        <v>0</v>
      </c>
      <c r="AA1263" s="1">
        <f t="shared" si="309"/>
        <v>0</v>
      </c>
    </row>
    <row r="1264" spans="1:27" x14ac:dyDescent="0.25">
      <c r="A1264">
        <v>0</v>
      </c>
      <c r="B1264">
        <v>20</v>
      </c>
      <c r="C1264">
        <v>28.69</v>
      </c>
      <c r="D1264">
        <v>685</v>
      </c>
      <c r="E1264">
        <v>1</v>
      </c>
      <c r="G1264" s="1">
        <f t="shared" si="295"/>
        <v>0</v>
      </c>
      <c r="H1264" s="1">
        <f t="shared" si="296"/>
        <v>0</v>
      </c>
      <c r="I1264" s="1">
        <f t="shared" si="297"/>
        <v>0</v>
      </c>
      <c r="L1264" s="1">
        <f t="shared" si="298"/>
        <v>0</v>
      </c>
      <c r="M1264" s="1">
        <f t="shared" si="299"/>
        <v>0</v>
      </c>
      <c r="N1264" s="1">
        <f t="shared" si="300"/>
        <v>1</v>
      </c>
      <c r="O1264" s="1">
        <f t="shared" si="301"/>
        <v>0</v>
      </c>
      <c r="R1264" s="1">
        <f t="shared" si="302"/>
        <v>0</v>
      </c>
      <c r="S1264" s="1">
        <f t="shared" si="303"/>
        <v>0</v>
      </c>
      <c r="T1264" s="1">
        <f t="shared" si="304"/>
        <v>1</v>
      </c>
      <c r="U1264" s="1">
        <f t="shared" si="305"/>
        <v>0</v>
      </c>
      <c r="X1264" s="1">
        <f t="shared" si="306"/>
        <v>0</v>
      </c>
      <c r="Y1264" s="1">
        <f t="shared" si="307"/>
        <v>0</v>
      </c>
      <c r="Z1264" s="1">
        <f t="shared" si="308"/>
        <v>1</v>
      </c>
      <c r="AA1264" s="1">
        <f t="shared" si="309"/>
        <v>0</v>
      </c>
    </row>
    <row r="1265" spans="1:27" x14ac:dyDescent="0.25">
      <c r="A1265">
        <v>1</v>
      </c>
      <c r="B1265">
        <v>650</v>
      </c>
      <c r="C1265">
        <v>8.1</v>
      </c>
      <c r="D1265">
        <v>705</v>
      </c>
      <c r="E1265">
        <v>1</v>
      </c>
      <c r="G1265" s="1">
        <f t="shared" si="295"/>
        <v>1</v>
      </c>
      <c r="H1265" s="1">
        <f t="shared" si="296"/>
        <v>1</v>
      </c>
      <c r="I1265" s="1">
        <f t="shared" si="297"/>
        <v>1</v>
      </c>
      <c r="L1265" s="1">
        <f t="shared" si="298"/>
        <v>1</v>
      </c>
      <c r="M1265" s="1">
        <f t="shared" si="299"/>
        <v>0</v>
      </c>
      <c r="N1265" s="1">
        <f t="shared" si="300"/>
        <v>0</v>
      </c>
      <c r="O1265" s="1">
        <f t="shared" si="301"/>
        <v>0</v>
      </c>
      <c r="R1265" s="1">
        <f t="shared" si="302"/>
        <v>1</v>
      </c>
      <c r="S1265" s="1">
        <f t="shared" si="303"/>
        <v>0</v>
      </c>
      <c r="T1265" s="1">
        <f t="shared" si="304"/>
        <v>0</v>
      </c>
      <c r="U1265" s="1">
        <f t="shared" si="305"/>
        <v>0</v>
      </c>
      <c r="X1265" s="1">
        <f t="shared" si="306"/>
        <v>1</v>
      </c>
      <c r="Y1265" s="1">
        <f t="shared" si="307"/>
        <v>0</v>
      </c>
      <c r="Z1265" s="1">
        <f t="shared" si="308"/>
        <v>0</v>
      </c>
      <c r="AA1265" s="1">
        <f t="shared" si="309"/>
        <v>0</v>
      </c>
    </row>
    <row r="1266" spans="1:27" x14ac:dyDescent="0.25">
      <c r="A1266">
        <v>1</v>
      </c>
      <c r="B1266">
        <v>34</v>
      </c>
      <c r="C1266">
        <v>12</v>
      </c>
      <c r="D1266">
        <v>710</v>
      </c>
      <c r="E1266">
        <v>1</v>
      </c>
      <c r="G1266" s="1">
        <f t="shared" si="295"/>
        <v>0</v>
      </c>
      <c r="H1266" s="1">
        <f t="shared" si="296"/>
        <v>1</v>
      </c>
      <c r="I1266" s="1">
        <f t="shared" si="297"/>
        <v>1</v>
      </c>
      <c r="L1266" s="1">
        <f t="shared" si="298"/>
        <v>0</v>
      </c>
      <c r="M1266" s="1">
        <f t="shared" si="299"/>
        <v>0</v>
      </c>
      <c r="N1266" s="1">
        <f t="shared" si="300"/>
        <v>1</v>
      </c>
      <c r="O1266" s="1">
        <f t="shared" si="301"/>
        <v>0</v>
      </c>
      <c r="R1266" s="1">
        <f t="shared" si="302"/>
        <v>1</v>
      </c>
      <c r="S1266" s="1">
        <f t="shared" si="303"/>
        <v>0</v>
      </c>
      <c r="T1266" s="1">
        <f t="shared" si="304"/>
        <v>0</v>
      </c>
      <c r="U1266" s="1">
        <f t="shared" si="305"/>
        <v>0</v>
      </c>
      <c r="X1266" s="1">
        <f t="shared" si="306"/>
        <v>1</v>
      </c>
      <c r="Y1266" s="1">
        <f t="shared" si="307"/>
        <v>0</v>
      </c>
      <c r="Z1266" s="1">
        <f t="shared" si="308"/>
        <v>0</v>
      </c>
      <c r="AA1266" s="1">
        <f t="shared" si="309"/>
        <v>0</v>
      </c>
    </row>
    <row r="1267" spans="1:27" x14ac:dyDescent="0.25">
      <c r="A1267">
        <v>1</v>
      </c>
      <c r="B1267">
        <v>140</v>
      </c>
      <c r="C1267">
        <v>25.04</v>
      </c>
      <c r="D1267">
        <v>710</v>
      </c>
      <c r="E1267">
        <v>1</v>
      </c>
      <c r="G1267" s="1">
        <f t="shared" si="295"/>
        <v>1</v>
      </c>
      <c r="H1267" s="1">
        <f t="shared" si="296"/>
        <v>1</v>
      </c>
      <c r="I1267" s="1">
        <f t="shared" si="297"/>
        <v>1</v>
      </c>
      <c r="L1267" s="1">
        <f t="shared" si="298"/>
        <v>1</v>
      </c>
      <c r="M1267" s="1">
        <f t="shared" si="299"/>
        <v>0</v>
      </c>
      <c r="N1267" s="1">
        <f t="shared" si="300"/>
        <v>0</v>
      </c>
      <c r="O1267" s="1">
        <f t="shared" si="301"/>
        <v>0</v>
      </c>
      <c r="R1267" s="1">
        <f t="shared" si="302"/>
        <v>1</v>
      </c>
      <c r="S1267" s="1">
        <f t="shared" si="303"/>
        <v>0</v>
      </c>
      <c r="T1267" s="1">
        <f t="shared" si="304"/>
        <v>0</v>
      </c>
      <c r="U1267" s="1">
        <f t="shared" si="305"/>
        <v>0</v>
      </c>
      <c r="X1267" s="1">
        <f t="shared" si="306"/>
        <v>1</v>
      </c>
      <c r="Y1267" s="1">
        <f t="shared" si="307"/>
        <v>0</v>
      </c>
      <c r="Z1267" s="1">
        <f t="shared" si="308"/>
        <v>0</v>
      </c>
      <c r="AA1267" s="1">
        <f t="shared" si="309"/>
        <v>0</v>
      </c>
    </row>
    <row r="1268" spans="1:27" x14ac:dyDescent="0.25">
      <c r="A1268">
        <v>0</v>
      </c>
      <c r="B1268">
        <v>82</v>
      </c>
      <c r="C1268">
        <v>34.26</v>
      </c>
      <c r="D1268">
        <v>745</v>
      </c>
      <c r="E1268">
        <v>1</v>
      </c>
      <c r="G1268" s="1">
        <f t="shared" si="295"/>
        <v>1</v>
      </c>
      <c r="H1268" s="1">
        <f t="shared" si="296"/>
        <v>1</v>
      </c>
      <c r="I1268" s="1">
        <f t="shared" si="297"/>
        <v>1</v>
      </c>
      <c r="L1268" s="1">
        <f t="shared" si="298"/>
        <v>1</v>
      </c>
      <c r="M1268" s="1">
        <f t="shared" si="299"/>
        <v>0</v>
      </c>
      <c r="N1268" s="1">
        <f t="shared" si="300"/>
        <v>0</v>
      </c>
      <c r="O1268" s="1">
        <f t="shared" si="301"/>
        <v>0</v>
      </c>
      <c r="R1268" s="1">
        <f t="shared" si="302"/>
        <v>1</v>
      </c>
      <c r="S1268" s="1">
        <f t="shared" si="303"/>
        <v>0</v>
      </c>
      <c r="T1268" s="1">
        <f t="shared" si="304"/>
        <v>0</v>
      </c>
      <c r="U1268" s="1">
        <f t="shared" si="305"/>
        <v>0</v>
      </c>
      <c r="X1268" s="1">
        <f t="shared" si="306"/>
        <v>1</v>
      </c>
      <c r="Y1268" s="1">
        <f t="shared" si="307"/>
        <v>0</v>
      </c>
      <c r="Z1268" s="1">
        <f t="shared" si="308"/>
        <v>0</v>
      </c>
      <c r="AA1268" s="1">
        <f t="shared" si="309"/>
        <v>0</v>
      </c>
    </row>
    <row r="1269" spans="1:27" x14ac:dyDescent="0.25">
      <c r="A1269">
        <v>1</v>
      </c>
      <c r="B1269">
        <v>110</v>
      </c>
      <c r="C1269">
        <v>0.55000000000000004</v>
      </c>
      <c r="D1269">
        <v>725</v>
      </c>
      <c r="E1269">
        <v>1</v>
      </c>
      <c r="G1269" s="1">
        <f t="shared" si="295"/>
        <v>1</v>
      </c>
      <c r="H1269" s="1">
        <f t="shared" si="296"/>
        <v>1</v>
      </c>
      <c r="I1269" s="1">
        <f t="shared" si="297"/>
        <v>1</v>
      </c>
      <c r="L1269" s="1">
        <f t="shared" si="298"/>
        <v>1</v>
      </c>
      <c r="M1269" s="1">
        <f t="shared" si="299"/>
        <v>0</v>
      </c>
      <c r="N1269" s="1">
        <f t="shared" si="300"/>
        <v>0</v>
      </c>
      <c r="O1269" s="1">
        <f t="shared" si="301"/>
        <v>0</v>
      </c>
      <c r="R1269" s="1">
        <f t="shared" si="302"/>
        <v>1</v>
      </c>
      <c r="S1269" s="1">
        <f t="shared" si="303"/>
        <v>0</v>
      </c>
      <c r="T1269" s="1">
        <f t="shared" si="304"/>
        <v>0</v>
      </c>
      <c r="U1269" s="1">
        <f t="shared" si="305"/>
        <v>0</v>
      </c>
      <c r="X1269" s="1">
        <f t="shared" si="306"/>
        <v>1</v>
      </c>
      <c r="Y1269" s="1">
        <f t="shared" si="307"/>
        <v>0</v>
      </c>
      <c r="Z1269" s="1">
        <f t="shared" si="308"/>
        <v>0</v>
      </c>
      <c r="AA1269" s="1">
        <f t="shared" si="309"/>
        <v>0</v>
      </c>
    </row>
    <row r="1270" spans="1:27" x14ac:dyDescent="0.25">
      <c r="A1270">
        <v>1</v>
      </c>
      <c r="B1270">
        <v>25.18</v>
      </c>
      <c r="C1270">
        <v>20.73</v>
      </c>
      <c r="D1270">
        <v>700</v>
      </c>
      <c r="E1270">
        <v>1</v>
      </c>
      <c r="G1270" s="1">
        <f t="shared" si="295"/>
        <v>0</v>
      </c>
      <c r="H1270" s="1">
        <f t="shared" si="296"/>
        <v>0</v>
      </c>
      <c r="I1270" s="1">
        <f t="shared" si="297"/>
        <v>1</v>
      </c>
      <c r="L1270" s="1">
        <f t="shared" si="298"/>
        <v>0</v>
      </c>
      <c r="M1270" s="1">
        <f t="shared" si="299"/>
        <v>0</v>
      </c>
      <c r="N1270" s="1">
        <f t="shared" si="300"/>
        <v>1</v>
      </c>
      <c r="O1270" s="1">
        <f t="shared" si="301"/>
        <v>0</v>
      </c>
      <c r="R1270" s="1">
        <f t="shared" si="302"/>
        <v>0</v>
      </c>
      <c r="S1270" s="1">
        <f t="shared" si="303"/>
        <v>0</v>
      </c>
      <c r="T1270" s="1">
        <f t="shared" si="304"/>
        <v>1</v>
      </c>
      <c r="U1270" s="1">
        <f t="shared" si="305"/>
        <v>0</v>
      </c>
      <c r="X1270" s="1">
        <f t="shared" si="306"/>
        <v>1</v>
      </c>
      <c r="Y1270" s="1">
        <f t="shared" si="307"/>
        <v>0</v>
      </c>
      <c r="Z1270" s="1">
        <f t="shared" si="308"/>
        <v>0</v>
      </c>
      <c r="AA1270" s="1">
        <f t="shared" si="309"/>
        <v>0</v>
      </c>
    </row>
    <row r="1271" spans="1:27" x14ac:dyDescent="0.25">
      <c r="A1271">
        <v>0</v>
      </c>
      <c r="B1271">
        <v>85</v>
      </c>
      <c r="C1271">
        <v>24.45</v>
      </c>
      <c r="D1271">
        <v>690</v>
      </c>
      <c r="E1271">
        <v>1</v>
      </c>
      <c r="G1271" s="1">
        <f t="shared" si="295"/>
        <v>0</v>
      </c>
      <c r="H1271" s="1">
        <f t="shared" si="296"/>
        <v>0</v>
      </c>
      <c r="I1271" s="1">
        <f t="shared" si="297"/>
        <v>0</v>
      </c>
      <c r="L1271" s="1">
        <f t="shared" si="298"/>
        <v>0</v>
      </c>
      <c r="M1271" s="1">
        <f t="shared" si="299"/>
        <v>0</v>
      </c>
      <c r="N1271" s="1">
        <f t="shared" si="300"/>
        <v>1</v>
      </c>
      <c r="O1271" s="1">
        <f t="shared" si="301"/>
        <v>0</v>
      </c>
      <c r="R1271" s="1">
        <f t="shared" si="302"/>
        <v>0</v>
      </c>
      <c r="S1271" s="1">
        <f t="shared" si="303"/>
        <v>0</v>
      </c>
      <c r="T1271" s="1">
        <f t="shared" si="304"/>
        <v>1</v>
      </c>
      <c r="U1271" s="1">
        <f t="shared" si="305"/>
        <v>0</v>
      </c>
      <c r="X1271" s="1">
        <f t="shared" si="306"/>
        <v>0</v>
      </c>
      <c r="Y1271" s="1">
        <f t="shared" si="307"/>
        <v>0</v>
      </c>
      <c r="Z1271" s="1">
        <f t="shared" si="308"/>
        <v>1</v>
      </c>
      <c r="AA1271" s="1">
        <f t="shared" si="309"/>
        <v>0</v>
      </c>
    </row>
    <row r="1272" spans="1:27" x14ac:dyDescent="0.25">
      <c r="A1272">
        <v>1</v>
      </c>
      <c r="B1272">
        <v>84</v>
      </c>
      <c r="C1272">
        <v>6.24</v>
      </c>
      <c r="D1272">
        <v>680</v>
      </c>
      <c r="E1272">
        <v>1</v>
      </c>
      <c r="G1272" s="1">
        <f t="shared" si="295"/>
        <v>0</v>
      </c>
      <c r="H1272" s="1">
        <f t="shared" si="296"/>
        <v>1</v>
      </c>
      <c r="I1272" s="1">
        <f t="shared" si="297"/>
        <v>1</v>
      </c>
      <c r="L1272" s="1">
        <f t="shared" si="298"/>
        <v>0</v>
      </c>
      <c r="M1272" s="1">
        <f t="shared" si="299"/>
        <v>0</v>
      </c>
      <c r="N1272" s="1">
        <f t="shared" si="300"/>
        <v>1</v>
      </c>
      <c r="O1272" s="1">
        <f t="shared" si="301"/>
        <v>0</v>
      </c>
      <c r="R1272" s="1">
        <f t="shared" si="302"/>
        <v>1</v>
      </c>
      <c r="S1272" s="1">
        <f t="shared" si="303"/>
        <v>0</v>
      </c>
      <c r="T1272" s="1">
        <f t="shared" si="304"/>
        <v>0</v>
      </c>
      <c r="U1272" s="1">
        <f t="shared" si="305"/>
        <v>0</v>
      </c>
      <c r="X1272" s="1">
        <f t="shared" si="306"/>
        <v>1</v>
      </c>
      <c r="Y1272" s="1">
        <f t="shared" si="307"/>
        <v>0</v>
      </c>
      <c r="Z1272" s="1">
        <f t="shared" si="308"/>
        <v>0</v>
      </c>
      <c r="AA1272" s="1">
        <f t="shared" si="309"/>
        <v>0</v>
      </c>
    </row>
    <row r="1273" spans="1:27" x14ac:dyDescent="0.25">
      <c r="A1273">
        <v>1</v>
      </c>
      <c r="B1273">
        <v>42</v>
      </c>
      <c r="C1273">
        <v>16.510000000000002</v>
      </c>
      <c r="D1273">
        <v>695</v>
      </c>
      <c r="E1273">
        <v>1</v>
      </c>
      <c r="G1273" s="1">
        <f t="shared" si="295"/>
        <v>0</v>
      </c>
      <c r="H1273" s="1">
        <f t="shared" si="296"/>
        <v>1</v>
      </c>
      <c r="I1273" s="1">
        <f t="shared" si="297"/>
        <v>1</v>
      </c>
      <c r="L1273" s="1">
        <f t="shared" si="298"/>
        <v>0</v>
      </c>
      <c r="M1273" s="1">
        <f t="shared" si="299"/>
        <v>0</v>
      </c>
      <c r="N1273" s="1">
        <f t="shared" si="300"/>
        <v>1</v>
      </c>
      <c r="O1273" s="1">
        <f t="shared" si="301"/>
        <v>0</v>
      </c>
      <c r="R1273" s="1">
        <f t="shared" si="302"/>
        <v>1</v>
      </c>
      <c r="S1273" s="1">
        <f t="shared" si="303"/>
        <v>0</v>
      </c>
      <c r="T1273" s="1">
        <f t="shared" si="304"/>
        <v>0</v>
      </c>
      <c r="U1273" s="1">
        <f t="shared" si="305"/>
        <v>0</v>
      </c>
      <c r="X1273" s="1">
        <f t="shared" si="306"/>
        <v>1</v>
      </c>
      <c r="Y1273" s="1">
        <f t="shared" si="307"/>
        <v>0</v>
      </c>
      <c r="Z1273" s="1">
        <f t="shared" si="308"/>
        <v>0</v>
      </c>
      <c r="AA1273" s="1">
        <f t="shared" si="309"/>
        <v>0</v>
      </c>
    </row>
    <row r="1274" spans="1:27" x14ac:dyDescent="0.25">
      <c r="A1274">
        <v>0</v>
      </c>
      <c r="B1274">
        <v>40</v>
      </c>
      <c r="C1274">
        <v>24.24</v>
      </c>
      <c r="D1274">
        <v>715</v>
      </c>
      <c r="E1274">
        <v>1</v>
      </c>
      <c r="G1274" s="1">
        <f t="shared" si="295"/>
        <v>0</v>
      </c>
      <c r="H1274" s="1">
        <f t="shared" si="296"/>
        <v>0</v>
      </c>
      <c r="I1274" s="1">
        <f t="shared" si="297"/>
        <v>0</v>
      </c>
      <c r="L1274" s="1">
        <f t="shared" si="298"/>
        <v>0</v>
      </c>
      <c r="M1274" s="1">
        <f t="shared" si="299"/>
        <v>0</v>
      </c>
      <c r="N1274" s="1">
        <f t="shared" si="300"/>
        <v>1</v>
      </c>
      <c r="O1274" s="1">
        <f t="shared" si="301"/>
        <v>0</v>
      </c>
      <c r="R1274" s="1">
        <f t="shared" si="302"/>
        <v>0</v>
      </c>
      <c r="S1274" s="1">
        <f t="shared" si="303"/>
        <v>0</v>
      </c>
      <c r="T1274" s="1">
        <f t="shared" si="304"/>
        <v>1</v>
      </c>
      <c r="U1274" s="1">
        <f t="shared" si="305"/>
        <v>0</v>
      </c>
      <c r="X1274" s="1">
        <f t="shared" si="306"/>
        <v>0</v>
      </c>
      <c r="Y1274" s="1">
        <f t="shared" si="307"/>
        <v>0</v>
      </c>
      <c r="Z1274" s="1">
        <f t="shared" si="308"/>
        <v>1</v>
      </c>
      <c r="AA1274" s="1">
        <f t="shared" si="309"/>
        <v>0</v>
      </c>
    </row>
    <row r="1275" spans="1:27" x14ac:dyDescent="0.25">
      <c r="A1275">
        <v>0</v>
      </c>
      <c r="B1275">
        <v>40</v>
      </c>
      <c r="C1275">
        <v>11.16</v>
      </c>
      <c r="D1275">
        <v>720</v>
      </c>
      <c r="E1275">
        <v>1</v>
      </c>
      <c r="G1275" s="1">
        <f t="shared" si="295"/>
        <v>1</v>
      </c>
      <c r="H1275" s="1">
        <f t="shared" si="296"/>
        <v>1</v>
      </c>
      <c r="I1275" s="1">
        <f t="shared" si="297"/>
        <v>1</v>
      </c>
      <c r="L1275" s="1">
        <f t="shared" si="298"/>
        <v>1</v>
      </c>
      <c r="M1275" s="1">
        <f t="shared" si="299"/>
        <v>0</v>
      </c>
      <c r="N1275" s="1">
        <f t="shared" si="300"/>
        <v>0</v>
      </c>
      <c r="O1275" s="1">
        <f t="shared" si="301"/>
        <v>0</v>
      </c>
      <c r="R1275" s="1">
        <f t="shared" si="302"/>
        <v>1</v>
      </c>
      <c r="S1275" s="1">
        <f t="shared" si="303"/>
        <v>0</v>
      </c>
      <c r="T1275" s="1">
        <f t="shared" si="304"/>
        <v>0</v>
      </c>
      <c r="U1275" s="1">
        <f t="shared" si="305"/>
        <v>0</v>
      </c>
      <c r="X1275" s="1">
        <f t="shared" si="306"/>
        <v>1</v>
      </c>
      <c r="Y1275" s="1">
        <f t="shared" si="307"/>
        <v>0</v>
      </c>
      <c r="Z1275" s="1">
        <f t="shared" si="308"/>
        <v>0</v>
      </c>
      <c r="AA1275" s="1">
        <f t="shared" si="309"/>
        <v>0</v>
      </c>
    </row>
    <row r="1276" spans="1:27" x14ac:dyDescent="0.25">
      <c r="A1276">
        <v>0</v>
      </c>
      <c r="B1276">
        <v>78.5</v>
      </c>
      <c r="C1276">
        <v>14.73</v>
      </c>
      <c r="D1276">
        <v>660</v>
      </c>
      <c r="E1276">
        <v>1</v>
      </c>
      <c r="G1276" s="1">
        <f t="shared" si="295"/>
        <v>0</v>
      </c>
      <c r="H1276" s="1">
        <f t="shared" si="296"/>
        <v>1</v>
      </c>
      <c r="I1276" s="1">
        <f t="shared" si="297"/>
        <v>1</v>
      </c>
      <c r="L1276" s="1">
        <f t="shared" si="298"/>
        <v>0</v>
      </c>
      <c r="M1276" s="1">
        <f t="shared" si="299"/>
        <v>0</v>
      </c>
      <c r="N1276" s="1">
        <f t="shared" si="300"/>
        <v>1</v>
      </c>
      <c r="O1276" s="1">
        <f t="shared" si="301"/>
        <v>0</v>
      </c>
      <c r="R1276" s="1">
        <f t="shared" si="302"/>
        <v>1</v>
      </c>
      <c r="S1276" s="1">
        <f t="shared" si="303"/>
        <v>0</v>
      </c>
      <c r="T1276" s="1">
        <f t="shared" si="304"/>
        <v>0</v>
      </c>
      <c r="U1276" s="1">
        <f t="shared" si="305"/>
        <v>0</v>
      </c>
      <c r="X1276" s="1">
        <f t="shared" si="306"/>
        <v>1</v>
      </c>
      <c r="Y1276" s="1">
        <f t="shared" si="307"/>
        <v>0</v>
      </c>
      <c r="Z1276" s="1">
        <f t="shared" si="308"/>
        <v>0</v>
      </c>
      <c r="AA1276" s="1">
        <f t="shared" si="309"/>
        <v>0</v>
      </c>
    </row>
    <row r="1277" spans="1:27" x14ac:dyDescent="0.25">
      <c r="A1277">
        <v>1</v>
      </c>
      <c r="B1277">
        <v>100</v>
      </c>
      <c r="C1277">
        <v>22.9</v>
      </c>
      <c r="D1277">
        <v>705</v>
      </c>
      <c r="E1277">
        <v>1</v>
      </c>
      <c r="G1277" s="1">
        <f t="shared" si="295"/>
        <v>1</v>
      </c>
      <c r="H1277" s="1">
        <f t="shared" si="296"/>
        <v>1</v>
      </c>
      <c r="I1277" s="1">
        <f t="shared" si="297"/>
        <v>1</v>
      </c>
      <c r="L1277" s="1">
        <f t="shared" si="298"/>
        <v>1</v>
      </c>
      <c r="M1277" s="1">
        <f t="shared" si="299"/>
        <v>0</v>
      </c>
      <c r="N1277" s="1">
        <f t="shared" si="300"/>
        <v>0</v>
      </c>
      <c r="O1277" s="1">
        <f t="shared" si="301"/>
        <v>0</v>
      </c>
      <c r="R1277" s="1">
        <f t="shared" si="302"/>
        <v>1</v>
      </c>
      <c r="S1277" s="1">
        <f t="shared" si="303"/>
        <v>0</v>
      </c>
      <c r="T1277" s="1">
        <f t="shared" si="304"/>
        <v>0</v>
      </c>
      <c r="U1277" s="1">
        <f t="shared" si="305"/>
        <v>0</v>
      </c>
      <c r="X1277" s="1">
        <f t="shared" si="306"/>
        <v>1</v>
      </c>
      <c r="Y1277" s="1">
        <f t="shared" si="307"/>
        <v>0</v>
      </c>
      <c r="Z1277" s="1">
        <f t="shared" si="308"/>
        <v>0</v>
      </c>
      <c r="AA1277" s="1">
        <f t="shared" si="309"/>
        <v>0</v>
      </c>
    </row>
    <row r="1278" spans="1:27" x14ac:dyDescent="0.25">
      <c r="A1278">
        <v>0</v>
      </c>
      <c r="B1278">
        <v>142</v>
      </c>
      <c r="C1278">
        <v>11.18</v>
      </c>
      <c r="D1278">
        <v>660</v>
      </c>
      <c r="E1278">
        <v>1</v>
      </c>
      <c r="G1278" s="1">
        <f t="shared" si="295"/>
        <v>1</v>
      </c>
      <c r="H1278" s="1">
        <f t="shared" si="296"/>
        <v>1</v>
      </c>
      <c r="I1278" s="1">
        <f t="shared" si="297"/>
        <v>1</v>
      </c>
      <c r="L1278" s="1">
        <f t="shared" si="298"/>
        <v>1</v>
      </c>
      <c r="M1278" s="1">
        <f t="shared" si="299"/>
        <v>0</v>
      </c>
      <c r="N1278" s="1">
        <f t="shared" si="300"/>
        <v>0</v>
      </c>
      <c r="O1278" s="1">
        <f t="shared" si="301"/>
        <v>0</v>
      </c>
      <c r="R1278" s="1">
        <f t="shared" si="302"/>
        <v>1</v>
      </c>
      <c r="S1278" s="1">
        <f t="shared" si="303"/>
        <v>0</v>
      </c>
      <c r="T1278" s="1">
        <f t="shared" si="304"/>
        <v>0</v>
      </c>
      <c r="U1278" s="1">
        <f t="shared" si="305"/>
        <v>0</v>
      </c>
      <c r="X1278" s="1">
        <f t="shared" si="306"/>
        <v>1</v>
      </c>
      <c r="Y1278" s="1">
        <f t="shared" si="307"/>
        <v>0</v>
      </c>
      <c r="Z1278" s="1">
        <f t="shared" si="308"/>
        <v>0</v>
      </c>
      <c r="AA1278" s="1">
        <f t="shared" si="309"/>
        <v>0</v>
      </c>
    </row>
    <row r="1279" spans="1:27" x14ac:dyDescent="0.25">
      <c r="A1279">
        <v>1</v>
      </c>
      <c r="B1279">
        <v>136</v>
      </c>
      <c r="C1279">
        <v>8.9499999999999993</v>
      </c>
      <c r="D1279">
        <v>705</v>
      </c>
      <c r="E1279">
        <v>1</v>
      </c>
      <c r="G1279" s="1">
        <f t="shared" si="295"/>
        <v>1</v>
      </c>
      <c r="H1279" s="1">
        <f t="shared" si="296"/>
        <v>1</v>
      </c>
      <c r="I1279" s="1">
        <f t="shared" si="297"/>
        <v>1</v>
      </c>
      <c r="L1279" s="1">
        <f t="shared" si="298"/>
        <v>1</v>
      </c>
      <c r="M1279" s="1">
        <f t="shared" si="299"/>
        <v>0</v>
      </c>
      <c r="N1279" s="1">
        <f t="shared" si="300"/>
        <v>0</v>
      </c>
      <c r="O1279" s="1">
        <f t="shared" si="301"/>
        <v>0</v>
      </c>
      <c r="R1279" s="1">
        <f t="shared" si="302"/>
        <v>1</v>
      </c>
      <c r="S1279" s="1">
        <f t="shared" si="303"/>
        <v>0</v>
      </c>
      <c r="T1279" s="1">
        <f t="shared" si="304"/>
        <v>0</v>
      </c>
      <c r="U1279" s="1">
        <f t="shared" si="305"/>
        <v>0</v>
      </c>
      <c r="X1279" s="1">
        <f t="shared" si="306"/>
        <v>1</v>
      </c>
      <c r="Y1279" s="1">
        <f t="shared" si="307"/>
        <v>0</v>
      </c>
      <c r="Z1279" s="1">
        <f t="shared" si="308"/>
        <v>0</v>
      </c>
      <c r="AA1279" s="1">
        <f t="shared" si="309"/>
        <v>0</v>
      </c>
    </row>
    <row r="1280" spans="1:27" x14ac:dyDescent="0.25">
      <c r="A1280">
        <v>1</v>
      </c>
      <c r="B1280">
        <v>49</v>
      </c>
      <c r="C1280">
        <v>19.739999999999998</v>
      </c>
      <c r="D1280">
        <v>700</v>
      </c>
      <c r="E1280">
        <v>1</v>
      </c>
      <c r="G1280" s="1">
        <f t="shared" si="295"/>
        <v>0</v>
      </c>
      <c r="H1280" s="1">
        <f t="shared" si="296"/>
        <v>0</v>
      </c>
      <c r="I1280" s="1">
        <f t="shared" si="297"/>
        <v>1</v>
      </c>
      <c r="L1280" s="1">
        <f t="shared" si="298"/>
        <v>0</v>
      </c>
      <c r="M1280" s="1">
        <f t="shared" si="299"/>
        <v>0</v>
      </c>
      <c r="N1280" s="1">
        <f t="shared" si="300"/>
        <v>1</v>
      </c>
      <c r="O1280" s="1">
        <f t="shared" si="301"/>
        <v>0</v>
      </c>
      <c r="R1280" s="1">
        <f t="shared" si="302"/>
        <v>0</v>
      </c>
      <c r="S1280" s="1">
        <f t="shared" si="303"/>
        <v>0</v>
      </c>
      <c r="T1280" s="1">
        <f t="shared" si="304"/>
        <v>1</v>
      </c>
      <c r="U1280" s="1">
        <f t="shared" si="305"/>
        <v>0</v>
      </c>
      <c r="X1280" s="1">
        <f t="shared" si="306"/>
        <v>1</v>
      </c>
      <c r="Y1280" s="1">
        <f t="shared" si="307"/>
        <v>0</v>
      </c>
      <c r="Z1280" s="1">
        <f t="shared" si="308"/>
        <v>0</v>
      </c>
      <c r="AA1280" s="1">
        <f t="shared" si="309"/>
        <v>0</v>
      </c>
    </row>
    <row r="1281" spans="1:27" x14ac:dyDescent="0.25">
      <c r="A1281">
        <v>1</v>
      </c>
      <c r="B1281">
        <v>60</v>
      </c>
      <c r="C1281">
        <v>2.92</v>
      </c>
      <c r="D1281">
        <v>700</v>
      </c>
      <c r="E1281">
        <v>1</v>
      </c>
      <c r="G1281" s="1">
        <f t="shared" si="295"/>
        <v>0</v>
      </c>
      <c r="H1281" s="1">
        <f t="shared" si="296"/>
        <v>1</v>
      </c>
      <c r="I1281" s="1">
        <f t="shared" si="297"/>
        <v>1</v>
      </c>
      <c r="L1281" s="1">
        <f t="shared" si="298"/>
        <v>0</v>
      </c>
      <c r="M1281" s="1">
        <f t="shared" si="299"/>
        <v>0</v>
      </c>
      <c r="N1281" s="1">
        <f t="shared" si="300"/>
        <v>1</v>
      </c>
      <c r="O1281" s="1">
        <f t="shared" si="301"/>
        <v>0</v>
      </c>
      <c r="R1281" s="1">
        <f t="shared" si="302"/>
        <v>1</v>
      </c>
      <c r="S1281" s="1">
        <f t="shared" si="303"/>
        <v>0</v>
      </c>
      <c r="T1281" s="1">
        <f t="shared" si="304"/>
        <v>0</v>
      </c>
      <c r="U1281" s="1">
        <f t="shared" si="305"/>
        <v>0</v>
      </c>
      <c r="X1281" s="1">
        <f t="shared" si="306"/>
        <v>1</v>
      </c>
      <c r="Y1281" s="1">
        <f t="shared" si="307"/>
        <v>0</v>
      </c>
      <c r="Z1281" s="1">
        <f t="shared" si="308"/>
        <v>0</v>
      </c>
      <c r="AA1281" s="1">
        <f t="shared" si="309"/>
        <v>0</v>
      </c>
    </row>
    <row r="1282" spans="1:27" x14ac:dyDescent="0.25">
      <c r="A1282">
        <v>1</v>
      </c>
      <c r="B1282">
        <v>105</v>
      </c>
      <c r="C1282">
        <v>13.83</v>
      </c>
      <c r="D1282">
        <v>715</v>
      </c>
      <c r="E1282">
        <v>1</v>
      </c>
      <c r="G1282" s="1">
        <f t="shared" si="295"/>
        <v>1</v>
      </c>
      <c r="H1282" s="1">
        <f t="shared" si="296"/>
        <v>1</v>
      </c>
      <c r="I1282" s="1">
        <f t="shared" si="297"/>
        <v>1</v>
      </c>
      <c r="L1282" s="1">
        <f t="shared" si="298"/>
        <v>1</v>
      </c>
      <c r="M1282" s="1">
        <f t="shared" si="299"/>
        <v>0</v>
      </c>
      <c r="N1282" s="1">
        <f t="shared" si="300"/>
        <v>0</v>
      </c>
      <c r="O1282" s="1">
        <f t="shared" si="301"/>
        <v>0</v>
      </c>
      <c r="R1282" s="1">
        <f t="shared" si="302"/>
        <v>1</v>
      </c>
      <c r="S1282" s="1">
        <f t="shared" si="303"/>
        <v>0</v>
      </c>
      <c r="T1282" s="1">
        <f t="shared" si="304"/>
        <v>0</v>
      </c>
      <c r="U1282" s="1">
        <f t="shared" si="305"/>
        <v>0</v>
      </c>
      <c r="X1282" s="1">
        <f t="shared" si="306"/>
        <v>1</v>
      </c>
      <c r="Y1282" s="1">
        <f t="shared" si="307"/>
        <v>0</v>
      </c>
      <c r="Z1282" s="1">
        <f t="shared" si="308"/>
        <v>0</v>
      </c>
      <c r="AA1282" s="1">
        <f t="shared" si="309"/>
        <v>0</v>
      </c>
    </row>
    <row r="1283" spans="1:27" x14ac:dyDescent="0.25">
      <c r="A1283">
        <v>1</v>
      </c>
      <c r="B1283">
        <v>120</v>
      </c>
      <c r="C1283">
        <v>11.06</v>
      </c>
      <c r="D1283">
        <v>750</v>
      </c>
      <c r="E1283">
        <v>1</v>
      </c>
      <c r="G1283" s="1">
        <f t="shared" si="295"/>
        <v>1</v>
      </c>
      <c r="H1283" s="1">
        <f t="shared" si="296"/>
        <v>1</v>
      </c>
      <c r="I1283" s="1">
        <f t="shared" si="297"/>
        <v>1</v>
      </c>
      <c r="L1283" s="1">
        <f t="shared" si="298"/>
        <v>1</v>
      </c>
      <c r="M1283" s="1">
        <f t="shared" si="299"/>
        <v>0</v>
      </c>
      <c r="N1283" s="1">
        <f t="shared" si="300"/>
        <v>0</v>
      </c>
      <c r="O1283" s="1">
        <f t="shared" si="301"/>
        <v>0</v>
      </c>
      <c r="R1283" s="1">
        <f t="shared" si="302"/>
        <v>1</v>
      </c>
      <c r="S1283" s="1">
        <f t="shared" si="303"/>
        <v>0</v>
      </c>
      <c r="T1283" s="1">
        <f t="shared" si="304"/>
        <v>0</v>
      </c>
      <c r="U1283" s="1">
        <f t="shared" si="305"/>
        <v>0</v>
      </c>
      <c r="X1283" s="1">
        <f t="shared" si="306"/>
        <v>1</v>
      </c>
      <c r="Y1283" s="1">
        <f t="shared" si="307"/>
        <v>0</v>
      </c>
      <c r="Z1283" s="1">
        <f t="shared" si="308"/>
        <v>0</v>
      </c>
      <c r="AA1283" s="1">
        <f t="shared" si="309"/>
        <v>0</v>
      </c>
    </row>
    <row r="1284" spans="1:27" x14ac:dyDescent="0.25">
      <c r="A1284">
        <v>1</v>
      </c>
      <c r="B1284">
        <v>135</v>
      </c>
      <c r="C1284">
        <v>21.61</v>
      </c>
      <c r="D1284">
        <v>690</v>
      </c>
      <c r="E1284">
        <v>1</v>
      </c>
      <c r="G1284" s="1">
        <f t="shared" si="295"/>
        <v>1</v>
      </c>
      <c r="H1284" s="1">
        <f t="shared" si="296"/>
        <v>1</v>
      </c>
      <c r="I1284" s="1">
        <f t="shared" si="297"/>
        <v>1</v>
      </c>
      <c r="L1284" s="1">
        <f t="shared" si="298"/>
        <v>1</v>
      </c>
      <c r="M1284" s="1">
        <f t="shared" si="299"/>
        <v>0</v>
      </c>
      <c r="N1284" s="1">
        <f t="shared" si="300"/>
        <v>0</v>
      </c>
      <c r="O1284" s="1">
        <f t="shared" si="301"/>
        <v>0</v>
      </c>
      <c r="R1284" s="1">
        <f t="shared" si="302"/>
        <v>1</v>
      </c>
      <c r="S1284" s="1">
        <f t="shared" si="303"/>
        <v>0</v>
      </c>
      <c r="T1284" s="1">
        <f t="shared" si="304"/>
        <v>0</v>
      </c>
      <c r="U1284" s="1">
        <f t="shared" si="305"/>
        <v>0</v>
      </c>
      <c r="X1284" s="1">
        <f t="shared" si="306"/>
        <v>1</v>
      </c>
      <c r="Y1284" s="1">
        <f t="shared" si="307"/>
        <v>0</v>
      </c>
      <c r="Z1284" s="1">
        <f t="shared" si="308"/>
        <v>0</v>
      </c>
      <c r="AA1284" s="1">
        <f t="shared" si="309"/>
        <v>0</v>
      </c>
    </row>
    <row r="1285" spans="1:27" x14ac:dyDescent="0.25">
      <c r="A1285">
        <v>1</v>
      </c>
      <c r="B1285">
        <v>48</v>
      </c>
      <c r="C1285">
        <v>27.9</v>
      </c>
      <c r="D1285">
        <v>685</v>
      </c>
      <c r="E1285">
        <v>1</v>
      </c>
      <c r="G1285" s="1">
        <f t="shared" si="295"/>
        <v>0</v>
      </c>
      <c r="H1285" s="1">
        <f t="shared" si="296"/>
        <v>0</v>
      </c>
      <c r="I1285" s="1">
        <f t="shared" si="297"/>
        <v>1</v>
      </c>
      <c r="L1285" s="1">
        <f t="shared" si="298"/>
        <v>0</v>
      </c>
      <c r="M1285" s="1">
        <f t="shared" si="299"/>
        <v>0</v>
      </c>
      <c r="N1285" s="1">
        <f t="shared" si="300"/>
        <v>1</v>
      </c>
      <c r="O1285" s="1">
        <f t="shared" si="301"/>
        <v>0</v>
      </c>
      <c r="R1285" s="1">
        <f t="shared" si="302"/>
        <v>0</v>
      </c>
      <c r="S1285" s="1">
        <f t="shared" si="303"/>
        <v>0</v>
      </c>
      <c r="T1285" s="1">
        <f t="shared" si="304"/>
        <v>1</v>
      </c>
      <c r="U1285" s="1">
        <f t="shared" si="305"/>
        <v>0</v>
      </c>
      <c r="X1285" s="1">
        <f t="shared" si="306"/>
        <v>1</v>
      </c>
      <c r="Y1285" s="1">
        <f t="shared" si="307"/>
        <v>0</v>
      </c>
      <c r="Z1285" s="1">
        <f t="shared" si="308"/>
        <v>0</v>
      </c>
      <c r="AA1285" s="1">
        <f t="shared" si="309"/>
        <v>0</v>
      </c>
    </row>
    <row r="1286" spans="1:27" x14ac:dyDescent="0.25">
      <c r="A1286">
        <v>1</v>
      </c>
      <c r="B1286">
        <v>96</v>
      </c>
      <c r="C1286">
        <v>20.29</v>
      </c>
      <c r="D1286">
        <v>675</v>
      </c>
      <c r="E1286">
        <v>1</v>
      </c>
      <c r="G1286" s="1">
        <f t="shared" si="295"/>
        <v>1</v>
      </c>
      <c r="H1286" s="1">
        <f t="shared" si="296"/>
        <v>1</v>
      </c>
      <c r="I1286" s="1">
        <f t="shared" si="297"/>
        <v>1</v>
      </c>
      <c r="L1286" s="1">
        <f t="shared" si="298"/>
        <v>1</v>
      </c>
      <c r="M1286" s="1">
        <f t="shared" si="299"/>
        <v>0</v>
      </c>
      <c r="N1286" s="1">
        <f t="shared" si="300"/>
        <v>0</v>
      </c>
      <c r="O1286" s="1">
        <f t="shared" si="301"/>
        <v>0</v>
      </c>
      <c r="R1286" s="1">
        <f t="shared" si="302"/>
        <v>1</v>
      </c>
      <c r="S1286" s="1">
        <f t="shared" si="303"/>
        <v>0</v>
      </c>
      <c r="T1286" s="1">
        <f t="shared" si="304"/>
        <v>0</v>
      </c>
      <c r="U1286" s="1">
        <f t="shared" si="305"/>
        <v>0</v>
      </c>
      <c r="X1286" s="1">
        <f t="shared" si="306"/>
        <v>1</v>
      </c>
      <c r="Y1286" s="1">
        <f t="shared" si="307"/>
        <v>0</v>
      </c>
      <c r="Z1286" s="1">
        <f t="shared" si="308"/>
        <v>0</v>
      </c>
      <c r="AA1286" s="1">
        <f t="shared" si="309"/>
        <v>0</v>
      </c>
    </row>
    <row r="1287" spans="1:27" x14ac:dyDescent="0.25">
      <c r="A1287">
        <v>1</v>
      </c>
      <c r="B1287">
        <v>44</v>
      </c>
      <c r="C1287">
        <v>19.38</v>
      </c>
      <c r="D1287">
        <v>695</v>
      </c>
      <c r="E1287">
        <v>1</v>
      </c>
      <c r="G1287" s="1">
        <f t="shared" si="295"/>
        <v>0</v>
      </c>
      <c r="H1287" s="1">
        <f t="shared" si="296"/>
        <v>0</v>
      </c>
      <c r="I1287" s="1">
        <f t="shared" si="297"/>
        <v>1</v>
      </c>
      <c r="L1287" s="1">
        <f t="shared" si="298"/>
        <v>0</v>
      </c>
      <c r="M1287" s="1">
        <f t="shared" si="299"/>
        <v>0</v>
      </c>
      <c r="N1287" s="1">
        <f t="shared" si="300"/>
        <v>1</v>
      </c>
      <c r="O1287" s="1">
        <f t="shared" si="301"/>
        <v>0</v>
      </c>
      <c r="R1287" s="1">
        <f t="shared" si="302"/>
        <v>0</v>
      </c>
      <c r="S1287" s="1">
        <f t="shared" si="303"/>
        <v>0</v>
      </c>
      <c r="T1287" s="1">
        <f t="shared" si="304"/>
        <v>1</v>
      </c>
      <c r="U1287" s="1">
        <f t="shared" si="305"/>
        <v>0</v>
      </c>
      <c r="X1287" s="1">
        <f t="shared" si="306"/>
        <v>1</v>
      </c>
      <c r="Y1287" s="1">
        <f t="shared" si="307"/>
        <v>0</v>
      </c>
      <c r="Z1287" s="1">
        <f t="shared" si="308"/>
        <v>0</v>
      </c>
      <c r="AA1287" s="1">
        <f t="shared" si="309"/>
        <v>0</v>
      </c>
    </row>
    <row r="1288" spans="1:27" x14ac:dyDescent="0.25">
      <c r="A1288">
        <v>1</v>
      </c>
      <c r="B1288">
        <v>55</v>
      </c>
      <c r="C1288">
        <v>21.12</v>
      </c>
      <c r="D1288">
        <v>660</v>
      </c>
      <c r="E1288">
        <v>1</v>
      </c>
      <c r="G1288" s="1">
        <f t="shared" ref="G1288:G1351" si="310">IF($D1288&gt;716,1,IF($B1288&gt;85.24,1,0))</f>
        <v>0</v>
      </c>
      <c r="H1288" s="1">
        <f t="shared" ref="H1288:H1351" si="311">IF($D1288&gt;716,1,IF($B1288&gt;85.24,1,IF($C1288&lt;=16.54,1,0)))</f>
        <v>0</v>
      </c>
      <c r="I1288" s="1">
        <f t="shared" ref="I1288:I1351" si="312">IF($D1288&gt;716,1,IF($B1288&gt;85.24,1,IF($C1288&lt;=16.54,1,IF($A1288=1,1,0))))</f>
        <v>1</v>
      </c>
      <c r="L1288" s="1">
        <f t="shared" ref="L1288:L1351" si="313">IF($G1288=1, IF($E1288=1,1,0),0)</f>
        <v>0</v>
      </c>
      <c r="M1288" s="1">
        <f t="shared" ref="M1288:M1351" si="314">IF($G1288=1, IF($E1288=0,1,0),0)</f>
        <v>0</v>
      </c>
      <c r="N1288" s="1">
        <f t="shared" ref="N1288:N1351" si="315">IF($G1288=0, IF($E1288=1,1,0),0)</f>
        <v>1</v>
      </c>
      <c r="O1288" s="1">
        <f t="shared" ref="O1288:O1351" si="316">IF($G1288=0, IF($E1288=0,1,0),0)</f>
        <v>0</v>
      </c>
      <c r="R1288" s="1">
        <f t="shared" ref="R1288:R1351" si="317">IF($H1288=1, IF($E1288=1,1,0),0)</f>
        <v>0</v>
      </c>
      <c r="S1288" s="1">
        <f t="shared" ref="S1288:S1351" si="318">IF($H1288=1, IF($E1288=0,1,0),0)</f>
        <v>0</v>
      </c>
      <c r="T1288" s="1">
        <f t="shared" ref="T1288:T1351" si="319">IF($H1288=0, IF($E1288=1,1,0),0)</f>
        <v>1</v>
      </c>
      <c r="U1288" s="1">
        <f t="shared" ref="U1288:U1351" si="320">IF($H1288=0, IF($E1288=0,1,0),0)</f>
        <v>0</v>
      </c>
      <c r="X1288" s="1">
        <f t="shared" ref="X1288:X1351" si="321">IF($I1288=1, IF($E1288=1,1,0),0)</f>
        <v>1</v>
      </c>
      <c r="Y1288" s="1">
        <f t="shared" ref="Y1288:Y1351" si="322">IF($I1288=1, IF($E1288=0,1,0),0)</f>
        <v>0</v>
      </c>
      <c r="Z1288" s="1">
        <f t="shared" ref="Z1288:Z1351" si="323">IF($I1288=0, IF($E1288=1,1,0),0)</f>
        <v>0</v>
      </c>
      <c r="AA1288" s="1">
        <f t="shared" ref="AA1288:AA1351" si="324">IF($I1288=0, IF($E1288=0,1,0),0)</f>
        <v>0</v>
      </c>
    </row>
    <row r="1289" spans="1:27" x14ac:dyDescent="0.25">
      <c r="A1289">
        <v>1</v>
      </c>
      <c r="B1289">
        <v>84</v>
      </c>
      <c r="C1289">
        <v>12.77</v>
      </c>
      <c r="D1289">
        <v>680</v>
      </c>
      <c r="E1289">
        <v>1</v>
      </c>
      <c r="G1289" s="1">
        <f t="shared" si="310"/>
        <v>0</v>
      </c>
      <c r="H1289" s="1">
        <f t="shared" si="311"/>
        <v>1</v>
      </c>
      <c r="I1289" s="1">
        <f t="shared" si="312"/>
        <v>1</v>
      </c>
      <c r="L1289" s="1">
        <f t="shared" si="313"/>
        <v>0</v>
      </c>
      <c r="M1289" s="1">
        <f t="shared" si="314"/>
        <v>0</v>
      </c>
      <c r="N1289" s="1">
        <f t="shared" si="315"/>
        <v>1</v>
      </c>
      <c r="O1289" s="1">
        <f t="shared" si="316"/>
        <v>0</v>
      </c>
      <c r="R1289" s="1">
        <f t="shared" si="317"/>
        <v>1</v>
      </c>
      <c r="S1289" s="1">
        <f t="shared" si="318"/>
        <v>0</v>
      </c>
      <c r="T1289" s="1">
        <f t="shared" si="319"/>
        <v>0</v>
      </c>
      <c r="U1289" s="1">
        <f t="shared" si="320"/>
        <v>0</v>
      </c>
      <c r="X1289" s="1">
        <f t="shared" si="321"/>
        <v>1</v>
      </c>
      <c r="Y1289" s="1">
        <f t="shared" si="322"/>
        <v>0</v>
      </c>
      <c r="Z1289" s="1">
        <f t="shared" si="323"/>
        <v>0</v>
      </c>
      <c r="AA1289" s="1">
        <f t="shared" si="324"/>
        <v>0</v>
      </c>
    </row>
    <row r="1290" spans="1:27" x14ac:dyDescent="0.25">
      <c r="A1290">
        <v>1</v>
      </c>
      <c r="B1290">
        <v>48</v>
      </c>
      <c r="C1290">
        <v>23.6</v>
      </c>
      <c r="D1290">
        <v>730</v>
      </c>
      <c r="E1290">
        <v>1</v>
      </c>
      <c r="G1290" s="1">
        <f t="shared" si="310"/>
        <v>1</v>
      </c>
      <c r="H1290" s="1">
        <f t="shared" si="311"/>
        <v>1</v>
      </c>
      <c r="I1290" s="1">
        <f t="shared" si="312"/>
        <v>1</v>
      </c>
      <c r="L1290" s="1">
        <f t="shared" si="313"/>
        <v>1</v>
      </c>
      <c r="M1290" s="1">
        <f t="shared" si="314"/>
        <v>0</v>
      </c>
      <c r="N1290" s="1">
        <f t="shared" si="315"/>
        <v>0</v>
      </c>
      <c r="O1290" s="1">
        <f t="shared" si="316"/>
        <v>0</v>
      </c>
      <c r="R1290" s="1">
        <f t="shared" si="317"/>
        <v>1</v>
      </c>
      <c r="S1290" s="1">
        <f t="shared" si="318"/>
        <v>0</v>
      </c>
      <c r="T1290" s="1">
        <f t="shared" si="319"/>
        <v>0</v>
      </c>
      <c r="U1290" s="1">
        <f t="shared" si="320"/>
        <v>0</v>
      </c>
      <c r="X1290" s="1">
        <f t="shared" si="321"/>
        <v>1</v>
      </c>
      <c r="Y1290" s="1">
        <f t="shared" si="322"/>
        <v>0</v>
      </c>
      <c r="Z1290" s="1">
        <f t="shared" si="323"/>
        <v>0</v>
      </c>
      <c r="AA1290" s="1">
        <f t="shared" si="324"/>
        <v>0</v>
      </c>
    </row>
    <row r="1291" spans="1:27" x14ac:dyDescent="0.25">
      <c r="A1291">
        <v>0</v>
      </c>
      <c r="B1291">
        <v>53.3</v>
      </c>
      <c r="C1291">
        <v>11.01</v>
      </c>
      <c r="D1291">
        <v>670</v>
      </c>
      <c r="E1291">
        <v>1</v>
      </c>
      <c r="G1291" s="1">
        <f t="shared" si="310"/>
        <v>0</v>
      </c>
      <c r="H1291" s="1">
        <f t="shared" si="311"/>
        <v>1</v>
      </c>
      <c r="I1291" s="1">
        <f t="shared" si="312"/>
        <v>1</v>
      </c>
      <c r="L1291" s="1">
        <f t="shared" si="313"/>
        <v>0</v>
      </c>
      <c r="M1291" s="1">
        <f t="shared" si="314"/>
        <v>0</v>
      </c>
      <c r="N1291" s="1">
        <f t="shared" si="315"/>
        <v>1</v>
      </c>
      <c r="O1291" s="1">
        <f t="shared" si="316"/>
        <v>0</v>
      </c>
      <c r="R1291" s="1">
        <f t="shared" si="317"/>
        <v>1</v>
      </c>
      <c r="S1291" s="1">
        <f t="shared" si="318"/>
        <v>0</v>
      </c>
      <c r="T1291" s="1">
        <f t="shared" si="319"/>
        <v>0</v>
      </c>
      <c r="U1291" s="1">
        <f t="shared" si="320"/>
        <v>0</v>
      </c>
      <c r="X1291" s="1">
        <f t="shared" si="321"/>
        <v>1</v>
      </c>
      <c r="Y1291" s="1">
        <f t="shared" si="322"/>
        <v>0</v>
      </c>
      <c r="Z1291" s="1">
        <f t="shared" si="323"/>
        <v>0</v>
      </c>
      <c r="AA1291" s="1">
        <f t="shared" si="324"/>
        <v>0</v>
      </c>
    </row>
    <row r="1292" spans="1:27" x14ac:dyDescent="0.25">
      <c r="A1292">
        <v>1</v>
      </c>
      <c r="B1292">
        <v>78</v>
      </c>
      <c r="C1292">
        <v>23.52</v>
      </c>
      <c r="D1292">
        <v>665</v>
      </c>
      <c r="E1292">
        <v>1</v>
      </c>
      <c r="G1292" s="1">
        <f t="shared" si="310"/>
        <v>0</v>
      </c>
      <c r="H1292" s="1">
        <f t="shared" si="311"/>
        <v>0</v>
      </c>
      <c r="I1292" s="1">
        <f t="shared" si="312"/>
        <v>1</v>
      </c>
      <c r="L1292" s="1">
        <f t="shared" si="313"/>
        <v>0</v>
      </c>
      <c r="M1292" s="1">
        <f t="shared" si="314"/>
        <v>0</v>
      </c>
      <c r="N1292" s="1">
        <f t="shared" si="315"/>
        <v>1</v>
      </c>
      <c r="O1292" s="1">
        <f t="shared" si="316"/>
        <v>0</v>
      </c>
      <c r="R1292" s="1">
        <f t="shared" si="317"/>
        <v>0</v>
      </c>
      <c r="S1292" s="1">
        <f t="shared" si="318"/>
        <v>0</v>
      </c>
      <c r="T1292" s="1">
        <f t="shared" si="319"/>
        <v>1</v>
      </c>
      <c r="U1292" s="1">
        <f t="shared" si="320"/>
        <v>0</v>
      </c>
      <c r="X1292" s="1">
        <f t="shared" si="321"/>
        <v>1</v>
      </c>
      <c r="Y1292" s="1">
        <f t="shared" si="322"/>
        <v>0</v>
      </c>
      <c r="Z1292" s="1">
        <f t="shared" si="323"/>
        <v>0</v>
      </c>
      <c r="AA1292" s="1">
        <f t="shared" si="324"/>
        <v>0</v>
      </c>
    </row>
    <row r="1293" spans="1:27" x14ac:dyDescent="0.25">
      <c r="A1293">
        <v>1</v>
      </c>
      <c r="B1293">
        <v>105</v>
      </c>
      <c r="C1293">
        <v>17.39</v>
      </c>
      <c r="D1293">
        <v>670</v>
      </c>
      <c r="E1293">
        <v>1</v>
      </c>
      <c r="G1293" s="1">
        <f t="shared" si="310"/>
        <v>1</v>
      </c>
      <c r="H1293" s="1">
        <f t="shared" si="311"/>
        <v>1</v>
      </c>
      <c r="I1293" s="1">
        <f t="shared" si="312"/>
        <v>1</v>
      </c>
      <c r="L1293" s="1">
        <f t="shared" si="313"/>
        <v>1</v>
      </c>
      <c r="M1293" s="1">
        <f t="shared" si="314"/>
        <v>0</v>
      </c>
      <c r="N1293" s="1">
        <f t="shared" si="315"/>
        <v>0</v>
      </c>
      <c r="O1293" s="1">
        <f t="shared" si="316"/>
        <v>0</v>
      </c>
      <c r="R1293" s="1">
        <f t="shared" si="317"/>
        <v>1</v>
      </c>
      <c r="S1293" s="1">
        <f t="shared" si="318"/>
        <v>0</v>
      </c>
      <c r="T1293" s="1">
        <f t="shared" si="319"/>
        <v>0</v>
      </c>
      <c r="U1293" s="1">
        <f t="shared" si="320"/>
        <v>0</v>
      </c>
      <c r="X1293" s="1">
        <f t="shared" si="321"/>
        <v>1</v>
      </c>
      <c r="Y1293" s="1">
        <f t="shared" si="322"/>
        <v>0</v>
      </c>
      <c r="Z1293" s="1">
        <f t="shared" si="323"/>
        <v>0</v>
      </c>
      <c r="AA1293" s="1">
        <f t="shared" si="324"/>
        <v>0</v>
      </c>
    </row>
    <row r="1294" spans="1:27" x14ac:dyDescent="0.25">
      <c r="A1294">
        <v>1</v>
      </c>
      <c r="B1294">
        <v>140</v>
      </c>
      <c r="C1294">
        <v>26.72</v>
      </c>
      <c r="D1294">
        <v>730</v>
      </c>
      <c r="E1294">
        <v>1</v>
      </c>
      <c r="G1294" s="1">
        <f t="shared" si="310"/>
        <v>1</v>
      </c>
      <c r="H1294" s="1">
        <f t="shared" si="311"/>
        <v>1</v>
      </c>
      <c r="I1294" s="1">
        <f t="shared" si="312"/>
        <v>1</v>
      </c>
      <c r="L1294" s="1">
        <f t="shared" si="313"/>
        <v>1</v>
      </c>
      <c r="M1294" s="1">
        <f t="shared" si="314"/>
        <v>0</v>
      </c>
      <c r="N1294" s="1">
        <f t="shared" si="315"/>
        <v>0</v>
      </c>
      <c r="O1294" s="1">
        <f t="shared" si="316"/>
        <v>0</v>
      </c>
      <c r="R1294" s="1">
        <f t="shared" si="317"/>
        <v>1</v>
      </c>
      <c r="S1294" s="1">
        <f t="shared" si="318"/>
        <v>0</v>
      </c>
      <c r="T1294" s="1">
        <f t="shared" si="319"/>
        <v>0</v>
      </c>
      <c r="U1294" s="1">
        <f t="shared" si="320"/>
        <v>0</v>
      </c>
      <c r="X1294" s="1">
        <f t="shared" si="321"/>
        <v>1</v>
      </c>
      <c r="Y1294" s="1">
        <f t="shared" si="322"/>
        <v>0</v>
      </c>
      <c r="Z1294" s="1">
        <f t="shared" si="323"/>
        <v>0</v>
      </c>
      <c r="AA1294" s="1">
        <f t="shared" si="324"/>
        <v>0</v>
      </c>
    </row>
    <row r="1295" spans="1:27" x14ac:dyDescent="0.25">
      <c r="A1295">
        <v>1</v>
      </c>
      <c r="B1295">
        <v>225</v>
      </c>
      <c r="C1295">
        <v>32.630000000000003</v>
      </c>
      <c r="D1295">
        <v>680</v>
      </c>
      <c r="E1295">
        <v>1</v>
      </c>
      <c r="G1295" s="1">
        <f t="shared" si="310"/>
        <v>1</v>
      </c>
      <c r="H1295" s="1">
        <f t="shared" si="311"/>
        <v>1</v>
      </c>
      <c r="I1295" s="1">
        <f t="shared" si="312"/>
        <v>1</v>
      </c>
      <c r="L1295" s="1">
        <f t="shared" si="313"/>
        <v>1</v>
      </c>
      <c r="M1295" s="1">
        <f t="shared" si="314"/>
        <v>0</v>
      </c>
      <c r="N1295" s="1">
        <f t="shared" si="315"/>
        <v>0</v>
      </c>
      <c r="O1295" s="1">
        <f t="shared" si="316"/>
        <v>0</v>
      </c>
      <c r="R1295" s="1">
        <f t="shared" si="317"/>
        <v>1</v>
      </c>
      <c r="S1295" s="1">
        <f t="shared" si="318"/>
        <v>0</v>
      </c>
      <c r="T1295" s="1">
        <f t="shared" si="319"/>
        <v>0</v>
      </c>
      <c r="U1295" s="1">
        <f t="shared" si="320"/>
        <v>0</v>
      </c>
      <c r="X1295" s="1">
        <f t="shared" si="321"/>
        <v>1</v>
      </c>
      <c r="Y1295" s="1">
        <f t="shared" si="322"/>
        <v>0</v>
      </c>
      <c r="Z1295" s="1">
        <f t="shared" si="323"/>
        <v>0</v>
      </c>
      <c r="AA1295" s="1">
        <f t="shared" si="324"/>
        <v>0</v>
      </c>
    </row>
    <row r="1296" spans="1:27" x14ac:dyDescent="0.25">
      <c r="A1296">
        <v>0</v>
      </c>
      <c r="B1296">
        <v>45</v>
      </c>
      <c r="C1296">
        <v>13.95</v>
      </c>
      <c r="D1296">
        <v>670</v>
      </c>
      <c r="E1296">
        <v>1</v>
      </c>
      <c r="G1296" s="1">
        <f t="shared" si="310"/>
        <v>0</v>
      </c>
      <c r="H1296" s="1">
        <f t="shared" si="311"/>
        <v>1</v>
      </c>
      <c r="I1296" s="1">
        <f t="shared" si="312"/>
        <v>1</v>
      </c>
      <c r="L1296" s="1">
        <f t="shared" si="313"/>
        <v>0</v>
      </c>
      <c r="M1296" s="1">
        <f t="shared" si="314"/>
        <v>0</v>
      </c>
      <c r="N1296" s="1">
        <f t="shared" si="315"/>
        <v>1</v>
      </c>
      <c r="O1296" s="1">
        <f t="shared" si="316"/>
        <v>0</v>
      </c>
      <c r="R1296" s="1">
        <f t="shared" si="317"/>
        <v>1</v>
      </c>
      <c r="S1296" s="1">
        <f t="shared" si="318"/>
        <v>0</v>
      </c>
      <c r="T1296" s="1">
        <f t="shared" si="319"/>
        <v>0</v>
      </c>
      <c r="U1296" s="1">
        <f t="shared" si="320"/>
        <v>0</v>
      </c>
      <c r="X1296" s="1">
        <f t="shared" si="321"/>
        <v>1</v>
      </c>
      <c r="Y1296" s="1">
        <f t="shared" si="322"/>
        <v>0</v>
      </c>
      <c r="Z1296" s="1">
        <f t="shared" si="323"/>
        <v>0</v>
      </c>
      <c r="AA1296" s="1">
        <f t="shared" si="324"/>
        <v>0</v>
      </c>
    </row>
    <row r="1297" spans="1:27" x14ac:dyDescent="0.25">
      <c r="A1297">
        <v>1</v>
      </c>
      <c r="B1297">
        <v>45</v>
      </c>
      <c r="C1297">
        <v>21.07</v>
      </c>
      <c r="D1297">
        <v>685</v>
      </c>
      <c r="E1297">
        <v>1</v>
      </c>
      <c r="G1297" s="1">
        <f t="shared" si="310"/>
        <v>0</v>
      </c>
      <c r="H1297" s="1">
        <f t="shared" si="311"/>
        <v>0</v>
      </c>
      <c r="I1297" s="1">
        <f t="shared" si="312"/>
        <v>1</v>
      </c>
      <c r="L1297" s="1">
        <f t="shared" si="313"/>
        <v>0</v>
      </c>
      <c r="M1297" s="1">
        <f t="shared" si="314"/>
        <v>0</v>
      </c>
      <c r="N1297" s="1">
        <f t="shared" si="315"/>
        <v>1</v>
      </c>
      <c r="O1297" s="1">
        <f t="shared" si="316"/>
        <v>0</v>
      </c>
      <c r="R1297" s="1">
        <f t="shared" si="317"/>
        <v>0</v>
      </c>
      <c r="S1297" s="1">
        <f t="shared" si="318"/>
        <v>0</v>
      </c>
      <c r="T1297" s="1">
        <f t="shared" si="319"/>
        <v>1</v>
      </c>
      <c r="U1297" s="1">
        <f t="shared" si="320"/>
        <v>0</v>
      </c>
      <c r="X1297" s="1">
        <f t="shared" si="321"/>
        <v>1</v>
      </c>
      <c r="Y1297" s="1">
        <f t="shared" si="322"/>
        <v>0</v>
      </c>
      <c r="Z1297" s="1">
        <f t="shared" si="323"/>
        <v>0</v>
      </c>
      <c r="AA1297" s="1">
        <f t="shared" si="324"/>
        <v>0</v>
      </c>
    </row>
    <row r="1298" spans="1:27" x14ac:dyDescent="0.25">
      <c r="A1298">
        <v>1</v>
      </c>
      <c r="B1298">
        <v>92</v>
      </c>
      <c r="C1298">
        <v>16.739999999999998</v>
      </c>
      <c r="D1298">
        <v>680</v>
      </c>
      <c r="E1298">
        <v>1</v>
      </c>
      <c r="G1298" s="1">
        <f t="shared" si="310"/>
        <v>1</v>
      </c>
      <c r="H1298" s="1">
        <f t="shared" si="311"/>
        <v>1</v>
      </c>
      <c r="I1298" s="1">
        <f t="shared" si="312"/>
        <v>1</v>
      </c>
      <c r="L1298" s="1">
        <f t="shared" si="313"/>
        <v>1</v>
      </c>
      <c r="M1298" s="1">
        <f t="shared" si="314"/>
        <v>0</v>
      </c>
      <c r="N1298" s="1">
        <f t="shared" si="315"/>
        <v>0</v>
      </c>
      <c r="O1298" s="1">
        <f t="shared" si="316"/>
        <v>0</v>
      </c>
      <c r="R1298" s="1">
        <f t="shared" si="317"/>
        <v>1</v>
      </c>
      <c r="S1298" s="1">
        <f t="shared" si="318"/>
        <v>0</v>
      </c>
      <c r="T1298" s="1">
        <f t="shared" si="319"/>
        <v>0</v>
      </c>
      <c r="U1298" s="1">
        <f t="shared" si="320"/>
        <v>0</v>
      </c>
      <c r="X1298" s="1">
        <f t="shared" si="321"/>
        <v>1</v>
      </c>
      <c r="Y1298" s="1">
        <f t="shared" si="322"/>
        <v>0</v>
      </c>
      <c r="Z1298" s="1">
        <f t="shared" si="323"/>
        <v>0</v>
      </c>
      <c r="AA1298" s="1">
        <f t="shared" si="324"/>
        <v>0</v>
      </c>
    </row>
    <row r="1299" spans="1:27" x14ac:dyDescent="0.25">
      <c r="A1299">
        <v>1</v>
      </c>
      <c r="B1299">
        <v>125</v>
      </c>
      <c r="C1299">
        <v>12.04</v>
      </c>
      <c r="D1299">
        <v>720</v>
      </c>
      <c r="E1299">
        <v>1</v>
      </c>
      <c r="G1299" s="1">
        <f t="shared" si="310"/>
        <v>1</v>
      </c>
      <c r="H1299" s="1">
        <f t="shared" si="311"/>
        <v>1</v>
      </c>
      <c r="I1299" s="1">
        <f t="shared" si="312"/>
        <v>1</v>
      </c>
      <c r="L1299" s="1">
        <f t="shared" si="313"/>
        <v>1</v>
      </c>
      <c r="M1299" s="1">
        <f t="shared" si="314"/>
        <v>0</v>
      </c>
      <c r="N1299" s="1">
        <f t="shared" si="315"/>
        <v>0</v>
      </c>
      <c r="O1299" s="1">
        <f t="shared" si="316"/>
        <v>0</v>
      </c>
      <c r="R1299" s="1">
        <f t="shared" si="317"/>
        <v>1</v>
      </c>
      <c r="S1299" s="1">
        <f t="shared" si="318"/>
        <v>0</v>
      </c>
      <c r="T1299" s="1">
        <f t="shared" si="319"/>
        <v>0</v>
      </c>
      <c r="U1299" s="1">
        <f t="shared" si="320"/>
        <v>0</v>
      </c>
      <c r="X1299" s="1">
        <f t="shared" si="321"/>
        <v>1</v>
      </c>
      <c r="Y1299" s="1">
        <f t="shared" si="322"/>
        <v>0</v>
      </c>
      <c r="Z1299" s="1">
        <f t="shared" si="323"/>
        <v>0</v>
      </c>
      <c r="AA1299" s="1">
        <f t="shared" si="324"/>
        <v>0</v>
      </c>
    </row>
    <row r="1300" spans="1:27" x14ac:dyDescent="0.25">
      <c r="A1300">
        <v>1</v>
      </c>
      <c r="B1300">
        <v>100</v>
      </c>
      <c r="C1300">
        <v>10.39</v>
      </c>
      <c r="D1300">
        <v>690</v>
      </c>
      <c r="E1300">
        <v>1</v>
      </c>
      <c r="G1300" s="1">
        <f t="shared" si="310"/>
        <v>1</v>
      </c>
      <c r="H1300" s="1">
        <f t="shared" si="311"/>
        <v>1</v>
      </c>
      <c r="I1300" s="1">
        <f t="shared" si="312"/>
        <v>1</v>
      </c>
      <c r="L1300" s="1">
        <f t="shared" si="313"/>
        <v>1</v>
      </c>
      <c r="M1300" s="1">
        <f t="shared" si="314"/>
        <v>0</v>
      </c>
      <c r="N1300" s="1">
        <f t="shared" si="315"/>
        <v>0</v>
      </c>
      <c r="O1300" s="1">
        <f t="shared" si="316"/>
        <v>0</v>
      </c>
      <c r="R1300" s="1">
        <f t="shared" si="317"/>
        <v>1</v>
      </c>
      <c r="S1300" s="1">
        <f t="shared" si="318"/>
        <v>0</v>
      </c>
      <c r="T1300" s="1">
        <f t="shared" si="319"/>
        <v>0</v>
      </c>
      <c r="U1300" s="1">
        <f t="shared" si="320"/>
        <v>0</v>
      </c>
      <c r="X1300" s="1">
        <f t="shared" si="321"/>
        <v>1</v>
      </c>
      <c r="Y1300" s="1">
        <f t="shared" si="322"/>
        <v>0</v>
      </c>
      <c r="Z1300" s="1">
        <f t="shared" si="323"/>
        <v>0</v>
      </c>
      <c r="AA1300" s="1">
        <f t="shared" si="324"/>
        <v>0</v>
      </c>
    </row>
    <row r="1301" spans="1:27" x14ac:dyDescent="0.25">
      <c r="A1301">
        <v>0</v>
      </c>
      <c r="B1301">
        <v>43</v>
      </c>
      <c r="C1301">
        <v>31.06</v>
      </c>
      <c r="D1301">
        <v>680</v>
      </c>
      <c r="E1301">
        <v>1</v>
      </c>
      <c r="G1301" s="1">
        <f t="shared" si="310"/>
        <v>0</v>
      </c>
      <c r="H1301" s="1">
        <f t="shared" si="311"/>
        <v>0</v>
      </c>
      <c r="I1301" s="1">
        <f t="shared" si="312"/>
        <v>0</v>
      </c>
      <c r="L1301" s="1">
        <f t="shared" si="313"/>
        <v>0</v>
      </c>
      <c r="M1301" s="1">
        <f t="shared" si="314"/>
        <v>0</v>
      </c>
      <c r="N1301" s="1">
        <f t="shared" si="315"/>
        <v>1</v>
      </c>
      <c r="O1301" s="1">
        <f t="shared" si="316"/>
        <v>0</v>
      </c>
      <c r="R1301" s="1">
        <f t="shared" si="317"/>
        <v>0</v>
      </c>
      <c r="S1301" s="1">
        <f t="shared" si="318"/>
        <v>0</v>
      </c>
      <c r="T1301" s="1">
        <f t="shared" si="319"/>
        <v>1</v>
      </c>
      <c r="U1301" s="1">
        <f t="shared" si="320"/>
        <v>0</v>
      </c>
      <c r="X1301" s="1">
        <f t="shared" si="321"/>
        <v>0</v>
      </c>
      <c r="Y1301" s="1">
        <f t="shared" si="322"/>
        <v>0</v>
      </c>
      <c r="Z1301" s="1">
        <f t="shared" si="323"/>
        <v>1</v>
      </c>
      <c r="AA1301" s="1">
        <f t="shared" si="324"/>
        <v>0</v>
      </c>
    </row>
    <row r="1302" spans="1:27" x14ac:dyDescent="0.25">
      <c r="A1302">
        <v>1</v>
      </c>
      <c r="B1302">
        <v>100</v>
      </c>
      <c r="C1302">
        <v>12.19</v>
      </c>
      <c r="D1302">
        <v>675</v>
      </c>
      <c r="E1302">
        <v>1</v>
      </c>
      <c r="G1302" s="1">
        <f t="shared" si="310"/>
        <v>1</v>
      </c>
      <c r="H1302" s="1">
        <f t="shared" si="311"/>
        <v>1</v>
      </c>
      <c r="I1302" s="1">
        <f t="shared" si="312"/>
        <v>1</v>
      </c>
      <c r="L1302" s="1">
        <f t="shared" si="313"/>
        <v>1</v>
      </c>
      <c r="M1302" s="1">
        <f t="shared" si="314"/>
        <v>0</v>
      </c>
      <c r="N1302" s="1">
        <f t="shared" si="315"/>
        <v>0</v>
      </c>
      <c r="O1302" s="1">
        <f t="shared" si="316"/>
        <v>0</v>
      </c>
      <c r="R1302" s="1">
        <f t="shared" si="317"/>
        <v>1</v>
      </c>
      <c r="S1302" s="1">
        <f t="shared" si="318"/>
        <v>0</v>
      </c>
      <c r="T1302" s="1">
        <f t="shared" si="319"/>
        <v>0</v>
      </c>
      <c r="U1302" s="1">
        <f t="shared" si="320"/>
        <v>0</v>
      </c>
      <c r="X1302" s="1">
        <f t="shared" si="321"/>
        <v>1</v>
      </c>
      <c r="Y1302" s="1">
        <f t="shared" si="322"/>
        <v>0</v>
      </c>
      <c r="Z1302" s="1">
        <f t="shared" si="323"/>
        <v>0</v>
      </c>
      <c r="AA1302" s="1">
        <f t="shared" si="324"/>
        <v>0</v>
      </c>
    </row>
    <row r="1303" spans="1:27" x14ac:dyDescent="0.25">
      <c r="A1303">
        <v>0</v>
      </c>
      <c r="B1303">
        <v>50</v>
      </c>
      <c r="C1303">
        <v>20.16</v>
      </c>
      <c r="D1303">
        <v>750</v>
      </c>
      <c r="E1303">
        <v>1</v>
      </c>
      <c r="G1303" s="1">
        <f t="shared" si="310"/>
        <v>1</v>
      </c>
      <c r="H1303" s="1">
        <f t="shared" si="311"/>
        <v>1</v>
      </c>
      <c r="I1303" s="1">
        <f t="shared" si="312"/>
        <v>1</v>
      </c>
      <c r="L1303" s="1">
        <f t="shared" si="313"/>
        <v>1</v>
      </c>
      <c r="M1303" s="1">
        <f t="shared" si="314"/>
        <v>0</v>
      </c>
      <c r="N1303" s="1">
        <f t="shared" si="315"/>
        <v>0</v>
      </c>
      <c r="O1303" s="1">
        <f t="shared" si="316"/>
        <v>0</v>
      </c>
      <c r="R1303" s="1">
        <f t="shared" si="317"/>
        <v>1</v>
      </c>
      <c r="S1303" s="1">
        <f t="shared" si="318"/>
        <v>0</v>
      </c>
      <c r="T1303" s="1">
        <f t="shared" si="319"/>
        <v>0</v>
      </c>
      <c r="U1303" s="1">
        <f t="shared" si="320"/>
        <v>0</v>
      </c>
      <c r="X1303" s="1">
        <f t="shared" si="321"/>
        <v>1</v>
      </c>
      <c r="Y1303" s="1">
        <f t="shared" si="322"/>
        <v>0</v>
      </c>
      <c r="Z1303" s="1">
        <f t="shared" si="323"/>
        <v>0</v>
      </c>
      <c r="AA1303" s="1">
        <f t="shared" si="324"/>
        <v>0</v>
      </c>
    </row>
    <row r="1304" spans="1:27" x14ac:dyDescent="0.25">
      <c r="A1304">
        <v>1</v>
      </c>
      <c r="B1304">
        <v>119.045</v>
      </c>
      <c r="C1304">
        <v>21.88</v>
      </c>
      <c r="D1304">
        <v>755</v>
      </c>
      <c r="E1304">
        <v>1</v>
      </c>
      <c r="G1304" s="1">
        <f t="shared" si="310"/>
        <v>1</v>
      </c>
      <c r="H1304" s="1">
        <f t="shared" si="311"/>
        <v>1</v>
      </c>
      <c r="I1304" s="1">
        <f t="shared" si="312"/>
        <v>1</v>
      </c>
      <c r="L1304" s="1">
        <f t="shared" si="313"/>
        <v>1</v>
      </c>
      <c r="M1304" s="1">
        <f t="shared" si="314"/>
        <v>0</v>
      </c>
      <c r="N1304" s="1">
        <f t="shared" si="315"/>
        <v>0</v>
      </c>
      <c r="O1304" s="1">
        <f t="shared" si="316"/>
        <v>0</v>
      </c>
      <c r="R1304" s="1">
        <f t="shared" si="317"/>
        <v>1</v>
      </c>
      <c r="S1304" s="1">
        <f t="shared" si="318"/>
        <v>0</v>
      </c>
      <c r="T1304" s="1">
        <f t="shared" si="319"/>
        <v>0</v>
      </c>
      <c r="U1304" s="1">
        <f t="shared" si="320"/>
        <v>0</v>
      </c>
      <c r="X1304" s="1">
        <f t="shared" si="321"/>
        <v>1</v>
      </c>
      <c r="Y1304" s="1">
        <f t="shared" si="322"/>
        <v>0</v>
      </c>
      <c r="Z1304" s="1">
        <f t="shared" si="323"/>
        <v>0</v>
      </c>
      <c r="AA1304" s="1">
        <f t="shared" si="324"/>
        <v>0</v>
      </c>
    </row>
    <row r="1305" spans="1:27" x14ac:dyDescent="0.25">
      <c r="A1305">
        <v>0</v>
      </c>
      <c r="B1305">
        <v>60</v>
      </c>
      <c r="C1305">
        <v>2.54</v>
      </c>
      <c r="D1305">
        <v>675</v>
      </c>
      <c r="E1305">
        <v>1</v>
      </c>
      <c r="G1305" s="1">
        <f t="shared" si="310"/>
        <v>0</v>
      </c>
      <c r="H1305" s="1">
        <f t="shared" si="311"/>
        <v>1</v>
      </c>
      <c r="I1305" s="1">
        <f t="shared" si="312"/>
        <v>1</v>
      </c>
      <c r="L1305" s="1">
        <f t="shared" si="313"/>
        <v>0</v>
      </c>
      <c r="M1305" s="1">
        <f t="shared" si="314"/>
        <v>0</v>
      </c>
      <c r="N1305" s="1">
        <f t="shared" si="315"/>
        <v>1</v>
      </c>
      <c r="O1305" s="1">
        <f t="shared" si="316"/>
        <v>0</v>
      </c>
      <c r="R1305" s="1">
        <f t="shared" si="317"/>
        <v>1</v>
      </c>
      <c r="S1305" s="1">
        <f t="shared" si="318"/>
        <v>0</v>
      </c>
      <c r="T1305" s="1">
        <f t="shared" si="319"/>
        <v>0</v>
      </c>
      <c r="U1305" s="1">
        <f t="shared" si="320"/>
        <v>0</v>
      </c>
      <c r="X1305" s="1">
        <f t="shared" si="321"/>
        <v>1</v>
      </c>
      <c r="Y1305" s="1">
        <f t="shared" si="322"/>
        <v>0</v>
      </c>
      <c r="Z1305" s="1">
        <f t="shared" si="323"/>
        <v>0</v>
      </c>
      <c r="AA1305" s="1">
        <f t="shared" si="324"/>
        <v>0</v>
      </c>
    </row>
    <row r="1306" spans="1:27" x14ac:dyDescent="0.25">
      <c r="A1306">
        <v>1</v>
      </c>
      <c r="B1306">
        <v>140</v>
      </c>
      <c r="C1306">
        <v>5.86</v>
      </c>
      <c r="D1306">
        <v>670</v>
      </c>
      <c r="E1306">
        <v>1</v>
      </c>
      <c r="G1306" s="1">
        <f t="shared" si="310"/>
        <v>1</v>
      </c>
      <c r="H1306" s="1">
        <f t="shared" si="311"/>
        <v>1</v>
      </c>
      <c r="I1306" s="1">
        <f t="shared" si="312"/>
        <v>1</v>
      </c>
      <c r="L1306" s="1">
        <f t="shared" si="313"/>
        <v>1</v>
      </c>
      <c r="M1306" s="1">
        <f t="shared" si="314"/>
        <v>0</v>
      </c>
      <c r="N1306" s="1">
        <f t="shared" si="315"/>
        <v>0</v>
      </c>
      <c r="O1306" s="1">
        <f t="shared" si="316"/>
        <v>0</v>
      </c>
      <c r="R1306" s="1">
        <f t="shared" si="317"/>
        <v>1</v>
      </c>
      <c r="S1306" s="1">
        <f t="shared" si="318"/>
        <v>0</v>
      </c>
      <c r="T1306" s="1">
        <f t="shared" si="319"/>
        <v>0</v>
      </c>
      <c r="U1306" s="1">
        <f t="shared" si="320"/>
        <v>0</v>
      </c>
      <c r="X1306" s="1">
        <f t="shared" si="321"/>
        <v>1</v>
      </c>
      <c r="Y1306" s="1">
        <f t="shared" si="322"/>
        <v>0</v>
      </c>
      <c r="Z1306" s="1">
        <f t="shared" si="323"/>
        <v>0</v>
      </c>
      <c r="AA1306" s="1">
        <f t="shared" si="324"/>
        <v>0</v>
      </c>
    </row>
    <row r="1307" spans="1:27" x14ac:dyDescent="0.25">
      <c r="A1307">
        <v>1</v>
      </c>
      <c r="B1307">
        <v>48.671999999999997</v>
      </c>
      <c r="C1307">
        <v>30.52</v>
      </c>
      <c r="D1307">
        <v>705</v>
      </c>
      <c r="E1307">
        <v>1</v>
      </c>
      <c r="G1307" s="1">
        <f t="shared" si="310"/>
        <v>0</v>
      </c>
      <c r="H1307" s="1">
        <f t="shared" si="311"/>
        <v>0</v>
      </c>
      <c r="I1307" s="1">
        <f t="shared" si="312"/>
        <v>1</v>
      </c>
      <c r="L1307" s="1">
        <f t="shared" si="313"/>
        <v>0</v>
      </c>
      <c r="M1307" s="1">
        <f t="shared" si="314"/>
        <v>0</v>
      </c>
      <c r="N1307" s="1">
        <f t="shared" si="315"/>
        <v>1</v>
      </c>
      <c r="O1307" s="1">
        <f t="shared" si="316"/>
        <v>0</v>
      </c>
      <c r="R1307" s="1">
        <f t="shared" si="317"/>
        <v>0</v>
      </c>
      <c r="S1307" s="1">
        <f t="shared" si="318"/>
        <v>0</v>
      </c>
      <c r="T1307" s="1">
        <f t="shared" si="319"/>
        <v>1</v>
      </c>
      <c r="U1307" s="1">
        <f t="shared" si="320"/>
        <v>0</v>
      </c>
      <c r="X1307" s="1">
        <f t="shared" si="321"/>
        <v>1</v>
      </c>
      <c r="Y1307" s="1">
        <f t="shared" si="322"/>
        <v>0</v>
      </c>
      <c r="Z1307" s="1">
        <f t="shared" si="323"/>
        <v>0</v>
      </c>
      <c r="AA1307" s="1">
        <f t="shared" si="324"/>
        <v>0</v>
      </c>
    </row>
    <row r="1308" spans="1:27" x14ac:dyDescent="0.25">
      <c r="A1308">
        <v>0</v>
      </c>
      <c r="B1308">
        <v>33.5</v>
      </c>
      <c r="C1308">
        <v>12.25</v>
      </c>
      <c r="D1308">
        <v>660</v>
      </c>
      <c r="E1308">
        <v>1</v>
      </c>
      <c r="G1308" s="1">
        <f t="shared" si="310"/>
        <v>0</v>
      </c>
      <c r="H1308" s="1">
        <f t="shared" si="311"/>
        <v>1</v>
      </c>
      <c r="I1308" s="1">
        <f t="shared" si="312"/>
        <v>1</v>
      </c>
      <c r="L1308" s="1">
        <f t="shared" si="313"/>
        <v>0</v>
      </c>
      <c r="M1308" s="1">
        <f t="shared" si="314"/>
        <v>0</v>
      </c>
      <c r="N1308" s="1">
        <f t="shared" si="315"/>
        <v>1</v>
      </c>
      <c r="O1308" s="1">
        <f t="shared" si="316"/>
        <v>0</v>
      </c>
      <c r="R1308" s="1">
        <f t="shared" si="317"/>
        <v>1</v>
      </c>
      <c r="S1308" s="1">
        <f t="shared" si="318"/>
        <v>0</v>
      </c>
      <c r="T1308" s="1">
        <f t="shared" si="319"/>
        <v>0</v>
      </c>
      <c r="U1308" s="1">
        <f t="shared" si="320"/>
        <v>0</v>
      </c>
      <c r="X1308" s="1">
        <f t="shared" si="321"/>
        <v>1</v>
      </c>
      <c r="Y1308" s="1">
        <f t="shared" si="322"/>
        <v>0</v>
      </c>
      <c r="Z1308" s="1">
        <f t="shared" si="323"/>
        <v>0</v>
      </c>
      <c r="AA1308" s="1">
        <f t="shared" si="324"/>
        <v>0</v>
      </c>
    </row>
    <row r="1309" spans="1:27" x14ac:dyDescent="0.25">
      <c r="A1309">
        <v>0</v>
      </c>
      <c r="B1309">
        <v>60</v>
      </c>
      <c r="C1309">
        <v>18.38</v>
      </c>
      <c r="D1309">
        <v>690</v>
      </c>
      <c r="E1309">
        <v>1</v>
      </c>
      <c r="G1309" s="1">
        <f t="shared" si="310"/>
        <v>0</v>
      </c>
      <c r="H1309" s="1">
        <f t="shared" si="311"/>
        <v>0</v>
      </c>
      <c r="I1309" s="1">
        <f t="shared" si="312"/>
        <v>0</v>
      </c>
      <c r="L1309" s="1">
        <f t="shared" si="313"/>
        <v>0</v>
      </c>
      <c r="M1309" s="1">
        <f t="shared" si="314"/>
        <v>0</v>
      </c>
      <c r="N1309" s="1">
        <f t="shared" si="315"/>
        <v>1</v>
      </c>
      <c r="O1309" s="1">
        <f t="shared" si="316"/>
        <v>0</v>
      </c>
      <c r="R1309" s="1">
        <f t="shared" si="317"/>
        <v>0</v>
      </c>
      <c r="S1309" s="1">
        <f t="shared" si="318"/>
        <v>0</v>
      </c>
      <c r="T1309" s="1">
        <f t="shared" si="319"/>
        <v>1</v>
      </c>
      <c r="U1309" s="1">
        <f t="shared" si="320"/>
        <v>0</v>
      </c>
      <c r="X1309" s="1">
        <f t="shared" si="321"/>
        <v>0</v>
      </c>
      <c r="Y1309" s="1">
        <f t="shared" si="322"/>
        <v>0</v>
      </c>
      <c r="Z1309" s="1">
        <f t="shared" si="323"/>
        <v>1</v>
      </c>
      <c r="AA1309" s="1">
        <f t="shared" si="324"/>
        <v>0</v>
      </c>
    </row>
    <row r="1310" spans="1:27" x14ac:dyDescent="0.25">
      <c r="A1310">
        <v>0</v>
      </c>
      <c r="B1310">
        <v>60</v>
      </c>
      <c r="C1310">
        <v>26.14</v>
      </c>
      <c r="D1310">
        <v>685</v>
      </c>
      <c r="E1310">
        <v>1</v>
      </c>
      <c r="G1310" s="1">
        <f t="shared" si="310"/>
        <v>0</v>
      </c>
      <c r="H1310" s="1">
        <f t="shared" si="311"/>
        <v>0</v>
      </c>
      <c r="I1310" s="1">
        <f t="shared" si="312"/>
        <v>0</v>
      </c>
      <c r="L1310" s="1">
        <f t="shared" si="313"/>
        <v>0</v>
      </c>
      <c r="M1310" s="1">
        <f t="shared" si="314"/>
        <v>0</v>
      </c>
      <c r="N1310" s="1">
        <f t="shared" si="315"/>
        <v>1</v>
      </c>
      <c r="O1310" s="1">
        <f t="shared" si="316"/>
        <v>0</v>
      </c>
      <c r="R1310" s="1">
        <f t="shared" si="317"/>
        <v>0</v>
      </c>
      <c r="S1310" s="1">
        <f t="shared" si="318"/>
        <v>0</v>
      </c>
      <c r="T1310" s="1">
        <f t="shared" si="319"/>
        <v>1</v>
      </c>
      <c r="U1310" s="1">
        <f t="shared" si="320"/>
        <v>0</v>
      </c>
      <c r="X1310" s="1">
        <f t="shared" si="321"/>
        <v>0</v>
      </c>
      <c r="Y1310" s="1">
        <f t="shared" si="322"/>
        <v>0</v>
      </c>
      <c r="Z1310" s="1">
        <f t="shared" si="323"/>
        <v>1</v>
      </c>
      <c r="AA1310" s="1">
        <f t="shared" si="324"/>
        <v>0</v>
      </c>
    </row>
    <row r="1311" spans="1:27" x14ac:dyDescent="0.25">
      <c r="A1311">
        <v>1</v>
      </c>
      <c r="B1311">
        <v>91</v>
      </c>
      <c r="C1311">
        <v>16.5</v>
      </c>
      <c r="D1311">
        <v>695</v>
      </c>
      <c r="E1311">
        <v>1</v>
      </c>
      <c r="G1311" s="1">
        <f t="shared" si="310"/>
        <v>1</v>
      </c>
      <c r="H1311" s="1">
        <f t="shared" si="311"/>
        <v>1</v>
      </c>
      <c r="I1311" s="1">
        <f t="shared" si="312"/>
        <v>1</v>
      </c>
      <c r="L1311" s="1">
        <f t="shared" si="313"/>
        <v>1</v>
      </c>
      <c r="M1311" s="1">
        <f t="shared" si="314"/>
        <v>0</v>
      </c>
      <c r="N1311" s="1">
        <f t="shared" si="315"/>
        <v>0</v>
      </c>
      <c r="O1311" s="1">
        <f t="shared" si="316"/>
        <v>0</v>
      </c>
      <c r="R1311" s="1">
        <f t="shared" si="317"/>
        <v>1</v>
      </c>
      <c r="S1311" s="1">
        <f t="shared" si="318"/>
        <v>0</v>
      </c>
      <c r="T1311" s="1">
        <f t="shared" si="319"/>
        <v>0</v>
      </c>
      <c r="U1311" s="1">
        <f t="shared" si="320"/>
        <v>0</v>
      </c>
      <c r="X1311" s="1">
        <f t="shared" si="321"/>
        <v>1</v>
      </c>
      <c r="Y1311" s="1">
        <f t="shared" si="322"/>
        <v>0</v>
      </c>
      <c r="Z1311" s="1">
        <f t="shared" si="323"/>
        <v>0</v>
      </c>
      <c r="AA1311" s="1">
        <f t="shared" si="324"/>
        <v>0</v>
      </c>
    </row>
    <row r="1312" spans="1:27" x14ac:dyDescent="0.25">
      <c r="A1312">
        <v>0</v>
      </c>
      <c r="B1312">
        <v>40</v>
      </c>
      <c r="C1312">
        <v>13.11</v>
      </c>
      <c r="D1312">
        <v>660</v>
      </c>
      <c r="E1312">
        <v>1</v>
      </c>
      <c r="G1312" s="1">
        <f t="shared" si="310"/>
        <v>0</v>
      </c>
      <c r="H1312" s="1">
        <f t="shared" si="311"/>
        <v>1</v>
      </c>
      <c r="I1312" s="1">
        <f t="shared" si="312"/>
        <v>1</v>
      </c>
      <c r="L1312" s="1">
        <f t="shared" si="313"/>
        <v>0</v>
      </c>
      <c r="M1312" s="1">
        <f t="shared" si="314"/>
        <v>0</v>
      </c>
      <c r="N1312" s="1">
        <f t="shared" si="315"/>
        <v>1</v>
      </c>
      <c r="O1312" s="1">
        <f t="shared" si="316"/>
        <v>0</v>
      </c>
      <c r="R1312" s="1">
        <f t="shared" si="317"/>
        <v>1</v>
      </c>
      <c r="S1312" s="1">
        <f t="shared" si="318"/>
        <v>0</v>
      </c>
      <c r="T1312" s="1">
        <f t="shared" si="319"/>
        <v>0</v>
      </c>
      <c r="U1312" s="1">
        <f t="shared" si="320"/>
        <v>0</v>
      </c>
      <c r="X1312" s="1">
        <f t="shared" si="321"/>
        <v>1</v>
      </c>
      <c r="Y1312" s="1">
        <f t="shared" si="322"/>
        <v>0</v>
      </c>
      <c r="Z1312" s="1">
        <f t="shared" si="323"/>
        <v>0</v>
      </c>
      <c r="AA1312" s="1">
        <f t="shared" si="324"/>
        <v>0</v>
      </c>
    </row>
    <row r="1313" spans="1:27" x14ac:dyDescent="0.25">
      <c r="A1313">
        <v>1</v>
      </c>
      <c r="B1313">
        <v>48</v>
      </c>
      <c r="C1313">
        <v>18.05</v>
      </c>
      <c r="D1313">
        <v>665</v>
      </c>
      <c r="E1313">
        <v>1</v>
      </c>
      <c r="G1313" s="1">
        <f t="shared" si="310"/>
        <v>0</v>
      </c>
      <c r="H1313" s="1">
        <f t="shared" si="311"/>
        <v>0</v>
      </c>
      <c r="I1313" s="1">
        <f t="shared" si="312"/>
        <v>1</v>
      </c>
      <c r="L1313" s="1">
        <f t="shared" si="313"/>
        <v>0</v>
      </c>
      <c r="M1313" s="1">
        <f t="shared" si="314"/>
        <v>0</v>
      </c>
      <c r="N1313" s="1">
        <f t="shared" si="315"/>
        <v>1</v>
      </c>
      <c r="O1313" s="1">
        <f t="shared" si="316"/>
        <v>0</v>
      </c>
      <c r="R1313" s="1">
        <f t="shared" si="317"/>
        <v>0</v>
      </c>
      <c r="S1313" s="1">
        <f t="shared" si="318"/>
        <v>0</v>
      </c>
      <c r="T1313" s="1">
        <f t="shared" si="319"/>
        <v>1</v>
      </c>
      <c r="U1313" s="1">
        <f t="shared" si="320"/>
        <v>0</v>
      </c>
      <c r="X1313" s="1">
        <f t="shared" si="321"/>
        <v>1</v>
      </c>
      <c r="Y1313" s="1">
        <f t="shared" si="322"/>
        <v>0</v>
      </c>
      <c r="Z1313" s="1">
        <f t="shared" si="323"/>
        <v>0</v>
      </c>
      <c r="AA1313" s="1">
        <f t="shared" si="324"/>
        <v>0</v>
      </c>
    </row>
    <row r="1314" spans="1:27" x14ac:dyDescent="0.25">
      <c r="A1314">
        <v>1</v>
      </c>
      <c r="B1314">
        <v>54</v>
      </c>
      <c r="C1314">
        <v>33.47</v>
      </c>
      <c r="D1314">
        <v>670</v>
      </c>
      <c r="E1314">
        <v>1</v>
      </c>
      <c r="G1314" s="1">
        <f t="shared" si="310"/>
        <v>0</v>
      </c>
      <c r="H1314" s="1">
        <f t="shared" si="311"/>
        <v>0</v>
      </c>
      <c r="I1314" s="1">
        <f t="shared" si="312"/>
        <v>1</v>
      </c>
      <c r="L1314" s="1">
        <f t="shared" si="313"/>
        <v>0</v>
      </c>
      <c r="M1314" s="1">
        <f t="shared" si="314"/>
        <v>0</v>
      </c>
      <c r="N1314" s="1">
        <f t="shared" si="315"/>
        <v>1</v>
      </c>
      <c r="O1314" s="1">
        <f t="shared" si="316"/>
        <v>0</v>
      </c>
      <c r="R1314" s="1">
        <f t="shared" si="317"/>
        <v>0</v>
      </c>
      <c r="S1314" s="1">
        <f t="shared" si="318"/>
        <v>0</v>
      </c>
      <c r="T1314" s="1">
        <f t="shared" si="319"/>
        <v>1</v>
      </c>
      <c r="U1314" s="1">
        <f t="shared" si="320"/>
        <v>0</v>
      </c>
      <c r="X1314" s="1">
        <f t="shared" si="321"/>
        <v>1</v>
      </c>
      <c r="Y1314" s="1">
        <f t="shared" si="322"/>
        <v>0</v>
      </c>
      <c r="Z1314" s="1">
        <f t="shared" si="323"/>
        <v>0</v>
      </c>
      <c r="AA1314" s="1">
        <f t="shared" si="324"/>
        <v>0</v>
      </c>
    </row>
    <row r="1315" spans="1:27" x14ac:dyDescent="0.25">
      <c r="A1315">
        <v>0</v>
      </c>
      <c r="B1315">
        <v>38</v>
      </c>
      <c r="C1315">
        <v>24.42</v>
      </c>
      <c r="D1315">
        <v>715</v>
      </c>
      <c r="E1315">
        <v>1</v>
      </c>
      <c r="G1315" s="1">
        <f t="shared" si="310"/>
        <v>0</v>
      </c>
      <c r="H1315" s="1">
        <f t="shared" si="311"/>
        <v>0</v>
      </c>
      <c r="I1315" s="1">
        <f t="shared" si="312"/>
        <v>0</v>
      </c>
      <c r="L1315" s="1">
        <f t="shared" si="313"/>
        <v>0</v>
      </c>
      <c r="M1315" s="1">
        <f t="shared" si="314"/>
        <v>0</v>
      </c>
      <c r="N1315" s="1">
        <f t="shared" si="315"/>
        <v>1</v>
      </c>
      <c r="O1315" s="1">
        <f t="shared" si="316"/>
        <v>0</v>
      </c>
      <c r="R1315" s="1">
        <f t="shared" si="317"/>
        <v>0</v>
      </c>
      <c r="S1315" s="1">
        <f t="shared" si="318"/>
        <v>0</v>
      </c>
      <c r="T1315" s="1">
        <f t="shared" si="319"/>
        <v>1</v>
      </c>
      <c r="U1315" s="1">
        <f t="shared" si="320"/>
        <v>0</v>
      </c>
      <c r="X1315" s="1">
        <f t="shared" si="321"/>
        <v>0</v>
      </c>
      <c r="Y1315" s="1">
        <f t="shared" si="322"/>
        <v>0</v>
      </c>
      <c r="Z1315" s="1">
        <f t="shared" si="323"/>
        <v>1</v>
      </c>
      <c r="AA1315" s="1">
        <f t="shared" si="324"/>
        <v>0</v>
      </c>
    </row>
    <row r="1316" spans="1:27" x14ac:dyDescent="0.25">
      <c r="A1316">
        <v>0</v>
      </c>
      <c r="B1316">
        <v>21.6</v>
      </c>
      <c r="C1316">
        <v>33.44</v>
      </c>
      <c r="D1316">
        <v>695</v>
      </c>
      <c r="E1316">
        <v>1</v>
      </c>
      <c r="G1316" s="1">
        <f t="shared" si="310"/>
        <v>0</v>
      </c>
      <c r="H1316" s="1">
        <f t="shared" si="311"/>
        <v>0</v>
      </c>
      <c r="I1316" s="1">
        <f t="shared" si="312"/>
        <v>0</v>
      </c>
      <c r="L1316" s="1">
        <f t="shared" si="313"/>
        <v>0</v>
      </c>
      <c r="M1316" s="1">
        <f t="shared" si="314"/>
        <v>0</v>
      </c>
      <c r="N1316" s="1">
        <f t="shared" si="315"/>
        <v>1</v>
      </c>
      <c r="O1316" s="1">
        <f t="shared" si="316"/>
        <v>0</v>
      </c>
      <c r="R1316" s="1">
        <f t="shared" si="317"/>
        <v>0</v>
      </c>
      <c r="S1316" s="1">
        <f t="shared" si="318"/>
        <v>0</v>
      </c>
      <c r="T1316" s="1">
        <f t="shared" si="319"/>
        <v>1</v>
      </c>
      <c r="U1316" s="1">
        <f t="shared" si="320"/>
        <v>0</v>
      </c>
      <c r="X1316" s="1">
        <f t="shared" si="321"/>
        <v>0</v>
      </c>
      <c r="Y1316" s="1">
        <f t="shared" si="322"/>
        <v>0</v>
      </c>
      <c r="Z1316" s="1">
        <f t="shared" si="323"/>
        <v>1</v>
      </c>
      <c r="AA1316" s="1">
        <f t="shared" si="324"/>
        <v>0</v>
      </c>
    </row>
    <row r="1317" spans="1:27" x14ac:dyDescent="0.25">
      <c r="A1317">
        <v>0</v>
      </c>
      <c r="B1317">
        <v>30</v>
      </c>
      <c r="C1317">
        <v>19.16</v>
      </c>
      <c r="D1317">
        <v>690</v>
      </c>
      <c r="E1317">
        <v>1</v>
      </c>
      <c r="G1317" s="1">
        <f t="shared" si="310"/>
        <v>0</v>
      </c>
      <c r="H1317" s="1">
        <f t="shared" si="311"/>
        <v>0</v>
      </c>
      <c r="I1317" s="1">
        <f t="shared" si="312"/>
        <v>0</v>
      </c>
      <c r="L1317" s="1">
        <f t="shared" si="313"/>
        <v>0</v>
      </c>
      <c r="M1317" s="1">
        <f t="shared" si="314"/>
        <v>0</v>
      </c>
      <c r="N1317" s="1">
        <f t="shared" si="315"/>
        <v>1</v>
      </c>
      <c r="O1317" s="1">
        <f t="shared" si="316"/>
        <v>0</v>
      </c>
      <c r="R1317" s="1">
        <f t="shared" si="317"/>
        <v>0</v>
      </c>
      <c r="S1317" s="1">
        <f t="shared" si="318"/>
        <v>0</v>
      </c>
      <c r="T1317" s="1">
        <f t="shared" si="319"/>
        <v>1</v>
      </c>
      <c r="U1317" s="1">
        <f t="shared" si="320"/>
        <v>0</v>
      </c>
      <c r="X1317" s="1">
        <f t="shared" si="321"/>
        <v>0</v>
      </c>
      <c r="Y1317" s="1">
        <f t="shared" si="322"/>
        <v>0</v>
      </c>
      <c r="Z1317" s="1">
        <f t="shared" si="323"/>
        <v>1</v>
      </c>
      <c r="AA1317" s="1">
        <f t="shared" si="324"/>
        <v>0</v>
      </c>
    </row>
    <row r="1318" spans="1:27" x14ac:dyDescent="0.25">
      <c r="A1318">
        <v>1</v>
      </c>
      <c r="B1318">
        <v>50</v>
      </c>
      <c r="C1318">
        <v>3.91</v>
      </c>
      <c r="D1318">
        <v>660</v>
      </c>
      <c r="E1318">
        <v>1</v>
      </c>
      <c r="G1318" s="1">
        <f t="shared" si="310"/>
        <v>0</v>
      </c>
      <c r="H1318" s="1">
        <f t="shared" si="311"/>
        <v>1</v>
      </c>
      <c r="I1318" s="1">
        <f t="shared" si="312"/>
        <v>1</v>
      </c>
      <c r="L1318" s="1">
        <f t="shared" si="313"/>
        <v>0</v>
      </c>
      <c r="M1318" s="1">
        <f t="shared" si="314"/>
        <v>0</v>
      </c>
      <c r="N1318" s="1">
        <f t="shared" si="315"/>
        <v>1</v>
      </c>
      <c r="O1318" s="1">
        <f t="shared" si="316"/>
        <v>0</v>
      </c>
      <c r="R1318" s="1">
        <f t="shared" si="317"/>
        <v>1</v>
      </c>
      <c r="S1318" s="1">
        <f t="shared" si="318"/>
        <v>0</v>
      </c>
      <c r="T1318" s="1">
        <f t="shared" si="319"/>
        <v>0</v>
      </c>
      <c r="U1318" s="1">
        <f t="shared" si="320"/>
        <v>0</v>
      </c>
      <c r="X1318" s="1">
        <f t="shared" si="321"/>
        <v>1</v>
      </c>
      <c r="Y1318" s="1">
        <f t="shared" si="322"/>
        <v>0</v>
      </c>
      <c r="Z1318" s="1">
        <f t="shared" si="323"/>
        <v>0</v>
      </c>
      <c r="AA1318" s="1">
        <f t="shared" si="324"/>
        <v>0</v>
      </c>
    </row>
    <row r="1319" spans="1:27" x14ac:dyDescent="0.25">
      <c r="A1319">
        <v>1</v>
      </c>
      <c r="B1319">
        <v>41</v>
      </c>
      <c r="C1319">
        <v>12.47</v>
      </c>
      <c r="D1319">
        <v>700</v>
      </c>
      <c r="E1319">
        <v>1</v>
      </c>
      <c r="G1319" s="1">
        <f t="shared" si="310"/>
        <v>0</v>
      </c>
      <c r="H1319" s="1">
        <f t="shared" si="311"/>
        <v>1</v>
      </c>
      <c r="I1319" s="1">
        <f t="shared" si="312"/>
        <v>1</v>
      </c>
      <c r="L1319" s="1">
        <f t="shared" si="313"/>
        <v>0</v>
      </c>
      <c r="M1319" s="1">
        <f t="shared" si="314"/>
        <v>0</v>
      </c>
      <c r="N1319" s="1">
        <f t="shared" si="315"/>
        <v>1</v>
      </c>
      <c r="O1319" s="1">
        <f t="shared" si="316"/>
        <v>0</v>
      </c>
      <c r="R1319" s="1">
        <f t="shared" si="317"/>
        <v>1</v>
      </c>
      <c r="S1319" s="1">
        <f t="shared" si="318"/>
        <v>0</v>
      </c>
      <c r="T1319" s="1">
        <f t="shared" si="319"/>
        <v>0</v>
      </c>
      <c r="U1319" s="1">
        <f t="shared" si="320"/>
        <v>0</v>
      </c>
      <c r="X1319" s="1">
        <f t="shared" si="321"/>
        <v>1</v>
      </c>
      <c r="Y1319" s="1">
        <f t="shared" si="322"/>
        <v>0</v>
      </c>
      <c r="Z1319" s="1">
        <f t="shared" si="323"/>
        <v>0</v>
      </c>
      <c r="AA1319" s="1">
        <f t="shared" si="324"/>
        <v>0</v>
      </c>
    </row>
    <row r="1320" spans="1:27" x14ac:dyDescent="0.25">
      <c r="A1320">
        <v>1</v>
      </c>
      <c r="B1320">
        <v>100</v>
      </c>
      <c r="C1320">
        <v>14.11</v>
      </c>
      <c r="D1320">
        <v>740</v>
      </c>
      <c r="E1320">
        <v>1</v>
      </c>
      <c r="G1320" s="1">
        <f t="shared" si="310"/>
        <v>1</v>
      </c>
      <c r="H1320" s="1">
        <f t="shared" si="311"/>
        <v>1</v>
      </c>
      <c r="I1320" s="1">
        <f t="shared" si="312"/>
        <v>1</v>
      </c>
      <c r="L1320" s="1">
        <f t="shared" si="313"/>
        <v>1</v>
      </c>
      <c r="M1320" s="1">
        <f t="shared" si="314"/>
        <v>0</v>
      </c>
      <c r="N1320" s="1">
        <f t="shared" si="315"/>
        <v>0</v>
      </c>
      <c r="O1320" s="1">
        <f t="shared" si="316"/>
        <v>0</v>
      </c>
      <c r="R1320" s="1">
        <f t="shared" si="317"/>
        <v>1</v>
      </c>
      <c r="S1320" s="1">
        <f t="shared" si="318"/>
        <v>0</v>
      </c>
      <c r="T1320" s="1">
        <f t="shared" si="319"/>
        <v>0</v>
      </c>
      <c r="U1320" s="1">
        <f t="shared" si="320"/>
        <v>0</v>
      </c>
      <c r="X1320" s="1">
        <f t="shared" si="321"/>
        <v>1</v>
      </c>
      <c r="Y1320" s="1">
        <f t="shared" si="322"/>
        <v>0</v>
      </c>
      <c r="Z1320" s="1">
        <f t="shared" si="323"/>
        <v>0</v>
      </c>
      <c r="AA1320" s="1">
        <f t="shared" si="324"/>
        <v>0</v>
      </c>
    </row>
    <row r="1321" spans="1:27" x14ac:dyDescent="0.25">
      <c r="A1321">
        <v>1</v>
      </c>
      <c r="B1321">
        <v>105</v>
      </c>
      <c r="C1321">
        <v>34.32</v>
      </c>
      <c r="D1321">
        <v>690</v>
      </c>
      <c r="E1321">
        <v>1</v>
      </c>
      <c r="G1321" s="1">
        <f t="shared" si="310"/>
        <v>1</v>
      </c>
      <c r="H1321" s="1">
        <f t="shared" si="311"/>
        <v>1</v>
      </c>
      <c r="I1321" s="1">
        <f t="shared" si="312"/>
        <v>1</v>
      </c>
      <c r="L1321" s="1">
        <f t="shared" si="313"/>
        <v>1</v>
      </c>
      <c r="M1321" s="1">
        <f t="shared" si="314"/>
        <v>0</v>
      </c>
      <c r="N1321" s="1">
        <f t="shared" si="315"/>
        <v>0</v>
      </c>
      <c r="O1321" s="1">
        <f t="shared" si="316"/>
        <v>0</v>
      </c>
      <c r="R1321" s="1">
        <f t="shared" si="317"/>
        <v>1</v>
      </c>
      <c r="S1321" s="1">
        <f t="shared" si="318"/>
        <v>0</v>
      </c>
      <c r="T1321" s="1">
        <f t="shared" si="319"/>
        <v>0</v>
      </c>
      <c r="U1321" s="1">
        <f t="shared" si="320"/>
        <v>0</v>
      </c>
      <c r="X1321" s="1">
        <f t="shared" si="321"/>
        <v>1</v>
      </c>
      <c r="Y1321" s="1">
        <f t="shared" si="322"/>
        <v>0</v>
      </c>
      <c r="Z1321" s="1">
        <f t="shared" si="323"/>
        <v>0</v>
      </c>
      <c r="AA1321" s="1">
        <f t="shared" si="324"/>
        <v>0</v>
      </c>
    </row>
    <row r="1322" spans="1:27" x14ac:dyDescent="0.25">
      <c r="A1322">
        <v>0</v>
      </c>
      <c r="B1322">
        <v>62</v>
      </c>
      <c r="C1322">
        <v>4.03</v>
      </c>
      <c r="D1322">
        <v>685</v>
      </c>
      <c r="E1322">
        <v>1</v>
      </c>
      <c r="G1322" s="1">
        <f t="shared" si="310"/>
        <v>0</v>
      </c>
      <c r="H1322" s="1">
        <f t="shared" si="311"/>
        <v>1</v>
      </c>
      <c r="I1322" s="1">
        <f t="shared" si="312"/>
        <v>1</v>
      </c>
      <c r="L1322" s="1">
        <f t="shared" si="313"/>
        <v>0</v>
      </c>
      <c r="M1322" s="1">
        <f t="shared" si="314"/>
        <v>0</v>
      </c>
      <c r="N1322" s="1">
        <f t="shared" si="315"/>
        <v>1</v>
      </c>
      <c r="O1322" s="1">
        <f t="shared" si="316"/>
        <v>0</v>
      </c>
      <c r="R1322" s="1">
        <f t="shared" si="317"/>
        <v>1</v>
      </c>
      <c r="S1322" s="1">
        <f t="shared" si="318"/>
        <v>0</v>
      </c>
      <c r="T1322" s="1">
        <f t="shared" si="319"/>
        <v>0</v>
      </c>
      <c r="U1322" s="1">
        <f t="shared" si="320"/>
        <v>0</v>
      </c>
      <c r="X1322" s="1">
        <f t="shared" si="321"/>
        <v>1</v>
      </c>
      <c r="Y1322" s="1">
        <f t="shared" si="322"/>
        <v>0</v>
      </c>
      <c r="Z1322" s="1">
        <f t="shared" si="323"/>
        <v>0</v>
      </c>
      <c r="AA1322" s="1">
        <f t="shared" si="324"/>
        <v>0</v>
      </c>
    </row>
    <row r="1323" spans="1:27" x14ac:dyDescent="0.25">
      <c r="A1323">
        <v>1</v>
      </c>
      <c r="B1323">
        <v>65</v>
      </c>
      <c r="C1323">
        <v>26.05</v>
      </c>
      <c r="D1323">
        <v>715</v>
      </c>
      <c r="E1323">
        <v>1</v>
      </c>
      <c r="G1323" s="1">
        <f t="shared" si="310"/>
        <v>0</v>
      </c>
      <c r="H1323" s="1">
        <f t="shared" si="311"/>
        <v>0</v>
      </c>
      <c r="I1323" s="1">
        <f t="shared" si="312"/>
        <v>1</v>
      </c>
      <c r="L1323" s="1">
        <f t="shared" si="313"/>
        <v>0</v>
      </c>
      <c r="M1323" s="1">
        <f t="shared" si="314"/>
        <v>0</v>
      </c>
      <c r="N1323" s="1">
        <f t="shared" si="315"/>
        <v>1</v>
      </c>
      <c r="O1323" s="1">
        <f t="shared" si="316"/>
        <v>0</v>
      </c>
      <c r="R1323" s="1">
        <f t="shared" si="317"/>
        <v>0</v>
      </c>
      <c r="S1323" s="1">
        <f t="shared" si="318"/>
        <v>0</v>
      </c>
      <c r="T1323" s="1">
        <f t="shared" si="319"/>
        <v>1</v>
      </c>
      <c r="U1323" s="1">
        <f t="shared" si="320"/>
        <v>0</v>
      </c>
      <c r="X1323" s="1">
        <f t="shared" si="321"/>
        <v>1</v>
      </c>
      <c r="Y1323" s="1">
        <f t="shared" si="322"/>
        <v>0</v>
      </c>
      <c r="Z1323" s="1">
        <f t="shared" si="323"/>
        <v>0</v>
      </c>
      <c r="AA1323" s="1">
        <f t="shared" si="324"/>
        <v>0</v>
      </c>
    </row>
    <row r="1324" spans="1:27" x14ac:dyDescent="0.25">
      <c r="A1324">
        <v>0</v>
      </c>
      <c r="B1324">
        <v>42</v>
      </c>
      <c r="C1324">
        <v>16.940000000000001</v>
      </c>
      <c r="D1324">
        <v>670</v>
      </c>
      <c r="E1324">
        <v>1</v>
      </c>
      <c r="G1324" s="1">
        <f t="shared" si="310"/>
        <v>0</v>
      </c>
      <c r="H1324" s="1">
        <f t="shared" si="311"/>
        <v>0</v>
      </c>
      <c r="I1324" s="1">
        <f t="shared" si="312"/>
        <v>0</v>
      </c>
      <c r="L1324" s="1">
        <f t="shared" si="313"/>
        <v>0</v>
      </c>
      <c r="M1324" s="1">
        <f t="shared" si="314"/>
        <v>0</v>
      </c>
      <c r="N1324" s="1">
        <f t="shared" si="315"/>
        <v>1</v>
      </c>
      <c r="O1324" s="1">
        <f t="shared" si="316"/>
        <v>0</v>
      </c>
      <c r="R1324" s="1">
        <f t="shared" si="317"/>
        <v>0</v>
      </c>
      <c r="S1324" s="1">
        <f t="shared" si="318"/>
        <v>0</v>
      </c>
      <c r="T1324" s="1">
        <f t="shared" si="319"/>
        <v>1</v>
      </c>
      <c r="U1324" s="1">
        <f t="shared" si="320"/>
        <v>0</v>
      </c>
      <c r="X1324" s="1">
        <f t="shared" si="321"/>
        <v>0</v>
      </c>
      <c r="Y1324" s="1">
        <f t="shared" si="322"/>
        <v>0</v>
      </c>
      <c r="Z1324" s="1">
        <f t="shared" si="323"/>
        <v>1</v>
      </c>
      <c r="AA1324" s="1">
        <f t="shared" si="324"/>
        <v>0</v>
      </c>
    </row>
    <row r="1325" spans="1:27" x14ac:dyDescent="0.25">
      <c r="A1325">
        <v>1</v>
      </c>
      <c r="B1325">
        <v>54.5</v>
      </c>
      <c r="C1325">
        <v>33.76</v>
      </c>
      <c r="D1325">
        <v>675</v>
      </c>
      <c r="E1325">
        <v>1</v>
      </c>
      <c r="G1325" s="1">
        <f t="shared" si="310"/>
        <v>0</v>
      </c>
      <c r="H1325" s="1">
        <f t="shared" si="311"/>
        <v>0</v>
      </c>
      <c r="I1325" s="1">
        <f t="shared" si="312"/>
        <v>1</v>
      </c>
      <c r="L1325" s="1">
        <f t="shared" si="313"/>
        <v>0</v>
      </c>
      <c r="M1325" s="1">
        <f t="shared" si="314"/>
        <v>0</v>
      </c>
      <c r="N1325" s="1">
        <f t="shared" si="315"/>
        <v>1</v>
      </c>
      <c r="O1325" s="1">
        <f t="shared" si="316"/>
        <v>0</v>
      </c>
      <c r="R1325" s="1">
        <f t="shared" si="317"/>
        <v>0</v>
      </c>
      <c r="S1325" s="1">
        <f t="shared" si="318"/>
        <v>0</v>
      </c>
      <c r="T1325" s="1">
        <f t="shared" si="319"/>
        <v>1</v>
      </c>
      <c r="U1325" s="1">
        <f t="shared" si="320"/>
        <v>0</v>
      </c>
      <c r="X1325" s="1">
        <f t="shared" si="321"/>
        <v>1</v>
      </c>
      <c r="Y1325" s="1">
        <f t="shared" si="322"/>
        <v>0</v>
      </c>
      <c r="Z1325" s="1">
        <f t="shared" si="323"/>
        <v>0</v>
      </c>
      <c r="AA1325" s="1">
        <f t="shared" si="324"/>
        <v>0</v>
      </c>
    </row>
    <row r="1326" spans="1:27" x14ac:dyDescent="0.25">
      <c r="A1326">
        <v>0</v>
      </c>
      <c r="B1326">
        <v>44</v>
      </c>
      <c r="C1326">
        <v>19.72</v>
      </c>
      <c r="D1326">
        <v>670</v>
      </c>
      <c r="E1326">
        <v>1</v>
      </c>
      <c r="G1326" s="1">
        <f t="shared" si="310"/>
        <v>0</v>
      </c>
      <c r="H1326" s="1">
        <f t="shared" si="311"/>
        <v>0</v>
      </c>
      <c r="I1326" s="1">
        <f t="shared" si="312"/>
        <v>0</v>
      </c>
      <c r="L1326" s="1">
        <f t="shared" si="313"/>
        <v>0</v>
      </c>
      <c r="M1326" s="1">
        <f t="shared" si="314"/>
        <v>0</v>
      </c>
      <c r="N1326" s="1">
        <f t="shared" si="315"/>
        <v>1</v>
      </c>
      <c r="O1326" s="1">
        <f t="shared" si="316"/>
        <v>0</v>
      </c>
      <c r="R1326" s="1">
        <f t="shared" si="317"/>
        <v>0</v>
      </c>
      <c r="S1326" s="1">
        <f t="shared" si="318"/>
        <v>0</v>
      </c>
      <c r="T1326" s="1">
        <f t="shared" si="319"/>
        <v>1</v>
      </c>
      <c r="U1326" s="1">
        <f t="shared" si="320"/>
        <v>0</v>
      </c>
      <c r="X1326" s="1">
        <f t="shared" si="321"/>
        <v>0</v>
      </c>
      <c r="Y1326" s="1">
        <f t="shared" si="322"/>
        <v>0</v>
      </c>
      <c r="Z1326" s="1">
        <f t="shared" si="323"/>
        <v>1</v>
      </c>
      <c r="AA1326" s="1">
        <f t="shared" si="324"/>
        <v>0</v>
      </c>
    </row>
    <row r="1327" spans="1:27" x14ac:dyDescent="0.25">
      <c r="A1327">
        <v>1</v>
      </c>
      <c r="B1327">
        <v>81</v>
      </c>
      <c r="C1327">
        <v>19.61</v>
      </c>
      <c r="D1327">
        <v>665</v>
      </c>
      <c r="E1327">
        <v>1</v>
      </c>
      <c r="G1327" s="1">
        <f t="shared" si="310"/>
        <v>0</v>
      </c>
      <c r="H1327" s="1">
        <f t="shared" si="311"/>
        <v>0</v>
      </c>
      <c r="I1327" s="1">
        <f t="shared" si="312"/>
        <v>1</v>
      </c>
      <c r="L1327" s="1">
        <f t="shared" si="313"/>
        <v>0</v>
      </c>
      <c r="M1327" s="1">
        <f t="shared" si="314"/>
        <v>0</v>
      </c>
      <c r="N1327" s="1">
        <f t="shared" si="315"/>
        <v>1</v>
      </c>
      <c r="O1327" s="1">
        <f t="shared" si="316"/>
        <v>0</v>
      </c>
      <c r="R1327" s="1">
        <f t="shared" si="317"/>
        <v>0</v>
      </c>
      <c r="S1327" s="1">
        <f t="shared" si="318"/>
        <v>0</v>
      </c>
      <c r="T1327" s="1">
        <f t="shared" si="319"/>
        <v>1</v>
      </c>
      <c r="U1327" s="1">
        <f t="shared" si="320"/>
        <v>0</v>
      </c>
      <c r="X1327" s="1">
        <f t="shared" si="321"/>
        <v>1</v>
      </c>
      <c r="Y1327" s="1">
        <f t="shared" si="322"/>
        <v>0</v>
      </c>
      <c r="Z1327" s="1">
        <f t="shared" si="323"/>
        <v>0</v>
      </c>
      <c r="AA1327" s="1">
        <f t="shared" si="324"/>
        <v>0</v>
      </c>
    </row>
    <row r="1328" spans="1:27" x14ac:dyDescent="0.25">
      <c r="A1328">
        <v>1</v>
      </c>
      <c r="B1328">
        <v>120</v>
      </c>
      <c r="C1328">
        <v>6.23</v>
      </c>
      <c r="D1328">
        <v>800</v>
      </c>
      <c r="E1328">
        <v>1</v>
      </c>
      <c r="G1328" s="1">
        <f t="shared" si="310"/>
        <v>1</v>
      </c>
      <c r="H1328" s="1">
        <f t="shared" si="311"/>
        <v>1</v>
      </c>
      <c r="I1328" s="1">
        <f t="shared" si="312"/>
        <v>1</v>
      </c>
      <c r="L1328" s="1">
        <f t="shared" si="313"/>
        <v>1</v>
      </c>
      <c r="M1328" s="1">
        <f t="shared" si="314"/>
        <v>0</v>
      </c>
      <c r="N1328" s="1">
        <f t="shared" si="315"/>
        <v>0</v>
      </c>
      <c r="O1328" s="1">
        <f t="shared" si="316"/>
        <v>0</v>
      </c>
      <c r="R1328" s="1">
        <f t="shared" si="317"/>
        <v>1</v>
      </c>
      <c r="S1328" s="1">
        <f t="shared" si="318"/>
        <v>0</v>
      </c>
      <c r="T1328" s="1">
        <f t="shared" si="319"/>
        <v>0</v>
      </c>
      <c r="U1328" s="1">
        <f t="shared" si="320"/>
        <v>0</v>
      </c>
      <c r="X1328" s="1">
        <f t="shared" si="321"/>
        <v>1</v>
      </c>
      <c r="Y1328" s="1">
        <f t="shared" si="322"/>
        <v>0</v>
      </c>
      <c r="Z1328" s="1">
        <f t="shared" si="323"/>
        <v>0</v>
      </c>
      <c r="AA1328" s="1">
        <f t="shared" si="324"/>
        <v>0</v>
      </c>
    </row>
    <row r="1329" spans="1:27" x14ac:dyDescent="0.25">
      <c r="A1329">
        <v>1</v>
      </c>
      <c r="B1329">
        <v>54.594000000000001</v>
      </c>
      <c r="C1329">
        <v>18</v>
      </c>
      <c r="D1329">
        <v>755</v>
      </c>
      <c r="E1329">
        <v>1</v>
      </c>
      <c r="G1329" s="1">
        <f t="shared" si="310"/>
        <v>1</v>
      </c>
      <c r="H1329" s="1">
        <f t="shared" si="311"/>
        <v>1</v>
      </c>
      <c r="I1329" s="1">
        <f t="shared" si="312"/>
        <v>1</v>
      </c>
      <c r="L1329" s="1">
        <f t="shared" si="313"/>
        <v>1</v>
      </c>
      <c r="M1329" s="1">
        <f t="shared" si="314"/>
        <v>0</v>
      </c>
      <c r="N1329" s="1">
        <f t="shared" si="315"/>
        <v>0</v>
      </c>
      <c r="O1329" s="1">
        <f t="shared" si="316"/>
        <v>0</v>
      </c>
      <c r="R1329" s="1">
        <f t="shared" si="317"/>
        <v>1</v>
      </c>
      <c r="S1329" s="1">
        <f t="shared" si="318"/>
        <v>0</v>
      </c>
      <c r="T1329" s="1">
        <f t="shared" si="319"/>
        <v>0</v>
      </c>
      <c r="U1329" s="1">
        <f t="shared" si="320"/>
        <v>0</v>
      </c>
      <c r="X1329" s="1">
        <f t="shared" si="321"/>
        <v>1</v>
      </c>
      <c r="Y1329" s="1">
        <f t="shared" si="322"/>
        <v>0</v>
      </c>
      <c r="Z1329" s="1">
        <f t="shared" si="323"/>
        <v>0</v>
      </c>
      <c r="AA1329" s="1">
        <f t="shared" si="324"/>
        <v>0</v>
      </c>
    </row>
    <row r="1330" spans="1:27" x14ac:dyDescent="0.25">
      <c r="A1330">
        <v>0</v>
      </c>
      <c r="B1330">
        <v>35</v>
      </c>
      <c r="C1330">
        <v>17.37</v>
      </c>
      <c r="D1330">
        <v>675</v>
      </c>
      <c r="E1330">
        <v>1</v>
      </c>
      <c r="G1330" s="1">
        <f t="shared" si="310"/>
        <v>0</v>
      </c>
      <c r="H1330" s="1">
        <f t="shared" si="311"/>
        <v>0</v>
      </c>
      <c r="I1330" s="1">
        <f t="shared" si="312"/>
        <v>0</v>
      </c>
      <c r="L1330" s="1">
        <f t="shared" si="313"/>
        <v>0</v>
      </c>
      <c r="M1330" s="1">
        <f t="shared" si="314"/>
        <v>0</v>
      </c>
      <c r="N1330" s="1">
        <f t="shared" si="315"/>
        <v>1</v>
      </c>
      <c r="O1330" s="1">
        <f t="shared" si="316"/>
        <v>0</v>
      </c>
      <c r="R1330" s="1">
        <f t="shared" si="317"/>
        <v>0</v>
      </c>
      <c r="S1330" s="1">
        <f t="shared" si="318"/>
        <v>0</v>
      </c>
      <c r="T1330" s="1">
        <f t="shared" si="319"/>
        <v>1</v>
      </c>
      <c r="U1330" s="1">
        <f t="shared" si="320"/>
        <v>0</v>
      </c>
      <c r="X1330" s="1">
        <f t="shared" si="321"/>
        <v>0</v>
      </c>
      <c r="Y1330" s="1">
        <f t="shared" si="322"/>
        <v>0</v>
      </c>
      <c r="Z1330" s="1">
        <f t="shared" si="323"/>
        <v>1</v>
      </c>
      <c r="AA1330" s="1">
        <f t="shared" si="324"/>
        <v>0</v>
      </c>
    </row>
    <row r="1331" spans="1:27" x14ac:dyDescent="0.25">
      <c r="A1331">
        <v>1</v>
      </c>
      <c r="B1331">
        <v>180</v>
      </c>
      <c r="C1331">
        <v>11.52</v>
      </c>
      <c r="D1331">
        <v>765</v>
      </c>
      <c r="E1331">
        <v>1</v>
      </c>
      <c r="G1331" s="1">
        <f t="shared" si="310"/>
        <v>1</v>
      </c>
      <c r="H1331" s="1">
        <f t="shared" si="311"/>
        <v>1</v>
      </c>
      <c r="I1331" s="1">
        <f t="shared" si="312"/>
        <v>1</v>
      </c>
      <c r="L1331" s="1">
        <f t="shared" si="313"/>
        <v>1</v>
      </c>
      <c r="M1331" s="1">
        <f t="shared" si="314"/>
        <v>0</v>
      </c>
      <c r="N1331" s="1">
        <f t="shared" si="315"/>
        <v>0</v>
      </c>
      <c r="O1331" s="1">
        <f t="shared" si="316"/>
        <v>0</v>
      </c>
      <c r="R1331" s="1">
        <f t="shared" si="317"/>
        <v>1</v>
      </c>
      <c r="S1331" s="1">
        <f t="shared" si="318"/>
        <v>0</v>
      </c>
      <c r="T1331" s="1">
        <f t="shared" si="319"/>
        <v>0</v>
      </c>
      <c r="U1331" s="1">
        <f t="shared" si="320"/>
        <v>0</v>
      </c>
      <c r="X1331" s="1">
        <f t="shared" si="321"/>
        <v>1</v>
      </c>
      <c r="Y1331" s="1">
        <f t="shared" si="322"/>
        <v>0</v>
      </c>
      <c r="Z1331" s="1">
        <f t="shared" si="323"/>
        <v>0</v>
      </c>
      <c r="AA1331" s="1">
        <f t="shared" si="324"/>
        <v>0</v>
      </c>
    </row>
    <row r="1332" spans="1:27" x14ac:dyDescent="0.25">
      <c r="A1332">
        <v>1</v>
      </c>
      <c r="B1332">
        <v>96</v>
      </c>
      <c r="C1332">
        <v>20.04</v>
      </c>
      <c r="D1332">
        <v>700</v>
      </c>
      <c r="E1332">
        <v>1</v>
      </c>
      <c r="G1332" s="1">
        <f t="shared" si="310"/>
        <v>1</v>
      </c>
      <c r="H1332" s="1">
        <f t="shared" si="311"/>
        <v>1</v>
      </c>
      <c r="I1332" s="1">
        <f t="shared" si="312"/>
        <v>1</v>
      </c>
      <c r="L1332" s="1">
        <f t="shared" si="313"/>
        <v>1</v>
      </c>
      <c r="M1332" s="1">
        <f t="shared" si="314"/>
        <v>0</v>
      </c>
      <c r="N1332" s="1">
        <f t="shared" si="315"/>
        <v>0</v>
      </c>
      <c r="O1332" s="1">
        <f t="shared" si="316"/>
        <v>0</v>
      </c>
      <c r="R1332" s="1">
        <f t="shared" si="317"/>
        <v>1</v>
      </c>
      <c r="S1332" s="1">
        <f t="shared" si="318"/>
        <v>0</v>
      </c>
      <c r="T1332" s="1">
        <f t="shared" si="319"/>
        <v>0</v>
      </c>
      <c r="U1332" s="1">
        <f t="shared" si="320"/>
        <v>0</v>
      </c>
      <c r="X1332" s="1">
        <f t="shared" si="321"/>
        <v>1</v>
      </c>
      <c r="Y1332" s="1">
        <f t="shared" si="322"/>
        <v>0</v>
      </c>
      <c r="Z1332" s="1">
        <f t="shared" si="323"/>
        <v>0</v>
      </c>
      <c r="AA1332" s="1">
        <f t="shared" si="324"/>
        <v>0</v>
      </c>
    </row>
    <row r="1333" spans="1:27" x14ac:dyDescent="0.25">
      <c r="A1333">
        <v>0</v>
      </c>
      <c r="B1333">
        <v>73</v>
      </c>
      <c r="C1333">
        <v>28.35</v>
      </c>
      <c r="D1333">
        <v>670</v>
      </c>
      <c r="E1333">
        <v>1</v>
      </c>
      <c r="G1333" s="1">
        <f t="shared" si="310"/>
        <v>0</v>
      </c>
      <c r="H1333" s="1">
        <f t="shared" si="311"/>
        <v>0</v>
      </c>
      <c r="I1333" s="1">
        <f t="shared" si="312"/>
        <v>0</v>
      </c>
      <c r="L1333" s="1">
        <f t="shared" si="313"/>
        <v>0</v>
      </c>
      <c r="M1333" s="1">
        <f t="shared" si="314"/>
        <v>0</v>
      </c>
      <c r="N1333" s="1">
        <f t="shared" si="315"/>
        <v>1</v>
      </c>
      <c r="O1333" s="1">
        <f t="shared" si="316"/>
        <v>0</v>
      </c>
      <c r="R1333" s="1">
        <f t="shared" si="317"/>
        <v>0</v>
      </c>
      <c r="S1333" s="1">
        <f t="shared" si="318"/>
        <v>0</v>
      </c>
      <c r="T1333" s="1">
        <f t="shared" si="319"/>
        <v>1</v>
      </c>
      <c r="U1333" s="1">
        <f t="shared" si="320"/>
        <v>0</v>
      </c>
      <c r="X1333" s="1">
        <f t="shared" si="321"/>
        <v>0</v>
      </c>
      <c r="Y1333" s="1">
        <f t="shared" si="322"/>
        <v>0</v>
      </c>
      <c r="Z1333" s="1">
        <f t="shared" si="323"/>
        <v>1</v>
      </c>
      <c r="AA1333" s="1">
        <f t="shared" si="324"/>
        <v>0</v>
      </c>
    </row>
    <row r="1334" spans="1:27" x14ac:dyDescent="0.25">
      <c r="A1334">
        <v>1</v>
      </c>
      <c r="B1334">
        <v>160</v>
      </c>
      <c r="C1334">
        <v>18.850000000000001</v>
      </c>
      <c r="D1334">
        <v>700</v>
      </c>
      <c r="E1334">
        <v>1</v>
      </c>
      <c r="G1334" s="1">
        <f t="shared" si="310"/>
        <v>1</v>
      </c>
      <c r="H1334" s="1">
        <f t="shared" si="311"/>
        <v>1</v>
      </c>
      <c r="I1334" s="1">
        <f t="shared" si="312"/>
        <v>1</v>
      </c>
      <c r="L1334" s="1">
        <f t="shared" si="313"/>
        <v>1</v>
      </c>
      <c r="M1334" s="1">
        <f t="shared" si="314"/>
        <v>0</v>
      </c>
      <c r="N1334" s="1">
        <f t="shared" si="315"/>
        <v>0</v>
      </c>
      <c r="O1334" s="1">
        <f t="shared" si="316"/>
        <v>0</v>
      </c>
      <c r="R1334" s="1">
        <f t="shared" si="317"/>
        <v>1</v>
      </c>
      <c r="S1334" s="1">
        <f t="shared" si="318"/>
        <v>0</v>
      </c>
      <c r="T1334" s="1">
        <f t="shared" si="319"/>
        <v>0</v>
      </c>
      <c r="U1334" s="1">
        <f t="shared" si="320"/>
        <v>0</v>
      </c>
      <c r="X1334" s="1">
        <f t="shared" si="321"/>
        <v>1</v>
      </c>
      <c r="Y1334" s="1">
        <f t="shared" si="322"/>
        <v>0</v>
      </c>
      <c r="Z1334" s="1">
        <f t="shared" si="323"/>
        <v>0</v>
      </c>
      <c r="AA1334" s="1">
        <f t="shared" si="324"/>
        <v>0</v>
      </c>
    </row>
    <row r="1335" spans="1:27" x14ac:dyDescent="0.25">
      <c r="A1335">
        <v>0</v>
      </c>
      <c r="B1335">
        <v>28</v>
      </c>
      <c r="C1335">
        <v>30.09</v>
      </c>
      <c r="D1335">
        <v>675</v>
      </c>
      <c r="E1335">
        <v>1</v>
      </c>
      <c r="G1335" s="1">
        <f t="shared" si="310"/>
        <v>0</v>
      </c>
      <c r="H1335" s="1">
        <f t="shared" si="311"/>
        <v>0</v>
      </c>
      <c r="I1335" s="1">
        <f t="shared" si="312"/>
        <v>0</v>
      </c>
      <c r="L1335" s="1">
        <f t="shared" si="313"/>
        <v>0</v>
      </c>
      <c r="M1335" s="1">
        <f t="shared" si="314"/>
        <v>0</v>
      </c>
      <c r="N1335" s="1">
        <f t="shared" si="315"/>
        <v>1</v>
      </c>
      <c r="O1335" s="1">
        <f t="shared" si="316"/>
        <v>0</v>
      </c>
      <c r="R1335" s="1">
        <f t="shared" si="317"/>
        <v>0</v>
      </c>
      <c r="S1335" s="1">
        <f t="shared" si="318"/>
        <v>0</v>
      </c>
      <c r="T1335" s="1">
        <f t="shared" si="319"/>
        <v>1</v>
      </c>
      <c r="U1335" s="1">
        <f t="shared" si="320"/>
        <v>0</v>
      </c>
      <c r="X1335" s="1">
        <f t="shared" si="321"/>
        <v>0</v>
      </c>
      <c r="Y1335" s="1">
        <f t="shared" si="322"/>
        <v>0</v>
      </c>
      <c r="Z1335" s="1">
        <f t="shared" si="323"/>
        <v>1</v>
      </c>
      <c r="AA1335" s="1">
        <f t="shared" si="324"/>
        <v>0</v>
      </c>
    </row>
    <row r="1336" spans="1:27" x14ac:dyDescent="0.25">
      <c r="A1336">
        <v>1</v>
      </c>
      <c r="B1336">
        <v>38</v>
      </c>
      <c r="C1336">
        <v>31.11</v>
      </c>
      <c r="D1336">
        <v>690</v>
      </c>
      <c r="E1336">
        <v>1</v>
      </c>
      <c r="G1336" s="1">
        <f t="shared" si="310"/>
        <v>0</v>
      </c>
      <c r="H1336" s="1">
        <f t="shared" si="311"/>
        <v>0</v>
      </c>
      <c r="I1336" s="1">
        <f t="shared" si="312"/>
        <v>1</v>
      </c>
      <c r="L1336" s="1">
        <f t="shared" si="313"/>
        <v>0</v>
      </c>
      <c r="M1336" s="1">
        <f t="shared" si="314"/>
        <v>0</v>
      </c>
      <c r="N1336" s="1">
        <f t="shared" si="315"/>
        <v>1</v>
      </c>
      <c r="O1336" s="1">
        <f t="shared" si="316"/>
        <v>0</v>
      </c>
      <c r="R1336" s="1">
        <f t="shared" si="317"/>
        <v>0</v>
      </c>
      <c r="S1336" s="1">
        <f t="shared" si="318"/>
        <v>0</v>
      </c>
      <c r="T1336" s="1">
        <f t="shared" si="319"/>
        <v>1</v>
      </c>
      <c r="U1336" s="1">
        <f t="shared" si="320"/>
        <v>0</v>
      </c>
      <c r="X1336" s="1">
        <f t="shared" si="321"/>
        <v>1</v>
      </c>
      <c r="Y1336" s="1">
        <f t="shared" si="322"/>
        <v>0</v>
      </c>
      <c r="Z1336" s="1">
        <f t="shared" si="323"/>
        <v>0</v>
      </c>
      <c r="AA1336" s="1">
        <f t="shared" si="324"/>
        <v>0</v>
      </c>
    </row>
    <row r="1337" spans="1:27" x14ac:dyDescent="0.25">
      <c r="A1337">
        <v>0</v>
      </c>
      <c r="B1337">
        <v>52</v>
      </c>
      <c r="C1337">
        <v>16.059999999999999</v>
      </c>
      <c r="D1337">
        <v>665</v>
      </c>
      <c r="E1337">
        <v>1</v>
      </c>
      <c r="G1337" s="1">
        <f t="shared" si="310"/>
        <v>0</v>
      </c>
      <c r="H1337" s="1">
        <f t="shared" si="311"/>
        <v>1</v>
      </c>
      <c r="I1337" s="1">
        <f t="shared" si="312"/>
        <v>1</v>
      </c>
      <c r="L1337" s="1">
        <f t="shared" si="313"/>
        <v>0</v>
      </c>
      <c r="M1337" s="1">
        <f t="shared" si="314"/>
        <v>0</v>
      </c>
      <c r="N1337" s="1">
        <f t="shared" si="315"/>
        <v>1</v>
      </c>
      <c r="O1337" s="1">
        <f t="shared" si="316"/>
        <v>0</v>
      </c>
      <c r="R1337" s="1">
        <f t="shared" si="317"/>
        <v>1</v>
      </c>
      <c r="S1337" s="1">
        <f t="shared" si="318"/>
        <v>0</v>
      </c>
      <c r="T1337" s="1">
        <f t="shared" si="319"/>
        <v>0</v>
      </c>
      <c r="U1337" s="1">
        <f t="shared" si="320"/>
        <v>0</v>
      </c>
      <c r="X1337" s="1">
        <f t="shared" si="321"/>
        <v>1</v>
      </c>
      <c r="Y1337" s="1">
        <f t="shared" si="322"/>
        <v>0</v>
      </c>
      <c r="Z1337" s="1">
        <f t="shared" si="323"/>
        <v>0</v>
      </c>
      <c r="AA1337" s="1">
        <f t="shared" si="324"/>
        <v>0</v>
      </c>
    </row>
    <row r="1338" spans="1:27" x14ac:dyDescent="0.25">
      <c r="A1338">
        <v>1</v>
      </c>
      <c r="B1338">
        <v>115</v>
      </c>
      <c r="C1338">
        <v>14.8</v>
      </c>
      <c r="D1338">
        <v>695</v>
      </c>
      <c r="E1338">
        <v>1</v>
      </c>
      <c r="G1338" s="1">
        <f t="shared" si="310"/>
        <v>1</v>
      </c>
      <c r="H1338" s="1">
        <f t="shared" si="311"/>
        <v>1</v>
      </c>
      <c r="I1338" s="1">
        <f t="shared" si="312"/>
        <v>1</v>
      </c>
      <c r="L1338" s="1">
        <f t="shared" si="313"/>
        <v>1</v>
      </c>
      <c r="M1338" s="1">
        <f t="shared" si="314"/>
        <v>0</v>
      </c>
      <c r="N1338" s="1">
        <f t="shared" si="315"/>
        <v>0</v>
      </c>
      <c r="O1338" s="1">
        <f t="shared" si="316"/>
        <v>0</v>
      </c>
      <c r="R1338" s="1">
        <f t="shared" si="317"/>
        <v>1</v>
      </c>
      <c r="S1338" s="1">
        <f t="shared" si="318"/>
        <v>0</v>
      </c>
      <c r="T1338" s="1">
        <f t="shared" si="319"/>
        <v>0</v>
      </c>
      <c r="U1338" s="1">
        <f t="shared" si="320"/>
        <v>0</v>
      </c>
      <c r="X1338" s="1">
        <f t="shared" si="321"/>
        <v>1</v>
      </c>
      <c r="Y1338" s="1">
        <f t="shared" si="322"/>
        <v>0</v>
      </c>
      <c r="Z1338" s="1">
        <f t="shared" si="323"/>
        <v>0</v>
      </c>
      <c r="AA1338" s="1">
        <f t="shared" si="324"/>
        <v>0</v>
      </c>
    </row>
    <row r="1339" spans="1:27" x14ac:dyDescent="0.25">
      <c r="A1339">
        <v>0</v>
      </c>
      <c r="B1339">
        <v>57</v>
      </c>
      <c r="C1339">
        <v>13.64</v>
      </c>
      <c r="D1339">
        <v>695</v>
      </c>
      <c r="E1339">
        <v>1</v>
      </c>
      <c r="G1339" s="1">
        <f t="shared" si="310"/>
        <v>0</v>
      </c>
      <c r="H1339" s="1">
        <f t="shared" si="311"/>
        <v>1</v>
      </c>
      <c r="I1339" s="1">
        <f t="shared" si="312"/>
        <v>1</v>
      </c>
      <c r="L1339" s="1">
        <f t="shared" si="313"/>
        <v>0</v>
      </c>
      <c r="M1339" s="1">
        <f t="shared" si="314"/>
        <v>0</v>
      </c>
      <c r="N1339" s="1">
        <f t="shared" si="315"/>
        <v>1</v>
      </c>
      <c r="O1339" s="1">
        <f t="shared" si="316"/>
        <v>0</v>
      </c>
      <c r="R1339" s="1">
        <f t="shared" si="317"/>
        <v>1</v>
      </c>
      <c r="S1339" s="1">
        <f t="shared" si="318"/>
        <v>0</v>
      </c>
      <c r="T1339" s="1">
        <f t="shared" si="319"/>
        <v>0</v>
      </c>
      <c r="U1339" s="1">
        <f t="shared" si="320"/>
        <v>0</v>
      </c>
      <c r="X1339" s="1">
        <f t="shared" si="321"/>
        <v>1</v>
      </c>
      <c r="Y1339" s="1">
        <f t="shared" si="322"/>
        <v>0</v>
      </c>
      <c r="Z1339" s="1">
        <f t="shared" si="323"/>
        <v>0</v>
      </c>
      <c r="AA1339" s="1">
        <f t="shared" si="324"/>
        <v>0</v>
      </c>
    </row>
    <row r="1340" spans="1:27" x14ac:dyDescent="0.25">
      <c r="A1340">
        <v>1</v>
      </c>
      <c r="B1340">
        <v>105</v>
      </c>
      <c r="C1340">
        <v>10.09</v>
      </c>
      <c r="D1340">
        <v>665</v>
      </c>
      <c r="E1340">
        <v>1</v>
      </c>
      <c r="G1340" s="1">
        <f t="shared" si="310"/>
        <v>1</v>
      </c>
      <c r="H1340" s="1">
        <f t="shared" si="311"/>
        <v>1</v>
      </c>
      <c r="I1340" s="1">
        <f t="shared" si="312"/>
        <v>1</v>
      </c>
      <c r="L1340" s="1">
        <f t="shared" si="313"/>
        <v>1</v>
      </c>
      <c r="M1340" s="1">
        <f t="shared" si="314"/>
        <v>0</v>
      </c>
      <c r="N1340" s="1">
        <f t="shared" si="315"/>
        <v>0</v>
      </c>
      <c r="O1340" s="1">
        <f t="shared" si="316"/>
        <v>0</v>
      </c>
      <c r="R1340" s="1">
        <f t="shared" si="317"/>
        <v>1</v>
      </c>
      <c r="S1340" s="1">
        <f t="shared" si="318"/>
        <v>0</v>
      </c>
      <c r="T1340" s="1">
        <f t="shared" si="319"/>
        <v>0</v>
      </c>
      <c r="U1340" s="1">
        <f t="shared" si="320"/>
        <v>0</v>
      </c>
      <c r="X1340" s="1">
        <f t="shared" si="321"/>
        <v>1</v>
      </c>
      <c r="Y1340" s="1">
        <f t="shared" si="322"/>
        <v>0</v>
      </c>
      <c r="Z1340" s="1">
        <f t="shared" si="323"/>
        <v>0</v>
      </c>
      <c r="AA1340" s="1">
        <f t="shared" si="324"/>
        <v>0</v>
      </c>
    </row>
    <row r="1341" spans="1:27" x14ac:dyDescent="0.25">
      <c r="A1341">
        <v>1</v>
      </c>
      <c r="B1341">
        <v>88</v>
      </c>
      <c r="C1341">
        <v>28.24</v>
      </c>
      <c r="D1341">
        <v>695</v>
      </c>
      <c r="E1341">
        <v>1</v>
      </c>
      <c r="G1341" s="1">
        <f t="shared" si="310"/>
        <v>1</v>
      </c>
      <c r="H1341" s="1">
        <f t="shared" si="311"/>
        <v>1</v>
      </c>
      <c r="I1341" s="1">
        <f t="shared" si="312"/>
        <v>1</v>
      </c>
      <c r="L1341" s="1">
        <f t="shared" si="313"/>
        <v>1</v>
      </c>
      <c r="M1341" s="1">
        <f t="shared" si="314"/>
        <v>0</v>
      </c>
      <c r="N1341" s="1">
        <f t="shared" si="315"/>
        <v>0</v>
      </c>
      <c r="O1341" s="1">
        <f t="shared" si="316"/>
        <v>0</v>
      </c>
      <c r="R1341" s="1">
        <f t="shared" si="317"/>
        <v>1</v>
      </c>
      <c r="S1341" s="1">
        <f t="shared" si="318"/>
        <v>0</v>
      </c>
      <c r="T1341" s="1">
        <f t="shared" si="319"/>
        <v>0</v>
      </c>
      <c r="U1341" s="1">
        <f t="shared" si="320"/>
        <v>0</v>
      </c>
      <c r="X1341" s="1">
        <f t="shared" si="321"/>
        <v>1</v>
      </c>
      <c r="Y1341" s="1">
        <f t="shared" si="322"/>
        <v>0</v>
      </c>
      <c r="Z1341" s="1">
        <f t="shared" si="323"/>
        <v>0</v>
      </c>
      <c r="AA1341" s="1">
        <f t="shared" si="324"/>
        <v>0</v>
      </c>
    </row>
    <row r="1342" spans="1:27" x14ac:dyDescent="0.25">
      <c r="A1342">
        <v>1</v>
      </c>
      <c r="B1342">
        <v>106</v>
      </c>
      <c r="C1342">
        <v>19.149999999999999</v>
      </c>
      <c r="D1342">
        <v>685</v>
      </c>
      <c r="E1342">
        <v>1</v>
      </c>
      <c r="G1342" s="1">
        <f t="shared" si="310"/>
        <v>1</v>
      </c>
      <c r="H1342" s="1">
        <f t="shared" si="311"/>
        <v>1</v>
      </c>
      <c r="I1342" s="1">
        <f t="shared" si="312"/>
        <v>1</v>
      </c>
      <c r="L1342" s="1">
        <f t="shared" si="313"/>
        <v>1</v>
      </c>
      <c r="M1342" s="1">
        <f t="shared" si="314"/>
        <v>0</v>
      </c>
      <c r="N1342" s="1">
        <f t="shared" si="315"/>
        <v>0</v>
      </c>
      <c r="O1342" s="1">
        <f t="shared" si="316"/>
        <v>0</v>
      </c>
      <c r="R1342" s="1">
        <f t="shared" si="317"/>
        <v>1</v>
      </c>
      <c r="S1342" s="1">
        <f t="shared" si="318"/>
        <v>0</v>
      </c>
      <c r="T1342" s="1">
        <f t="shared" si="319"/>
        <v>0</v>
      </c>
      <c r="U1342" s="1">
        <f t="shared" si="320"/>
        <v>0</v>
      </c>
      <c r="X1342" s="1">
        <f t="shared" si="321"/>
        <v>1</v>
      </c>
      <c r="Y1342" s="1">
        <f t="shared" si="322"/>
        <v>0</v>
      </c>
      <c r="Z1342" s="1">
        <f t="shared" si="323"/>
        <v>0</v>
      </c>
      <c r="AA1342" s="1">
        <f t="shared" si="324"/>
        <v>0</v>
      </c>
    </row>
    <row r="1343" spans="1:27" x14ac:dyDescent="0.25">
      <c r="A1343">
        <v>0</v>
      </c>
      <c r="B1343">
        <v>34</v>
      </c>
      <c r="C1343">
        <v>12.07</v>
      </c>
      <c r="D1343">
        <v>665</v>
      </c>
      <c r="E1343">
        <v>1</v>
      </c>
      <c r="G1343" s="1">
        <f t="shared" si="310"/>
        <v>0</v>
      </c>
      <c r="H1343" s="1">
        <f t="shared" si="311"/>
        <v>1</v>
      </c>
      <c r="I1343" s="1">
        <f t="shared" si="312"/>
        <v>1</v>
      </c>
      <c r="L1343" s="1">
        <f t="shared" si="313"/>
        <v>0</v>
      </c>
      <c r="M1343" s="1">
        <f t="shared" si="314"/>
        <v>0</v>
      </c>
      <c r="N1343" s="1">
        <f t="shared" si="315"/>
        <v>1</v>
      </c>
      <c r="O1343" s="1">
        <f t="shared" si="316"/>
        <v>0</v>
      </c>
      <c r="R1343" s="1">
        <f t="shared" si="317"/>
        <v>1</v>
      </c>
      <c r="S1343" s="1">
        <f t="shared" si="318"/>
        <v>0</v>
      </c>
      <c r="T1343" s="1">
        <f t="shared" si="319"/>
        <v>0</v>
      </c>
      <c r="U1343" s="1">
        <f t="shared" si="320"/>
        <v>0</v>
      </c>
      <c r="X1343" s="1">
        <f t="shared" si="321"/>
        <v>1</v>
      </c>
      <c r="Y1343" s="1">
        <f t="shared" si="322"/>
        <v>0</v>
      </c>
      <c r="Z1343" s="1">
        <f t="shared" si="323"/>
        <v>0</v>
      </c>
      <c r="AA1343" s="1">
        <f t="shared" si="324"/>
        <v>0</v>
      </c>
    </row>
    <row r="1344" spans="1:27" x14ac:dyDescent="0.25">
      <c r="A1344">
        <v>0</v>
      </c>
      <c r="B1344">
        <v>106.85</v>
      </c>
      <c r="C1344">
        <v>22.59</v>
      </c>
      <c r="D1344">
        <v>660</v>
      </c>
      <c r="E1344">
        <v>1</v>
      </c>
      <c r="G1344" s="1">
        <f t="shared" si="310"/>
        <v>1</v>
      </c>
      <c r="H1344" s="1">
        <f t="shared" si="311"/>
        <v>1</v>
      </c>
      <c r="I1344" s="1">
        <f t="shared" si="312"/>
        <v>1</v>
      </c>
      <c r="L1344" s="1">
        <f t="shared" si="313"/>
        <v>1</v>
      </c>
      <c r="M1344" s="1">
        <f t="shared" si="314"/>
        <v>0</v>
      </c>
      <c r="N1344" s="1">
        <f t="shared" si="315"/>
        <v>0</v>
      </c>
      <c r="O1344" s="1">
        <f t="shared" si="316"/>
        <v>0</v>
      </c>
      <c r="R1344" s="1">
        <f t="shared" si="317"/>
        <v>1</v>
      </c>
      <c r="S1344" s="1">
        <f t="shared" si="318"/>
        <v>0</v>
      </c>
      <c r="T1344" s="1">
        <f t="shared" si="319"/>
        <v>0</v>
      </c>
      <c r="U1344" s="1">
        <f t="shared" si="320"/>
        <v>0</v>
      </c>
      <c r="X1344" s="1">
        <f t="shared" si="321"/>
        <v>1</v>
      </c>
      <c r="Y1344" s="1">
        <f t="shared" si="322"/>
        <v>0</v>
      </c>
      <c r="Z1344" s="1">
        <f t="shared" si="323"/>
        <v>0</v>
      </c>
      <c r="AA1344" s="1">
        <f t="shared" si="324"/>
        <v>0</v>
      </c>
    </row>
    <row r="1345" spans="1:27" x14ac:dyDescent="0.25">
      <c r="A1345">
        <v>0</v>
      </c>
      <c r="B1345">
        <v>75</v>
      </c>
      <c r="C1345">
        <v>5.25</v>
      </c>
      <c r="D1345">
        <v>665</v>
      </c>
      <c r="E1345">
        <v>1</v>
      </c>
      <c r="G1345" s="1">
        <f t="shared" si="310"/>
        <v>0</v>
      </c>
      <c r="H1345" s="1">
        <f t="shared" si="311"/>
        <v>1</v>
      </c>
      <c r="I1345" s="1">
        <f t="shared" si="312"/>
        <v>1</v>
      </c>
      <c r="L1345" s="1">
        <f t="shared" si="313"/>
        <v>0</v>
      </c>
      <c r="M1345" s="1">
        <f t="shared" si="314"/>
        <v>0</v>
      </c>
      <c r="N1345" s="1">
        <f t="shared" si="315"/>
        <v>1</v>
      </c>
      <c r="O1345" s="1">
        <f t="shared" si="316"/>
        <v>0</v>
      </c>
      <c r="R1345" s="1">
        <f t="shared" si="317"/>
        <v>1</v>
      </c>
      <c r="S1345" s="1">
        <f t="shared" si="318"/>
        <v>0</v>
      </c>
      <c r="T1345" s="1">
        <f t="shared" si="319"/>
        <v>0</v>
      </c>
      <c r="U1345" s="1">
        <f t="shared" si="320"/>
        <v>0</v>
      </c>
      <c r="X1345" s="1">
        <f t="shared" si="321"/>
        <v>1</v>
      </c>
      <c r="Y1345" s="1">
        <f t="shared" si="322"/>
        <v>0</v>
      </c>
      <c r="Z1345" s="1">
        <f t="shared" si="323"/>
        <v>0</v>
      </c>
      <c r="AA1345" s="1">
        <f t="shared" si="324"/>
        <v>0</v>
      </c>
    </row>
    <row r="1346" spans="1:27" x14ac:dyDescent="0.25">
      <c r="A1346">
        <v>0</v>
      </c>
      <c r="B1346">
        <v>24</v>
      </c>
      <c r="C1346">
        <v>11</v>
      </c>
      <c r="D1346">
        <v>680</v>
      </c>
      <c r="E1346">
        <v>1</v>
      </c>
      <c r="G1346" s="1">
        <f t="shared" si="310"/>
        <v>0</v>
      </c>
      <c r="H1346" s="1">
        <f t="shared" si="311"/>
        <v>1</v>
      </c>
      <c r="I1346" s="1">
        <f t="shared" si="312"/>
        <v>1</v>
      </c>
      <c r="L1346" s="1">
        <f t="shared" si="313"/>
        <v>0</v>
      </c>
      <c r="M1346" s="1">
        <f t="shared" si="314"/>
        <v>0</v>
      </c>
      <c r="N1346" s="1">
        <f t="shared" si="315"/>
        <v>1</v>
      </c>
      <c r="O1346" s="1">
        <f t="shared" si="316"/>
        <v>0</v>
      </c>
      <c r="R1346" s="1">
        <f t="shared" si="317"/>
        <v>1</v>
      </c>
      <c r="S1346" s="1">
        <f t="shared" si="318"/>
        <v>0</v>
      </c>
      <c r="T1346" s="1">
        <f t="shared" si="319"/>
        <v>0</v>
      </c>
      <c r="U1346" s="1">
        <f t="shared" si="320"/>
        <v>0</v>
      </c>
      <c r="X1346" s="1">
        <f t="shared" si="321"/>
        <v>1</v>
      </c>
      <c r="Y1346" s="1">
        <f t="shared" si="322"/>
        <v>0</v>
      </c>
      <c r="Z1346" s="1">
        <f t="shared" si="323"/>
        <v>0</v>
      </c>
      <c r="AA1346" s="1">
        <f t="shared" si="324"/>
        <v>0</v>
      </c>
    </row>
    <row r="1347" spans="1:27" x14ac:dyDescent="0.25">
      <c r="A1347">
        <v>1</v>
      </c>
      <c r="B1347">
        <v>50</v>
      </c>
      <c r="C1347">
        <v>33.82</v>
      </c>
      <c r="D1347">
        <v>685</v>
      </c>
      <c r="E1347">
        <v>1</v>
      </c>
      <c r="G1347" s="1">
        <f t="shared" si="310"/>
        <v>0</v>
      </c>
      <c r="H1347" s="1">
        <f t="shared" si="311"/>
        <v>0</v>
      </c>
      <c r="I1347" s="1">
        <f t="shared" si="312"/>
        <v>1</v>
      </c>
      <c r="L1347" s="1">
        <f t="shared" si="313"/>
        <v>0</v>
      </c>
      <c r="M1347" s="1">
        <f t="shared" si="314"/>
        <v>0</v>
      </c>
      <c r="N1347" s="1">
        <f t="shared" si="315"/>
        <v>1</v>
      </c>
      <c r="O1347" s="1">
        <f t="shared" si="316"/>
        <v>0</v>
      </c>
      <c r="R1347" s="1">
        <f t="shared" si="317"/>
        <v>0</v>
      </c>
      <c r="S1347" s="1">
        <f t="shared" si="318"/>
        <v>0</v>
      </c>
      <c r="T1347" s="1">
        <f t="shared" si="319"/>
        <v>1</v>
      </c>
      <c r="U1347" s="1">
        <f t="shared" si="320"/>
        <v>0</v>
      </c>
      <c r="X1347" s="1">
        <f t="shared" si="321"/>
        <v>1</v>
      </c>
      <c r="Y1347" s="1">
        <f t="shared" si="322"/>
        <v>0</v>
      </c>
      <c r="Z1347" s="1">
        <f t="shared" si="323"/>
        <v>0</v>
      </c>
      <c r="AA1347" s="1">
        <f t="shared" si="324"/>
        <v>0</v>
      </c>
    </row>
    <row r="1348" spans="1:27" x14ac:dyDescent="0.25">
      <c r="A1348">
        <v>0</v>
      </c>
      <c r="B1348">
        <v>96</v>
      </c>
      <c r="C1348">
        <v>9.18</v>
      </c>
      <c r="D1348">
        <v>665</v>
      </c>
      <c r="E1348">
        <v>1</v>
      </c>
      <c r="G1348" s="1">
        <f t="shared" si="310"/>
        <v>1</v>
      </c>
      <c r="H1348" s="1">
        <f t="shared" si="311"/>
        <v>1</v>
      </c>
      <c r="I1348" s="1">
        <f t="shared" si="312"/>
        <v>1</v>
      </c>
      <c r="L1348" s="1">
        <f t="shared" si="313"/>
        <v>1</v>
      </c>
      <c r="M1348" s="1">
        <f t="shared" si="314"/>
        <v>0</v>
      </c>
      <c r="N1348" s="1">
        <f t="shared" si="315"/>
        <v>0</v>
      </c>
      <c r="O1348" s="1">
        <f t="shared" si="316"/>
        <v>0</v>
      </c>
      <c r="R1348" s="1">
        <f t="shared" si="317"/>
        <v>1</v>
      </c>
      <c r="S1348" s="1">
        <f t="shared" si="318"/>
        <v>0</v>
      </c>
      <c r="T1348" s="1">
        <f t="shared" si="319"/>
        <v>0</v>
      </c>
      <c r="U1348" s="1">
        <f t="shared" si="320"/>
        <v>0</v>
      </c>
      <c r="X1348" s="1">
        <f t="shared" si="321"/>
        <v>1</v>
      </c>
      <c r="Y1348" s="1">
        <f t="shared" si="322"/>
        <v>0</v>
      </c>
      <c r="Z1348" s="1">
        <f t="shared" si="323"/>
        <v>0</v>
      </c>
      <c r="AA1348" s="1">
        <f t="shared" si="324"/>
        <v>0</v>
      </c>
    </row>
    <row r="1349" spans="1:27" x14ac:dyDescent="0.25">
      <c r="A1349">
        <v>0</v>
      </c>
      <c r="B1349">
        <v>42</v>
      </c>
      <c r="C1349">
        <v>23.43</v>
      </c>
      <c r="D1349">
        <v>675</v>
      </c>
      <c r="E1349">
        <v>1</v>
      </c>
      <c r="G1349" s="1">
        <f t="shared" si="310"/>
        <v>0</v>
      </c>
      <c r="H1349" s="1">
        <f t="shared" si="311"/>
        <v>0</v>
      </c>
      <c r="I1349" s="1">
        <f t="shared" si="312"/>
        <v>0</v>
      </c>
      <c r="L1349" s="1">
        <f t="shared" si="313"/>
        <v>0</v>
      </c>
      <c r="M1349" s="1">
        <f t="shared" si="314"/>
        <v>0</v>
      </c>
      <c r="N1349" s="1">
        <f t="shared" si="315"/>
        <v>1</v>
      </c>
      <c r="O1349" s="1">
        <f t="shared" si="316"/>
        <v>0</v>
      </c>
      <c r="R1349" s="1">
        <f t="shared" si="317"/>
        <v>0</v>
      </c>
      <c r="S1349" s="1">
        <f t="shared" si="318"/>
        <v>0</v>
      </c>
      <c r="T1349" s="1">
        <f t="shared" si="319"/>
        <v>1</v>
      </c>
      <c r="U1349" s="1">
        <f t="shared" si="320"/>
        <v>0</v>
      </c>
      <c r="X1349" s="1">
        <f t="shared" si="321"/>
        <v>0</v>
      </c>
      <c r="Y1349" s="1">
        <f t="shared" si="322"/>
        <v>0</v>
      </c>
      <c r="Z1349" s="1">
        <f t="shared" si="323"/>
        <v>1</v>
      </c>
      <c r="AA1349" s="1">
        <f t="shared" si="324"/>
        <v>0</v>
      </c>
    </row>
    <row r="1350" spans="1:27" x14ac:dyDescent="0.25">
      <c r="A1350">
        <v>0</v>
      </c>
      <c r="B1350">
        <v>80</v>
      </c>
      <c r="C1350">
        <v>10.95</v>
      </c>
      <c r="D1350">
        <v>715</v>
      </c>
      <c r="E1350">
        <v>1</v>
      </c>
      <c r="G1350" s="1">
        <f t="shared" si="310"/>
        <v>0</v>
      </c>
      <c r="H1350" s="1">
        <f t="shared" si="311"/>
        <v>1</v>
      </c>
      <c r="I1350" s="1">
        <f t="shared" si="312"/>
        <v>1</v>
      </c>
      <c r="L1350" s="1">
        <f t="shared" si="313"/>
        <v>0</v>
      </c>
      <c r="M1350" s="1">
        <f t="shared" si="314"/>
        <v>0</v>
      </c>
      <c r="N1350" s="1">
        <f t="shared" si="315"/>
        <v>1</v>
      </c>
      <c r="O1350" s="1">
        <f t="shared" si="316"/>
        <v>0</v>
      </c>
      <c r="R1350" s="1">
        <f t="shared" si="317"/>
        <v>1</v>
      </c>
      <c r="S1350" s="1">
        <f t="shared" si="318"/>
        <v>0</v>
      </c>
      <c r="T1350" s="1">
        <f t="shared" si="319"/>
        <v>0</v>
      </c>
      <c r="U1350" s="1">
        <f t="shared" si="320"/>
        <v>0</v>
      </c>
      <c r="X1350" s="1">
        <f t="shared" si="321"/>
        <v>1</v>
      </c>
      <c r="Y1350" s="1">
        <f t="shared" si="322"/>
        <v>0</v>
      </c>
      <c r="Z1350" s="1">
        <f t="shared" si="323"/>
        <v>0</v>
      </c>
      <c r="AA1350" s="1">
        <f t="shared" si="324"/>
        <v>0</v>
      </c>
    </row>
    <row r="1351" spans="1:27" x14ac:dyDescent="0.25">
      <c r="A1351">
        <v>1</v>
      </c>
      <c r="B1351">
        <v>110</v>
      </c>
      <c r="C1351">
        <v>14.82</v>
      </c>
      <c r="D1351">
        <v>670</v>
      </c>
      <c r="E1351">
        <v>1</v>
      </c>
      <c r="G1351" s="1">
        <f t="shared" si="310"/>
        <v>1</v>
      </c>
      <c r="H1351" s="1">
        <f t="shared" si="311"/>
        <v>1</v>
      </c>
      <c r="I1351" s="1">
        <f t="shared" si="312"/>
        <v>1</v>
      </c>
      <c r="L1351" s="1">
        <f t="shared" si="313"/>
        <v>1</v>
      </c>
      <c r="M1351" s="1">
        <f t="shared" si="314"/>
        <v>0</v>
      </c>
      <c r="N1351" s="1">
        <f t="shared" si="315"/>
        <v>0</v>
      </c>
      <c r="O1351" s="1">
        <f t="shared" si="316"/>
        <v>0</v>
      </c>
      <c r="R1351" s="1">
        <f t="shared" si="317"/>
        <v>1</v>
      </c>
      <c r="S1351" s="1">
        <f t="shared" si="318"/>
        <v>0</v>
      </c>
      <c r="T1351" s="1">
        <f t="shared" si="319"/>
        <v>0</v>
      </c>
      <c r="U1351" s="1">
        <f t="shared" si="320"/>
        <v>0</v>
      </c>
      <c r="X1351" s="1">
        <f t="shared" si="321"/>
        <v>1</v>
      </c>
      <c r="Y1351" s="1">
        <f t="shared" si="322"/>
        <v>0</v>
      </c>
      <c r="Z1351" s="1">
        <f t="shared" si="323"/>
        <v>0</v>
      </c>
      <c r="AA1351" s="1">
        <f t="shared" si="324"/>
        <v>0</v>
      </c>
    </row>
    <row r="1352" spans="1:27" x14ac:dyDescent="0.25">
      <c r="A1352">
        <v>1</v>
      </c>
      <c r="B1352">
        <v>49</v>
      </c>
      <c r="C1352">
        <v>16.239999999999998</v>
      </c>
      <c r="D1352">
        <v>700</v>
      </c>
      <c r="E1352">
        <v>1</v>
      </c>
      <c r="G1352" s="1">
        <f t="shared" ref="G1352:G1415" si="325">IF($D1352&gt;716,1,IF($B1352&gt;85.24,1,0))</f>
        <v>0</v>
      </c>
      <c r="H1352" s="1">
        <f t="shared" ref="H1352:H1415" si="326">IF($D1352&gt;716,1,IF($B1352&gt;85.24,1,IF($C1352&lt;=16.54,1,0)))</f>
        <v>1</v>
      </c>
      <c r="I1352" s="1">
        <f t="shared" ref="I1352:I1415" si="327">IF($D1352&gt;716,1,IF($B1352&gt;85.24,1,IF($C1352&lt;=16.54,1,IF($A1352=1,1,0))))</f>
        <v>1</v>
      </c>
      <c r="L1352" s="1">
        <f t="shared" ref="L1352:L1415" si="328">IF($G1352=1, IF($E1352=1,1,0),0)</f>
        <v>0</v>
      </c>
      <c r="M1352" s="1">
        <f t="shared" ref="M1352:M1415" si="329">IF($G1352=1, IF($E1352=0,1,0),0)</f>
        <v>0</v>
      </c>
      <c r="N1352" s="1">
        <f t="shared" ref="N1352:N1415" si="330">IF($G1352=0, IF($E1352=1,1,0),0)</f>
        <v>1</v>
      </c>
      <c r="O1352" s="1">
        <f t="shared" ref="O1352:O1415" si="331">IF($G1352=0, IF($E1352=0,1,0),0)</f>
        <v>0</v>
      </c>
      <c r="R1352" s="1">
        <f t="shared" ref="R1352:R1415" si="332">IF($H1352=1, IF($E1352=1,1,0),0)</f>
        <v>1</v>
      </c>
      <c r="S1352" s="1">
        <f t="shared" ref="S1352:S1415" si="333">IF($H1352=1, IF($E1352=0,1,0),0)</f>
        <v>0</v>
      </c>
      <c r="T1352" s="1">
        <f t="shared" ref="T1352:T1415" si="334">IF($H1352=0, IF($E1352=1,1,0),0)</f>
        <v>0</v>
      </c>
      <c r="U1352" s="1">
        <f t="shared" ref="U1352:U1415" si="335">IF($H1352=0, IF($E1352=0,1,0),0)</f>
        <v>0</v>
      </c>
      <c r="X1352" s="1">
        <f t="shared" ref="X1352:X1415" si="336">IF($I1352=1, IF($E1352=1,1,0),0)</f>
        <v>1</v>
      </c>
      <c r="Y1352" s="1">
        <f t="shared" ref="Y1352:Y1415" si="337">IF($I1352=1, IF($E1352=0,1,0),0)</f>
        <v>0</v>
      </c>
      <c r="Z1352" s="1">
        <f t="shared" ref="Z1352:Z1415" si="338">IF($I1352=0, IF($E1352=1,1,0),0)</f>
        <v>0</v>
      </c>
      <c r="AA1352" s="1">
        <f t="shared" ref="AA1352:AA1415" si="339">IF($I1352=0, IF($E1352=0,1,0),0)</f>
        <v>0</v>
      </c>
    </row>
    <row r="1353" spans="1:27" x14ac:dyDescent="0.25">
      <c r="A1353">
        <v>0</v>
      </c>
      <c r="B1353">
        <v>90</v>
      </c>
      <c r="C1353">
        <v>33.4</v>
      </c>
      <c r="D1353">
        <v>735</v>
      </c>
      <c r="E1353">
        <v>1</v>
      </c>
      <c r="G1353" s="1">
        <f t="shared" si="325"/>
        <v>1</v>
      </c>
      <c r="H1353" s="1">
        <f t="shared" si="326"/>
        <v>1</v>
      </c>
      <c r="I1353" s="1">
        <f t="shared" si="327"/>
        <v>1</v>
      </c>
      <c r="L1353" s="1">
        <f t="shared" si="328"/>
        <v>1</v>
      </c>
      <c r="M1353" s="1">
        <f t="shared" si="329"/>
        <v>0</v>
      </c>
      <c r="N1353" s="1">
        <f t="shared" si="330"/>
        <v>0</v>
      </c>
      <c r="O1353" s="1">
        <f t="shared" si="331"/>
        <v>0</v>
      </c>
      <c r="R1353" s="1">
        <f t="shared" si="332"/>
        <v>1</v>
      </c>
      <c r="S1353" s="1">
        <f t="shared" si="333"/>
        <v>0</v>
      </c>
      <c r="T1353" s="1">
        <f t="shared" si="334"/>
        <v>0</v>
      </c>
      <c r="U1353" s="1">
        <f t="shared" si="335"/>
        <v>0</v>
      </c>
      <c r="X1353" s="1">
        <f t="shared" si="336"/>
        <v>1</v>
      </c>
      <c r="Y1353" s="1">
        <f t="shared" si="337"/>
        <v>0</v>
      </c>
      <c r="Z1353" s="1">
        <f t="shared" si="338"/>
        <v>0</v>
      </c>
      <c r="AA1353" s="1">
        <f t="shared" si="339"/>
        <v>0</v>
      </c>
    </row>
    <row r="1354" spans="1:27" x14ac:dyDescent="0.25">
      <c r="A1354">
        <v>1</v>
      </c>
      <c r="B1354">
        <v>63</v>
      </c>
      <c r="C1354">
        <v>24.21</v>
      </c>
      <c r="D1354">
        <v>710</v>
      </c>
      <c r="E1354">
        <v>1</v>
      </c>
      <c r="G1354" s="1">
        <f t="shared" si="325"/>
        <v>0</v>
      </c>
      <c r="H1354" s="1">
        <f t="shared" si="326"/>
        <v>0</v>
      </c>
      <c r="I1354" s="1">
        <f t="shared" si="327"/>
        <v>1</v>
      </c>
      <c r="L1354" s="1">
        <f t="shared" si="328"/>
        <v>0</v>
      </c>
      <c r="M1354" s="1">
        <f t="shared" si="329"/>
        <v>0</v>
      </c>
      <c r="N1354" s="1">
        <f t="shared" si="330"/>
        <v>1</v>
      </c>
      <c r="O1354" s="1">
        <f t="shared" si="331"/>
        <v>0</v>
      </c>
      <c r="R1354" s="1">
        <f t="shared" si="332"/>
        <v>0</v>
      </c>
      <c r="S1354" s="1">
        <f t="shared" si="333"/>
        <v>0</v>
      </c>
      <c r="T1354" s="1">
        <f t="shared" si="334"/>
        <v>1</v>
      </c>
      <c r="U1354" s="1">
        <f t="shared" si="335"/>
        <v>0</v>
      </c>
      <c r="X1354" s="1">
        <f t="shared" si="336"/>
        <v>1</v>
      </c>
      <c r="Y1354" s="1">
        <f t="shared" si="337"/>
        <v>0</v>
      </c>
      <c r="Z1354" s="1">
        <f t="shared" si="338"/>
        <v>0</v>
      </c>
      <c r="AA1354" s="1">
        <f t="shared" si="339"/>
        <v>0</v>
      </c>
    </row>
    <row r="1355" spans="1:27" x14ac:dyDescent="0.25">
      <c r="A1355">
        <v>1</v>
      </c>
      <c r="B1355">
        <v>90</v>
      </c>
      <c r="C1355">
        <v>19.59</v>
      </c>
      <c r="D1355">
        <v>685</v>
      </c>
      <c r="E1355">
        <v>1</v>
      </c>
      <c r="G1355" s="1">
        <f t="shared" si="325"/>
        <v>1</v>
      </c>
      <c r="H1355" s="1">
        <f t="shared" si="326"/>
        <v>1</v>
      </c>
      <c r="I1355" s="1">
        <f t="shared" si="327"/>
        <v>1</v>
      </c>
      <c r="L1355" s="1">
        <f t="shared" si="328"/>
        <v>1</v>
      </c>
      <c r="M1355" s="1">
        <f t="shared" si="329"/>
        <v>0</v>
      </c>
      <c r="N1355" s="1">
        <f t="shared" si="330"/>
        <v>0</v>
      </c>
      <c r="O1355" s="1">
        <f t="shared" si="331"/>
        <v>0</v>
      </c>
      <c r="R1355" s="1">
        <f t="shared" si="332"/>
        <v>1</v>
      </c>
      <c r="S1355" s="1">
        <f t="shared" si="333"/>
        <v>0</v>
      </c>
      <c r="T1355" s="1">
        <f t="shared" si="334"/>
        <v>0</v>
      </c>
      <c r="U1355" s="1">
        <f t="shared" si="335"/>
        <v>0</v>
      </c>
      <c r="X1355" s="1">
        <f t="shared" si="336"/>
        <v>1</v>
      </c>
      <c r="Y1355" s="1">
        <f t="shared" si="337"/>
        <v>0</v>
      </c>
      <c r="Z1355" s="1">
        <f t="shared" si="338"/>
        <v>0</v>
      </c>
      <c r="AA1355" s="1">
        <f t="shared" si="339"/>
        <v>0</v>
      </c>
    </row>
    <row r="1356" spans="1:27" x14ac:dyDescent="0.25">
      <c r="A1356">
        <v>1</v>
      </c>
      <c r="B1356">
        <v>114</v>
      </c>
      <c r="C1356">
        <v>22.07</v>
      </c>
      <c r="D1356">
        <v>665</v>
      </c>
      <c r="E1356">
        <v>1</v>
      </c>
      <c r="G1356" s="1">
        <f t="shared" si="325"/>
        <v>1</v>
      </c>
      <c r="H1356" s="1">
        <f t="shared" si="326"/>
        <v>1</v>
      </c>
      <c r="I1356" s="1">
        <f t="shared" si="327"/>
        <v>1</v>
      </c>
      <c r="L1356" s="1">
        <f t="shared" si="328"/>
        <v>1</v>
      </c>
      <c r="M1356" s="1">
        <f t="shared" si="329"/>
        <v>0</v>
      </c>
      <c r="N1356" s="1">
        <f t="shared" si="330"/>
        <v>0</v>
      </c>
      <c r="O1356" s="1">
        <f t="shared" si="331"/>
        <v>0</v>
      </c>
      <c r="R1356" s="1">
        <f t="shared" si="332"/>
        <v>1</v>
      </c>
      <c r="S1356" s="1">
        <f t="shared" si="333"/>
        <v>0</v>
      </c>
      <c r="T1356" s="1">
        <f t="shared" si="334"/>
        <v>0</v>
      </c>
      <c r="U1356" s="1">
        <f t="shared" si="335"/>
        <v>0</v>
      </c>
      <c r="X1356" s="1">
        <f t="shared" si="336"/>
        <v>1</v>
      </c>
      <c r="Y1356" s="1">
        <f t="shared" si="337"/>
        <v>0</v>
      </c>
      <c r="Z1356" s="1">
        <f t="shared" si="338"/>
        <v>0</v>
      </c>
      <c r="AA1356" s="1">
        <f t="shared" si="339"/>
        <v>0</v>
      </c>
    </row>
    <row r="1357" spans="1:27" x14ac:dyDescent="0.25">
      <c r="A1357">
        <v>1</v>
      </c>
      <c r="B1357">
        <v>122.215</v>
      </c>
      <c r="C1357">
        <v>20.260000000000002</v>
      </c>
      <c r="D1357">
        <v>670</v>
      </c>
      <c r="E1357">
        <v>1</v>
      </c>
      <c r="G1357" s="1">
        <f t="shared" si="325"/>
        <v>1</v>
      </c>
      <c r="H1357" s="1">
        <f t="shared" si="326"/>
        <v>1</v>
      </c>
      <c r="I1357" s="1">
        <f t="shared" si="327"/>
        <v>1</v>
      </c>
      <c r="L1357" s="1">
        <f t="shared" si="328"/>
        <v>1</v>
      </c>
      <c r="M1357" s="1">
        <f t="shared" si="329"/>
        <v>0</v>
      </c>
      <c r="N1357" s="1">
        <f t="shared" si="330"/>
        <v>0</v>
      </c>
      <c r="O1357" s="1">
        <f t="shared" si="331"/>
        <v>0</v>
      </c>
      <c r="R1357" s="1">
        <f t="shared" si="332"/>
        <v>1</v>
      </c>
      <c r="S1357" s="1">
        <f t="shared" si="333"/>
        <v>0</v>
      </c>
      <c r="T1357" s="1">
        <f t="shared" si="334"/>
        <v>0</v>
      </c>
      <c r="U1357" s="1">
        <f t="shared" si="335"/>
        <v>0</v>
      </c>
      <c r="X1357" s="1">
        <f t="shared" si="336"/>
        <v>1</v>
      </c>
      <c r="Y1357" s="1">
        <f t="shared" si="337"/>
        <v>0</v>
      </c>
      <c r="Z1357" s="1">
        <f t="shared" si="338"/>
        <v>0</v>
      </c>
      <c r="AA1357" s="1">
        <f t="shared" si="339"/>
        <v>0</v>
      </c>
    </row>
    <row r="1358" spans="1:27" x14ac:dyDescent="0.25">
      <c r="A1358">
        <v>1</v>
      </c>
      <c r="B1358">
        <v>145</v>
      </c>
      <c r="C1358">
        <v>28.37</v>
      </c>
      <c r="D1358">
        <v>680</v>
      </c>
      <c r="E1358">
        <v>1</v>
      </c>
      <c r="G1358" s="1">
        <f t="shared" si="325"/>
        <v>1</v>
      </c>
      <c r="H1358" s="1">
        <f t="shared" si="326"/>
        <v>1</v>
      </c>
      <c r="I1358" s="1">
        <f t="shared" si="327"/>
        <v>1</v>
      </c>
      <c r="L1358" s="1">
        <f t="shared" si="328"/>
        <v>1</v>
      </c>
      <c r="M1358" s="1">
        <f t="shared" si="329"/>
        <v>0</v>
      </c>
      <c r="N1358" s="1">
        <f t="shared" si="330"/>
        <v>0</v>
      </c>
      <c r="O1358" s="1">
        <f t="shared" si="331"/>
        <v>0</v>
      </c>
      <c r="R1358" s="1">
        <f t="shared" si="332"/>
        <v>1</v>
      </c>
      <c r="S1358" s="1">
        <f t="shared" si="333"/>
        <v>0</v>
      </c>
      <c r="T1358" s="1">
        <f t="shared" si="334"/>
        <v>0</v>
      </c>
      <c r="U1358" s="1">
        <f t="shared" si="335"/>
        <v>0</v>
      </c>
      <c r="X1358" s="1">
        <f t="shared" si="336"/>
        <v>1</v>
      </c>
      <c r="Y1358" s="1">
        <f t="shared" si="337"/>
        <v>0</v>
      </c>
      <c r="Z1358" s="1">
        <f t="shared" si="338"/>
        <v>0</v>
      </c>
      <c r="AA1358" s="1">
        <f t="shared" si="339"/>
        <v>0</v>
      </c>
    </row>
    <row r="1359" spans="1:27" x14ac:dyDescent="0.25">
      <c r="A1359">
        <v>1</v>
      </c>
      <c r="B1359">
        <v>189</v>
      </c>
      <c r="C1359">
        <v>16.079999999999998</v>
      </c>
      <c r="D1359">
        <v>675</v>
      </c>
      <c r="E1359">
        <v>1</v>
      </c>
      <c r="G1359" s="1">
        <f t="shared" si="325"/>
        <v>1</v>
      </c>
      <c r="H1359" s="1">
        <f t="shared" si="326"/>
        <v>1</v>
      </c>
      <c r="I1359" s="1">
        <f t="shared" si="327"/>
        <v>1</v>
      </c>
      <c r="L1359" s="1">
        <f t="shared" si="328"/>
        <v>1</v>
      </c>
      <c r="M1359" s="1">
        <f t="shared" si="329"/>
        <v>0</v>
      </c>
      <c r="N1359" s="1">
        <f t="shared" si="330"/>
        <v>0</v>
      </c>
      <c r="O1359" s="1">
        <f t="shared" si="331"/>
        <v>0</v>
      </c>
      <c r="R1359" s="1">
        <f t="shared" si="332"/>
        <v>1</v>
      </c>
      <c r="S1359" s="1">
        <f t="shared" si="333"/>
        <v>0</v>
      </c>
      <c r="T1359" s="1">
        <f t="shared" si="334"/>
        <v>0</v>
      </c>
      <c r="U1359" s="1">
        <f t="shared" si="335"/>
        <v>0</v>
      </c>
      <c r="X1359" s="1">
        <f t="shared" si="336"/>
        <v>1</v>
      </c>
      <c r="Y1359" s="1">
        <f t="shared" si="337"/>
        <v>0</v>
      </c>
      <c r="Z1359" s="1">
        <f t="shared" si="338"/>
        <v>0</v>
      </c>
      <c r="AA1359" s="1">
        <f t="shared" si="339"/>
        <v>0</v>
      </c>
    </row>
    <row r="1360" spans="1:27" x14ac:dyDescent="0.25">
      <c r="A1360">
        <v>1</v>
      </c>
      <c r="B1360">
        <v>128.32328000000001</v>
      </c>
      <c r="C1360">
        <v>17.3</v>
      </c>
      <c r="D1360">
        <v>660</v>
      </c>
      <c r="E1360">
        <v>1</v>
      </c>
      <c r="G1360" s="1">
        <f t="shared" si="325"/>
        <v>1</v>
      </c>
      <c r="H1360" s="1">
        <f t="shared" si="326"/>
        <v>1</v>
      </c>
      <c r="I1360" s="1">
        <f t="shared" si="327"/>
        <v>1</v>
      </c>
      <c r="L1360" s="1">
        <f t="shared" si="328"/>
        <v>1</v>
      </c>
      <c r="M1360" s="1">
        <f t="shared" si="329"/>
        <v>0</v>
      </c>
      <c r="N1360" s="1">
        <f t="shared" si="330"/>
        <v>0</v>
      </c>
      <c r="O1360" s="1">
        <f t="shared" si="331"/>
        <v>0</v>
      </c>
      <c r="R1360" s="1">
        <f t="shared" si="332"/>
        <v>1</v>
      </c>
      <c r="S1360" s="1">
        <f t="shared" si="333"/>
        <v>0</v>
      </c>
      <c r="T1360" s="1">
        <f t="shared" si="334"/>
        <v>0</v>
      </c>
      <c r="U1360" s="1">
        <f t="shared" si="335"/>
        <v>0</v>
      </c>
      <c r="X1360" s="1">
        <f t="shared" si="336"/>
        <v>1</v>
      </c>
      <c r="Y1360" s="1">
        <f t="shared" si="337"/>
        <v>0</v>
      </c>
      <c r="Z1360" s="1">
        <f t="shared" si="338"/>
        <v>0</v>
      </c>
      <c r="AA1360" s="1">
        <f t="shared" si="339"/>
        <v>0</v>
      </c>
    </row>
    <row r="1361" spans="1:27" x14ac:dyDescent="0.25">
      <c r="A1361">
        <v>1</v>
      </c>
      <c r="B1361">
        <v>80</v>
      </c>
      <c r="C1361">
        <v>7.41</v>
      </c>
      <c r="D1361">
        <v>675</v>
      </c>
      <c r="E1361">
        <v>1</v>
      </c>
      <c r="G1361" s="1">
        <f t="shared" si="325"/>
        <v>0</v>
      </c>
      <c r="H1361" s="1">
        <f t="shared" si="326"/>
        <v>1</v>
      </c>
      <c r="I1361" s="1">
        <f t="shared" si="327"/>
        <v>1</v>
      </c>
      <c r="L1361" s="1">
        <f t="shared" si="328"/>
        <v>0</v>
      </c>
      <c r="M1361" s="1">
        <f t="shared" si="329"/>
        <v>0</v>
      </c>
      <c r="N1361" s="1">
        <f t="shared" si="330"/>
        <v>1</v>
      </c>
      <c r="O1361" s="1">
        <f t="shared" si="331"/>
        <v>0</v>
      </c>
      <c r="R1361" s="1">
        <f t="shared" si="332"/>
        <v>1</v>
      </c>
      <c r="S1361" s="1">
        <f t="shared" si="333"/>
        <v>0</v>
      </c>
      <c r="T1361" s="1">
        <f t="shared" si="334"/>
        <v>0</v>
      </c>
      <c r="U1361" s="1">
        <f t="shared" si="335"/>
        <v>0</v>
      </c>
      <c r="X1361" s="1">
        <f t="shared" si="336"/>
        <v>1</v>
      </c>
      <c r="Y1361" s="1">
        <f t="shared" si="337"/>
        <v>0</v>
      </c>
      <c r="Z1361" s="1">
        <f t="shared" si="338"/>
        <v>0</v>
      </c>
      <c r="AA1361" s="1">
        <f t="shared" si="339"/>
        <v>0</v>
      </c>
    </row>
    <row r="1362" spans="1:27" x14ac:dyDescent="0.25">
      <c r="A1362">
        <v>1</v>
      </c>
      <c r="B1362">
        <v>70</v>
      </c>
      <c r="C1362">
        <v>6.99</v>
      </c>
      <c r="D1362">
        <v>665</v>
      </c>
      <c r="E1362">
        <v>1</v>
      </c>
      <c r="G1362" s="1">
        <f t="shared" si="325"/>
        <v>0</v>
      </c>
      <c r="H1362" s="1">
        <f t="shared" si="326"/>
        <v>1</v>
      </c>
      <c r="I1362" s="1">
        <f t="shared" si="327"/>
        <v>1</v>
      </c>
      <c r="L1362" s="1">
        <f t="shared" si="328"/>
        <v>0</v>
      </c>
      <c r="M1362" s="1">
        <f t="shared" si="329"/>
        <v>0</v>
      </c>
      <c r="N1362" s="1">
        <f t="shared" si="330"/>
        <v>1</v>
      </c>
      <c r="O1362" s="1">
        <f t="shared" si="331"/>
        <v>0</v>
      </c>
      <c r="R1362" s="1">
        <f t="shared" si="332"/>
        <v>1</v>
      </c>
      <c r="S1362" s="1">
        <f t="shared" si="333"/>
        <v>0</v>
      </c>
      <c r="T1362" s="1">
        <f t="shared" si="334"/>
        <v>0</v>
      </c>
      <c r="U1362" s="1">
        <f t="shared" si="335"/>
        <v>0</v>
      </c>
      <c r="X1362" s="1">
        <f t="shared" si="336"/>
        <v>1</v>
      </c>
      <c r="Y1362" s="1">
        <f t="shared" si="337"/>
        <v>0</v>
      </c>
      <c r="Z1362" s="1">
        <f t="shared" si="338"/>
        <v>0</v>
      </c>
      <c r="AA1362" s="1">
        <f t="shared" si="339"/>
        <v>0</v>
      </c>
    </row>
    <row r="1363" spans="1:27" x14ac:dyDescent="0.25">
      <c r="A1363">
        <v>0</v>
      </c>
      <c r="B1363">
        <v>90</v>
      </c>
      <c r="C1363">
        <v>12.65</v>
      </c>
      <c r="D1363">
        <v>705</v>
      </c>
      <c r="E1363">
        <v>1</v>
      </c>
      <c r="G1363" s="1">
        <f t="shared" si="325"/>
        <v>1</v>
      </c>
      <c r="H1363" s="1">
        <f t="shared" si="326"/>
        <v>1</v>
      </c>
      <c r="I1363" s="1">
        <f t="shared" si="327"/>
        <v>1</v>
      </c>
      <c r="L1363" s="1">
        <f t="shared" si="328"/>
        <v>1</v>
      </c>
      <c r="M1363" s="1">
        <f t="shared" si="329"/>
        <v>0</v>
      </c>
      <c r="N1363" s="1">
        <f t="shared" si="330"/>
        <v>0</v>
      </c>
      <c r="O1363" s="1">
        <f t="shared" si="331"/>
        <v>0</v>
      </c>
      <c r="R1363" s="1">
        <f t="shared" si="332"/>
        <v>1</v>
      </c>
      <c r="S1363" s="1">
        <f t="shared" si="333"/>
        <v>0</v>
      </c>
      <c r="T1363" s="1">
        <f t="shared" si="334"/>
        <v>0</v>
      </c>
      <c r="U1363" s="1">
        <f t="shared" si="335"/>
        <v>0</v>
      </c>
      <c r="X1363" s="1">
        <f t="shared" si="336"/>
        <v>1</v>
      </c>
      <c r="Y1363" s="1">
        <f t="shared" si="337"/>
        <v>0</v>
      </c>
      <c r="Z1363" s="1">
        <f t="shared" si="338"/>
        <v>0</v>
      </c>
      <c r="AA1363" s="1">
        <f t="shared" si="339"/>
        <v>0</v>
      </c>
    </row>
    <row r="1364" spans="1:27" x14ac:dyDescent="0.25">
      <c r="A1364">
        <v>0</v>
      </c>
      <c r="B1364">
        <v>50</v>
      </c>
      <c r="C1364">
        <v>31.76</v>
      </c>
      <c r="D1364">
        <v>705</v>
      </c>
      <c r="E1364">
        <v>1</v>
      </c>
      <c r="G1364" s="1">
        <f t="shared" si="325"/>
        <v>0</v>
      </c>
      <c r="H1364" s="1">
        <f t="shared" si="326"/>
        <v>0</v>
      </c>
      <c r="I1364" s="1">
        <f t="shared" si="327"/>
        <v>0</v>
      </c>
      <c r="L1364" s="1">
        <f t="shared" si="328"/>
        <v>0</v>
      </c>
      <c r="M1364" s="1">
        <f t="shared" si="329"/>
        <v>0</v>
      </c>
      <c r="N1364" s="1">
        <f t="shared" si="330"/>
        <v>1</v>
      </c>
      <c r="O1364" s="1">
        <f t="shared" si="331"/>
        <v>0</v>
      </c>
      <c r="R1364" s="1">
        <f t="shared" si="332"/>
        <v>0</v>
      </c>
      <c r="S1364" s="1">
        <f t="shared" si="333"/>
        <v>0</v>
      </c>
      <c r="T1364" s="1">
        <f t="shared" si="334"/>
        <v>1</v>
      </c>
      <c r="U1364" s="1">
        <f t="shared" si="335"/>
        <v>0</v>
      </c>
      <c r="X1364" s="1">
        <f t="shared" si="336"/>
        <v>0</v>
      </c>
      <c r="Y1364" s="1">
        <f t="shared" si="337"/>
        <v>0</v>
      </c>
      <c r="Z1364" s="1">
        <f t="shared" si="338"/>
        <v>1</v>
      </c>
      <c r="AA1364" s="1">
        <f t="shared" si="339"/>
        <v>0</v>
      </c>
    </row>
    <row r="1365" spans="1:27" x14ac:dyDescent="0.25">
      <c r="A1365">
        <v>1</v>
      </c>
      <c r="B1365">
        <v>45</v>
      </c>
      <c r="C1365">
        <v>32.450000000000003</v>
      </c>
      <c r="D1365">
        <v>700</v>
      </c>
      <c r="E1365">
        <v>1</v>
      </c>
      <c r="G1365" s="1">
        <f t="shared" si="325"/>
        <v>0</v>
      </c>
      <c r="H1365" s="1">
        <f t="shared" si="326"/>
        <v>0</v>
      </c>
      <c r="I1365" s="1">
        <f t="shared" si="327"/>
        <v>1</v>
      </c>
      <c r="L1365" s="1">
        <f t="shared" si="328"/>
        <v>0</v>
      </c>
      <c r="M1365" s="1">
        <f t="shared" si="329"/>
        <v>0</v>
      </c>
      <c r="N1365" s="1">
        <f t="shared" si="330"/>
        <v>1</v>
      </c>
      <c r="O1365" s="1">
        <f t="shared" si="331"/>
        <v>0</v>
      </c>
      <c r="R1365" s="1">
        <f t="shared" si="332"/>
        <v>0</v>
      </c>
      <c r="S1365" s="1">
        <f t="shared" si="333"/>
        <v>0</v>
      </c>
      <c r="T1365" s="1">
        <f t="shared" si="334"/>
        <v>1</v>
      </c>
      <c r="U1365" s="1">
        <f t="shared" si="335"/>
        <v>0</v>
      </c>
      <c r="X1365" s="1">
        <f t="shared" si="336"/>
        <v>1</v>
      </c>
      <c r="Y1365" s="1">
        <f t="shared" si="337"/>
        <v>0</v>
      </c>
      <c r="Z1365" s="1">
        <f t="shared" si="338"/>
        <v>0</v>
      </c>
      <c r="AA1365" s="1">
        <f t="shared" si="339"/>
        <v>0</v>
      </c>
    </row>
    <row r="1366" spans="1:27" x14ac:dyDescent="0.25">
      <c r="A1366">
        <v>1</v>
      </c>
      <c r="B1366">
        <v>74</v>
      </c>
      <c r="C1366">
        <v>17.3</v>
      </c>
      <c r="D1366">
        <v>700</v>
      </c>
      <c r="E1366">
        <v>1</v>
      </c>
      <c r="G1366" s="1">
        <f t="shared" si="325"/>
        <v>0</v>
      </c>
      <c r="H1366" s="1">
        <f t="shared" si="326"/>
        <v>0</v>
      </c>
      <c r="I1366" s="1">
        <f t="shared" si="327"/>
        <v>1</v>
      </c>
      <c r="L1366" s="1">
        <f t="shared" si="328"/>
        <v>0</v>
      </c>
      <c r="M1366" s="1">
        <f t="shared" si="329"/>
        <v>0</v>
      </c>
      <c r="N1366" s="1">
        <f t="shared" si="330"/>
        <v>1</v>
      </c>
      <c r="O1366" s="1">
        <f t="shared" si="331"/>
        <v>0</v>
      </c>
      <c r="R1366" s="1">
        <f t="shared" si="332"/>
        <v>0</v>
      </c>
      <c r="S1366" s="1">
        <f t="shared" si="333"/>
        <v>0</v>
      </c>
      <c r="T1366" s="1">
        <f t="shared" si="334"/>
        <v>1</v>
      </c>
      <c r="U1366" s="1">
        <f t="shared" si="335"/>
        <v>0</v>
      </c>
      <c r="X1366" s="1">
        <f t="shared" si="336"/>
        <v>1</v>
      </c>
      <c r="Y1366" s="1">
        <f t="shared" si="337"/>
        <v>0</v>
      </c>
      <c r="Z1366" s="1">
        <f t="shared" si="338"/>
        <v>0</v>
      </c>
      <c r="AA1366" s="1">
        <f t="shared" si="339"/>
        <v>0</v>
      </c>
    </row>
    <row r="1367" spans="1:27" x14ac:dyDescent="0.25">
      <c r="A1367">
        <v>0</v>
      </c>
      <c r="B1367">
        <v>63</v>
      </c>
      <c r="C1367">
        <v>28.25</v>
      </c>
      <c r="D1367">
        <v>695</v>
      </c>
      <c r="E1367">
        <v>1</v>
      </c>
      <c r="G1367" s="1">
        <f t="shared" si="325"/>
        <v>0</v>
      </c>
      <c r="H1367" s="1">
        <f t="shared" si="326"/>
        <v>0</v>
      </c>
      <c r="I1367" s="1">
        <f t="shared" si="327"/>
        <v>0</v>
      </c>
      <c r="L1367" s="1">
        <f t="shared" si="328"/>
        <v>0</v>
      </c>
      <c r="M1367" s="1">
        <f t="shared" si="329"/>
        <v>0</v>
      </c>
      <c r="N1367" s="1">
        <f t="shared" si="330"/>
        <v>1</v>
      </c>
      <c r="O1367" s="1">
        <f t="shared" si="331"/>
        <v>0</v>
      </c>
      <c r="R1367" s="1">
        <f t="shared" si="332"/>
        <v>0</v>
      </c>
      <c r="S1367" s="1">
        <f t="shared" si="333"/>
        <v>0</v>
      </c>
      <c r="T1367" s="1">
        <f t="shared" si="334"/>
        <v>1</v>
      </c>
      <c r="U1367" s="1">
        <f t="shared" si="335"/>
        <v>0</v>
      </c>
      <c r="X1367" s="1">
        <f t="shared" si="336"/>
        <v>0</v>
      </c>
      <c r="Y1367" s="1">
        <f t="shared" si="337"/>
        <v>0</v>
      </c>
      <c r="Z1367" s="1">
        <f t="shared" si="338"/>
        <v>1</v>
      </c>
      <c r="AA1367" s="1">
        <f t="shared" si="339"/>
        <v>0</v>
      </c>
    </row>
    <row r="1368" spans="1:27" x14ac:dyDescent="0.25">
      <c r="A1368">
        <v>1</v>
      </c>
      <c r="B1368">
        <v>115</v>
      </c>
      <c r="C1368">
        <v>13.62</v>
      </c>
      <c r="D1368">
        <v>720</v>
      </c>
      <c r="E1368">
        <v>1</v>
      </c>
      <c r="G1368" s="1">
        <f t="shared" si="325"/>
        <v>1</v>
      </c>
      <c r="H1368" s="1">
        <f t="shared" si="326"/>
        <v>1</v>
      </c>
      <c r="I1368" s="1">
        <f t="shared" si="327"/>
        <v>1</v>
      </c>
      <c r="L1368" s="1">
        <f t="shared" si="328"/>
        <v>1</v>
      </c>
      <c r="M1368" s="1">
        <f t="shared" si="329"/>
        <v>0</v>
      </c>
      <c r="N1368" s="1">
        <f t="shared" si="330"/>
        <v>0</v>
      </c>
      <c r="O1368" s="1">
        <f t="shared" si="331"/>
        <v>0</v>
      </c>
      <c r="R1368" s="1">
        <f t="shared" si="332"/>
        <v>1</v>
      </c>
      <c r="S1368" s="1">
        <f t="shared" si="333"/>
        <v>0</v>
      </c>
      <c r="T1368" s="1">
        <f t="shared" si="334"/>
        <v>0</v>
      </c>
      <c r="U1368" s="1">
        <f t="shared" si="335"/>
        <v>0</v>
      </c>
      <c r="X1368" s="1">
        <f t="shared" si="336"/>
        <v>1</v>
      </c>
      <c r="Y1368" s="1">
        <f t="shared" si="337"/>
        <v>0</v>
      </c>
      <c r="Z1368" s="1">
        <f t="shared" si="338"/>
        <v>0</v>
      </c>
      <c r="AA1368" s="1">
        <f t="shared" si="339"/>
        <v>0</v>
      </c>
    </row>
    <row r="1369" spans="1:27" x14ac:dyDescent="0.25">
      <c r="A1369">
        <v>0</v>
      </c>
      <c r="B1369">
        <v>30.16</v>
      </c>
      <c r="C1369">
        <v>34.1</v>
      </c>
      <c r="D1369">
        <v>660</v>
      </c>
      <c r="E1369">
        <v>1</v>
      </c>
      <c r="G1369" s="1">
        <f t="shared" si="325"/>
        <v>0</v>
      </c>
      <c r="H1369" s="1">
        <f t="shared" si="326"/>
        <v>0</v>
      </c>
      <c r="I1369" s="1">
        <f t="shared" si="327"/>
        <v>0</v>
      </c>
      <c r="L1369" s="1">
        <f t="shared" si="328"/>
        <v>0</v>
      </c>
      <c r="M1369" s="1">
        <f t="shared" si="329"/>
        <v>0</v>
      </c>
      <c r="N1369" s="1">
        <f t="shared" si="330"/>
        <v>1</v>
      </c>
      <c r="O1369" s="1">
        <f t="shared" si="331"/>
        <v>0</v>
      </c>
      <c r="R1369" s="1">
        <f t="shared" si="332"/>
        <v>0</v>
      </c>
      <c r="S1369" s="1">
        <f t="shared" si="333"/>
        <v>0</v>
      </c>
      <c r="T1369" s="1">
        <f t="shared" si="334"/>
        <v>1</v>
      </c>
      <c r="U1369" s="1">
        <f t="shared" si="335"/>
        <v>0</v>
      </c>
      <c r="X1369" s="1">
        <f t="shared" si="336"/>
        <v>0</v>
      </c>
      <c r="Y1369" s="1">
        <f t="shared" si="337"/>
        <v>0</v>
      </c>
      <c r="Z1369" s="1">
        <f t="shared" si="338"/>
        <v>1</v>
      </c>
      <c r="AA1369" s="1">
        <f t="shared" si="339"/>
        <v>0</v>
      </c>
    </row>
    <row r="1370" spans="1:27" x14ac:dyDescent="0.25">
      <c r="A1370">
        <v>1</v>
      </c>
      <c r="B1370">
        <v>48</v>
      </c>
      <c r="C1370">
        <v>20.92</v>
      </c>
      <c r="D1370">
        <v>670</v>
      </c>
      <c r="E1370">
        <v>1</v>
      </c>
      <c r="G1370" s="1">
        <f t="shared" si="325"/>
        <v>0</v>
      </c>
      <c r="H1370" s="1">
        <f t="shared" si="326"/>
        <v>0</v>
      </c>
      <c r="I1370" s="1">
        <f t="shared" si="327"/>
        <v>1</v>
      </c>
      <c r="L1370" s="1">
        <f t="shared" si="328"/>
        <v>0</v>
      </c>
      <c r="M1370" s="1">
        <f t="shared" si="329"/>
        <v>0</v>
      </c>
      <c r="N1370" s="1">
        <f t="shared" si="330"/>
        <v>1</v>
      </c>
      <c r="O1370" s="1">
        <f t="shared" si="331"/>
        <v>0</v>
      </c>
      <c r="R1370" s="1">
        <f t="shared" si="332"/>
        <v>0</v>
      </c>
      <c r="S1370" s="1">
        <f t="shared" si="333"/>
        <v>0</v>
      </c>
      <c r="T1370" s="1">
        <f t="shared" si="334"/>
        <v>1</v>
      </c>
      <c r="U1370" s="1">
        <f t="shared" si="335"/>
        <v>0</v>
      </c>
      <c r="X1370" s="1">
        <f t="shared" si="336"/>
        <v>1</v>
      </c>
      <c r="Y1370" s="1">
        <f t="shared" si="337"/>
        <v>0</v>
      </c>
      <c r="Z1370" s="1">
        <f t="shared" si="338"/>
        <v>0</v>
      </c>
      <c r="AA1370" s="1">
        <f t="shared" si="339"/>
        <v>0</v>
      </c>
    </row>
    <row r="1371" spans="1:27" x14ac:dyDescent="0.25">
      <c r="A1371">
        <v>1</v>
      </c>
      <c r="B1371">
        <v>50</v>
      </c>
      <c r="C1371">
        <v>26.33</v>
      </c>
      <c r="D1371">
        <v>750</v>
      </c>
      <c r="E1371">
        <v>1</v>
      </c>
      <c r="G1371" s="1">
        <f t="shared" si="325"/>
        <v>1</v>
      </c>
      <c r="H1371" s="1">
        <f t="shared" si="326"/>
        <v>1</v>
      </c>
      <c r="I1371" s="1">
        <f t="shared" si="327"/>
        <v>1</v>
      </c>
      <c r="L1371" s="1">
        <f t="shared" si="328"/>
        <v>1</v>
      </c>
      <c r="M1371" s="1">
        <f t="shared" si="329"/>
        <v>0</v>
      </c>
      <c r="N1371" s="1">
        <f t="shared" si="330"/>
        <v>0</v>
      </c>
      <c r="O1371" s="1">
        <f t="shared" si="331"/>
        <v>0</v>
      </c>
      <c r="R1371" s="1">
        <f t="shared" si="332"/>
        <v>1</v>
      </c>
      <c r="S1371" s="1">
        <f t="shared" si="333"/>
        <v>0</v>
      </c>
      <c r="T1371" s="1">
        <f t="shared" si="334"/>
        <v>0</v>
      </c>
      <c r="U1371" s="1">
        <f t="shared" si="335"/>
        <v>0</v>
      </c>
      <c r="X1371" s="1">
        <f t="shared" si="336"/>
        <v>1</v>
      </c>
      <c r="Y1371" s="1">
        <f t="shared" si="337"/>
        <v>0</v>
      </c>
      <c r="Z1371" s="1">
        <f t="shared" si="338"/>
        <v>0</v>
      </c>
      <c r="AA1371" s="1">
        <f t="shared" si="339"/>
        <v>0</v>
      </c>
    </row>
    <row r="1372" spans="1:27" x14ac:dyDescent="0.25">
      <c r="A1372">
        <v>1</v>
      </c>
      <c r="B1372">
        <v>84</v>
      </c>
      <c r="C1372">
        <v>31.43</v>
      </c>
      <c r="D1372">
        <v>665</v>
      </c>
      <c r="E1372">
        <v>1</v>
      </c>
      <c r="G1372" s="1">
        <f t="shared" si="325"/>
        <v>0</v>
      </c>
      <c r="H1372" s="1">
        <f t="shared" si="326"/>
        <v>0</v>
      </c>
      <c r="I1372" s="1">
        <f t="shared" si="327"/>
        <v>1</v>
      </c>
      <c r="L1372" s="1">
        <f t="shared" si="328"/>
        <v>0</v>
      </c>
      <c r="M1372" s="1">
        <f t="shared" si="329"/>
        <v>0</v>
      </c>
      <c r="N1372" s="1">
        <f t="shared" si="330"/>
        <v>1</v>
      </c>
      <c r="O1372" s="1">
        <f t="shared" si="331"/>
        <v>0</v>
      </c>
      <c r="R1372" s="1">
        <f t="shared" si="332"/>
        <v>0</v>
      </c>
      <c r="S1372" s="1">
        <f t="shared" si="333"/>
        <v>0</v>
      </c>
      <c r="T1372" s="1">
        <f t="shared" si="334"/>
        <v>1</v>
      </c>
      <c r="U1372" s="1">
        <f t="shared" si="335"/>
        <v>0</v>
      </c>
      <c r="X1372" s="1">
        <f t="shared" si="336"/>
        <v>1</v>
      </c>
      <c r="Y1372" s="1">
        <f t="shared" si="337"/>
        <v>0</v>
      </c>
      <c r="Z1372" s="1">
        <f t="shared" si="338"/>
        <v>0</v>
      </c>
      <c r="AA1372" s="1">
        <f t="shared" si="339"/>
        <v>0</v>
      </c>
    </row>
    <row r="1373" spans="1:27" x14ac:dyDescent="0.25">
      <c r="A1373">
        <v>1</v>
      </c>
      <c r="B1373">
        <v>75</v>
      </c>
      <c r="C1373">
        <v>27.23</v>
      </c>
      <c r="D1373">
        <v>705</v>
      </c>
      <c r="E1373">
        <v>1</v>
      </c>
      <c r="G1373" s="1">
        <f t="shared" si="325"/>
        <v>0</v>
      </c>
      <c r="H1373" s="1">
        <f t="shared" si="326"/>
        <v>0</v>
      </c>
      <c r="I1373" s="1">
        <f t="shared" si="327"/>
        <v>1</v>
      </c>
      <c r="L1373" s="1">
        <f t="shared" si="328"/>
        <v>0</v>
      </c>
      <c r="M1373" s="1">
        <f t="shared" si="329"/>
        <v>0</v>
      </c>
      <c r="N1373" s="1">
        <f t="shared" si="330"/>
        <v>1</v>
      </c>
      <c r="O1373" s="1">
        <f t="shared" si="331"/>
        <v>0</v>
      </c>
      <c r="R1373" s="1">
        <f t="shared" si="332"/>
        <v>0</v>
      </c>
      <c r="S1373" s="1">
        <f t="shared" si="333"/>
        <v>0</v>
      </c>
      <c r="T1373" s="1">
        <f t="shared" si="334"/>
        <v>1</v>
      </c>
      <c r="U1373" s="1">
        <f t="shared" si="335"/>
        <v>0</v>
      </c>
      <c r="X1373" s="1">
        <f t="shared" si="336"/>
        <v>1</v>
      </c>
      <c r="Y1373" s="1">
        <f t="shared" si="337"/>
        <v>0</v>
      </c>
      <c r="Z1373" s="1">
        <f t="shared" si="338"/>
        <v>0</v>
      </c>
      <c r="AA1373" s="1">
        <f t="shared" si="339"/>
        <v>0</v>
      </c>
    </row>
    <row r="1374" spans="1:27" x14ac:dyDescent="0.25">
      <c r="A1374">
        <v>0</v>
      </c>
      <c r="B1374">
        <v>77.688000000000002</v>
      </c>
      <c r="C1374">
        <v>15.11</v>
      </c>
      <c r="D1374">
        <v>660</v>
      </c>
      <c r="E1374">
        <v>1</v>
      </c>
      <c r="G1374" s="1">
        <f t="shared" si="325"/>
        <v>0</v>
      </c>
      <c r="H1374" s="1">
        <f t="shared" si="326"/>
        <v>1</v>
      </c>
      <c r="I1374" s="1">
        <f t="shared" si="327"/>
        <v>1</v>
      </c>
      <c r="L1374" s="1">
        <f t="shared" si="328"/>
        <v>0</v>
      </c>
      <c r="M1374" s="1">
        <f t="shared" si="329"/>
        <v>0</v>
      </c>
      <c r="N1374" s="1">
        <f t="shared" si="330"/>
        <v>1</v>
      </c>
      <c r="O1374" s="1">
        <f t="shared" si="331"/>
        <v>0</v>
      </c>
      <c r="R1374" s="1">
        <f t="shared" si="332"/>
        <v>1</v>
      </c>
      <c r="S1374" s="1">
        <f t="shared" si="333"/>
        <v>0</v>
      </c>
      <c r="T1374" s="1">
        <f t="shared" si="334"/>
        <v>0</v>
      </c>
      <c r="U1374" s="1">
        <f t="shared" si="335"/>
        <v>0</v>
      </c>
      <c r="X1374" s="1">
        <f t="shared" si="336"/>
        <v>1</v>
      </c>
      <c r="Y1374" s="1">
        <f t="shared" si="337"/>
        <v>0</v>
      </c>
      <c r="Z1374" s="1">
        <f t="shared" si="338"/>
        <v>0</v>
      </c>
      <c r="AA1374" s="1">
        <f t="shared" si="339"/>
        <v>0</v>
      </c>
    </row>
    <row r="1375" spans="1:27" x14ac:dyDescent="0.25">
      <c r="A1375">
        <v>0</v>
      </c>
      <c r="B1375">
        <v>43</v>
      </c>
      <c r="C1375">
        <v>38.82</v>
      </c>
      <c r="D1375">
        <v>700</v>
      </c>
      <c r="E1375">
        <v>1</v>
      </c>
      <c r="G1375" s="1">
        <f t="shared" si="325"/>
        <v>0</v>
      </c>
      <c r="H1375" s="1">
        <f t="shared" si="326"/>
        <v>0</v>
      </c>
      <c r="I1375" s="1">
        <f t="shared" si="327"/>
        <v>0</v>
      </c>
      <c r="L1375" s="1">
        <f t="shared" si="328"/>
        <v>0</v>
      </c>
      <c r="M1375" s="1">
        <f t="shared" si="329"/>
        <v>0</v>
      </c>
      <c r="N1375" s="1">
        <f t="shared" si="330"/>
        <v>1</v>
      </c>
      <c r="O1375" s="1">
        <f t="shared" si="331"/>
        <v>0</v>
      </c>
      <c r="R1375" s="1">
        <f t="shared" si="332"/>
        <v>0</v>
      </c>
      <c r="S1375" s="1">
        <f t="shared" si="333"/>
        <v>0</v>
      </c>
      <c r="T1375" s="1">
        <f t="shared" si="334"/>
        <v>1</v>
      </c>
      <c r="U1375" s="1">
        <f t="shared" si="335"/>
        <v>0</v>
      </c>
      <c r="X1375" s="1">
        <f t="shared" si="336"/>
        <v>0</v>
      </c>
      <c r="Y1375" s="1">
        <f t="shared" si="337"/>
        <v>0</v>
      </c>
      <c r="Z1375" s="1">
        <f t="shared" si="338"/>
        <v>1</v>
      </c>
      <c r="AA1375" s="1">
        <f t="shared" si="339"/>
        <v>0</v>
      </c>
    </row>
    <row r="1376" spans="1:27" x14ac:dyDescent="0.25">
      <c r="A1376">
        <v>0</v>
      </c>
      <c r="B1376">
        <v>27.526</v>
      </c>
      <c r="C1376">
        <v>23.46</v>
      </c>
      <c r="D1376">
        <v>715</v>
      </c>
      <c r="E1376">
        <v>1</v>
      </c>
      <c r="G1376" s="1">
        <f t="shared" si="325"/>
        <v>0</v>
      </c>
      <c r="H1376" s="1">
        <f t="shared" si="326"/>
        <v>0</v>
      </c>
      <c r="I1376" s="1">
        <f t="shared" si="327"/>
        <v>0</v>
      </c>
      <c r="L1376" s="1">
        <f t="shared" si="328"/>
        <v>0</v>
      </c>
      <c r="M1376" s="1">
        <f t="shared" si="329"/>
        <v>0</v>
      </c>
      <c r="N1376" s="1">
        <f t="shared" si="330"/>
        <v>1</v>
      </c>
      <c r="O1376" s="1">
        <f t="shared" si="331"/>
        <v>0</v>
      </c>
      <c r="R1376" s="1">
        <f t="shared" si="332"/>
        <v>0</v>
      </c>
      <c r="S1376" s="1">
        <f t="shared" si="333"/>
        <v>0</v>
      </c>
      <c r="T1376" s="1">
        <f t="shared" si="334"/>
        <v>1</v>
      </c>
      <c r="U1376" s="1">
        <f t="shared" si="335"/>
        <v>0</v>
      </c>
      <c r="X1376" s="1">
        <f t="shared" si="336"/>
        <v>0</v>
      </c>
      <c r="Y1376" s="1">
        <f t="shared" si="337"/>
        <v>0</v>
      </c>
      <c r="Z1376" s="1">
        <f t="shared" si="338"/>
        <v>1</v>
      </c>
      <c r="AA1376" s="1">
        <f t="shared" si="339"/>
        <v>0</v>
      </c>
    </row>
    <row r="1377" spans="1:27" x14ac:dyDescent="0.25">
      <c r="A1377">
        <v>0</v>
      </c>
      <c r="B1377">
        <v>50</v>
      </c>
      <c r="C1377">
        <v>8.11</v>
      </c>
      <c r="D1377">
        <v>695</v>
      </c>
      <c r="E1377">
        <v>1</v>
      </c>
      <c r="G1377" s="1">
        <f t="shared" si="325"/>
        <v>0</v>
      </c>
      <c r="H1377" s="1">
        <f t="shared" si="326"/>
        <v>1</v>
      </c>
      <c r="I1377" s="1">
        <f t="shared" si="327"/>
        <v>1</v>
      </c>
      <c r="L1377" s="1">
        <f t="shared" si="328"/>
        <v>0</v>
      </c>
      <c r="M1377" s="1">
        <f t="shared" si="329"/>
        <v>0</v>
      </c>
      <c r="N1377" s="1">
        <f t="shared" si="330"/>
        <v>1</v>
      </c>
      <c r="O1377" s="1">
        <f t="shared" si="331"/>
        <v>0</v>
      </c>
      <c r="R1377" s="1">
        <f t="shared" si="332"/>
        <v>1</v>
      </c>
      <c r="S1377" s="1">
        <f t="shared" si="333"/>
        <v>0</v>
      </c>
      <c r="T1377" s="1">
        <f t="shared" si="334"/>
        <v>0</v>
      </c>
      <c r="U1377" s="1">
        <f t="shared" si="335"/>
        <v>0</v>
      </c>
      <c r="X1377" s="1">
        <f t="shared" si="336"/>
        <v>1</v>
      </c>
      <c r="Y1377" s="1">
        <f t="shared" si="337"/>
        <v>0</v>
      </c>
      <c r="Z1377" s="1">
        <f t="shared" si="338"/>
        <v>0</v>
      </c>
      <c r="AA1377" s="1">
        <f t="shared" si="339"/>
        <v>0</v>
      </c>
    </row>
    <row r="1378" spans="1:27" x14ac:dyDescent="0.25">
      <c r="A1378">
        <v>0</v>
      </c>
      <c r="B1378">
        <v>47</v>
      </c>
      <c r="C1378">
        <v>24.47</v>
      </c>
      <c r="D1378">
        <v>665</v>
      </c>
      <c r="E1378">
        <v>1</v>
      </c>
      <c r="G1378" s="1">
        <f t="shared" si="325"/>
        <v>0</v>
      </c>
      <c r="H1378" s="1">
        <f t="shared" si="326"/>
        <v>0</v>
      </c>
      <c r="I1378" s="1">
        <f t="shared" si="327"/>
        <v>0</v>
      </c>
      <c r="L1378" s="1">
        <f t="shared" si="328"/>
        <v>0</v>
      </c>
      <c r="M1378" s="1">
        <f t="shared" si="329"/>
        <v>0</v>
      </c>
      <c r="N1378" s="1">
        <f t="shared" si="330"/>
        <v>1</v>
      </c>
      <c r="O1378" s="1">
        <f t="shared" si="331"/>
        <v>0</v>
      </c>
      <c r="R1378" s="1">
        <f t="shared" si="332"/>
        <v>0</v>
      </c>
      <c r="S1378" s="1">
        <f t="shared" si="333"/>
        <v>0</v>
      </c>
      <c r="T1378" s="1">
        <f t="shared" si="334"/>
        <v>1</v>
      </c>
      <c r="U1378" s="1">
        <f t="shared" si="335"/>
        <v>0</v>
      </c>
      <c r="X1378" s="1">
        <f t="shared" si="336"/>
        <v>0</v>
      </c>
      <c r="Y1378" s="1">
        <f t="shared" si="337"/>
        <v>0</v>
      </c>
      <c r="Z1378" s="1">
        <f t="shared" si="338"/>
        <v>1</v>
      </c>
      <c r="AA1378" s="1">
        <f t="shared" si="339"/>
        <v>0</v>
      </c>
    </row>
    <row r="1379" spans="1:27" x14ac:dyDescent="0.25">
      <c r="A1379">
        <v>1</v>
      </c>
      <c r="B1379">
        <v>50</v>
      </c>
      <c r="C1379">
        <v>25.35</v>
      </c>
      <c r="D1379">
        <v>675</v>
      </c>
      <c r="E1379">
        <v>1</v>
      </c>
      <c r="G1379" s="1">
        <f t="shared" si="325"/>
        <v>0</v>
      </c>
      <c r="H1379" s="1">
        <f t="shared" si="326"/>
        <v>0</v>
      </c>
      <c r="I1379" s="1">
        <f t="shared" si="327"/>
        <v>1</v>
      </c>
      <c r="L1379" s="1">
        <f t="shared" si="328"/>
        <v>0</v>
      </c>
      <c r="M1379" s="1">
        <f t="shared" si="329"/>
        <v>0</v>
      </c>
      <c r="N1379" s="1">
        <f t="shared" si="330"/>
        <v>1</v>
      </c>
      <c r="O1379" s="1">
        <f t="shared" si="331"/>
        <v>0</v>
      </c>
      <c r="R1379" s="1">
        <f t="shared" si="332"/>
        <v>0</v>
      </c>
      <c r="S1379" s="1">
        <f t="shared" si="333"/>
        <v>0</v>
      </c>
      <c r="T1379" s="1">
        <f t="shared" si="334"/>
        <v>1</v>
      </c>
      <c r="U1379" s="1">
        <f t="shared" si="335"/>
        <v>0</v>
      </c>
      <c r="X1379" s="1">
        <f t="shared" si="336"/>
        <v>1</v>
      </c>
      <c r="Y1379" s="1">
        <f t="shared" si="337"/>
        <v>0</v>
      </c>
      <c r="Z1379" s="1">
        <f t="shared" si="338"/>
        <v>0</v>
      </c>
      <c r="AA1379" s="1">
        <f t="shared" si="339"/>
        <v>0</v>
      </c>
    </row>
    <row r="1380" spans="1:27" x14ac:dyDescent="0.25">
      <c r="A1380">
        <v>0</v>
      </c>
      <c r="B1380">
        <v>68</v>
      </c>
      <c r="C1380">
        <v>8</v>
      </c>
      <c r="D1380">
        <v>670</v>
      </c>
      <c r="E1380">
        <v>1</v>
      </c>
      <c r="G1380" s="1">
        <f t="shared" si="325"/>
        <v>0</v>
      </c>
      <c r="H1380" s="1">
        <f t="shared" si="326"/>
        <v>1</v>
      </c>
      <c r="I1380" s="1">
        <f t="shared" si="327"/>
        <v>1</v>
      </c>
      <c r="L1380" s="1">
        <f t="shared" si="328"/>
        <v>0</v>
      </c>
      <c r="M1380" s="1">
        <f t="shared" si="329"/>
        <v>0</v>
      </c>
      <c r="N1380" s="1">
        <f t="shared" si="330"/>
        <v>1</v>
      </c>
      <c r="O1380" s="1">
        <f t="shared" si="331"/>
        <v>0</v>
      </c>
      <c r="R1380" s="1">
        <f t="shared" si="332"/>
        <v>1</v>
      </c>
      <c r="S1380" s="1">
        <f t="shared" si="333"/>
        <v>0</v>
      </c>
      <c r="T1380" s="1">
        <f t="shared" si="334"/>
        <v>0</v>
      </c>
      <c r="U1380" s="1">
        <f t="shared" si="335"/>
        <v>0</v>
      </c>
      <c r="X1380" s="1">
        <f t="shared" si="336"/>
        <v>1</v>
      </c>
      <c r="Y1380" s="1">
        <f t="shared" si="337"/>
        <v>0</v>
      </c>
      <c r="Z1380" s="1">
        <f t="shared" si="338"/>
        <v>0</v>
      </c>
      <c r="AA1380" s="1">
        <f t="shared" si="339"/>
        <v>0</v>
      </c>
    </row>
    <row r="1381" spans="1:27" x14ac:dyDescent="0.25">
      <c r="A1381">
        <v>0</v>
      </c>
      <c r="B1381">
        <v>56</v>
      </c>
      <c r="C1381">
        <v>9.98</v>
      </c>
      <c r="D1381">
        <v>680</v>
      </c>
      <c r="E1381">
        <v>1</v>
      </c>
      <c r="G1381" s="1">
        <f t="shared" si="325"/>
        <v>0</v>
      </c>
      <c r="H1381" s="1">
        <f t="shared" si="326"/>
        <v>1</v>
      </c>
      <c r="I1381" s="1">
        <f t="shared" si="327"/>
        <v>1</v>
      </c>
      <c r="L1381" s="1">
        <f t="shared" si="328"/>
        <v>0</v>
      </c>
      <c r="M1381" s="1">
        <f t="shared" si="329"/>
        <v>0</v>
      </c>
      <c r="N1381" s="1">
        <f t="shared" si="330"/>
        <v>1</v>
      </c>
      <c r="O1381" s="1">
        <f t="shared" si="331"/>
        <v>0</v>
      </c>
      <c r="R1381" s="1">
        <f t="shared" si="332"/>
        <v>1</v>
      </c>
      <c r="S1381" s="1">
        <f t="shared" si="333"/>
        <v>0</v>
      </c>
      <c r="T1381" s="1">
        <f t="shared" si="334"/>
        <v>0</v>
      </c>
      <c r="U1381" s="1">
        <f t="shared" si="335"/>
        <v>0</v>
      </c>
      <c r="X1381" s="1">
        <f t="shared" si="336"/>
        <v>1</v>
      </c>
      <c r="Y1381" s="1">
        <f t="shared" si="337"/>
        <v>0</v>
      </c>
      <c r="Z1381" s="1">
        <f t="shared" si="338"/>
        <v>0</v>
      </c>
      <c r="AA1381" s="1">
        <f t="shared" si="339"/>
        <v>0</v>
      </c>
    </row>
    <row r="1382" spans="1:27" x14ac:dyDescent="0.25">
      <c r="A1382">
        <v>1</v>
      </c>
      <c r="B1382">
        <v>41.35</v>
      </c>
      <c r="C1382">
        <v>21.39</v>
      </c>
      <c r="D1382">
        <v>695</v>
      </c>
      <c r="E1382">
        <v>1</v>
      </c>
      <c r="G1382" s="1">
        <f t="shared" si="325"/>
        <v>0</v>
      </c>
      <c r="H1382" s="1">
        <f t="shared" si="326"/>
        <v>0</v>
      </c>
      <c r="I1382" s="1">
        <f t="shared" si="327"/>
        <v>1</v>
      </c>
      <c r="L1382" s="1">
        <f t="shared" si="328"/>
        <v>0</v>
      </c>
      <c r="M1382" s="1">
        <f t="shared" si="329"/>
        <v>0</v>
      </c>
      <c r="N1382" s="1">
        <f t="shared" si="330"/>
        <v>1</v>
      </c>
      <c r="O1382" s="1">
        <f t="shared" si="331"/>
        <v>0</v>
      </c>
      <c r="R1382" s="1">
        <f t="shared" si="332"/>
        <v>0</v>
      </c>
      <c r="S1382" s="1">
        <f t="shared" si="333"/>
        <v>0</v>
      </c>
      <c r="T1382" s="1">
        <f t="shared" si="334"/>
        <v>1</v>
      </c>
      <c r="U1382" s="1">
        <f t="shared" si="335"/>
        <v>0</v>
      </c>
      <c r="X1382" s="1">
        <f t="shared" si="336"/>
        <v>1</v>
      </c>
      <c r="Y1382" s="1">
        <f t="shared" si="337"/>
        <v>0</v>
      </c>
      <c r="Z1382" s="1">
        <f t="shared" si="338"/>
        <v>0</v>
      </c>
      <c r="AA1382" s="1">
        <f t="shared" si="339"/>
        <v>0</v>
      </c>
    </row>
    <row r="1383" spans="1:27" x14ac:dyDescent="0.25">
      <c r="A1383">
        <v>1</v>
      </c>
      <c r="B1383">
        <v>28</v>
      </c>
      <c r="C1383">
        <v>25.72</v>
      </c>
      <c r="D1383">
        <v>670</v>
      </c>
      <c r="E1383">
        <v>1</v>
      </c>
      <c r="G1383" s="1">
        <f t="shared" si="325"/>
        <v>0</v>
      </c>
      <c r="H1383" s="1">
        <f t="shared" si="326"/>
        <v>0</v>
      </c>
      <c r="I1383" s="1">
        <f t="shared" si="327"/>
        <v>1</v>
      </c>
      <c r="L1383" s="1">
        <f t="shared" si="328"/>
        <v>0</v>
      </c>
      <c r="M1383" s="1">
        <f t="shared" si="329"/>
        <v>0</v>
      </c>
      <c r="N1383" s="1">
        <f t="shared" si="330"/>
        <v>1</v>
      </c>
      <c r="O1383" s="1">
        <f t="shared" si="331"/>
        <v>0</v>
      </c>
      <c r="R1383" s="1">
        <f t="shared" si="332"/>
        <v>0</v>
      </c>
      <c r="S1383" s="1">
        <f t="shared" si="333"/>
        <v>0</v>
      </c>
      <c r="T1383" s="1">
        <f t="shared" si="334"/>
        <v>1</v>
      </c>
      <c r="U1383" s="1">
        <f t="shared" si="335"/>
        <v>0</v>
      </c>
      <c r="X1383" s="1">
        <f t="shared" si="336"/>
        <v>1</v>
      </c>
      <c r="Y1383" s="1">
        <f t="shared" si="337"/>
        <v>0</v>
      </c>
      <c r="Z1383" s="1">
        <f t="shared" si="338"/>
        <v>0</v>
      </c>
      <c r="AA1383" s="1">
        <f t="shared" si="339"/>
        <v>0</v>
      </c>
    </row>
    <row r="1384" spans="1:27" x14ac:dyDescent="0.25">
      <c r="A1384">
        <v>1</v>
      </c>
      <c r="B1384">
        <v>45</v>
      </c>
      <c r="C1384">
        <v>27.52</v>
      </c>
      <c r="D1384">
        <v>700</v>
      </c>
      <c r="E1384">
        <v>1</v>
      </c>
      <c r="G1384" s="1">
        <f t="shared" si="325"/>
        <v>0</v>
      </c>
      <c r="H1384" s="1">
        <f t="shared" si="326"/>
        <v>0</v>
      </c>
      <c r="I1384" s="1">
        <f t="shared" si="327"/>
        <v>1</v>
      </c>
      <c r="L1384" s="1">
        <f t="shared" si="328"/>
        <v>0</v>
      </c>
      <c r="M1384" s="1">
        <f t="shared" si="329"/>
        <v>0</v>
      </c>
      <c r="N1384" s="1">
        <f t="shared" si="330"/>
        <v>1</v>
      </c>
      <c r="O1384" s="1">
        <f t="shared" si="331"/>
        <v>0</v>
      </c>
      <c r="R1384" s="1">
        <f t="shared" si="332"/>
        <v>0</v>
      </c>
      <c r="S1384" s="1">
        <f t="shared" si="333"/>
        <v>0</v>
      </c>
      <c r="T1384" s="1">
        <f t="shared" si="334"/>
        <v>1</v>
      </c>
      <c r="U1384" s="1">
        <f t="shared" si="335"/>
        <v>0</v>
      </c>
      <c r="X1384" s="1">
        <f t="shared" si="336"/>
        <v>1</v>
      </c>
      <c r="Y1384" s="1">
        <f t="shared" si="337"/>
        <v>0</v>
      </c>
      <c r="Z1384" s="1">
        <f t="shared" si="338"/>
        <v>0</v>
      </c>
      <c r="AA1384" s="1">
        <f t="shared" si="339"/>
        <v>0</v>
      </c>
    </row>
    <row r="1385" spans="1:27" x14ac:dyDescent="0.25">
      <c r="A1385">
        <v>0</v>
      </c>
      <c r="B1385">
        <v>36</v>
      </c>
      <c r="C1385">
        <v>8.23</v>
      </c>
      <c r="D1385">
        <v>660</v>
      </c>
      <c r="E1385">
        <v>1</v>
      </c>
      <c r="G1385" s="1">
        <f t="shared" si="325"/>
        <v>0</v>
      </c>
      <c r="H1385" s="1">
        <f t="shared" si="326"/>
        <v>1</v>
      </c>
      <c r="I1385" s="1">
        <f t="shared" si="327"/>
        <v>1</v>
      </c>
      <c r="L1385" s="1">
        <f t="shared" si="328"/>
        <v>0</v>
      </c>
      <c r="M1385" s="1">
        <f t="shared" si="329"/>
        <v>0</v>
      </c>
      <c r="N1385" s="1">
        <f t="shared" si="330"/>
        <v>1</v>
      </c>
      <c r="O1385" s="1">
        <f t="shared" si="331"/>
        <v>0</v>
      </c>
      <c r="R1385" s="1">
        <f t="shared" si="332"/>
        <v>1</v>
      </c>
      <c r="S1385" s="1">
        <f t="shared" si="333"/>
        <v>0</v>
      </c>
      <c r="T1385" s="1">
        <f t="shared" si="334"/>
        <v>0</v>
      </c>
      <c r="U1385" s="1">
        <f t="shared" si="335"/>
        <v>0</v>
      </c>
      <c r="X1385" s="1">
        <f t="shared" si="336"/>
        <v>1</v>
      </c>
      <c r="Y1385" s="1">
        <f t="shared" si="337"/>
        <v>0</v>
      </c>
      <c r="Z1385" s="1">
        <f t="shared" si="338"/>
        <v>0</v>
      </c>
      <c r="AA1385" s="1">
        <f t="shared" si="339"/>
        <v>0</v>
      </c>
    </row>
    <row r="1386" spans="1:27" x14ac:dyDescent="0.25">
      <c r="A1386">
        <v>0</v>
      </c>
      <c r="B1386">
        <v>79.900000000000006</v>
      </c>
      <c r="C1386">
        <v>20.5</v>
      </c>
      <c r="D1386">
        <v>705</v>
      </c>
      <c r="E1386">
        <v>1</v>
      </c>
      <c r="G1386" s="1">
        <f t="shared" si="325"/>
        <v>0</v>
      </c>
      <c r="H1386" s="1">
        <f t="shared" si="326"/>
        <v>0</v>
      </c>
      <c r="I1386" s="1">
        <f t="shared" si="327"/>
        <v>0</v>
      </c>
      <c r="L1386" s="1">
        <f t="shared" si="328"/>
        <v>0</v>
      </c>
      <c r="M1386" s="1">
        <f t="shared" si="329"/>
        <v>0</v>
      </c>
      <c r="N1386" s="1">
        <f t="shared" si="330"/>
        <v>1</v>
      </c>
      <c r="O1386" s="1">
        <f t="shared" si="331"/>
        <v>0</v>
      </c>
      <c r="R1386" s="1">
        <f t="shared" si="332"/>
        <v>0</v>
      </c>
      <c r="S1386" s="1">
        <f t="shared" si="333"/>
        <v>0</v>
      </c>
      <c r="T1386" s="1">
        <f t="shared" si="334"/>
        <v>1</v>
      </c>
      <c r="U1386" s="1">
        <f t="shared" si="335"/>
        <v>0</v>
      </c>
      <c r="X1386" s="1">
        <f t="shared" si="336"/>
        <v>0</v>
      </c>
      <c r="Y1386" s="1">
        <f t="shared" si="337"/>
        <v>0</v>
      </c>
      <c r="Z1386" s="1">
        <f t="shared" si="338"/>
        <v>1</v>
      </c>
      <c r="AA1386" s="1">
        <f t="shared" si="339"/>
        <v>0</v>
      </c>
    </row>
    <row r="1387" spans="1:27" x14ac:dyDescent="0.25">
      <c r="A1387">
        <v>0</v>
      </c>
      <c r="B1387">
        <v>27</v>
      </c>
      <c r="C1387">
        <v>10.44</v>
      </c>
      <c r="D1387">
        <v>685</v>
      </c>
      <c r="E1387">
        <v>1</v>
      </c>
      <c r="G1387" s="1">
        <f t="shared" si="325"/>
        <v>0</v>
      </c>
      <c r="H1387" s="1">
        <f t="shared" si="326"/>
        <v>1</v>
      </c>
      <c r="I1387" s="1">
        <f t="shared" si="327"/>
        <v>1</v>
      </c>
      <c r="L1387" s="1">
        <f t="shared" si="328"/>
        <v>0</v>
      </c>
      <c r="M1387" s="1">
        <f t="shared" si="329"/>
        <v>0</v>
      </c>
      <c r="N1387" s="1">
        <f t="shared" si="330"/>
        <v>1</v>
      </c>
      <c r="O1387" s="1">
        <f t="shared" si="331"/>
        <v>0</v>
      </c>
      <c r="R1387" s="1">
        <f t="shared" si="332"/>
        <v>1</v>
      </c>
      <c r="S1387" s="1">
        <f t="shared" si="333"/>
        <v>0</v>
      </c>
      <c r="T1387" s="1">
        <f t="shared" si="334"/>
        <v>0</v>
      </c>
      <c r="U1387" s="1">
        <f t="shared" si="335"/>
        <v>0</v>
      </c>
      <c r="X1387" s="1">
        <f t="shared" si="336"/>
        <v>1</v>
      </c>
      <c r="Y1387" s="1">
        <f t="shared" si="337"/>
        <v>0</v>
      </c>
      <c r="Z1387" s="1">
        <f t="shared" si="338"/>
        <v>0</v>
      </c>
      <c r="AA1387" s="1">
        <f t="shared" si="339"/>
        <v>0</v>
      </c>
    </row>
    <row r="1388" spans="1:27" x14ac:dyDescent="0.25">
      <c r="A1388">
        <v>0</v>
      </c>
      <c r="B1388">
        <v>136</v>
      </c>
      <c r="C1388">
        <v>15.69</v>
      </c>
      <c r="D1388">
        <v>710</v>
      </c>
      <c r="E1388">
        <v>1</v>
      </c>
      <c r="G1388" s="1">
        <f t="shared" si="325"/>
        <v>1</v>
      </c>
      <c r="H1388" s="1">
        <f t="shared" si="326"/>
        <v>1</v>
      </c>
      <c r="I1388" s="1">
        <f t="shared" si="327"/>
        <v>1</v>
      </c>
      <c r="L1388" s="1">
        <f t="shared" si="328"/>
        <v>1</v>
      </c>
      <c r="M1388" s="1">
        <f t="shared" si="329"/>
        <v>0</v>
      </c>
      <c r="N1388" s="1">
        <f t="shared" si="330"/>
        <v>0</v>
      </c>
      <c r="O1388" s="1">
        <f t="shared" si="331"/>
        <v>0</v>
      </c>
      <c r="R1388" s="1">
        <f t="shared" si="332"/>
        <v>1</v>
      </c>
      <c r="S1388" s="1">
        <f t="shared" si="333"/>
        <v>0</v>
      </c>
      <c r="T1388" s="1">
        <f t="shared" si="334"/>
        <v>0</v>
      </c>
      <c r="U1388" s="1">
        <f t="shared" si="335"/>
        <v>0</v>
      </c>
      <c r="X1388" s="1">
        <f t="shared" si="336"/>
        <v>1</v>
      </c>
      <c r="Y1388" s="1">
        <f t="shared" si="337"/>
        <v>0</v>
      </c>
      <c r="Z1388" s="1">
        <f t="shared" si="338"/>
        <v>0</v>
      </c>
      <c r="AA1388" s="1">
        <f t="shared" si="339"/>
        <v>0</v>
      </c>
    </row>
    <row r="1389" spans="1:27" x14ac:dyDescent="0.25">
      <c r="A1389">
        <v>0</v>
      </c>
      <c r="B1389">
        <v>160</v>
      </c>
      <c r="C1389">
        <v>29.96</v>
      </c>
      <c r="D1389">
        <v>720</v>
      </c>
      <c r="E1389">
        <v>1</v>
      </c>
      <c r="G1389" s="1">
        <f t="shared" si="325"/>
        <v>1</v>
      </c>
      <c r="H1389" s="1">
        <f t="shared" si="326"/>
        <v>1</v>
      </c>
      <c r="I1389" s="1">
        <f t="shared" si="327"/>
        <v>1</v>
      </c>
      <c r="L1389" s="1">
        <f t="shared" si="328"/>
        <v>1</v>
      </c>
      <c r="M1389" s="1">
        <f t="shared" si="329"/>
        <v>0</v>
      </c>
      <c r="N1389" s="1">
        <f t="shared" si="330"/>
        <v>0</v>
      </c>
      <c r="O1389" s="1">
        <f t="shared" si="331"/>
        <v>0</v>
      </c>
      <c r="R1389" s="1">
        <f t="shared" si="332"/>
        <v>1</v>
      </c>
      <c r="S1389" s="1">
        <f t="shared" si="333"/>
        <v>0</v>
      </c>
      <c r="T1389" s="1">
        <f t="shared" si="334"/>
        <v>0</v>
      </c>
      <c r="U1389" s="1">
        <f t="shared" si="335"/>
        <v>0</v>
      </c>
      <c r="X1389" s="1">
        <f t="shared" si="336"/>
        <v>1</v>
      </c>
      <c r="Y1389" s="1">
        <f t="shared" si="337"/>
        <v>0</v>
      </c>
      <c r="Z1389" s="1">
        <f t="shared" si="338"/>
        <v>0</v>
      </c>
      <c r="AA1389" s="1">
        <f t="shared" si="339"/>
        <v>0</v>
      </c>
    </row>
    <row r="1390" spans="1:27" x14ac:dyDescent="0.25">
      <c r="A1390">
        <v>1</v>
      </c>
      <c r="B1390">
        <v>110</v>
      </c>
      <c r="C1390">
        <v>12.81</v>
      </c>
      <c r="D1390">
        <v>675</v>
      </c>
      <c r="E1390">
        <v>1</v>
      </c>
      <c r="G1390" s="1">
        <f t="shared" si="325"/>
        <v>1</v>
      </c>
      <c r="H1390" s="1">
        <f t="shared" si="326"/>
        <v>1</v>
      </c>
      <c r="I1390" s="1">
        <f t="shared" si="327"/>
        <v>1</v>
      </c>
      <c r="L1390" s="1">
        <f t="shared" si="328"/>
        <v>1</v>
      </c>
      <c r="M1390" s="1">
        <f t="shared" si="329"/>
        <v>0</v>
      </c>
      <c r="N1390" s="1">
        <f t="shared" si="330"/>
        <v>0</v>
      </c>
      <c r="O1390" s="1">
        <f t="shared" si="331"/>
        <v>0</v>
      </c>
      <c r="R1390" s="1">
        <f t="shared" si="332"/>
        <v>1</v>
      </c>
      <c r="S1390" s="1">
        <f t="shared" si="333"/>
        <v>0</v>
      </c>
      <c r="T1390" s="1">
        <f t="shared" si="334"/>
        <v>0</v>
      </c>
      <c r="U1390" s="1">
        <f t="shared" si="335"/>
        <v>0</v>
      </c>
      <c r="X1390" s="1">
        <f t="shared" si="336"/>
        <v>1</v>
      </c>
      <c r="Y1390" s="1">
        <f t="shared" si="337"/>
        <v>0</v>
      </c>
      <c r="Z1390" s="1">
        <f t="shared" si="338"/>
        <v>0</v>
      </c>
      <c r="AA1390" s="1">
        <f t="shared" si="339"/>
        <v>0</v>
      </c>
    </row>
    <row r="1391" spans="1:27" x14ac:dyDescent="0.25">
      <c r="A1391">
        <v>0</v>
      </c>
      <c r="B1391">
        <v>37</v>
      </c>
      <c r="C1391">
        <v>14.34</v>
      </c>
      <c r="D1391">
        <v>675</v>
      </c>
      <c r="E1391">
        <v>1</v>
      </c>
      <c r="G1391" s="1">
        <f t="shared" si="325"/>
        <v>0</v>
      </c>
      <c r="H1391" s="1">
        <f t="shared" si="326"/>
        <v>1</v>
      </c>
      <c r="I1391" s="1">
        <f t="shared" si="327"/>
        <v>1</v>
      </c>
      <c r="L1391" s="1">
        <f t="shared" si="328"/>
        <v>0</v>
      </c>
      <c r="M1391" s="1">
        <f t="shared" si="329"/>
        <v>0</v>
      </c>
      <c r="N1391" s="1">
        <f t="shared" si="330"/>
        <v>1</v>
      </c>
      <c r="O1391" s="1">
        <f t="shared" si="331"/>
        <v>0</v>
      </c>
      <c r="R1391" s="1">
        <f t="shared" si="332"/>
        <v>1</v>
      </c>
      <c r="S1391" s="1">
        <f t="shared" si="333"/>
        <v>0</v>
      </c>
      <c r="T1391" s="1">
        <f t="shared" si="334"/>
        <v>0</v>
      </c>
      <c r="U1391" s="1">
        <f t="shared" si="335"/>
        <v>0</v>
      </c>
      <c r="X1391" s="1">
        <f t="shared" si="336"/>
        <v>1</v>
      </c>
      <c r="Y1391" s="1">
        <f t="shared" si="337"/>
        <v>0</v>
      </c>
      <c r="Z1391" s="1">
        <f t="shared" si="338"/>
        <v>0</v>
      </c>
      <c r="AA1391" s="1">
        <f t="shared" si="339"/>
        <v>0</v>
      </c>
    </row>
    <row r="1392" spans="1:27" x14ac:dyDescent="0.25">
      <c r="A1392">
        <v>1</v>
      </c>
      <c r="B1392">
        <v>90</v>
      </c>
      <c r="C1392">
        <v>19.510000000000002</v>
      </c>
      <c r="D1392">
        <v>695</v>
      </c>
      <c r="E1392">
        <v>1</v>
      </c>
      <c r="G1392" s="1">
        <f t="shared" si="325"/>
        <v>1</v>
      </c>
      <c r="H1392" s="1">
        <f t="shared" si="326"/>
        <v>1</v>
      </c>
      <c r="I1392" s="1">
        <f t="shared" si="327"/>
        <v>1</v>
      </c>
      <c r="L1392" s="1">
        <f t="shared" si="328"/>
        <v>1</v>
      </c>
      <c r="M1392" s="1">
        <f t="shared" si="329"/>
        <v>0</v>
      </c>
      <c r="N1392" s="1">
        <f t="shared" si="330"/>
        <v>0</v>
      </c>
      <c r="O1392" s="1">
        <f t="shared" si="331"/>
        <v>0</v>
      </c>
      <c r="R1392" s="1">
        <f t="shared" si="332"/>
        <v>1</v>
      </c>
      <c r="S1392" s="1">
        <f t="shared" si="333"/>
        <v>0</v>
      </c>
      <c r="T1392" s="1">
        <f t="shared" si="334"/>
        <v>0</v>
      </c>
      <c r="U1392" s="1">
        <f t="shared" si="335"/>
        <v>0</v>
      </c>
      <c r="X1392" s="1">
        <f t="shared" si="336"/>
        <v>1</v>
      </c>
      <c r="Y1392" s="1">
        <f t="shared" si="337"/>
        <v>0</v>
      </c>
      <c r="Z1392" s="1">
        <f t="shared" si="338"/>
        <v>0</v>
      </c>
      <c r="AA1392" s="1">
        <f t="shared" si="339"/>
        <v>0</v>
      </c>
    </row>
    <row r="1393" spans="1:27" x14ac:dyDescent="0.25">
      <c r="A1393">
        <v>1</v>
      </c>
      <c r="B1393">
        <v>120</v>
      </c>
      <c r="C1393">
        <v>24.06</v>
      </c>
      <c r="D1393">
        <v>740</v>
      </c>
      <c r="E1393">
        <v>1</v>
      </c>
      <c r="G1393" s="1">
        <f t="shared" si="325"/>
        <v>1</v>
      </c>
      <c r="H1393" s="1">
        <f t="shared" si="326"/>
        <v>1</v>
      </c>
      <c r="I1393" s="1">
        <f t="shared" si="327"/>
        <v>1</v>
      </c>
      <c r="L1393" s="1">
        <f t="shared" si="328"/>
        <v>1</v>
      </c>
      <c r="M1393" s="1">
        <f t="shared" si="329"/>
        <v>0</v>
      </c>
      <c r="N1393" s="1">
        <f t="shared" si="330"/>
        <v>0</v>
      </c>
      <c r="O1393" s="1">
        <f t="shared" si="331"/>
        <v>0</v>
      </c>
      <c r="R1393" s="1">
        <f t="shared" si="332"/>
        <v>1</v>
      </c>
      <c r="S1393" s="1">
        <f t="shared" si="333"/>
        <v>0</v>
      </c>
      <c r="T1393" s="1">
        <f t="shared" si="334"/>
        <v>0</v>
      </c>
      <c r="U1393" s="1">
        <f t="shared" si="335"/>
        <v>0</v>
      </c>
      <c r="X1393" s="1">
        <f t="shared" si="336"/>
        <v>1</v>
      </c>
      <c r="Y1393" s="1">
        <f t="shared" si="337"/>
        <v>0</v>
      </c>
      <c r="Z1393" s="1">
        <f t="shared" si="338"/>
        <v>0</v>
      </c>
      <c r="AA1393" s="1">
        <f t="shared" si="339"/>
        <v>0</v>
      </c>
    </row>
    <row r="1394" spans="1:27" x14ac:dyDescent="0.25">
      <c r="A1394">
        <v>1</v>
      </c>
      <c r="B1394">
        <v>79</v>
      </c>
      <c r="C1394">
        <v>17.68</v>
      </c>
      <c r="D1394">
        <v>750</v>
      </c>
      <c r="E1394">
        <v>1</v>
      </c>
      <c r="G1394" s="1">
        <f t="shared" si="325"/>
        <v>1</v>
      </c>
      <c r="H1394" s="1">
        <f t="shared" si="326"/>
        <v>1</v>
      </c>
      <c r="I1394" s="1">
        <f t="shared" si="327"/>
        <v>1</v>
      </c>
      <c r="L1394" s="1">
        <f t="shared" si="328"/>
        <v>1</v>
      </c>
      <c r="M1394" s="1">
        <f t="shared" si="329"/>
        <v>0</v>
      </c>
      <c r="N1394" s="1">
        <f t="shared" si="330"/>
        <v>0</v>
      </c>
      <c r="O1394" s="1">
        <f t="shared" si="331"/>
        <v>0</v>
      </c>
      <c r="R1394" s="1">
        <f t="shared" si="332"/>
        <v>1</v>
      </c>
      <c r="S1394" s="1">
        <f t="shared" si="333"/>
        <v>0</v>
      </c>
      <c r="T1394" s="1">
        <f t="shared" si="334"/>
        <v>0</v>
      </c>
      <c r="U1394" s="1">
        <f t="shared" si="335"/>
        <v>0</v>
      </c>
      <c r="X1394" s="1">
        <f t="shared" si="336"/>
        <v>1</v>
      </c>
      <c r="Y1394" s="1">
        <f t="shared" si="337"/>
        <v>0</v>
      </c>
      <c r="Z1394" s="1">
        <f t="shared" si="338"/>
        <v>0</v>
      </c>
      <c r="AA1394" s="1">
        <f t="shared" si="339"/>
        <v>0</v>
      </c>
    </row>
    <row r="1395" spans="1:27" x14ac:dyDescent="0.25">
      <c r="A1395">
        <v>0</v>
      </c>
      <c r="B1395">
        <v>52</v>
      </c>
      <c r="C1395">
        <v>16.22</v>
      </c>
      <c r="D1395">
        <v>735</v>
      </c>
      <c r="E1395">
        <v>1</v>
      </c>
      <c r="G1395" s="1">
        <f t="shared" si="325"/>
        <v>1</v>
      </c>
      <c r="H1395" s="1">
        <f t="shared" si="326"/>
        <v>1</v>
      </c>
      <c r="I1395" s="1">
        <f t="shared" si="327"/>
        <v>1</v>
      </c>
      <c r="L1395" s="1">
        <f t="shared" si="328"/>
        <v>1</v>
      </c>
      <c r="M1395" s="1">
        <f t="shared" si="329"/>
        <v>0</v>
      </c>
      <c r="N1395" s="1">
        <f t="shared" si="330"/>
        <v>0</v>
      </c>
      <c r="O1395" s="1">
        <f t="shared" si="331"/>
        <v>0</v>
      </c>
      <c r="R1395" s="1">
        <f t="shared" si="332"/>
        <v>1</v>
      </c>
      <c r="S1395" s="1">
        <f t="shared" si="333"/>
        <v>0</v>
      </c>
      <c r="T1395" s="1">
        <f t="shared" si="334"/>
        <v>0</v>
      </c>
      <c r="U1395" s="1">
        <f t="shared" si="335"/>
        <v>0</v>
      </c>
      <c r="X1395" s="1">
        <f t="shared" si="336"/>
        <v>1</v>
      </c>
      <c r="Y1395" s="1">
        <f t="shared" si="337"/>
        <v>0</v>
      </c>
      <c r="Z1395" s="1">
        <f t="shared" si="338"/>
        <v>0</v>
      </c>
      <c r="AA1395" s="1">
        <f t="shared" si="339"/>
        <v>0</v>
      </c>
    </row>
    <row r="1396" spans="1:27" x14ac:dyDescent="0.25">
      <c r="A1396">
        <v>1</v>
      </c>
      <c r="B1396">
        <v>129</v>
      </c>
      <c r="C1396">
        <v>14.78</v>
      </c>
      <c r="D1396">
        <v>720</v>
      </c>
      <c r="E1396">
        <v>1</v>
      </c>
      <c r="G1396" s="1">
        <f t="shared" si="325"/>
        <v>1</v>
      </c>
      <c r="H1396" s="1">
        <f t="shared" si="326"/>
        <v>1</v>
      </c>
      <c r="I1396" s="1">
        <f t="shared" si="327"/>
        <v>1</v>
      </c>
      <c r="L1396" s="1">
        <f t="shared" si="328"/>
        <v>1</v>
      </c>
      <c r="M1396" s="1">
        <f t="shared" si="329"/>
        <v>0</v>
      </c>
      <c r="N1396" s="1">
        <f t="shared" si="330"/>
        <v>0</v>
      </c>
      <c r="O1396" s="1">
        <f t="shared" si="331"/>
        <v>0</v>
      </c>
      <c r="R1396" s="1">
        <f t="shared" si="332"/>
        <v>1</v>
      </c>
      <c r="S1396" s="1">
        <f t="shared" si="333"/>
        <v>0</v>
      </c>
      <c r="T1396" s="1">
        <f t="shared" si="334"/>
        <v>0</v>
      </c>
      <c r="U1396" s="1">
        <f t="shared" si="335"/>
        <v>0</v>
      </c>
      <c r="X1396" s="1">
        <f t="shared" si="336"/>
        <v>1</v>
      </c>
      <c r="Y1396" s="1">
        <f t="shared" si="337"/>
        <v>0</v>
      </c>
      <c r="Z1396" s="1">
        <f t="shared" si="338"/>
        <v>0</v>
      </c>
      <c r="AA1396" s="1">
        <f t="shared" si="339"/>
        <v>0</v>
      </c>
    </row>
    <row r="1397" spans="1:27" x14ac:dyDescent="0.25">
      <c r="A1397">
        <v>0</v>
      </c>
      <c r="B1397">
        <v>20.16</v>
      </c>
      <c r="C1397">
        <v>25.42</v>
      </c>
      <c r="D1397">
        <v>670</v>
      </c>
      <c r="E1397">
        <v>1</v>
      </c>
      <c r="G1397" s="1">
        <f t="shared" si="325"/>
        <v>0</v>
      </c>
      <c r="H1397" s="1">
        <f t="shared" si="326"/>
        <v>0</v>
      </c>
      <c r="I1397" s="1">
        <f t="shared" si="327"/>
        <v>0</v>
      </c>
      <c r="L1397" s="1">
        <f t="shared" si="328"/>
        <v>0</v>
      </c>
      <c r="M1397" s="1">
        <f t="shared" si="329"/>
        <v>0</v>
      </c>
      <c r="N1397" s="1">
        <f t="shared" si="330"/>
        <v>1</v>
      </c>
      <c r="O1397" s="1">
        <f t="shared" si="331"/>
        <v>0</v>
      </c>
      <c r="R1397" s="1">
        <f t="shared" si="332"/>
        <v>0</v>
      </c>
      <c r="S1397" s="1">
        <f t="shared" si="333"/>
        <v>0</v>
      </c>
      <c r="T1397" s="1">
        <f t="shared" si="334"/>
        <v>1</v>
      </c>
      <c r="U1397" s="1">
        <f t="shared" si="335"/>
        <v>0</v>
      </c>
      <c r="X1397" s="1">
        <f t="shared" si="336"/>
        <v>0</v>
      </c>
      <c r="Y1397" s="1">
        <f t="shared" si="337"/>
        <v>0</v>
      </c>
      <c r="Z1397" s="1">
        <f t="shared" si="338"/>
        <v>1</v>
      </c>
      <c r="AA1397" s="1">
        <f t="shared" si="339"/>
        <v>0</v>
      </c>
    </row>
    <row r="1398" spans="1:27" x14ac:dyDescent="0.25">
      <c r="A1398">
        <v>0</v>
      </c>
      <c r="B1398">
        <v>20</v>
      </c>
      <c r="C1398">
        <v>22.09</v>
      </c>
      <c r="D1398">
        <v>710</v>
      </c>
      <c r="E1398">
        <v>1</v>
      </c>
      <c r="G1398" s="1">
        <f t="shared" si="325"/>
        <v>0</v>
      </c>
      <c r="H1398" s="1">
        <f t="shared" si="326"/>
        <v>0</v>
      </c>
      <c r="I1398" s="1">
        <f t="shared" si="327"/>
        <v>0</v>
      </c>
      <c r="L1398" s="1">
        <f t="shared" si="328"/>
        <v>0</v>
      </c>
      <c r="M1398" s="1">
        <f t="shared" si="329"/>
        <v>0</v>
      </c>
      <c r="N1398" s="1">
        <f t="shared" si="330"/>
        <v>1</v>
      </c>
      <c r="O1398" s="1">
        <f t="shared" si="331"/>
        <v>0</v>
      </c>
      <c r="R1398" s="1">
        <f t="shared" si="332"/>
        <v>0</v>
      </c>
      <c r="S1398" s="1">
        <f t="shared" si="333"/>
        <v>0</v>
      </c>
      <c r="T1398" s="1">
        <f t="shared" si="334"/>
        <v>1</v>
      </c>
      <c r="U1398" s="1">
        <f t="shared" si="335"/>
        <v>0</v>
      </c>
      <c r="X1398" s="1">
        <f t="shared" si="336"/>
        <v>0</v>
      </c>
      <c r="Y1398" s="1">
        <f t="shared" si="337"/>
        <v>0</v>
      </c>
      <c r="Z1398" s="1">
        <f t="shared" si="338"/>
        <v>1</v>
      </c>
      <c r="AA1398" s="1">
        <f t="shared" si="339"/>
        <v>0</v>
      </c>
    </row>
    <row r="1399" spans="1:27" x14ac:dyDescent="0.25">
      <c r="A1399">
        <v>0</v>
      </c>
      <c r="B1399">
        <v>45</v>
      </c>
      <c r="C1399">
        <v>15.07</v>
      </c>
      <c r="D1399">
        <v>700</v>
      </c>
      <c r="E1399">
        <v>1</v>
      </c>
      <c r="G1399" s="1">
        <f t="shared" si="325"/>
        <v>0</v>
      </c>
      <c r="H1399" s="1">
        <f t="shared" si="326"/>
        <v>1</v>
      </c>
      <c r="I1399" s="1">
        <f t="shared" si="327"/>
        <v>1</v>
      </c>
      <c r="L1399" s="1">
        <f t="shared" si="328"/>
        <v>0</v>
      </c>
      <c r="M1399" s="1">
        <f t="shared" si="329"/>
        <v>0</v>
      </c>
      <c r="N1399" s="1">
        <f t="shared" si="330"/>
        <v>1</v>
      </c>
      <c r="O1399" s="1">
        <f t="shared" si="331"/>
        <v>0</v>
      </c>
      <c r="R1399" s="1">
        <f t="shared" si="332"/>
        <v>1</v>
      </c>
      <c r="S1399" s="1">
        <f t="shared" si="333"/>
        <v>0</v>
      </c>
      <c r="T1399" s="1">
        <f t="shared" si="334"/>
        <v>0</v>
      </c>
      <c r="U1399" s="1">
        <f t="shared" si="335"/>
        <v>0</v>
      </c>
      <c r="X1399" s="1">
        <f t="shared" si="336"/>
        <v>1</v>
      </c>
      <c r="Y1399" s="1">
        <f t="shared" si="337"/>
        <v>0</v>
      </c>
      <c r="Z1399" s="1">
        <f t="shared" si="338"/>
        <v>0</v>
      </c>
      <c r="AA1399" s="1">
        <f t="shared" si="339"/>
        <v>0</v>
      </c>
    </row>
    <row r="1400" spans="1:27" x14ac:dyDescent="0.25">
      <c r="A1400">
        <v>1</v>
      </c>
      <c r="B1400">
        <v>130</v>
      </c>
      <c r="C1400">
        <v>21.96</v>
      </c>
      <c r="D1400">
        <v>800</v>
      </c>
      <c r="E1400">
        <v>1</v>
      </c>
      <c r="G1400" s="1">
        <f t="shared" si="325"/>
        <v>1</v>
      </c>
      <c r="H1400" s="1">
        <f t="shared" si="326"/>
        <v>1</v>
      </c>
      <c r="I1400" s="1">
        <f t="shared" si="327"/>
        <v>1</v>
      </c>
      <c r="L1400" s="1">
        <f t="shared" si="328"/>
        <v>1</v>
      </c>
      <c r="M1400" s="1">
        <f t="shared" si="329"/>
        <v>0</v>
      </c>
      <c r="N1400" s="1">
        <f t="shared" si="330"/>
        <v>0</v>
      </c>
      <c r="O1400" s="1">
        <f t="shared" si="331"/>
        <v>0</v>
      </c>
      <c r="R1400" s="1">
        <f t="shared" si="332"/>
        <v>1</v>
      </c>
      <c r="S1400" s="1">
        <f t="shared" si="333"/>
        <v>0</v>
      </c>
      <c r="T1400" s="1">
        <f t="shared" si="334"/>
        <v>0</v>
      </c>
      <c r="U1400" s="1">
        <f t="shared" si="335"/>
        <v>0</v>
      </c>
      <c r="X1400" s="1">
        <f t="shared" si="336"/>
        <v>1</v>
      </c>
      <c r="Y1400" s="1">
        <f t="shared" si="337"/>
        <v>0</v>
      </c>
      <c r="Z1400" s="1">
        <f t="shared" si="338"/>
        <v>0</v>
      </c>
      <c r="AA1400" s="1">
        <f t="shared" si="339"/>
        <v>0</v>
      </c>
    </row>
    <row r="1401" spans="1:27" x14ac:dyDescent="0.25">
      <c r="A1401">
        <v>1</v>
      </c>
      <c r="B1401">
        <v>56.63</v>
      </c>
      <c r="C1401">
        <v>31.1</v>
      </c>
      <c r="D1401">
        <v>690</v>
      </c>
      <c r="E1401">
        <v>1</v>
      </c>
      <c r="G1401" s="1">
        <f t="shared" si="325"/>
        <v>0</v>
      </c>
      <c r="H1401" s="1">
        <f t="shared" si="326"/>
        <v>0</v>
      </c>
      <c r="I1401" s="1">
        <f t="shared" si="327"/>
        <v>1</v>
      </c>
      <c r="L1401" s="1">
        <f t="shared" si="328"/>
        <v>0</v>
      </c>
      <c r="M1401" s="1">
        <f t="shared" si="329"/>
        <v>0</v>
      </c>
      <c r="N1401" s="1">
        <f t="shared" si="330"/>
        <v>1</v>
      </c>
      <c r="O1401" s="1">
        <f t="shared" si="331"/>
        <v>0</v>
      </c>
      <c r="R1401" s="1">
        <f t="shared" si="332"/>
        <v>0</v>
      </c>
      <c r="S1401" s="1">
        <f t="shared" si="333"/>
        <v>0</v>
      </c>
      <c r="T1401" s="1">
        <f t="shared" si="334"/>
        <v>1</v>
      </c>
      <c r="U1401" s="1">
        <f t="shared" si="335"/>
        <v>0</v>
      </c>
      <c r="X1401" s="1">
        <f t="shared" si="336"/>
        <v>1</v>
      </c>
      <c r="Y1401" s="1">
        <f t="shared" si="337"/>
        <v>0</v>
      </c>
      <c r="Z1401" s="1">
        <f t="shared" si="338"/>
        <v>0</v>
      </c>
      <c r="AA1401" s="1">
        <f t="shared" si="339"/>
        <v>0</v>
      </c>
    </row>
    <row r="1402" spans="1:27" x14ac:dyDescent="0.25">
      <c r="A1402">
        <v>0</v>
      </c>
      <c r="B1402">
        <v>41.7</v>
      </c>
      <c r="C1402">
        <v>17.87</v>
      </c>
      <c r="D1402">
        <v>720</v>
      </c>
      <c r="E1402">
        <v>1</v>
      </c>
      <c r="G1402" s="1">
        <f t="shared" si="325"/>
        <v>1</v>
      </c>
      <c r="H1402" s="1">
        <f t="shared" si="326"/>
        <v>1</v>
      </c>
      <c r="I1402" s="1">
        <f t="shared" si="327"/>
        <v>1</v>
      </c>
      <c r="L1402" s="1">
        <f t="shared" si="328"/>
        <v>1</v>
      </c>
      <c r="M1402" s="1">
        <f t="shared" si="329"/>
        <v>0</v>
      </c>
      <c r="N1402" s="1">
        <f t="shared" si="330"/>
        <v>0</v>
      </c>
      <c r="O1402" s="1">
        <f t="shared" si="331"/>
        <v>0</v>
      </c>
      <c r="R1402" s="1">
        <f t="shared" si="332"/>
        <v>1</v>
      </c>
      <c r="S1402" s="1">
        <f t="shared" si="333"/>
        <v>0</v>
      </c>
      <c r="T1402" s="1">
        <f t="shared" si="334"/>
        <v>0</v>
      </c>
      <c r="U1402" s="1">
        <f t="shared" si="335"/>
        <v>0</v>
      </c>
      <c r="X1402" s="1">
        <f t="shared" si="336"/>
        <v>1</v>
      </c>
      <c r="Y1402" s="1">
        <f t="shared" si="337"/>
        <v>0</v>
      </c>
      <c r="Z1402" s="1">
        <f t="shared" si="338"/>
        <v>0</v>
      </c>
      <c r="AA1402" s="1">
        <f t="shared" si="339"/>
        <v>0</v>
      </c>
    </row>
    <row r="1403" spans="1:27" x14ac:dyDescent="0.25">
      <c r="A1403">
        <v>0</v>
      </c>
      <c r="B1403">
        <v>50</v>
      </c>
      <c r="C1403">
        <v>23.31</v>
      </c>
      <c r="D1403">
        <v>695</v>
      </c>
      <c r="E1403">
        <v>1</v>
      </c>
      <c r="G1403" s="1">
        <f t="shared" si="325"/>
        <v>0</v>
      </c>
      <c r="H1403" s="1">
        <f t="shared" si="326"/>
        <v>0</v>
      </c>
      <c r="I1403" s="1">
        <f t="shared" si="327"/>
        <v>0</v>
      </c>
      <c r="L1403" s="1">
        <f t="shared" si="328"/>
        <v>0</v>
      </c>
      <c r="M1403" s="1">
        <f t="shared" si="329"/>
        <v>0</v>
      </c>
      <c r="N1403" s="1">
        <f t="shared" si="330"/>
        <v>1</v>
      </c>
      <c r="O1403" s="1">
        <f t="shared" si="331"/>
        <v>0</v>
      </c>
      <c r="R1403" s="1">
        <f t="shared" si="332"/>
        <v>0</v>
      </c>
      <c r="S1403" s="1">
        <f t="shared" si="333"/>
        <v>0</v>
      </c>
      <c r="T1403" s="1">
        <f t="shared" si="334"/>
        <v>1</v>
      </c>
      <c r="U1403" s="1">
        <f t="shared" si="335"/>
        <v>0</v>
      </c>
      <c r="X1403" s="1">
        <f t="shared" si="336"/>
        <v>0</v>
      </c>
      <c r="Y1403" s="1">
        <f t="shared" si="337"/>
        <v>0</v>
      </c>
      <c r="Z1403" s="1">
        <f t="shared" si="338"/>
        <v>1</v>
      </c>
      <c r="AA1403" s="1">
        <f t="shared" si="339"/>
        <v>0</v>
      </c>
    </row>
    <row r="1404" spans="1:27" x14ac:dyDescent="0.25">
      <c r="A1404">
        <v>0</v>
      </c>
      <c r="B1404">
        <v>80</v>
      </c>
      <c r="C1404">
        <v>24.01</v>
      </c>
      <c r="D1404">
        <v>675</v>
      </c>
      <c r="E1404">
        <v>1</v>
      </c>
      <c r="G1404" s="1">
        <f t="shared" si="325"/>
        <v>0</v>
      </c>
      <c r="H1404" s="1">
        <f t="shared" si="326"/>
        <v>0</v>
      </c>
      <c r="I1404" s="1">
        <f t="shared" si="327"/>
        <v>0</v>
      </c>
      <c r="L1404" s="1">
        <f t="shared" si="328"/>
        <v>0</v>
      </c>
      <c r="M1404" s="1">
        <f t="shared" si="329"/>
        <v>0</v>
      </c>
      <c r="N1404" s="1">
        <f t="shared" si="330"/>
        <v>1</v>
      </c>
      <c r="O1404" s="1">
        <f t="shared" si="331"/>
        <v>0</v>
      </c>
      <c r="R1404" s="1">
        <f t="shared" si="332"/>
        <v>0</v>
      </c>
      <c r="S1404" s="1">
        <f t="shared" si="333"/>
        <v>0</v>
      </c>
      <c r="T1404" s="1">
        <f t="shared" si="334"/>
        <v>1</v>
      </c>
      <c r="U1404" s="1">
        <f t="shared" si="335"/>
        <v>0</v>
      </c>
      <c r="X1404" s="1">
        <f t="shared" si="336"/>
        <v>0</v>
      </c>
      <c r="Y1404" s="1">
        <f t="shared" si="337"/>
        <v>0</v>
      </c>
      <c r="Z1404" s="1">
        <f t="shared" si="338"/>
        <v>1</v>
      </c>
      <c r="AA1404" s="1">
        <f t="shared" si="339"/>
        <v>0</v>
      </c>
    </row>
    <row r="1405" spans="1:27" x14ac:dyDescent="0.25">
      <c r="A1405">
        <v>1</v>
      </c>
      <c r="B1405">
        <v>135</v>
      </c>
      <c r="C1405">
        <v>8.48</v>
      </c>
      <c r="D1405">
        <v>660</v>
      </c>
      <c r="E1405">
        <v>1</v>
      </c>
      <c r="G1405" s="1">
        <f t="shared" si="325"/>
        <v>1</v>
      </c>
      <c r="H1405" s="1">
        <f t="shared" si="326"/>
        <v>1</v>
      </c>
      <c r="I1405" s="1">
        <f t="shared" si="327"/>
        <v>1</v>
      </c>
      <c r="L1405" s="1">
        <f t="shared" si="328"/>
        <v>1</v>
      </c>
      <c r="M1405" s="1">
        <f t="shared" si="329"/>
        <v>0</v>
      </c>
      <c r="N1405" s="1">
        <f t="shared" si="330"/>
        <v>0</v>
      </c>
      <c r="O1405" s="1">
        <f t="shared" si="331"/>
        <v>0</v>
      </c>
      <c r="R1405" s="1">
        <f t="shared" si="332"/>
        <v>1</v>
      </c>
      <c r="S1405" s="1">
        <f t="shared" si="333"/>
        <v>0</v>
      </c>
      <c r="T1405" s="1">
        <f t="shared" si="334"/>
        <v>0</v>
      </c>
      <c r="U1405" s="1">
        <f t="shared" si="335"/>
        <v>0</v>
      </c>
      <c r="X1405" s="1">
        <f t="shared" si="336"/>
        <v>1</v>
      </c>
      <c r="Y1405" s="1">
        <f t="shared" si="337"/>
        <v>0</v>
      </c>
      <c r="Z1405" s="1">
        <f t="shared" si="338"/>
        <v>0</v>
      </c>
      <c r="AA1405" s="1">
        <f t="shared" si="339"/>
        <v>0</v>
      </c>
    </row>
    <row r="1406" spans="1:27" x14ac:dyDescent="0.25">
      <c r="A1406">
        <v>0</v>
      </c>
      <c r="B1406">
        <v>44</v>
      </c>
      <c r="C1406">
        <v>37.119999999999997</v>
      </c>
      <c r="D1406">
        <v>705</v>
      </c>
      <c r="E1406">
        <v>1</v>
      </c>
      <c r="G1406" s="1">
        <f t="shared" si="325"/>
        <v>0</v>
      </c>
      <c r="H1406" s="1">
        <f t="shared" si="326"/>
        <v>0</v>
      </c>
      <c r="I1406" s="1">
        <f t="shared" si="327"/>
        <v>0</v>
      </c>
      <c r="L1406" s="1">
        <f t="shared" si="328"/>
        <v>0</v>
      </c>
      <c r="M1406" s="1">
        <f t="shared" si="329"/>
        <v>0</v>
      </c>
      <c r="N1406" s="1">
        <f t="shared" si="330"/>
        <v>1</v>
      </c>
      <c r="O1406" s="1">
        <f t="shared" si="331"/>
        <v>0</v>
      </c>
      <c r="R1406" s="1">
        <f t="shared" si="332"/>
        <v>0</v>
      </c>
      <c r="S1406" s="1">
        <f t="shared" si="333"/>
        <v>0</v>
      </c>
      <c r="T1406" s="1">
        <f t="shared" si="334"/>
        <v>1</v>
      </c>
      <c r="U1406" s="1">
        <f t="shared" si="335"/>
        <v>0</v>
      </c>
      <c r="X1406" s="1">
        <f t="shared" si="336"/>
        <v>0</v>
      </c>
      <c r="Y1406" s="1">
        <f t="shared" si="337"/>
        <v>0</v>
      </c>
      <c r="Z1406" s="1">
        <f t="shared" si="338"/>
        <v>1</v>
      </c>
      <c r="AA1406" s="1">
        <f t="shared" si="339"/>
        <v>0</v>
      </c>
    </row>
    <row r="1407" spans="1:27" x14ac:dyDescent="0.25">
      <c r="A1407">
        <v>1</v>
      </c>
      <c r="B1407">
        <v>69</v>
      </c>
      <c r="C1407">
        <v>25.98</v>
      </c>
      <c r="D1407">
        <v>685</v>
      </c>
      <c r="E1407">
        <v>1</v>
      </c>
      <c r="G1407" s="1">
        <f t="shared" si="325"/>
        <v>0</v>
      </c>
      <c r="H1407" s="1">
        <f t="shared" si="326"/>
        <v>0</v>
      </c>
      <c r="I1407" s="1">
        <f t="shared" si="327"/>
        <v>1</v>
      </c>
      <c r="L1407" s="1">
        <f t="shared" si="328"/>
        <v>0</v>
      </c>
      <c r="M1407" s="1">
        <f t="shared" si="329"/>
        <v>0</v>
      </c>
      <c r="N1407" s="1">
        <f t="shared" si="330"/>
        <v>1</v>
      </c>
      <c r="O1407" s="1">
        <f t="shared" si="331"/>
        <v>0</v>
      </c>
      <c r="R1407" s="1">
        <f t="shared" si="332"/>
        <v>0</v>
      </c>
      <c r="S1407" s="1">
        <f t="shared" si="333"/>
        <v>0</v>
      </c>
      <c r="T1407" s="1">
        <f t="shared" si="334"/>
        <v>1</v>
      </c>
      <c r="U1407" s="1">
        <f t="shared" si="335"/>
        <v>0</v>
      </c>
      <c r="X1407" s="1">
        <f t="shared" si="336"/>
        <v>1</v>
      </c>
      <c r="Y1407" s="1">
        <f t="shared" si="337"/>
        <v>0</v>
      </c>
      <c r="Z1407" s="1">
        <f t="shared" si="338"/>
        <v>0</v>
      </c>
      <c r="AA1407" s="1">
        <f t="shared" si="339"/>
        <v>0</v>
      </c>
    </row>
    <row r="1408" spans="1:27" x14ac:dyDescent="0.25">
      <c r="A1408">
        <v>1</v>
      </c>
      <c r="B1408">
        <v>41.6</v>
      </c>
      <c r="C1408">
        <v>11.45</v>
      </c>
      <c r="D1408">
        <v>700</v>
      </c>
      <c r="E1408">
        <v>1</v>
      </c>
      <c r="G1408" s="1">
        <f t="shared" si="325"/>
        <v>0</v>
      </c>
      <c r="H1408" s="1">
        <f t="shared" si="326"/>
        <v>1</v>
      </c>
      <c r="I1408" s="1">
        <f t="shared" si="327"/>
        <v>1</v>
      </c>
      <c r="L1408" s="1">
        <f t="shared" si="328"/>
        <v>0</v>
      </c>
      <c r="M1408" s="1">
        <f t="shared" si="329"/>
        <v>0</v>
      </c>
      <c r="N1408" s="1">
        <f t="shared" si="330"/>
        <v>1</v>
      </c>
      <c r="O1408" s="1">
        <f t="shared" si="331"/>
        <v>0</v>
      </c>
      <c r="R1408" s="1">
        <f t="shared" si="332"/>
        <v>1</v>
      </c>
      <c r="S1408" s="1">
        <f t="shared" si="333"/>
        <v>0</v>
      </c>
      <c r="T1408" s="1">
        <f t="shared" si="334"/>
        <v>0</v>
      </c>
      <c r="U1408" s="1">
        <f t="shared" si="335"/>
        <v>0</v>
      </c>
      <c r="X1408" s="1">
        <f t="shared" si="336"/>
        <v>1</v>
      </c>
      <c r="Y1408" s="1">
        <f t="shared" si="337"/>
        <v>0</v>
      </c>
      <c r="Z1408" s="1">
        <f t="shared" si="338"/>
        <v>0</v>
      </c>
      <c r="AA1408" s="1">
        <f t="shared" si="339"/>
        <v>0</v>
      </c>
    </row>
    <row r="1409" spans="1:27" x14ac:dyDescent="0.25">
      <c r="A1409">
        <v>0</v>
      </c>
      <c r="B1409">
        <v>68</v>
      </c>
      <c r="C1409">
        <v>34.630000000000003</v>
      </c>
      <c r="D1409">
        <v>680</v>
      </c>
      <c r="E1409">
        <v>1</v>
      </c>
      <c r="G1409" s="1">
        <f t="shared" si="325"/>
        <v>0</v>
      </c>
      <c r="H1409" s="1">
        <f t="shared" si="326"/>
        <v>0</v>
      </c>
      <c r="I1409" s="1">
        <f t="shared" si="327"/>
        <v>0</v>
      </c>
      <c r="L1409" s="1">
        <f t="shared" si="328"/>
        <v>0</v>
      </c>
      <c r="M1409" s="1">
        <f t="shared" si="329"/>
        <v>0</v>
      </c>
      <c r="N1409" s="1">
        <f t="shared" si="330"/>
        <v>1</v>
      </c>
      <c r="O1409" s="1">
        <f t="shared" si="331"/>
        <v>0</v>
      </c>
      <c r="R1409" s="1">
        <f t="shared" si="332"/>
        <v>0</v>
      </c>
      <c r="S1409" s="1">
        <f t="shared" si="333"/>
        <v>0</v>
      </c>
      <c r="T1409" s="1">
        <f t="shared" si="334"/>
        <v>1</v>
      </c>
      <c r="U1409" s="1">
        <f t="shared" si="335"/>
        <v>0</v>
      </c>
      <c r="X1409" s="1">
        <f t="shared" si="336"/>
        <v>0</v>
      </c>
      <c r="Y1409" s="1">
        <f t="shared" si="337"/>
        <v>0</v>
      </c>
      <c r="Z1409" s="1">
        <f t="shared" si="338"/>
        <v>1</v>
      </c>
      <c r="AA1409" s="1">
        <f t="shared" si="339"/>
        <v>0</v>
      </c>
    </row>
    <row r="1410" spans="1:27" x14ac:dyDescent="0.25">
      <c r="A1410">
        <v>0</v>
      </c>
      <c r="B1410">
        <v>77</v>
      </c>
      <c r="C1410">
        <v>7.39</v>
      </c>
      <c r="D1410">
        <v>695</v>
      </c>
      <c r="E1410">
        <v>1</v>
      </c>
      <c r="G1410" s="1">
        <f t="shared" si="325"/>
        <v>0</v>
      </c>
      <c r="H1410" s="1">
        <f t="shared" si="326"/>
        <v>1</v>
      </c>
      <c r="I1410" s="1">
        <f t="shared" si="327"/>
        <v>1</v>
      </c>
      <c r="L1410" s="1">
        <f t="shared" si="328"/>
        <v>0</v>
      </c>
      <c r="M1410" s="1">
        <f t="shared" si="329"/>
        <v>0</v>
      </c>
      <c r="N1410" s="1">
        <f t="shared" si="330"/>
        <v>1</v>
      </c>
      <c r="O1410" s="1">
        <f t="shared" si="331"/>
        <v>0</v>
      </c>
      <c r="R1410" s="1">
        <f t="shared" si="332"/>
        <v>1</v>
      </c>
      <c r="S1410" s="1">
        <f t="shared" si="333"/>
        <v>0</v>
      </c>
      <c r="T1410" s="1">
        <f t="shared" si="334"/>
        <v>0</v>
      </c>
      <c r="U1410" s="1">
        <f t="shared" si="335"/>
        <v>0</v>
      </c>
      <c r="X1410" s="1">
        <f t="shared" si="336"/>
        <v>1</v>
      </c>
      <c r="Y1410" s="1">
        <f t="shared" si="337"/>
        <v>0</v>
      </c>
      <c r="Z1410" s="1">
        <f t="shared" si="338"/>
        <v>0</v>
      </c>
      <c r="AA1410" s="1">
        <f t="shared" si="339"/>
        <v>0</v>
      </c>
    </row>
    <row r="1411" spans="1:27" x14ac:dyDescent="0.25">
      <c r="A1411">
        <v>0</v>
      </c>
      <c r="B1411">
        <v>60</v>
      </c>
      <c r="C1411">
        <v>28.8</v>
      </c>
      <c r="D1411">
        <v>695</v>
      </c>
      <c r="E1411">
        <v>1</v>
      </c>
      <c r="G1411" s="1">
        <f t="shared" si="325"/>
        <v>0</v>
      </c>
      <c r="H1411" s="1">
        <f t="shared" si="326"/>
        <v>0</v>
      </c>
      <c r="I1411" s="1">
        <f t="shared" si="327"/>
        <v>0</v>
      </c>
      <c r="L1411" s="1">
        <f t="shared" si="328"/>
        <v>0</v>
      </c>
      <c r="M1411" s="1">
        <f t="shared" si="329"/>
        <v>0</v>
      </c>
      <c r="N1411" s="1">
        <f t="shared" si="330"/>
        <v>1</v>
      </c>
      <c r="O1411" s="1">
        <f t="shared" si="331"/>
        <v>0</v>
      </c>
      <c r="R1411" s="1">
        <f t="shared" si="332"/>
        <v>0</v>
      </c>
      <c r="S1411" s="1">
        <f t="shared" si="333"/>
        <v>0</v>
      </c>
      <c r="T1411" s="1">
        <f t="shared" si="334"/>
        <v>1</v>
      </c>
      <c r="U1411" s="1">
        <f t="shared" si="335"/>
        <v>0</v>
      </c>
      <c r="X1411" s="1">
        <f t="shared" si="336"/>
        <v>0</v>
      </c>
      <c r="Y1411" s="1">
        <f t="shared" si="337"/>
        <v>0</v>
      </c>
      <c r="Z1411" s="1">
        <f t="shared" si="338"/>
        <v>1</v>
      </c>
      <c r="AA1411" s="1">
        <f t="shared" si="339"/>
        <v>0</v>
      </c>
    </row>
    <row r="1412" spans="1:27" x14ac:dyDescent="0.25">
      <c r="A1412">
        <v>1</v>
      </c>
      <c r="B1412">
        <v>137</v>
      </c>
      <c r="C1412">
        <v>16.47</v>
      </c>
      <c r="D1412">
        <v>685</v>
      </c>
      <c r="E1412">
        <v>1</v>
      </c>
      <c r="G1412" s="1">
        <f t="shared" si="325"/>
        <v>1</v>
      </c>
      <c r="H1412" s="1">
        <f t="shared" si="326"/>
        <v>1</v>
      </c>
      <c r="I1412" s="1">
        <f t="shared" si="327"/>
        <v>1</v>
      </c>
      <c r="L1412" s="1">
        <f t="shared" si="328"/>
        <v>1</v>
      </c>
      <c r="M1412" s="1">
        <f t="shared" si="329"/>
        <v>0</v>
      </c>
      <c r="N1412" s="1">
        <f t="shared" si="330"/>
        <v>0</v>
      </c>
      <c r="O1412" s="1">
        <f t="shared" si="331"/>
        <v>0</v>
      </c>
      <c r="R1412" s="1">
        <f t="shared" si="332"/>
        <v>1</v>
      </c>
      <c r="S1412" s="1">
        <f t="shared" si="333"/>
        <v>0</v>
      </c>
      <c r="T1412" s="1">
        <f t="shared" si="334"/>
        <v>0</v>
      </c>
      <c r="U1412" s="1">
        <f t="shared" si="335"/>
        <v>0</v>
      </c>
      <c r="X1412" s="1">
        <f t="shared" si="336"/>
        <v>1</v>
      </c>
      <c r="Y1412" s="1">
        <f t="shared" si="337"/>
        <v>0</v>
      </c>
      <c r="Z1412" s="1">
        <f t="shared" si="338"/>
        <v>0</v>
      </c>
      <c r="AA1412" s="1">
        <f t="shared" si="339"/>
        <v>0</v>
      </c>
    </row>
    <row r="1413" spans="1:27" x14ac:dyDescent="0.25">
      <c r="A1413">
        <v>0</v>
      </c>
      <c r="B1413">
        <v>90</v>
      </c>
      <c r="C1413">
        <v>27.07</v>
      </c>
      <c r="D1413">
        <v>680</v>
      </c>
      <c r="E1413">
        <v>1</v>
      </c>
      <c r="G1413" s="1">
        <f t="shared" si="325"/>
        <v>1</v>
      </c>
      <c r="H1413" s="1">
        <f t="shared" si="326"/>
        <v>1</v>
      </c>
      <c r="I1413" s="1">
        <f t="shared" si="327"/>
        <v>1</v>
      </c>
      <c r="L1413" s="1">
        <f t="shared" si="328"/>
        <v>1</v>
      </c>
      <c r="M1413" s="1">
        <f t="shared" si="329"/>
        <v>0</v>
      </c>
      <c r="N1413" s="1">
        <f t="shared" si="330"/>
        <v>0</v>
      </c>
      <c r="O1413" s="1">
        <f t="shared" si="331"/>
        <v>0</v>
      </c>
      <c r="R1413" s="1">
        <f t="shared" si="332"/>
        <v>1</v>
      </c>
      <c r="S1413" s="1">
        <f t="shared" si="333"/>
        <v>0</v>
      </c>
      <c r="T1413" s="1">
        <f t="shared" si="334"/>
        <v>0</v>
      </c>
      <c r="U1413" s="1">
        <f t="shared" si="335"/>
        <v>0</v>
      </c>
      <c r="X1413" s="1">
        <f t="shared" si="336"/>
        <v>1</v>
      </c>
      <c r="Y1413" s="1">
        <f t="shared" si="337"/>
        <v>0</v>
      </c>
      <c r="Z1413" s="1">
        <f t="shared" si="338"/>
        <v>0</v>
      </c>
      <c r="AA1413" s="1">
        <f t="shared" si="339"/>
        <v>0</v>
      </c>
    </row>
    <row r="1414" spans="1:27" x14ac:dyDescent="0.25">
      <c r="A1414">
        <v>1</v>
      </c>
      <c r="B1414">
        <v>100</v>
      </c>
      <c r="C1414">
        <v>11.48</v>
      </c>
      <c r="D1414">
        <v>670</v>
      </c>
      <c r="E1414">
        <v>1</v>
      </c>
      <c r="G1414" s="1">
        <f t="shared" si="325"/>
        <v>1</v>
      </c>
      <c r="H1414" s="1">
        <f t="shared" si="326"/>
        <v>1</v>
      </c>
      <c r="I1414" s="1">
        <f t="shared" si="327"/>
        <v>1</v>
      </c>
      <c r="L1414" s="1">
        <f t="shared" si="328"/>
        <v>1</v>
      </c>
      <c r="M1414" s="1">
        <f t="shared" si="329"/>
        <v>0</v>
      </c>
      <c r="N1414" s="1">
        <f t="shared" si="330"/>
        <v>0</v>
      </c>
      <c r="O1414" s="1">
        <f t="shared" si="331"/>
        <v>0</v>
      </c>
      <c r="R1414" s="1">
        <f t="shared" si="332"/>
        <v>1</v>
      </c>
      <c r="S1414" s="1">
        <f t="shared" si="333"/>
        <v>0</v>
      </c>
      <c r="T1414" s="1">
        <f t="shared" si="334"/>
        <v>0</v>
      </c>
      <c r="U1414" s="1">
        <f t="shared" si="335"/>
        <v>0</v>
      </c>
      <c r="X1414" s="1">
        <f t="shared" si="336"/>
        <v>1</v>
      </c>
      <c r="Y1414" s="1">
        <f t="shared" si="337"/>
        <v>0</v>
      </c>
      <c r="Z1414" s="1">
        <f t="shared" si="338"/>
        <v>0</v>
      </c>
      <c r="AA1414" s="1">
        <f t="shared" si="339"/>
        <v>0</v>
      </c>
    </row>
    <row r="1415" spans="1:27" x14ac:dyDescent="0.25">
      <c r="A1415">
        <v>0</v>
      </c>
      <c r="B1415">
        <v>137</v>
      </c>
      <c r="C1415">
        <v>10.33</v>
      </c>
      <c r="D1415">
        <v>770</v>
      </c>
      <c r="E1415">
        <v>1</v>
      </c>
      <c r="G1415" s="1">
        <f t="shared" si="325"/>
        <v>1</v>
      </c>
      <c r="H1415" s="1">
        <f t="shared" si="326"/>
        <v>1</v>
      </c>
      <c r="I1415" s="1">
        <f t="shared" si="327"/>
        <v>1</v>
      </c>
      <c r="L1415" s="1">
        <f t="shared" si="328"/>
        <v>1</v>
      </c>
      <c r="M1415" s="1">
        <f t="shared" si="329"/>
        <v>0</v>
      </c>
      <c r="N1415" s="1">
        <f t="shared" si="330"/>
        <v>0</v>
      </c>
      <c r="O1415" s="1">
        <f t="shared" si="331"/>
        <v>0</v>
      </c>
      <c r="R1415" s="1">
        <f t="shared" si="332"/>
        <v>1</v>
      </c>
      <c r="S1415" s="1">
        <f t="shared" si="333"/>
        <v>0</v>
      </c>
      <c r="T1415" s="1">
        <f t="shared" si="334"/>
        <v>0</v>
      </c>
      <c r="U1415" s="1">
        <f t="shared" si="335"/>
        <v>0</v>
      </c>
      <c r="X1415" s="1">
        <f t="shared" si="336"/>
        <v>1</v>
      </c>
      <c r="Y1415" s="1">
        <f t="shared" si="337"/>
        <v>0</v>
      </c>
      <c r="Z1415" s="1">
        <f t="shared" si="338"/>
        <v>0</v>
      </c>
      <c r="AA1415" s="1">
        <f t="shared" si="339"/>
        <v>0</v>
      </c>
    </row>
    <row r="1416" spans="1:27" x14ac:dyDescent="0.25">
      <c r="A1416">
        <v>1</v>
      </c>
      <c r="B1416">
        <v>50</v>
      </c>
      <c r="C1416">
        <v>16.899999999999999</v>
      </c>
      <c r="D1416">
        <v>670</v>
      </c>
      <c r="E1416">
        <v>1</v>
      </c>
      <c r="G1416" s="1">
        <f t="shared" ref="G1416:G1479" si="340">IF($D1416&gt;716,1,IF($B1416&gt;85.24,1,0))</f>
        <v>0</v>
      </c>
      <c r="H1416" s="1">
        <f t="shared" ref="H1416:H1479" si="341">IF($D1416&gt;716,1,IF($B1416&gt;85.24,1,IF($C1416&lt;=16.54,1,0)))</f>
        <v>0</v>
      </c>
      <c r="I1416" s="1">
        <f t="shared" ref="I1416:I1479" si="342">IF($D1416&gt;716,1,IF($B1416&gt;85.24,1,IF($C1416&lt;=16.54,1,IF($A1416=1,1,0))))</f>
        <v>1</v>
      </c>
      <c r="L1416" s="1">
        <f t="shared" ref="L1416:L1479" si="343">IF($G1416=1, IF($E1416=1,1,0),0)</f>
        <v>0</v>
      </c>
      <c r="M1416" s="1">
        <f t="shared" ref="M1416:M1479" si="344">IF($G1416=1, IF($E1416=0,1,0),0)</f>
        <v>0</v>
      </c>
      <c r="N1416" s="1">
        <f t="shared" ref="N1416:N1479" si="345">IF($G1416=0, IF($E1416=1,1,0),0)</f>
        <v>1</v>
      </c>
      <c r="O1416" s="1">
        <f t="shared" ref="O1416:O1479" si="346">IF($G1416=0, IF($E1416=0,1,0),0)</f>
        <v>0</v>
      </c>
      <c r="R1416" s="1">
        <f t="shared" ref="R1416:R1479" si="347">IF($H1416=1, IF($E1416=1,1,0),0)</f>
        <v>0</v>
      </c>
      <c r="S1416" s="1">
        <f t="shared" ref="S1416:S1479" si="348">IF($H1416=1, IF($E1416=0,1,0),0)</f>
        <v>0</v>
      </c>
      <c r="T1416" s="1">
        <f t="shared" ref="T1416:T1479" si="349">IF($H1416=0, IF($E1416=1,1,0),0)</f>
        <v>1</v>
      </c>
      <c r="U1416" s="1">
        <f t="shared" ref="U1416:U1479" si="350">IF($H1416=0, IF($E1416=0,1,0),0)</f>
        <v>0</v>
      </c>
      <c r="X1416" s="1">
        <f t="shared" ref="X1416:X1479" si="351">IF($I1416=1, IF($E1416=1,1,0),0)</f>
        <v>1</v>
      </c>
      <c r="Y1416" s="1">
        <f t="shared" ref="Y1416:Y1479" si="352">IF($I1416=1, IF($E1416=0,1,0),0)</f>
        <v>0</v>
      </c>
      <c r="Z1416" s="1">
        <f t="shared" ref="Z1416:Z1479" si="353">IF($I1416=0, IF($E1416=1,1,0),0)</f>
        <v>0</v>
      </c>
      <c r="AA1416" s="1">
        <f t="shared" ref="AA1416:AA1479" si="354">IF($I1416=0, IF($E1416=0,1,0),0)</f>
        <v>0</v>
      </c>
    </row>
    <row r="1417" spans="1:27" x14ac:dyDescent="0.25">
      <c r="A1417">
        <v>1</v>
      </c>
      <c r="B1417">
        <v>79</v>
      </c>
      <c r="C1417">
        <v>32.090000000000003</v>
      </c>
      <c r="D1417">
        <v>755</v>
      </c>
      <c r="E1417">
        <v>1</v>
      </c>
      <c r="G1417" s="1">
        <f t="shared" si="340"/>
        <v>1</v>
      </c>
      <c r="H1417" s="1">
        <f t="shared" si="341"/>
        <v>1</v>
      </c>
      <c r="I1417" s="1">
        <f t="shared" si="342"/>
        <v>1</v>
      </c>
      <c r="L1417" s="1">
        <f t="shared" si="343"/>
        <v>1</v>
      </c>
      <c r="M1417" s="1">
        <f t="shared" si="344"/>
        <v>0</v>
      </c>
      <c r="N1417" s="1">
        <f t="shared" si="345"/>
        <v>0</v>
      </c>
      <c r="O1417" s="1">
        <f t="shared" si="346"/>
        <v>0</v>
      </c>
      <c r="R1417" s="1">
        <f t="shared" si="347"/>
        <v>1</v>
      </c>
      <c r="S1417" s="1">
        <f t="shared" si="348"/>
        <v>0</v>
      </c>
      <c r="T1417" s="1">
        <f t="shared" si="349"/>
        <v>0</v>
      </c>
      <c r="U1417" s="1">
        <f t="shared" si="350"/>
        <v>0</v>
      </c>
      <c r="X1417" s="1">
        <f t="shared" si="351"/>
        <v>1</v>
      </c>
      <c r="Y1417" s="1">
        <f t="shared" si="352"/>
        <v>0</v>
      </c>
      <c r="Z1417" s="1">
        <f t="shared" si="353"/>
        <v>0</v>
      </c>
      <c r="AA1417" s="1">
        <f t="shared" si="354"/>
        <v>0</v>
      </c>
    </row>
    <row r="1418" spans="1:27" x14ac:dyDescent="0.25">
      <c r="A1418">
        <v>0</v>
      </c>
      <c r="B1418">
        <v>150</v>
      </c>
      <c r="C1418">
        <v>9.93</v>
      </c>
      <c r="D1418">
        <v>670</v>
      </c>
      <c r="E1418">
        <v>1</v>
      </c>
      <c r="G1418" s="1">
        <f t="shared" si="340"/>
        <v>1</v>
      </c>
      <c r="H1418" s="1">
        <f t="shared" si="341"/>
        <v>1</v>
      </c>
      <c r="I1418" s="1">
        <f t="shared" si="342"/>
        <v>1</v>
      </c>
      <c r="L1418" s="1">
        <f t="shared" si="343"/>
        <v>1</v>
      </c>
      <c r="M1418" s="1">
        <f t="shared" si="344"/>
        <v>0</v>
      </c>
      <c r="N1418" s="1">
        <f t="shared" si="345"/>
        <v>0</v>
      </c>
      <c r="O1418" s="1">
        <f t="shared" si="346"/>
        <v>0</v>
      </c>
      <c r="R1418" s="1">
        <f t="shared" si="347"/>
        <v>1</v>
      </c>
      <c r="S1418" s="1">
        <f t="shared" si="348"/>
        <v>0</v>
      </c>
      <c r="T1418" s="1">
        <f t="shared" si="349"/>
        <v>0</v>
      </c>
      <c r="U1418" s="1">
        <f t="shared" si="350"/>
        <v>0</v>
      </c>
      <c r="X1418" s="1">
        <f t="shared" si="351"/>
        <v>1</v>
      </c>
      <c r="Y1418" s="1">
        <f t="shared" si="352"/>
        <v>0</v>
      </c>
      <c r="Z1418" s="1">
        <f t="shared" si="353"/>
        <v>0</v>
      </c>
      <c r="AA1418" s="1">
        <f t="shared" si="354"/>
        <v>0</v>
      </c>
    </row>
    <row r="1419" spans="1:27" x14ac:dyDescent="0.25">
      <c r="A1419">
        <v>0</v>
      </c>
      <c r="B1419">
        <v>800</v>
      </c>
      <c r="C1419">
        <v>0.41</v>
      </c>
      <c r="D1419">
        <v>680</v>
      </c>
      <c r="E1419">
        <v>1</v>
      </c>
      <c r="G1419" s="1">
        <f t="shared" si="340"/>
        <v>1</v>
      </c>
      <c r="H1419" s="1">
        <f t="shared" si="341"/>
        <v>1</v>
      </c>
      <c r="I1419" s="1">
        <f t="shared" si="342"/>
        <v>1</v>
      </c>
      <c r="L1419" s="1">
        <f t="shared" si="343"/>
        <v>1</v>
      </c>
      <c r="M1419" s="1">
        <f t="shared" si="344"/>
        <v>0</v>
      </c>
      <c r="N1419" s="1">
        <f t="shared" si="345"/>
        <v>0</v>
      </c>
      <c r="O1419" s="1">
        <f t="shared" si="346"/>
        <v>0</v>
      </c>
      <c r="R1419" s="1">
        <f t="shared" si="347"/>
        <v>1</v>
      </c>
      <c r="S1419" s="1">
        <f t="shared" si="348"/>
        <v>0</v>
      </c>
      <c r="T1419" s="1">
        <f t="shared" si="349"/>
        <v>0</v>
      </c>
      <c r="U1419" s="1">
        <f t="shared" si="350"/>
        <v>0</v>
      </c>
      <c r="X1419" s="1">
        <f t="shared" si="351"/>
        <v>1</v>
      </c>
      <c r="Y1419" s="1">
        <f t="shared" si="352"/>
        <v>0</v>
      </c>
      <c r="Z1419" s="1">
        <f t="shared" si="353"/>
        <v>0</v>
      </c>
      <c r="AA1419" s="1">
        <f t="shared" si="354"/>
        <v>0</v>
      </c>
    </row>
    <row r="1420" spans="1:27" x14ac:dyDescent="0.25">
      <c r="A1420">
        <v>0</v>
      </c>
      <c r="B1420">
        <v>74.81</v>
      </c>
      <c r="C1420">
        <v>22.28</v>
      </c>
      <c r="D1420">
        <v>735</v>
      </c>
      <c r="E1420">
        <v>1</v>
      </c>
      <c r="G1420" s="1">
        <f t="shared" si="340"/>
        <v>1</v>
      </c>
      <c r="H1420" s="1">
        <f t="shared" si="341"/>
        <v>1</v>
      </c>
      <c r="I1420" s="1">
        <f t="shared" si="342"/>
        <v>1</v>
      </c>
      <c r="L1420" s="1">
        <f t="shared" si="343"/>
        <v>1</v>
      </c>
      <c r="M1420" s="1">
        <f t="shared" si="344"/>
        <v>0</v>
      </c>
      <c r="N1420" s="1">
        <f t="shared" si="345"/>
        <v>0</v>
      </c>
      <c r="O1420" s="1">
        <f t="shared" si="346"/>
        <v>0</v>
      </c>
      <c r="R1420" s="1">
        <f t="shared" si="347"/>
        <v>1</v>
      </c>
      <c r="S1420" s="1">
        <f t="shared" si="348"/>
        <v>0</v>
      </c>
      <c r="T1420" s="1">
        <f t="shared" si="349"/>
        <v>0</v>
      </c>
      <c r="U1420" s="1">
        <f t="shared" si="350"/>
        <v>0</v>
      </c>
      <c r="X1420" s="1">
        <f t="shared" si="351"/>
        <v>1</v>
      </c>
      <c r="Y1420" s="1">
        <f t="shared" si="352"/>
        <v>0</v>
      </c>
      <c r="Z1420" s="1">
        <f t="shared" si="353"/>
        <v>0</v>
      </c>
      <c r="AA1420" s="1">
        <f t="shared" si="354"/>
        <v>0</v>
      </c>
    </row>
    <row r="1421" spans="1:27" x14ac:dyDescent="0.25">
      <c r="A1421">
        <v>1</v>
      </c>
      <c r="B1421">
        <v>91</v>
      </c>
      <c r="C1421">
        <v>26.08</v>
      </c>
      <c r="D1421">
        <v>690</v>
      </c>
      <c r="E1421">
        <v>1</v>
      </c>
      <c r="G1421" s="1">
        <f t="shared" si="340"/>
        <v>1</v>
      </c>
      <c r="H1421" s="1">
        <f t="shared" si="341"/>
        <v>1</v>
      </c>
      <c r="I1421" s="1">
        <f t="shared" si="342"/>
        <v>1</v>
      </c>
      <c r="L1421" s="1">
        <f t="shared" si="343"/>
        <v>1</v>
      </c>
      <c r="M1421" s="1">
        <f t="shared" si="344"/>
        <v>0</v>
      </c>
      <c r="N1421" s="1">
        <f t="shared" si="345"/>
        <v>0</v>
      </c>
      <c r="O1421" s="1">
        <f t="shared" si="346"/>
        <v>0</v>
      </c>
      <c r="R1421" s="1">
        <f t="shared" si="347"/>
        <v>1</v>
      </c>
      <c r="S1421" s="1">
        <f t="shared" si="348"/>
        <v>0</v>
      </c>
      <c r="T1421" s="1">
        <f t="shared" si="349"/>
        <v>0</v>
      </c>
      <c r="U1421" s="1">
        <f t="shared" si="350"/>
        <v>0</v>
      </c>
      <c r="X1421" s="1">
        <f t="shared" si="351"/>
        <v>1</v>
      </c>
      <c r="Y1421" s="1">
        <f t="shared" si="352"/>
        <v>0</v>
      </c>
      <c r="Z1421" s="1">
        <f t="shared" si="353"/>
        <v>0</v>
      </c>
      <c r="AA1421" s="1">
        <f t="shared" si="354"/>
        <v>0</v>
      </c>
    </row>
    <row r="1422" spans="1:27" x14ac:dyDescent="0.25">
      <c r="A1422">
        <v>0</v>
      </c>
      <c r="B1422">
        <v>50.554000000000002</v>
      </c>
      <c r="C1422">
        <v>24.19</v>
      </c>
      <c r="D1422">
        <v>660</v>
      </c>
      <c r="E1422">
        <v>1</v>
      </c>
      <c r="G1422" s="1">
        <f t="shared" si="340"/>
        <v>0</v>
      </c>
      <c r="H1422" s="1">
        <f t="shared" si="341"/>
        <v>0</v>
      </c>
      <c r="I1422" s="1">
        <f t="shared" si="342"/>
        <v>0</v>
      </c>
      <c r="L1422" s="1">
        <f t="shared" si="343"/>
        <v>0</v>
      </c>
      <c r="M1422" s="1">
        <f t="shared" si="344"/>
        <v>0</v>
      </c>
      <c r="N1422" s="1">
        <f t="shared" si="345"/>
        <v>1</v>
      </c>
      <c r="O1422" s="1">
        <f t="shared" si="346"/>
        <v>0</v>
      </c>
      <c r="R1422" s="1">
        <f t="shared" si="347"/>
        <v>0</v>
      </c>
      <c r="S1422" s="1">
        <f t="shared" si="348"/>
        <v>0</v>
      </c>
      <c r="T1422" s="1">
        <f t="shared" si="349"/>
        <v>1</v>
      </c>
      <c r="U1422" s="1">
        <f t="shared" si="350"/>
        <v>0</v>
      </c>
      <c r="X1422" s="1">
        <f t="shared" si="351"/>
        <v>0</v>
      </c>
      <c r="Y1422" s="1">
        <f t="shared" si="352"/>
        <v>0</v>
      </c>
      <c r="Z1422" s="1">
        <f t="shared" si="353"/>
        <v>1</v>
      </c>
      <c r="AA1422" s="1">
        <f t="shared" si="354"/>
        <v>0</v>
      </c>
    </row>
    <row r="1423" spans="1:27" x14ac:dyDescent="0.25">
      <c r="A1423">
        <v>0</v>
      </c>
      <c r="B1423">
        <v>35.36</v>
      </c>
      <c r="C1423">
        <v>11.77</v>
      </c>
      <c r="D1423">
        <v>665</v>
      </c>
      <c r="E1423">
        <v>1</v>
      </c>
      <c r="G1423" s="1">
        <f t="shared" si="340"/>
        <v>0</v>
      </c>
      <c r="H1423" s="1">
        <f t="shared" si="341"/>
        <v>1</v>
      </c>
      <c r="I1423" s="1">
        <f t="shared" si="342"/>
        <v>1</v>
      </c>
      <c r="L1423" s="1">
        <f t="shared" si="343"/>
        <v>0</v>
      </c>
      <c r="M1423" s="1">
        <f t="shared" si="344"/>
        <v>0</v>
      </c>
      <c r="N1423" s="1">
        <f t="shared" si="345"/>
        <v>1</v>
      </c>
      <c r="O1423" s="1">
        <f t="shared" si="346"/>
        <v>0</v>
      </c>
      <c r="R1423" s="1">
        <f t="shared" si="347"/>
        <v>1</v>
      </c>
      <c r="S1423" s="1">
        <f t="shared" si="348"/>
        <v>0</v>
      </c>
      <c r="T1423" s="1">
        <f t="shared" si="349"/>
        <v>0</v>
      </c>
      <c r="U1423" s="1">
        <f t="shared" si="350"/>
        <v>0</v>
      </c>
      <c r="X1423" s="1">
        <f t="shared" si="351"/>
        <v>1</v>
      </c>
      <c r="Y1423" s="1">
        <f t="shared" si="352"/>
        <v>0</v>
      </c>
      <c r="Z1423" s="1">
        <f t="shared" si="353"/>
        <v>0</v>
      </c>
      <c r="AA1423" s="1">
        <f t="shared" si="354"/>
        <v>0</v>
      </c>
    </row>
    <row r="1424" spans="1:27" x14ac:dyDescent="0.25">
      <c r="A1424">
        <v>0</v>
      </c>
      <c r="B1424">
        <v>24</v>
      </c>
      <c r="C1424">
        <v>24</v>
      </c>
      <c r="D1424">
        <v>665</v>
      </c>
      <c r="E1424">
        <v>1</v>
      </c>
      <c r="G1424" s="1">
        <f t="shared" si="340"/>
        <v>0</v>
      </c>
      <c r="H1424" s="1">
        <f t="shared" si="341"/>
        <v>0</v>
      </c>
      <c r="I1424" s="1">
        <f t="shared" si="342"/>
        <v>0</v>
      </c>
      <c r="L1424" s="1">
        <f t="shared" si="343"/>
        <v>0</v>
      </c>
      <c r="M1424" s="1">
        <f t="shared" si="344"/>
        <v>0</v>
      </c>
      <c r="N1424" s="1">
        <f t="shared" si="345"/>
        <v>1</v>
      </c>
      <c r="O1424" s="1">
        <f t="shared" si="346"/>
        <v>0</v>
      </c>
      <c r="R1424" s="1">
        <f t="shared" si="347"/>
        <v>0</v>
      </c>
      <c r="S1424" s="1">
        <f t="shared" si="348"/>
        <v>0</v>
      </c>
      <c r="T1424" s="1">
        <f t="shared" si="349"/>
        <v>1</v>
      </c>
      <c r="U1424" s="1">
        <f t="shared" si="350"/>
        <v>0</v>
      </c>
      <c r="X1424" s="1">
        <f t="shared" si="351"/>
        <v>0</v>
      </c>
      <c r="Y1424" s="1">
        <f t="shared" si="352"/>
        <v>0</v>
      </c>
      <c r="Z1424" s="1">
        <f t="shared" si="353"/>
        <v>1</v>
      </c>
      <c r="AA1424" s="1">
        <f t="shared" si="354"/>
        <v>0</v>
      </c>
    </row>
    <row r="1425" spans="1:27" x14ac:dyDescent="0.25">
      <c r="A1425">
        <v>0</v>
      </c>
      <c r="B1425">
        <v>36</v>
      </c>
      <c r="C1425">
        <v>19.23</v>
      </c>
      <c r="D1425">
        <v>670</v>
      </c>
      <c r="E1425">
        <v>1</v>
      </c>
      <c r="G1425" s="1">
        <f t="shared" si="340"/>
        <v>0</v>
      </c>
      <c r="H1425" s="1">
        <f t="shared" si="341"/>
        <v>0</v>
      </c>
      <c r="I1425" s="1">
        <f t="shared" si="342"/>
        <v>0</v>
      </c>
      <c r="L1425" s="1">
        <f t="shared" si="343"/>
        <v>0</v>
      </c>
      <c r="M1425" s="1">
        <f t="shared" si="344"/>
        <v>0</v>
      </c>
      <c r="N1425" s="1">
        <f t="shared" si="345"/>
        <v>1</v>
      </c>
      <c r="O1425" s="1">
        <f t="shared" si="346"/>
        <v>0</v>
      </c>
      <c r="R1425" s="1">
        <f t="shared" si="347"/>
        <v>0</v>
      </c>
      <c r="S1425" s="1">
        <f t="shared" si="348"/>
        <v>0</v>
      </c>
      <c r="T1425" s="1">
        <f t="shared" si="349"/>
        <v>1</v>
      </c>
      <c r="U1425" s="1">
        <f t="shared" si="350"/>
        <v>0</v>
      </c>
      <c r="X1425" s="1">
        <f t="shared" si="351"/>
        <v>0</v>
      </c>
      <c r="Y1425" s="1">
        <f t="shared" si="352"/>
        <v>0</v>
      </c>
      <c r="Z1425" s="1">
        <f t="shared" si="353"/>
        <v>1</v>
      </c>
      <c r="AA1425" s="1">
        <f t="shared" si="354"/>
        <v>0</v>
      </c>
    </row>
    <row r="1426" spans="1:27" x14ac:dyDescent="0.25">
      <c r="A1426">
        <v>1</v>
      </c>
      <c r="B1426">
        <v>52</v>
      </c>
      <c r="C1426">
        <v>26.19</v>
      </c>
      <c r="D1426">
        <v>725</v>
      </c>
      <c r="E1426">
        <v>1</v>
      </c>
      <c r="G1426" s="1">
        <f t="shared" si="340"/>
        <v>1</v>
      </c>
      <c r="H1426" s="1">
        <f t="shared" si="341"/>
        <v>1</v>
      </c>
      <c r="I1426" s="1">
        <f t="shared" si="342"/>
        <v>1</v>
      </c>
      <c r="L1426" s="1">
        <f t="shared" si="343"/>
        <v>1</v>
      </c>
      <c r="M1426" s="1">
        <f t="shared" si="344"/>
        <v>0</v>
      </c>
      <c r="N1426" s="1">
        <f t="shared" si="345"/>
        <v>0</v>
      </c>
      <c r="O1426" s="1">
        <f t="shared" si="346"/>
        <v>0</v>
      </c>
      <c r="R1426" s="1">
        <f t="shared" si="347"/>
        <v>1</v>
      </c>
      <c r="S1426" s="1">
        <f t="shared" si="348"/>
        <v>0</v>
      </c>
      <c r="T1426" s="1">
        <f t="shared" si="349"/>
        <v>0</v>
      </c>
      <c r="U1426" s="1">
        <f t="shared" si="350"/>
        <v>0</v>
      </c>
      <c r="X1426" s="1">
        <f t="shared" si="351"/>
        <v>1</v>
      </c>
      <c r="Y1426" s="1">
        <f t="shared" si="352"/>
        <v>0</v>
      </c>
      <c r="Z1426" s="1">
        <f t="shared" si="353"/>
        <v>0</v>
      </c>
      <c r="AA1426" s="1">
        <f t="shared" si="354"/>
        <v>0</v>
      </c>
    </row>
    <row r="1427" spans="1:27" x14ac:dyDescent="0.25">
      <c r="A1427">
        <v>0</v>
      </c>
      <c r="B1427">
        <v>78</v>
      </c>
      <c r="C1427">
        <v>28.85</v>
      </c>
      <c r="D1427">
        <v>680</v>
      </c>
      <c r="E1427">
        <v>1</v>
      </c>
      <c r="G1427" s="1">
        <f t="shared" si="340"/>
        <v>0</v>
      </c>
      <c r="H1427" s="1">
        <f t="shared" si="341"/>
        <v>0</v>
      </c>
      <c r="I1427" s="1">
        <f t="shared" si="342"/>
        <v>0</v>
      </c>
      <c r="L1427" s="1">
        <f t="shared" si="343"/>
        <v>0</v>
      </c>
      <c r="M1427" s="1">
        <f t="shared" si="344"/>
        <v>0</v>
      </c>
      <c r="N1427" s="1">
        <f t="shared" si="345"/>
        <v>1</v>
      </c>
      <c r="O1427" s="1">
        <f t="shared" si="346"/>
        <v>0</v>
      </c>
      <c r="R1427" s="1">
        <f t="shared" si="347"/>
        <v>0</v>
      </c>
      <c r="S1427" s="1">
        <f t="shared" si="348"/>
        <v>0</v>
      </c>
      <c r="T1427" s="1">
        <f t="shared" si="349"/>
        <v>1</v>
      </c>
      <c r="U1427" s="1">
        <f t="shared" si="350"/>
        <v>0</v>
      </c>
      <c r="X1427" s="1">
        <f t="shared" si="351"/>
        <v>0</v>
      </c>
      <c r="Y1427" s="1">
        <f t="shared" si="352"/>
        <v>0</v>
      </c>
      <c r="Z1427" s="1">
        <f t="shared" si="353"/>
        <v>1</v>
      </c>
      <c r="AA1427" s="1">
        <f t="shared" si="354"/>
        <v>0</v>
      </c>
    </row>
    <row r="1428" spans="1:27" x14ac:dyDescent="0.25">
      <c r="A1428">
        <v>1</v>
      </c>
      <c r="B1428">
        <v>89</v>
      </c>
      <c r="C1428">
        <v>18.34</v>
      </c>
      <c r="D1428">
        <v>690</v>
      </c>
      <c r="E1428">
        <v>1</v>
      </c>
      <c r="G1428" s="1">
        <f t="shared" si="340"/>
        <v>1</v>
      </c>
      <c r="H1428" s="1">
        <f t="shared" si="341"/>
        <v>1</v>
      </c>
      <c r="I1428" s="1">
        <f t="shared" si="342"/>
        <v>1</v>
      </c>
      <c r="L1428" s="1">
        <f t="shared" si="343"/>
        <v>1</v>
      </c>
      <c r="M1428" s="1">
        <f t="shared" si="344"/>
        <v>0</v>
      </c>
      <c r="N1428" s="1">
        <f t="shared" si="345"/>
        <v>0</v>
      </c>
      <c r="O1428" s="1">
        <f t="shared" si="346"/>
        <v>0</v>
      </c>
      <c r="R1428" s="1">
        <f t="shared" si="347"/>
        <v>1</v>
      </c>
      <c r="S1428" s="1">
        <f t="shared" si="348"/>
        <v>0</v>
      </c>
      <c r="T1428" s="1">
        <f t="shared" si="349"/>
        <v>0</v>
      </c>
      <c r="U1428" s="1">
        <f t="shared" si="350"/>
        <v>0</v>
      </c>
      <c r="X1428" s="1">
        <f t="shared" si="351"/>
        <v>1</v>
      </c>
      <c r="Y1428" s="1">
        <f t="shared" si="352"/>
        <v>0</v>
      </c>
      <c r="Z1428" s="1">
        <f t="shared" si="353"/>
        <v>0</v>
      </c>
      <c r="AA1428" s="1">
        <f t="shared" si="354"/>
        <v>0</v>
      </c>
    </row>
    <row r="1429" spans="1:27" x14ac:dyDescent="0.25">
      <c r="A1429">
        <v>1</v>
      </c>
      <c r="B1429">
        <v>105</v>
      </c>
      <c r="C1429">
        <v>14.14</v>
      </c>
      <c r="D1429">
        <v>735</v>
      </c>
      <c r="E1429">
        <v>1</v>
      </c>
      <c r="G1429" s="1">
        <f t="shared" si="340"/>
        <v>1</v>
      </c>
      <c r="H1429" s="1">
        <f t="shared" si="341"/>
        <v>1</v>
      </c>
      <c r="I1429" s="1">
        <f t="shared" si="342"/>
        <v>1</v>
      </c>
      <c r="L1429" s="1">
        <f t="shared" si="343"/>
        <v>1</v>
      </c>
      <c r="M1429" s="1">
        <f t="shared" si="344"/>
        <v>0</v>
      </c>
      <c r="N1429" s="1">
        <f t="shared" si="345"/>
        <v>0</v>
      </c>
      <c r="O1429" s="1">
        <f t="shared" si="346"/>
        <v>0</v>
      </c>
      <c r="R1429" s="1">
        <f t="shared" si="347"/>
        <v>1</v>
      </c>
      <c r="S1429" s="1">
        <f t="shared" si="348"/>
        <v>0</v>
      </c>
      <c r="T1429" s="1">
        <f t="shared" si="349"/>
        <v>0</v>
      </c>
      <c r="U1429" s="1">
        <f t="shared" si="350"/>
        <v>0</v>
      </c>
      <c r="X1429" s="1">
        <f t="shared" si="351"/>
        <v>1</v>
      </c>
      <c r="Y1429" s="1">
        <f t="shared" si="352"/>
        <v>0</v>
      </c>
      <c r="Z1429" s="1">
        <f t="shared" si="353"/>
        <v>0</v>
      </c>
      <c r="AA1429" s="1">
        <f t="shared" si="354"/>
        <v>0</v>
      </c>
    </row>
    <row r="1430" spans="1:27" x14ac:dyDescent="0.25">
      <c r="A1430">
        <v>0</v>
      </c>
      <c r="B1430">
        <v>87</v>
      </c>
      <c r="C1430">
        <v>26.69</v>
      </c>
      <c r="D1430">
        <v>700</v>
      </c>
      <c r="E1430">
        <v>1</v>
      </c>
      <c r="G1430" s="1">
        <f t="shared" si="340"/>
        <v>1</v>
      </c>
      <c r="H1430" s="1">
        <f t="shared" si="341"/>
        <v>1</v>
      </c>
      <c r="I1430" s="1">
        <f t="shared" si="342"/>
        <v>1</v>
      </c>
      <c r="L1430" s="1">
        <f t="shared" si="343"/>
        <v>1</v>
      </c>
      <c r="M1430" s="1">
        <f t="shared" si="344"/>
        <v>0</v>
      </c>
      <c r="N1430" s="1">
        <f t="shared" si="345"/>
        <v>0</v>
      </c>
      <c r="O1430" s="1">
        <f t="shared" si="346"/>
        <v>0</v>
      </c>
      <c r="R1430" s="1">
        <f t="shared" si="347"/>
        <v>1</v>
      </c>
      <c r="S1430" s="1">
        <f t="shared" si="348"/>
        <v>0</v>
      </c>
      <c r="T1430" s="1">
        <f t="shared" si="349"/>
        <v>0</v>
      </c>
      <c r="U1430" s="1">
        <f t="shared" si="350"/>
        <v>0</v>
      </c>
      <c r="X1430" s="1">
        <f t="shared" si="351"/>
        <v>1</v>
      </c>
      <c r="Y1430" s="1">
        <f t="shared" si="352"/>
        <v>0</v>
      </c>
      <c r="Z1430" s="1">
        <f t="shared" si="353"/>
        <v>0</v>
      </c>
      <c r="AA1430" s="1">
        <f t="shared" si="354"/>
        <v>0</v>
      </c>
    </row>
    <row r="1431" spans="1:27" x14ac:dyDescent="0.25">
      <c r="A1431">
        <v>1</v>
      </c>
      <c r="B1431">
        <v>33</v>
      </c>
      <c r="C1431">
        <v>10.62</v>
      </c>
      <c r="D1431">
        <v>675</v>
      </c>
      <c r="E1431">
        <v>1</v>
      </c>
      <c r="G1431" s="1">
        <f t="shared" si="340"/>
        <v>0</v>
      </c>
      <c r="H1431" s="1">
        <f t="shared" si="341"/>
        <v>1</v>
      </c>
      <c r="I1431" s="1">
        <f t="shared" si="342"/>
        <v>1</v>
      </c>
      <c r="L1431" s="1">
        <f t="shared" si="343"/>
        <v>0</v>
      </c>
      <c r="M1431" s="1">
        <f t="shared" si="344"/>
        <v>0</v>
      </c>
      <c r="N1431" s="1">
        <f t="shared" si="345"/>
        <v>1</v>
      </c>
      <c r="O1431" s="1">
        <f t="shared" si="346"/>
        <v>0</v>
      </c>
      <c r="R1431" s="1">
        <f t="shared" si="347"/>
        <v>1</v>
      </c>
      <c r="S1431" s="1">
        <f t="shared" si="348"/>
        <v>0</v>
      </c>
      <c r="T1431" s="1">
        <f t="shared" si="349"/>
        <v>0</v>
      </c>
      <c r="U1431" s="1">
        <f t="shared" si="350"/>
        <v>0</v>
      </c>
      <c r="X1431" s="1">
        <f t="shared" si="351"/>
        <v>1</v>
      </c>
      <c r="Y1431" s="1">
        <f t="shared" si="352"/>
        <v>0</v>
      </c>
      <c r="Z1431" s="1">
        <f t="shared" si="353"/>
        <v>0</v>
      </c>
      <c r="AA1431" s="1">
        <f t="shared" si="354"/>
        <v>0</v>
      </c>
    </row>
    <row r="1432" spans="1:27" x14ac:dyDescent="0.25">
      <c r="A1432">
        <v>1</v>
      </c>
      <c r="B1432">
        <v>115.3</v>
      </c>
      <c r="C1432">
        <v>27.29</v>
      </c>
      <c r="D1432">
        <v>725</v>
      </c>
      <c r="E1432">
        <v>1</v>
      </c>
      <c r="G1432" s="1">
        <f t="shared" si="340"/>
        <v>1</v>
      </c>
      <c r="H1432" s="1">
        <f t="shared" si="341"/>
        <v>1</v>
      </c>
      <c r="I1432" s="1">
        <f t="shared" si="342"/>
        <v>1</v>
      </c>
      <c r="L1432" s="1">
        <f t="shared" si="343"/>
        <v>1</v>
      </c>
      <c r="M1432" s="1">
        <f t="shared" si="344"/>
        <v>0</v>
      </c>
      <c r="N1432" s="1">
        <f t="shared" si="345"/>
        <v>0</v>
      </c>
      <c r="O1432" s="1">
        <f t="shared" si="346"/>
        <v>0</v>
      </c>
      <c r="R1432" s="1">
        <f t="shared" si="347"/>
        <v>1</v>
      </c>
      <c r="S1432" s="1">
        <f t="shared" si="348"/>
        <v>0</v>
      </c>
      <c r="T1432" s="1">
        <f t="shared" si="349"/>
        <v>0</v>
      </c>
      <c r="U1432" s="1">
        <f t="shared" si="350"/>
        <v>0</v>
      </c>
      <c r="X1432" s="1">
        <f t="shared" si="351"/>
        <v>1</v>
      </c>
      <c r="Y1432" s="1">
        <f t="shared" si="352"/>
        <v>0</v>
      </c>
      <c r="Z1432" s="1">
        <f t="shared" si="353"/>
        <v>0</v>
      </c>
      <c r="AA1432" s="1">
        <f t="shared" si="354"/>
        <v>0</v>
      </c>
    </row>
    <row r="1433" spans="1:27" x14ac:dyDescent="0.25">
      <c r="A1433">
        <v>1</v>
      </c>
      <c r="B1433">
        <v>80</v>
      </c>
      <c r="C1433">
        <v>5.46</v>
      </c>
      <c r="D1433">
        <v>700</v>
      </c>
      <c r="E1433">
        <v>1</v>
      </c>
      <c r="G1433" s="1">
        <f t="shared" si="340"/>
        <v>0</v>
      </c>
      <c r="H1433" s="1">
        <f t="shared" si="341"/>
        <v>1</v>
      </c>
      <c r="I1433" s="1">
        <f t="shared" si="342"/>
        <v>1</v>
      </c>
      <c r="L1433" s="1">
        <f t="shared" si="343"/>
        <v>0</v>
      </c>
      <c r="M1433" s="1">
        <f t="shared" si="344"/>
        <v>0</v>
      </c>
      <c r="N1433" s="1">
        <f t="shared" si="345"/>
        <v>1</v>
      </c>
      <c r="O1433" s="1">
        <f t="shared" si="346"/>
        <v>0</v>
      </c>
      <c r="R1433" s="1">
        <f t="shared" si="347"/>
        <v>1</v>
      </c>
      <c r="S1433" s="1">
        <f t="shared" si="348"/>
        <v>0</v>
      </c>
      <c r="T1433" s="1">
        <f t="shared" si="349"/>
        <v>0</v>
      </c>
      <c r="U1433" s="1">
        <f t="shared" si="350"/>
        <v>0</v>
      </c>
      <c r="X1433" s="1">
        <f t="shared" si="351"/>
        <v>1</v>
      </c>
      <c r="Y1433" s="1">
        <f t="shared" si="352"/>
        <v>0</v>
      </c>
      <c r="Z1433" s="1">
        <f t="shared" si="353"/>
        <v>0</v>
      </c>
      <c r="AA1433" s="1">
        <f t="shared" si="354"/>
        <v>0</v>
      </c>
    </row>
    <row r="1434" spans="1:27" x14ac:dyDescent="0.25">
      <c r="A1434">
        <v>1</v>
      </c>
      <c r="B1434">
        <v>35</v>
      </c>
      <c r="C1434">
        <v>25.34</v>
      </c>
      <c r="D1434">
        <v>745</v>
      </c>
      <c r="E1434">
        <v>1</v>
      </c>
      <c r="G1434" s="1">
        <f t="shared" si="340"/>
        <v>1</v>
      </c>
      <c r="H1434" s="1">
        <f t="shared" si="341"/>
        <v>1</v>
      </c>
      <c r="I1434" s="1">
        <f t="shared" si="342"/>
        <v>1</v>
      </c>
      <c r="L1434" s="1">
        <f t="shared" si="343"/>
        <v>1</v>
      </c>
      <c r="M1434" s="1">
        <f t="shared" si="344"/>
        <v>0</v>
      </c>
      <c r="N1434" s="1">
        <f t="shared" si="345"/>
        <v>0</v>
      </c>
      <c r="O1434" s="1">
        <f t="shared" si="346"/>
        <v>0</v>
      </c>
      <c r="R1434" s="1">
        <f t="shared" si="347"/>
        <v>1</v>
      </c>
      <c r="S1434" s="1">
        <f t="shared" si="348"/>
        <v>0</v>
      </c>
      <c r="T1434" s="1">
        <f t="shared" si="349"/>
        <v>0</v>
      </c>
      <c r="U1434" s="1">
        <f t="shared" si="350"/>
        <v>0</v>
      </c>
      <c r="X1434" s="1">
        <f t="shared" si="351"/>
        <v>1</v>
      </c>
      <c r="Y1434" s="1">
        <f t="shared" si="352"/>
        <v>0</v>
      </c>
      <c r="Z1434" s="1">
        <f t="shared" si="353"/>
        <v>0</v>
      </c>
      <c r="AA1434" s="1">
        <f t="shared" si="354"/>
        <v>0</v>
      </c>
    </row>
    <row r="1435" spans="1:27" x14ac:dyDescent="0.25">
      <c r="A1435">
        <v>0</v>
      </c>
      <c r="B1435">
        <v>60</v>
      </c>
      <c r="C1435">
        <v>33.200000000000003</v>
      </c>
      <c r="D1435">
        <v>680</v>
      </c>
      <c r="E1435">
        <v>1</v>
      </c>
      <c r="G1435" s="1">
        <f t="shared" si="340"/>
        <v>0</v>
      </c>
      <c r="H1435" s="1">
        <f t="shared" si="341"/>
        <v>0</v>
      </c>
      <c r="I1435" s="1">
        <f t="shared" si="342"/>
        <v>0</v>
      </c>
      <c r="L1435" s="1">
        <f t="shared" si="343"/>
        <v>0</v>
      </c>
      <c r="M1435" s="1">
        <f t="shared" si="344"/>
        <v>0</v>
      </c>
      <c r="N1435" s="1">
        <f t="shared" si="345"/>
        <v>1</v>
      </c>
      <c r="O1435" s="1">
        <f t="shared" si="346"/>
        <v>0</v>
      </c>
      <c r="R1435" s="1">
        <f t="shared" si="347"/>
        <v>0</v>
      </c>
      <c r="S1435" s="1">
        <f t="shared" si="348"/>
        <v>0</v>
      </c>
      <c r="T1435" s="1">
        <f t="shared" si="349"/>
        <v>1</v>
      </c>
      <c r="U1435" s="1">
        <f t="shared" si="350"/>
        <v>0</v>
      </c>
      <c r="X1435" s="1">
        <f t="shared" si="351"/>
        <v>0</v>
      </c>
      <c r="Y1435" s="1">
        <f t="shared" si="352"/>
        <v>0</v>
      </c>
      <c r="Z1435" s="1">
        <f t="shared" si="353"/>
        <v>1</v>
      </c>
      <c r="AA1435" s="1">
        <f t="shared" si="354"/>
        <v>0</v>
      </c>
    </row>
    <row r="1436" spans="1:27" x14ac:dyDescent="0.25">
      <c r="A1436">
        <v>0</v>
      </c>
      <c r="B1436">
        <v>65</v>
      </c>
      <c r="C1436">
        <v>7.64</v>
      </c>
      <c r="D1436">
        <v>665</v>
      </c>
      <c r="E1436">
        <v>1</v>
      </c>
      <c r="G1436" s="1">
        <f t="shared" si="340"/>
        <v>0</v>
      </c>
      <c r="H1436" s="1">
        <f t="shared" si="341"/>
        <v>1</v>
      </c>
      <c r="I1436" s="1">
        <f t="shared" si="342"/>
        <v>1</v>
      </c>
      <c r="L1436" s="1">
        <f t="shared" si="343"/>
        <v>0</v>
      </c>
      <c r="M1436" s="1">
        <f t="shared" si="344"/>
        <v>0</v>
      </c>
      <c r="N1436" s="1">
        <f t="shared" si="345"/>
        <v>1</v>
      </c>
      <c r="O1436" s="1">
        <f t="shared" si="346"/>
        <v>0</v>
      </c>
      <c r="R1436" s="1">
        <f t="shared" si="347"/>
        <v>1</v>
      </c>
      <c r="S1436" s="1">
        <f t="shared" si="348"/>
        <v>0</v>
      </c>
      <c r="T1436" s="1">
        <f t="shared" si="349"/>
        <v>0</v>
      </c>
      <c r="U1436" s="1">
        <f t="shared" si="350"/>
        <v>0</v>
      </c>
      <c r="X1436" s="1">
        <f t="shared" si="351"/>
        <v>1</v>
      </c>
      <c r="Y1436" s="1">
        <f t="shared" si="352"/>
        <v>0</v>
      </c>
      <c r="Z1436" s="1">
        <f t="shared" si="353"/>
        <v>0</v>
      </c>
      <c r="AA1436" s="1">
        <f t="shared" si="354"/>
        <v>0</v>
      </c>
    </row>
    <row r="1437" spans="1:27" x14ac:dyDescent="0.25">
      <c r="A1437">
        <v>1</v>
      </c>
      <c r="B1437">
        <v>130</v>
      </c>
      <c r="C1437">
        <v>23.47</v>
      </c>
      <c r="D1437">
        <v>675</v>
      </c>
      <c r="E1437">
        <v>1</v>
      </c>
      <c r="G1437" s="1">
        <f t="shared" si="340"/>
        <v>1</v>
      </c>
      <c r="H1437" s="1">
        <f t="shared" si="341"/>
        <v>1</v>
      </c>
      <c r="I1437" s="1">
        <f t="shared" si="342"/>
        <v>1</v>
      </c>
      <c r="L1437" s="1">
        <f t="shared" si="343"/>
        <v>1</v>
      </c>
      <c r="M1437" s="1">
        <f t="shared" si="344"/>
        <v>0</v>
      </c>
      <c r="N1437" s="1">
        <f t="shared" si="345"/>
        <v>0</v>
      </c>
      <c r="O1437" s="1">
        <f t="shared" si="346"/>
        <v>0</v>
      </c>
      <c r="R1437" s="1">
        <f t="shared" si="347"/>
        <v>1</v>
      </c>
      <c r="S1437" s="1">
        <f t="shared" si="348"/>
        <v>0</v>
      </c>
      <c r="T1437" s="1">
        <f t="shared" si="349"/>
        <v>0</v>
      </c>
      <c r="U1437" s="1">
        <f t="shared" si="350"/>
        <v>0</v>
      </c>
      <c r="X1437" s="1">
        <f t="shared" si="351"/>
        <v>1</v>
      </c>
      <c r="Y1437" s="1">
        <f t="shared" si="352"/>
        <v>0</v>
      </c>
      <c r="Z1437" s="1">
        <f t="shared" si="353"/>
        <v>0</v>
      </c>
      <c r="AA1437" s="1">
        <f t="shared" si="354"/>
        <v>0</v>
      </c>
    </row>
    <row r="1438" spans="1:27" x14ac:dyDescent="0.25">
      <c r="A1438">
        <v>1</v>
      </c>
      <c r="B1438">
        <v>115</v>
      </c>
      <c r="C1438">
        <v>20.49</v>
      </c>
      <c r="D1438">
        <v>720</v>
      </c>
      <c r="E1438">
        <v>1</v>
      </c>
      <c r="G1438" s="1">
        <f t="shared" si="340"/>
        <v>1</v>
      </c>
      <c r="H1438" s="1">
        <f t="shared" si="341"/>
        <v>1</v>
      </c>
      <c r="I1438" s="1">
        <f t="shared" si="342"/>
        <v>1</v>
      </c>
      <c r="L1438" s="1">
        <f t="shared" si="343"/>
        <v>1</v>
      </c>
      <c r="M1438" s="1">
        <f t="shared" si="344"/>
        <v>0</v>
      </c>
      <c r="N1438" s="1">
        <f t="shared" si="345"/>
        <v>0</v>
      </c>
      <c r="O1438" s="1">
        <f t="shared" si="346"/>
        <v>0</v>
      </c>
      <c r="R1438" s="1">
        <f t="shared" si="347"/>
        <v>1</v>
      </c>
      <c r="S1438" s="1">
        <f t="shared" si="348"/>
        <v>0</v>
      </c>
      <c r="T1438" s="1">
        <f t="shared" si="349"/>
        <v>0</v>
      </c>
      <c r="U1438" s="1">
        <f t="shared" si="350"/>
        <v>0</v>
      </c>
      <c r="X1438" s="1">
        <f t="shared" si="351"/>
        <v>1</v>
      </c>
      <c r="Y1438" s="1">
        <f t="shared" si="352"/>
        <v>0</v>
      </c>
      <c r="Z1438" s="1">
        <f t="shared" si="353"/>
        <v>0</v>
      </c>
      <c r="AA1438" s="1">
        <f t="shared" si="354"/>
        <v>0</v>
      </c>
    </row>
    <row r="1439" spans="1:27" x14ac:dyDescent="0.25">
      <c r="A1439">
        <v>1</v>
      </c>
      <c r="B1439">
        <v>95</v>
      </c>
      <c r="C1439">
        <v>25.66</v>
      </c>
      <c r="D1439">
        <v>755</v>
      </c>
      <c r="E1439">
        <v>1</v>
      </c>
      <c r="G1439" s="1">
        <f t="shared" si="340"/>
        <v>1</v>
      </c>
      <c r="H1439" s="1">
        <f t="shared" si="341"/>
        <v>1</v>
      </c>
      <c r="I1439" s="1">
        <f t="shared" si="342"/>
        <v>1</v>
      </c>
      <c r="L1439" s="1">
        <f t="shared" si="343"/>
        <v>1</v>
      </c>
      <c r="M1439" s="1">
        <f t="shared" si="344"/>
        <v>0</v>
      </c>
      <c r="N1439" s="1">
        <f t="shared" si="345"/>
        <v>0</v>
      </c>
      <c r="O1439" s="1">
        <f t="shared" si="346"/>
        <v>0</v>
      </c>
      <c r="R1439" s="1">
        <f t="shared" si="347"/>
        <v>1</v>
      </c>
      <c r="S1439" s="1">
        <f t="shared" si="348"/>
        <v>0</v>
      </c>
      <c r="T1439" s="1">
        <f t="shared" si="349"/>
        <v>0</v>
      </c>
      <c r="U1439" s="1">
        <f t="shared" si="350"/>
        <v>0</v>
      </c>
      <c r="X1439" s="1">
        <f t="shared" si="351"/>
        <v>1</v>
      </c>
      <c r="Y1439" s="1">
        <f t="shared" si="352"/>
        <v>0</v>
      </c>
      <c r="Z1439" s="1">
        <f t="shared" si="353"/>
        <v>0</v>
      </c>
      <c r="AA1439" s="1">
        <f t="shared" si="354"/>
        <v>0</v>
      </c>
    </row>
    <row r="1440" spans="1:27" x14ac:dyDescent="0.25">
      <c r="A1440">
        <v>1</v>
      </c>
      <c r="B1440">
        <v>82</v>
      </c>
      <c r="C1440">
        <v>19.77</v>
      </c>
      <c r="D1440">
        <v>710</v>
      </c>
      <c r="E1440">
        <v>1</v>
      </c>
      <c r="G1440" s="1">
        <f t="shared" si="340"/>
        <v>0</v>
      </c>
      <c r="H1440" s="1">
        <f t="shared" si="341"/>
        <v>0</v>
      </c>
      <c r="I1440" s="1">
        <f t="shared" si="342"/>
        <v>1</v>
      </c>
      <c r="L1440" s="1">
        <f t="shared" si="343"/>
        <v>0</v>
      </c>
      <c r="M1440" s="1">
        <f t="shared" si="344"/>
        <v>0</v>
      </c>
      <c r="N1440" s="1">
        <f t="shared" si="345"/>
        <v>1</v>
      </c>
      <c r="O1440" s="1">
        <f t="shared" si="346"/>
        <v>0</v>
      </c>
      <c r="R1440" s="1">
        <f t="shared" si="347"/>
        <v>0</v>
      </c>
      <c r="S1440" s="1">
        <f t="shared" si="348"/>
        <v>0</v>
      </c>
      <c r="T1440" s="1">
        <f t="shared" si="349"/>
        <v>1</v>
      </c>
      <c r="U1440" s="1">
        <f t="shared" si="350"/>
        <v>0</v>
      </c>
      <c r="X1440" s="1">
        <f t="shared" si="351"/>
        <v>1</v>
      </c>
      <c r="Y1440" s="1">
        <f t="shared" si="352"/>
        <v>0</v>
      </c>
      <c r="Z1440" s="1">
        <f t="shared" si="353"/>
        <v>0</v>
      </c>
      <c r="AA1440" s="1">
        <f t="shared" si="354"/>
        <v>0</v>
      </c>
    </row>
    <row r="1441" spans="1:27" x14ac:dyDescent="0.25">
      <c r="A1441">
        <v>1</v>
      </c>
      <c r="B1441">
        <v>52</v>
      </c>
      <c r="C1441">
        <v>26.98</v>
      </c>
      <c r="D1441">
        <v>660</v>
      </c>
      <c r="E1441">
        <v>1</v>
      </c>
      <c r="G1441" s="1">
        <f t="shared" si="340"/>
        <v>0</v>
      </c>
      <c r="H1441" s="1">
        <f t="shared" si="341"/>
        <v>0</v>
      </c>
      <c r="I1441" s="1">
        <f t="shared" si="342"/>
        <v>1</v>
      </c>
      <c r="L1441" s="1">
        <f t="shared" si="343"/>
        <v>0</v>
      </c>
      <c r="M1441" s="1">
        <f t="shared" si="344"/>
        <v>0</v>
      </c>
      <c r="N1441" s="1">
        <f t="shared" si="345"/>
        <v>1</v>
      </c>
      <c r="O1441" s="1">
        <f t="shared" si="346"/>
        <v>0</v>
      </c>
      <c r="R1441" s="1">
        <f t="shared" si="347"/>
        <v>0</v>
      </c>
      <c r="S1441" s="1">
        <f t="shared" si="348"/>
        <v>0</v>
      </c>
      <c r="T1441" s="1">
        <f t="shared" si="349"/>
        <v>1</v>
      </c>
      <c r="U1441" s="1">
        <f t="shared" si="350"/>
        <v>0</v>
      </c>
      <c r="X1441" s="1">
        <f t="shared" si="351"/>
        <v>1</v>
      </c>
      <c r="Y1441" s="1">
        <f t="shared" si="352"/>
        <v>0</v>
      </c>
      <c r="Z1441" s="1">
        <f t="shared" si="353"/>
        <v>0</v>
      </c>
      <c r="AA1441" s="1">
        <f t="shared" si="354"/>
        <v>0</v>
      </c>
    </row>
    <row r="1442" spans="1:27" x14ac:dyDescent="0.25">
      <c r="A1442">
        <v>1</v>
      </c>
      <c r="B1442">
        <v>60</v>
      </c>
      <c r="C1442">
        <v>18.46</v>
      </c>
      <c r="D1442">
        <v>720</v>
      </c>
      <c r="E1442">
        <v>1</v>
      </c>
      <c r="G1442" s="1">
        <f t="shared" si="340"/>
        <v>1</v>
      </c>
      <c r="H1442" s="1">
        <f t="shared" si="341"/>
        <v>1</v>
      </c>
      <c r="I1442" s="1">
        <f t="shared" si="342"/>
        <v>1</v>
      </c>
      <c r="L1442" s="1">
        <f t="shared" si="343"/>
        <v>1</v>
      </c>
      <c r="M1442" s="1">
        <f t="shared" si="344"/>
        <v>0</v>
      </c>
      <c r="N1442" s="1">
        <f t="shared" si="345"/>
        <v>0</v>
      </c>
      <c r="O1442" s="1">
        <f t="shared" si="346"/>
        <v>0</v>
      </c>
      <c r="R1442" s="1">
        <f t="shared" si="347"/>
        <v>1</v>
      </c>
      <c r="S1442" s="1">
        <f t="shared" si="348"/>
        <v>0</v>
      </c>
      <c r="T1442" s="1">
        <f t="shared" si="349"/>
        <v>0</v>
      </c>
      <c r="U1442" s="1">
        <f t="shared" si="350"/>
        <v>0</v>
      </c>
      <c r="X1442" s="1">
        <f t="shared" si="351"/>
        <v>1</v>
      </c>
      <c r="Y1442" s="1">
        <f t="shared" si="352"/>
        <v>0</v>
      </c>
      <c r="Z1442" s="1">
        <f t="shared" si="353"/>
        <v>0</v>
      </c>
      <c r="AA1442" s="1">
        <f t="shared" si="354"/>
        <v>0</v>
      </c>
    </row>
    <row r="1443" spans="1:27" x14ac:dyDescent="0.25">
      <c r="A1443">
        <v>1</v>
      </c>
      <c r="B1443">
        <v>67</v>
      </c>
      <c r="C1443">
        <v>27.14</v>
      </c>
      <c r="D1443">
        <v>665</v>
      </c>
      <c r="E1443">
        <v>1</v>
      </c>
      <c r="G1443" s="1">
        <f t="shared" si="340"/>
        <v>0</v>
      </c>
      <c r="H1443" s="1">
        <f t="shared" si="341"/>
        <v>0</v>
      </c>
      <c r="I1443" s="1">
        <f t="shared" si="342"/>
        <v>1</v>
      </c>
      <c r="L1443" s="1">
        <f t="shared" si="343"/>
        <v>0</v>
      </c>
      <c r="M1443" s="1">
        <f t="shared" si="344"/>
        <v>0</v>
      </c>
      <c r="N1443" s="1">
        <f t="shared" si="345"/>
        <v>1</v>
      </c>
      <c r="O1443" s="1">
        <f t="shared" si="346"/>
        <v>0</v>
      </c>
      <c r="R1443" s="1">
        <f t="shared" si="347"/>
        <v>0</v>
      </c>
      <c r="S1443" s="1">
        <f t="shared" si="348"/>
        <v>0</v>
      </c>
      <c r="T1443" s="1">
        <f t="shared" si="349"/>
        <v>1</v>
      </c>
      <c r="U1443" s="1">
        <f t="shared" si="350"/>
        <v>0</v>
      </c>
      <c r="X1443" s="1">
        <f t="shared" si="351"/>
        <v>1</v>
      </c>
      <c r="Y1443" s="1">
        <f t="shared" si="352"/>
        <v>0</v>
      </c>
      <c r="Z1443" s="1">
        <f t="shared" si="353"/>
        <v>0</v>
      </c>
      <c r="AA1443" s="1">
        <f t="shared" si="354"/>
        <v>0</v>
      </c>
    </row>
    <row r="1444" spans="1:27" x14ac:dyDescent="0.25">
      <c r="A1444">
        <v>0</v>
      </c>
      <c r="B1444">
        <v>26</v>
      </c>
      <c r="C1444">
        <v>22.81</v>
      </c>
      <c r="D1444">
        <v>670</v>
      </c>
      <c r="E1444">
        <v>1</v>
      </c>
      <c r="G1444" s="1">
        <f t="shared" si="340"/>
        <v>0</v>
      </c>
      <c r="H1444" s="1">
        <f t="shared" si="341"/>
        <v>0</v>
      </c>
      <c r="I1444" s="1">
        <f t="shared" si="342"/>
        <v>0</v>
      </c>
      <c r="L1444" s="1">
        <f t="shared" si="343"/>
        <v>0</v>
      </c>
      <c r="M1444" s="1">
        <f t="shared" si="344"/>
        <v>0</v>
      </c>
      <c r="N1444" s="1">
        <f t="shared" si="345"/>
        <v>1</v>
      </c>
      <c r="O1444" s="1">
        <f t="shared" si="346"/>
        <v>0</v>
      </c>
      <c r="R1444" s="1">
        <f t="shared" si="347"/>
        <v>0</v>
      </c>
      <c r="S1444" s="1">
        <f t="shared" si="348"/>
        <v>0</v>
      </c>
      <c r="T1444" s="1">
        <f t="shared" si="349"/>
        <v>1</v>
      </c>
      <c r="U1444" s="1">
        <f t="shared" si="350"/>
        <v>0</v>
      </c>
      <c r="X1444" s="1">
        <f t="shared" si="351"/>
        <v>0</v>
      </c>
      <c r="Y1444" s="1">
        <f t="shared" si="352"/>
        <v>0</v>
      </c>
      <c r="Z1444" s="1">
        <f t="shared" si="353"/>
        <v>1</v>
      </c>
      <c r="AA1444" s="1">
        <f t="shared" si="354"/>
        <v>0</v>
      </c>
    </row>
    <row r="1445" spans="1:27" x14ac:dyDescent="0.25">
      <c r="A1445">
        <v>1</v>
      </c>
      <c r="B1445">
        <v>65</v>
      </c>
      <c r="C1445">
        <v>12.67</v>
      </c>
      <c r="D1445">
        <v>720</v>
      </c>
      <c r="E1445">
        <v>1</v>
      </c>
      <c r="G1445" s="1">
        <f t="shared" si="340"/>
        <v>1</v>
      </c>
      <c r="H1445" s="1">
        <f t="shared" si="341"/>
        <v>1</v>
      </c>
      <c r="I1445" s="1">
        <f t="shared" si="342"/>
        <v>1</v>
      </c>
      <c r="L1445" s="1">
        <f t="shared" si="343"/>
        <v>1</v>
      </c>
      <c r="M1445" s="1">
        <f t="shared" si="344"/>
        <v>0</v>
      </c>
      <c r="N1445" s="1">
        <f t="shared" si="345"/>
        <v>0</v>
      </c>
      <c r="O1445" s="1">
        <f t="shared" si="346"/>
        <v>0</v>
      </c>
      <c r="R1445" s="1">
        <f t="shared" si="347"/>
        <v>1</v>
      </c>
      <c r="S1445" s="1">
        <f t="shared" si="348"/>
        <v>0</v>
      </c>
      <c r="T1445" s="1">
        <f t="shared" si="349"/>
        <v>0</v>
      </c>
      <c r="U1445" s="1">
        <f t="shared" si="350"/>
        <v>0</v>
      </c>
      <c r="X1445" s="1">
        <f t="shared" si="351"/>
        <v>1</v>
      </c>
      <c r="Y1445" s="1">
        <f t="shared" si="352"/>
        <v>0</v>
      </c>
      <c r="Z1445" s="1">
        <f t="shared" si="353"/>
        <v>0</v>
      </c>
      <c r="AA1445" s="1">
        <f t="shared" si="354"/>
        <v>0</v>
      </c>
    </row>
    <row r="1446" spans="1:27" x14ac:dyDescent="0.25">
      <c r="A1446">
        <v>1</v>
      </c>
      <c r="B1446">
        <v>80</v>
      </c>
      <c r="C1446">
        <v>11.09</v>
      </c>
      <c r="D1446">
        <v>680</v>
      </c>
      <c r="E1446">
        <v>1</v>
      </c>
      <c r="G1446" s="1">
        <f t="shared" si="340"/>
        <v>0</v>
      </c>
      <c r="H1446" s="1">
        <f t="shared" si="341"/>
        <v>1</v>
      </c>
      <c r="I1446" s="1">
        <f t="shared" si="342"/>
        <v>1</v>
      </c>
      <c r="L1446" s="1">
        <f t="shared" si="343"/>
        <v>0</v>
      </c>
      <c r="M1446" s="1">
        <f t="shared" si="344"/>
        <v>0</v>
      </c>
      <c r="N1446" s="1">
        <f t="shared" si="345"/>
        <v>1</v>
      </c>
      <c r="O1446" s="1">
        <f t="shared" si="346"/>
        <v>0</v>
      </c>
      <c r="R1446" s="1">
        <f t="shared" si="347"/>
        <v>1</v>
      </c>
      <c r="S1446" s="1">
        <f t="shared" si="348"/>
        <v>0</v>
      </c>
      <c r="T1446" s="1">
        <f t="shared" si="349"/>
        <v>0</v>
      </c>
      <c r="U1446" s="1">
        <f t="shared" si="350"/>
        <v>0</v>
      </c>
      <c r="X1446" s="1">
        <f t="shared" si="351"/>
        <v>1</v>
      </c>
      <c r="Y1446" s="1">
        <f t="shared" si="352"/>
        <v>0</v>
      </c>
      <c r="Z1446" s="1">
        <f t="shared" si="353"/>
        <v>0</v>
      </c>
      <c r="AA1446" s="1">
        <f t="shared" si="354"/>
        <v>0</v>
      </c>
    </row>
    <row r="1447" spans="1:27" x14ac:dyDescent="0.25">
      <c r="A1447">
        <v>1</v>
      </c>
      <c r="B1447">
        <v>80</v>
      </c>
      <c r="C1447">
        <v>16.77</v>
      </c>
      <c r="D1447">
        <v>660</v>
      </c>
      <c r="E1447">
        <v>1</v>
      </c>
      <c r="G1447" s="1">
        <f t="shared" si="340"/>
        <v>0</v>
      </c>
      <c r="H1447" s="1">
        <f t="shared" si="341"/>
        <v>0</v>
      </c>
      <c r="I1447" s="1">
        <f t="shared" si="342"/>
        <v>1</v>
      </c>
      <c r="L1447" s="1">
        <f t="shared" si="343"/>
        <v>0</v>
      </c>
      <c r="M1447" s="1">
        <f t="shared" si="344"/>
        <v>0</v>
      </c>
      <c r="N1447" s="1">
        <f t="shared" si="345"/>
        <v>1</v>
      </c>
      <c r="O1447" s="1">
        <f t="shared" si="346"/>
        <v>0</v>
      </c>
      <c r="R1447" s="1">
        <f t="shared" si="347"/>
        <v>0</v>
      </c>
      <c r="S1447" s="1">
        <f t="shared" si="348"/>
        <v>0</v>
      </c>
      <c r="T1447" s="1">
        <f t="shared" si="349"/>
        <v>1</v>
      </c>
      <c r="U1447" s="1">
        <f t="shared" si="350"/>
        <v>0</v>
      </c>
      <c r="X1447" s="1">
        <f t="shared" si="351"/>
        <v>1</v>
      </c>
      <c r="Y1447" s="1">
        <f t="shared" si="352"/>
        <v>0</v>
      </c>
      <c r="Z1447" s="1">
        <f t="shared" si="353"/>
        <v>0</v>
      </c>
      <c r="AA1447" s="1">
        <f t="shared" si="354"/>
        <v>0</v>
      </c>
    </row>
    <row r="1448" spans="1:27" x14ac:dyDescent="0.25">
      <c r="A1448">
        <v>0</v>
      </c>
      <c r="B1448">
        <v>85</v>
      </c>
      <c r="C1448">
        <v>18.579999999999998</v>
      </c>
      <c r="D1448">
        <v>660</v>
      </c>
      <c r="E1448">
        <v>1</v>
      </c>
      <c r="G1448" s="1">
        <f t="shared" si="340"/>
        <v>0</v>
      </c>
      <c r="H1448" s="1">
        <f t="shared" si="341"/>
        <v>0</v>
      </c>
      <c r="I1448" s="1">
        <f t="shared" si="342"/>
        <v>0</v>
      </c>
      <c r="L1448" s="1">
        <f t="shared" si="343"/>
        <v>0</v>
      </c>
      <c r="M1448" s="1">
        <f t="shared" si="344"/>
        <v>0</v>
      </c>
      <c r="N1448" s="1">
        <f t="shared" si="345"/>
        <v>1</v>
      </c>
      <c r="O1448" s="1">
        <f t="shared" si="346"/>
        <v>0</v>
      </c>
      <c r="R1448" s="1">
        <f t="shared" si="347"/>
        <v>0</v>
      </c>
      <c r="S1448" s="1">
        <f t="shared" si="348"/>
        <v>0</v>
      </c>
      <c r="T1448" s="1">
        <f t="shared" si="349"/>
        <v>1</v>
      </c>
      <c r="U1448" s="1">
        <f t="shared" si="350"/>
        <v>0</v>
      </c>
      <c r="X1448" s="1">
        <f t="shared" si="351"/>
        <v>0</v>
      </c>
      <c r="Y1448" s="1">
        <f t="shared" si="352"/>
        <v>0</v>
      </c>
      <c r="Z1448" s="1">
        <f t="shared" si="353"/>
        <v>1</v>
      </c>
      <c r="AA1448" s="1">
        <f t="shared" si="354"/>
        <v>0</v>
      </c>
    </row>
    <row r="1449" spans="1:27" x14ac:dyDescent="0.25">
      <c r="A1449">
        <v>1</v>
      </c>
      <c r="B1449">
        <v>28</v>
      </c>
      <c r="C1449">
        <v>30.08</v>
      </c>
      <c r="D1449">
        <v>695</v>
      </c>
      <c r="E1449">
        <v>1</v>
      </c>
      <c r="G1449" s="1">
        <f t="shared" si="340"/>
        <v>0</v>
      </c>
      <c r="H1449" s="1">
        <f t="shared" si="341"/>
        <v>0</v>
      </c>
      <c r="I1449" s="1">
        <f t="shared" si="342"/>
        <v>1</v>
      </c>
      <c r="L1449" s="1">
        <f t="shared" si="343"/>
        <v>0</v>
      </c>
      <c r="M1449" s="1">
        <f t="shared" si="344"/>
        <v>0</v>
      </c>
      <c r="N1449" s="1">
        <f t="shared" si="345"/>
        <v>1</v>
      </c>
      <c r="O1449" s="1">
        <f t="shared" si="346"/>
        <v>0</v>
      </c>
      <c r="R1449" s="1">
        <f t="shared" si="347"/>
        <v>0</v>
      </c>
      <c r="S1449" s="1">
        <f t="shared" si="348"/>
        <v>0</v>
      </c>
      <c r="T1449" s="1">
        <f t="shared" si="349"/>
        <v>1</v>
      </c>
      <c r="U1449" s="1">
        <f t="shared" si="350"/>
        <v>0</v>
      </c>
      <c r="X1449" s="1">
        <f t="shared" si="351"/>
        <v>1</v>
      </c>
      <c r="Y1449" s="1">
        <f t="shared" si="352"/>
        <v>0</v>
      </c>
      <c r="Z1449" s="1">
        <f t="shared" si="353"/>
        <v>0</v>
      </c>
      <c r="AA1449" s="1">
        <f t="shared" si="354"/>
        <v>0</v>
      </c>
    </row>
    <row r="1450" spans="1:27" x14ac:dyDescent="0.25">
      <c r="A1450">
        <v>1</v>
      </c>
      <c r="B1450">
        <v>80</v>
      </c>
      <c r="C1450">
        <v>16.41</v>
      </c>
      <c r="D1450">
        <v>750</v>
      </c>
      <c r="E1450">
        <v>1</v>
      </c>
      <c r="G1450" s="1">
        <f t="shared" si="340"/>
        <v>1</v>
      </c>
      <c r="H1450" s="1">
        <f t="shared" si="341"/>
        <v>1</v>
      </c>
      <c r="I1450" s="1">
        <f t="shared" si="342"/>
        <v>1</v>
      </c>
      <c r="L1450" s="1">
        <f t="shared" si="343"/>
        <v>1</v>
      </c>
      <c r="M1450" s="1">
        <f t="shared" si="344"/>
        <v>0</v>
      </c>
      <c r="N1450" s="1">
        <f t="shared" si="345"/>
        <v>0</v>
      </c>
      <c r="O1450" s="1">
        <f t="shared" si="346"/>
        <v>0</v>
      </c>
      <c r="R1450" s="1">
        <f t="shared" si="347"/>
        <v>1</v>
      </c>
      <c r="S1450" s="1">
        <f t="shared" si="348"/>
        <v>0</v>
      </c>
      <c r="T1450" s="1">
        <f t="shared" si="349"/>
        <v>0</v>
      </c>
      <c r="U1450" s="1">
        <f t="shared" si="350"/>
        <v>0</v>
      </c>
      <c r="X1450" s="1">
        <f t="shared" si="351"/>
        <v>1</v>
      </c>
      <c r="Y1450" s="1">
        <f t="shared" si="352"/>
        <v>0</v>
      </c>
      <c r="Z1450" s="1">
        <f t="shared" si="353"/>
        <v>0</v>
      </c>
      <c r="AA1450" s="1">
        <f t="shared" si="354"/>
        <v>0</v>
      </c>
    </row>
    <row r="1451" spans="1:27" x14ac:dyDescent="0.25">
      <c r="A1451">
        <v>0</v>
      </c>
      <c r="B1451">
        <v>31.2</v>
      </c>
      <c r="C1451">
        <v>22.27</v>
      </c>
      <c r="D1451">
        <v>695</v>
      </c>
      <c r="E1451">
        <v>1</v>
      </c>
      <c r="G1451" s="1">
        <f t="shared" si="340"/>
        <v>0</v>
      </c>
      <c r="H1451" s="1">
        <f t="shared" si="341"/>
        <v>0</v>
      </c>
      <c r="I1451" s="1">
        <f t="shared" si="342"/>
        <v>0</v>
      </c>
      <c r="L1451" s="1">
        <f t="shared" si="343"/>
        <v>0</v>
      </c>
      <c r="M1451" s="1">
        <f t="shared" si="344"/>
        <v>0</v>
      </c>
      <c r="N1451" s="1">
        <f t="shared" si="345"/>
        <v>1</v>
      </c>
      <c r="O1451" s="1">
        <f t="shared" si="346"/>
        <v>0</v>
      </c>
      <c r="R1451" s="1">
        <f t="shared" si="347"/>
        <v>0</v>
      </c>
      <c r="S1451" s="1">
        <f t="shared" si="348"/>
        <v>0</v>
      </c>
      <c r="T1451" s="1">
        <f t="shared" si="349"/>
        <v>1</v>
      </c>
      <c r="U1451" s="1">
        <f t="shared" si="350"/>
        <v>0</v>
      </c>
      <c r="X1451" s="1">
        <f t="shared" si="351"/>
        <v>0</v>
      </c>
      <c r="Y1451" s="1">
        <f t="shared" si="352"/>
        <v>0</v>
      </c>
      <c r="Z1451" s="1">
        <f t="shared" si="353"/>
        <v>1</v>
      </c>
      <c r="AA1451" s="1">
        <f t="shared" si="354"/>
        <v>0</v>
      </c>
    </row>
    <row r="1452" spans="1:27" x14ac:dyDescent="0.25">
      <c r="A1452">
        <v>1</v>
      </c>
      <c r="B1452">
        <v>61.667999999999999</v>
      </c>
      <c r="C1452">
        <v>27.52</v>
      </c>
      <c r="D1452">
        <v>660</v>
      </c>
      <c r="E1452">
        <v>1</v>
      </c>
      <c r="G1452" s="1">
        <f t="shared" si="340"/>
        <v>0</v>
      </c>
      <c r="H1452" s="1">
        <f t="shared" si="341"/>
        <v>0</v>
      </c>
      <c r="I1452" s="1">
        <f t="shared" si="342"/>
        <v>1</v>
      </c>
      <c r="L1452" s="1">
        <f t="shared" si="343"/>
        <v>0</v>
      </c>
      <c r="M1452" s="1">
        <f t="shared" si="344"/>
        <v>0</v>
      </c>
      <c r="N1452" s="1">
        <f t="shared" si="345"/>
        <v>1</v>
      </c>
      <c r="O1452" s="1">
        <f t="shared" si="346"/>
        <v>0</v>
      </c>
      <c r="R1452" s="1">
        <f t="shared" si="347"/>
        <v>0</v>
      </c>
      <c r="S1452" s="1">
        <f t="shared" si="348"/>
        <v>0</v>
      </c>
      <c r="T1452" s="1">
        <f t="shared" si="349"/>
        <v>1</v>
      </c>
      <c r="U1452" s="1">
        <f t="shared" si="350"/>
        <v>0</v>
      </c>
      <c r="X1452" s="1">
        <f t="shared" si="351"/>
        <v>1</v>
      </c>
      <c r="Y1452" s="1">
        <f t="shared" si="352"/>
        <v>0</v>
      </c>
      <c r="Z1452" s="1">
        <f t="shared" si="353"/>
        <v>0</v>
      </c>
      <c r="AA1452" s="1">
        <f t="shared" si="354"/>
        <v>0</v>
      </c>
    </row>
    <row r="1453" spans="1:27" x14ac:dyDescent="0.25">
      <c r="A1453">
        <v>0</v>
      </c>
      <c r="B1453">
        <v>58.64</v>
      </c>
      <c r="C1453">
        <v>15.08</v>
      </c>
      <c r="D1453">
        <v>660</v>
      </c>
      <c r="E1453">
        <v>1</v>
      </c>
      <c r="G1453" s="1">
        <f t="shared" si="340"/>
        <v>0</v>
      </c>
      <c r="H1453" s="1">
        <f t="shared" si="341"/>
        <v>1</v>
      </c>
      <c r="I1453" s="1">
        <f t="shared" si="342"/>
        <v>1</v>
      </c>
      <c r="L1453" s="1">
        <f t="shared" si="343"/>
        <v>0</v>
      </c>
      <c r="M1453" s="1">
        <f t="shared" si="344"/>
        <v>0</v>
      </c>
      <c r="N1453" s="1">
        <f t="shared" si="345"/>
        <v>1</v>
      </c>
      <c r="O1453" s="1">
        <f t="shared" si="346"/>
        <v>0</v>
      </c>
      <c r="R1453" s="1">
        <f t="shared" si="347"/>
        <v>1</v>
      </c>
      <c r="S1453" s="1">
        <f t="shared" si="348"/>
        <v>0</v>
      </c>
      <c r="T1453" s="1">
        <f t="shared" si="349"/>
        <v>0</v>
      </c>
      <c r="U1453" s="1">
        <f t="shared" si="350"/>
        <v>0</v>
      </c>
      <c r="X1453" s="1">
        <f t="shared" si="351"/>
        <v>1</v>
      </c>
      <c r="Y1453" s="1">
        <f t="shared" si="352"/>
        <v>0</v>
      </c>
      <c r="Z1453" s="1">
        <f t="shared" si="353"/>
        <v>0</v>
      </c>
      <c r="AA1453" s="1">
        <f t="shared" si="354"/>
        <v>0</v>
      </c>
    </row>
    <row r="1454" spans="1:27" x14ac:dyDescent="0.25">
      <c r="A1454">
        <v>1</v>
      </c>
      <c r="B1454">
        <v>70.599999999999994</v>
      </c>
      <c r="C1454">
        <v>32.130000000000003</v>
      </c>
      <c r="D1454">
        <v>720</v>
      </c>
      <c r="E1454">
        <v>1</v>
      </c>
      <c r="G1454" s="1">
        <f t="shared" si="340"/>
        <v>1</v>
      </c>
      <c r="H1454" s="1">
        <f t="shared" si="341"/>
        <v>1</v>
      </c>
      <c r="I1454" s="1">
        <f t="shared" si="342"/>
        <v>1</v>
      </c>
      <c r="L1454" s="1">
        <f t="shared" si="343"/>
        <v>1</v>
      </c>
      <c r="M1454" s="1">
        <f t="shared" si="344"/>
        <v>0</v>
      </c>
      <c r="N1454" s="1">
        <f t="shared" si="345"/>
        <v>0</v>
      </c>
      <c r="O1454" s="1">
        <f t="shared" si="346"/>
        <v>0</v>
      </c>
      <c r="R1454" s="1">
        <f t="shared" si="347"/>
        <v>1</v>
      </c>
      <c r="S1454" s="1">
        <f t="shared" si="348"/>
        <v>0</v>
      </c>
      <c r="T1454" s="1">
        <f t="shared" si="349"/>
        <v>0</v>
      </c>
      <c r="U1454" s="1">
        <f t="shared" si="350"/>
        <v>0</v>
      </c>
      <c r="X1454" s="1">
        <f t="shared" si="351"/>
        <v>1</v>
      </c>
      <c r="Y1454" s="1">
        <f t="shared" si="352"/>
        <v>0</v>
      </c>
      <c r="Z1454" s="1">
        <f t="shared" si="353"/>
        <v>0</v>
      </c>
      <c r="AA1454" s="1">
        <f t="shared" si="354"/>
        <v>0</v>
      </c>
    </row>
    <row r="1455" spans="1:27" x14ac:dyDescent="0.25">
      <c r="A1455">
        <v>1</v>
      </c>
      <c r="B1455">
        <v>65</v>
      </c>
      <c r="C1455">
        <v>23.69</v>
      </c>
      <c r="D1455">
        <v>680</v>
      </c>
      <c r="E1455">
        <v>1</v>
      </c>
      <c r="G1455" s="1">
        <f t="shared" si="340"/>
        <v>0</v>
      </c>
      <c r="H1455" s="1">
        <f t="shared" si="341"/>
        <v>0</v>
      </c>
      <c r="I1455" s="1">
        <f t="shared" si="342"/>
        <v>1</v>
      </c>
      <c r="L1455" s="1">
        <f t="shared" si="343"/>
        <v>0</v>
      </c>
      <c r="M1455" s="1">
        <f t="shared" si="344"/>
        <v>0</v>
      </c>
      <c r="N1455" s="1">
        <f t="shared" si="345"/>
        <v>1</v>
      </c>
      <c r="O1455" s="1">
        <f t="shared" si="346"/>
        <v>0</v>
      </c>
      <c r="R1455" s="1">
        <f t="shared" si="347"/>
        <v>0</v>
      </c>
      <c r="S1455" s="1">
        <f t="shared" si="348"/>
        <v>0</v>
      </c>
      <c r="T1455" s="1">
        <f t="shared" si="349"/>
        <v>1</v>
      </c>
      <c r="U1455" s="1">
        <f t="shared" si="350"/>
        <v>0</v>
      </c>
      <c r="X1455" s="1">
        <f t="shared" si="351"/>
        <v>1</v>
      </c>
      <c r="Y1455" s="1">
        <f t="shared" si="352"/>
        <v>0</v>
      </c>
      <c r="Z1455" s="1">
        <f t="shared" si="353"/>
        <v>0</v>
      </c>
      <c r="AA1455" s="1">
        <f t="shared" si="354"/>
        <v>0</v>
      </c>
    </row>
    <row r="1456" spans="1:27" x14ac:dyDescent="0.25">
      <c r="A1456">
        <v>1</v>
      </c>
      <c r="B1456">
        <v>88.5</v>
      </c>
      <c r="C1456">
        <v>10.36</v>
      </c>
      <c r="D1456">
        <v>725</v>
      </c>
      <c r="E1456">
        <v>1</v>
      </c>
      <c r="G1456" s="1">
        <f t="shared" si="340"/>
        <v>1</v>
      </c>
      <c r="H1456" s="1">
        <f t="shared" si="341"/>
        <v>1</v>
      </c>
      <c r="I1456" s="1">
        <f t="shared" si="342"/>
        <v>1</v>
      </c>
      <c r="L1456" s="1">
        <f t="shared" si="343"/>
        <v>1</v>
      </c>
      <c r="M1456" s="1">
        <f t="shared" si="344"/>
        <v>0</v>
      </c>
      <c r="N1456" s="1">
        <f t="shared" si="345"/>
        <v>0</v>
      </c>
      <c r="O1456" s="1">
        <f t="shared" si="346"/>
        <v>0</v>
      </c>
      <c r="R1456" s="1">
        <f t="shared" si="347"/>
        <v>1</v>
      </c>
      <c r="S1456" s="1">
        <f t="shared" si="348"/>
        <v>0</v>
      </c>
      <c r="T1456" s="1">
        <f t="shared" si="349"/>
        <v>0</v>
      </c>
      <c r="U1456" s="1">
        <f t="shared" si="350"/>
        <v>0</v>
      </c>
      <c r="X1456" s="1">
        <f t="shared" si="351"/>
        <v>1</v>
      </c>
      <c r="Y1456" s="1">
        <f t="shared" si="352"/>
        <v>0</v>
      </c>
      <c r="Z1456" s="1">
        <f t="shared" si="353"/>
        <v>0</v>
      </c>
      <c r="AA1456" s="1">
        <f t="shared" si="354"/>
        <v>0</v>
      </c>
    </row>
    <row r="1457" spans="1:27" x14ac:dyDescent="0.25">
      <c r="A1457">
        <v>1</v>
      </c>
      <c r="B1457">
        <v>70</v>
      </c>
      <c r="C1457">
        <v>13.77</v>
      </c>
      <c r="D1457">
        <v>700</v>
      </c>
      <c r="E1457">
        <v>1</v>
      </c>
      <c r="G1457" s="1">
        <f t="shared" si="340"/>
        <v>0</v>
      </c>
      <c r="H1457" s="1">
        <f t="shared" si="341"/>
        <v>1</v>
      </c>
      <c r="I1457" s="1">
        <f t="shared" si="342"/>
        <v>1</v>
      </c>
      <c r="L1457" s="1">
        <f t="shared" si="343"/>
        <v>0</v>
      </c>
      <c r="M1457" s="1">
        <f t="shared" si="344"/>
        <v>0</v>
      </c>
      <c r="N1457" s="1">
        <f t="shared" si="345"/>
        <v>1</v>
      </c>
      <c r="O1457" s="1">
        <f t="shared" si="346"/>
        <v>0</v>
      </c>
      <c r="R1457" s="1">
        <f t="shared" si="347"/>
        <v>1</v>
      </c>
      <c r="S1457" s="1">
        <f t="shared" si="348"/>
        <v>0</v>
      </c>
      <c r="T1457" s="1">
        <f t="shared" si="349"/>
        <v>0</v>
      </c>
      <c r="U1457" s="1">
        <f t="shared" si="350"/>
        <v>0</v>
      </c>
      <c r="X1457" s="1">
        <f t="shared" si="351"/>
        <v>1</v>
      </c>
      <c r="Y1457" s="1">
        <f t="shared" si="352"/>
        <v>0</v>
      </c>
      <c r="Z1457" s="1">
        <f t="shared" si="353"/>
        <v>0</v>
      </c>
      <c r="AA1457" s="1">
        <f t="shared" si="354"/>
        <v>0</v>
      </c>
    </row>
    <row r="1458" spans="1:27" x14ac:dyDescent="0.25">
      <c r="A1458">
        <v>1</v>
      </c>
      <c r="B1458">
        <v>147.30000000000001</v>
      </c>
      <c r="C1458">
        <v>4.28</v>
      </c>
      <c r="D1458">
        <v>675</v>
      </c>
      <c r="E1458">
        <v>1</v>
      </c>
      <c r="G1458" s="1">
        <f t="shared" si="340"/>
        <v>1</v>
      </c>
      <c r="H1458" s="1">
        <f t="shared" si="341"/>
        <v>1</v>
      </c>
      <c r="I1458" s="1">
        <f t="shared" si="342"/>
        <v>1</v>
      </c>
      <c r="L1458" s="1">
        <f t="shared" si="343"/>
        <v>1</v>
      </c>
      <c r="M1458" s="1">
        <f t="shared" si="344"/>
        <v>0</v>
      </c>
      <c r="N1458" s="1">
        <f t="shared" si="345"/>
        <v>0</v>
      </c>
      <c r="O1458" s="1">
        <f t="shared" si="346"/>
        <v>0</v>
      </c>
      <c r="R1458" s="1">
        <f t="shared" si="347"/>
        <v>1</v>
      </c>
      <c r="S1458" s="1">
        <f t="shared" si="348"/>
        <v>0</v>
      </c>
      <c r="T1458" s="1">
        <f t="shared" si="349"/>
        <v>0</v>
      </c>
      <c r="U1458" s="1">
        <f t="shared" si="350"/>
        <v>0</v>
      </c>
      <c r="X1458" s="1">
        <f t="shared" si="351"/>
        <v>1</v>
      </c>
      <c r="Y1458" s="1">
        <f t="shared" si="352"/>
        <v>0</v>
      </c>
      <c r="Z1458" s="1">
        <f t="shared" si="353"/>
        <v>0</v>
      </c>
      <c r="AA1458" s="1">
        <f t="shared" si="354"/>
        <v>0</v>
      </c>
    </row>
    <row r="1459" spans="1:27" x14ac:dyDescent="0.25">
      <c r="A1459">
        <v>0</v>
      </c>
      <c r="B1459">
        <v>49</v>
      </c>
      <c r="C1459">
        <v>9.75</v>
      </c>
      <c r="D1459">
        <v>710</v>
      </c>
      <c r="E1459">
        <v>1</v>
      </c>
      <c r="G1459" s="1">
        <f t="shared" si="340"/>
        <v>0</v>
      </c>
      <c r="H1459" s="1">
        <f t="shared" si="341"/>
        <v>1</v>
      </c>
      <c r="I1459" s="1">
        <f t="shared" si="342"/>
        <v>1</v>
      </c>
      <c r="L1459" s="1">
        <f t="shared" si="343"/>
        <v>0</v>
      </c>
      <c r="M1459" s="1">
        <f t="shared" si="344"/>
        <v>0</v>
      </c>
      <c r="N1459" s="1">
        <f t="shared" si="345"/>
        <v>1</v>
      </c>
      <c r="O1459" s="1">
        <f t="shared" si="346"/>
        <v>0</v>
      </c>
      <c r="R1459" s="1">
        <f t="shared" si="347"/>
        <v>1</v>
      </c>
      <c r="S1459" s="1">
        <f t="shared" si="348"/>
        <v>0</v>
      </c>
      <c r="T1459" s="1">
        <f t="shared" si="349"/>
        <v>0</v>
      </c>
      <c r="U1459" s="1">
        <f t="shared" si="350"/>
        <v>0</v>
      </c>
      <c r="X1459" s="1">
        <f t="shared" si="351"/>
        <v>1</v>
      </c>
      <c r="Y1459" s="1">
        <f t="shared" si="352"/>
        <v>0</v>
      </c>
      <c r="Z1459" s="1">
        <f t="shared" si="353"/>
        <v>0</v>
      </c>
      <c r="AA1459" s="1">
        <f t="shared" si="354"/>
        <v>0</v>
      </c>
    </row>
    <row r="1460" spans="1:27" x14ac:dyDescent="0.25">
      <c r="A1460">
        <v>1</v>
      </c>
      <c r="B1460">
        <v>55</v>
      </c>
      <c r="C1460">
        <v>15.21</v>
      </c>
      <c r="D1460">
        <v>660</v>
      </c>
      <c r="E1460">
        <v>1</v>
      </c>
      <c r="G1460" s="1">
        <f t="shared" si="340"/>
        <v>0</v>
      </c>
      <c r="H1460" s="1">
        <f t="shared" si="341"/>
        <v>1</v>
      </c>
      <c r="I1460" s="1">
        <f t="shared" si="342"/>
        <v>1</v>
      </c>
      <c r="L1460" s="1">
        <f t="shared" si="343"/>
        <v>0</v>
      </c>
      <c r="M1460" s="1">
        <f t="shared" si="344"/>
        <v>0</v>
      </c>
      <c r="N1460" s="1">
        <f t="shared" si="345"/>
        <v>1</v>
      </c>
      <c r="O1460" s="1">
        <f t="shared" si="346"/>
        <v>0</v>
      </c>
      <c r="R1460" s="1">
        <f t="shared" si="347"/>
        <v>1</v>
      </c>
      <c r="S1460" s="1">
        <f t="shared" si="348"/>
        <v>0</v>
      </c>
      <c r="T1460" s="1">
        <f t="shared" si="349"/>
        <v>0</v>
      </c>
      <c r="U1460" s="1">
        <f t="shared" si="350"/>
        <v>0</v>
      </c>
      <c r="X1460" s="1">
        <f t="shared" si="351"/>
        <v>1</v>
      </c>
      <c r="Y1460" s="1">
        <f t="shared" si="352"/>
        <v>0</v>
      </c>
      <c r="Z1460" s="1">
        <f t="shared" si="353"/>
        <v>0</v>
      </c>
      <c r="AA1460" s="1">
        <f t="shared" si="354"/>
        <v>0</v>
      </c>
    </row>
    <row r="1461" spans="1:27" x14ac:dyDescent="0.25">
      <c r="A1461">
        <v>0</v>
      </c>
      <c r="B1461">
        <v>63</v>
      </c>
      <c r="C1461">
        <v>28.89</v>
      </c>
      <c r="D1461">
        <v>675</v>
      </c>
      <c r="E1461">
        <v>1</v>
      </c>
      <c r="G1461" s="1">
        <f t="shared" si="340"/>
        <v>0</v>
      </c>
      <c r="H1461" s="1">
        <f t="shared" si="341"/>
        <v>0</v>
      </c>
      <c r="I1461" s="1">
        <f t="shared" si="342"/>
        <v>0</v>
      </c>
      <c r="L1461" s="1">
        <f t="shared" si="343"/>
        <v>0</v>
      </c>
      <c r="M1461" s="1">
        <f t="shared" si="344"/>
        <v>0</v>
      </c>
      <c r="N1461" s="1">
        <f t="shared" si="345"/>
        <v>1</v>
      </c>
      <c r="O1461" s="1">
        <f t="shared" si="346"/>
        <v>0</v>
      </c>
      <c r="R1461" s="1">
        <f t="shared" si="347"/>
        <v>0</v>
      </c>
      <c r="S1461" s="1">
        <f t="shared" si="348"/>
        <v>0</v>
      </c>
      <c r="T1461" s="1">
        <f t="shared" si="349"/>
        <v>1</v>
      </c>
      <c r="U1461" s="1">
        <f t="shared" si="350"/>
        <v>0</v>
      </c>
      <c r="X1461" s="1">
        <f t="shared" si="351"/>
        <v>0</v>
      </c>
      <c r="Y1461" s="1">
        <f t="shared" si="352"/>
        <v>0</v>
      </c>
      <c r="Z1461" s="1">
        <f t="shared" si="353"/>
        <v>1</v>
      </c>
      <c r="AA1461" s="1">
        <f t="shared" si="354"/>
        <v>0</v>
      </c>
    </row>
    <row r="1462" spans="1:27" x14ac:dyDescent="0.25">
      <c r="A1462">
        <v>0</v>
      </c>
      <c r="B1462">
        <v>131</v>
      </c>
      <c r="C1462">
        <v>21.84</v>
      </c>
      <c r="D1462">
        <v>695</v>
      </c>
      <c r="E1462">
        <v>1</v>
      </c>
      <c r="G1462" s="1">
        <f t="shared" si="340"/>
        <v>1</v>
      </c>
      <c r="H1462" s="1">
        <f t="shared" si="341"/>
        <v>1</v>
      </c>
      <c r="I1462" s="1">
        <f t="shared" si="342"/>
        <v>1</v>
      </c>
      <c r="L1462" s="1">
        <f t="shared" si="343"/>
        <v>1</v>
      </c>
      <c r="M1462" s="1">
        <f t="shared" si="344"/>
        <v>0</v>
      </c>
      <c r="N1462" s="1">
        <f t="shared" si="345"/>
        <v>0</v>
      </c>
      <c r="O1462" s="1">
        <f t="shared" si="346"/>
        <v>0</v>
      </c>
      <c r="R1462" s="1">
        <f t="shared" si="347"/>
        <v>1</v>
      </c>
      <c r="S1462" s="1">
        <f t="shared" si="348"/>
        <v>0</v>
      </c>
      <c r="T1462" s="1">
        <f t="shared" si="349"/>
        <v>0</v>
      </c>
      <c r="U1462" s="1">
        <f t="shared" si="350"/>
        <v>0</v>
      </c>
      <c r="X1462" s="1">
        <f t="shared" si="351"/>
        <v>1</v>
      </c>
      <c r="Y1462" s="1">
        <f t="shared" si="352"/>
        <v>0</v>
      </c>
      <c r="Z1462" s="1">
        <f t="shared" si="353"/>
        <v>0</v>
      </c>
      <c r="AA1462" s="1">
        <f t="shared" si="354"/>
        <v>0</v>
      </c>
    </row>
    <row r="1463" spans="1:27" x14ac:dyDescent="0.25">
      <c r="A1463">
        <v>1</v>
      </c>
      <c r="B1463">
        <v>34</v>
      </c>
      <c r="C1463">
        <v>23.4</v>
      </c>
      <c r="D1463">
        <v>690</v>
      </c>
      <c r="E1463">
        <v>1</v>
      </c>
      <c r="G1463" s="1">
        <f t="shared" si="340"/>
        <v>0</v>
      </c>
      <c r="H1463" s="1">
        <f t="shared" si="341"/>
        <v>0</v>
      </c>
      <c r="I1463" s="1">
        <f t="shared" si="342"/>
        <v>1</v>
      </c>
      <c r="L1463" s="1">
        <f t="shared" si="343"/>
        <v>0</v>
      </c>
      <c r="M1463" s="1">
        <f t="shared" si="344"/>
        <v>0</v>
      </c>
      <c r="N1463" s="1">
        <f t="shared" si="345"/>
        <v>1</v>
      </c>
      <c r="O1463" s="1">
        <f t="shared" si="346"/>
        <v>0</v>
      </c>
      <c r="R1463" s="1">
        <f t="shared" si="347"/>
        <v>0</v>
      </c>
      <c r="S1463" s="1">
        <f t="shared" si="348"/>
        <v>0</v>
      </c>
      <c r="T1463" s="1">
        <f t="shared" si="349"/>
        <v>1</v>
      </c>
      <c r="U1463" s="1">
        <f t="shared" si="350"/>
        <v>0</v>
      </c>
      <c r="X1463" s="1">
        <f t="shared" si="351"/>
        <v>1</v>
      </c>
      <c r="Y1463" s="1">
        <f t="shared" si="352"/>
        <v>0</v>
      </c>
      <c r="Z1463" s="1">
        <f t="shared" si="353"/>
        <v>0</v>
      </c>
      <c r="AA1463" s="1">
        <f t="shared" si="354"/>
        <v>0</v>
      </c>
    </row>
    <row r="1464" spans="1:27" x14ac:dyDescent="0.25">
      <c r="A1464">
        <v>0</v>
      </c>
      <c r="B1464">
        <v>130</v>
      </c>
      <c r="C1464">
        <v>9.99</v>
      </c>
      <c r="D1464">
        <v>680</v>
      </c>
      <c r="E1464">
        <v>1</v>
      </c>
      <c r="G1464" s="1">
        <f t="shared" si="340"/>
        <v>1</v>
      </c>
      <c r="H1464" s="1">
        <f t="shared" si="341"/>
        <v>1</v>
      </c>
      <c r="I1464" s="1">
        <f t="shared" si="342"/>
        <v>1</v>
      </c>
      <c r="L1464" s="1">
        <f t="shared" si="343"/>
        <v>1</v>
      </c>
      <c r="M1464" s="1">
        <f t="shared" si="344"/>
        <v>0</v>
      </c>
      <c r="N1464" s="1">
        <f t="shared" si="345"/>
        <v>0</v>
      </c>
      <c r="O1464" s="1">
        <f t="shared" si="346"/>
        <v>0</v>
      </c>
      <c r="R1464" s="1">
        <f t="shared" si="347"/>
        <v>1</v>
      </c>
      <c r="S1464" s="1">
        <f t="shared" si="348"/>
        <v>0</v>
      </c>
      <c r="T1464" s="1">
        <f t="shared" si="349"/>
        <v>0</v>
      </c>
      <c r="U1464" s="1">
        <f t="shared" si="350"/>
        <v>0</v>
      </c>
      <c r="X1464" s="1">
        <f t="shared" si="351"/>
        <v>1</v>
      </c>
      <c r="Y1464" s="1">
        <f t="shared" si="352"/>
        <v>0</v>
      </c>
      <c r="Z1464" s="1">
        <f t="shared" si="353"/>
        <v>0</v>
      </c>
      <c r="AA1464" s="1">
        <f t="shared" si="354"/>
        <v>0</v>
      </c>
    </row>
    <row r="1465" spans="1:27" x14ac:dyDescent="0.25">
      <c r="A1465">
        <v>0</v>
      </c>
      <c r="B1465">
        <v>55</v>
      </c>
      <c r="C1465">
        <v>18.61</v>
      </c>
      <c r="D1465">
        <v>660</v>
      </c>
      <c r="E1465">
        <v>1</v>
      </c>
      <c r="G1465" s="1">
        <f t="shared" si="340"/>
        <v>0</v>
      </c>
      <c r="H1465" s="1">
        <f t="shared" si="341"/>
        <v>0</v>
      </c>
      <c r="I1465" s="1">
        <f t="shared" si="342"/>
        <v>0</v>
      </c>
      <c r="L1465" s="1">
        <f t="shared" si="343"/>
        <v>0</v>
      </c>
      <c r="M1465" s="1">
        <f t="shared" si="344"/>
        <v>0</v>
      </c>
      <c r="N1465" s="1">
        <f t="shared" si="345"/>
        <v>1</v>
      </c>
      <c r="O1465" s="1">
        <f t="shared" si="346"/>
        <v>0</v>
      </c>
      <c r="R1465" s="1">
        <f t="shared" si="347"/>
        <v>0</v>
      </c>
      <c r="S1465" s="1">
        <f t="shared" si="348"/>
        <v>0</v>
      </c>
      <c r="T1465" s="1">
        <f t="shared" si="349"/>
        <v>1</v>
      </c>
      <c r="U1465" s="1">
        <f t="shared" si="350"/>
        <v>0</v>
      </c>
      <c r="X1465" s="1">
        <f t="shared" si="351"/>
        <v>0</v>
      </c>
      <c r="Y1465" s="1">
        <f t="shared" si="352"/>
        <v>0</v>
      </c>
      <c r="Z1465" s="1">
        <f t="shared" si="353"/>
        <v>1</v>
      </c>
      <c r="AA1465" s="1">
        <f t="shared" si="354"/>
        <v>0</v>
      </c>
    </row>
    <row r="1466" spans="1:27" x14ac:dyDescent="0.25">
      <c r="A1466">
        <v>1</v>
      </c>
      <c r="B1466">
        <v>150</v>
      </c>
      <c r="C1466">
        <v>21.04</v>
      </c>
      <c r="D1466">
        <v>665</v>
      </c>
      <c r="E1466">
        <v>1</v>
      </c>
      <c r="G1466" s="1">
        <f t="shared" si="340"/>
        <v>1</v>
      </c>
      <c r="H1466" s="1">
        <f t="shared" si="341"/>
        <v>1</v>
      </c>
      <c r="I1466" s="1">
        <f t="shared" si="342"/>
        <v>1</v>
      </c>
      <c r="L1466" s="1">
        <f t="shared" si="343"/>
        <v>1</v>
      </c>
      <c r="M1466" s="1">
        <f t="shared" si="344"/>
        <v>0</v>
      </c>
      <c r="N1466" s="1">
        <f t="shared" si="345"/>
        <v>0</v>
      </c>
      <c r="O1466" s="1">
        <f t="shared" si="346"/>
        <v>0</v>
      </c>
      <c r="R1466" s="1">
        <f t="shared" si="347"/>
        <v>1</v>
      </c>
      <c r="S1466" s="1">
        <f t="shared" si="348"/>
        <v>0</v>
      </c>
      <c r="T1466" s="1">
        <f t="shared" si="349"/>
        <v>0</v>
      </c>
      <c r="U1466" s="1">
        <f t="shared" si="350"/>
        <v>0</v>
      </c>
      <c r="X1466" s="1">
        <f t="shared" si="351"/>
        <v>1</v>
      </c>
      <c r="Y1466" s="1">
        <f t="shared" si="352"/>
        <v>0</v>
      </c>
      <c r="Z1466" s="1">
        <f t="shared" si="353"/>
        <v>0</v>
      </c>
      <c r="AA1466" s="1">
        <f t="shared" si="354"/>
        <v>0</v>
      </c>
    </row>
    <row r="1467" spans="1:27" x14ac:dyDescent="0.25">
      <c r="A1467">
        <v>1</v>
      </c>
      <c r="B1467">
        <v>110</v>
      </c>
      <c r="C1467">
        <v>21.69</v>
      </c>
      <c r="D1467">
        <v>695</v>
      </c>
      <c r="E1467">
        <v>1</v>
      </c>
      <c r="G1467" s="1">
        <f t="shared" si="340"/>
        <v>1</v>
      </c>
      <c r="H1467" s="1">
        <f t="shared" si="341"/>
        <v>1</v>
      </c>
      <c r="I1467" s="1">
        <f t="shared" si="342"/>
        <v>1</v>
      </c>
      <c r="L1467" s="1">
        <f t="shared" si="343"/>
        <v>1</v>
      </c>
      <c r="M1467" s="1">
        <f t="shared" si="344"/>
        <v>0</v>
      </c>
      <c r="N1467" s="1">
        <f t="shared" si="345"/>
        <v>0</v>
      </c>
      <c r="O1467" s="1">
        <f t="shared" si="346"/>
        <v>0</v>
      </c>
      <c r="R1467" s="1">
        <f t="shared" si="347"/>
        <v>1</v>
      </c>
      <c r="S1467" s="1">
        <f t="shared" si="348"/>
        <v>0</v>
      </c>
      <c r="T1467" s="1">
        <f t="shared" si="349"/>
        <v>0</v>
      </c>
      <c r="U1467" s="1">
        <f t="shared" si="350"/>
        <v>0</v>
      </c>
      <c r="X1467" s="1">
        <f t="shared" si="351"/>
        <v>1</v>
      </c>
      <c r="Y1467" s="1">
        <f t="shared" si="352"/>
        <v>0</v>
      </c>
      <c r="Z1467" s="1">
        <f t="shared" si="353"/>
        <v>0</v>
      </c>
      <c r="AA1467" s="1">
        <f t="shared" si="354"/>
        <v>0</v>
      </c>
    </row>
    <row r="1468" spans="1:27" x14ac:dyDescent="0.25">
      <c r="A1468">
        <v>0</v>
      </c>
      <c r="B1468">
        <v>58.548569999999998</v>
      </c>
      <c r="C1468">
        <v>16.420000000000002</v>
      </c>
      <c r="D1468">
        <v>690</v>
      </c>
      <c r="E1468">
        <v>1</v>
      </c>
      <c r="G1468" s="1">
        <f t="shared" si="340"/>
        <v>0</v>
      </c>
      <c r="H1468" s="1">
        <f t="shared" si="341"/>
        <v>1</v>
      </c>
      <c r="I1468" s="1">
        <f t="shared" si="342"/>
        <v>1</v>
      </c>
      <c r="L1468" s="1">
        <f t="shared" si="343"/>
        <v>0</v>
      </c>
      <c r="M1468" s="1">
        <f t="shared" si="344"/>
        <v>0</v>
      </c>
      <c r="N1468" s="1">
        <f t="shared" si="345"/>
        <v>1</v>
      </c>
      <c r="O1468" s="1">
        <f t="shared" si="346"/>
        <v>0</v>
      </c>
      <c r="R1468" s="1">
        <f t="shared" si="347"/>
        <v>1</v>
      </c>
      <c r="S1468" s="1">
        <f t="shared" si="348"/>
        <v>0</v>
      </c>
      <c r="T1468" s="1">
        <f t="shared" si="349"/>
        <v>0</v>
      </c>
      <c r="U1468" s="1">
        <f t="shared" si="350"/>
        <v>0</v>
      </c>
      <c r="X1468" s="1">
        <f t="shared" si="351"/>
        <v>1</v>
      </c>
      <c r="Y1468" s="1">
        <f t="shared" si="352"/>
        <v>0</v>
      </c>
      <c r="Z1468" s="1">
        <f t="shared" si="353"/>
        <v>0</v>
      </c>
      <c r="AA1468" s="1">
        <f t="shared" si="354"/>
        <v>0</v>
      </c>
    </row>
    <row r="1469" spans="1:27" x14ac:dyDescent="0.25">
      <c r="A1469">
        <v>0</v>
      </c>
      <c r="B1469">
        <v>95</v>
      </c>
      <c r="C1469">
        <v>15.99</v>
      </c>
      <c r="D1469">
        <v>700</v>
      </c>
      <c r="E1469">
        <v>1</v>
      </c>
      <c r="G1469" s="1">
        <f t="shared" si="340"/>
        <v>1</v>
      </c>
      <c r="H1469" s="1">
        <f t="shared" si="341"/>
        <v>1</v>
      </c>
      <c r="I1469" s="1">
        <f t="shared" si="342"/>
        <v>1</v>
      </c>
      <c r="L1469" s="1">
        <f t="shared" si="343"/>
        <v>1</v>
      </c>
      <c r="M1469" s="1">
        <f t="shared" si="344"/>
        <v>0</v>
      </c>
      <c r="N1469" s="1">
        <f t="shared" si="345"/>
        <v>0</v>
      </c>
      <c r="O1469" s="1">
        <f t="shared" si="346"/>
        <v>0</v>
      </c>
      <c r="R1469" s="1">
        <f t="shared" si="347"/>
        <v>1</v>
      </c>
      <c r="S1469" s="1">
        <f t="shared" si="348"/>
        <v>0</v>
      </c>
      <c r="T1469" s="1">
        <f t="shared" si="349"/>
        <v>0</v>
      </c>
      <c r="U1469" s="1">
        <f t="shared" si="350"/>
        <v>0</v>
      </c>
      <c r="X1469" s="1">
        <f t="shared" si="351"/>
        <v>1</v>
      </c>
      <c r="Y1469" s="1">
        <f t="shared" si="352"/>
        <v>0</v>
      </c>
      <c r="Z1469" s="1">
        <f t="shared" si="353"/>
        <v>0</v>
      </c>
      <c r="AA1469" s="1">
        <f t="shared" si="354"/>
        <v>0</v>
      </c>
    </row>
    <row r="1470" spans="1:27" x14ac:dyDescent="0.25">
      <c r="A1470">
        <v>0</v>
      </c>
      <c r="B1470">
        <v>37</v>
      </c>
      <c r="C1470">
        <v>19.66</v>
      </c>
      <c r="D1470">
        <v>685</v>
      </c>
      <c r="E1470">
        <v>1</v>
      </c>
      <c r="G1470" s="1">
        <f t="shared" si="340"/>
        <v>0</v>
      </c>
      <c r="H1470" s="1">
        <f t="shared" si="341"/>
        <v>0</v>
      </c>
      <c r="I1470" s="1">
        <f t="shared" si="342"/>
        <v>0</v>
      </c>
      <c r="L1470" s="1">
        <f t="shared" si="343"/>
        <v>0</v>
      </c>
      <c r="M1470" s="1">
        <f t="shared" si="344"/>
        <v>0</v>
      </c>
      <c r="N1470" s="1">
        <f t="shared" si="345"/>
        <v>1</v>
      </c>
      <c r="O1470" s="1">
        <f t="shared" si="346"/>
        <v>0</v>
      </c>
      <c r="R1470" s="1">
        <f t="shared" si="347"/>
        <v>0</v>
      </c>
      <c r="S1470" s="1">
        <f t="shared" si="348"/>
        <v>0</v>
      </c>
      <c r="T1470" s="1">
        <f t="shared" si="349"/>
        <v>1</v>
      </c>
      <c r="U1470" s="1">
        <f t="shared" si="350"/>
        <v>0</v>
      </c>
      <c r="X1470" s="1">
        <f t="shared" si="351"/>
        <v>0</v>
      </c>
      <c r="Y1470" s="1">
        <f t="shared" si="352"/>
        <v>0</v>
      </c>
      <c r="Z1470" s="1">
        <f t="shared" si="353"/>
        <v>1</v>
      </c>
      <c r="AA1470" s="1">
        <f t="shared" si="354"/>
        <v>0</v>
      </c>
    </row>
    <row r="1471" spans="1:27" x14ac:dyDescent="0.25">
      <c r="A1471">
        <v>0</v>
      </c>
      <c r="B1471">
        <v>70</v>
      </c>
      <c r="C1471">
        <v>12.96</v>
      </c>
      <c r="D1471">
        <v>775</v>
      </c>
      <c r="E1471">
        <v>1</v>
      </c>
      <c r="G1471" s="1">
        <f t="shared" si="340"/>
        <v>1</v>
      </c>
      <c r="H1471" s="1">
        <f t="shared" si="341"/>
        <v>1</v>
      </c>
      <c r="I1471" s="1">
        <f t="shared" si="342"/>
        <v>1</v>
      </c>
      <c r="L1471" s="1">
        <f t="shared" si="343"/>
        <v>1</v>
      </c>
      <c r="M1471" s="1">
        <f t="shared" si="344"/>
        <v>0</v>
      </c>
      <c r="N1471" s="1">
        <f t="shared" si="345"/>
        <v>0</v>
      </c>
      <c r="O1471" s="1">
        <f t="shared" si="346"/>
        <v>0</v>
      </c>
      <c r="R1471" s="1">
        <f t="shared" si="347"/>
        <v>1</v>
      </c>
      <c r="S1471" s="1">
        <f t="shared" si="348"/>
        <v>0</v>
      </c>
      <c r="T1471" s="1">
        <f t="shared" si="349"/>
        <v>0</v>
      </c>
      <c r="U1471" s="1">
        <f t="shared" si="350"/>
        <v>0</v>
      </c>
      <c r="X1471" s="1">
        <f t="shared" si="351"/>
        <v>1</v>
      </c>
      <c r="Y1471" s="1">
        <f t="shared" si="352"/>
        <v>0</v>
      </c>
      <c r="Z1471" s="1">
        <f t="shared" si="353"/>
        <v>0</v>
      </c>
      <c r="AA1471" s="1">
        <f t="shared" si="354"/>
        <v>0</v>
      </c>
    </row>
    <row r="1472" spans="1:27" x14ac:dyDescent="0.25">
      <c r="A1472">
        <v>0</v>
      </c>
      <c r="B1472">
        <v>55</v>
      </c>
      <c r="C1472">
        <v>3.44</v>
      </c>
      <c r="D1472">
        <v>670</v>
      </c>
      <c r="E1472">
        <v>1</v>
      </c>
      <c r="G1472" s="1">
        <f t="shared" si="340"/>
        <v>0</v>
      </c>
      <c r="H1472" s="1">
        <f t="shared" si="341"/>
        <v>1</v>
      </c>
      <c r="I1472" s="1">
        <f t="shared" si="342"/>
        <v>1</v>
      </c>
      <c r="L1472" s="1">
        <f t="shared" si="343"/>
        <v>0</v>
      </c>
      <c r="M1472" s="1">
        <f t="shared" si="344"/>
        <v>0</v>
      </c>
      <c r="N1472" s="1">
        <f t="shared" si="345"/>
        <v>1</v>
      </c>
      <c r="O1472" s="1">
        <f t="shared" si="346"/>
        <v>0</v>
      </c>
      <c r="R1472" s="1">
        <f t="shared" si="347"/>
        <v>1</v>
      </c>
      <c r="S1472" s="1">
        <f t="shared" si="348"/>
        <v>0</v>
      </c>
      <c r="T1472" s="1">
        <f t="shared" si="349"/>
        <v>0</v>
      </c>
      <c r="U1472" s="1">
        <f t="shared" si="350"/>
        <v>0</v>
      </c>
      <c r="X1472" s="1">
        <f t="shared" si="351"/>
        <v>1</v>
      </c>
      <c r="Y1472" s="1">
        <f t="shared" si="352"/>
        <v>0</v>
      </c>
      <c r="Z1472" s="1">
        <f t="shared" si="353"/>
        <v>0</v>
      </c>
      <c r="AA1472" s="1">
        <f t="shared" si="354"/>
        <v>0</v>
      </c>
    </row>
    <row r="1473" spans="1:27" x14ac:dyDescent="0.25">
      <c r="A1473">
        <v>0</v>
      </c>
      <c r="B1473">
        <v>125</v>
      </c>
      <c r="C1473">
        <v>9.75</v>
      </c>
      <c r="D1473">
        <v>675</v>
      </c>
      <c r="E1473">
        <v>1</v>
      </c>
      <c r="G1473" s="1">
        <f t="shared" si="340"/>
        <v>1</v>
      </c>
      <c r="H1473" s="1">
        <f t="shared" si="341"/>
        <v>1</v>
      </c>
      <c r="I1473" s="1">
        <f t="shared" si="342"/>
        <v>1</v>
      </c>
      <c r="L1473" s="1">
        <f t="shared" si="343"/>
        <v>1</v>
      </c>
      <c r="M1473" s="1">
        <f t="shared" si="344"/>
        <v>0</v>
      </c>
      <c r="N1473" s="1">
        <f t="shared" si="345"/>
        <v>0</v>
      </c>
      <c r="O1473" s="1">
        <f t="shared" si="346"/>
        <v>0</v>
      </c>
      <c r="R1473" s="1">
        <f t="shared" si="347"/>
        <v>1</v>
      </c>
      <c r="S1473" s="1">
        <f t="shared" si="348"/>
        <v>0</v>
      </c>
      <c r="T1473" s="1">
        <f t="shared" si="349"/>
        <v>0</v>
      </c>
      <c r="U1473" s="1">
        <f t="shared" si="350"/>
        <v>0</v>
      </c>
      <c r="X1473" s="1">
        <f t="shared" si="351"/>
        <v>1</v>
      </c>
      <c r="Y1473" s="1">
        <f t="shared" si="352"/>
        <v>0</v>
      </c>
      <c r="Z1473" s="1">
        <f t="shared" si="353"/>
        <v>0</v>
      </c>
      <c r="AA1473" s="1">
        <f t="shared" si="354"/>
        <v>0</v>
      </c>
    </row>
    <row r="1474" spans="1:27" x14ac:dyDescent="0.25">
      <c r="A1474">
        <v>1</v>
      </c>
      <c r="B1474">
        <v>65</v>
      </c>
      <c r="C1474">
        <v>28.62</v>
      </c>
      <c r="D1474">
        <v>695</v>
      </c>
      <c r="E1474">
        <v>1</v>
      </c>
      <c r="G1474" s="1">
        <f t="shared" si="340"/>
        <v>0</v>
      </c>
      <c r="H1474" s="1">
        <f t="shared" si="341"/>
        <v>0</v>
      </c>
      <c r="I1474" s="1">
        <f t="shared" si="342"/>
        <v>1</v>
      </c>
      <c r="L1474" s="1">
        <f t="shared" si="343"/>
        <v>0</v>
      </c>
      <c r="M1474" s="1">
        <f t="shared" si="344"/>
        <v>0</v>
      </c>
      <c r="N1474" s="1">
        <f t="shared" si="345"/>
        <v>1</v>
      </c>
      <c r="O1474" s="1">
        <f t="shared" si="346"/>
        <v>0</v>
      </c>
      <c r="R1474" s="1">
        <f t="shared" si="347"/>
        <v>0</v>
      </c>
      <c r="S1474" s="1">
        <f t="shared" si="348"/>
        <v>0</v>
      </c>
      <c r="T1474" s="1">
        <f t="shared" si="349"/>
        <v>1</v>
      </c>
      <c r="U1474" s="1">
        <f t="shared" si="350"/>
        <v>0</v>
      </c>
      <c r="X1474" s="1">
        <f t="shared" si="351"/>
        <v>1</v>
      </c>
      <c r="Y1474" s="1">
        <f t="shared" si="352"/>
        <v>0</v>
      </c>
      <c r="Z1474" s="1">
        <f t="shared" si="353"/>
        <v>0</v>
      </c>
      <c r="AA1474" s="1">
        <f t="shared" si="354"/>
        <v>0</v>
      </c>
    </row>
    <row r="1475" spans="1:27" x14ac:dyDescent="0.25">
      <c r="A1475">
        <v>1</v>
      </c>
      <c r="B1475">
        <v>59</v>
      </c>
      <c r="C1475">
        <v>43.55</v>
      </c>
      <c r="D1475">
        <v>665</v>
      </c>
      <c r="E1475">
        <v>1</v>
      </c>
      <c r="G1475" s="1">
        <f t="shared" si="340"/>
        <v>0</v>
      </c>
      <c r="H1475" s="1">
        <f t="shared" si="341"/>
        <v>0</v>
      </c>
      <c r="I1475" s="1">
        <f t="shared" si="342"/>
        <v>1</v>
      </c>
      <c r="L1475" s="1">
        <f t="shared" si="343"/>
        <v>0</v>
      </c>
      <c r="M1475" s="1">
        <f t="shared" si="344"/>
        <v>0</v>
      </c>
      <c r="N1475" s="1">
        <f t="shared" si="345"/>
        <v>1</v>
      </c>
      <c r="O1475" s="1">
        <f t="shared" si="346"/>
        <v>0</v>
      </c>
      <c r="R1475" s="1">
        <f t="shared" si="347"/>
        <v>0</v>
      </c>
      <c r="S1475" s="1">
        <f t="shared" si="348"/>
        <v>0</v>
      </c>
      <c r="T1475" s="1">
        <f t="shared" si="349"/>
        <v>1</v>
      </c>
      <c r="U1475" s="1">
        <f t="shared" si="350"/>
        <v>0</v>
      </c>
      <c r="X1475" s="1">
        <f t="shared" si="351"/>
        <v>1</v>
      </c>
      <c r="Y1475" s="1">
        <f t="shared" si="352"/>
        <v>0</v>
      </c>
      <c r="Z1475" s="1">
        <f t="shared" si="353"/>
        <v>0</v>
      </c>
      <c r="AA1475" s="1">
        <f t="shared" si="354"/>
        <v>0</v>
      </c>
    </row>
    <row r="1476" spans="1:27" x14ac:dyDescent="0.25">
      <c r="A1476">
        <v>1</v>
      </c>
      <c r="B1476">
        <v>85.1</v>
      </c>
      <c r="C1476">
        <v>31.61</v>
      </c>
      <c r="D1476">
        <v>695</v>
      </c>
      <c r="E1476">
        <v>1</v>
      </c>
      <c r="G1476" s="1">
        <f t="shared" si="340"/>
        <v>0</v>
      </c>
      <c r="H1476" s="1">
        <f t="shared" si="341"/>
        <v>0</v>
      </c>
      <c r="I1476" s="1">
        <f t="shared" si="342"/>
        <v>1</v>
      </c>
      <c r="L1476" s="1">
        <f t="shared" si="343"/>
        <v>0</v>
      </c>
      <c r="M1476" s="1">
        <f t="shared" si="344"/>
        <v>0</v>
      </c>
      <c r="N1476" s="1">
        <f t="shared" si="345"/>
        <v>1</v>
      </c>
      <c r="O1476" s="1">
        <f t="shared" si="346"/>
        <v>0</v>
      </c>
      <c r="R1476" s="1">
        <f t="shared" si="347"/>
        <v>0</v>
      </c>
      <c r="S1476" s="1">
        <f t="shared" si="348"/>
        <v>0</v>
      </c>
      <c r="T1476" s="1">
        <f t="shared" si="349"/>
        <v>1</v>
      </c>
      <c r="U1476" s="1">
        <f t="shared" si="350"/>
        <v>0</v>
      </c>
      <c r="X1476" s="1">
        <f t="shared" si="351"/>
        <v>1</v>
      </c>
      <c r="Y1476" s="1">
        <f t="shared" si="352"/>
        <v>0</v>
      </c>
      <c r="Z1476" s="1">
        <f t="shared" si="353"/>
        <v>0</v>
      </c>
      <c r="AA1476" s="1">
        <f t="shared" si="354"/>
        <v>0</v>
      </c>
    </row>
    <row r="1477" spans="1:27" x14ac:dyDescent="0.25">
      <c r="A1477">
        <v>1</v>
      </c>
      <c r="B1477">
        <v>100</v>
      </c>
      <c r="C1477">
        <v>6.52</v>
      </c>
      <c r="D1477">
        <v>725</v>
      </c>
      <c r="E1477">
        <v>1</v>
      </c>
      <c r="G1477" s="1">
        <f t="shared" si="340"/>
        <v>1</v>
      </c>
      <c r="H1477" s="1">
        <f t="shared" si="341"/>
        <v>1</v>
      </c>
      <c r="I1477" s="1">
        <f t="shared" si="342"/>
        <v>1</v>
      </c>
      <c r="L1477" s="1">
        <f t="shared" si="343"/>
        <v>1</v>
      </c>
      <c r="M1477" s="1">
        <f t="shared" si="344"/>
        <v>0</v>
      </c>
      <c r="N1477" s="1">
        <f t="shared" si="345"/>
        <v>0</v>
      </c>
      <c r="O1477" s="1">
        <f t="shared" si="346"/>
        <v>0</v>
      </c>
      <c r="R1477" s="1">
        <f t="shared" si="347"/>
        <v>1</v>
      </c>
      <c r="S1477" s="1">
        <f t="shared" si="348"/>
        <v>0</v>
      </c>
      <c r="T1477" s="1">
        <f t="shared" si="349"/>
        <v>0</v>
      </c>
      <c r="U1477" s="1">
        <f t="shared" si="350"/>
        <v>0</v>
      </c>
      <c r="X1477" s="1">
        <f t="shared" si="351"/>
        <v>1</v>
      </c>
      <c r="Y1477" s="1">
        <f t="shared" si="352"/>
        <v>0</v>
      </c>
      <c r="Z1477" s="1">
        <f t="shared" si="353"/>
        <v>0</v>
      </c>
      <c r="AA1477" s="1">
        <f t="shared" si="354"/>
        <v>0</v>
      </c>
    </row>
    <row r="1478" spans="1:27" x14ac:dyDescent="0.25">
      <c r="A1478">
        <v>1</v>
      </c>
      <c r="B1478">
        <v>70</v>
      </c>
      <c r="C1478">
        <v>24.44</v>
      </c>
      <c r="D1478">
        <v>710</v>
      </c>
      <c r="E1478">
        <v>1</v>
      </c>
      <c r="G1478" s="1">
        <f t="shared" si="340"/>
        <v>0</v>
      </c>
      <c r="H1478" s="1">
        <f t="shared" si="341"/>
        <v>0</v>
      </c>
      <c r="I1478" s="1">
        <f t="shared" si="342"/>
        <v>1</v>
      </c>
      <c r="L1478" s="1">
        <f t="shared" si="343"/>
        <v>0</v>
      </c>
      <c r="M1478" s="1">
        <f t="shared" si="344"/>
        <v>0</v>
      </c>
      <c r="N1478" s="1">
        <f t="shared" si="345"/>
        <v>1</v>
      </c>
      <c r="O1478" s="1">
        <f t="shared" si="346"/>
        <v>0</v>
      </c>
      <c r="R1478" s="1">
        <f t="shared" si="347"/>
        <v>0</v>
      </c>
      <c r="S1478" s="1">
        <f t="shared" si="348"/>
        <v>0</v>
      </c>
      <c r="T1478" s="1">
        <f t="shared" si="349"/>
        <v>1</v>
      </c>
      <c r="U1478" s="1">
        <f t="shared" si="350"/>
        <v>0</v>
      </c>
      <c r="X1478" s="1">
        <f t="shared" si="351"/>
        <v>1</v>
      </c>
      <c r="Y1478" s="1">
        <f t="shared" si="352"/>
        <v>0</v>
      </c>
      <c r="Z1478" s="1">
        <f t="shared" si="353"/>
        <v>0</v>
      </c>
      <c r="AA1478" s="1">
        <f t="shared" si="354"/>
        <v>0</v>
      </c>
    </row>
    <row r="1479" spans="1:27" x14ac:dyDescent="0.25">
      <c r="A1479">
        <v>1</v>
      </c>
      <c r="B1479">
        <v>235</v>
      </c>
      <c r="C1479">
        <v>4.26</v>
      </c>
      <c r="D1479">
        <v>680</v>
      </c>
      <c r="E1479">
        <v>1</v>
      </c>
      <c r="G1479" s="1">
        <f t="shared" si="340"/>
        <v>1</v>
      </c>
      <c r="H1479" s="1">
        <f t="shared" si="341"/>
        <v>1</v>
      </c>
      <c r="I1479" s="1">
        <f t="shared" si="342"/>
        <v>1</v>
      </c>
      <c r="L1479" s="1">
        <f t="shared" si="343"/>
        <v>1</v>
      </c>
      <c r="M1479" s="1">
        <f t="shared" si="344"/>
        <v>0</v>
      </c>
      <c r="N1479" s="1">
        <f t="shared" si="345"/>
        <v>0</v>
      </c>
      <c r="O1479" s="1">
        <f t="shared" si="346"/>
        <v>0</v>
      </c>
      <c r="R1479" s="1">
        <f t="shared" si="347"/>
        <v>1</v>
      </c>
      <c r="S1479" s="1">
        <f t="shared" si="348"/>
        <v>0</v>
      </c>
      <c r="T1479" s="1">
        <f t="shared" si="349"/>
        <v>0</v>
      </c>
      <c r="U1479" s="1">
        <f t="shared" si="350"/>
        <v>0</v>
      </c>
      <c r="X1479" s="1">
        <f t="shared" si="351"/>
        <v>1</v>
      </c>
      <c r="Y1479" s="1">
        <f t="shared" si="352"/>
        <v>0</v>
      </c>
      <c r="Z1479" s="1">
        <f t="shared" si="353"/>
        <v>0</v>
      </c>
      <c r="AA1479" s="1">
        <f t="shared" si="354"/>
        <v>0</v>
      </c>
    </row>
    <row r="1480" spans="1:27" x14ac:dyDescent="0.25">
      <c r="A1480">
        <v>0</v>
      </c>
      <c r="B1480">
        <v>250</v>
      </c>
      <c r="C1480">
        <v>4.05</v>
      </c>
      <c r="D1480">
        <v>725</v>
      </c>
      <c r="E1480">
        <v>1</v>
      </c>
      <c r="G1480" s="1">
        <f t="shared" ref="G1480:G1543" si="355">IF($D1480&gt;716,1,IF($B1480&gt;85.24,1,0))</f>
        <v>1</v>
      </c>
      <c r="H1480" s="1">
        <f t="shared" ref="H1480:H1543" si="356">IF($D1480&gt;716,1,IF($B1480&gt;85.24,1,IF($C1480&lt;=16.54,1,0)))</f>
        <v>1</v>
      </c>
      <c r="I1480" s="1">
        <f t="shared" ref="I1480:I1543" si="357">IF($D1480&gt;716,1,IF($B1480&gt;85.24,1,IF($C1480&lt;=16.54,1,IF($A1480=1,1,0))))</f>
        <v>1</v>
      </c>
      <c r="L1480" s="1">
        <f t="shared" ref="L1480:L1543" si="358">IF($G1480=1, IF($E1480=1,1,0),0)</f>
        <v>1</v>
      </c>
      <c r="M1480" s="1">
        <f t="shared" ref="M1480:M1543" si="359">IF($G1480=1, IF($E1480=0,1,0),0)</f>
        <v>0</v>
      </c>
      <c r="N1480" s="1">
        <f t="shared" ref="N1480:N1543" si="360">IF($G1480=0, IF($E1480=1,1,0),0)</f>
        <v>0</v>
      </c>
      <c r="O1480" s="1">
        <f t="shared" ref="O1480:O1543" si="361">IF($G1480=0, IF($E1480=0,1,0),0)</f>
        <v>0</v>
      </c>
      <c r="R1480" s="1">
        <f t="shared" ref="R1480:R1543" si="362">IF($H1480=1, IF($E1480=1,1,0),0)</f>
        <v>1</v>
      </c>
      <c r="S1480" s="1">
        <f t="shared" ref="S1480:S1543" si="363">IF($H1480=1, IF($E1480=0,1,0),0)</f>
        <v>0</v>
      </c>
      <c r="T1480" s="1">
        <f t="shared" ref="T1480:T1543" si="364">IF($H1480=0, IF($E1480=1,1,0),0)</f>
        <v>0</v>
      </c>
      <c r="U1480" s="1">
        <f t="shared" ref="U1480:U1543" si="365">IF($H1480=0, IF($E1480=0,1,0),0)</f>
        <v>0</v>
      </c>
      <c r="X1480" s="1">
        <f t="shared" ref="X1480:X1543" si="366">IF($I1480=1, IF($E1480=1,1,0),0)</f>
        <v>1</v>
      </c>
      <c r="Y1480" s="1">
        <f t="shared" ref="Y1480:Y1543" si="367">IF($I1480=1, IF($E1480=0,1,0),0)</f>
        <v>0</v>
      </c>
      <c r="Z1480" s="1">
        <f t="shared" ref="Z1480:Z1543" si="368">IF($I1480=0, IF($E1480=1,1,0),0)</f>
        <v>0</v>
      </c>
      <c r="AA1480" s="1">
        <f t="shared" ref="AA1480:AA1543" si="369">IF($I1480=0, IF($E1480=0,1,0),0)</f>
        <v>0</v>
      </c>
    </row>
    <row r="1481" spans="1:27" x14ac:dyDescent="0.25">
      <c r="A1481">
        <v>0</v>
      </c>
      <c r="B1481">
        <v>36.774000000000001</v>
      </c>
      <c r="C1481">
        <v>19.45</v>
      </c>
      <c r="D1481">
        <v>680</v>
      </c>
      <c r="E1481">
        <v>1</v>
      </c>
      <c r="G1481" s="1">
        <f t="shared" si="355"/>
        <v>0</v>
      </c>
      <c r="H1481" s="1">
        <f t="shared" si="356"/>
        <v>0</v>
      </c>
      <c r="I1481" s="1">
        <f t="shared" si="357"/>
        <v>0</v>
      </c>
      <c r="L1481" s="1">
        <f t="shared" si="358"/>
        <v>0</v>
      </c>
      <c r="M1481" s="1">
        <f t="shared" si="359"/>
        <v>0</v>
      </c>
      <c r="N1481" s="1">
        <f t="shared" si="360"/>
        <v>1</v>
      </c>
      <c r="O1481" s="1">
        <f t="shared" si="361"/>
        <v>0</v>
      </c>
      <c r="R1481" s="1">
        <f t="shared" si="362"/>
        <v>0</v>
      </c>
      <c r="S1481" s="1">
        <f t="shared" si="363"/>
        <v>0</v>
      </c>
      <c r="T1481" s="1">
        <f t="shared" si="364"/>
        <v>1</v>
      </c>
      <c r="U1481" s="1">
        <f t="shared" si="365"/>
        <v>0</v>
      </c>
      <c r="X1481" s="1">
        <f t="shared" si="366"/>
        <v>0</v>
      </c>
      <c r="Y1481" s="1">
        <f t="shared" si="367"/>
        <v>0</v>
      </c>
      <c r="Z1481" s="1">
        <f t="shared" si="368"/>
        <v>1</v>
      </c>
      <c r="AA1481" s="1">
        <f t="shared" si="369"/>
        <v>0</v>
      </c>
    </row>
    <row r="1482" spans="1:27" x14ac:dyDescent="0.25">
      <c r="A1482">
        <v>1</v>
      </c>
      <c r="B1482">
        <v>60</v>
      </c>
      <c r="C1482">
        <v>29.18</v>
      </c>
      <c r="D1482">
        <v>695</v>
      </c>
      <c r="E1482">
        <v>1</v>
      </c>
      <c r="G1482" s="1">
        <f t="shared" si="355"/>
        <v>0</v>
      </c>
      <c r="H1482" s="1">
        <f t="shared" si="356"/>
        <v>0</v>
      </c>
      <c r="I1482" s="1">
        <f t="shared" si="357"/>
        <v>1</v>
      </c>
      <c r="L1482" s="1">
        <f t="shared" si="358"/>
        <v>0</v>
      </c>
      <c r="M1482" s="1">
        <f t="shared" si="359"/>
        <v>0</v>
      </c>
      <c r="N1482" s="1">
        <f t="shared" si="360"/>
        <v>1</v>
      </c>
      <c r="O1482" s="1">
        <f t="shared" si="361"/>
        <v>0</v>
      </c>
      <c r="R1482" s="1">
        <f t="shared" si="362"/>
        <v>0</v>
      </c>
      <c r="S1482" s="1">
        <f t="shared" si="363"/>
        <v>0</v>
      </c>
      <c r="T1482" s="1">
        <f t="shared" si="364"/>
        <v>1</v>
      </c>
      <c r="U1482" s="1">
        <f t="shared" si="365"/>
        <v>0</v>
      </c>
      <c r="X1482" s="1">
        <f t="shared" si="366"/>
        <v>1</v>
      </c>
      <c r="Y1482" s="1">
        <f t="shared" si="367"/>
        <v>0</v>
      </c>
      <c r="Z1482" s="1">
        <f t="shared" si="368"/>
        <v>0</v>
      </c>
      <c r="AA1482" s="1">
        <f t="shared" si="369"/>
        <v>0</v>
      </c>
    </row>
    <row r="1483" spans="1:27" x14ac:dyDescent="0.25">
      <c r="A1483">
        <v>1</v>
      </c>
      <c r="B1483">
        <v>150</v>
      </c>
      <c r="C1483">
        <v>24.39</v>
      </c>
      <c r="D1483">
        <v>720</v>
      </c>
      <c r="E1483">
        <v>1</v>
      </c>
      <c r="G1483" s="1">
        <f t="shared" si="355"/>
        <v>1</v>
      </c>
      <c r="H1483" s="1">
        <f t="shared" si="356"/>
        <v>1</v>
      </c>
      <c r="I1483" s="1">
        <f t="shared" si="357"/>
        <v>1</v>
      </c>
      <c r="L1483" s="1">
        <f t="shared" si="358"/>
        <v>1</v>
      </c>
      <c r="M1483" s="1">
        <f t="shared" si="359"/>
        <v>0</v>
      </c>
      <c r="N1483" s="1">
        <f t="shared" si="360"/>
        <v>0</v>
      </c>
      <c r="O1483" s="1">
        <f t="shared" si="361"/>
        <v>0</v>
      </c>
      <c r="R1483" s="1">
        <f t="shared" si="362"/>
        <v>1</v>
      </c>
      <c r="S1483" s="1">
        <f t="shared" si="363"/>
        <v>0</v>
      </c>
      <c r="T1483" s="1">
        <f t="shared" si="364"/>
        <v>0</v>
      </c>
      <c r="U1483" s="1">
        <f t="shared" si="365"/>
        <v>0</v>
      </c>
      <c r="X1483" s="1">
        <f t="shared" si="366"/>
        <v>1</v>
      </c>
      <c r="Y1483" s="1">
        <f t="shared" si="367"/>
        <v>0</v>
      </c>
      <c r="Z1483" s="1">
        <f t="shared" si="368"/>
        <v>0</v>
      </c>
      <c r="AA1483" s="1">
        <f t="shared" si="369"/>
        <v>0</v>
      </c>
    </row>
    <row r="1484" spans="1:27" x14ac:dyDescent="0.25">
      <c r="A1484">
        <v>1</v>
      </c>
      <c r="B1484">
        <v>105</v>
      </c>
      <c r="C1484">
        <v>21.83</v>
      </c>
      <c r="D1484">
        <v>665</v>
      </c>
      <c r="E1484">
        <v>1</v>
      </c>
      <c r="G1484" s="1">
        <f t="shared" si="355"/>
        <v>1</v>
      </c>
      <c r="H1484" s="1">
        <f t="shared" si="356"/>
        <v>1</v>
      </c>
      <c r="I1484" s="1">
        <f t="shared" si="357"/>
        <v>1</v>
      </c>
      <c r="L1484" s="1">
        <f t="shared" si="358"/>
        <v>1</v>
      </c>
      <c r="M1484" s="1">
        <f t="shared" si="359"/>
        <v>0</v>
      </c>
      <c r="N1484" s="1">
        <f t="shared" si="360"/>
        <v>0</v>
      </c>
      <c r="O1484" s="1">
        <f t="shared" si="361"/>
        <v>0</v>
      </c>
      <c r="R1484" s="1">
        <f t="shared" si="362"/>
        <v>1</v>
      </c>
      <c r="S1484" s="1">
        <f t="shared" si="363"/>
        <v>0</v>
      </c>
      <c r="T1484" s="1">
        <f t="shared" si="364"/>
        <v>0</v>
      </c>
      <c r="U1484" s="1">
        <f t="shared" si="365"/>
        <v>0</v>
      </c>
      <c r="X1484" s="1">
        <f t="shared" si="366"/>
        <v>1</v>
      </c>
      <c r="Y1484" s="1">
        <f t="shared" si="367"/>
        <v>0</v>
      </c>
      <c r="Z1484" s="1">
        <f t="shared" si="368"/>
        <v>0</v>
      </c>
      <c r="AA1484" s="1">
        <f t="shared" si="369"/>
        <v>0</v>
      </c>
    </row>
    <row r="1485" spans="1:27" x14ac:dyDescent="0.25">
      <c r="A1485">
        <v>0</v>
      </c>
      <c r="B1485">
        <v>92.3</v>
      </c>
      <c r="C1485">
        <v>24.89</v>
      </c>
      <c r="D1485">
        <v>685</v>
      </c>
      <c r="E1485">
        <v>1</v>
      </c>
      <c r="G1485" s="1">
        <f t="shared" si="355"/>
        <v>1</v>
      </c>
      <c r="H1485" s="1">
        <f t="shared" si="356"/>
        <v>1</v>
      </c>
      <c r="I1485" s="1">
        <f t="shared" si="357"/>
        <v>1</v>
      </c>
      <c r="L1485" s="1">
        <f t="shared" si="358"/>
        <v>1</v>
      </c>
      <c r="M1485" s="1">
        <f t="shared" si="359"/>
        <v>0</v>
      </c>
      <c r="N1485" s="1">
        <f t="shared" si="360"/>
        <v>0</v>
      </c>
      <c r="O1485" s="1">
        <f t="shared" si="361"/>
        <v>0</v>
      </c>
      <c r="R1485" s="1">
        <f t="shared" si="362"/>
        <v>1</v>
      </c>
      <c r="S1485" s="1">
        <f t="shared" si="363"/>
        <v>0</v>
      </c>
      <c r="T1485" s="1">
        <f t="shared" si="364"/>
        <v>0</v>
      </c>
      <c r="U1485" s="1">
        <f t="shared" si="365"/>
        <v>0</v>
      </c>
      <c r="X1485" s="1">
        <f t="shared" si="366"/>
        <v>1</v>
      </c>
      <c r="Y1485" s="1">
        <f t="shared" si="367"/>
        <v>0</v>
      </c>
      <c r="Z1485" s="1">
        <f t="shared" si="368"/>
        <v>0</v>
      </c>
      <c r="AA1485" s="1">
        <f t="shared" si="369"/>
        <v>0</v>
      </c>
    </row>
    <row r="1486" spans="1:27" x14ac:dyDescent="0.25">
      <c r="A1486">
        <v>1</v>
      </c>
      <c r="B1486">
        <v>96.366</v>
      </c>
      <c r="C1486">
        <v>11.2</v>
      </c>
      <c r="D1486">
        <v>690</v>
      </c>
      <c r="E1486">
        <v>1</v>
      </c>
      <c r="G1486" s="1">
        <f t="shared" si="355"/>
        <v>1</v>
      </c>
      <c r="H1486" s="1">
        <f t="shared" si="356"/>
        <v>1</v>
      </c>
      <c r="I1486" s="1">
        <f t="shared" si="357"/>
        <v>1</v>
      </c>
      <c r="L1486" s="1">
        <f t="shared" si="358"/>
        <v>1</v>
      </c>
      <c r="M1486" s="1">
        <f t="shared" si="359"/>
        <v>0</v>
      </c>
      <c r="N1486" s="1">
        <f t="shared" si="360"/>
        <v>0</v>
      </c>
      <c r="O1486" s="1">
        <f t="shared" si="361"/>
        <v>0</v>
      </c>
      <c r="R1486" s="1">
        <f t="shared" si="362"/>
        <v>1</v>
      </c>
      <c r="S1486" s="1">
        <f t="shared" si="363"/>
        <v>0</v>
      </c>
      <c r="T1486" s="1">
        <f t="shared" si="364"/>
        <v>0</v>
      </c>
      <c r="U1486" s="1">
        <f t="shared" si="365"/>
        <v>0</v>
      </c>
      <c r="X1486" s="1">
        <f t="shared" si="366"/>
        <v>1</v>
      </c>
      <c r="Y1486" s="1">
        <f t="shared" si="367"/>
        <v>0</v>
      </c>
      <c r="Z1486" s="1">
        <f t="shared" si="368"/>
        <v>0</v>
      </c>
      <c r="AA1486" s="1">
        <f t="shared" si="369"/>
        <v>0</v>
      </c>
    </row>
    <row r="1487" spans="1:27" x14ac:dyDescent="0.25">
      <c r="A1487">
        <v>0</v>
      </c>
      <c r="B1487">
        <v>35</v>
      </c>
      <c r="C1487">
        <v>23.25</v>
      </c>
      <c r="D1487">
        <v>660</v>
      </c>
      <c r="E1487">
        <v>1</v>
      </c>
      <c r="G1487" s="1">
        <f t="shared" si="355"/>
        <v>0</v>
      </c>
      <c r="H1487" s="1">
        <f t="shared" si="356"/>
        <v>0</v>
      </c>
      <c r="I1487" s="1">
        <f t="shared" si="357"/>
        <v>0</v>
      </c>
      <c r="L1487" s="1">
        <f t="shared" si="358"/>
        <v>0</v>
      </c>
      <c r="M1487" s="1">
        <f t="shared" si="359"/>
        <v>0</v>
      </c>
      <c r="N1487" s="1">
        <f t="shared" si="360"/>
        <v>1</v>
      </c>
      <c r="O1487" s="1">
        <f t="shared" si="361"/>
        <v>0</v>
      </c>
      <c r="R1487" s="1">
        <f t="shared" si="362"/>
        <v>0</v>
      </c>
      <c r="S1487" s="1">
        <f t="shared" si="363"/>
        <v>0</v>
      </c>
      <c r="T1487" s="1">
        <f t="shared" si="364"/>
        <v>1</v>
      </c>
      <c r="U1487" s="1">
        <f t="shared" si="365"/>
        <v>0</v>
      </c>
      <c r="X1487" s="1">
        <f t="shared" si="366"/>
        <v>0</v>
      </c>
      <c r="Y1487" s="1">
        <f t="shared" si="367"/>
        <v>0</v>
      </c>
      <c r="Z1487" s="1">
        <f t="shared" si="368"/>
        <v>1</v>
      </c>
      <c r="AA1487" s="1">
        <f t="shared" si="369"/>
        <v>0</v>
      </c>
    </row>
    <row r="1488" spans="1:27" x14ac:dyDescent="0.25">
      <c r="A1488">
        <v>1</v>
      </c>
      <c r="B1488">
        <v>92</v>
      </c>
      <c r="C1488">
        <v>28.87</v>
      </c>
      <c r="D1488">
        <v>660</v>
      </c>
      <c r="E1488">
        <v>1</v>
      </c>
      <c r="G1488" s="1">
        <f t="shared" si="355"/>
        <v>1</v>
      </c>
      <c r="H1488" s="1">
        <f t="shared" si="356"/>
        <v>1</v>
      </c>
      <c r="I1488" s="1">
        <f t="shared" si="357"/>
        <v>1</v>
      </c>
      <c r="L1488" s="1">
        <f t="shared" si="358"/>
        <v>1</v>
      </c>
      <c r="M1488" s="1">
        <f t="shared" si="359"/>
        <v>0</v>
      </c>
      <c r="N1488" s="1">
        <f t="shared" si="360"/>
        <v>0</v>
      </c>
      <c r="O1488" s="1">
        <f t="shared" si="361"/>
        <v>0</v>
      </c>
      <c r="R1488" s="1">
        <f t="shared" si="362"/>
        <v>1</v>
      </c>
      <c r="S1488" s="1">
        <f t="shared" si="363"/>
        <v>0</v>
      </c>
      <c r="T1488" s="1">
        <f t="shared" si="364"/>
        <v>0</v>
      </c>
      <c r="U1488" s="1">
        <f t="shared" si="365"/>
        <v>0</v>
      </c>
      <c r="X1488" s="1">
        <f t="shared" si="366"/>
        <v>1</v>
      </c>
      <c r="Y1488" s="1">
        <f t="shared" si="367"/>
        <v>0</v>
      </c>
      <c r="Z1488" s="1">
        <f t="shared" si="368"/>
        <v>0</v>
      </c>
      <c r="AA1488" s="1">
        <f t="shared" si="369"/>
        <v>0</v>
      </c>
    </row>
    <row r="1489" spans="1:27" x14ac:dyDescent="0.25">
      <c r="A1489">
        <v>1</v>
      </c>
      <c r="B1489">
        <v>70</v>
      </c>
      <c r="C1489">
        <v>18.52</v>
      </c>
      <c r="D1489">
        <v>740</v>
      </c>
      <c r="E1489">
        <v>1</v>
      </c>
      <c r="G1489" s="1">
        <f t="shared" si="355"/>
        <v>1</v>
      </c>
      <c r="H1489" s="1">
        <f t="shared" si="356"/>
        <v>1</v>
      </c>
      <c r="I1489" s="1">
        <f t="shared" si="357"/>
        <v>1</v>
      </c>
      <c r="L1489" s="1">
        <f t="shared" si="358"/>
        <v>1</v>
      </c>
      <c r="M1489" s="1">
        <f t="shared" si="359"/>
        <v>0</v>
      </c>
      <c r="N1489" s="1">
        <f t="shared" si="360"/>
        <v>0</v>
      </c>
      <c r="O1489" s="1">
        <f t="shared" si="361"/>
        <v>0</v>
      </c>
      <c r="R1489" s="1">
        <f t="shared" si="362"/>
        <v>1</v>
      </c>
      <c r="S1489" s="1">
        <f t="shared" si="363"/>
        <v>0</v>
      </c>
      <c r="T1489" s="1">
        <f t="shared" si="364"/>
        <v>0</v>
      </c>
      <c r="U1489" s="1">
        <f t="shared" si="365"/>
        <v>0</v>
      </c>
      <c r="X1489" s="1">
        <f t="shared" si="366"/>
        <v>1</v>
      </c>
      <c r="Y1489" s="1">
        <f t="shared" si="367"/>
        <v>0</v>
      </c>
      <c r="Z1489" s="1">
        <f t="shared" si="368"/>
        <v>0</v>
      </c>
      <c r="AA1489" s="1">
        <f t="shared" si="369"/>
        <v>0</v>
      </c>
    </row>
    <row r="1490" spans="1:27" x14ac:dyDescent="0.25">
      <c r="A1490">
        <v>1</v>
      </c>
      <c r="B1490">
        <v>90</v>
      </c>
      <c r="C1490">
        <v>25.92</v>
      </c>
      <c r="D1490">
        <v>680</v>
      </c>
      <c r="E1490">
        <v>1</v>
      </c>
      <c r="G1490" s="1">
        <f t="shared" si="355"/>
        <v>1</v>
      </c>
      <c r="H1490" s="1">
        <f t="shared" si="356"/>
        <v>1</v>
      </c>
      <c r="I1490" s="1">
        <f t="shared" si="357"/>
        <v>1</v>
      </c>
      <c r="L1490" s="1">
        <f t="shared" si="358"/>
        <v>1</v>
      </c>
      <c r="M1490" s="1">
        <f t="shared" si="359"/>
        <v>0</v>
      </c>
      <c r="N1490" s="1">
        <f t="shared" si="360"/>
        <v>0</v>
      </c>
      <c r="O1490" s="1">
        <f t="shared" si="361"/>
        <v>0</v>
      </c>
      <c r="R1490" s="1">
        <f t="shared" si="362"/>
        <v>1</v>
      </c>
      <c r="S1490" s="1">
        <f t="shared" si="363"/>
        <v>0</v>
      </c>
      <c r="T1490" s="1">
        <f t="shared" si="364"/>
        <v>0</v>
      </c>
      <c r="U1490" s="1">
        <f t="shared" si="365"/>
        <v>0</v>
      </c>
      <c r="X1490" s="1">
        <f t="shared" si="366"/>
        <v>1</v>
      </c>
      <c r="Y1490" s="1">
        <f t="shared" si="367"/>
        <v>0</v>
      </c>
      <c r="Z1490" s="1">
        <f t="shared" si="368"/>
        <v>0</v>
      </c>
      <c r="AA1490" s="1">
        <f t="shared" si="369"/>
        <v>0</v>
      </c>
    </row>
    <row r="1491" spans="1:27" x14ac:dyDescent="0.25">
      <c r="A1491">
        <v>1</v>
      </c>
      <c r="B1491">
        <v>165</v>
      </c>
      <c r="C1491">
        <v>17.38</v>
      </c>
      <c r="D1491">
        <v>695</v>
      </c>
      <c r="E1491">
        <v>1</v>
      </c>
      <c r="G1491" s="1">
        <f t="shared" si="355"/>
        <v>1</v>
      </c>
      <c r="H1491" s="1">
        <f t="shared" si="356"/>
        <v>1</v>
      </c>
      <c r="I1491" s="1">
        <f t="shared" si="357"/>
        <v>1</v>
      </c>
      <c r="L1491" s="1">
        <f t="shared" si="358"/>
        <v>1</v>
      </c>
      <c r="M1491" s="1">
        <f t="shared" si="359"/>
        <v>0</v>
      </c>
      <c r="N1491" s="1">
        <f t="shared" si="360"/>
        <v>0</v>
      </c>
      <c r="O1491" s="1">
        <f t="shared" si="361"/>
        <v>0</v>
      </c>
      <c r="R1491" s="1">
        <f t="shared" si="362"/>
        <v>1</v>
      </c>
      <c r="S1491" s="1">
        <f t="shared" si="363"/>
        <v>0</v>
      </c>
      <c r="T1491" s="1">
        <f t="shared" si="364"/>
        <v>0</v>
      </c>
      <c r="U1491" s="1">
        <f t="shared" si="365"/>
        <v>0</v>
      </c>
      <c r="X1491" s="1">
        <f t="shared" si="366"/>
        <v>1</v>
      </c>
      <c r="Y1491" s="1">
        <f t="shared" si="367"/>
        <v>0</v>
      </c>
      <c r="Z1491" s="1">
        <f t="shared" si="368"/>
        <v>0</v>
      </c>
      <c r="AA1491" s="1">
        <f t="shared" si="369"/>
        <v>0</v>
      </c>
    </row>
    <row r="1492" spans="1:27" x14ac:dyDescent="0.25">
      <c r="A1492">
        <v>0</v>
      </c>
      <c r="B1492">
        <v>38</v>
      </c>
      <c r="C1492">
        <v>28.52</v>
      </c>
      <c r="D1492">
        <v>670</v>
      </c>
      <c r="E1492">
        <v>1</v>
      </c>
      <c r="G1492" s="1">
        <f t="shared" si="355"/>
        <v>0</v>
      </c>
      <c r="H1492" s="1">
        <f t="shared" si="356"/>
        <v>0</v>
      </c>
      <c r="I1492" s="1">
        <f t="shared" si="357"/>
        <v>0</v>
      </c>
      <c r="L1492" s="1">
        <f t="shared" si="358"/>
        <v>0</v>
      </c>
      <c r="M1492" s="1">
        <f t="shared" si="359"/>
        <v>0</v>
      </c>
      <c r="N1492" s="1">
        <f t="shared" si="360"/>
        <v>1</v>
      </c>
      <c r="O1492" s="1">
        <f t="shared" si="361"/>
        <v>0</v>
      </c>
      <c r="R1492" s="1">
        <f t="shared" si="362"/>
        <v>0</v>
      </c>
      <c r="S1492" s="1">
        <f t="shared" si="363"/>
        <v>0</v>
      </c>
      <c r="T1492" s="1">
        <f t="shared" si="364"/>
        <v>1</v>
      </c>
      <c r="U1492" s="1">
        <f t="shared" si="365"/>
        <v>0</v>
      </c>
      <c r="X1492" s="1">
        <f t="shared" si="366"/>
        <v>0</v>
      </c>
      <c r="Y1492" s="1">
        <f t="shared" si="367"/>
        <v>0</v>
      </c>
      <c r="Z1492" s="1">
        <f t="shared" si="368"/>
        <v>1</v>
      </c>
      <c r="AA1492" s="1">
        <f t="shared" si="369"/>
        <v>0</v>
      </c>
    </row>
    <row r="1493" spans="1:27" x14ac:dyDescent="0.25">
      <c r="A1493">
        <v>0</v>
      </c>
      <c r="B1493">
        <v>30</v>
      </c>
      <c r="C1493">
        <v>32.68</v>
      </c>
      <c r="D1493">
        <v>685</v>
      </c>
      <c r="E1493">
        <v>1</v>
      </c>
      <c r="G1493" s="1">
        <f t="shared" si="355"/>
        <v>0</v>
      </c>
      <c r="H1493" s="1">
        <f t="shared" si="356"/>
        <v>0</v>
      </c>
      <c r="I1493" s="1">
        <f t="shared" si="357"/>
        <v>0</v>
      </c>
      <c r="L1493" s="1">
        <f t="shared" si="358"/>
        <v>0</v>
      </c>
      <c r="M1493" s="1">
        <f t="shared" si="359"/>
        <v>0</v>
      </c>
      <c r="N1493" s="1">
        <f t="shared" si="360"/>
        <v>1</v>
      </c>
      <c r="O1493" s="1">
        <f t="shared" si="361"/>
        <v>0</v>
      </c>
      <c r="R1493" s="1">
        <f t="shared" si="362"/>
        <v>0</v>
      </c>
      <c r="S1493" s="1">
        <f t="shared" si="363"/>
        <v>0</v>
      </c>
      <c r="T1493" s="1">
        <f t="shared" si="364"/>
        <v>1</v>
      </c>
      <c r="U1493" s="1">
        <f t="shared" si="365"/>
        <v>0</v>
      </c>
      <c r="X1493" s="1">
        <f t="shared" si="366"/>
        <v>0</v>
      </c>
      <c r="Y1493" s="1">
        <f t="shared" si="367"/>
        <v>0</v>
      </c>
      <c r="Z1493" s="1">
        <f t="shared" si="368"/>
        <v>1</v>
      </c>
      <c r="AA1493" s="1">
        <f t="shared" si="369"/>
        <v>0</v>
      </c>
    </row>
    <row r="1494" spans="1:27" x14ac:dyDescent="0.25">
      <c r="A1494">
        <v>1</v>
      </c>
      <c r="B1494">
        <v>100</v>
      </c>
      <c r="C1494">
        <v>18.95</v>
      </c>
      <c r="D1494">
        <v>725</v>
      </c>
      <c r="E1494">
        <v>1</v>
      </c>
      <c r="G1494" s="1">
        <f t="shared" si="355"/>
        <v>1</v>
      </c>
      <c r="H1494" s="1">
        <f t="shared" si="356"/>
        <v>1</v>
      </c>
      <c r="I1494" s="1">
        <f t="shared" si="357"/>
        <v>1</v>
      </c>
      <c r="L1494" s="1">
        <f t="shared" si="358"/>
        <v>1</v>
      </c>
      <c r="M1494" s="1">
        <f t="shared" si="359"/>
        <v>0</v>
      </c>
      <c r="N1494" s="1">
        <f t="shared" si="360"/>
        <v>0</v>
      </c>
      <c r="O1494" s="1">
        <f t="shared" si="361"/>
        <v>0</v>
      </c>
      <c r="R1494" s="1">
        <f t="shared" si="362"/>
        <v>1</v>
      </c>
      <c r="S1494" s="1">
        <f t="shared" si="363"/>
        <v>0</v>
      </c>
      <c r="T1494" s="1">
        <f t="shared" si="364"/>
        <v>0</v>
      </c>
      <c r="U1494" s="1">
        <f t="shared" si="365"/>
        <v>0</v>
      </c>
      <c r="X1494" s="1">
        <f t="shared" si="366"/>
        <v>1</v>
      </c>
      <c r="Y1494" s="1">
        <f t="shared" si="367"/>
        <v>0</v>
      </c>
      <c r="Z1494" s="1">
        <f t="shared" si="368"/>
        <v>0</v>
      </c>
      <c r="AA1494" s="1">
        <f t="shared" si="369"/>
        <v>0</v>
      </c>
    </row>
    <row r="1495" spans="1:27" x14ac:dyDescent="0.25">
      <c r="A1495">
        <v>1</v>
      </c>
      <c r="B1495">
        <v>154.99199999999999</v>
      </c>
      <c r="C1495">
        <v>11.15</v>
      </c>
      <c r="D1495">
        <v>725</v>
      </c>
      <c r="E1495">
        <v>1</v>
      </c>
      <c r="G1495" s="1">
        <f t="shared" si="355"/>
        <v>1</v>
      </c>
      <c r="H1495" s="1">
        <f t="shared" si="356"/>
        <v>1</v>
      </c>
      <c r="I1495" s="1">
        <f t="shared" si="357"/>
        <v>1</v>
      </c>
      <c r="L1495" s="1">
        <f t="shared" si="358"/>
        <v>1</v>
      </c>
      <c r="M1495" s="1">
        <f t="shared" si="359"/>
        <v>0</v>
      </c>
      <c r="N1495" s="1">
        <f t="shared" si="360"/>
        <v>0</v>
      </c>
      <c r="O1495" s="1">
        <f t="shared" si="361"/>
        <v>0</v>
      </c>
      <c r="R1495" s="1">
        <f t="shared" si="362"/>
        <v>1</v>
      </c>
      <c r="S1495" s="1">
        <f t="shared" si="363"/>
        <v>0</v>
      </c>
      <c r="T1495" s="1">
        <f t="shared" si="364"/>
        <v>0</v>
      </c>
      <c r="U1495" s="1">
        <f t="shared" si="365"/>
        <v>0</v>
      </c>
      <c r="X1495" s="1">
        <f t="shared" si="366"/>
        <v>1</v>
      </c>
      <c r="Y1495" s="1">
        <f t="shared" si="367"/>
        <v>0</v>
      </c>
      <c r="Z1495" s="1">
        <f t="shared" si="368"/>
        <v>0</v>
      </c>
      <c r="AA1495" s="1">
        <f t="shared" si="369"/>
        <v>0</v>
      </c>
    </row>
    <row r="1496" spans="1:27" x14ac:dyDescent="0.25">
      <c r="A1496">
        <v>1</v>
      </c>
      <c r="B1496">
        <v>163.69999999999999</v>
      </c>
      <c r="C1496">
        <v>21.22</v>
      </c>
      <c r="D1496">
        <v>685</v>
      </c>
      <c r="E1496">
        <v>1</v>
      </c>
      <c r="G1496" s="1">
        <f t="shared" si="355"/>
        <v>1</v>
      </c>
      <c r="H1496" s="1">
        <f t="shared" si="356"/>
        <v>1</v>
      </c>
      <c r="I1496" s="1">
        <f t="shared" si="357"/>
        <v>1</v>
      </c>
      <c r="L1496" s="1">
        <f t="shared" si="358"/>
        <v>1</v>
      </c>
      <c r="M1496" s="1">
        <f t="shared" si="359"/>
        <v>0</v>
      </c>
      <c r="N1496" s="1">
        <f t="shared" si="360"/>
        <v>0</v>
      </c>
      <c r="O1496" s="1">
        <f t="shared" si="361"/>
        <v>0</v>
      </c>
      <c r="R1496" s="1">
        <f t="shared" si="362"/>
        <v>1</v>
      </c>
      <c r="S1496" s="1">
        <f t="shared" si="363"/>
        <v>0</v>
      </c>
      <c r="T1496" s="1">
        <f t="shared" si="364"/>
        <v>0</v>
      </c>
      <c r="U1496" s="1">
        <f t="shared" si="365"/>
        <v>0</v>
      </c>
      <c r="X1496" s="1">
        <f t="shared" si="366"/>
        <v>1</v>
      </c>
      <c r="Y1496" s="1">
        <f t="shared" si="367"/>
        <v>0</v>
      </c>
      <c r="Z1496" s="1">
        <f t="shared" si="368"/>
        <v>0</v>
      </c>
      <c r="AA1496" s="1">
        <f t="shared" si="369"/>
        <v>0</v>
      </c>
    </row>
    <row r="1497" spans="1:27" x14ac:dyDescent="0.25">
      <c r="A1497">
        <v>0</v>
      </c>
      <c r="B1497">
        <v>30</v>
      </c>
      <c r="C1497">
        <v>53.79</v>
      </c>
      <c r="D1497">
        <v>750</v>
      </c>
      <c r="E1497">
        <v>1</v>
      </c>
      <c r="G1497" s="1">
        <f t="shared" si="355"/>
        <v>1</v>
      </c>
      <c r="H1497" s="1">
        <f t="shared" si="356"/>
        <v>1</v>
      </c>
      <c r="I1497" s="1">
        <f t="shared" si="357"/>
        <v>1</v>
      </c>
      <c r="L1497" s="1">
        <f t="shared" si="358"/>
        <v>1</v>
      </c>
      <c r="M1497" s="1">
        <f t="shared" si="359"/>
        <v>0</v>
      </c>
      <c r="N1497" s="1">
        <f t="shared" si="360"/>
        <v>0</v>
      </c>
      <c r="O1497" s="1">
        <f t="shared" si="361"/>
        <v>0</v>
      </c>
      <c r="R1497" s="1">
        <f t="shared" si="362"/>
        <v>1</v>
      </c>
      <c r="S1497" s="1">
        <f t="shared" si="363"/>
        <v>0</v>
      </c>
      <c r="T1497" s="1">
        <f t="shared" si="364"/>
        <v>0</v>
      </c>
      <c r="U1497" s="1">
        <f t="shared" si="365"/>
        <v>0</v>
      </c>
      <c r="X1497" s="1">
        <f t="shared" si="366"/>
        <v>1</v>
      </c>
      <c r="Y1497" s="1">
        <f t="shared" si="367"/>
        <v>0</v>
      </c>
      <c r="Z1497" s="1">
        <f t="shared" si="368"/>
        <v>0</v>
      </c>
      <c r="AA1497" s="1">
        <f t="shared" si="369"/>
        <v>0</v>
      </c>
    </row>
    <row r="1498" spans="1:27" x14ac:dyDescent="0.25">
      <c r="A1498">
        <v>0</v>
      </c>
      <c r="B1498">
        <v>47.2</v>
      </c>
      <c r="C1498">
        <v>24.13</v>
      </c>
      <c r="D1498">
        <v>730</v>
      </c>
      <c r="E1498">
        <v>1</v>
      </c>
      <c r="G1498" s="1">
        <f t="shared" si="355"/>
        <v>1</v>
      </c>
      <c r="H1498" s="1">
        <f t="shared" si="356"/>
        <v>1</v>
      </c>
      <c r="I1498" s="1">
        <f t="shared" si="357"/>
        <v>1</v>
      </c>
      <c r="L1498" s="1">
        <f t="shared" si="358"/>
        <v>1</v>
      </c>
      <c r="M1498" s="1">
        <f t="shared" si="359"/>
        <v>0</v>
      </c>
      <c r="N1498" s="1">
        <f t="shared" si="360"/>
        <v>0</v>
      </c>
      <c r="O1498" s="1">
        <f t="shared" si="361"/>
        <v>0</v>
      </c>
      <c r="R1498" s="1">
        <f t="shared" si="362"/>
        <v>1</v>
      </c>
      <c r="S1498" s="1">
        <f t="shared" si="363"/>
        <v>0</v>
      </c>
      <c r="T1498" s="1">
        <f t="shared" si="364"/>
        <v>0</v>
      </c>
      <c r="U1498" s="1">
        <f t="shared" si="365"/>
        <v>0</v>
      </c>
      <c r="X1498" s="1">
        <f t="shared" si="366"/>
        <v>1</v>
      </c>
      <c r="Y1498" s="1">
        <f t="shared" si="367"/>
        <v>0</v>
      </c>
      <c r="Z1498" s="1">
        <f t="shared" si="368"/>
        <v>0</v>
      </c>
      <c r="AA1498" s="1">
        <f t="shared" si="369"/>
        <v>0</v>
      </c>
    </row>
    <row r="1499" spans="1:27" x14ac:dyDescent="0.25">
      <c r="A1499">
        <v>0</v>
      </c>
      <c r="B1499">
        <v>84</v>
      </c>
      <c r="C1499">
        <v>10.36</v>
      </c>
      <c r="D1499">
        <v>780</v>
      </c>
      <c r="E1499">
        <v>1</v>
      </c>
      <c r="G1499" s="1">
        <f t="shared" si="355"/>
        <v>1</v>
      </c>
      <c r="H1499" s="1">
        <f t="shared" si="356"/>
        <v>1</v>
      </c>
      <c r="I1499" s="1">
        <f t="shared" si="357"/>
        <v>1</v>
      </c>
      <c r="L1499" s="1">
        <f t="shared" si="358"/>
        <v>1</v>
      </c>
      <c r="M1499" s="1">
        <f t="shared" si="359"/>
        <v>0</v>
      </c>
      <c r="N1499" s="1">
        <f t="shared" si="360"/>
        <v>0</v>
      </c>
      <c r="O1499" s="1">
        <f t="shared" si="361"/>
        <v>0</v>
      </c>
      <c r="R1499" s="1">
        <f t="shared" si="362"/>
        <v>1</v>
      </c>
      <c r="S1499" s="1">
        <f t="shared" si="363"/>
        <v>0</v>
      </c>
      <c r="T1499" s="1">
        <f t="shared" si="364"/>
        <v>0</v>
      </c>
      <c r="U1499" s="1">
        <f t="shared" si="365"/>
        <v>0</v>
      </c>
      <c r="X1499" s="1">
        <f t="shared" si="366"/>
        <v>1</v>
      </c>
      <c r="Y1499" s="1">
        <f t="shared" si="367"/>
        <v>0</v>
      </c>
      <c r="Z1499" s="1">
        <f t="shared" si="368"/>
        <v>0</v>
      </c>
      <c r="AA1499" s="1">
        <f t="shared" si="369"/>
        <v>0</v>
      </c>
    </row>
    <row r="1500" spans="1:27" x14ac:dyDescent="0.25">
      <c r="A1500">
        <v>1</v>
      </c>
      <c r="B1500">
        <v>105</v>
      </c>
      <c r="C1500">
        <v>15.59</v>
      </c>
      <c r="D1500">
        <v>710</v>
      </c>
      <c r="E1500">
        <v>1</v>
      </c>
      <c r="G1500" s="1">
        <f t="shared" si="355"/>
        <v>1</v>
      </c>
      <c r="H1500" s="1">
        <f t="shared" si="356"/>
        <v>1</v>
      </c>
      <c r="I1500" s="1">
        <f t="shared" si="357"/>
        <v>1</v>
      </c>
      <c r="L1500" s="1">
        <f t="shared" si="358"/>
        <v>1</v>
      </c>
      <c r="M1500" s="1">
        <f t="shared" si="359"/>
        <v>0</v>
      </c>
      <c r="N1500" s="1">
        <f t="shared" si="360"/>
        <v>0</v>
      </c>
      <c r="O1500" s="1">
        <f t="shared" si="361"/>
        <v>0</v>
      </c>
      <c r="R1500" s="1">
        <f t="shared" si="362"/>
        <v>1</v>
      </c>
      <c r="S1500" s="1">
        <f t="shared" si="363"/>
        <v>0</v>
      </c>
      <c r="T1500" s="1">
        <f t="shared" si="364"/>
        <v>0</v>
      </c>
      <c r="U1500" s="1">
        <f t="shared" si="365"/>
        <v>0</v>
      </c>
      <c r="X1500" s="1">
        <f t="shared" si="366"/>
        <v>1</v>
      </c>
      <c r="Y1500" s="1">
        <f t="shared" si="367"/>
        <v>0</v>
      </c>
      <c r="Z1500" s="1">
        <f t="shared" si="368"/>
        <v>0</v>
      </c>
      <c r="AA1500" s="1">
        <f t="shared" si="369"/>
        <v>0</v>
      </c>
    </row>
    <row r="1501" spans="1:27" x14ac:dyDescent="0.25">
      <c r="A1501">
        <v>0</v>
      </c>
      <c r="B1501">
        <v>60</v>
      </c>
      <c r="C1501">
        <v>23.24</v>
      </c>
      <c r="D1501">
        <v>705</v>
      </c>
      <c r="E1501">
        <v>1</v>
      </c>
      <c r="G1501" s="1">
        <f t="shared" si="355"/>
        <v>0</v>
      </c>
      <c r="H1501" s="1">
        <f t="shared" si="356"/>
        <v>0</v>
      </c>
      <c r="I1501" s="1">
        <f t="shared" si="357"/>
        <v>0</v>
      </c>
      <c r="L1501" s="1">
        <f t="shared" si="358"/>
        <v>0</v>
      </c>
      <c r="M1501" s="1">
        <f t="shared" si="359"/>
        <v>0</v>
      </c>
      <c r="N1501" s="1">
        <f t="shared" si="360"/>
        <v>1</v>
      </c>
      <c r="O1501" s="1">
        <f t="shared" si="361"/>
        <v>0</v>
      </c>
      <c r="R1501" s="1">
        <f t="shared" si="362"/>
        <v>0</v>
      </c>
      <c r="S1501" s="1">
        <f t="shared" si="363"/>
        <v>0</v>
      </c>
      <c r="T1501" s="1">
        <f t="shared" si="364"/>
        <v>1</v>
      </c>
      <c r="U1501" s="1">
        <f t="shared" si="365"/>
        <v>0</v>
      </c>
      <c r="X1501" s="1">
        <f t="shared" si="366"/>
        <v>0</v>
      </c>
      <c r="Y1501" s="1">
        <f t="shared" si="367"/>
        <v>0</v>
      </c>
      <c r="Z1501" s="1">
        <f t="shared" si="368"/>
        <v>1</v>
      </c>
      <c r="AA1501" s="1">
        <f t="shared" si="369"/>
        <v>0</v>
      </c>
    </row>
    <row r="1502" spans="1:27" x14ac:dyDescent="0.25">
      <c r="A1502">
        <v>1</v>
      </c>
      <c r="B1502">
        <v>54</v>
      </c>
      <c r="C1502">
        <v>23.31</v>
      </c>
      <c r="D1502">
        <v>705</v>
      </c>
      <c r="E1502">
        <v>1</v>
      </c>
      <c r="G1502" s="1">
        <f t="shared" si="355"/>
        <v>0</v>
      </c>
      <c r="H1502" s="1">
        <f t="shared" si="356"/>
        <v>0</v>
      </c>
      <c r="I1502" s="1">
        <f t="shared" si="357"/>
        <v>1</v>
      </c>
      <c r="L1502" s="1">
        <f t="shared" si="358"/>
        <v>0</v>
      </c>
      <c r="M1502" s="1">
        <f t="shared" si="359"/>
        <v>0</v>
      </c>
      <c r="N1502" s="1">
        <f t="shared" si="360"/>
        <v>1</v>
      </c>
      <c r="O1502" s="1">
        <f t="shared" si="361"/>
        <v>0</v>
      </c>
      <c r="R1502" s="1">
        <f t="shared" si="362"/>
        <v>0</v>
      </c>
      <c r="S1502" s="1">
        <f t="shared" si="363"/>
        <v>0</v>
      </c>
      <c r="T1502" s="1">
        <f t="shared" si="364"/>
        <v>1</v>
      </c>
      <c r="U1502" s="1">
        <f t="shared" si="365"/>
        <v>0</v>
      </c>
      <c r="X1502" s="1">
        <f t="shared" si="366"/>
        <v>1</v>
      </c>
      <c r="Y1502" s="1">
        <f t="shared" si="367"/>
        <v>0</v>
      </c>
      <c r="Z1502" s="1">
        <f t="shared" si="368"/>
        <v>0</v>
      </c>
      <c r="AA1502" s="1">
        <f t="shared" si="369"/>
        <v>0</v>
      </c>
    </row>
    <row r="1503" spans="1:27" x14ac:dyDescent="0.25">
      <c r="A1503">
        <v>1</v>
      </c>
      <c r="B1503">
        <v>93</v>
      </c>
      <c r="C1503">
        <v>18.72</v>
      </c>
      <c r="D1503">
        <v>665</v>
      </c>
      <c r="E1503">
        <v>1</v>
      </c>
      <c r="G1503" s="1">
        <f t="shared" si="355"/>
        <v>1</v>
      </c>
      <c r="H1503" s="1">
        <f t="shared" si="356"/>
        <v>1</v>
      </c>
      <c r="I1503" s="1">
        <f t="shared" si="357"/>
        <v>1</v>
      </c>
      <c r="L1503" s="1">
        <f t="shared" si="358"/>
        <v>1</v>
      </c>
      <c r="M1503" s="1">
        <f t="shared" si="359"/>
        <v>0</v>
      </c>
      <c r="N1503" s="1">
        <f t="shared" si="360"/>
        <v>0</v>
      </c>
      <c r="O1503" s="1">
        <f t="shared" si="361"/>
        <v>0</v>
      </c>
      <c r="R1503" s="1">
        <f t="shared" si="362"/>
        <v>1</v>
      </c>
      <c r="S1503" s="1">
        <f t="shared" si="363"/>
        <v>0</v>
      </c>
      <c r="T1503" s="1">
        <f t="shared" si="364"/>
        <v>0</v>
      </c>
      <c r="U1503" s="1">
        <f t="shared" si="365"/>
        <v>0</v>
      </c>
      <c r="X1503" s="1">
        <f t="shared" si="366"/>
        <v>1</v>
      </c>
      <c r="Y1503" s="1">
        <f t="shared" si="367"/>
        <v>0</v>
      </c>
      <c r="Z1503" s="1">
        <f t="shared" si="368"/>
        <v>0</v>
      </c>
      <c r="AA1503" s="1">
        <f t="shared" si="369"/>
        <v>0</v>
      </c>
    </row>
    <row r="1504" spans="1:27" x14ac:dyDescent="0.25">
      <c r="A1504">
        <v>0</v>
      </c>
      <c r="B1504">
        <v>72</v>
      </c>
      <c r="C1504">
        <v>11.28</v>
      </c>
      <c r="D1504">
        <v>690</v>
      </c>
      <c r="E1504">
        <v>1</v>
      </c>
      <c r="G1504" s="1">
        <f t="shared" si="355"/>
        <v>0</v>
      </c>
      <c r="H1504" s="1">
        <f t="shared" si="356"/>
        <v>1</v>
      </c>
      <c r="I1504" s="1">
        <f t="shared" si="357"/>
        <v>1</v>
      </c>
      <c r="L1504" s="1">
        <f t="shared" si="358"/>
        <v>0</v>
      </c>
      <c r="M1504" s="1">
        <f t="shared" si="359"/>
        <v>0</v>
      </c>
      <c r="N1504" s="1">
        <f t="shared" si="360"/>
        <v>1</v>
      </c>
      <c r="O1504" s="1">
        <f t="shared" si="361"/>
        <v>0</v>
      </c>
      <c r="R1504" s="1">
        <f t="shared" si="362"/>
        <v>1</v>
      </c>
      <c r="S1504" s="1">
        <f t="shared" si="363"/>
        <v>0</v>
      </c>
      <c r="T1504" s="1">
        <f t="shared" si="364"/>
        <v>0</v>
      </c>
      <c r="U1504" s="1">
        <f t="shared" si="365"/>
        <v>0</v>
      </c>
      <c r="X1504" s="1">
        <f t="shared" si="366"/>
        <v>1</v>
      </c>
      <c r="Y1504" s="1">
        <f t="shared" si="367"/>
        <v>0</v>
      </c>
      <c r="Z1504" s="1">
        <f t="shared" si="368"/>
        <v>0</v>
      </c>
      <c r="AA1504" s="1">
        <f t="shared" si="369"/>
        <v>0</v>
      </c>
    </row>
    <row r="1505" spans="1:27" x14ac:dyDescent="0.25">
      <c r="A1505">
        <v>1</v>
      </c>
      <c r="B1505">
        <v>170</v>
      </c>
      <c r="C1505">
        <v>11.22</v>
      </c>
      <c r="D1505">
        <v>705</v>
      </c>
      <c r="E1505">
        <v>1</v>
      </c>
      <c r="G1505" s="1">
        <f t="shared" si="355"/>
        <v>1</v>
      </c>
      <c r="H1505" s="1">
        <f t="shared" si="356"/>
        <v>1</v>
      </c>
      <c r="I1505" s="1">
        <f t="shared" si="357"/>
        <v>1</v>
      </c>
      <c r="L1505" s="1">
        <f t="shared" si="358"/>
        <v>1</v>
      </c>
      <c r="M1505" s="1">
        <f t="shared" si="359"/>
        <v>0</v>
      </c>
      <c r="N1505" s="1">
        <f t="shared" si="360"/>
        <v>0</v>
      </c>
      <c r="O1505" s="1">
        <f t="shared" si="361"/>
        <v>0</v>
      </c>
      <c r="R1505" s="1">
        <f t="shared" si="362"/>
        <v>1</v>
      </c>
      <c r="S1505" s="1">
        <f t="shared" si="363"/>
        <v>0</v>
      </c>
      <c r="T1505" s="1">
        <f t="shared" si="364"/>
        <v>0</v>
      </c>
      <c r="U1505" s="1">
        <f t="shared" si="365"/>
        <v>0</v>
      </c>
      <c r="X1505" s="1">
        <f t="shared" si="366"/>
        <v>1</v>
      </c>
      <c r="Y1505" s="1">
        <f t="shared" si="367"/>
        <v>0</v>
      </c>
      <c r="Z1505" s="1">
        <f t="shared" si="368"/>
        <v>0</v>
      </c>
      <c r="AA1505" s="1">
        <f t="shared" si="369"/>
        <v>0</v>
      </c>
    </row>
    <row r="1506" spans="1:27" x14ac:dyDescent="0.25">
      <c r="A1506">
        <v>0</v>
      </c>
      <c r="B1506">
        <v>41</v>
      </c>
      <c r="C1506">
        <v>28.16</v>
      </c>
      <c r="D1506">
        <v>670</v>
      </c>
      <c r="E1506">
        <v>1</v>
      </c>
      <c r="G1506" s="1">
        <f t="shared" si="355"/>
        <v>0</v>
      </c>
      <c r="H1506" s="1">
        <f t="shared" si="356"/>
        <v>0</v>
      </c>
      <c r="I1506" s="1">
        <f t="shared" si="357"/>
        <v>0</v>
      </c>
      <c r="L1506" s="1">
        <f t="shared" si="358"/>
        <v>0</v>
      </c>
      <c r="M1506" s="1">
        <f t="shared" si="359"/>
        <v>0</v>
      </c>
      <c r="N1506" s="1">
        <f t="shared" si="360"/>
        <v>1</v>
      </c>
      <c r="O1506" s="1">
        <f t="shared" si="361"/>
        <v>0</v>
      </c>
      <c r="R1506" s="1">
        <f t="shared" si="362"/>
        <v>0</v>
      </c>
      <c r="S1506" s="1">
        <f t="shared" si="363"/>
        <v>0</v>
      </c>
      <c r="T1506" s="1">
        <f t="shared" si="364"/>
        <v>1</v>
      </c>
      <c r="U1506" s="1">
        <f t="shared" si="365"/>
        <v>0</v>
      </c>
      <c r="X1506" s="1">
        <f t="shared" si="366"/>
        <v>0</v>
      </c>
      <c r="Y1506" s="1">
        <f t="shared" si="367"/>
        <v>0</v>
      </c>
      <c r="Z1506" s="1">
        <f t="shared" si="368"/>
        <v>1</v>
      </c>
      <c r="AA1506" s="1">
        <f t="shared" si="369"/>
        <v>0</v>
      </c>
    </row>
    <row r="1507" spans="1:27" x14ac:dyDescent="0.25">
      <c r="A1507">
        <v>1</v>
      </c>
      <c r="B1507">
        <v>65</v>
      </c>
      <c r="C1507">
        <v>11.87</v>
      </c>
      <c r="D1507">
        <v>705</v>
      </c>
      <c r="E1507">
        <v>1</v>
      </c>
      <c r="G1507" s="1">
        <f t="shared" si="355"/>
        <v>0</v>
      </c>
      <c r="H1507" s="1">
        <f t="shared" si="356"/>
        <v>1</v>
      </c>
      <c r="I1507" s="1">
        <f t="shared" si="357"/>
        <v>1</v>
      </c>
      <c r="L1507" s="1">
        <f t="shared" si="358"/>
        <v>0</v>
      </c>
      <c r="M1507" s="1">
        <f t="shared" si="359"/>
        <v>0</v>
      </c>
      <c r="N1507" s="1">
        <f t="shared" si="360"/>
        <v>1</v>
      </c>
      <c r="O1507" s="1">
        <f t="shared" si="361"/>
        <v>0</v>
      </c>
      <c r="R1507" s="1">
        <f t="shared" si="362"/>
        <v>1</v>
      </c>
      <c r="S1507" s="1">
        <f t="shared" si="363"/>
        <v>0</v>
      </c>
      <c r="T1507" s="1">
        <f t="shared" si="364"/>
        <v>0</v>
      </c>
      <c r="U1507" s="1">
        <f t="shared" si="365"/>
        <v>0</v>
      </c>
      <c r="X1507" s="1">
        <f t="shared" si="366"/>
        <v>1</v>
      </c>
      <c r="Y1507" s="1">
        <f t="shared" si="367"/>
        <v>0</v>
      </c>
      <c r="Z1507" s="1">
        <f t="shared" si="368"/>
        <v>0</v>
      </c>
      <c r="AA1507" s="1">
        <f t="shared" si="369"/>
        <v>0</v>
      </c>
    </row>
    <row r="1508" spans="1:27" x14ac:dyDescent="0.25">
      <c r="A1508">
        <v>1</v>
      </c>
      <c r="B1508">
        <v>40</v>
      </c>
      <c r="C1508">
        <v>25.32</v>
      </c>
      <c r="D1508">
        <v>710</v>
      </c>
      <c r="E1508">
        <v>1</v>
      </c>
      <c r="G1508" s="1">
        <f t="shared" si="355"/>
        <v>0</v>
      </c>
      <c r="H1508" s="1">
        <f t="shared" si="356"/>
        <v>0</v>
      </c>
      <c r="I1508" s="1">
        <f t="shared" si="357"/>
        <v>1</v>
      </c>
      <c r="L1508" s="1">
        <f t="shared" si="358"/>
        <v>0</v>
      </c>
      <c r="M1508" s="1">
        <f t="shared" si="359"/>
        <v>0</v>
      </c>
      <c r="N1508" s="1">
        <f t="shared" si="360"/>
        <v>1</v>
      </c>
      <c r="O1508" s="1">
        <f t="shared" si="361"/>
        <v>0</v>
      </c>
      <c r="R1508" s="1">
        <f t="shared" si="362"/>
        <v>0</v>
      </c>
      <c r="S1508" s="1">
        <f t="shared" si="363"/>
        <v>0</v>
      </c>
      <c r="T1508" s="1">
        <f t="shared" si="364"/>
        <v>1</v>
      </c>
      <c r="U1508" s="1">
        <f t="shared" si="365"/>
        <v>0</v>
      </c>
      <c r="X1508" s="1">
        <f t="shared" si="366"/>
        <v>1</v>
      </c>
      <c r="Y1508" s="1">
        <f t="shared" si="367"/>
        <v>0</v>
      </c>
      <c r="Z1508" s="1">
        <f t="shared" si="368"/>
        <v>0</v>
      </c>
      <c r="AA1508" s="1">
        <f t="shared" si="369"/>
        <v>0</v>
      </c>
    </row>
    <row r="1509" spans="1:27" x14ac:dyDescent="0.25">
      <c r="A1509">
        <v>1</v>
      </c>
      <c r="B1509">
        <v>65</v>
      </c>
      <c r="C1509">
        <v>24.19</v>
      </c>
      <c r="D1509">
        <v>715</v>
      </c>
      <c r="E1509">
        <v>1</v>
      </c>
      <c r="G1509" s="1">
        <f t="shared" si="355"/>
        <v>0</v>
      </c>
      <c r="H1509" s="1">
        <f t="shared" si="356"/>
        <v>0</v>
      </c>
      <c r="I1509" s="1">
        <f t="shared" si="357"/>
        <v>1</v>
      </c>
      <c r="L1509" s="1">
        <f t="shared" si="358"/>
        <v>0</v>
      </c>
      <c r="M1509" s="1">
        <f t="shared" si="359"/>
        <v>0</v>
      </c>
      <c r="N1509" s="1">
        <f t="shared" si="360"/>
        <v>1</v>
      </c>
      <c r="O1509" s="1">
        <f t="shared" si="361"/>
        <v>0</v>
      </c>
      <c r="R1509" s="1">
        <f t="shared" si="362"/>
        <v>0</v>
      </c>
      <c r="S1509" s="1">
        <f t="shared" si="363"/>
        <v>0</v>
      </c>
      <c r="T1509" s="1">
        <f t="shared" si="364"/>
        <v>1</v>
      </c>
      <c r="U1509" s="1">
        <f t="shared" si="365"/>
        <v>0</v>
      </c>
      <c r="X1509" s="1">
        <f t="shared" si="366"/>
        <v>1</v>
      </c>
      <c r="Y1509" s="1">
        <f t="shared" si="367"/>
        <v>0</v>
      </c>
      <c r="Z1509" s="1">
        <f t="shared" si="368"/>
        <v>0</v>
      </c>
      <c r="AA1509" s="1">
        <f t="shared" si="369"/>
        <v>0</v>
      </c>
    </row>
    <row r="1510" spans="1:27" x14ac:dyDescent="0.25">
      <c r="A1510">
        <v>1</v>
      </c>
      <c r="B1510">
        <v>24</v>
      </c>
      <c r="C1510">
        <v>18.75</v>
      </c>
      <c r="D1510">
        <v>695</v>
      </c>
      <c r="E1510">
        <v>1</v>
      </c>
      <c r="G1510" s="1">
        <f t="shared" si="355"/>
        <v>0</v>
      </c>
      <c r="H1510" s="1">
        <f t="shared" si="356"/>
        <v>0</v>
      </c>
      <c r="I1510" s="1">
        <f t="shared" si="357"/>
        <v>1</v>
      </c>
      <c r="L1510" s="1">
        <f t="shared" si="358"/>
        <v>0</v>
      </c>
      <c r="M1510" s="1">
        <f t="shared" si="359"/>
        <v>0</v>
      </c>
      <c r="N1510" s="1">
        <f t="shared" si="360"/>
        <v>1</v>
      </c>
      <c r="O1510" s="1">
        <f t="shared" si="361"/>
        <v>0</v>
      </c>
      <c r="R1510" s="1">
        <f t="shared" si="362"/>
        <v>0</v>
      </c>
      <c r="S1510" s="1">
        <f t="shared" si="363"/>
        <v>0</v>
      </c>
      <c r="T1510" s="1">
        <f t="shared" si="364"/>
        <v>1</v>
      </c>
      <c r="U1510" s="1">
        <f t="shared" si="365"/>
        <v>0</v>
      </c>
      <c r="X1510" s="1">
        <f t="shared" si="366"/>
        <v>1</v>
      </c>
      <c r="Y1510" s="1">
        <f t="shared" si="367"/>
        <v>0</v>
      </c>
      <c r="Z1510" s="1">
        <f t="shared" si="368"/>
        <v>0</v>
      </c>
      <c r="AA1510" s="1">
        <f t="shared" si="369"/>
        <v>0</v>
      </c>
    </row>
    <row r="1511" spans="1:27" x14ac:dyDescent="0.25">
      <c r="A1511">
        <v>0</v>
      </c>
      <c r="B1511">
        <v>35.36</v>
      </c>
      <c r="C1511">
        <v>5.08</v>
      </c>
      <c r="D1511">
        <v>785</v>
      </c>
      <c r="E1511">
        <v>1</v>
      </c>
      <c r="G1511" s="1">
        <f t="shared" si="355"/>
        <v>1</v>
      </c>
      <c r="H1511" s="1">
        <f t="shared" si="356"/>
        <v>1</v>
      </c>
      <c r="I1511" s="1">
        <f t="shared" si="357"/>
        <v>1</v>
      </c>
      <c r="L1511" s="1">
        <f t="shared" si="358"/>
        <v>1</v>
      </c>
      <c r="M1511" s="1">
        <f t="shared" si="359"/>
        <v>0</v>
      </c>
      <c r="N1511" s="1">
        <f t="shared" si="360"/>
        <v>0</v>
      </c>
      <c r="O1511" s="1">
        <f t="shared" si="361"/>
        <v>0</v>
      </c>
      <c r="R1511" s="1">
        <f t="shared" si="362"/>
        <v>1</v>
      </c>
      <c r="S1511" s="1">
        <f t="shared" si="363"/>
        <v>0</v>
      </c>
      <c r="T1511" s="1">
        <f t="shared" si="364"/>
        <v>0</v>
      </c>
      <c r="U1511" s="1">
        <f t="shared" si="365"/>
        <v>0</v>
      </c>
      <c r="X1511" s="1">
        <f t="shared" si="366"/>
        <v>1</v>
      </c>
      <c r="Y1511" s="1">
        <f t="shared" si="367"/>
        <v>0</v>
      </c>
      <c r="Z1511" s="1">
        <f t="shared" si="368"/>
        <v>0</v>
      </c>
      <c r="AA1511" s="1">
        <f t="shared" si="369"/>
        <v>0</v>
      </c>
    </row>
    <row r="1512" spans="1:27" x14ac:dyDescent="0.25">
      <c r="A1512">
        <v>0</v>
      </c>
      <c r="B1512">
        <v>40</v>
      </c>
      <c r="C1512">
        <v>35.49</v>
      </c>
      <c r="D1512">
        <v>710</v>
      </c>
      <c r="E1512">
        <v>1</v>
      </c>
      <c r="G1512" s="1">
        <f t="shared" si="355"/>
        <v>0</v>
      </c>
      <c r="H1512" s="1">
        <f t="shared" si="356"/>
        <v>0</v>
      </c>
      <c r="I1512" s="1">
        <f t="shared" si="357"/>
        <v>0</v>
      </c>
      <c r="L1512" s="1">
        <f t="shared" si="358"/>
        <v>0</v>
      </c>
      <c r="M1512" s="1">
        <f t="shared" si="359"/>
        <v>0</v>
      </c>
      <c r="N1512" s="1">
        <f t="shared" si="360"/>
        <v>1</v>
      </c>
      <c r="O1512" s="1">
        <f t="shared" si="361"/>
        <v>0</v>
      </c>
      <c r="R1512" s="1">
        <f t="shared" si="362"/>
        <v>0</v>
      </c>
      <c r="S1512" s="1">
        <f t="shared" si="363"/>
        <v>0</v>
      </c>
      <c r="T1512" s="1">
        <f t="shared" si="364"/>
        <v>1</v>
      </c>
      <c r="U1512" s="1">
        <f t="shared" si="365"/>
        <v>0</v>
      </c>
      <c r="X1512" s="1">
        <f t="shared" si="366"/>
        <v>0</v>
      </c>
      <c r="Y1512" s="1">
        <f t="shared" si="367"/>
        <v>0</v>
      </c>
      <c r="Z1512" s="1">
        <f t="shared" si="368"/>
        <v>1</v>
      </c>
      <c r="AA1512" s="1">
        <f t="shared" si="369"/>
        <v>0</v>
      </c>
    </row>
    <row r="1513" spans="1:27" x14ac:dyDescent="0.25">
      <c r="A1513">
        <v>1</v>
      </c>
      <c r="B1513">
        <v>115</v>
      </c>
      <c r="C1513">
        <v>25.75</v>
      </c>
      <c r="D1513">
        <v>685</v>
      </c>
      <c r="E1513">
        <v>1</v>
      </c>
      <c r="G1513" s="1">
        <f t="shared" si="355"/>
        <v>1</v>
      </c>
      <c r="H1513" s="1">
        <f t="shared" si="356"/>
        <v>1</v>
      </c>
      <c r="I1513" s="1">
        <f t="shared" si="357"/>
        <v>1</v>
      </c>
      <c r="L1513" s="1">
        <f t="shared" si="358"/>
        <v>1</v>
      </c>
      <c r="M1513" s="1">
        <f t="shared" si="359"/>
        <v>0</v>
      </c>
      <c r="N1513" s="1">
        <f t="shared" si="360"/>
        <v>0</v>
      </c>
      <c r="O1513" s="1">
        <f t="shared" si="361"/>
        <v>0</v>
      </c>
      <c r="R1513" s="1">
        <f t="shared" si="362"/>
        <v>1</v>
      </c>
      <c r="S1513" s="1">
        <f t="shared" si="363"/>
        <v>0</v>
      </c>
      <c r="T1513" s="1">
        <f t="shared" si="364"/>
        <v>0</v>
      </c>
      <c r="U1513" s="1">
        <f t="shared" si="365"/>
        <v>0</v>
      </c>
      <c r="X1513" s="1">
        <f t="shared" si="366"/>
        <v>1</v>
      </c>
      <c r="Y1513" s="1">
        <f t="shared" si="367"/>
        <v>0</v>
      </c>
      <c r="Z1513" s="1">
        <f t="shared" si="368"/>
        <v>0</v>
      </c>
      <c r="AA1513" s="1">
        <f t="shared" si="369"/>
        <v>0</v>
      </c>
    </row>
    <row r="1514" spans="1:27" x14ac:dyDescent="0.25">
      <c r="A1514">
        <v>0</v>
      </c>
      <c r="B1514">
        <v>98.6</v>
      </c>
      <c r="C1514">
        <v>25.68</v>
      </c>
      <c r="D1514">
        <v>660</v>
      </c>
      <c r="E1514">
        <v>1</v>
      </c>
      <c r="G1514" s="1">
        <f t="shared" si="355"/>
        <v>1</v>
      </c>
      <c r="H1514" s="1">
        <f t="shared" si="356"/>
        <v>1</v>
      </c>
      <c r="I1514" s="1">
        <f t="shared" si="357"/>
        <v>1</v>
      </c>
      <c r="L1514" s="1">
        <f t="shared" si="358"/>
        <v>1</v>
      </c>
      <c r="M1514" s="1">
        <f t="shared" si="359"/>
        <v>0</v>
      </c>
      <c r="N1514" s="1">
        <f t="shared" si="360"/>
        <v>0</v>
      </c>
      <c r="O1514" s="1">
        <f t="shared" si="361"/>
        <v>0</v>
      </c>
      <c r="R1514" s="1">
        <f t="shared" si="362"/>
        <v>1</v>
      </c>
      <c r="S1514" s="1">
        <f t="shared" si="363"/>
        <v>0</v>
      </c>
      <c r="T1514" s="1">
        <f t="shared" si="364"/>
        <v>0</v>
      </c>
      <c r="U1514" s="1">
        <f t="shared" si="365"/>
        <v>0</v>
      </c>
      <c r="X1514" s="1">
        <f t="shared" si="366"/>
        <v>1</v>
      </c>
      <c r="Y1514" s="1">
        <f t="shared" si="367"/>
        <v>0</v>
      </c>
      <c r="Z1514" s="1">
        <f t="shared" si="368"/>
        <v>0</v>
      </c>
      <c r="AA1514" s="1">
        <f t="shared" si="369"/>
        <v>0</v>
      </c>
    </row>
    <row r="1515" spans="1:27" x14ac:dyDescent="0.25">
      <c r="A1515">
        <v>1</v>
      </c>
      <c r="B1515">
        <v>23</v>
      </c>
      <c r="C1515">
        <v>32.6</v>
      </c>
      <c r="D1515">
        <v>720</v>
      </c>
      <c r="E1515">
        <v>1</v>
      </c>
      <c r="G1515" s="1">
        <f t="shared" si="355"/>
        <v>1</v>
      </c>
      <c r="H1515" s="1">
        <f t="shared" si="356"/>
        <v>1</v>
      </c>
      <c r="I1515" s="1">
        <f t="shared" si="357"/>
        <v>1</v>
      </c>
      <c r="L1515" s="1">
        <f t="shared" si="358"/>
        <v>1</v>
      </c>
      <c r="M1515" s="1">
        <f t="shared" si="359"/>
        <v>0</v>
      </c>
      <c r="N1515" s="1">
        <f t="shared" si="360"/>
        <v>0</v>
      </c>
      <c r="O1515" s="1">
        <f t="shared" si="361"/>
        <v>0</v>
      </c>
      <c r="R1515" s="1">
        <f t="shared" si="362"/>
        <v>1</v>
      </c>
      <c r="S1515" s="1">
        <f t="shared" si="363"/>
        <v>0</v>
      </c>
      <c r="T1515" s="1">
        <f t="shared" si="364"/>
        <v>0</v>
      </c>
      <c r="U1515" s="1">
        <f t="shared" si="365"/>
        <v>0</v>
      </c>
      <c r="X1515" s="1">
        <f t="shared" si="366"/>
        <v>1</v>
      </c>
      <c r="Y1515" s="1">
        <f t="shared" si="367"/>
        <v>0</v>
      </c>
      <c r="Z1515" s="1">
        <f t="shared" si="368"/>
        <v>0</v>
      </c>
      <c r="AA1515" s="1">
        <f t="shared" si="369"/>
        <v>0</v>
      </c>
    </row>
    <row r="1516" spans="1:27" x14ac:dyDescent="0.25">
      <c r="A1516">
        <v>0</v>
      </c>
      <c r="B1516">
        <v>90</v>
      </c>
      <c r="C1516">
        <v>5.01</v>
      </c>
      <c r="D1516">
        <v>695</v>
      </c>
      <c r="E1516">
        <v>1</v>
      </c>
      <c r="G1516" s="1">
        <f t="shared" si="355"/>
        <v>1</v>
      </c>
      <c r="H1516" s="1">
        <f t="shared" si="356"/>
        <v>1</v>
      </c>
      <c r="I1516" s="1">
        <f t="shared" si="357"/>
        <v>1</v>
      </c>
      <c r="L1516" s="1">
        <f t="shared" si="358"/>
        <v>1</v>
      </c>
      <c r="M1516" s="1">
        <f t="shared" si="359"/>
        <v>0</v>
      </c>
      <c r="N1516" s="1">
        <f t="shared" si="360"/>
        <v>0</v>
      </c>
      <c r="O1516" s="1">
        <f t="shared" si="361"/>
        <v>0</v>
      </c>
      <c r="R1516" s="1">
        <f t="shared" si="362"/>
        <v>1</v>
      </c>
      <c r="S1516" s="1">
        <f t="shared" si="363"/>
        <v>0</v>
      </c>
      <c r="T1516" s="1">
        <f t="shared" si="364"/>
        <v>0</v>
      </c>
      <c r="U1516" s="1">
        <f t="shared" si="365"/>
        <v>0</v>
      </c>
      <c r="X1516" s="1">
        <f t="shared" si="366"/>
        <v>1</v>
      </c>
      <c r="Y1516" s="1">
        <f t="shared" si="367"/>
        <v>0</v>
      </c>
      <c r="Z1516" s="1">
        <f t="shared" si="368"/>
        <v>0</v>
      </c>
      <c r="AA1516" s="1">
        <f t="shared" si="369"/>
        <v>0</v>
      </c>
    </row>
    <row r="1517" spans="1:27" x14ac:dyDescent="0.25">
      <c r="A1517">
        <v>1</v>
      </c>
      <c r="B1517">
        <v>86</v>
      </c>
      <c r="C1517">
        <v>18.25</v>
      </c>
      <c r="D1517">
        <v>705</v>
      </c>
      <c r="E1517">
        <v>1</v>
      </c>
      <c r="G1517" s="1">
        <f t="shared" si="355"/>
        <v>1</v>
      </c>
      <c r="H1517" s="1">
        <f t="shared" si="356"/>
        <v>1</v>
      </c>
      <c r="I1517" s="1">
        <f t="shared" si="357"/>
        <v>1</v>
      </c>
      <c r="L1517" s="1">
        <f t="shared" si="358"/>
        <v>1</v>
      </c>
      <c r="M1517" s="1">
        <f t="shared" si="359"/>
        <v>0</v>
      </c>
      <c r="N1517" s="1">
        <f t="shared" si="360"/>
        <v>0</v>
      </c>
      <c r="O1517" s="1">
        <f t="shared" si="361"/>
        <v>0</v>
      </c>
      <c r="R1517" s="1">
        <f t="shared" si="362"/>
        <v>1</v>
      </c>
      <c r="S1517" s="1">
        <f t="shared" si="363"/>
        <v>0</v>
      </c>
      <c r="T1517" s="1">
        <f t="shared" si="364"/>
        <v>0</v>
      </c>
      <c r="U1517" s="1">
        <f t="shared" si="365"/>
        <v>0</v>
      </c>
      <c r="X1517" s="1">
        <f t="shared" si="366"/>
        <v>1</v>
      </c>
      <c r="Y1517" s="1">
        <f t="shared" si="367"/>
        <v>0</v>
      </c>
      <c r="Z1517" s="1">
        <f t="shared" si="368"/>
        <v>0</v>
      </c>
      <c r="AA1517" s="1">
        <f t="shared" si="369"/>
        <v>0</v>
      </c>
    </row>
    <row r="1518" spans="1:27" x14ac:dyDescent="0.25">
      <c r="A1518">
        <v>1</v>
      </c>
      <c r="B1518">
        <v>104</v>
      </c>
      <c r="C1518">
        <v>26.54</v>
      </c>
      <c r="D1518">
        <v>775</v>
      </c>
      <c r="E1518">
        <v>1</v>
      </c>
      <c r="G1518" s="1">
        <f t="shared" si="355"/>
        <v>1</v>
      </c>
      <c r="H1518" s="1">
        <f t="shared" si="356"/>
        <v>1</v>
      </c>
      <c r="I1518" s="1">
        <f t="shared" si="357"/>
        <v>1</v>
      </c>
      <c r="L1518" s="1">
        <f t="shared" si="358"/>
        <v>1</v>
      </c>
      <c r="M1518" s="1">
        <f t="shared" si="359"/>
        <v>0</v>
      </c>
      <c r="N1518" s="1">
        <f t="shared" si="360"/>
        <v>0</v>
      </c>
      <c r="O1518" s="1">
        <f t="shared" si="361"/>
        <v>0</v>
      </c>
      <c r="R1518" s="1">
        <f t="shared" si="362"/>
        <v>1</v>
      </c>
      <c r="S1518" s="1">
        <f t="shared" si="363"/>
        <v>0</v>
      </c>
      <c r="T1518" s="1">
        <f t="shared" si="364"/>
        <v>0</v>
      </c>
      <c r="U1518" s="1">
        <f t="shared" si="365"/>
        <v>0</v>
      </c>
      <c r="X1518" s="1">
        <f t="shared" si="366"/>
        <v>1</v>
      </c>
      <c r="Y1518" s="1">
        <f t="shared" si="367"/>
        <v>0</v>
      </c>
      <c r="Z1518" s="1">
        <f t="shared" si="368"/>
        <v>0</v>
      </c>
      <c r="AA1518" s="1">
        <f t="shared" si="369"/>
        <v>0</v>
      </c>
    </row>
    <row r="1519" spans="1:27" x14ac:dyDescent="0.25">
      <c r="A1519">
        <v>0</v>
      </c>
      <c r="B1519">
        <v>25.2</v>
      </c>
      <c r="C1519">
        <v>5.81</v>
      </c>
      <c r="D1519">
        <v>740</v>
      </c>
      <c r="E1519">
        <v>1</v>
      </c>
      <c r="G1519" s="1">
        <f t="shared" si="355"/>
        <v>1</v>
      </c>
      <c r="H1519" s="1">
        <f t="shared" si="356"/>
        <v>1</v>
      </c>
      <c r="I1519" s="1">
        <f t="shared" si="357"/>
        <v>1</v>
      </c>
      <c r="L1519" s="1">
        <f t="shared" si="358"/>
        <v>1</v>
      </c>
      <c r="M1519" s="1">
        <f t="shared" si="359"/>
        <v>0</v>
      </c>
      <c r="N1519" s="1">
        <f t="shared" si="360"/>
        <v>0</v>
      </c>
      <c r="O1519" s="1">
        <f t="shared" si="361"/>
        <v>0</v>
      </c>
      <c r="R1519" s="1">
        <f t="shared" si="362"/>
        <v>1</v>
      </c>
      <c r="S1519" s="1">
        <f t="shared" si="363"/>
        <v>0</v>
      </c>
      <c r="T1519" s="1">
        <f t="shared" si="364"/>
        <v>0</v>
      </c>
      <c r="U1519" s="1">
        <f t="shared" si="365"/>
        <v>0</v>
      </c>
      <c r="X1519" s="1">
        <f t="shared" si="366"/>
        <v>1</v>
      </c>
      <c r="Y1519" s="1">
        <f t="shared" si="367"/>
        <v>0</v>
      </c>
      <c r="Z1519" s="1">
        <f t="shared" si="368"/>
        <v>0</v>
      </c>
      <c r="AA1519" s="1">
        <f t="shared" si="369"/>
        <v>0</v>
      </c>
    </row>
    <row r="1520" spans="1:27" x14ac:dyDescent="0.25">
      <c r="A1520">
        <v>1</v>
      </c>
      <c r="B1520">
        <v>257</v>
      </c>
      <c r="C1520">
        <v>26.16</v>
      </c>
      <c r="D1520">
        <v>735</v>
      </c>
      <c r="E1520">
        <v>1</v>
      </c>
      <c r="G1520" s="1">
        <f t="shared" si="355"/>
        <v>1</v>
      </c>
      <c r="H1520" s="1">
        <f t="shared" si="356"/>
        <v>1</v>
      </c>
      <c r="I1520" s="1">
        <f t="shared" si="357"/>
        <v>1</v>
      </c>
      <c r="L1520" s="1">
        <f t="shared" si="358"/>
        <v>1</v>
      </c>
      <c r="M1520" s="1">
        <f t="shared" si="359"/>
        <v>0</v>
      </c>
      <c r="N1520" s="1">
        <f t="shared" si="360"/>
        <v>0</v>
      </c>
      <c r="O1520" s="1">
        <f t="shared" si="361"/>
        <v>0</v>
      </c>
      <c r="R1520" s="1">
        <f t="shared" si="362"/>
        <v>1</v>
      </c>
      <c r="S1520" s="1">
        <f t="shared" si="363"/>
        <v>0</v>
      </c>
      <c r="T1520" s="1">
        <f t="shared" si="364"/>
        <v>0</v>
      </c>
      <c r="U1520" s="1">
        <f t="shared" si="365"/>
        <v>0</v>
      </c>
      <c r="X1520" s="1">
        <f t="shared" si="366"/>
        <v>1</v>
      </c>
      <c r="Y1520" s="1">
        <f t="shared" si="367"/>
        <v>0</v>
      </c>
      <c r="Z1520" s="1">
        <f t="shared" si="368"/>
        <v>0</v>
      </c>
      <c r="AA1520" s="1">
        <f t="shared" si="369"/>
        <v>0</v>
      </c>
    </row>
    <row r="1521" spans="1:27" x14ac:dyDescent="0.25">
      <c r="A1521">
        <v>1</v>
      </c>
      <c r="B1521">
        <v>69</v>
      </c>
      <c r="C1521">
        <v>37.15</v>
      </c>
      <c r="D1521">
        <v>670</v>
      </c>
      <c r="E1521">
        <v>1</v>
      </c>
      <c r="G1521" s="1">
        <f t="shared" si="355"/>
        <v>0</v>
      </c>
      <c r="H1521" s="1">
        <f t="shared" si="356"/>
        <v>0</v>
      </c>
      <c r="I1521" s="1">
        <f t="shared" si="357"/>
        <v>1</v>
      </c>
      <c r="L1521" s="1">
        <f t="shared" si="358"/>
        <v>0</v>
      </c>
      <c r="M1521" s="1">
        <f t="shared" si="359"/>
        <v>0</v>
      </c>
      <c r="N1521" s="1">
        <f t="shared" si="360"/>
        <v>1</v>
      </c>
      <c r="O1521" s="1">
        <f t="shared" si="361"/>
        <v>0</v>
      </c>
      <c r="R1521" s="1">
        <f t="shared" si="362"/>
        <v>0</v>
      </c>
      <c r="S1521" s="1">
        <f t="shared" si="363"/>
        <v>0</v>
      </c>
      <c r="T1521" s="1">
        <f t="shared" si="364"/>
        <v>1</v>
      </c>
      <c r="U1521" s="1">
        <f t="shared" si="365"/>
        <v>0</v>
      </c>
      <c r="X1521" s="1">
        <f t="shared" si="366"/>
        <v>1</v>
      </c>
      <c r="Y1521" s="1">
        <f t="shared" si="367"/>
        <v>0</v>
      </c>
      <c r="Z1521" s="1">
        <f t="shared" si="368"/>
        <v>0</v>
      </c>
      <c r="AA1521" s="1">
        <f t="shared" si="369"/>
        <v>0</v>
      </c>
    </row>
    <row r="1522" spans="1:27" x14ac:dyDescent="0.25">
      <c r="A1522">
        <v>1</v>
      </c>
      <c r="B1522">
        <v>115</v>
      </c>
      <c r="C1522">
        <v>18.73</v>
      </c>
      <c r="D1522">
        <v>745</v>
      </c>
      <c r="E1522">
        <v>1</v>
      </c>
      <c r="G1522" s="1">
        <f t="shared" si="355"/>
        <v>1</v>
      </c>
      <c r="H1522" s="1">
        <f t="shared" si="356"/>
        <v>1</v>
      </c>
      <c r="I1522" s="1">
        <f t="shared" si="357"/>
        <v>1</v>
      </c>
      <c r="L1522" s="1">
        <f t="shared" si="358"/>
        <v>1</v>
      </c>
      <c r="M1522" s="1">
        <f t="shared" si="359"/>
        <v>0</v>
      </c>
      <c r="N1522" s="1">
        <f t="shared" si="360"/>
        <v>0</v>
      </c>
      <c r="O1522" s="1">
        <f t="shared" si="361"/>
        <v>0</v>
      </c>
      <c r="R1522" s="1">
        <f t="shared" si="362"/>
        <v>1</v>
      </c>
      <c r="S1522" s="1">
        <f t="shared" si="363"/>
        <v>0</v>
      </c>
      <c r="T1522" s="1">
        <f t="shared" si="364"/>
        <v>0</v>
      </c>
      <c r="U1522" s="1">
        <f t="shared" si="365"/>
        <v>0</v>
      </c>
      <c r="X1522" s="1">
        <f t="shared" si="366"/>
        <v>1</v>
      </c>
      <c r="Y1522" s="1">
        <f t="shared" si="367"/>
        <v>0</v>
      </c>
      <c r="Z1522" s="1">
        <f t="shared" si="368"/>
        <v>0</v>
      </c>
      <c r="AA1522" s="1">
        <f t="shared" si="369"/>
        <v>0</v>
      </c>
    </row>
    <row r="1523" spans="1:27" x14ac:dyDescent="0.25">
      <c r="A1523">
        <v>0</v>
      </c>
      <c r="B1523">
        <v>93</v>
      </c>
      <c r="C1523">
        <v>18.93</v>
      </c>
      <c r="D1523">
        <v>665</v>
      </c>
      <c r="E1523">
        <v>1</v>
      </c>
      <c r="G1523" s="1">
        <f t="shared" si="355"/>
        <v>1</v>
      </c>
      <c r="H1523" s="1">
        <f t="shared" si="356"/>
        <v>1</v>
      </c>
      <c r="I1523" s="1">
        <f t="shared" si="357"/>
        <v>1</v>
      </c>
      <c r="L1523" s="1">
        <f t="shared" si="358"/>
        <v>1</v>
      </c>
      <c r="M1523" s="1">
        <f t="shared" si="359"/>
        <v>0</v>
      </c>
      <c r="N1523" s="1">
        <f t="shared" si="360"/>
        <v>0</v>
      </c>
      <c r="O1523" s="1">
        <f t="shared" si="361"/>
        <v>0</v>
      </c>
      <c r="R1523" s="1">
        <f t="shared" si="362"/>
        <v>1</v>
      </c>
      <c r="S1523" s="1">
        <f t="shared" si="363"/>
        <v>0</v>
      </c>
      <c r="T1523" s="1">
        <f t="shared" si="364"/>
        <v>0</v>
      </c>
      <c r="U1523" s="1">
        <f t="shared" si="365"/>
        <v>0</v>
      </c>
      <c r="X1523" s="1">
        <f t="shared" si="366"/>
        <v>1</v>
      </c>
      <c r="Y1523" s="1">
        <f t="shared" si="367"/>
        <v>0</v>
      </c>
      <c r="Z1523" s="1">
        <f t="shared" si="368"/>
        <v>0</v>
      </c>
      <c r="AA1523" s="1">
        <f t="shared" si="369"/>
        <v>0</v>
      </c>
    </row>
    <row r="1524" spans="1:27" x14ac:dyDescent="0.25">
      <c r="A1524">
        <v>0</v>
      </c>
      <c r="B1524">
        <v>55</v>
      </c>
      <c r="C1524">
        <v>24.2</v>
      </c>
      <c r="D1524">
        <v>705</v>
      </c>
      <c r="E1524">
        <v>1</v>
      </c>
      <c r="G1524" s="1">
        <f t="shared" si="355"/>
        <v>0</v>
      </c>
      <c r="H1524" s="1">
        <f t="shared" si="356"/>
        <v>0</v>
      </c>
      <c r="I1524" s="1">
        <f t="shared" si="357"/>
        <v>0</v>
      </c>
      <c r="L1524" s="1">
        <f t="shared" si="358"/>
        <v>0</v>
      </c>
      <c r="M1524" s="1">
        <f t="shared" si="359"/>
        <v>0</v>
      </c>
      <c r="N1524" s="1">
        <f t="shared" si="360"/>
        <v>1</v>
      </c>
      <c r="O1524" s="1">
        <f t="shared" si="361"/>
        <v>0</v>
      </c>
      <c r="R1524" s="1">
        <f t="shared" si="362"/>
        <v>0</v>
      </c>
      <c r="S1524" s="1">
        <f t="shared" si="363"/>
        <v>0</v>
      </c>
      <c r="T1524" s="1">
        <f t="shared" si="364"/>
        <v>1</v>
      </c>
      <c r="U1524" s="1">
        <f t="shared" si="365"/>
        <v>0</v>
      </c>
      <c r="X1524" s="1">
        <f t="shared" si="366"/>
        <v>0</v>
      </c>
      <c r="Y1524" s="1">
        <f t="shared" si="367"/>
        <v>0</v>
      </c>
      <c r="Z1524" s="1">
        <f t="shared" si="368"/>
        <v>1</v>
      </c>
      <c r="AA1524" s="1">
        <f t="shared" si="369"/>
        <v>0</v>
      </c>
    </row>
    <row r="1525" spans="1:27" x14ac:dyDescent="0.25">
      <c r="A1525">
        <v>0</v>
      </c>
      <c r="B1525">
        <v>40</v>
      </c>
      <c r="C1525">
        <v>27.63</v>
      </c>
      <c r="D1525">
        <v>675</v>
      </c>
      <c r="E1525">
        <v>1</v>
      </c>
      <c r="G1525" s="1">
        <f t="shared" si="355"/>
        <v>0</v>
      </c>
      <c r="H1525" s="1">
        <f t="shared" si="356"/>
        <v>0</v>
      </c>
      <c r="I1525" s="1">
        <f t="shared" si="357"/>
        <v>0</v>
      </c>
      <c r="L1525" s="1">
        <f t="shared" si="358"/>
        <v>0</v>
      </c>
      <c r="M1525" s="1">
        <f t="shared" si="359"/>
        <v>0</v>
      </c>
      <c r="N1525" s="1">
        <f t="shared" si="360"/>
        <v>1</v>
      </c>
      <c r="O1525" s="1">
        <f t="shared" si="361"/>
        <v>0</v>
      </c>
      <c r="R1525" s="1">
        <f t="shared" si="362"/>
        <v>0</v>
      </c>
      <c r="S1525" s="1">
        <f t="shared" si="363"/>
        <v>0</v>
      </c>
      <c r="T1525" s="1">
        <f t="shared" si="364"/>
        <v>1</v>
      </c>
      <c r="U1525" s="1">
        <f t="shared" si="365"/>
        <v>0</v>
      </c>
      <c r="X1525" s="1">
        <f t="shared" si="366"/>
        <v>0</v>
      </c>
      <c r="Y1525" s="1">
        <f t="shared" si="367"/>
        <v>0</v>
      </c>
      <c r="Z1525" s="1">
        <f t="shared" si="368"/>
        <v>1</v>
      </c>
      <c r="AA1525" s="1">
        <f t="shared" si="369"/>
        <v>0</v>
      </c>
    </row>
    <row r="1526" spans="1:27" x14ac:dyDescent="0.25">
      <c r="A1526">
        <v>0</v>
      </c>
      <c r="B1526">
        <v>81</v>
      </c>
      <c r="C1526">
        <v>12.95</v>
      </c>
      <c r="D1526">
        <v>695</v>
      </c>
      <c r="E1526">
        <v>1</v>
      </c>
      <c r="G1526" s="1">
        <f t="shared" si="355"/>
        <v>0</v>
      </c>
      <c r="H1526" s="1">
        <f t="shared" si="356"/>
        <v>1</v>
      </c>
      <c r="I1526" s="1">
        <f t="shared" si="357"/>
        <v>1</v>
      </c>
      <c r="L1526" s="1">
        <f t="shared" si="358"/>
        <v>0</v>
      </c>
      <c r="M1526" s="1">
        <f t="shared" si="359"/>
        <v>0</v>
      </c>
      <c r="N1526" s="1">
        <f t="shared" si="360"/>
        <v>1</v>
      </c>
      <c r="O1526" s="1">
        <f t="shared" si="361"/>
        <v>0</v>
      </c>
      <c r="R1526" s="1">
        <f t="shared" si="362"/>
        <v>1</v>
      </c>
      <c r="S1526" s="1">
        <f t="shared" si="363"/>
        <v>0</v>
      </c>
      <c r="T1526" s="1">
        <f t="shared" si="364"/>
        <v>0</v>
      </c>
      <c r="U1526" s="1">
        <f t="shared" si="365"/>
        <v>0</v>
      </c>
      <c r="X1526" s="1">
        <f t="shared" si="366"/>
        <v>1</v>
      </c>
      <c r="Y1526" s="1">
        <f t="shared" si="367"/>
        <v>0</v>
      </c>
      <c r="Z1526" s="1">
        <f t="shared" si="368"/>
        <v>0</v>
      </c>
      <c r="AA1526" s="1">
        <f t="shared" si="369"/>
        <v>0</v>
      </c>
    </row>
    <row r="1527" spans="1:27" x14ac:dyDescent="0.25">
      <c r="A1527">
        <v>1</v>
      </c>
      <c r="B1527">
        <v>62.5</v>
      </c>
      <c r="C1527">
        <v>20.94</v>
      </c>
      <c r="D1527">
        <v>660</v>
      </c>
      <c r="E1527">
        <v>1</v>
      </c>
      <c r="G1527" s="1">
        <f t="shared" si="355"/>
        <v>0</v>
      </c>
      <c r="H1527" s="1">
        <f t="shared" si="356"/>
        <v>0</v>
      </c>
      <c r="I1527" s="1">
        <f t="shared" si="357"/>
        <v>1</v>
      </c>
      <c r="L1527" s="1">
        <f t="shared" si="358"/>
        <v>0</v>
      </c>
      <c r="M1527" s="1">
        <f t="shared" si="359"/>
        <v>0</v>
      </c>
      <c r="N1527" s="1">
        <f t="shared" si="360"/>
        <v>1</v>
      </c>
      <c r="O1527" s="1">
        <f t="shared" si="361"/>
        <v>0</v>
      </c>
      <c r="R1527" s="1">
        <f t="shared" si="362"/>
        <v>0</v>
      </c>
      <c r="S1527" s="1">
        <f t="shared" si="363"/>
        <v>0</v>
      </c>
      <c r="T1527" s="1">
        <f t="shared" si="364"/>
        <v>1</v>
      </c>
      <c r="U1527" s="1">
        <f t="shared" si="365"/>
        <v>0</v>
      </c>
      <c r="X1527" s="1">
        <f t="shared" si="366"/>
        <v>1</v>
      </c>
      <c r="Y1527" s="1">
        <f t="shared" si="367"/>
        <v>0</v>
      </c>
      <c r="Z1527" s="1">
        <f t="shared" si="368"/>
        <v>0</v>
      </c>
      <c r="AA1527" s="1">
        <f t="shared" si="369"/>
        <v>0</v>
      </c>
    </row>
    <row r="1528" spans="1:27" x14ac:dyDescent="0.25">
      <c r="A1528">
        <v>1</v>
      </c>
      <c r="B1528">
        <v>145.416</v>
      </c>
      <c r="C1528">
        <v>12.04</v>
      </c>
      <c r="D1528">
        <v>725</v>
      </c>
      <c r="E1528">
        <v>1</v>
      </c>
      <c r="G1528" s="1">
        <f t="shared" si="355"/>
        <v>1</v>
      </c>
      <c r="H1528" s="1">
        <f t="shared" si="356"/>
        <v>1</v>
      </c>
      <c r="I1528" s="1">
        <f t="shared" si="357"/>
        <v>1</v>
      </c>
      <c r="L1528" s="1">
        <f t="shared" si="358"/>
        <v>1</v>
      </c>
      <c r="M1528" s="1">
        <f t="shared" si="359"/>
        <v>0</v>
      </c>
      <c r="N1528" s="1">
        <f t="shared" si="360"/>
        <v>0</v>
      </c>
      <c r="O1528" s="1">
        <f t="shared" si="361"/>
        <v>0</v>
      </c>
      <c r="R1528" s="1">
        <f t="shared" si="362"/>
        <v>1</v>
      </c>
      <c r="S1528" s="1">
        <f t="shared" si="363"/>
        <v>0</v>
      </c>
      <c r="T1528" s="1">
        <f t="shared" si="364"/>
        <v>0</v>
      </c>
      <c r="U1528" s="1">
        <f t="shared" si="365"/>
        <v>0</v>
      </c>
      <c r="X1528" s="1">
        <f t="shared" si="366"/>
        <v>1</v>
      </c>
      <c r="Y1528" s="1">
        <f t="shared" si="367"/>
        <v>0</v>
      </c>
      <c r="Z1528" s="1">
        <f t="shared" si="368"/>
        <v>0</v>
      </c>
      <c r="AA1528" s="1">
        <f t="shared" si="369"/>
        <v>0</v>
      </c>
    </row>
    <row r="1529" spans="1:27" x14ac:dyDescent="0.25">
      <c r="A1529">
        <v>1</v>
      </c>
      <c r="B1529">
        <v>115</v>
      </c>
      <c r="C1529">
        <v>6.95</v>
      </c>
      <c r="D1529">
        <v>765</v>
      </c>
      <c r="E1529">
        <v>1</v>
      </c>
      <c r="G1529" s="1">
        <f t="shared" si="355"/>
        <v>1</v>
      </c>
      <c r="H1529" s="1">
        <f t="shared" si="356"/>
        <v>1</v>
      </c>
      <c r="I1529" s="1">
        <f t="shared" si="357"/>
        <v>1</v>
      </c>
      <c r="L1529" s="1">
        <f t="shared" si="358"/>
        <v>1</v>
      </c>
      <c r="M1529" s="1">
        <f t="shared" si="359"/>
        <v>0</v>
      </c>
      <c r="N1529" s="1">
        <f t="shared" si="360"/>
        <v>0</v>
      </c>
      <c r="O1529" s="1">
        <f t="shared" si="361"/>
        <v>0</v>
      </c>
      <c r="R1529" s="1">
        <f t="shared" si="362"/>
        <v>1</v>
      </c>
      <c r="S1529" s="1">
        <f t="shared" si="363"/>
        <v>0</v>
      </c>
      <c r="T1529" s="1">
        <f t="shared" si="364"/>
        <v>0</v>
      </c>
      <c r="U1529" s="1">
        <f t="shared" si="365"/>
        <v>0</v>
      </c>
      <c r="X1529" s="1">
        <f t="shared" si="366"/>
        <v>1</v>
      </c>
      <c r="Y1529" s="1">
        <f t="shared" si="367"/>
        <v>0</v>
      </c>
      <c r="Z1529" s="1">
        <f t="shared" si="368"/>
        <v>0</v>
      </c>
      <c r="AA1529" s="1">
        <f t="shared" si="369"/>
        <v>0</v>
      </c>
    </row>
    <row r="1530" spans="1:27" x14ac:dyDescent="0.25">
      <c r="A1530">
        <v>0</v>
      </c>
      <c r="B1530">
        <v>69.5</v>
      </c>
      <c r="C1530">
        <v>11.95</v>
      </c>
      <c r="D1530">
        <v>665</v>
      </c>
      <c r="E1530">
        <v>1</v>
      </c>
      <c r="G1530" s="1">
        <f t="shared" si="355"/>
        <v>0</v>
      </c>
      <c r="H1530" s="1">
        <f t="shared" si="356"/>
        <v>1</v>
      </c>
      <c r="I1530" s="1">
        <f t="shared" si="357"/>
        <v>1</v>
      </c>
      <c r="L1530" s="1">
        <f t="shared" si="358"/>
        <v>0</v>
      </c>
      <c r="M1530" s="1">
        <f t="shared" si="359"/>
        <v>0</v>
      </c>
      <c r="N1530" s="1">
        <f t="shared" si="360"/>
        <v>1</v>
      </c>
      <c r="O1530" s="1">
        <f t="shared" si="361"/>
        <v>0</v>
      </c>
      <c r="R1530" s="1">
        <f t="shared" si="362"/>
        <v>1</v>
      </c>
      <c r="S1530" s="1">
        <f t="shared" si="363"/>
        <v>0</v>
      </c>
      <c r="T1530" s="1">
        <f t="shared" si="364"/>
        <v>0</v>
      </c>
      <c r="U1530" s="1">
        <f t="shared" si="365"/>
        <v>0</v>
      </c>
      <c r="X1530" s="1">
        <f t="shared" si="366"/>
        <v>1</v>
      </c>
      <c r="Y1530" s="1">
        <f t="shared" si="367"/>
        <v>0</v>
      </c>
      <c r="Z1530" s="1">
        <f t="shared" si="368"/>
        <v>0</v>
      </c>
      <c r="AA1530" s="1">
        <f t="shared" si="369"/>
        <v>0</v>
      </c>
    </row>
    <row r="1531" spans="1:27" x14ac:dyDescent="0.25">
      <c r="A1531">
        <v>1</v>
      </c>
      <c r="B1531">
        <v>95</v>
      </c>
      <c r="C1531">
        <v>19.13</v>
      </c>
      <c r="D1531">
        <v>665</v>
      </c>
      <c r="E1531">
        <v>1</v>
      </c>
      <c r="G1531" s="1">
        <f t="shared" si="355"/>
        <v>1</v>
      </c>
      <c r="H1531" s="1">
        <f t="shared" si="356"/>
        <v>1</v>
      </c>
      <c r="I1531" s="1">
        <f t="shared" si="357"/>
        <v>1</v>
      </c>
      <c r="L1531" s="1">
        <f t="shared" si="358"/>
        <v>1</v>
      </c>
      <c r="M1531" s="1">
        <f t="shared" si="359"/>
        <v>0</v>
      </c>
      <c r="N1531" s="1">
        <f t="shared" si="360"/>
        <v>0</v>
      </c>
      <c r="O1531" s="1">
        <f t="shared" si="361"/>
        <v>0</v>
      </c>
      <c r="R1531" s="1">
        <f t="shared" si="362"/>
        <v>1</v>
      </c>
      <c r="S1531" s="1">
        <f t="shared" si="363"/>
        <v>0</v>
      </c>
      <c r="T1531" s="1">
        <f t="shared" si="364"/>
        <v>0</v>
      </c>
      <c r="U1531" s="1">
        <f t="shared" si="365"/>
        <v>0</v>
      </c>
      <c r="X1531" s="1">
        <f t="shared" si="366"/>
        <v>1</v>
      </c>
      <c r="Y1531" s="1">
        <f t="shared" si="367"/>
        <v>0</v>
      </c>
      <c r="Z1531" s="1">
        <f t="shared" si="368"/>
        <v>0</v>
      </c>
      <c r="AA1531" s="1">
        <f t="shared" si="369"/>
        <v>0</v>
      </c>
    </row>
    <row r="1532" spans="1:27" x14ac:dyDescent="0.25">
      <c r="A1532">
        <v>0</v>
      </c>
      <c r="B1532">
        <v>34</v>
      </c>
      <c r="C1532">
        <v>24.71</v>
      </c>
      <c r="D1532">
        <v>675</v>
      </c>
      <c r="E1532">
        <v>1</v>
      </c>
      <c r="G1532" s="1">
        <f t="shared" si="355"/>
        <v>0</v>
      </c>
      <c r="H1532" s="1">
        <f t="shared" si="356"/>
        <v>0</v>
      </c>
      <c r="I1532" s="1">
        <f t="shared" si="357"/>
        <v>0</v>
      </c>
      <c r="L1532" s="1">
        <f t="shared" si="358"/>
        <v>0</v>
      </c>
      <c r="M1532" s="1">
        <f t="shared" si="359"/>
        <v>0</v>
      </c>
      <c r="N1532" s="1">
        <f t="shared" si="360"/>
        <v>1</v>
      </c>
      <c r="O1532" s="1">
        <f t="shared" si="361"/>
        <v>0</v>
      </c>
      <c r="R1532" s="1">
        <f t="shared" si="362"/>
        <v>0</v>
      </c>
      <c r="S1532" s="1">
        <f t="shared" si="363"/>
        <v>0</v>
      </c>
      <c r="T1532" s="1">
        <f t="shared" si="364"/>
        <v>1</v>
      </c>
      <c r="U1532" s="1">
        <f t="shared" si="365"/>
        <v>0</v>
      </c>
      <c r="X1532" s="1">
        <f t="shared" si="366"/>
        <v>0</v>
      </c>
      <c r="Y1532" s="1">
        <f t="shared" si="367"/>
        <v>0</v>
      </c>
      <c r="Z1532" s="1">
        <f t="shared" si="368"/>
        <v>1</v>
      </c>
      <c r="AA1532" s="1">
        <f t="shared" si="369"/>
        <v>0</v>
      </c>
    </row>
    <row r="1533" spans="1:27" x14ac:dyDescent="0.25">
      <c r="A1533">
        <v>1</v>
      </c>
      <c r="B1533">
        <v>74.5</v>
      </c>
      <c r="C1533">
        <v>19.62</v>
      </c>
      <c r="D1533">
        <v>660</v>
      </c>
      <c r="E1533">
        <v>1</v>
      </c>
      <c r="G1533" s="1">
        <f t="shared" si="355"/>
        <v>0</v>
      </c>
      <c r="H1533" s="1">
        <f t="shared" si="356"/>
        <v>0</v>
      </c>
      <c r="I1533" s="1">
        <f t="shared" si="357"/>
        <v>1</v>
      </c>
      <c r="L1533" s="1">
        <f t="shared" si="358"/>
        <v>0</v>
      </c>
      <c r="M1533" s="1">
        <f t="shared" si="359"/>
        <v>0</v>
      </c>
      <c r="N1533" s="1">
        <f t="shared" si="360"/>
        <v>1</v>
      </c>
      <c r="O1533" s="1">
        <f t="shared" si="361"/>
        <v>0</v>
      </c>
      <c r="R1533" s="1">
        <f t="shared" si="362"/>
        <v>0</v>
      </c>
      <c r="S1533" s="1">
        <f t="shared" si="363"/>
        <v>0</v>
      </c>
      <c r="T1533" s="1">
        <f t="shared" si="364"/>
        <v>1</v>
      </c>
      <c r="U1533" s="1">
        <f t="shared" si="365"/>
        <v>0</v>
      </c>
      <c r="X1533" s="1">
        <f t="shared" si="366"/>
        <v>1</v>
      </c>
      <c r="Y1533" s="1">
        <f t="shared" si="367"/>
        <v>0</v>
      </c>
      <c r="Z1533" s="1">
        <f t="shared" si="368"/>
        <v>0</v>
      </c>
      <c r="AA1533" s="1">
        <f t="shared" si="369"/>
        <v>0</v>
      </c>
    </row>
    <row r="1534" spans="1:27" x14ac:dyDescent="0.25">
      <c r="A1534">
        <v>0</v>
      </c>
      <c r="B1534">
        <v>83.2</v>
      </c>
      <c r="C1534">
        <v>6.95</v>
      </c>
      <c r="D1534">
        <v>685</v>
      </c>
      <c r="E1534">
        <v>1</v>
      </c>
      <c r="G1534" s="1">
        <f t="shared" si="355"/>
        <v>0</v>
      </c>
      <c r="H1534" s="1">
        <f t="shared" si="356"/>
        <v>1</v>
      </c>
      <c r="I1534" s="1">
        <f t="shared" si="357"/>
        <v>1</v>
      </c>
      <c r="L1534" s="1">
        <f t="shared" si="358"/>
        <v>0</v>
      </c>
      <c r="M1534" s="1">
        <f t="shared" si="359"/>
        <v>0</v>
      </c>
      <c r="N1534" s="1">
        <f t="shared" si="360"/>
        <v>1</v>
      </c>
      <c r="O1534" s="1">
        <f t="shared" si="361"/>
        <v>0</v>
      </c>
      <c r="R1534" s="1">
        <f t="shared" si="362"/>
        <v>1</v>
      </c>
      <c r="S1534" s="1">
        <f t="shared" si="363"/>
        <v>0</v>
      </c>
      <c r="T1534" s="1">
        <f t="shared" si="364"/>
        <v>0</v>
      </c>
      <c r="U1534" s="1">
        <f t="shared" si="365"/>
        <v>0</v>
      </c>
      <c r="X1534" s="1">
        <f t="shared" si="366"/>
        <v>1</v>
      </c>
      <c r="Y1534" s="1">
        <f t="shared" si="367"/>
        <v>0</v>
      </c>
      <c r="Z1534" s="1">
        <f t="shared" si="368"/>
        <v>0</v>
      </c>
      <c r="AA1534" s="1">
        <f t="shared" si="369"/>
        <v>0</v>
      </c>
    </row>
    <row r="1535" spans="1:27" x14ac:dyDescent="0.25">
      <c r="A1535">
        <v>0</v>
      </c>
      <c r="B1535">
        <v>93.6</v>
      </c>
      <c r="C1535">
        <v>29.67</v>
      </c>
      <c r="D1535">
        <v>660</v>
      </c>
      <c r="E1535">
        <v>1</v>
      </c>
      <c r="G1535" s="1">
        <f t="shared" si="355"/>
        <v>1</v>
      </c>
      <c r="H1535" s="1">
        <f t="shared" si="356"/>
        <v>1</v>
      </c>
      <c r="I1535" s="1">
        <f t="shared" si="357"/>
        <v>1</v>
      </c>
      <c r="L1535" s="1">
        <f t="shared" si="358"/>
        <v>1</v>
      </c>
      <c r="M1535" s="1">
        <f t="shared" si="359"/>
        <v>0</v>
      </c>
      <c r="N1535" s="1">
        <f t="shared" si="360"/>
        <v>0</v>
      </c>
      <c r="O1535" s="1">
        <f t="shared" si="361"/>
        <v>0</v>
      </c>
      <c r="R1535" s="1">
        <f t="shared" si="362"/>
        <v>1</v>
      </c>
      <c r="S1535" s="1">
        <f t="shared" si="363"/>
        <v>0</v>
      </c>
      <c r="T1535" s="1">
        <f t="shared" si="364"/>
        <v>0</v>
      </c>
      <c r="U1535" s="1">
        <f t="shared" si="365"/>
        <v>0</v>
      </c>
      <c r="X1535" s="1">
        <f t="shared" si="366"/>
        <v>1</v>
      </c>
      <c r="Y1535" s="1">
        <f t="shared" si="367"/>
        <v>0</v>
      </c>
      <c r="Z1535" s="1">
        <f t="shared" si="368"/>
        <v>0</v>
      </c>
      <c r="AA1535" s="1">
        <f t="shared" si="369"/>
        <v>0</v>
      </c>
    </row>
    <row r="1536" spans="1:27" x14ac:dyDescent="0.25">
      <c r="A1536">
        <v>0</v>
      </c>
      <c r="B1536">
        <v>50</v>
      </c>
      <c r="C1536">
        <v>5.28</v>
      </c>
      <c r="D1536">
        <v>730</v>
      </c>
      <c r="E1536">
        <v>1</v>
      </c>
      <c r="G1536" s="1">
        <f t="shared" si="355"/>
        <v>1</v>
      </c>
      <c r="H1536" s="1">
        <f t="shared" si="356"/>
        <v>1</v>
      </c>
      <c r="I1536" s="1">
        <f t="shared" si="357"/>
        <v>1</v>
      </c>
      <c r="L1536" s="1">
        <f t="shared" si="358"/>
        <v>1</v>
      </c>
      <c r="M1536" s="1">
        <f t="shared" si="359"/>
        <v>0</v>
      </c>
      <c r="N1536" s="1">
        <f t="shared" si="360"/>
        <v>0</v>
      </c>
      <c r="O1536" s="1">
        <f t="shared" si="361"/>
        <v>0</v>
      </c>
      <c r="R1536" s="1">
        <f t="shared" si="362"/>
        <v>1</v>
      </c>
      <c r="S1536" s="1">
        <f t="shared" si="363"/>
        <v>0</v>
      </c>
      <c r="T1536" s="1">
        <f t="shared" si="364"/>
        <v>0</v>
      </c>
      <c r="U1536" s="1">
        <f t="shared" si="365"/>
        <v>0</v>
      </c>
      <c r="X1536" s="1">
        <f t="shared" si="366"/>
        <v>1</v>
      </c>
      <c r="Y1536" s="1">
        <f t="shared" si="367"/>
        <v>0</v>
      </c>
      <c r="Z1536" s="1">
        <f t="shared" si="368"/>
        <v>0</v>
      </c>
      <c r="AA1536" s="1">
        <f t="shared" si="369"/>
        <v>0</v>
      </c>
    </row>
    <row r="1537" spans="1:27" x14ac:dyDescent="0.25">
      <c r="A1537">
        <v>1</v>
      </c>
      <c r="B1537">
        <v>70</v>
      </c>
      <c r="C1537">
        <v>20.47</v>
      </c>
      <c r="D1537">
        <v>695</v>
      </c>
      <c r="E1537">
        <v>1</v>
      </c>
      <c r="G1537" s="1">
        <f t="shared" si="355"/>
        <v>0</v>
      </c>
      <c r="H1537" s="1">
        <f t="shared" si="356"/>
        <v>0</v>
      </c>
      <c r="I1537" s="1">
        <f t="shared" si="357"/>
        <v>1</v>
      </c>
      <c r="L1537" s="1">
        <f t="shared" si="358"/>
        <v>0</v>
      </c>
      <c r="M1537" s="1">
        <f t="shared" si="359"/>
        <v>0</v>
      </c>
      <c r="N1537" s="1">
        <f t="shared" si="360"/>
        <v>1</v>
      </c>
      <c r="O1537" s="1">
        <f t="shared" si="361"/>
        <v>0</v>
      </c>
      <c r="R1537" s="1">
        <f t="shared" si="362"/>
        <v>0</v>
      </c>
      <c r="S1537" s="1">
        <f t="shared" si="363"/>
        <v>0</v>
      </c>
      <c r="T1537" s="1">
        <f t="shared" si="364"/>
        <v>1</v>
      </c>
      <c r="U1537" s="1">
        <f t="shared" si="365"/>
        <v>0</v>
      </c>
      <c r="X1537" s="1">
        <f t="shared" si="366"/>
        <v>1</v>
      </c>
      <c r="Y1537" s="1">
        <f t="shared" si="367"/>
        <v>0</v>
      </c>
      <c r="Z1537" s="1">
        <f t="shared" si="368"/>
        <v>0</v>
      </c>
      <c r="AA1537" s="1">
        <f t="shared" si="369"/>
        <v>0</v>
      </c>
    </row>
    <row r="1538" spans="1:27" x14ac:dyDescent="0.25">
      <c r="A1538">
        <v>0</v>
      </c>
      <c r="B1538">
        <v>135</v>
      </c>
      <c r="C1538">
        <v>7.96</v>
      </c>
      <c r="D1538">
        <v>700</v>
      </c>
      <c r="E1538">
        <v>1</v>
      </c>
      <c r="G1538" s="1">
        <f t="shared" si="355"/>
        <v>1</v>
      </c>
      <c r="H1538" s="1">
        <f t="shared" si="356"/>
        <v>1</v>
      </c>
      <c r="I1538" s="1">
        <f t="shared" si="357"/>
        <v>1</v>
      </c>
      <c r="L1538" s="1">
        <f t="shared" si="358"/>
        <v>1</v>
      </c>
      <c r="M1538" s="1">
        <f t="shared" si="359"/>
        <v>0</v>
      </c>
      <c r="N1538" s="1">
        <f t="shared" si="360"/>
        <v>0</v>
      </c>
      <c r="O1538" s="1">
        <f t="shared" si="361"/>
        <v>0</v>
      </c>
      <c r="R1538" s="1">
        <f t="shared" si="362"/>
        <v>1</v>
      </c>
      <c r="S1538" s="1">
        <f t="shared" si="363"/>
        <v>0</v>
      </c>
      <c r="T1538" s="1">
        <f t="shared" si="364"/>
        <v>0</v>
      </c>
      <c r="U1538" s="1">
        <f t="shared" si="365"/>
        <v>0</v>
      </c>
      <c r="X1538" s="1">
        <f t="shared" si="366"/>
        <v>1</v>
      </c>
      <c r="Y1538" s="1">
        <f t="shared" si="367"/>
        <v>0</v>
      </c>
      <c r="Z1538" s="1">
        <f t="shared" si="368"/>
        <v>0</v>
      </c>
      <c r="AA1538" s="1">
        <f t="shared" si="369"/>
        <v>0</v>
      </c>
    </row>
    <row r="1539" spans="1:27" x14ac:dyDescent="0.25">
      <c r="A1539">
        <v>1</v>
      </c>
      <c r="B1539">
        <v>45</v>
      </c>
      <c r="C1539">
        <v>12.96</v>
      </c>
      <c r="D1539">
        <v>665</v>
      </c>
      <c r="E1539">
        <v>1</v>
      </c>
      <c r="G1539" s="1">
        <f t="shared" si="355"/>
        <v>0</v>
      </c>
      <c r="H1539" s="1">
        <f t="shared" si="356"/>
        <v>1</v>
      </c>
      <c r="I1539" s="1">
        <f t="shared" si="357"/>
        <v>1</v>
      </c>
      <c r="L1539" s="1">
        <f t="shared" si="358"/>
        <v>0</v>
      </c>
      <c r="M1539" s="1">
        <f t="shared" si="359"/>
        <v>0</v>
      </c>
      <c r="N1539" s="1">
        <f t="shared" si="360"/>
        <v>1</v>
      </c>
      <c r="O1539" s="1">
        <f t="shared" si="361"/>
        <v>0</v>
      </c>
      <c r="R1539" s="1">
        <f t="shared" si="362"/>
        <v>1</v>
      </c>
      <c r="S1539" s="1">
        <f t="shared" si="363"/>
        <v>0</v>
      </c>
      <c r="T1539" s="1">
        <f t="shared" si="364"/>
        <v>0</v>
      </c>
      <c r="U1539" s="1">
        <f t="shared" si="365"/>
        <v>0</v>
      </c>
      <c r="X1539" s="1">
        <f t="shared" si="366"/>
        <v>1</v>
      </c>
      <c r="Y1539" s="1">
        <f t="shared" si="367"/>
        <v>0</v>
      </c>
      <c r="Z1539" s="1">
        <f t="shared" si="368"/>
        <v>0</v>
      </c>
      <c r="AA1539" s="1">
        <f t="shared" si="369"/>
        <v>0</v>
      </c>
    </row>
    <row r="1540" spans="1:27" x14ac:dyDescent="0.25">
      <c r="A1540">
        <v>1</v>
      </c>
      <c r="B1540">
        <v>75</v>
      </c>
      <c r="C1540">
        <v>17.600000000000001</v>
      </c>
      <c r="D1540">
        <v>745</v>
      </c>
      <c r="E1540">
        <v>1</v>
      </c>
      <c r="G1540" s="1">
        <f t="shared" si="355"/>
        <v>1</v>
      </c>
      <c r="H1540" s="1">
        <f t="shared" si="356"/>
        <v>1</v>
      </c>
      <c r="I1540" s="1">
        <f t="shared" si="357"/>
        <v>1</v>
      </c>
      <c r="L1540" s="1">
        <f t="shared" si="358"/>
        <v>1</v>
      </c>
      <c r="M1540" s="1">
        <f t="shared" si="359"/>
        <v>0</v>
      </c>
      <c r="N1540" s="1">
        <f t="shared" si="360"/>
        <v>0</v>
      </c>
      <c r="O1540" s="1">
        <f t="shared" si="361"/>
        <v>0</v>
      </c>
      <c r="R1540" s="1">
        <f t="shared" si="362"/>
        <v>1</v>
      </c>
      <c r="S1540" s="1">
        <f t="shared" si="363"/>
        <v>0</v>
      </c>
      <c r="T1540" s="1">
        <f t="shared" si="364"/>
        <v>0</v>
      </c>
      <c r="U1540" s="1">
        <f t="shared" si="365"/>
        <v>0</v>
      </c>
      <c r="X1540" s="1">
        <f t="shared" si="366"/>
        <v>1</v>
      </c>
      <c r="Y1540" s="1">
        <f t="shared" si="367"/>
        <v>0</v>
      </c>
      <c r="Z1540" s="1">
        <f t="shared" si="368"/>
        <v>0</v>
      </c>
      <c r="AA1540" s="1">
        <f t="shared" si="369"/>
        <v>0</v>
      </c>
    </row>
    <row r="1541" spans="1:27" x14ac:dyDescent="0.25">
      <c r="A1541">
        <v>1</v>
      </c>
      <c r="B1541">
        <v>82</v>
      </c>
      <c r="C1541">
        <v>8.52</v>
      </c>
      <c r="D1541">
        <v>740</v>
      </c>
      <c r="E1541">
        <v>1</v>
      </c>
      <c r="G1541" s="1">
        <f t="shared" si="355"/>
        <v>1</v>
      </c>
      <c r="H1541" s="1">
        <f t="shared" si="356"/>
        <v>1</v>
      </c>
      <c r="I1541" s="1">
        <f t="shared" si="357"/>
        <v>1</v>
      </c>
      <c r="L1541" s="1">
        <f t="shared" si="358"/>
        <v>1</v>
      </c>
      <c r="M1541" s="1">
        <f t="shared" si="359"/>
        <v>0</v>
      </c>
      <c r="N1541" s="1">
        <f t="shared" si="360"/>
        <v>0</v>
      </c>
      <c r="O1541" s="1">
        <f t="shared" si="361"/>
        <v>0</v>
      </c>
      <c r="R1541" s="1">
        <f t="shared" si="362"/>
        <v>1</v>
      </c>
      <c r="S1541" s="1">
        <f t="shared" si="363"/>
        <v>0</v>
      </c>
      <c r="T1541" s="1">
        <f t="shared" si="364"/>
        <v>0</v>
      </c>
      <c r="U1541" s="1">
        <f t="shared" si="365"/>
        <v>0</v>
      </c>
      <c r="X1541" s="1">
        <f t="shared" si="366"/>
        <v>1</v>
      </c>
      <c r="Y1541" s="1">
        <f t="shared" si="367"/>
        <v>0</v>
      </c>
      <c r="Z1541" s="1">
        <f t="shared" si="368"/>
        <v>0</v>
      </c>
      <c r="AA1541" s="1">
        <f t="shared" si="369"/>
        <v>0</v>
      </c>
    </row>
    <row r="1542" spans="1:27" x14ac:dyDescent="0.25">
      <c r="A1542">
        <v>1</v>
      </c>
      <c r="B1542">
        <v>96</v>
      </c>
      <c r="C1542">
        <v>22.46</v>
      </c>
      <c r="D1542">
        <v>675</v>
      </c>
      <c r="E1542">
        <v>1</v>
      </c>
      <c r="G1542" s="1">
        <f t="shared" si="355"/>
        <v>1</v>
      </c>
      <c r="H1542" s="1">
        <f t="shared" si="356"/>
        <v>1</v>
      </c>
      <c r="I1542" s="1">
        <f t="shared" si="357"/>
        <v>1</v>
      </c>
      <c r="L1542" s="1">
        <f t="shared" si="358"/>
        <v>1</v>
      </c>
      <c r="M1542" s="1">
        <f t="shared" si="359"/>
        <v>0</v>
      </c>
      <c r="N1542" s="1">
        <f t="shared" si="360"/>
        <v>0</v>
      </c>
      <c r="O1542" s="1">
        <f t="shared" si="361"/>
        <v>0</v>
      </c>
      <c r="R1542" s="1">
        <f t="shared" si="362"/>
        <v>1</v>
      </c>
      <c r="S1542" s="1">
        <f t="shared" si="363"/>
        <v>0</v>
      </c>
      <c r="T1542" s="1">
        <f t="shared" si="364"/>
        <v>0</v>
      </c>
      <c r="U1542" s="1">
        <f t="shared" si="365"/>
        <v>0</v>
      </c>
      <c r="X1542" s="1">
        <f t="shared" si="366"/>
        <v>1</v>
      </c>
      <c r="Y1542" s="1">
        <f t="shared" si="367"/>
        <v>0</v>
      </c>
      <c r="Z1542" s="1">
        <f t="shared" si="368"/>
        <v>0</v>
      </c>
      <c r="AA1542" s="1">
        <f t="shared" si="369"/>
        <v>0</v>
      </c>
    </row>
    <row r="1543" spans="1:27" x14ac:dyDescent="0.25">
      <c r="A1543">
        <v>1</v>
      </c>
      <c r="B1543">
        <v>80</v>
      </c>
      <c r="C1543">
        <v>11.93</v>
      </c>
      <c r="D1543">
        <v>660</v>
      </c>
      <c r="E1543">
        <v>1</v>
      </c>
      <c r="G1543" s="1">
        <f t="shared" si="355"/>
        <v>0</v>
      </c>
      <c r="H1543" s="1">
        <f t="shared" si="356"/>
        <v>1</v>
      </c>
      <c r="I1543" s="1">
        <f t="shared" si="357"/>
        <v>1</v>
      </c>
      <c r="L1543" s="1">
        <f t="shared" si="358"/>
        <v>0</v>
      </c>
      <c r="M1543" s="1">
        <f t="shared" si="359"/>
        <v>0</v>
      </c>
      <c r="N1543" s="1">
        <f t="shared" si="360"/>
        <v>1</v>
      </c>
      <c r="O1543" s="1">
        <f t="shared" si="361"/>
        <v>0</v>
      </c>
      <c r="R1543" s="1">
        <f t="shared" si="362"/>
        <v>1</v>
      </c>
      <c r="S1543" s="1">
        <f t="shared" si="363"/>
        <v>0</v>
      </c>
      <c r="T1543" s="1">
        <f t="shared" si="364"/>
        <v>0</v>
      </c>
      <c r="U1543" s="1">
        <f t="shared" si="365"/>
        <v>0</v>
      </c>
      <c r="X1543" s="1">
        <f t="shared" si="366"/>
        <v>1</v>
      </c>
      <c r="Y1543" s="1">
        <f t="shared" si="367"/>
        <v>0</v>
      </c>
      <c r="Z1543" s="1">
        <f t="shared" si="368"/>
        <v>0</v>
      </c>
      <c r="AA1543" s="1">
        <f t="shared" si="369"/>
        <v>0</v>
      </c>
    </row>
    <row r="1544" spans="1:27" x14ac:dyDescent="0.25">
      <c r="A1544">
        <v>1</v>
      </c>
      <c r="B1544">
        <v>120</v>
      </c>
      <c r="C1544">
        <v>12.44</v>
      </c>
      <c r="D1544">
        <v>705</v>
      </c>
      <c r="E1544">
        <v>1</v>
      </c>
      <c r="G1544" s="1">
        <f t="shared" ref="G1544:G1607" si="370">IF($D1544&gt;716,1,IF($B1544&gt;85.24,1,0))</f>
        <v>1</v>
      </c>
      <c r="H1544" s="1">
        <f t="shared" ref="H1544:H1607" si="371">IF($D1544&gt;716,1,IF($B1544&gt;85.24,1,IF($C1544&lt;=16.54,1,0)))</f>
        <v>1</v>
      </c>
      <c r="I1544" s="1">
        <f t="shared" ref="I1544:I1607" si="372">IF($D1544&gt;716,1,IF($B1544&gt;85.24,1,IF($C1544&lt;=16.54,1,IF($A1544=1,1,0))))</f>
        <v>1</v>
      </c>
      <c r="L1544" s="1">
        <f t="shared" ref="L1544:L1607" si="373">IF($G1544=1, IF($E1544=1,1,0),0)</f>
        <v>1</v>
      </c>
      <c r="M1544" s="1">
        <f t="shared" ref="M1544:M1607" si="374">IF($G1544=1, IF($E1544=0,1,0),0)</f>
        <v>0</v>
      </c>
      <c r="N1544" s="1">
        <f t="shared" ref="N1544:N1607" si="375">IF($G1544=0, IF($E1544=1,1,0),0)</f>
        <v>0</v>
      </c>
      <c r="O1544" s="1">
        <f t="shared" ref="O1544:O1607" si="376">IF($G1544=0, IF($E1544=0,1,0),0)</f>
        <v>0</v>
      </c>
      <c r="R1544" s="1">
        <f t="shared" ref="R1544:R1607" si="377">IF($H1544=1, IF($E1544=1,1,0),0)</f>
        <v>1</v>
      </c>
      <c r="S1544" s="1">
        <f t="shared" ref="S1544:S1607" si="378">IF($H1544=1, IF($E1544=0,1,0),0)</f>
        <v>0</v>
      </c>
      <c r="T1544" s="1">
        <f t="shared" ref="T1544:T1607" si="379">IF($H1544=0, IF($E1544=1,1,0),0)</f>
        <v>0</v>
      </c>
      <c r="U1544" s="1">
        <f t="shared" ref="U1544:U1607" si="380">IF($H1544=0, IF($E1544=0,1,0),0)</f>
        <v>0</v>
      </c>
      <c r="X1544" s="1">
        <f t="shared" ref="X1544:X1607" si="381">IF($I1544=1, IF($E1544=1,1,0),0)</f>
        <v>1</v>
      </c>
      <c r="Y1544" s="1">
        <f t="shared" ref="Y1544:Y1607" si="382">IF($I1544=1, IF($E1544=0,1,0),0)</f>
        <v>0</v>
      </c>
      <c r="Z1544" s="1">
        <f t="shared" ref="Z1544:Z1607" si="383">IF($I1544=0, IF($E1544=1,1,0),0)</f>
        <v>0</v>
      </c>
      <c r="AA1544" s="1">
        <f t="shared" ref="AA1544:AA1607" si="384">IF($I1544=0, IF($E1544=0,1,0),0)</f>
        <v>0</v>
      </c>
    </row>
    <row r="1545" spans="1:27" x14ac:dyDescent="0.25">
      <c r="A1545">
        <v>1</v>
      </c>
      <c r="B1545">
        <v>39.195</v>
      </c>
      <c r="C1545">
        <v>25.98</v>
      </c>
      <c r="D1545">
        <v>680</v>
      </c>
      <c r="E1545">
        <v>1</v>
      </c>
      <c r="G1545" s="1">
        <f t="shared" si="370"/>
        <v>0</v>
      </c>
      <c r="H1545" s="1">
        <f t="shared" si="371"/>
        <v>0</v>
      </c>
      <c r="I1545" s="1">
        <f t="shared" si="372"/>
        <v>1</v>
      </c>
      <c r="L1545" s="1">
        <f t="shared" si="373"/>
        <v>0</v>
      </c>
      <c r="M1545" s="1">
        <f t="shared" si="374"/>
        <v>0</v>
      </c>
      <c r="N1545" s="1">
        <f t="shared" si="375"/>
        <v>1</v>
      </c>
      <c r="O1545" s="1">
        <f t="shared" si="376"/>
        <v>0</v>
      </c>
      <c r="R1545" s="1">
        <f t="shared" si="377"/>
        <v>0</v>
      </c>
      <c r="S1545" s="1">
        <f t="shared" si="378"/>
        <v>0</v>
      </c>
      <c r="T1545" s="1">
        <f t="shared" si="379"/>
        <v>1</v>
      </c>
      <c r="U1545" s="1">
        <f t="shared" si="380"/>
        <v>0</v>
      </c>
      <c r="X1545" s="1">
        <f t="shared" si="381"/>
        <v>1</v>
      </c>
      <c r="Y1545" s="1">
        <f t="shared" si="382"/>
        <v>0</v>
      </c>
      <c r="Z1545" s="1">
        <f t="shared" si="383"/>
        <v>0</v>
      </c>
      <c r="AA1545" s="1">
        <f t="shared" si="384"/>
        <v>0</v>
      </c>
    </row>
    <row r="1546" spans="1:27" x14ac:dyDescent="0.25">
      <c r="A1546">
        <v>0</v>
      </c>
      <c r="B1546">
        <v>55</v>
      </c>
      <c r="C1546">
        <v>10.93</v>
      </c>
      <c r="D1546">
        <v>695</v>
      </c>
      <c r="E1546">
        <v>1</v>
      </c>
      <c r="G1546" s="1">
        <f t="shared" si="370"/>
        <v>0</v>
      </c>
      <c r="H1546" s="1">
        <f t="shared" si="371"/>
        <v>1</v>
      </c>
      <c r="I1546" s="1">
        <f t="shared" si="372"/>
        <v>1</v>
      </c>
      <c r="L1546" s="1">
        <f t="shared" si="373"/>
        <v>0</v>
      </c>
      <c r="M1546" s="1">
        <f t="shared" si="374"/>
        <v>0</v>
      </c>
      <c r="N1546" s="1">
        <f t="shared" si="375"/>
        <v>1</v>
      </c>
      <c r="O1546" s="1">
        <f t="shared" si="376"/>
        <v>0</v>
      </c>
      <c r="R1546" s="1">
        <f t="shared" si="377"/>
        <v>1</v>
      </c>
      <c r="S1546" s="1">
        <f t="shared" si="378"/>
        <v>0</v>
      </c>
      <c r="T1546" s="1">
        <f t="shared" si="379"/>
        <v>0</v>
      </c>
      <c r="U1546" s="1">
        <f t="shared" si="380"/>
        <v>0</v>
      </c>
      <c r="X1546" s="1">
        <f t="shared" si="381"/>
        <v>1</v>
      </c>
      <c r="Y1546" s="1">
        <f t="shared" si="382"/>
        <v>0</v>
      </c>
      <c r="Z1546" s="1">
        <f t="shared" si="383"/>
        <v>0</v>
      </c>
      <c r="AA1546" s="1">
        <f t="shared" si="384"/>
        <v>0</v>
      </c>
    </row>
    <row r="1547" spans="1:27" x14ac:dyDescent="0.25">
      <c r="A1547">
        <v>0</v>
      </c>
      <c r="B1547">
        <v>78</v>
      </c>
      <c r="C1547">
        <v>19.68</v>
      </c>
      <c r="D1547">
        <v>750</v>
      </c>
      <c r="E1547">
        <v>1</v>
      </c>
      <c r="G1547" s="1">
        <f t="shared" si="370"/>
        <v>1</v>
      </c>
      <c r="H1547" s="1">
        <f t="shared" si="371"/>
        <v>1</v>
      </c>
      <c r="I1547" s="1">
        <f t="shared" si="372"/>
        <v>1</v>
      </c>
      <c r="L1547" s="1">
        <f t="shared" si="373"/>
        <v>1</v>
      </c>
      <c r="M1547" s="1">
        <f t="shared" si="374"/>
        <v>0</v>
      </c>
      <c r="N1547" s="1">
        <f t="shared" si="375"/>
        <v>0</v>
      </c>
      <c r="O1547" s="1">
        <f t="shared" si="376"/>
        <v>0</v>
      </c>
      <c r="R1547" s="1">
        <f t="shared" si="377"/>
        <v>1</v>
      </c>
      <c r="S1547" s="1">
        <f t="shared" si="378"/>
        <v>0</v>
      </c>
      <c r="T1547" s="1">
        <f t="shared" si="379"/>
        <v>0</v>
      </c>
      <c r="U1547" s="1">
        <f t="shared" si="380"/>
        <v>0</v>
      </c>
      <c r="X1547" s="1">
        <f t="shared" si="381"/>
        <v>1</v>
      </c>
      <c r="Y1547" s="1">
        <f t="shared" si="382"/>
        <v>0</v>
      </c>
      <c r="Z1547" s="1">
        <f t="shared" si="383"/>
        <v>0</v>
      </c>
      <c r="AA1547" s="1">
        <f t="shared" si="384"/>
        <v>0</v>
      </c>
    </row>
    <row r="1548" spans="1:27" x14ac:dyDescent="0.25">
      <c r="A1548">
        <v>1</v>
      </c>
      <c r="B1548">
        <v>250</v>
      </c>
      <c r="C1548">
        <v>6.07</v>
      </c>
      <c r="D1548">
        <v>700</v>
      </c>
      <c r="E1548">
        <v>1</v>
      </c>
      <c r="G1548" s="1">
        <f t="shared" si="370"/>
        <v>1</v>
      </c>
      <c r="H1548" s="1">
        <f t="shared" si="371"/>
        <v>1</v>
      </c>
      <c r="I1548" s="1">
        <f t="shared" si="372"/>
        <v>1</v>
      </c>
      <c r="L1548" s="1">
        <f t="shared" si="373"/>
        <v>1</v>
      </c>
      <c r="M1548" s="1">
        <f t="shared" si="374"/>
        <v>0</v>
      </c>
      <c r="N1548" s="1">
        <f t="shared" si="375"/>
        <v>0</v>
      </c>
      <c r="O1548" s="1">
        <f t="shared" si="376"/>
        <v>0</v>
      </c>
      <c r="R1548" s="1">
        <f t="shared" si="377"/>
        <v>1</v>
      </c>
      <c r="S1548" s="1">
        <f t="shared" si="378"/>
        <v>0</v>
      </c>
      <c r="T1548" s="1">
        <f t="shared" si="379"/>
        <v>0</v>
      </c>
      <c r="U1548" s="1">
        <f t="shared" si="380"/>
        <v>0</v>
      </c>
      <c r="X1548" s="1">
        <f t="shared" si="381"/>
        <v>1</v>
      </c>
      <c r="Y1548" s="1">
        <f t="shared" si="382"/>
        <v>0</v>
      </c>
      <c r="Z1548" s="1">
        <f t="shared" si="383"/>
        <v>0</v>
      </c>
      <c r="AA1548" s="1">
        <f t="shared" si="384"/>
        <v>0</v>
      </c>
    </row>
    <row r="1549" spans="1:27" x14ac:dyDescent="0.25">
      <c r="A1549">
        <v>1</v>
      </c>
      <c r="B1549">
        <v>108</v>
      </c>
      <c r="C1549">
        <v>28.18</v>
      </c>
      <c r="D1549">
        <v>710</v>
      </c>
      <c r="E1549">
        <v>1</v>
      </c>
      <c r="G1549" s="1">
        <f t="shared" si="370"/>
        <v>1</v>
      </c>
      <c r="H1549" s="1">
        <f t="shared" si="371"/>
        <v>1</v>
      </c>
      <c r="I1549" s="1">
        <f t="shared" si="372"/>
        <v>1</v>
      </c>
      <c r="L1549" s="1">
        <f t="shared" si="373"/>
        <v>1</v>
      </c>
      <c r="M1549" s="1">
        <f t="shared" si="374"/>
        <v>0</v>
      </c>
      <c r="N1549" s="1">
        <f t="shared" si="375"/>
        <v>0</v>
      </c>
      <c r="O1549" s="1">
        <f t="shared" si="376"/>
        <v>0</v>
      </c>
      <c r="R1549" s="1">
        <f t="shared" si="377"/>
        <v>1</v>
      </c>
      <c r="S1549" s="1">
        <f t="shared" si="378"/>
        <v>0</v>
      </c>
      <c r="T1549" s="1">
        <f t="shared" si="379"/>
        <v>0</v>
      </c>
      <c r="U1549" s="1">
        <f t="shared" si="380"/>
        <v>0</v>
      </c>
      <c r="X1549" s="1">
        <f t="shared" si="381"/>
        <v>1</v>
      </c>
      <c r="Y1549" s="1">
        <f t="shared" si="382"/>
        <v>0</v>
      </c>
      <c r="Z1549" s="1">
        <f t="shared" si="383"/>
        <v>0</v>
      </c>
      <c r="AA1549" s="1">
        <f t="shared" si="384"/>
        <v>0</v>
      </c>
    </row>
    <row r="1550" spans="1:27" x14ac:dyDescent="0.25">
      <c r="A1550">
        <v>1</v>
      </c>
      <c r="B1550">
        <v>48</v>
      </c>
      <c r="C1550">
        <v>23.34</v>
      </c>
      <c r="D1550">
        <v>665</v>
      </c>
      <c r="E1550">
        <v>1</v>
      </c>
      <c r="G1550" s="1">
        <f t="shared" si="370"/>
        <v>0</v>
      </c>
      <c r="H1550" s="1">
        <f t="shared" si="371"/>
        <v>0</v>
      </c>
      <c r="I1550" s="1">
        <f t="shared" si="372"/>
        <v>1</v>
      </c>
      <c r="L1550" s="1">
        <f t="shared" si="373"/>
        <v>0</v>
      </c>
      <c r="M1550" s="1">
        <f t="shared" si="374"/>
        <v>0</v>
      </c>
      <c r="N1550" s="1">
        <f t="shared" si="375"/>
        <v>1</v>
      </c>
      <c r="O1550" s="1">
        <f t="shared" si="376"/>
        <v>0</v>
      </c>
      <c r="R1550" s="1">
        <f t="shared" si="377"/>
        <v>0</v>
      </c>
      <c r="S1550" s="1">
        <f t="shared" si="378"/>
        <v>0</v>
      </c>
      <c r="T1550" s="1">
        <f t="shared" si="379"/>
        <v>1</v>
      </c>
      <c r="U1550" s="1">
        <f t="shared" si="380"/>
        <v>0</v>
      </c>
      <c r="X1550" s="1">
        <f t="shared" si="381"/>
        <v>1</v>
      </c>
      <c r="Y1550" s="1">
        <f t="shared" si="382"/>
        <v>0</v>
      </c>
      <c r="Z1550" s="1">
        <f t="shared" si="383"/>
        <v>0</v>
      </c>
      <c r="AA1550" s="1">
        <f t="shared" si="384"/>
        <v>0</v>
      </c>
    </row>
    <row r="1551" spans="1:27" x14ac:dyDescent="0.25">
      <c r="A1551">
        <v>1</v>
      </c>
      <c r="B1551">
        <v>12.84</v>
      </c>
      <c r="C1551">
        <v>24.77</v>
      </c>
      <c r="D1551">
        <v>715</v>
      </c>
      <c r="E1551">
        <v>1</v>
      </c>
      <c r="G1551" s="1">
        <f t="shared" si="370"/>
        <v>0</v>
      </c>
      <c r="H1551" s="1">
        <f t="shared" si="371"/>
        <v>0</v>
      </c>
      <c r="I1551" s="1">
        <f t="shared" si="372"/>
        <v>1</v>
      </c>
      <c r="L1551" s="1">
        <f t="shared" si="373"/>
        <v>0</v>
      </c>
      <c r="M1551" s="1">
        <f t="shared" si="374"/>
        <v>0</v>
      </c>
      <c r="N1551" s="1">
        <f t="shared" si="375"/>
        <v>1</v>
      </c>
      <c r="O1551" s="1">
        <f t="shared" si="376"/>
        <v>0</v>
      </c>
      <c r="R1551" s="1">
        <f t="shared" si="377"/>
        <v>0</v>
      </c>
      <c r="S1551" s="1">
        <f t="shared" si="378"/>
        <v>0</v>
      </c>
      <c r="T1551" s="1">
        <f t="shared" si="379"/>
        <v>1</v>
      </c>
      <c r="U1551" s="1">
        <f t="shared" si="380"/>
        <v>0</v>
      </c>
      <c r="X1551" s="1">
        <f t="shared" si="381"/>
        <v>1</v>
      </c>
      <c r="Y1551" s="1">
        <f t="shared" si="382"/>
        <v>0</v>
      </c>
      <c r="Z1551" s="1">
        <f t="shared" si="383"/>
        <v>0</v>
      </c>
      <c r="AA1551" s="1">
        <f t="shared" si="384"/>
        <v>0</v>
      </c>
    </row>
    <row r="1552" spans="1:27" x14ac:dyDescent="0.25">
      <c r="A1552">
        <v>1</v>
      </c>
      <c r="B1552">
        <v>70</v>
      </c>
      <c r="C1552">
        <v>30.22</v>
      </c>
      <c r="D1552">
        <v>670</v>
      </c>
      <c r="E1552">
        <v>1</v>
      </c>
      <c r="G1552" s="1">
        <f t="shared" si="370"/>
        <v>0</v>
      </c>
      <c r="H1552" s="1">
        <f t="shared" si="371"/>
        <v>0</v>
      </c>
      <c r="I1552" s="1">
        <f t="shared" si="372"/>
        <v>1</v>
      </c>
      <c r="L1552" s="1">
        <f t="shared" si="373"/>
        <v>0</v>
      </c>
      <c r="M1552" s="1">
        <f t="shared" si="374"/>
        <v>0</v>
      </c>
      <c r="N1552" s="1">
        <f t="shared" si="375"/>
        <v>1</v>
      </c>
      <c r="O1552" s="1">
        <f t="shared" si="376"/>
        <v>0</v>
      </c>
      <c r="R1552" s="1">
        <f t="shared" si="377"/>
        <v>0</v>
      </c>
      <c r="S1552" s="1">
        <f t="shared" si="378"/>
        <v>0</v>
      </c>
      <c r="T1552" s="1">
        <f t="shared" si="379"/>
        <v>1</v>
      </c>
      <c r="U1552" s="1">
        <f t="shared" si="380"/>
        <v>0</v>
      </c>
      <c r="X1552" s="1">
        <f t="shared" si="381"/>
        <v>1</v>
      </c>
      <c r="Y1552" s="1">
        <f t="shared" si="382"/>
        <v>0</v>
      </c>
      <c r="Z1552" s="1">
        <f t="shared" si="383"/>
        <v>0</v>
      </c>
      <c r="AA1552" s="1">
        <f t="shared" si="384"/>
        <v>0</v>
      </c>
    </row>
    <row r="1553" spans="1:27" x14ac:dyDescent="0.25">
      <c r="A1553">
        <v>0</v>
      </c>
      <c r="B1553">
        <v>108</v>
      </c>
      <c r="C1553">
        <v>14.01</v>
      </c>
      <c r="D1553">
        <v>660</v>
      </c>
      <c r="E1553">
        <v>1</v>
      </c>
      <c r="G1553" s="1">
        <f t="shared" si="370"/>
        <v>1</v>
      </c>
      <c r="H1553" s="1">
        <f t="shared" si="371"/>
        <v>1</v>
      </c>
      <c r="I1553" s="1">
        <f t="shared" si="372"/>
        <v>1</v>
      </c>
      <c r="L1553" s="1">
        <f t="shared" si="373"/>
        <v>1</v>
      </c>
      <c r="M1553" s="1">
        <f t="shared" si="374"/>
        <v>0</v>
      </c>
      <c r="N1553" s="1">
        <f t="shared" si="375"/>
        <v>0</v>
      </c>
      <c r="O1553" s="1">
        <f t="shared" si="376"/>
        <v>0</v>
      </c>
      <c r="R1553" s="1">
        <f t="shared" si="377"/>
        <v>1</v>
      </c>
      <c r="S1553" s="1">
        <f t="shared" si="378"/>
        <v>0</v>
      </c>
      <c r="T1553" s="1">
        <f t="shared" si="379"/>
        <v>0</v>
      </c>
      <c r="U1553" s="1">
        <f t="shared" si="380"/>
        <v>0</v>
      </c>
      <c r="X1553" s="1">
        <f t="shared" si="381"/>
        <v>1</v>
      </c>
      <c r="Y1553" s="1">
        <f t="shared" si="382"/>
        <v>0</v>
      </c>
      <c r="Z1553" s="1">
        <f t="shared" si="383"/>
        <v>0</v>
      </c>
      <c r="AA1553" s="1">
        <f t="shared" si="384"/>
        <v>0</v>
      </c>
    </row>
    <row r="1554" spans="1:27" x14ac:dyDescent="0.25">
      <c r="A1554">
        <v>0</v>
      </c>
      <c r="B1554">
        <v>45.8</v>
      </c>
      <c r="C1554">
        <v>12.6</v>
      </c>
      <c r="D1554">
        <v>720</v>
      </c>
      <c r="E1554">
        <v>1</v>
      </c>
      <c r="G1554" s="1">
        <f t="shared" si="370"/>
        <v>1</v>
      </c>
      <c r="H1554" s="1">
        <f t="shared" si="371"/>
        <v>1</v>
      </c>
      <c r="I1554" s="1">
        <f t="shared" si="372"/>
        <v>1</v>
      </c>
      <c r="L1554" s="1">
        <f t="shared" si="373"/>
        <v>1</v>
      </c>
      <c r="M1554" s="1">
        <f t="shared" si="374"/>
        <v>0</v>
      </c>
      <c r="N1554" s="1">
        <f t="shared" si="375"/>
        <v>0</v>
      </c>
      <c r="O1554" s="1">
        <f t="shared" si="376"/>
        <v>0</v>
      </c>
      <c r="R1554" s="1">
        <f t="shared" si="377"/>
        <v>1</v>
      </c>
      <c r="S1554" s="1">
        <f t="shared" si="378"/>
        <v>0</v>
      </c>
      <c r="T1554" s="1">
        <f t="shared" si="379"/>
        <v>0</v>
      </c>
      <c r="U1554" s="1">
        <f t="shared" si="380"/>
        <v>0</v>
      </c>
      <c r="X1554" s="1">
        <f t="shared" si="381"/>
        <v>1</v>
      </c>
      <c r="Y1554" s="1">
        <f t="shared" si="382"/>
        <v>0</v>
      </c>
      <c r="Z1554" s="1">
        <f t="shared" si="383"/>
        <v>0</v>
      </c>
      <c r="AA1554" s="1">
        <f t="shared" si="384"/>
        <v>0</v>
      </c>
    </row>
    <row r="1555" spans="1:27" x14ac:dyDescent="0.25">
      <c r="A1555">
        <v>1</v>
      </c>
      <c r="B1555">
        <v>60</v>
      </c>
      <c r="C1555">
        <v>29.14</v>
      </c>
      <c r="D1555">
        <v>705</v>
      </c>
      <c r="E1555">
        <v>1</v>
      </c>
      <c r="G1555" s="1">
        <f t="shared" si="370"/>
        <v>0</v>
      </c>
      <c r="H1555" s="1">
        <f t="shared" si="371"/>
        <v>0</v>
      </c>
      <c r="I1555" s="1">
        <f t="shared" si="372"/>
        <v>1</v>
      </c>
      <c r="L1555" s="1">
        <f t="shared" si="373"/>
        <v>0</v>
      </c>
      <c r="M1555" s="1">
        <f t="shared" si="374"/>
        <v>0</v>
      </c>
      <c r="N1555" s="1">
        <f t="shared" si="375"/>
        <v>1</v>
      </c>
      <c r="O1555" s="1">
        <f t="shared" si="376"/>
        <v>0</v>
      </c>
      <c r="R1555" s="1">
        <f t="shared" si="377"/>
        <v>0</v>
      </c>
      <c r="S1555" s="1">
        <f t="shared" si="378"/>
        <v>0</v>
      </c>
      <c r="T1555" s="1">
        <f t="shared" si="379"/>
        <v>1</v>
      </c>
      <c r="U1555" s="1">
        <f t="shared" si="380"/>
        <v>0</v>
      </c>
      <c r="X1555" s="1">
        <f t="shared" si="381"/>
        <v>1</v>
      </c>
      <c r="Y1555" s="1">
        <f t="shared" si="382"/>
        <v>0</v>
      </c>
      <c r="Z1555" s="1">
        <f t="shared" si="383"/>
        <v>0</v>
      </c>
      <c r="AA1555" s="1">
        <f t="shared" si="384"/>
        <v>0</v>
      </c>
    </row>
    <row r="1556" spans="1:27" x14ac:dyDescent="0.25">
      <c r="A1556">
        <v>0</v>
      </c>
      <c r="B1556">
        <v>58</v>
      </c>
      <c r="C1556">
        <v>19.93</v>
      </c>
      <c r="D1556">
        <v>690</v>
      </c>
      <c r="E1556">
        <v>1</v>
      </c>
      <c r="G1556" s="1">
        <f t="shared" si="370"/>
        <v>0</v>
      </c>
      <c r="H1556" s="1">
        <f t="shared" si="371"/>
        <v>0</v>
      </c>
      <c r="I1556" s="1">
        <f t="shared" si="372"/>
        <v>0</v>
      </c>
      <c r="L1556" s="1">
        <f t="shared" si="373"/>
        <v>0</v>
      </c>
      <c r="M1556" s="1">
        <f t="shared" si="374"/>
        <v>0</v>
      </c>
      <c r="N1556" s="1">
        <f t="shared" si="375"/>
        <v>1</v>
      </c>
      <c r="O1556" s="1">
        <f t="shared" si="376"/>
        <v>0</v>
      </c>
      <c r="R1556" s="1">
        <f t="shared" si="377"/>
        <v>0</v>
      </c>
      <c r="S1556" s="1">
        <f t="shared" si="378"/>
        <v>0</v>
      </c>
      <c r="T1556" s="1">
        <f t="shared" si="379"/>
        <v>1</v>
      </c>
      <c r="U1556" s="1">
        <f t="shared" si="380"/>
        <v>0</v>
      </c>
      <c r="X1556" s="1">
        <f t="shared" si="381"/>
        <v>0</v>
      </c>
      <c r="Y1556" s="1">
        <f t="shared" si="382"/>
        <v>0</v>
      </c>
      <c r="Z1556" s="1">
        <f t="shared" si="383"/>
        <v>1</v>
      </c>
      <c r="AA1556" s="1">
        <f t="shared" si="384"/>
        <v>0</v>
      </c>
    </row>
    <row r="1557" spans="1:27" x14ac:dyDescent="0.25">
      <c r="A1557">
        <v>1</v>
      </c>
      <c r="B1557">
        <v>40</v>
      </c>
      <c r="C1557">
        <v>10.83</v>
      </c>
      <c r="D1557">
        <v>690</v>
      </c>
      <c r="E1557">
        <v>1</v>
      </c>
      <c r="G1557" s="1">
        <f t="shared" si="370"/>
        <v>0</v>
      </c>
      <c r="H1557" s="1">
        <f t="shared" si="371"/>
        <v>1</v>
      </c>
      <c r="I1557" s="1">
        <f t="shared" si="372"/>
        <v>1</v>
      </c>
      <c r="L1557" s="1">
        <f t="shared" si="373"/>
        <v>0</v>
      </c>
      <c r="M1557" s="1">
        <f t="shared" si="374"/>
        <v>0</v>
      </c>
      <c r="N1557" s="1">
        <f t="shared" si="375"/>
        <v>1</v>
      </c>
      <c r="O1557" s="1">
        <f t="shared" si="376"/>
        <v>0</v>
      </c>
      <c r="R1557" s="1">
        <f t="shared" si="377"/>
        <v>1</v>
      </c>
      <c r="S1557" s="1">
        <f t="shared" si="378"/>
        <v>0</v>
      </c>
      <c r="T1557" s="1">
        <f t="shared" si="379"/>
        <v>0</v>
      </c>
      <c r="U1557" s="1">
        <f t="shared" si="380"/>
        <v>0</v>
      </c>
      <c r="X1557" s="1">
        <f t="shared" si="381"/>
        <v>1</v>
      </c>
      <c r="Y1557" s="1">
        <f t="shared" si="382"/>
        <v>0</v>
      </c>
      <c r="Z1557" s="1">
        <f t="shared" si="383"/>
        <v>0</v>
      </c>
      <c r="AA1557" s="1">
        <f t="shared" si="384"/>
        <v>0</v>
      </c>
    </row>
    <row r="1558" spans="1:27" x14ac:dyDescent="0.25">
      <c r="A1558">
        <v>1</v>
      </c>
      <c r="B1558">
        <v>165</v>
      </c>
      <c r="C1558">
        <v>13.6</v>
      </c>
      <c r="D1558">
        <v>680</v>
      </c>
      <c r="E1558">
        <v>1</v>
      </c>
      <c r="G1558" s="1">
        <f t="shared" si="370"/>
        <v>1</v>
      </c>
      <c r="H1558" s="1">
        <f t="shared" si="371"/>
        <v>1</v>
      </c>
      <c r="I1558" s="1">
        <f t="shared" si="372"/>
        <v>1</v>
      </c>
      <c r="L1558" s="1">
        <f t="shared" si="373"/>
        <v>1</v>
      </c>
      <c r="M1558" s="1">
        <f t="shared" si="374"/>
        <v>0</v>
      </c>
      <c r="N1558" s="1">
        <f t="shared" si="375"/>
        <v>0</v>
      </c>
      <c r="O1558" s="1">
        <f t="shared" si="376"/>
        <v>0</v>
      </c>
      <c r="R1558" s="1">
        <f t="shared" si="377"/>
        <v>1</v>
      </c>
      <c r="S1558" s="1">
        <f t="shared" si="378"/>
        <v>0</v>
      </c>
      <c r="T1558" s="1">
        <f t="shared" si="379"/>
        <v>0</v>
      </c>
      <c r="U1558" s="1">
        <f t="shared" si="380"/>
        <v>0</v>
      </c>
      <c r="X1558" s="1">
        <f t="shared" si="381"/>
        <v>1</v>
      </c>
      <c r="Y1558" s="1">
        <f t="shared" si="382"/>
        <v>0</v>
      </c>
      <c r="Z1558" s="1">
        <f t="shared" si="383"/>
        <v>0</v>
      </c>
      <c r="AA1558" s="1">
        <f t="shared" si="384"/>
        <v>0</v>
      </c>
    </row>
    <row r="1559" spans="1:27" x14ac:dyDescent="0.25">
      <c r="A1559">
        <v>1</v>
      </c>
      <c r="B1559">
        <v>60</v>
      </c>
      <c r="C1559">
        <v>22.44</v>
      </c>
      <c r="D1559">
        <v>660</v>
      </c>
      <c r="E1559">
        <v>1</v>
      </c>
      <c r="G1559" s="1">
        <f t="shared" si="370"/>
        <v>0</v>
      </c>
      <c r="H1559" s="1">
        <f t="shared" si="371"/>
        <v>0</v>
      </c>
      <c r="I1559" s="1">
        <f t="shared" si="372"/>
        <v>1</v>
      </c>
      <c r="L1559" s="1">
        <f t="shared" si="373"/>
        <v>0</v>
      </c>
      <c r="M1559" s="1">
        <f t="shared" si="374"/>
        <v>0</v>
      </c>
      <c r="N1559" s="1">
        <f t="shared" si="375"/>
        <v>1</v>
      </c>
      <c r="O1559" s="1">
        <f t="shared" si="376"/>
        <v>0</v>
      </c>
      <c r="R1559" s="1">
        <f t="shared" si="377"/>
        <v>0</v>
      </c>
      <c r="S1559" s="1">
        <f t="shared" si="378"/>
        <v>0</v>
      </c>
      <c r="T1559" s="1">
        <f t="shared" si="379"/>
        <v>1</v>
      </c>
      <c r="U1559" s="1">
        <f t="shared" si="380"/>
        <v>0</v>
      </c>
      <c r="X1559" s="1">
        <f t="shared" si="381"/>
        <v>1</v>
      </c>
      <c r="Y1559" s="1">
        <f t="shared" si="382"/>
        <v>0</v>
      </c>
      <c r="Z1559" s="1">
        <f t="shared" si="383"/>
        <v>0</v>
      </c>
      <c r="AA1559" s="1">
        <f t="shared" si="384"/>
        <v>0</v>
      </c>
    </row>
    <row r="1560" spans="1:27" x14ac:dyDescent="0.25">
      <c r="A1560">
        <v>1</v>
      </c>
      <c r="B1560">
        <v>38.646000000000001</v>
      </c>
      <c r="C1560">
        <v>1.68</v>
      </c>
      <c r="D1560">
        <v>745</v>
      </c>
      <c r="E1560">
        <v>1</v>
      </c>
      <c r="G1560" s="1">
        <f t="shared" si="370"/>
        <v>1</v>
      </c>
      <c r="H1560" s="1">
        <f t="shared" si="371"/>
        <v>1</v>
      </c>
      <c r="I1560" s="1">
        <f t="shared" si="372"/>
        <v>1</v>
      </c>
      <c r="L1560" s="1">
        <f t="shared" si="373"/>
        <v>1</v>
      </c>
      <c r="M1560" s="1">
        <f t="shared" si="374"/>
        <v>0</v>
      </c>
      <c r="N1560" s="1">
        <f t="shared" si="375"/>
        <v>0</v>
      </c>
      <c r="O1560" s="1">
        <f t="shared" si="376"/>
        <v>0</v>
      </c>
      <c r="R1560" s="1">
        <f t="shared" si="377"/>
        <v>1</v>
      </c>
      <c r="S1560" s="1">
        <f t="shared" si="378"/>
        <v>0</v>
      </c>
      <c r="T1560" s="1">
        <f t="shared" si="379"/>
        <v>0</v>
      </c>
      <c r="U1560" s="1">
        <f t="shared" si="380"/>
        <v>0</v>
      </c>
      <c r="X1560" s="1">
        <f t="shared" si="381"/>
        <v>1</v>
      </c>
      <c r="Y1560" s="1">
        <f t="shared" si="382"/>
        <v>0</v>
      </c>
      <c r="Z1560" s="1">
        <f t="shared" si="383"/>
        <v>0</v>
      </c>
      <c r="AA1560" s="1">
        <f t="shared" si="384"/>
        <v>0</v>
      </c>
    </row>
    <row r="1561" spans="1:27" x14ac:dyDescent="0.25">
      <c r="A1561">
        <v>1</v>
      </c>
      <c r="B1561">
        <v>102.5</v>
      </c>
      <c r="C1561">
        <v>12.08</v>
      </c>
      <c r="D1561">
        <v>670</v>
      </c>
      <c r="E1561">
        <v>1</v>
      </c>
      <c r="G1561" s="1">
        <f t="shared" si="370"/>
        <v>1</v>
      </c>
      <c r="H1561" s="1">
        <f t="shared" si="371"/>
        <v>1</v>
      </c>
      <c r="I1561" s="1">
        <f t="shared" si="372"/>
        <v>1</v>
      </c>
      <c r="L1561" s="1">
        <f t="shared" si="373"/>
        <v>1</v>
      </c>
      <c r="M1561" s="1">
        <f t="shared" si="374"/>
        <v>0</v>
      </c>
      <c r="N1561" s="1">
        <f t="shared" si="375"/>
        <v>0</v>
      </c>
      <c r="O1561" s="1">
        <f t="shared" si="376"/>
        <v>0</v>
      </c>
      <c r="R1561" s="1">
        <f t="shared" si="377"/>
        <v>1</v>
      </c>
      <c r="S1561" s="1">
        <f t="shared" si="378"/>
        <v>0</v>
      </c>
      <c r="T1561" s="1">
        <f t="shared" si="379"/>
        <v>0</v>
      </c>
      <c r="U1561" s="1">
        <f t="shared" si="380"/>
        <v>0</v>
      </c>
      <c r="X1561" s="1">
        <f t="shared" si="381"/>
        <v>1</v>
      </c>
      <c r="Y1561" s="1">
        <f t="shared" si="382"/>
        <v>0</v>
      </c>
      <c r="Z1561" s="1">
        <f t="shared" si="383"/>
        <v>0</v>
      </c>
      <c r="AA1561" s="1">
        <f t="shared" si="384"/>
        <v>0</v>
      </c>
    </row>
    <row r="1562" spans="1:27" x14ac:dyDescent="0.25">
      <c r="A1562">
        <v>0</v>
      </c>
      <c r="B1562">
        <v>38</v>
      </c>
      <c r="C1562">
        <v>23.12</v>
      </c>
      <c r="D1562">
        <v>685</v>
      </c>
      <c r="E1562">
        <v>1</v>
      </c>
      <c r="G1562" s="1">
        <f t="shared" si="370"/>
        <v>0</v>
      </c>
      <c r="H1562" s="1">
        <f t="shared" si="371"/>
        <v>0</v>
      </c>
      <c r="I1562" s="1">
        <f t="shared" si="372"/>
        <v>0</v>
      </c>
      <c r="L1562" s="1">
        <f t="shared" si="373"/>
        <v>0</v>
      </c>
      <c r="M1562" s="1">
        <f t="shared" si="374"/>
        <v>0</v>
      </c>
      <c r="N1562" s="1">
        <f t="shared" si="375"/>
        <v>1</v>
      </c>
      <c r="O1562" s="1">
        <f t="shared" si="376"/>
        <v>0</v>
      </c>
      <c r="R1562" s="1">
        <f t="shared" si="377"/>
        <v>0</v>
      </c>
      <c r="S1562" s="1">
        <f t="shared" si="378"/>
        <v>0</v>
      </c>
      <c r="T1562" s="1">
        <f t="shared" si="379"/>
        <v>1</v>
      </c>
      <c r="U1562" s="1">
        <f t="shared" si="380"/>
        <v>0</v>
      </c>
      <c r="X1562" s="1">
        <f t="shared" si="381"/>
        <v>0</v>
      </c>
      <c r="Y1562" s="1">
        <f t="shared" si="382"/>
        <v>0</v>
      </c>
      <c r="Z1562" s="1">
        <f t="shared" si="383"/>
        <v>1</v>
      </c>
      <c r="AA1562" s="1">
        <f t="shared" si="384"/>
        <v>0</v>
      </c>
    </row>
    <row r="1563" spans="1:27" x14ac:dyDescent="0.25">
      <c r="A1563">
        <v>0</v>
      </c>
      <c r="B1563">
        <v>46.2</v>
      </c>
      <c r="C1563">
        <v>18.16</v>
      </c>
      <c r="D1563">
        <v>665</v>
      </c>
      <c r="E1563">
        <v>1</v>
      </c>
      <c r="G1563" s="1">
        <f t="shared" si="370"/>
        <v>0</v>
      </c>
      <c r="H1563" s="1">
        <f t="shared" si="371"/>
        <v>0</v>
      </c>
      <c r="I1563" s="1">
        <f t="shared" si="372"/>
        <v>0</v>
      </c>
      <c r="L1563" s="1">
        <f t="shared" si="373"/>
        <v>0</v>
      </c>
      <c r="M1563" s="1">
        <f t="shared" si="374"/>
        <v>0</v>
      </c>
      <c r="N1563" s="1">
        <f t="shared" si="375"/>
        <v>1</v>
      </c>
      <c r="O1563" s="1">
        <f t="shared" si="376"/>
        <v>0</v>
      </c>
      <c r="R1563" s="1">
        <f t="shared" si="377"/>
        <v>0</v>
      </c>
      <c r="S1563" s="1">
        <f t="shared" si="378"/>
        <v>0</v>
      </c>
      <c r="T1563" s="1">
        <f t="shared" si="379"/>
        <v>1</v>
      </c>
      <c r="U1563" s="1">
        <f t="shared" si="380"/>
        <v>0</v>
      </c>
      <c r="X1563" s="1">
        <f t="shared" si="381"/>
        <v>0</v>
      </c>
      <c r="Y1563" s="1">
        <f t="shared" si="382"/>
        <v>0</v>
      </c>
      <c r="Z1563" s="1">
        <f t="shared" si="383"/>
        <v>1</v>
      </c>
      <c r="AA1563" s="1">
        <f t="shared" si="384"/>
        <v>0</v>
      </c>
    </row>
    <row r="1564" spans="1:27" x14ac:dyDescent="0.25">
      <c r="A1564">
        <v>0</v>
      </c>
      <c r="B1564">
        <v>75</v>
      </c>
      <c r="C1564">
        <v>14.22</v>
      </c>
      <c r="D1564">
        <v>700</v>
      </c>
      <c r="E1564">
        <v>1</v>
      </c>
      <c r="G1564" s="1">
        <f t="shared" si="370"/>
        <v>0</v>
      </c>
      <c r="H1564" s="1">
        <f t="shared" si="371"/>
        <v>1</v>
      </c>
      <c r="I1564" s="1">
        <f t="shared" si="372"/>
        <v>1</v>
      </c>
      <c r="L1564" s="1">
        <f t="shared" si="373"/>
        <v>0</v>
      </c>
      <c r="M1564" s="1">
        <f t="shared" si="374"/>
        <v>0</v>
      </c>
      <c r="N1564" s="1">
        <f t="shared" si="375"/>
        <v>1</v>
      </c>
      <c r="O1564" s="1">
        <f t="shared" si="376"/>
        <v>0</v>
      </c>
      <c r="R1564" s="1">
        <f t="shared" si="377"/>
        <v>1</v>
      </c>
      <c r="S1564" s="1">
        <f t="shared" si="378"/>
        <v>0</v>
      </c>
      <c r="T1564" s="1">
        <f t="shared" si="379"/>
        <v>0</v>
      </c>
      <c r="U1564" s="1">
        <f t="shared" si="380"/>
        <v>0</v>
      </c>
      <c r="X1564" s="1">
        <f t="shared" si="381"/>
        <v>1</v>
      </c>
      <c r="Y1564" s="1">
        <f t="shared" si="382"/>
        <v>0</v>
      </c>
      <c r="Z1564" s="1">
        <f t="shared" si="383"/>
        <v>0</v>
      </c>
      <c r="AA1564" s="1">
        <f t="shared" si="384"/>
        <v>0</v>
      </c>
    </row>
    <row r="1565" spans="1:27" x14ac:dyDescent="0.25">
      <c r="A1565">
        <v>1</v>
      </c>
      <c r="B1565">
        <v>130</v>
      </c>
      <c r="C1565">
        <v>17.850000000000001</v>
      </c>
      <c r="D1565">
        <v>660</v>
      </c>
      <c r="E1565">
        <v>1</v>
      </c>
      <c r="G1565" s="1">
        <f t="shared" si="370"/>
        <v>1</v>
      </c>
      <c r="H1565" s="1">
        <f t="shared" si="371"/>
        <v>1</v>
      </c>
      <c r="I1565" s="1">
        <f t="shared" si="372"/>
        <v>1</v>
      </c>
      <c r="L1565" s="1">
        <f t="shared" si="373"/>
        <v>1</v>
      </c>
      <c r="M1565" s="1">
        <f t="shared" si="374"/>
        <v>0</v>
      </c>
      <c r="N1565" s="1">
        <f t="shared" si="375"/>
        <v>0</v>
      </c>
      <c r="O1565" s="1">
        <f t="shared" si="376"/>
        <v>0</v>
      </c>
      <c r="R1565" s="1">
        <f t="shared" si="377"/>
        <v>1</v>
      </c>
      <c r="S1565" s="1">
        <f t="shared" si="378"/>
        <v>0</v>
      </c>
      <c r="T1565" s="1">
        <f t="shared" si="379"/>
        <v>0</v>
      </c>
      <c r="U1565" s="1">
        <f t="shared" si="380"/>
        <v>0</v>
      </c>
      <c r="X1565" s="1">
        <f t="shared" si="381"/>
        <v>1</v>
      </c>
      <c r="Y1565" s="1">
        <f t="shared" si="382"/>
        <v>0</v>
      </c>
      <c r="Z1565" s="1">
        <f t="shared" si="383"/>
        <v>0</v>
      </c>
      <c r="AA1565" s="1">
        <f t="shared" si="384"/>
        <v>0</v>
      </c>
    </row>
    <row r="1566" spans="1:27" x14ac:dyDescent="0.25">
      <c r="A1566">
        <v>0</v>
      </c>
      <c r="B1566">
        <v>76</v>
      </c>
      <c r="C1566">
        <v>9.58</v>
      </c>
      <c r="D1566">
        <v>680</v>
      </c>
      <c r="E1566">
        <v>1</v>
      </c>
      <c r="G1566" s="1">
        <f t="shared" si="370"/>
        <v>0</v>
      </c>
      <c r="H1566" s="1">
        <f t="shared" si="371"/>
        <v>1</v>
      </c>
      <c r="I1566" s="1">
        <f t="shared" si="372"/>
        <v>1</v>
      </c>
      <c r="L1566" s="1">
        <f t="shared" si="373"/>
        <v>0</v>
      </c>
      <c r="M1566" s="1">
        <f t="shared" si="374"/>
        <v>0</v>
      </c>
      <c r="N1566" s="1">
        <f t="shared" si="375"/>
        <v>1</v>
      </c>
      <c r="O1566" s="1">
        <f t="shared" si="376"/>
        <v>0</v>
      </c>
      <c r="R1566" s="1">
        <f t="shared" si="377"/>
        <v>1</v>
      </c>
      <c r="S1566" s="1">
        <f t="shared" si="378"/>
        <v>0</v>
      </c>
      <c r="T1566" s="1">
        <f t="shared" si="379"/>
        <v>0</v>
      </c>
      <c r="U1566" s="1">
        <f t="shared" si="380"/>
        <v>0</v>
      </c>
      <c r="X1566" s="1">
        <f t="shared" si="381"/>
        <v>1</v>
      </c>
      <c r="Y1566" s="1">
        <f t="shared" si="382"/>
        <v>0</v>
      </c>
      <c r="Z1566" s="1">
        <f t="shared" si="383"/>
        <v>0</v>
      </c>
      <c r="AA1566" s="1">
        <f t="shared" si="384"/>
        <v>0</v>
      </c>
    </row>
    <row r="1567" spans="1:27" x14ac:dyDescent="0.25">
      <c r="A1567">
        <v>1</v>
      </c>
      <c r="B1567">
        <v>92</v>
      </c>
      <c r="C1567">
        <v>16.14</v>
      </c>
      <c r="D1567">
        <v>680</v>
      </c>
      <c r="E1567">
        <v>1</v>
      </c>
      <c r="G1567" s="1">
        <f t="shared" si="370"/>
        <v>1</v>
      </c>
      <c r="H1567" s="1">
        <f t="shared" si="371"/>
        <v>1</v>
      </c>
      <c r="I1567" s="1">
        <f t="shared" si="372"/>
        <v>1</v>
      </c>
      <c r="L1567" s="1">
        <f t="shared" si="373"/>
        <v>1</v>
      </c>
      <c r="M1567" s="1">
        <f t="shared" si="374"/>
        <v>0</v>
      </c>
      <c r="N1567" s="1">
        <f t="shared" si="375"/>
        <v>0</v>
      </c>
      <c r="O1567" s="1">
        <f t="shared" si="376"/>
        <v>0</v>
      </c>
      <c r="R1567" s="1">
        <f t="shared" si="377"/>
        <v>1</v>
      </c>
      <c r="S1567" s="1">
        <f t="shared" si="378"/>
        <v>0</v>
      </c>
      <c r="T1567" s="1">
        <f t="shared" si="379"/>
        <v>0</v>
      </c>
      <c r="U1567" s="1">
        <f t="shared" si="380"/>
        <v>0</v>
      </c>
      <c r="X1567" s="1">
        <f t="shared" si="381"/>
        <v>1</v>
      </c>
      <c r="Y1567" s="1">
        <f t="shared" si="382"/>
        <v>0</v>
      </c>
      <c r="Z1567" s="1">
        <f t="shared" si="383"/>
        <v>0</v>
      </c>
      <c r="AA1567" s="1">
        <f t="shared" si="384"/>
        <v>0</v>
      </c>
    </row>
    <row r="1568" spans="1:27" x14ac:dyDescent="0.25">
      <c r="A1568">
        <v>0</v>
      </c>
      <c r="B1568">
        <v>80</v>
      </c>
      <c r="C1568">
        <v>17.829999999999998</v>
      </c>
      <c r="D1568">
        <v>690</v>
      </c>
      <c r="E1568">
        <v>1</v>
      </c>
      <c r="G1568" s="1">
        <f t="shared" si="370"/>
        <v>0</v>
      </c>
      <c r="H1568" s="1">
        <f t="shared" si="371"/>
        <v>0</v>
      </c>
      <c r="I1568" s="1">
        <f t="shared" si="372"/>
        <v>0</v>
      </c>
      <c r="L1568" s="1">
        <f t="shared" si="373"/>
        <v>0</v>
      </c>
      <c r="M1568" s="1">
        <f t="shared" si="374"/>
        <v>0</v>
      </c>
      <c r="N1568" s="1">
        <f t="shared" si="375"/>
        <v>1</v>
      </c>
      <c r="O1568" s="1">
        <f t="shared" si="376"/>
        <v>0</v>
      </c>
      <c r="R1568" s="1">
        <f t="shared" si="377"/>
        <v>0</v>
      </c>
      <c r="S1568" s="1">
        <f t="shared" si="378"/>
        <v>0</v>
      </c>
      <c r="T1568" s="1">
        <f t="shared" si="379"/>
        <v>1</v>
      </c>
      <c r="U1568" s="1">
        <f t="shared" si="380"/>
        <v>0</v>
      </c>
      <c r="X1568" s="1">
        <f t="shared" si="381"/>
        <v>0</v>
      </c>
      <c r="Y1568" s="1">
        <f t="shared" si="382"/>
        <v>0</v>
      </c>
      <c r="Z1568" s="1">
        <f t="shared" si="383"/>
        <v>1</v>
      </c>
      <c r="AA1568" s="1">
        <f t="shared" si="384"/>
        <v>0</v>
      </c>
    </row>
    <row r="1569" spans="1:27" x14ac:dyDescent="0.25">
      <c r="A1569">
        <v>0</v>
      </c>
      <c r="B1569">
        <v>44</v>
      </c>
      <c r="C1569">
        <v>25.31</v>
      </c>
      <c r="D1569">
        <v>695</v>
      </c>
      <c r="E1569">
        <v>1</v>
      </c>
      <c r="G1569" s="1">
        <f t="shared" si="370"/>
        <v>0</v>
      </c>
      <c r="H1569" s="1">
        <f t="shared" si="371"/>
        <v>0</v>
      </c>
      <c r="I1569" s="1">
        <f t="shared" si="372"/>
        <v>0</v>
      </c>
      <c r="L1569" s="1">
        <f t="shared" si="373"/>
        <v>0</v>
      </c>
      <c r="M1569" s="1">
        <f t="shared" si="374"/>
        <v>0</v>
      </c>
      <c r="N1569" s="1">
        <f t="shared" si="375"/>
        <v>1</v>
      </c>
      <c r="O1569" s="1">
        <f t="shared" si="376"/>
        <v>0</v>
      </c>
      <c r="R1569" s="1">
        <f t="shared" si="377"/>
        <v>0</v>
      </c>
      <c r="S1569" s="1">
        <f t="shared" si="378"/>
        <v>0</v>
      </c>
      <c r="T1569" s="1">
        <f t="shared" si="379"/>
        <v>1</v>
      </c>
      <c r="U1569" s="1">
        <f t="shared" si="380"/>
        <v>0</v>
      </c>
      <c r="X1569" s="1">
        <f t="shared" si="381"/>
        <v>0</v>
      </c>
      <c r="Y1569" s="1">
        <f t="shared" si="382"/>
        <v>0</v>
      </c>
      <c r="Z1569" s="1">
        <f t="shared" si="383"/>
        <v>1</v>
      </c>
      <c r="AA1569" s="1">
        <f t="shared" si="384"/>
        <v>0</v>
      </c>
    </row>
    <row r="1570" spans="1:27" x14ac:dyDescent="0.25">
      <c r="A1570">
        <v>1</v>
      </c>
      <c r="B1570">
        <v>45</v>
      </c>
      <c r="C1570">
        <v>6.16</v>
      </c>
      <c r="D1570">
        <v>675</v>
      </c>
      <c r="E1570">
        <v>1</v>
      </c>
      <c r="G1570" s="1">
        <f t="shared" si="370"/>
        <v>0</v>
      </c>
      <c r="H1570" s="1">
        <f t="shared" si="371"/>
        <v>1</v>
      </c>
      <c r="I1570" s="1">
        <f t="shared" si="372"/>
        <v>1</v>
      </c>
      <c r="L1570" s="1">
        <f t="shared" si="373"/>
        <v>0</v>
      </c>
      <c r="M1570" s="1">
        <f t="shared" si="374"/>
        <v>0</v>
      </c>
      <c r="N1570" s="1">
        <f t="shared" si="375"/>
        <v>1</v>
      </c>
      <c r="O1570" s="1">
        <f t="shared" si="376"/>
        <v>0</v>
      </c>
      <c r="R1570" s="1">
        <f t="shared" si="377"/>
        <v>1</v>
      </c>
      <c r="S1570" s="1">
        <f t="shared" si="378"/>
        <v>0</v>
      </c>
      <c r="T1570" s="1">
        <f t="shared" si="379"/>
        <v>0</v>
      </c>
      <c r="U1570" s="1">
        <f t="shared" si="380"/>
        <v>0</v>
      </c>
      <c r="X1570" s="1">
        <f t="shared" si="381"/>
        <v>1</v>
      </c>
      <c r="Y1570" s="1">
        <f t="shared" si="382"/>
        <v>0</v>
      </c>
      <c r="Z1570" s="1">
        <f t="shared" si="383"/>
        <v>0</v>
      </c>
      <c r="AA1570" s="1">
        <f t="shared" si="384"/>
        <v>0</v>
      </c>
    </row>
    <row r="1571" spans="1:27" x14ac:dyDescent="0.25">
      <c r="A1571">
        <v>1</v>
      </c>
      <c r="B1571">
        <v>75</v>
      </c>
      <c r="C1571">
        <v>18.5</v>
      </c>
      <c r="D1571">
        <v>665</v>
      </c>
      <c r="E1571">
        <v>1</v>
      </c>
      <c r="G1571" s="1">
        <f t="shared" si="370"/>
        <v>0</v>
      </c>
      <c r="H1571" s="1">
        <f t="shared" si="371"/>
        <v>0</v>
      </c>
      <c r="I1571" s="1">
        <f t="shared" si="372"/>
        <v>1</v>
      </c>
      <c r="L1571" s="1">
        <f t="shared" si="373"/>
        <v>0</v>
      </c>
      <c r="M1571" s="1">
        <f t="shared" si="374"/>
        <v>0</v>
      </c>
      <c r="N1571" s="1">
        <f t="shared" si="375"/>
        <v>1</v>
      </c>
      <c r="O1571" s="1">
        <f t="shared" si="376"/>
        <v>0</v>
      </c>
      <c r="R1571" s="1">
        <f t="shared" si="377"/>
        <v>0</v>
      </c>
      <c r="S1571" s="1">
        <f t="shared" si="378"/>
        <v>0</v>
      </c>
      <c r="T1571" s="1">
        <f t="shared" si="379"/>
        <v>1</v>
      </c>
      <c r="U1571" s="1">
        <f t="shared" si="380"/>
        <v>0</v>
      </c>
      <c r="X1571" s="1">
        <f t="shared" si="381"/>
        <v>1</v>
      </c>
      <c r="Y1571" s="1">
        <f t="shared" si="382"/>
        <v>0</v>
      </c>
      <c r="Z1571" s="1">
        <f t="shared" si="383"/>
        <v>0</v>
      </c>
      <c r="AA1571" s="1">
        <f t="shared" si="384"/>
        <v>0</v>
      </c>
    </row>
    <row r="1572" spans="1:27" x14ac:dyDescent="0.25">
      <c r="A1572">
        <v>1</v>
      </c>
      <c r="B1572">
        <v>100</v>
      </c>
      <c r="C1572">
        <v>11.54</v>
      </c>
      <c r="D1572">
        <v>665</v>
      </c>
      <c r="E1572">
        <v>1</v>
      </c>
      <c r="G1572" s="1">
        <f t="shared" si="370"/>
        <v>1</v>
      </c>
      <c r="H1572" s="1">
        <f t="shared" si="371"/>
        <v>1</v>
      </c>
      <c r="I1572" s="1">
        <f t="shared" si="372"/>
        <v>1</v>
      </c>
      <c r="L1572" s="1">
        <f t="shared" si="373"/>
        <v>1</v>
      </c>
      <c r="M1572" s="1">
        <f t="shared" si="374"/>
        <v>0</v>
      </c>
      <c r="N1572" s="1">
        <f t="shared" si="375"/>
        <v>0</v>
      </c>
      <c r="O1572" s="1">
        <f t="shared" si="376"/>
        <v>0</v>
      </c>
      <c r="R1572" s="1">
        <f t="shared" si="377"/>
        <v>1</v>
      </c>
      <c r="S1572" s="1">
        <f t="shared" si="378"/>
        <v>0</v>
      </c>
      <c r="T1572" s="1">
        <f t="shared" si="379"/>
        <v>0</v>
      </c>
      <c r="U1572" s="1">
        <f t="shared" si="380"/>
        <v>0</v>
      </c>
      <c r="X1572" s="1">
        <f t="shared" si="381"/>
        <v>1</v>
      </c>
      <c r="Y1572" s="1">
        <f t="shared" si="382"/>
        <v>0</v>
      </c>
      <c r="Z1572" s="1">
        <f t="shared" si="383"/>
        <v>0</v>
      </c>
      <c r="AA1572" s="1">
        <f t="shared" si="384"/>
        <v>0</v>
      </c>
    </row>
    <row r="1573" spans="1:27" x14ac:dyDescent="0.25">
      <c r="A1573">
        <v>0</v>
      </c>
      <c r="B1573">
        <v>27.5</v>
      </c>
      <c r="C1573">
        <v>25.77</v>
      </c>
      <c r="D1573">
        <v>700</v>
      </c>
      <c r="E1573">
        <v>1</v>
      </c>
      <c r="G1573" s="1">
        <f t="shared" si="370"/>
        <v>0</v>
      </c>
      <c r="H1573" s="1">
        <f t="shared" si="371"/>
        <v>0</v>
      </c>
      <c r="I1573" s="1">
        <f t="shared" si="372"/>
        <v>0</v>
      </c>
      <c r="L1573" s="1">
        <f t="shared" si="373"/>
        <v>0</v>
      </c>
      <c r="M1573" s="1">
        <f t="shared" si="374"/>
        <v>0</v>
      </c>
      <c r="N1573" s="1">
        <f t="shared" si="375"/>
        <v>1</v>
      </c>
      <c r="O1573" s="1">
        <f t="shared" si="376"/>
        <v>0</v>
      </c>
      <c r="R1573" s="1">
        <f t="shared" si="377"/>
        <v>0</v>
      </c>
      <c r="S1573" s="1">
        <f t="shared" si="378"/>
        <v>0</v>
      </c>
      <c r="T1573" s="1">
        <f t="shared" si="379"/>
        <v>1</v>
      </c>
      <c r="U1573" s="1">
        <f t="shared" si="380"/>
        <v>0</v>
      </c>
      <c r="X1573" s="1">
        <f t="shared" si="381"/>
        <v>0</v>
      </c>
      <c r="Y1573" s="1">
        <f t="shared" si="382"/>
        <v>0</v>
      </c>
      <c r="Z1573" s="1">
        <f t="shared" si="383"/>
        <v>1</v>
      </c>
      <c r="AA1573" s="1">
        <f t="shared" si="384"/>
        <v>0</v>
      </c>
    </row>
    <row r="1574" spans="1:27" x14ac:dyDescent="0.25">
      <c r="A1574">
        <v>1</v>
      </c>
      <c r="B1574">
        <v>65</v>
      </c>
      <c r="C1574">
        <v>11.61</v>
      </c>
      <c r="D1574">
        <v>720</v>
      </c>
      <c r="E1574">
        <v>1</v>
      </c>
      <c r="G1574" s="1">
        <f t="shared" si="370"/>
        <v>1</v>
      </c>
      <c r="H1574" s="1">
        <f t="shared" si="371"/>
        <v>1</v>
      </c>
      <c r="I1574" s="1">
        <f t="shared" si="372"/>
        <v>1</v>
      </c>
      <c r="L1574" s="1">
        <f t="shared" si="373"/>
        <v>1</v>
      </c>
      <c r="M1574" s="1">
        <f t="shared" si="374"/>
        <v>0</v>
      </c>
      <c r="N1574" s="1">
        <f t="shared" si="375"/>
        <v>0</v>
      </c>
      <c r="O1574" s="1">
        <f t="shared" si="376"/>
        <v>0</v>
      </c>
      <c r="R1574" s="1">
        <f t="shared" si="377"/>
        <v>1</v>
      </c>
      <c r="S1574" s="1">
        <f t="shared" si="378"/>
        <v>0</v>
      </c>
      <c r="T1574" s="1">
        <f t="shared" si="379"/>
        <v>0</v>
      </c>
      <c r="U1574" s="1">
        <f t="shared" si="380"/>
        <v>0</v>
      </c>
      <c r="X1574" s="1">
        <f t="shared" si="381"/>
        <v>1</v>
      </c>
      <c r="Y1574" s="1">
        <f t="shared" si="382"/>
        <v>0</v>
      </c>
      <c r="Z1574" s="1">
        <f t="shared" si="383"/>
        <v>0</v>
      </c>
      <c r="AA1574" s="1">
        <f t="shared" si="384"/>
        <v>0</v>
      </c>
    </row>
    <row r="1575" spans="1:27" x14ac:dyDescent="0.25">
      <c r="A1575">
        <v>0</v>
      </c>
      <c r="B1575">
        <v>120</v>
      </c>
      <c r="C1575">
        <v>9.01</v>
      </c>
      <c r="D1575">
        <v>775</v>
      </c>
      <c r="E1575">
        <v>1</v>
      </c>
      <c r="G1575" s="1">
        <f t="shared" si="370"/>
        <v>1</v>
      </c>
      <c r="H1575" s="1">
        <f t="shared" si="371"/>
        <v>1</v>
      </c>
      <c r="I1575" s="1">
        <f t="shared" si="372"/>
        <v>1</v>
      </c>
      <c r="L1575" s="1">
        <f t="shared" si="373"/>
        <v>1</v>
      </c>
      <c r="M1575" s="1">
        <f t="shared" si="374"/>
        <v>0</v>
      </c>
      <c r="N1575" s="1">
        <f t="shared" si="375"/>
        <v>0</v>
      </c>
      <c r="O1575" s="1">
        <f t="shared" si="376"/>
        <v>0</v>
      </c>
      <c r="R1575" s="1">
        <f t="shared" si="377"/>
        <v>1</v>
      </c>
      <c r="S1575" s="1">
        <f t="shared" si="378"/>
        <v>0</v>
      </c>
      <c r="T1575" s="1">
        <f t="shared" si="379"/>
        <v>0</v>
      </c>
      <c r="U1575" s="1">
        <f t="shared" si="380"/>
        <v>0</v>
      </c>
      <c r="X1575" s="1">
        <f t="shared" si="381"/>
        <v>1</v>
      </c>
      <c r="Y1575" s="1">
        <f t="shared" si="382"/>
        <v>0</v>
      </c>
      <c r="Z1575" s="1">
        <f t="shared" si="383"/>
        <v>0</v>
      </c>
      <c r="AA1575" s="1">
        <f t="shared" si="384"/>
        <v>0</v>
      </c>
    </row>
    <row r="1576" spans="1:27" x14ac:dyDescent="0.25">
      <c r="A1576">
        <v>0</v>
      </c>
      <c r="B1576">
        <v>110</v>
      </c>
      <c r="C1576">
        <v>8.02</v>
      </c>
      <c r="D1576">
        <v>705</v>
      </c>
      <c r="E1576">
        <v>1</v>
      </c>
      <c r="G1576" s="1">
        <f t="shared" si="370"/>
        <v>1</v>
      </c>
      <c r="H1576" s="1">
        <f t="shared" si="371"/>
        <v>1</v>
      </c>
      <c r="I1576" s="1">
        <f t="shared" si="372"/>
        <v>1</v>
      </c>
      <c r="L1576" s="1">
        <f t="shared" si="373"/>
        <v>1</v>
      </c>
      <c r="M1576" s="1">
        <f t="shared" si="374"/>
        <v>0</v>
      </c>
      <c r="N1576" s="1">
        <f t="shared" si="375"/>
        <v>0</v>
      </c>
      <c r="O1576" s="1">
        <f t="shared" si="376"/>
        <v>0</v>
      </c>
      <c r="R1576" s="1">
        <f t="shared" si="377"/>
        <v>1</v>
      </c>
      <c r="S1576" s="1">
        <f t="shared" si="378"/>
        <v>0</v>
      </c>
      <c r="T1576" s="1">
        <f t="shared" si="379"/>
        <v>0</v>
      </c>
      <c r="U1576" s="1">
        <f t="shared" si="380"/>
        <v>0</v>
      </c>
      <c r="X1576" s="1">
        <f t="shared" si="381"/>
        <v>1</v>
      </c>
      <c r="Y1576" s="1">
        <f t="shared" si="382"/>
        <v>0</v>
      </c>
      <c r="Z1576" s="1">
        <f t="shared" si="383"/>
        <v>0</v>
      </c>
      <c r="AA1576" s="1">
        <f t="shared" si="384"/>
        <v>0</v>
      </c>
    </row>
    <row r="1577" spans="1:27" x14ac:dyDescent="0.25">
      <c r="A1577">
        <v>0</v>
      </c>
      <c r="B1577">
        <v>72</v>
      </c>
      <c r="C1577">
        <v>33.479999999999997</v>
      </c>
      <c r="D1577">
        <v>690</v>
      </c>
      <c r="E1577">
        <v>1</v>
      </c>
      <c r="G1577" s="1">
        <f t="shared" si="370"/>
        <v>0</v>
      </c>
      <c r="H1577" s="1">
        <f t="shared" si="371"/>
        <v>0</v>
      </c>
      <c r="I1577" s="1">
        <f t="shared" si="372"/>
        <v>0</v>
      </c>
      <c r="L1577" s="1">
        <f t="shared" si="373"/>
        <v>0</v>
      </c>
      <c r="M1577" s="1">
        <f t="shared" si="374"/>
        <v>0</v>
      </c>
      <c r="N1577" s="1">
        <f t="shared" si="375"/>
        <v>1</v>
      </c>
      <c r="O1577" s="1">
        <f t="shared" si="376"/>
        <v>0</v>
      </c>
      <c r="R1577" s="1">
        <f t="shared" si="377"/>
        <v>0</v>
      </c>
      <c r="S1577" s="1">
        <f t="shared" si="378"/>
        <v>0</v>
      </c>
      <c r="T1577" s="1">
        <f t="shared" si="379"/>
        <v>1</v>
      </c>
      <c r="U1577" s="1">
        <f t="shared" si="380"/>
        <v>0</v>
      </c>
      <c r="X1577" s="1">
        <f t="shared" si="381"/>
        <v>0</v>
      </c>
      <c r="Y1577" s="1">
        <f t="shared" si="382"/>
        <v>0</v>
      </c>
      <c r="Z1577" s="1">
        <f t="shared" si="383"/>
        <v>1</v>
      </c>
      <c r="AA1577" s="1">
        <f t="shared" si="384"/>
        <v>0</v>
      </c>
    </row>
    <row r="1578" spans="1:27" x14ac:dyDescent="0.25">
      <c r="A1578">
        <v>0</v>
      </c>
      <c r="B1578">
        <v>100</v>
      </c>
      <c r="C1578">
        <v>24.38</v>
      </c>
      <c r="D1578">
        <v>735</v>
      </c>
      <c r="E1578">
        <v>1</v>
      </c>
      <c r="G1578" s="1">
        <f t="shared" si="370"/>
        <v>1</v>
      </c>
      <c r="H1578" s="1">
        <f t="shared" si="371"/>
        <v>1</v>
      </c>
      <c r="I1578" s="1">
        <f t="shared" si="372"/>
        <v>1</v>
      </c>
      <c r="L1578" s="1">
        <f t="shared" si="373"/>
        <v>1</v>
      </c>
      <c r="M1578" s="1">
        <f t="shared" si="374"/>
        <v>0</v>
      </c>
      <c r="N1578" s="1">
        <f t="shared" si="375"/>
        <v>0</v>
      </c>
      <c r="O1578" s="1">
        <f t="shared" si="376"/>
        <v>0</v>
      </c>
      <c r="R1578" s="1">
        <f t="shared" si="377"/>
        <v>1</v>
      </c>
      <c r="S1578" s="1">
        <f t="shared" si="378"/>
        <v>0</v>
      </c>
      <c r="T1578" s="1">
        <f t="shared" si="379"/>
        <v>0</v>
      </c>
      <c r="U1578" s="1">
        <f t="shared" si="380"/>
        <v>0</v>
      </c>
      <c r="X1578" s="1">
        <f t="shared" si="381"/>
        <v>1</v>
      </c>
      <c r="Y1578" s="1">
        <f t="shared" si="382"/>
        <v>0</v>
      </c>
      <c r="Z1578" s="1">
        <f t="shared" si="383"/>
        <v>0</v>
      </c>
      <c r="AA1578" s="1">
        <f t="shared" si="384"/>
        <v>0</v>
      </c>
    </row>
    <row r="1579" spans="1:27" x14ac:dyDescent="0.25">
      <c r="A1579">
        <v>0</v>
      </c>
      <c r="B1579">
        <v>120</v>
      </c>
      <c r="C1579">
        <v>23.41</v>
      </c>
      <c r="D1579">
        <v>700</v>
      </c>
      <c r="E1579">
        <v>1</v>
      </c>
      <c r="G1579" s="1">
        <f t="shared" si="370"/>
        <v>1</v>
      </c>
      <c r="H1579" s="1">
        <f t="shared" si="371"/>
        <v>1</v>
      </c>
      <c r="I1579" s="1">
        <f t="shared" si="372"/>
        <v>1</v>
      </c>
      <c r="L1579" s="1">
        <f t="shared" si="373"/>
        <v>1</v>
      </c>
      <c r="M1579" s="1">
        <f t="shared" si="374"/>
        <v>0</v>
      </c>
      <c r="N1579" s="1">
        <f t="shared" si="375"/>
        <v>0</v>
      </c>
      <c r="O1579" s="1">
        <f t="shared" si="376"/>
        <v>0</v>
      </c>
      <c r="R1579" s="1">
        <f t="shared" si="377"/>
        <v>1</v>
      </c>
      <c r="S1579" s="1">
        <f t="shared" si="378"/>
        <v>0</v>
      </c>
      <c r="T1579" s="1">
        <f t="shared" si="379"/>
        <v>0</v>
      </c>
      <c r="U1579" s="1">
        <f t="shared" si="380"/>
        <v>0</v>
      </c>
      <c r="X1579" s="1">
        <f t="shared" si="381"/>
        <v>1</v>
      </c>
      <c r="Y1579" s="1">
        <f t="shared" si="382"/>
        <v>0</v>
      </c>
      <c r="Z1579" s="1">
        <f t="shared" si="383"/>
        <v>0</v>
      </c>
      <c r="AA1579" s="1">
        <f t="shared" si="384"/>
        <v>0</v>
      </c>
    </row>
    <row r="1580" spans="1:27" x14ac:dyDescent="0.25">
      <c r="A1580">
        <v>1</v>
      </c>
      <c r="B1580">
        <v>72</v>
      </c>
      <c r="C1580">
        <v>19.100000000000001</v>
      </c>
      <c r="D1580">
        <v>720</v>
      </c>
      <c r="E1580">
        <v>1</v>
      </c>
      <c r="G1580" s="1">
        <f t="shared" si="370"/>
        <v>1</v>
      </c>
      <c r="H1580" s="1">
        <f t="shared" si="371"/>
        <v>1</v>
      </c>
      <c r="I1580" s="1">
        <f t="shared" si="372"/>
        <v>1</v>
      </c>
      <c r="L1580" s="1">
        <f t="shared" si="373"/>
        <v>1</v>
      </c>
      <c r="M1580" s="1">
        <f t="shared" si="374"/>
        <v>0</v>
      </c>
      <c r="N1580" s="1">
        <f t="shared" si="375"/>
        <v>0</v>
      </c>
      <c r="O1580" s="1">
        <f t="shared" si="376"/>
        <v>0</v>
      </c>
      <c r="R1580" s="1">
        <f t="shared" si="377"/>
        <v>1</v>
      </c>
      <c r="S1580" s="1">
        <f t="shared" si="378"/>
        <v>0</v>
      </c>
      <c r="T1580" s="1">
        <f t="shared" si="379"/>
        <v>0</v>
      </c>
      <c r="U1580" s="1">
        <f t="shared" si="380"/>
        <v>0</v>
      </c>
      <c r="X1580" s="1">
        <f t="shared" si="381"/>
        <v>1</v>
      </c>
      <c r="Y1580" s="1">
        <f t="shared" si="382"/>
        <v>0</v>
      </c>
      <c r="Z1580" s="1">
        <f t="shared" si="383"/>
        <v>0</v>
      </c>
      <c r="AA1580" s="1">
        <f t="shared" si="384"/>
        <v>0</v>
      </c>
    </row>
    <row r="1581" spans="1:27" x14ac:dyDescent="0.25">
      <c r="A1581">
        <v>1</v>
      </c>
      <c r="B1581">
        <v>78.23</v>
      </c>
      <c r="C1581">
        <v>16.829999999999998</v>
      </c>
      <c r="D1581">
        <v>675</v>
      </c>
      <c r="E1581">
        <v>1</v>
      </c>
      <c r="G1581" s="1">
        <f t="shared" si="370"/>
        <v>0</v>
      </c>
      <c r="H1581" s="1">
        <f t="shared" si="371"/>
        <v>0</v>
      </c>
      <c r="I1581" s="1">
        <f t="shared" si="372"/>
        <v>1</v>
      </c>
      <c r="L1581" s="1">
        <f t="shared" si="373"/>
        <v>0</v>
      </c>
      <c r="M1581" s="1">
        <f t="shared" si="374"/>
        <v>0</v>
      </c>
      <c r="N1581" s="1">
        <f t="shared" si="375"/>
        <v>1</v>
      </c>
      <c r="O1581" s="1">
        <f t="shared" si="376"/>
        <v>0</v>
      </c>
      <c r="R1581" s="1">
        <f t="shared" si="377"/>
        <v>0</v>
      </c>
      <c r="S1581" s="1">
        <f t="shared" si="378"/>
        <v>0</v>
      </c>
      <c r="T1581" s="1">
        <f t="shared" si="379"/>
        <v>1</v>
      </c>
      <c r="U1581" s="1">
        <f t="shared" si="380"/>
        <v>0</v>
      </c>
      <c r="X1581" s="1">
        <f t="shared" si="381"/>
        <v>1</v>
      </c>
      <c r="Y1581" s="1">
        <f t="shared" si="382"/>
        <v>0</v>
      </c>
      <c r="Z1581" s="1">
        <f t="shared" si="383"/>
        <v>0</v>
      </c>
      <c r="AA1581" s="1">
        <f t="shared" si="384"/>
        <v>0</v>
      </c>
    </row>
    <row r="1582" spans="1:27" x14ac:dyDescent="0.25">
      <c r="A1582">
        <v>1</v>
      </c>
      <c r="B1582">
        <v>35</v>
      </c>
      <c r="C1582">
        <v>0.86</v>
      </c>
      <c r="D1582">
        <v>725</v>
      </c>
      <c r="E1582">
        <v>1</v>
      </c>
      <c r="G1582" s="1">
        <f t="shared" si="370"/>
        <v>1</v>
      </c>
      <c r="H1582" s="1">
        <f t="shared" si="371"/>
        <v>1</v>
      </c>
      <c r="I1582" s="1">
        <f t="shared" si="372"/>
        <v>1</v>
      </c>
      <c r="L1582" s="1">
        <f t="shared" si="373"/>
        <v>1</v>
      </c>
      <c r="M1582" s="1">
        <f t="shared" si="374"/>
        <v>0</v>
      </c>
      <c r="N1582" s="1">
        <f t="shared" si="375"/>
        <v>0</v>
      </c>
      <c r="O1582" s="1">
        <f t="shared" si="376"/>
        <v>0</v>
      </c>
      <c r="R1582" s="1">
        <f t="shared" si="377"/>
        <v>1</v>
      </c>
      <c r="S1582" s="1">
        <f t="shared" si="378"/>
        <v>0</v>
      </c>
      <c r="T1582" s="1">
        <f t="shared" si="379"/>
        <v>0</v>
      </c>
      <c r="U1582" s="1">
        <f t="shared" si="380"/>
        <v>0</v>
      </c>
      <c r="X1582" s="1">
        <f t="shared" si="381"/>
        <v>1</v>
      </c>
      <c r="Y1582" s="1">
        <f t="shared" si="382"/>
        <v>0</v>
      </c>
      <c r="Z1582" s="1">
        <f t="shared" si="383"/>
        <v>0</v>
      </c>
      <c r="AA1582" s="1">
        <f t="shared" si="384"/>
        <v>0</v>
      </c>
    </row>
    <row r="1583" spans="1:27" x14ac:dyDescent="0.25">
      <c r="A1583">
        <v>1</v>
      </c>
      <c r="B1583">
        <v>49</v>
      </c>
      <c r="C1583">
        <v>4.4800000000000004</v>
      </c>
      <c r="D1583">
        <v>675</v>
      </c>
      <c r="E1583">
        <v>1</v>
      </c>
      <c r="G1583" s="1">
        <f t="shared" si="370"/>
        <v>0</v>
      </c>
      <c r="H1583" s="1">
        <f t="shared" si="371"/>
        <v>1</v>
      </c>
      <c r="I1583" s="1">
        <f t="shared" si="372"/>
        <v>1</v>
      </c>
      <c r="L1583" s="1">
        <f t="shared" si="373"/>
        <v>0</v>
      </c>
      <c r="M1583" s="1">
        <f t="shared" si="374"/>
        <v>0</v>
      </c>
      <c r="N1583" s="1">
        <f t="shared" si="375"/>
        <v>1</v>
      </c>
      <c r="O1583" s="1">
        <f t="shared" si="376"/>
        <v>0</v>
      </c>
      <c r="R1583" s="1">
        <f t="shared" si="377"/>
        <v>1</v>
      </c>
      <c r="S1583" s="1">
        <f t="shared" si="378"/>
        <v>0</v>
      </c>
      <c r="T1583" s="1">
        <f t="shared" si="379"/>
        <v>0</v>
      </c>
      <c r="U1583" s="1">
        <f t="shared" si="380"/>
        <v>0</v>
      </c>
      <c r="X1583" s="1">
        <f t="shared" si="381"/>
        <v>1</v>
      </c>
      <c r="Y1583" s="1">
        <f t="shared" si="382"/>
        <v>0</v>
      </c>
      <c r="Z1583" s="1">
        <f t="shared" si="383"/>
        <v>0</v>
      </c>
      <c r="AA1583" s="1">
        <f t="shared" si="384"/>
        <v>0</v>
      </c>
    </row>
    <row r="1584" spans="1:27" x14ac:dyDescent="0.25">
      <c r="A1584">
        <v>1</v>
      </c>
      <c r="B1584">
        <v>56</v>
      </c>
      <c r="C1584">
        <v>11.47</v>
      </c>
      <c r="D1584">
        <v>695</v>
      </c>
      <c r="E1584">
        <v>1</v>
      </c>
      <c r="G1584" s="1">
        <f t="shared" si="370"/>
        <v>0</v>
      </c>
      <c r="H1584" s="1">
        <f t="shared" si="371"/>
        <v>1</v>
      </c>
      <c r="I1584" s="1">
        <f t="shared" si="372"/>
        <v>1</v>
      </c>
      <c r="L1584" s="1">
        <f t="shared" si="373"/>
        <v>0</v>
      </c>
      <c r="M1584" s="1">
        <f t="shared" si="374"/>
        <v>0</v>
      </c>
      <c r="N1584" s="1">
        <f t="shared" si="375"/>
        <v>1</v>
      </c>
      <c r="O1584" s="1">
        <f t="shared" si="376"/>
        <v>0</v>
      </c>
      <c r="R1584" s="1">
        <f t="shared" si="377"/>
        <v>1</v>
      </c>
      <c r="S1584" s="1">
        <f t="shared" si="378"/>
        <v>0</v>
      </c>
      <c r="T1584" s="1">
        <f t="shared" si="379"/>
        <v>0</v>
      </c>
      <c r="U1584" s="1">
        <f t="shared" si="380"/>
        <v>0</v>
      </c>
      <c r="X1584" s="1">
        <f t="shared" si="381"/>
        <v>1</v>
      </c>
      <c r="Y1584" s="1">
        <f t="shared" si="382"/>
        <v>0</v>
      </c>
      <c r="Z1584" s="1">
        <f t="shared" si="383"/>
        <v>0</v>
      </c>
      <c r="AA1584" s="1">
        <f t="shared" si="384"/>
        <v>0</v>
      </c>
    </row>
    <row r="1585" spans="1:27" x14ac:dyDescent="0.25">
      <c r="A1585">
        <v>1</v>
      </c>
      <c r="B1585">
        <v>93</v>
      </c>
      <c r="C1585">
        <v>21.41</v>
      </c>
      <c r="D1585">
        <v>710</v>
      </c>
      <c r="E1585">
        <v>1</v>
      </c>
      <c r="G1585" s="1">
        <f t="shared" si="370"/>
        <v>1</v>
      </c>
      <c r="H1585" s="1">
        <f t="shared" si="371"/>
        <v>1</v>
      </c>
      <c r="I1585" s="1">
        <f t="shared" si="372"/>
        <v>1</v>
      </c>
      <c r="L1585" s="1">
        <f t="shared" si="373"/>
        <v>1</v>
      </c>
      <c r="M1585" s="1">
        <f t="shared" si="374"/>
        <v>0</v>
      </c>
      <c r="N1585" s="1">
        <f t="shared" si="375"/>
        <v>0</v>
      </c>
      <c r="O1585" s="1">
        <f t="shared" si="376"/>
        <v>0</v>
      </c>
      <c r="R1585" s="1">
        <f t="shared" si="377"/>
        <v>1</v>
      </c>
      <c r="S1585" s="1">
        <f t="shared" si="378"/>
        <v>0</v>
      </c>
      <c r="T1585" s="1">
        <f t="shared" si="379"/>
        <v>0</v>
      </c>
      <c r="U1585" s="1">
        <f t="shared" si="380"/>
        <v>0</v>
      </c>
      <c r="X1585" s="1">
        <f t="shared" si="381"/>
        <v>1</v>
      </c>
      <c r="Y1585" s="1">
        <f t="shared" si="382"/>
        <v>0</v>
      </c>
      <c r="Z1585" s="1">
        <f t="shared" si="383"/>
        <v>0</v>
      </c>
      <c r="AA1585" s="1">
        <f t="shared" si="384"/>
        <v>0</v>
      </c>
    </row>
    <row r="1586" spans="1:27" x14ac:dyDescent="0.25">
      <c r="A1586">
        <v>0</v>
      </c>
      <c r="B1586">
        <v>68</v>
      </c>
      <c r="C1586">
        <v>23.72</v>
      </c>
      <c r="D1586">
        <v>675</v>
      </c>
      <c r="E1586">
        <v>1</v>
      </c>
      <c r="G1586" s="1">
        <f t="shared" si="370"/>
        <v>0</v>
      </c>
      <c r="H1586" s="1">
        <f t="shared" si="371"/>
        <v>0</v>
      </c>
      <c r="I1586" s="1">
        <f t="shared" si="372"/>
        <v>0</v>
      </c>
      <c r="L1586" s="1">
        <f t="shared" si="373"/>
        <v>0</v>
      </c>
      <c r="M1586" s="1">
        <f t="shared" si="374"/>
        <v>0</v>
      </c>
      <c r="N1586" s="1">
        <f t="shared" si="375"/>
        <v>1</v>
      </c>
      <c r="O1586" s="1">
        <f t="shared" si="376"/>
        <v>0</v>
      </c>
      <c r="R1586" s="1">
        <f t="shared" si="377"/>
        <v>0</v>
      </c>
      <c r="S1586" s="1">
        <f t="shared" si="378"/>
        <v>0</v>
      </c>
      <c r="T1586" s="1">
        <f t="shared" si="379"/>
        <v>1</v>
      </c>
      <c r="U1586" s="1">
        <f t="shared" si="380"/>
        <v>0</v>
      </c>
      <c r="X1586" s="1">
        <f t="shared" si="381"/>
        <v>0</v>
      </c>
      <c r="Y1586" s="1">
        <f t="shared" si="382"/>
        <v>0</v>
      </c>
      <c r="Z1586" s="1">
        <f t="shared" si="383"/>
        <v>1</v>
      </c>
      <c r="AA1586" s="1">
        <f t="shared" si="384"/>
        <v>0</v>
      </c>
    </row>
    <row r="1587" spans="1:27" x14ac:dyDescent="0.25">
      <c r="A1587">
        <v>1</v>
      </c>
      <c r="B1587">
        <v>75.73</v>
      </c>
      <c r="C1587">
        <v>0.02</v>
      </c>
      <c r="D1587">
        <v>665</v>
      </c>
      <c r="E1587">
        <v>1</v>
      </c>
      <c r="G1587" s="1">
        <f t="shared" si="370"/>
        <v>0</v>
      </c>
      <c r="H1587" s="1">
        <f t="shared" si="371"/>
        <v>1</v>
      </c>
      <c r="I1587" s="1">
        <f t="shared" si="372"/>
        <v>1</v>
      </c>
      <c r="L1587" s="1">
        <f t="shared" si="373"/>
        <v>0</v>
      </c>
      <c r="M1587" s="1">
        <f t="shared" si="374"/>
        <v>0</v>
      </c>
      <c r="N1587" s="1">
        <f t="shared" si="375"/>
        <v>1</v>
      </c>
      <c r="O1587" s="1">
        <f t="shared" si="376"/>
        <v>0</v>
      </c>
      <c r="R1587" s="1">
        <f t="shared" si="377"/>
        <v>1</v>
      </c>
      <c r="S1587" s="1">
        <f t="shared" si="378"/>
        <v>0</v>
      </c>
      <c r="T1587" s="1">
        <f t="shared" si="379"/>
        <v>0</v>
      </c>
      <c r="U1587" s="1">
        <f t="shared" si="380"/>
        <v>0</v>
      </c>
      <c r="X1587" s="1">
        <f t="shared" si="381"/>
        <v>1</v>
      </c>
      <c r="Y1587" s="1">
        <f t="shared" si="382"/>
        <v>0</v>
      </c>
      <c r="Z1587" s="1">
        <f t="shared" si="383"/>
        <v>0</v>
      </c>
      <c r="AA1587" s="1">
        <f t="shared" si="384"/>
        <v>0</v>
      </c>
    </row>
    <row r="1588" spans="1:27" x14ac:dyDescent="0.25">
      <c r="A1588">
        <v>1</v>
      </c>
      <c r="B1588">
        <v>30</v>
      </c>
      <c r="C1588">
        <v>7.47</v>
      </c>
      <c r="D1588">
        <v>780</v>
      </c>
      <c r="E1588">
        <v>1</v>
      </c>
      <c r="G1588" s="1">
        <f t="shared" si="370"/>
        <v>1</v>
      </c>
      <c r="H1588" s="1">
        <f t="shared" si="371"/>
        <v>1</v>
      </c>
      <c r="I1588" s="1">
        <f t="shared" si="372"/>
        <v>1</v>
      </c>
      <c r="L1588" s="1">
        <f t="shared" si="373"/>
        <v>1</v>
      </c>
      <c r="M1588" s="1">
        <f t="shared" si="374"/>
        <v>0</v>
      </c>
      <c r="N1588" s="1">
        <f t="shared" si="375"/>
        <v>0</v>
      </c>
      <c r="O1588" s="1">
        <f t="shared" si="376"/>
        <v>0</v>
      </c>
      <c r="R1588" s="1">
        <f t="shared" si="377"/>
        <v>1</v>
      </c>
      <c r="S1588" s="1">
        <f t="shared" si="378"/>
        <v>0</v>
      </c>
      <c r="T1588" s="1">
        <f t="shared" si="379"/>
        <v>0</v>
      </c>
      <c r="U1588" s="1">
        <f t="shared" si="380"/>
        <v>0</v>
      </c>
      <c r="X1588" s="1">
        <f t="shared" si="381"/>
        <v>1</v>
      </c>
      <c r="Y1588" s="1">
        <f t="shared" si="382"/>
        <v>0</v>
      </c>
      <c r="Z1588" s="1">
        <f t="shared" si="383"/>
        <v>0</v>
      </c>
      <c r="AA1588" s="1">
        <f t="shared" si="384"/>
        <v>0</v>
      </c>
    </row>
    <row r="1589" spans="1:27" x14ac:dyDescent="0.25">
      <c r="A1589">
        <v>0</v>
      </c>
      <c r="B1589">
        <v>88</v>
      </c>
      <c r="C1589">
        <v>10.51</v>
      </c>
      <c r="D1589">
        <v>690</v>
      </c>
      <c r="E1589">
        <v>1</v>
      </c>
      <c r="G1589" s="1">
        <f t="shared" si="370"/>
        <v>1</v>
      </c>
      <c r="H1589" s="1">
        <f t="shared" si="371"/>
        <v>1</v>
      </c>
      <c r="I1589" s="1">
        <f t="shared" si="372"/>
        <v>1</v>
      </c>
      <c r="L1589" s="1">
        <f t="shared" si="373"/>
        <v>1</v>
      </c>
      <c r="M1589" s="1">
        <f t="shared" si="374"/>
        <v>0</v>
      </c>
      <c r="N1589" s="1">
        <f t="shared" si="375"/>
        <v>0</v>
      </c>
      <c r="O1589" s="1">
        <f t="shared" si="376"/>
        <v>0</v>
      </c>
      <c r="R1589" s="1">
        <f t="shared" si="377"/>
        <v>1</v>
      </c>
      <c r="S1589" s="1">
        <f t="shared" si="378"/>
        <v>0</v>
      </c>
      <c r="T1589" s="1">
        <f t="shared" si="379"/>
        <v>0</v>
      </c>
      <c r="U1589" s="1">
        <f t="shared" si="380"/>
        <v>0</v>
      </c>
      <c r="X1589" s="1">
        <f t="shared" si="381"/>
        <v>1</v>
      </c>
      <c r="Y1589" s="1">
        <f t="shared" si="382"/>
        <v>0</v>
      </c>
      <c r="Z1589" s="1">
        <f t="shared" si="383"/>
        <v>0</v>
      </c>
      <c r="AA1589" s="1">
        <f t="shared" si="384"/>
        <v>0</v>
      </c>
    </row>
    <row r="1590" spans="1:27" x14ac:dyDescent="0.25">
      <c r="A1590">
        <v>1</v>
      </c>
      <c r="B1590">
        <v>68</v>
      </c>
      <c r="C1590">
        <v>35.49</v>
      </c>
      <c r="D1590">
        <v>685</v>
      </c>
      <c r="E1590">
        <v>1</v>
      </c>
      <c r="G1590" s="1">
        <f t="shared" si="370"/>
        <v>0</v>
      </c>
      <c r="H1590" s="1">
        <f t="shared" si="371"/>
        <v>0</v>
      </c>
      <c r="I1590" s="1">
        <f t="shared" si="372"/>
        <v>1</v>
      </c>
      <c r="L1590" s="1">
        <f t="shared" si="373"/>
        <v>0</v>
      </c>
      <c r="M1590" s="1">
        <f t="shared" si="374"/>
        <v>0</v>
      </c>
      <c r="N1590" s="1">
        <f t="shared" si="375"/>
        <v>1</v>
      </c>
      <c r="O1590" s="1">
        <f t="shared" si="376"/>
        <v>0</v>
      </c>
      <c r="R1590" s="1">
        <f t="shared" si="377"/>
        <v>0</v>
      </c>
      <c r="S1590" s="1">
        <f t="shared" si="378"/>
        <v>0</v>
      </c>
      <c r="T1590" s="1">
        <f t="shared" si="379"/>
        <v>1</v>
      </c>
      <c r="U1590" s="1">
        <f t="shared" si="380"/>
        <v>0</v>
      </c>
      <c r="X1590" s="1">
        <f t="shared" si="381"/>
        <v>1</v>
      </c>
      <c r="Y1590" s="1">
        <f t="shared" si="382"/>
        <v>0</v>
      </c>
      <c r="Z1590" s="1">
        <f t="shared" si="383"/>
        <v>0</v>
      </c>
      <c r="AA1590" s="1">
        <f t="shared" si="384"/>
        <v>0</v>
      </c>
    </row>
    <row r="1591" spans="1:27" x14ac:dyDescent="0.25">
      <c r="A1591">
        <v>1</v>
      </c>
      <c r="B1591">
        <v>60</v>
      </c>
      <c r="C1591">
        <v>24.7</v>
      </c>
      <c r="D1591">
        <v>665</v>
      </c>
      <c r="E1591">
        <v>1</v>
      </c>
      <c r="G1591" s="1">
        <f t="shared" si="370"/>
        <v>0</v>
      </c>
      <c r="H1591" s="1">
        <f t="shared" si="371"/>
        <v>0</v>
      </c>
      <c r="I1591" s="1">
        <f t="shared" si="372"/>
        <v>1</v>
      </c>
      <c r="L1591" s="1">
        <f t="shared" si="373"/>
        <v>0</v>
      </c>
      <c r="M1591" s="1">
        <f t="shared" si="374"/>
        <v>0</v>
      </c>
      <c r="N1591" s="1">
        <f t="shared" si="375"/>
        <v>1</v>
      </c>
      <c r="O1591" s="1">
        <f t="shared" si="376"/>
        <v>0</v>
      </c>
      <c r="R1591" s="1">
        <f t="shared" si="377"/>
        <v>0</v>
      </c>
      <c r="S1591" s="1">
        <f t="shared" si="378"/>
        <v>0</v>
      </c>
      <c r="T1591" s="1">
        <f t="shared" si="379"/>
        <v>1</v>
      </c>
      <c r="U1591" s="1">
        <f t="shared" si="380"/>
        <v>0</v>
      </c>
      <c r="X1591" s="1">
        <f t="shared" si="381"/>
        <v>1</v>
      </c>
      <c r="Y1591" s="1">
        <f t="shared" si="382"/>
        <v>0</v>
      </c>
      <c r="Z1591" s="1">
        <f t="shared" si="383"/>
        <v>0</v>
      </c>
      <c r="AA1591" s="1">
        <f t="shared" si="384"/>
        <v>0</v>
      </c>
    </row>
    <row r="1592" spans="1:27" x14ac:dyDescent="0.25">
      <c r="A1592">
        <v>1</v>
      </c>
      <c r="B1592">
        <v>92</v>
      </c>
      <c r="C1592">
        <v>14.46</v>
      </c>
      <c r="D1592">
        <v>670</v>
      </c>
      <c r="E1592">
        <v>1</v>
      </c>
      <c r="G1592" s="1">
        <f t="shared" si="370"/>
        <v>1</v>
      </c>
      <c r="H1592" s="1">
        <f t="shared" si="371"/>
        <v>1</v>
      </c>
      <c r="I1592" s="1">
        <f t="shared" si="372"/>
        <v>1</v>
      </c>
      <c r="L1592" s="1">
        <f t="shared" si="373"/>
        <v>1</v>
      </c>
      <c r="M1592" s="1">
        <f t="shared" si="374"/>
        <v>0</v>
      </c>
      <c r="N1592" s="1">
        <f t="shared" si="375"/>
        <v>0</v>
      </c>
      <c r="O1592" s="1">
        <f t="shared" si="376"/>
        <v>0</v>
      </c>
      <c r="R1592" s="1">
        <f t="shared" si="377"/>
        <v>1</v>
      </c>
      <c r="S1592" s="1">
        <f t="shared" si="378"/>
        <v>0</v>
      </c>
      <c r="T1592" s="1">
        <f t="shared" si="379"/>
        <v>0</v>
      </c>
      <c r="U1592" s="1">
        <f t="shared" si="380"/>
        <v>0</v>
      </c>
      <c r="X1592" s="1">
        <f t="shared" si="381"/>
        <v>1</v>
      </c>
      <c r="Y1592" s="1">
        <f t="shared" si="382"/>
        <v>0</v>
      </c>
      <c r="Z1592" s="1">
        <f t="shared" si="383"/>
        <v>0</v>
      </c>
      <c r="AA1592" s="1">
        <f t="shared" si="384"/>
        <v>0</v>
      </c>
    </row>
    <row r="1593" spans="1:27" x14ac:dyDescent="0.25">
      <c r="A1593">
        <v>0</v>
      </c>
      <c r="B1593">
        <v>60</v>
      </c>
      <c r="C1593">
        <v>18.440000000000001</v>
      </c>
      <c r="D1593">
        <v>675</v>
      </c>
      <c r="E1593">
        <v>1</v>
      </c>
      <c r="G1593" s="1">
        <f t="shared" si="370"/>
        <v>0</v>
      </c>
      <c r="H1593" s="1">
        <f t="shared" si="371"/>
        <v>0</v>
      </c>
      <c r="I1593" s="1">
        <f t="shared" si="372"/>
        <v>0</v>
      </c>
      <c r="L1593" s="1">
        <f t="shared" si="373"/>
        <v>0</v>
      </c>
      <c r="M1593" s="1">
        <f t="shared" si="374"/>
        <v>0</v>
      </c>
      <c r="N1593" s="1">
        <f t="shared" si="375"/>
        <v>1</v>
      </c>
      <c r="O1593" s="1">
        <f t="shared" si="376"/>
        <v>0</v>
      </c>
      <c r="R1593" s="1">
        <f t="shared" si="377"/>
        <v>0</v>
      </c>
      <c r="S1593" s="1">
        <f t="shared" si="378"/>
        <v>0</v>
      </c>
      <c r="T1593" s="1">
        <f t="shared" si="379"/>
        <v>1</v>
      </c>
      <c r="U1593" s="1">
        <f t="shared" si="380"/>
        <v>0</v>
      </c>
      <c r="X1593" s="1">
        <f t="shared" si="381"/>
        <v>0</v>
      </c>
      <c r="Y1593" s="1">
        <f t="shared" si="382"/>
        <v>0</v>
      </c>
      <c r="Z1593" s="1">
        <f t="shared" si="383"/>
        <v>1</v>
      </c>
      <c r="AA1593" s="1">
        <f t="shared" si="384"/>
        <v>0</v>
      </c>
    </row>
    <row r="1594" spans="1:27" x14ac:dyDescent="0.25">
      <c r="A1594">
        <v>0</v>
      </c>
      <c r="B1594">
        <v>19</v>
      </c>
      <c r="C1594">
        <v>28.55</v>
      </c>
      <c r="D1594">
        <v>685</v>
      </c>
      <c r="E1594">
        <v>1</v>
      </c>
      <c r="G1594" s="1">
        <f t="shared" si="370"/>
        <v>0</v>
      </c>
      <c r="H1594" s="1">
        <f t="shared" si="371"/>
        <v>0</v>
      </c>
      <c r="I1594" s="1">
        <f t="shared" si="372"/>
        <v>0</v>
      </c>
      <c r="L1594" s="1">
        <f t="shared" si="373"/>
        <v>0</v>
      </c>
      <c r="M1594" s="1">
        <f t="shared" si="374"/>
        <v>0</v>
      </c>
      <c r="N1594" s="1">
        <f t="shared" si="375"/>
        <v>1</v>
      </c>
      <c r="O1594" s="1">
        <f t="shared" si="376"/>
        <v>0</v>
      </c>
      <c r="R1594" s="1">
        <f t="shared" si="377"/>
        <v>0</v>
      </c>
      <c r="S1594" s="1">
        <f t="shared" si="378"/>
        <v>0</v>
      </c>
      <c r="T1594" s="1">
        <f t="shared" si="379"/>
        <v>1</v>
      </c>
      <c r="U1594" s="1">
        <f t="shared" si="380"/>
        <v>0</v>
      </c>
      <c r="X1594" s="1">
        <f t="shared" si="381"/>
        <v>0</v>
      </c>
      <c r="Y1594" s="1">
        <f t="shared" si="382"/>
        <v>0</v>
      </c>
      <c r="Z1594" s="1">
        <f t="shared" si="383"/>
        <v>1</v>
      </c>
      <c r="AA1594" s="1">
        <f t="shared" si="384"/>
        <v>0</v>
      </c>
    </row>
    <row r="1595" spans="1:27" x14ac:dyDescent="0.25">
      <c r="A1595">
        <v>1</v>
      </c>
      <c r="B1595">
        <v>33</v>
      </c>
      <c r="C1595">
        <v>16.22</v>
      </c>
      <c r="D1595">
        <v>670</v>
      </c>
      <c r="E1595">
        <v>1</v>
      </c>
      <c r="G1595" s="1">
        <f t="shared" si="370"/>
        <v>0</v>
      </c>
      <c r="H1595" s="1">
        <f t="shared" si="371"/>
        <v>1</v>
      </c>
      <c r="I1595" s="1">
        <f t="shared" si="372"/>
        <v>1</v>
      </c>
      <c r="L1595" s="1">
        <f t="shared" si="373"/>
        <v>0</v>
      </c>
      <c r="M1595" s="1">
        <f t="shared" si="374"/>
        <v>0</v>
      </c>
      <c r="N1595" s="1">
        <f t="shared" si="375"/>
        <v>1</v>
      </c>
      <c r="O1595" s="1">
        <f t="shared" si="376"/>
        <v>0</v>
      </c>
      <c r="R1595" s="1">
        <f t="shared" si="377"/>
        <v>1</v>
      </c>
      <c r="S1595" s="1">
        <f t="shared" si="378"/>
        <v>0</v>
      </c>
      <c r="T1595" s="1">
        <f t="shared" si="379"/>
        <v>0</v>
      </c>
      <c r="U1595" s="1">
        <f t="shared" si="380"/>
        <v>0</v>
      </c>
      <c r="X1595" s="1">
        <f t="shared" si="381"/>
        <v>1</v>
      </c>
      <c r="Y1595" s="1">
        <f t="shared" si="382"/>
        <v>0</v>
      </c>
      <c r="Z1595" s="1">
        <f t="shared" si="383"/>
        <v>0</v>
      </c>
      <c r="AA1595" s="1">
        <f t="shared" si="384"/>
        <v>0</v>
      </c>
    </row>
    <row r="1596" spans="1:27" x14ac:dyDescent="0.25">
      <c r="A1596">
        <v>1</v>
      </c>
      <c r="B1596">
        <v>70</v>
      </c>
      <c r="C1596">
        <v>19.68</v>
      </c>
      <c r="D1596">
        <v>680</v>
      </c>
      <c r="E1596">
        <v>1</v>
      </c>
      <c r="G1596" s="1">
        <f t="shared" si="370"/>
        <v>0</v>
      </c>
      <c r="H1596" s="1">
        <f t="shared" si="371"/>
        <v>0</v>
      </c>
      <c r="I1596" s="1">
        <f t="shared" si="372"/>
        <v>1</v>
      </c>
      <c r="L1596" s="1">
        <f t="shared" si="373"/>
        <v>0</v>
      </c>
      <c r="M1596" s="1">
        <f t="shared" si="374"/>
        <v>0</v>
      </c>
      <c r="N1596" s="1">
        <f t="shared" si="375"/>
        <v>1</v>
      </c>
      <c r="O1596" s="1">
        <f t="shared" si="376"/>
        <v>0</v>
      </c>
      <c r="R1596" s="1">
        <f t="shared" si="377"/>
        <v>0</v>
      </c>
      <c r="S1596" s="1">
        <f t="shared" si="378"/>
        <v>0</v>
      </c>
      <c r="T1596" s="1">
        <f t="shared" si="379"/>
        <v>1</v>
      </c>
      <c r="U1596" s="1">
        <f t="shared" si="380"/>
        <v>0</v>
      </c>
      <c r="X1596" s="1">
        <f t="shared" si="381"/>
        <v>1</v>
      </c>
      <c r="Y1596" s="1">
        <f t="shared" si="382"/>
        <v>0</v>
      </c>
      <c r="Z1596" s="1">
        <f t="shared" si="383"/>
        <v>0</v>
      </c>
      <c r="AA1596" s="1">
        <f t="shared" si="384"/>
        <v>0</v>
      </c>
    </row>
    <row r="1597" spans="1:27" x14ac:dyDescent="0.25">
      <c r="A1597">
        <v>0</v>
      </c>
      <c r="B1597">
        <v>31</v>
      </c>
      <c r="C1597">
        <v>22.76</v>
      </c>
      <c r="D1597">
        <v>660</v>
      </c>
      <c r="E1597">
        <v>1</v>
      </c>
      <c r="G1597" s="1">
        <f t="shared" si="370"/>
        <v>0</v>
      </c>
      <c r="H1597" s="1">
        <f t="shared" si="371"/>
        <v>0</v>
      </c>
      <c r="I1597" s="1">
        <f t="shared" si="372"/>
        <v>0</v>
      </c>
      <c r="L1597" s="1">
        <f t="shared" si="373"/>
        <v>0</v>
      </c>
      <c r="M1597" s="1">
        <f t="shared" si="374"/>
        <v>0</v>
      </c>
      <c r="N1597" s="1">
        <f t="shared" si="375"/>
        <v>1</v>
      </c>
      <c r="O1597" s="1">
        <f t="shared" si="376"/>
        <v>0</v>
      </c>
      <c r="R1597" s="1">
        <f t="shared" si="377"/>
        <v>0</v>
      </c>
      <c r="S1597" s="1">
        <f t="shared" si="378"/>
        <v>0</v>
      </c>
      <c r="T1597" s="1">
        <f t="shared" si="379"/>
        <v>1</v>
      </c>
      <c r="U1597" s="1">
        <f t="shared" si="380"/>
        <v>0</v>
      </c>
      <c r="X1597" s="1">
        <f t="shared" si="381"/>
        <v>0</v>
      </c>
      <c r="Y1597" s="1">
        <f t="shared" si="382"/>
        <v>0</v>
      </c>
      <c r="Z1597" s="1">
        <f t="shared" si="383"/>
        <v>1</v>
      </c>
      <c r="AA1597" s="1">
        <f t="shared" si="384"/>
        <v>0</v>
      </c>
    </row>
    <row r="1598" spans="1:27" x14ac:dyDescent="0.25">
      <c r="A1598">
        <v>1</v>
      </c>
      <c r="B1598">
        <v>90</v>
      </c>
      <c r="C1598">
        <v>36.26</v>
      </c>
      <c r="D1598">
        <v>715</v>
      </c>
      <c r="E1598">
        <v>1</v>
      </c>
      <c r="G1598" s="1">
        <f t="shared" si="370"/>
        <v>1</v>
      </c>
      <c r="H1598" s="1">
        <f t="shared" si="371"/>
        <v>1</v>
      </c>
      <c r="I1598" s="1">
        <f t="shared" si="372"/>
        <v>1</v>
      </c>
      <c r="L1598" s="1">
        <f t="shared" si="373"/>
        <v>1</v>
      </c>
      <c r="M1598" s="1">
        <f t="shared" si="374"/>
        <v>0</v>
      </c>
      <c r="N1598" s="1">
        <f t="shared" si="375"/>
        <v>0</v>
      </c>
      <c r="O1598" s="1">
        <f t="shared" si="376"/>
        <v>0</v>
      </c>
      <c r="R1598" s="1">
        <f t="shared" si="377"/>
        <v>1</v>
      </c>
      <c r="S1598" s="1">
        <f t="shared" si="378"/>
        <v>0</v>
      </c>
      <c r="T1598" s="1">
        <f t="shared" si="379"/>
        <v>0</v>
      </c>
      <c r="U1598" s="1">
        <f t="shared" si="380"/>
        <v>0</v>
      </c>
      <c r="X1598" s="1">
        <f t="shared" si="381"/>
        <v>1</v>
      </c>
      <c r="Y1598" s="1">
        <f t="shared" si="382"/>
        <v>0</v>
      </c>
      <c r="Z1598" s="1">
        <f t="shared" si="383"/>
        <v>0</v>
      </c>
      <c r="AA1598" s="1">
        <f t="shared" si="384"/>
        <v>0</v>
      </c>
    </row>
    <row r="1599" spans="1:27" x14ac:dyDescent="0.25">
      <c r="A1599">
        <v>1</v>
      </c>
      <c r="B1599">
        <v>108</v>
      </c>
      <c r="C1599">
        <v>15</v>
      </c>
      <c r="D1599">
        <v>675</v>
      </c>
      <c r="E1599">
        <v>1</v>
      </c>
      <c r="G1599" s="1">
        <f t="shared" si="370"/>
        <v>1</v>
      </c>
      <c r="H1599" s="1">
        <f t="shared" si="371"/>
        <v>1</v>
      </c>
      <c r="I1599" s="1">
        <f t="shared" si="372"/>
        <v>1</v>
      </c>
      <c r="L1599" s="1">
        <f t="shared" si="373"/>
        <v>1</v>
      </c>
      <c r="M1599" s="1">
        <f t="shared" si="374"/>
        <v>0</v>
      </c>
      <c r="N1599" s="1">
        <f t="shared" si="375"/>
        <v>0</v>
      </c>
      <c r="O1599" s="1">
        <f t="shared" si="376"/>
        <v>0</v>
      </c>
      <c r="R1599" s="1">
        <f t="shared" si="377"/>
        <v>1</v>
      </c>
      <c r="S1599" s="1">
        <f t="shared" si="378"/>
        <v>0</v>
      </c>
      <c r="T1599" s="1">
        <f t="shared" si="379"/>
        <v>0</v>
      </c>
      <c r="U1599" s="1">
        <f t="shared" si="380"/>
        <v>0</v>
      </c>
      <c r="X1599" s="1">
        <f t="shared" si="381"/>
        <v>1</v>
      </c>
      <c r="Y1599" s="1">
        <f t="shared" si="382"/>
        <v>0</v>
      </c>
      <c r="Z1599" s="1">
        <f t="shared" si="383"/>
        <v>0</v>
      </c>
      <c r="AA1599" s="1">
        <f t="shared" si="384"/>
        <v>0</v>
      </c>
    </row>
    <row r="1600" spans="1:27" x14ac:dyDescent="0.25">
      <c r="A1600">
        <v>1</v>
      </c>
      <c r="B1600">
        <v>160</v>
      </c>
      <c r="C1600">
        <v>14.43</v>
      </c>
      <c r="D1600">
        <v>665</v>
      </c>
      <c r="E1600">
        <v>1</v>
      </c>
      <c r="G1600" s="1">
        <f t="shared" si="370"/>
        <v>1</v>
      </c>
      <c r="H1600" s="1">
        <f t="shared" si="371"/>
        <v>1</v>
      </c>
      <c r="I1600" s="1">
        <f t="shared" si="372"/>
        <v>1</v>
      </c>
      <c r="L1600" s="1">
        <f t="shared" si="373"/>
        <v>1</v>
      </c>
      <c r="M1600" s="1">
        <f t="shared" si="374"/>
        <v>0</v>
      </c>
      <c r="N1600" s="1">
        <f t="shared" si="375"/>
        <v>0</v>
      </c>
      <c r="O1600" s="1">
        <f t="shared" si="376"/>
        <v>0</v>
      </c>
      <c r="R1600" s="1">
        <f t="shared" si="377"/>
        <v>1</v>
      </c>
      <c r="S1600" s="1">
        <f t="shared" si="378"/>
        <v>0</v>
      </c>
      <c r="T1600" s="1">
        <f t="shared" si="379"/>
        <v>0</v>
      </c>
      <c r="U1600" s="1">
        <f t="shared" si="380"/>
        <v>0</v>
      </c>
      <c r="X1600" s="1">
        <f t="shared" si="381"/>
        <v>1</v>
      </c>
      <c r="Y1600" s="1">
        <f t="shared" si="382"/>
        <v>0</v>
      </c>
      <c r="Z1600" s="1">
        <f t="shared" si="383"/>
        <v>0</v>
      </c>
      <c r="AA1600" s="1">
        <f t="shared" si="384"/>
        <v>0</v>
      </c>
    </row>
    <row r="1601" spans="1:27" x14ac:dyDescent="0.25">
      <c r="A1601">
        <v>0</v>
      </c>
      <c r="B1601">
        <v>63</v>
      </c>
      <c r="C1601">
        <v>31.62</v>
      </c>
      <c r="D1601">
        <v>670</v>
      </c>
      <c r="E1601">
        <v>1</v>
      </c>
      <c r="G1601" s="1">
        <f t="shared" si="370"/>
        <v>0</v>
      </c>
      <c r="H1601" s="1">
        <f t="shared" si="371"/>
        <v>0</v>
      </c>
      <c r="I1601" s="1">
        <f t="shared" si="372"/>
        <v>0</v>
      </c>
      <c r="L1601" s="1">
        <f t="shared" si="373"/>
        <v>0</v>
      </c>
      <c r="M1601" s="1">
        <f t="shared" si="374"/>
        <v>0</v>
      </c>
      <c r="N1601" s="1">
        <f t="shared" si="375"/>
        <v>1</v>
      </c>
      <c r="O1601" s="1">
        <f t="shared" si="376"/>
        <v>0</v>
      </c>
      <c r="R1601" s="1">
        <f t="shared" si="377"/>
        <v>0</v>
      </c>
      <c r="S1601" s="1">
        <f t="shared" si="378"/>
        <v>0</v>
      </c>
      <c r="T1601" s="1">
        <f t="shared" si="379"/>
        <v>1</v>
      </c>
      <c r="U1601" s="1">
        <f t="shared" si="380"/>
        <v>0</v>
      </c>
      <c r="X1601" s="1">
        <f t="shared" si="381"/>
        <v>0</v>
      </c>
      <c r="Y1601" s="1">
        <f t="shared" si="382"/>
        <v>0</v>
      </c>
      <c r="Z1601" s="1">
        <f t="shared" si="383"/>
        <v>1</v>
      </c>
      <c r="AA1601" s="1">
        <f t="shared" si="384"/>
        <v>0</v>
      </c>
    </row>
    <row r="1602" spans="1:27" x14ac:dyDescent="0.25">
      <c r="A1602">
        <v>1</v>
      </c>
      <c r="B1602">
        <v>50</v>
      </c>
      <c r="C1602">
        <v>26.86</v>
      </c>
      <c r="D1602">
        <v>665</v>
      </c>
      <c r="E1602">
        <v>1</v>
      </c>
      <c r="G1602" s="1">
        <f t="shared" si="370"/>
        <v>0</v>
      </c>
      <c r="H1602" s="1">
        <f t="shared" si="371"/>
        <v>0</v>
      </c>
      <c r="I1602" s="1">
        <f t="shared" si="372"/>
        <v>1</v>
      </c>
      <c r="L1602" s="1">
        <f t="shared" si="373"/>
        <v>0</v>
      </c>
      <c r="M1602" s="1">
        <f t="shared" si="374"/>
        <v>0</v>
      </c>
      <c r="N1602" s="1">
        <f t="shared" si="375"/>
        <v>1</v>
      </c>
      <c r="O1602" s="1">
        <f t="shared" si="376"/>
        <v>0</v>
      </c>
      <c r="R1602" s="1">
        <f t="shared" si="377"/>
        <v>0</v>
      </c>
      <c r="S1602" s="1">
        <f t="shared" si="378"/>
        <v>0</v>
      </c>
      <c r="T1602" s="1">
        <f t="shared" si="379"/>
        <v>1</v>
      </c>
      <c r="U1602" s="1">
        <f t="shared" si="380"/>
        <v>0</v>
      </c>
      <c r="X1602" s="1">
        <f t="shared" si="381"/>
        <v>1</v>
      </c>
      <c r="Y1602" s="1">
        <f t="shared" si="382"/>
        <v>0</v>
      </c>
      <c r="Z1602" s="1">
        <f t="shared" si="383"/>
        <v>0</v>
      </c>
      <c r="AA1602" s="1">
        <f t="shared" si="384"/>
        <v>0</v>
      </c>
    </row>
    <row r="1603" spans="1:27" x14ac:dyDescent="0.25">
      <c r="A1603">
        <v>1</v>
      </c>
      <c r="B1603">
        <v>80</v>
      </c>
      <c r="C1603">
        <v>19.579999999999998</v>
      </c>
      <c r="D1603">
        <v>665</v>
      </c>
      <c r="E1603">
        <v>1</v>
      </c>
      <c r="G1603" s="1">
        <f t="shared" si="370"/>
        <v>0</v>
      </c>
      <c r="H1603" s="1">
        <f t="shared" si="371"/>
        <v>0</v>
      </c>
      <c r="I1603" s="1">
        <f t="shared" si="372"/>
        <v>1</v>
      </c>
      <c r="L1603" s="1">
        <f t="shared" si="373"/>
        <v>0</v>
      </c>
      <c r="M1603" s="1">
        <f t="shared" si="374"/>
        <v>0</v>
      </c>
      <c r="N1603" s="1">
        <f t="shared" si="375"/>
        <v>1</v>
      </c>
      <c r="O1603" s="1">
        <f t="shared" si="376"/>
        <v>0</v>
      </c>
      <c r="R1603" s="1">
        <f t="shared" si="377"/>
        <v>0</v>
      </c>
      <c r="S1603" s="1">
        <f t="shared" si="378"/>
        <v>0</v>
      </c>
      <c r="T1603" s="1">
        <f t="shared" si="379"/>
        <v>1</v>
      </c>
      <c r="U1603" s="1">
        <f t="shared" si="380"/>
        <v>0</v>
      </c>
      <c r="X1603" s="1">
        <f t="shared" si="381"/>
        <v>1</v>
      </c>
      <c r="Y1603" s="1">
        <f t="shared" si="382"/>
        <v>0</v>
      </c>
      <c r="Z1603" s="1">
        <f t="shared" si="383"/>
        <v>0</v>
      </c>
      <c r="AA1603" s="1">
        <f t="shared" si="384"/>
        <v>0</v>
      </c>
    </row>
    <row r="1604" spans="1:27" x14ac:dyDescent="0.25">
      <c r="A1604">
        <v>0</v>
      </c>
      <c r="B1604">
        <v>87</v>
      </c>
      <c r="C1604">
        <v>14.63</v>
      </c>
      <c r="D1604">
        <v>690</v>
      </c>
      <c r="E1604">
        <v>1</v>
      </c>
      <c r="G1604" s="1">
        <f t="shared" si="370"/>
        <v>1</v>
      </c>
      <c r="H1604" s="1">
        <f t="shared" si="371"/>
        <v>1</v>
      </c>
      <c r="I1604" s="1">
        <f t="shared" si="372"/>
        <v>1</v>
      </c>
      <c r="L1604" s="1">
        <f t="shared" si="373"/>
        <v>1</v>
      </c>
      <c r="M1604" s="1">
        <f t="shared" si="374"/>
        <v>0</v>
      </c>
      <c r="N1604" s="1">
        <f t="shared" si="375"/>
        <v>0</v>
      </c>
      <c r="O1604" s="1">
        <f t="shared" si="376"/>
        <v>0</v>
      </c>
      <c r="R1604" s="1">
        <f t="shared" si="377"/>
        <v>1</v>
      </c>
      <c r="S1604" s="1">
        <f t="shared" si="378"/>
        <v>0</v>
      </c>
      <c r="T1604" s="1">
        <f t="shared" si="379"/>
        <v>0</v>
      </c>
      <c r="U1604" s="1">
        <f t="shared" si="380"/>
        <v>0</v>
      </c>
      <c r="X1604" s="1">
        <f t="shared" si="381"/>
        <v>1</v>
      </c>
      <c r="Y1604" s="1">
        <f t="shared" si="382"/>
        <v>0</v>
      </c>
      <c r="Z1604" s="1">
        <f t="shared" si="383"/>
        <v>0</v>
      </c>
      <c r="AA1604" s="1">
        <f t="shared" si="384"/>
        <v>0</v>
      </c>
    </row>
    <row r="1605" spans="1:27" x14ac:dyDescent="0.25">
      <c r="A1605">
        <v>1</v>
      </c>
      <c r="B1605">
        <v>50</v>
      </c>
      <c r="C1605">
        <v>15.55</v>
      </c>
      <c r="D1605">
        <v>670</v>
      </c>
      <c r="E1605">
        <v>1</v>
      </c>
      <c r="G1605" s="1">
        <f t="shared" si="370"/>
        <v>0</v>
      </c>
      <c r="H1605" s="1">
        <f t="shared" si="371"/>
        <v>1</v>
      </c>
      <c r="I1605" s="1">
        <f t="shared" si="372"/>
        <v>1</v>
      </c>
      <c r="L1605" s="1">
        <f t="shared" si="373"/>
        <v>0</v>
      </c>
      <c r="M1605" s="1">
        <f t="shared" si="374"/>
        <v>0</v>
      </c>
      <c r="N1605" s="1">
        <f t="shared" si="375"/>
        <v>1</v>
      </c>
      <c r="O1605" s="1">
        <f t="shared" si="376"/>
        <v>0</v>
      </c>
      <c r="R1605" s="1">
        <f t="shared" si="377"/>
        <v>1</v>
      </c>
      <c r="S1605" s="1">
        <f t="shared" si="378"/>
        <v>0</v>
      </c>
      <c r="T1605" s="1">
        <f t="shared" si="379"/>
        <v>0</v>
      </c>
      <c r="U1605" s="1">
        <f t="shared" si="380"/>
        <v>0</v>
      </c>
      <c r="X1605" s="1">
        <f t="shared" si="381"/>
        <v>1</v>
      </c>
      <c r="Y1605" s="1">
        <f t="shared" si="382"/>
        <v>0</v>
      </c>
      <c r="Z1605" s="1">
        <f t="shared" si="383"/>
        <v>0</v>
      </c>
      <c r="AA1605" s="1">
        <f t="shared" si="384"/>
        <v>0</v>
      </c>
    </row>
    <row r="1606" spans="1:27" x14ac:dyDescent="0.25">
      <c r="A1606">
        <v>1</v>
      </c>
      <c r="B1606">
        <v>135</v>
      </c>
      <c r="C1606">
        <v>17.239999999999998</v>
      </c>
      <c r="D1606">
        <v>660</v>
      </c>
      <c r="E1606">
        <v>1</v>
      </c>
      <c r="G1606" s="1">
        <f t="shared" si="370"/>
        <v>1</v>
      </c>
      <c r="H1606" s="1">
        <f t="shared" si="371"/>
        <v>1</v>
      </c>
      <c r="I1606" s="1">
        <f t="shared" si="372"/>
        <v>1</v>
      </c>
      <c r="L1606" s="1">
        <f t="shared" si="373"/>
        <v>1</v>
      </c>
      <c r="M1606" s="1">
        <f t="shared" si="374"/>
        <v>0</v>
      </c>
      <c r="N1606" s="1">
        <f t="shared" si="375"/>
        <v>0</v>
      </c>
      <c r="O1606" s="1">
        <f t="shared" si="376"/>
        <v>0</v>
      </c>
      <c r="R1606" s="1">
        <f t="shared" si="377"/>
        <v>1</v>
      </c>
      <c r="S1606" s="1">
        <f t="shared" si="378"/>
        <v>0</v>
      </c>
      <c r="T1606" s="1">
        <f t="shared" si="379"/>
        <v>0</v>
      </c>
      <c r="U1606" s="1">
        <f t="shared" si="380"/>
        <v>0</v>
      </c>
      <c r="X1606" s="1">
        <f t="shared" si="381"/>
        <v>1</v>
      </c>
      <c r="Y1606" s="1">
        <f t="shared" si="382"/>
        <v>0</v>
      </c>
      <c r="Z1606" s="1">
        <f t="shared" si="383"/>
        <v>0</v>
      </c>
      <c r="AA1606" s="1">
        <f t="shared" si="384"/>
        <v>0</v>
      </c>
    </row>
    <row r="1607" spans="1:27" x14ac:dyDescent="0.25">
      <c r="A1607">
        <v>1</v>
      </c>
      <c r="B1607">
        <v>48</v>
      </c>
      <c r="C1607">
        <v>25.98</v>
      </c>
      <c r="D1607">
        <v>665</v>
      </c>
      <c r="E1607">
        <v>1</v>
      </c>
      <c r="G1607" s="1">
        <f t="shared" si="370"/>
        <v>0</v>
      </c>
      <c r="H1607" s="1">
        <f t="shared" si="371"/>
        <v>0</v>
      </c>
      <c r="I1607" s="1">
        <f t="shared" si="372"/>
        <v>1</v>
      </c>
      <c r="L1607" s="1">
        <f t="shared" si="373"/>
        <v>0</v>
      </c>
      <c r="M1607" s="1">
        <f t="shared" si="374"/>
        <v>0</v>
      </c>
      <c r="N1607" s="1">
        <f t="shared" si="375"/>
        <v>1</v>
      </c>
      <c r="O1607" s="1">
        <f t="shared" si="376"/>
        <v>0</v>
      </c>
      <c r="R1607" s="1">
        <f t="shared" si="377"/>
        <v>0</v>
      </c>
      <c r="S1607" s="1">
        <f t="shared" si="378"/>
        <v>0</v>
      </c>
      <c r="T1607" s="1">
        <f t="shared" si="379"/>
        <v>1</v>
      </c>
      <c r="U1607" s="1">
        <f t="shared" si="380"/>
        <v>0</v>
      </c>
      <c r="X1607" s="1">
        <f t="shared" si="381"/>
        <v>1</v>
      </c>
      <c r="Y1607" s="1">
        <f t="shared" si="382"/>
        <v>0</v>
      </c>
      <c r="Z1607" s="1">
        <f t="shared" si="383"/>
        <v>0</v>
      </c>
      <c r="AA1607" s="1">
        <f t="shared" si="384"/>
        <v>0</v>
      </c>
    </row>
    <row r="1608" spans="1:27" x14ac:dyDescent="0.25">
      <c r="A1608">
        <v>1</v>
      </c>
      <c r="B1608">
        <v>58</v>
      </c>
      <c r="C1608">
        <v>20.96</v>
      </c>
      <c r="D1608">
        <v>715</v>
      </c>
      <c r="E1608">
        <v>1</v>
      </c>
      <c r="G1608" s="1">
        <f t="shared" ref="G1608:G1671" si="385">IF($D1608&gt;716,1,IF($B1608&gt;85.24,1,0))</f>
        <v>0</v>
      </c>
      <c r="H1608" s="1">
        <f t="shared" ref="H1608:H1671" si="386">IF($D1608&gt;716,1,IF($B1608&gt;85.24,1,IF($C1608&lt;=16.54,1,0)))</f>
        <v>0</v>
      </c>
      <c r="I1608" s="1">
        <f t="shared" ref="I1608:I1671" si="387">IF($D1608&gt;716,1,IF($B1608&gt;85.24,1,IF($C1608&lt;=16.54,1,IF($A1608=1,1,0))))</f>
        <v>1</v>
      </c>
      <c r="L1608" s="1">
        <f t="shared" ref="L1608:L1671" si="388">IF($G1608=1, IF($E1608=1,1,0),0)</f>
        <v>0</v>
      </c>
      <c r="M1608" s="1">
        <f t="shared" ref="M1608:M1671" si="389">IF($G1608=1, IF($E1608=0,1,0),0)</f>
        <v>0</v>
      </c>
      <c r="N1608" s="1">
        <f t="shared" ref="N1608:N1671" si="390">IF($G1608=0, IF($E1608=1,1,0),0)</f>
        <v>1</v>
      </c>
      <c r="O1608" s="1">
        <f t="shared" ref="O1608:O1671" si="391">IF($G1608=0, IF($E1608=0,1,0),0)</f>
        <v>0</v>
      </c>
      <c r="R1608" s="1">
        <f t="shared" ref="R1608:R1671" si="392">IF($H1608=1, IF($E1608=1,1,0),0)</f>
        <v>0</v>
      </c>
      <c r="S1608" s="1">
        <f t="shared" ref="S1608:S1671" si="393">IF($H1608=1, IF($E1608=0,1,0),0)</f>
        <v>0</v>
      </c>
      <c r="T1608" s="1">
        <f t="shared" ref="T1608:T1671" si="394">IF($H1608=0, IF($E1608=1,1,0),0)</f>
        <v>1</v>
      </c>
      <c r="U1608" s="1">
        <f t="shared" ref="U1608:U1671" si="395">IF($H1608=0, IF($E1608=0,1,0),0)</f>
        <v>0</v>
      </c>
      <c r="X1608" s="1">
        <f t="shared" ref="X1608:X1671" si="396">IF($I1608=1, IF($E1608=1,1,0),0)</f>
        <v>1</v>
      </c>
      <c r="Y1608" s="1">
        <f t="shared" ref="Y1608:Y1671" si="397">IF($I1608=1, IF($E1608=0,1,0),0)</f>
        <v>0</v>
      </c>
      <c r="Z1608" s="1">
        <f t="shared" ref="Z1608:Z1671" si="398">IF($I1608=0, IF($E1608=1,1,0),0)</f>
        <v>0</v>
      </c>
      <c r="AA1608" s="1">
        <f t="shared" ref="AA1608:AA1671" si="399">IF($I1608=0, IF($E1608=0,1,0),0)</f>
        <v>0</v>
      </c>
    </row>
    <row r="1609" spans="1:27" x14ac:dyDescent="0.25">
      <c r="A1609">
        <v>1</v>
      </c>
      <c r="B1609">
        <v>100</v>
      </c>
      <c r="C1609">
        <v>11.44</v>
      </c>
      <c r="D1609">
        <v>660</v>
      </c>
      <c r="E1609">
        <v>1</v>
      </c>
      <c r="G1609" s="1">
        <f t="shared" si="385"/>
        <v>1</v>
      </c>
      <c r="H1609" s="1">
        <f t="shared" si="386"/>
        <v>1</v>
      </c>
      <c r="I1609" s="1">
        <f t="shared" si="387"/>
        <v>1</v>
      </c>
      <c r="L1609" s="1">
        <f t="shared" si="388"/>
        <v>1</v>
      </c>
      <c r="M1609" s="1">
        <f t="shared" si="389"/>
        <v>0</v>
      </c>
      <c r="N1609" s="1">
        <f t="shared" si="390"/>
        <v>0</v>
      </c>
      <c r="O1609" s="1">
        <f t="shared" si="391"/>
        <v>0</v>
      </c>
      <c r="R1609" s="1">
        <f t="shared" si="392"/>
        <v>1</v>
      </c>
      <c r="S1609" s="1">
        <f t="shared" si="393"/>
        <v>0</v>
      </c>
      <c r="T1609" s="1">
        <f t="shared" si="394"/>
        <v>0</v>
      </c>
      <c r="U1609" s="1">
        <f t="shared" si="395"/>
        <v>0</v>
      </c>
      <c r="X1609" s="1">
        <f t="shared" si="396"/>
        <v>1</v>
      </c>
      <c r="Y1609" s="1">
        <f t="shared" si="397"/>
        <v>0</v>
      </c>
      <c r="Z1609" s="1">
        <f t="shared" si="398"/>
        <v>0</v>
      </c>
      <c r="AA1609" s="1">
        <f t="shared" si="399"/>
        <v>0</v>
      </c>
    </row>
    <row r="1610" spans="1:27" x14ac:dyDescent="0.25">
      <c r="A1610">
        <v>0</v>
      </c>
      <c r="B1610">
        <v>137</v>
      </c>
      <c r="C1610">
        <v>8.0500000000000007</v>
      </c>
      <c r="D1610">
        <v>665</v>
      </c>
      <c r="E1610">
        <v>1</v>
      </c>
      <c r="G1610" s="1">
        <f t="shared" si="385"/>
        <v>1</v>
      </c>
      <c r="H1610" s="1">
        <f t="shared" si="386"/>
        <v>1</v>
      </c>
      <c r="I1610" s="1">
        <f t="shared" si="387"/>
        <v>1</v>
      </c>
      <c r="L1610" s="1">
        <f t="shared" si="388"/>
        <v>1</v>
      </c>
      <c r="M1610" s="1">
        <f t="shared" si="389"/>
        <v>0</v>
      </c>
      <c r="N1610" s="1">
        <f t="shared" si="390"/>
        <v>0</v>
      </c>
      <c r="O1610" s="1">
        <f t="shared" si="391"/>
        <v>0</v>
      </c>
      <c r="R1610" s="1">
        <f t="shared" si="392"/>
        <v>1</v>
      </c>
      <c r="S1610" s="1">
        <f t="shared" si="393"/>
        <v>0</v>
      </c>
      <c r="T1610" s="1">
        <f t="shared" si="394"/>
        <v>0</v>
      </c>
      <c r="U1610" s="1">
        <f t="shared" si="395"/>
        <v>0</v>
      </c>
      <c r="X1610" s="1">
        <f t="shared" si="396"/>
        <v>1</v>
      </c>
      <c r="Y1610" s="1">
        <f t="shared" si="397"/>
        <v>0</v>
      </c>
      <c r="Z1610" s="1">
        <f t="shared" si="398"/>
        <v>0</v>
      </c>
      <c r="AA1610" s="1">
        <f t="shared" si="399"/>
        <v>0</v>
      </c>
    </row>
    <row r="1611" spans="1:27" x14ac:dyDescent="0.25">
      <c r="A1611">
        <v>1</v>
      </c>
      <c r="B1611">
        <v>46.5</v>
      </c>
      <c r="C1611">
        <v>24.62</v>
      </c>
      <c r="D1611">
        <v>710</v>
      </c>
      <c r="E1611">
        <v>1</v>
      </c>
      <c r="G1611" s="1">
        <f t="shared" si="385"/>
        <v>0</v>
      </c>
      <c r="H1611" s="1">
        <f t="shared" si="386"/>
        <v>0</v>
      </c>
      <c r="I1611" s="1">
        <f t="shared" si="387"/>
        <v>1</v>
      </c>
      <c r="L1611" s="1">
        <f t="shared" si="388"/>
        <v>0</v>
      </c>
      <c r="M1611" s="1">
        <f t="shared" si="389"/>
        <v>0</v>
      </c>
      <c r="N1611" s="1">
        <f t="shared" si="390"/>
        <v>1</v>
      </c>
      <c r="O1611" s="1">
        <f t="shared" si="391"/>
        <v>0</v>
      </c>
      <c r="R1611" s="1">
        <f t="shared" si="392"/>
        <v>0</v>
      </c>
      <c r="S1611" s="1">
        <f t="shared" si="393"/>
        <v>0</v>
      </c>
      <c r="T1611" s="1">
        <f t="shared" si="394"/>
        <v>1</v>
      </c>
      <c r="U1611" s="1">
        <f t="shared" si="395"/>
        <v>0</v>
      </c>
      <c r="X1611" s="1">
        <f t="shared" si="396"/>
        <v>1</v>
      </c>
      <c r="Y1611" s="1">
        <f t="shared" si="397"/>
        <v>0</v>
      </c>
      <c r="Z1611" s="1">
        <f t="shared" si="398"/>
        <v>0</v>
      </c>
      <c r="AA1611" s="1">
        <f t="shared" si="399"/>
        <v>0</v>
      </c>
    </row>
    <row r="1612" spans="1:27" x14ac:dyDescent="0.25">
      <c r="A1612">
        <v>0</v>
      </c>
      <c r="B1612">
        <v>27</v>
      </c>
      <c r="C1612">
        <v>13.24</v>
      </c>
      <c r="D1612">
        <v>675</v>
      </c>
      <c r="E1612">
        <v>1</v>
      </c>
      <c r="G1612" s="1">
        <f t="shared" si="385"/>
        <v>0</v>
      </c>
      <c r="H1612" s="1">
        <f t="shared" si="386"/>
        <v>1</v>
      </c>
      <c r="I1612" s="1">
        <f t="shared" si="387"/>
        <v>1</v>
      </c>
      <c r="L1612" s="1">
        <f t="shared" si="388"/>
        <v>0</v>
      </c>
      <c r="M1612" s="1">
        <f t="shared" si="389"/>
        <v>0</v>
      </c>
      <c r="N1612" s="1">
        <f t="shared" si="390"/>
        <v>1</v>
      </c>
      <c r="O1612" s="1">
        <f t="shared" si="391"/>
        <v>0</v>
      </c>
      <c r="R1612" s="1">
        <f t="shared" si="392"/>
        <v>1</v>
      </c>
      <c r="S1612" s="1">
        <f t="shared" si="393"/>
        <v>0</v>
      </c>
      <c r="T1612" s="1">
        <f t="shared" si="394"/>
        <v>0</v>
      </c>
      <c r="U1612" s="1">
        <f t="shared" si="395"/>
        <v>0</v>
      </c>
      <c r="X1612" s="1">
        <f t="shared" si="396"/>
        <v>1</v>
      </c>
      <c r="Y1612" s="1">
        <f t="shared" si="397"/>
        <v>0</v>
      </c>
      <c r="Z1612" s="1">
        <f t="shared" si="398"/>
        <v>0</v>
      </c>
      <c r="AA1612" s="1">
        <f t="shared" si="399"/>
        <v>0</v>
      </c>
    </row>
    <row r="1613" spans="1:27" x14ac:dyDescent="0.25">
      <c r="A1613">
        <v>1</v>
      </c>
      <c r="B1613">
        <v>87.344999999999999</v>
      </c>
      <c r="C1613">
        <v>9.8800000000000008</v>
      </c>
      <c r="D1613">
        <v>680</v>
      </c>
      <c r="E1613">
        <v>1</v>
      </c>
      <c r="G1613" s="1">
        <f t="shared" si="385"/>
        <v>1</v>
      </c>
      <c r="H1613" s="1">
        <f t="shared" si="386"/>
        <v>1</v>
      </c>
      <c r="I1613" s="1">
        <f t="shared" si="387"/>
        <v>1</v>
      </c>
      <c r="L1613" s="1">
        <f t="shared" si="388"/>
        <v>1</v>
      </c>
      <c r="M1613" s="1">
        <f t="shared" si="389"/>
        <v>0</v>
      </c>
      <c r="N1613" s="1">
        <f t="shared" si="390"/>
        <v>0</v>
      </c>
      <c r="O1613" s="1">
        <f t="shared" si="391"/>
        <v>0</v>
      </c>
      <c r="R1613" s="1">
        <f t="shared" si="392"/>
        <v>1</v>
      </c>
      <c r="S1613" s="1">
        <f t="shared" si="393"/>
        <v>0</v>
      </c>
      <c r="T1613" s="1">
        <f t="shared" si="394"/>
        <v>0</v>
      </c>
      <c r="U1613" s="1">
        <f t="shared" si="395"/>
        <v>0</v>
      </c>
      <c r="X1613" s="1">
        <f t="shared" si="396"/>
        <v>1</v>
      </c>
      <c r="Y1613" s="1">
        <f t="shared" si="397"/>
        <v>0</v>
      </c>
      <c r="Z1613" s="1">
        <f t="shared" si="398"/>
        <v>0</v>
      </c>
      <c r="AA1613" s="1">
        <f t="shared" si="399"/>
        <v>0</v>
      </c>
    </row>
    <row r="1614" spans="1:27" x14ac:dyDescent="0.25">
      <c r="A1614">
        <v>1</v>
      </c>
      <c r="B1614">
        <v>32.64</v>
      </c>
      <c r="C1614">
        <v>40.880000000000003</v>
      </c>
      <c r="D1614">
        <v>665</v>
      </c>
      <c r="E1614">
        <v>1</v>
      </c>
      <c r="G1614" s="1">
        <f t="shared" si="385"/>
        <v>0</v>
      </c>
      <c r="H1614" s="1">
        <f t="shared" si="386"/>
        <v>0</v>
      </c>
      <c r="I1614" s="1">
        <f t="shared" si="387"/>
        <v>1</v>
      </c>
      <c r="L1614" s="1">
        <f t="shared" si="388"/>
        <v>0</v>
      </c>
      <c r="M1614" s="1">
        <f t="shared" si="389"/>
        <v>0</v>
      </c>
      <c r="N1614" s="1">
        <f t="shared" si="390"/>
        <v>1</v>
      </c>
      <c r="O1614" s="1">
        <f t="shared" si="391"/>
        <v>0</v>
      </c>
      <c r="R1614" s="1">
        <f t="shared" si="392"/>
        <v>0</v>
      </c>
      <c r="S1614" s="1">
        <f t="shared" si="393"/>
        <v>0</v>
      </c>
      <c r="T1614" s="1">
        <f t="shared" si="394"/>
        <v>1</v>
      </c>
      <c r="U1614" s="1">
        <f t="shared" si="395"/>
        <v>0</v>
      </c>
      <c r="X1614" s="1">
        <f t="shared" si="396"/>
        <v>1</v>
      </c>
      <c r="Y1614" s="1">
        <f t="shared" si="397"/>
        <v>0</v>
      </c>
      <c r="Z1614" s="1">
        <f t="shared" si="398"/>
        <v>0</v>
      </c>
      <c r="AA1614" s="1">
        <f t="shared" si="399"/>
        <v>0</v>
      </c>
    </row>
    <row r="1615" spans="1:27" x14ac:dyDescent="0.25">
      <c r="A1615">
        <v>1</v>
      </c>
      <c r="B1615">
        <v>48</v>
      </c>
      <c r="C1615">
        <v>17.329999999999998</v>
      </c>
      <c r="D1615">
        <v>695</v>
      </c>
      <c r="E1615">
        <v>1</v>
      </c>
      <c r="G1615" s="1">
        <f t="shared" si="385"/>
        <v>0</v>
      </c>
      <c r="H1615" s="1">
        <f t="shared" si="386"/>
        <v>0</v>
      </c>
      <c r="I1615" s="1">
        <f t="shared" si="387"/>
        <v>1</v>
      </c>
      <c r="L1615" s="1">
        <f t="shared" si="388"/>
        <v>0</v>
      </c>
      <c r="M1615" s="1">
        <f t="shared" si="389"/>
        <v>0</v>
      </c>
      <c r="N1615" s="1">
        <f t="shared" si="390"/>
        <v>1</v>
      </c>
      <c r="O1615" s="1">
        <f t="shared" si="391"/>
        <v>0</v>
      </c>
      <c r="R1615" s="1">
        <f t="shared" si="392"/>
        <v>0</v>
      </c>
      <c r="S1615" s="1">
        <f t="shared" si="393"/>
        <v>0</v>
      </c>
      <c r="T1615" s="1">
        <f t="shared" si="394"/>
        <v>1</v>
      </c>
      <c r="U1615" s="1">
        <f t="shared" si="395"/>
        <v>0</v>
      </c>
      <c r="X1615" s="1">
        <f t="shared" si="396"/>
        <v>1</v>
      </c>
      <c r="Y1615" s="1">
        <f t="shared" si="397"/>
        <v>0</v>
      </c>
      <c r="Z1615" s="1">
        <f t="shared" si="398"/>
        <v>0</v>
      </c>
      <c r="AA1615" s="1">
        <f t="shared" si="399"/>
        <v>0</v>
      </c>
    </row>
    <row r="1616" spans="1:27" x14ac:dyDescent="0.25">
      <c r="A1616">
        <v>0</v>
      </c>
      <c r="B1616">
        <v>60</v>
      </c>
      <c r="C1616">
        <v>13.93</v>
      </c>
      <c r="D1616">
        <v>680</v>
      </c>
      <c r="E1616">
        <v>1</v>
      </c>
      <c r="G1616" s="1">
        <f t="shared" si="385"/>
        <v>0</v>
      </c>
      <c r="H1616" s="1">
        <f t="shared" si="386"/>
        <v>1</v>
      </c>
      <c r="I1616" s="1">
        <f t="shared" si="387"/>
        <v>1</v>
      </c>
      <c r="L1616" s="1">
        <f t="shared" si="388"/>
        <v>0</v>
      </c>
      <c r="M1616" s="1">
        <f t="shared" si="389"/>
        <v>0</v>
      </c>
      <c r="N1616" s="1">
        <f t="shared" si="390"/>
        <v>1</v>
      </c>
      <c r="O1616" s="1">
        <f t="shared" si="391"/>
        <v>0</v>
      </c>
      <c r="R1616" s="1">
        <f t="shared" si="392"/>
        <v>1</v>
      </c>
      <c r="S1616" s="1">
        <f t="shared" si="393"/>
        <v>0</v>
      </c>
      <c r="T1616" s="1">
        <f t="shared" si="394"/>
        <v>0</v>
      </c>
      <c r="U1616" s="1">
        <f t="shared" si="395"/>
        <v>0</v>
      </c>
      <c r="X1616" s="1">
        <f t="shared" si="396"/>
        <v>1</v>
      </c>
      <c r="Y1616" s="1">
        <f t="shared" si="397"/>
        <v>0</v>
      </c>
      <c r="Z1616" s="1">
        <f t="shared" si="398"/>
        <v>0</v>
      </c>
      <c r="AA1616" s="1">
        <f t="shared" si="399"/>
        <v>0</v>
      </c>
    </row>
    <row r="1617" spans="1:27" x14ac:dyDescent="0.25">
      <c r="A1617">
        <v>1</v>
      </c>
      <c r="B1617">
        <v>125</v>
      </c>
      <c r="C1617">
        <v>11.84</v>
      </c>
      <c r="D1617">
        <v>700</v>
      </c>
      <c r="E1617">
        <v>1</v>
      </c>
      <c r="G1617" s="1">
        <f t="shared" si="385"/>
        <v>1</v>
      </c>
      <c r="H1617" s="1">
        <f t="shared" si="386"/>
        <v>1</v>
      </c>
      <c r="I1617" s="1">
        <f t="shared" si="387"/>
        <v>1</v>
      </c>
      <c r="L1617" s="1">
        <f t="shared" si="388"/>
        <v>1</v>
      </c>
      <c r="M1617" s="1">
        <f t="shared" si="389"/>
        <v>0</v>
      </c>
      <c r="N1617" s="1">
        <f t="shared" si="390"/>
        <v>0</v>
      </c>
      <c r="O1617" s="1">
        <f t="shared" si="391"/>
        <v>0</v>
      </c>
      <c r="R1617" s="1">
        <f t="shared" si="392"/>
        <v>1</v>
      </c>
      <c r="S1617" s="1">
        <f t="shared" si="393"/>
        <v>0</v>
      </c>
      <c r="T1617" s="1">
        <f t="shared" si="394"/>
        <v>0</v>
      </c>
      <c r="U1617" s="1">
        <f t="shared" si="395"/>
        <v>0</v>
      </c>
      <c r="X1617" s="1">
        <f t="shared" si="396"/>
        <v>1</v>
      </c>
      <c r="Y1617" s="1">
        <f t="shared" si="397"/>
        <v>0</v>
      </c>
      <c r="Z1617" s="1">
        <f t="shared" si="398"/>
        <v>0</v>
      </c>
      <c r="AA1617" s="1">
        <f t="shared" si="399"/>
        <v>0</v>
      </c>
    </row>
    <row r="1618" spans="1:27" x14ac:dyDescent="0.25">
      <c r="A1618">
        <v>1</v>
      </c>
      <c r="B1618">
        <v>76</v>
      </c>
      <c r="C1618">
        <v>21.36</v>
      </c>
      <c r="D1618">
        <v>665</v>
      </c>
      <c r="E1618">
        <v>1</v>
      </c>
      <c r="G1618" s="1">
        <f t="shared" si="385"/>
        <v>0</v>
      </c>
      <c r="H1618" s="1">
        <f t="shared" si="386"/>
        <v>0</v>
      </c>
      <c r="I1618" s="1">
        <f t="shared" si="387"/>
        <v>1</v>
      </c>
      <c r="L1618" s="1">
        <f t="shared" si="388"/>
        <v>0</v>
      </c>
      <c r="M1618" s="1">
        <f t="shared" si="389"/>
        <v>0</v>
      </c>
      <c r="N1618" s="1">
        <f t="shared" si="390"/>
        <v>1</v>
      </c>
      <c r="O1618" s="1">
        <f t="shared" si="391"/>
        <v>0</v>
      </c>
      <c r="R1618" s="1">
        <f t="shared" si="392"/>
        <v>0</v>
      </c>
      <c r="S1618" s="1">
        <f t="shared" si="393"/>
        <v>0</v>
      </c>
      <c r="T1618" s="1">
        <f t="shared" si="394"/>
        <v>1</v>
      </c>
      <c r="U1618" s="1">
        <f t="shared" si="395"/>
        <v>0</v>
      </c>
      <c r="X1618" s="1">
        <f t="shared" si="396"/>
        <v>1</v>
      </c>
      <c r="Y1618" s="1">
        <f t="shared" si="397"/>
        <v>0</v>
      </c>
      <c r="Z1618" s="1">
        <f t="shared" si="398"/>
        <v>0</v>
      </c>
      <c r="AA1618" s="1">
        <f t="shared" si="399"/>
        <v>0</v>
      </c>
    </row>
    <row r="1619" spans="1:27" x14ac:dyDescent="0.25">
      <c r="A1619">
        <v>0</v>
      </c>
      <c r="B1619">
        <v>22.5</v>
      </c>
      <c r="C1619">
        <v>20.8</v>
      </c>
      <c r="D1619">
        <v>675</v>
      </c>
      <c r="E1619">
        <v>1</v>
      </c>
      <c r="G1619" s="1">
        <f t="shared" si="385"/>
        <v>0</v>
      </c>
      <c r="H1619" s="1">
        <f t="shared" si="386"/>
        <v>0</v>
      </c>
      <c r="I1619" s="1">
        <f t="shared" si="387"/>
        <v>0</v>
      </c>
      <c r="L1619" s="1">
        <f t="shared" si="388"/>
        <v>0</v>
      </c>
      <c r="M1619" s="1">
        <f t="shared" si="389"/>
        <v>0</v>
      </c>
      <c r="N1619" s="1">
        <f t="shared" si="390"/>
        <v>1</v>
      </c>
      <c r="O1619" s="1">
        <f t="shared" si="391"/>
        <v>0</v>
      </c>
      <c r="R1619" s="1">
        <f t="shared" si="392"/>
        <v>0</v>
      </c>
      <c r="S1619" s="1">
        <f t="shared" si="393"/>
        <v>0</v>
      </c>
      <c r="T1619" s="1">
        <f t="shared" si="394"/>
        <v>1</v>
      </c>
      <c r="U1619" s="1">
        <f t="shared" si="395"/>
        <v>0</v>
      </c>
      <c r="X1619" s="1">
        <f t="shared" si="396"/>
        <v>0</v>
      </c>
      <c r="Y1619" s="1">
        <f t="shared" si="397"/>
        <v>0</v>
      </c>
      <c r="Z1619" s="1">
        <f t="shared" si="398"/>
        <v>1</v>
      </c>
      <c r="AA1619" s="1">
        <f t="shared" si="399"/>
        <v>0</v>
      </c>
    </row>
    <row r="1620" spans="1:27" x14ac:dyDescent="0.25">
      <c r="A1620">
        <v>1</v>
      </c>
      <c r="B1620">
        <v>112</v>
      </c>
      <c r="C1620">
        <v>15.88</v>
      </c>
      <c r="D1620">
        <v>695</v>
      </c>
      <c r="E1620">
        <v>1</v>
      </c>
      <c r="G1620" s="1">
        <f t="shared" si="385"/>
        <v>1</v>
      </c>
      <c r="H1620" s="1">
        <f t="shared" si="386"/>
        <v>1</v>
      </c>
      <c r="I1620" s="1">
        <f t="shared" si="387"/>
        <v>1</v>
      </c>
      <c r="L1620" s="1">
        <f t="shared" si="388"/>
        <v>1</v>
      </c>
      <c r="M1620" s="1">
        <f t="shared" si="389"/>
        <v>0</v>
      </c>
      <c r="N1620" s="1">
        <f t="shared" si="390"/>
        <v>0</v>
      </c>
      <c r="O1620" s="1">
        <f t="shared" si="391"/>
        <v>0</v>
      </c>
      <c r="R1620" s="1">
        <f t="shared" si="392"/>
        <v>1</v>
      </c>
      <c r="S1620" s="1">
        <f t="shared" si="393"/>
        <v>0</v>
      </c>
      <c r="T1620" s="1">
        <f t="shared" si="394"/>
        <v>0</v>
      </c>
      <c r="U1620" s="1">
        <f t="shared" si="395"/>
        <v>0</v>
      </c>
      <c r="X1620" s="1">
        <f t="shared" si="396"/>
        <v>1</v>
      </c>
      <c r="Y1620" s="1">
        <f t="shared" si="397"/>
        <v>0</v>
      </c>
      <c r="Z1620" s="1">
        <f t="shared" si="398"/>
        <v>0</v>
      </c>
      <c r="AA1620" s="1">
        <f t="shared" si="399"/>
        <v>0</v>
      </c>
    </row>
    <row r="1621" spans="1:27" x14ac:dyDescent="0.25">
      <c r="A1621">
        <v>0</v>
      </c>
      <c r="B1621">
        <v>60.631999999999998</v>
      </c>
      <c r="C1621">
        <v>29.33</v>
      </c>
      <c r="D1621">
        <v>745</v>
      </c>
      <c r="E1621">
        <v>1</v>
      </c>
      <c r="G1621" s="1">
        <f t="shared" si="385"/>
        <v>1</v>
      </c>
      <c r="H1621" s="1">
        <f t="shared" si="386"/>
        <v>1</v>
      </c>
      <c r="I1621" s="1">
        <f t="shared" si="387"/>
        <v>1</v>
      </c>
      <c r="L1621" s="1">
        <f t="shared" si="388"/>
        <v>1</v>
      </c>
      <c r="M1621" s="1">
        <f t="shared" si="389"/>
        <v>0</v>
      </c>
      <c r="N1621" s="1">
        <f t="shared" si="390"/>
        <v>0</v>
      </c>
      <c r="O1621" s="1">
        <f t="shared" si="391"/>
        <v>0</v>
      </c>
      <c r="R1621" s="1">
        <f t="shared" si="392"/>
        <v>1</v>
      </c>
      <c r="S1621" s="1">
        <f t="shared" si="393"/>
        <v>0</v>
      </c>
      <c r="T1621" s="1">
        <f t="shared" si="394"/>
        <v>0</v>
      </c>
      <c r="U1621" s="1">
        <f t="shared" si="395"/>
        <v>0</v>
      </c>
      <c r="X1621" s="1">
        <f t="shared" si="396"/>
        <v>1</v>
      </c>
      <c r="Y1621" s="1">
        <f t="shared" si="397"/>
        <v>0</v>
      </c>
      <c r="Z1621" s="1">
        <f t="shared" si="398"/>
        <v>0</v>
      </c>
      <c r="AA1621" s="1">
        <f t="shared" si="399"/>
        <v>0</v>
      </c>
    </row>
    <row r="1622" spans="1:27" x14ac:dyDescent="0.25">
      <c r="A1622">
        <v>1</v>
      </c>
      <c r="B1622">
        <v>47.7</v>
      </c>
      <c r="C1622">
        <v>5.71</v>
      </c>
      <c r="D1622">
        <v>680</v>
      </c>
      <c r="E1622">
        <v>1</v>
      </c>
      <c r="G1622" s="1">
        <f t="shared" si="385"/>
        <v>0</v>
      </c>
      <c r="H1622" s="1">
        <f t="shared" si="386"/>
        <v>1</v>
      </c>
      <c r="I1622" s="1">
        <f t="shared" si="387"/>
        <v>1</v>
      </c>
      <c r="L1622" s="1">
        <f t="shared" si="388"/>
        <v>0</v>
      </c>
      <c r="M1622" s="1">
        <f t="shared" si="389"/>
        <v>0</v>
      </c>
      <c r="N1622" s="1">
        <f t="shared" si="390"/>
        <v>1</v>
      </c>
      <c r="O1622" s="1">
        <f t="shared" si="391"/>
        <v>0</v>
      </c>
      <c r="R1622" s="1">
        <f t="shared" si="392"/>
        <v>1</v>
      </c>
      <c r="S1622" s="1">
        <f t="shared" si="393"/>
        <v>0</v>
      </c>
      <c r="T1622" s="1">
        <f t="shared" si="394"/>
        <v>0</v>
      </c>
      <c r="U1622" s="1">
        <f t="shared" si="395"/>
        <v>0</v>
      </c>
      <c r="X1622" s="1">
        <f t="shared" si="396"/>
        <v>1</v>
      </c>
      <c r="Y1622" s="1">
        <f t="shared" si="397"/>
        <v>0</v>
      </c>
      <c r="Z1622" s="1">
        <f t="shared" si="398"/>
        <v>0</v>
      </c>
      <c r="AA1622" s="1">
        <f t="shared" si="399"/>
        <v>0</v>
      </c>
    </row>
    <row r="1623" spans="1:27" x14ac:dyDescent="0.25">
      <c r="A1623">
        <v>1</v>
      </c>
      <c r="B1623">
        <v>170</v>
      </c>
      <c r="C1623">
        <v>29.9</v>
      </c>
      <c r="D1623">
        <v>710</v>
      </c>
      <c r="E1623">
        <v>1</v>
      </c>
      <c r="G1623" s="1">
        <f t="shared" si="385"/>
        <v>1</v>
      </c>
      <c r="H1623" s="1">
        <f t="shared" si="386"/>
        <v>1</v>
      </c>
      <c r="I1623" s="1">
        <f t="shared" si="387"/>
        <v>1</v>
      </c>
      <c r="L1623" s="1">
        <f t="shared" si="388"/>
        <v>1</v>
      </c>
      <c r="M1623" s="1">
        <f t="shared" si="389"/>
        <v>0</v>
      </c>
      <c r="N1623" s="1">
        <f t="shared" si="390"/>
        <v>0</v>
      </c>
      <c r="O1623" s="1">
        <f t="shared" si="391"/>
        <v>0</v>
      </c>
      <c r="R1623" s="1">
        <f t="shared" si="392"/>
        <v>1</v>
      </c>
      <c r="S1623" s="1">
        <f t="shared" si="393"/>
        <v>0</v>
      </c>
      <c r="T1623" s="1">
        <f t="shared" si="394"/>
        <v>0</v>
      </c>
      <c r="U1623" s="1">
        <f t="shared" si="395"/>
        <v>0</v>
      </c>
      <c r="X1623" s="1">
        <f t="shared" si="396"/>
        <v>1</v>
      </c>
      <c r="Y1623" s="1">
        <f t="shared" si="397"/>
        <v>0</v>
      </c>
      <c r="Z1623" s="1">
        <f t="shared" si="398"/>
        <v>0</v>
      </c>
      <c r="AA1623" s="1">
        <f t="shared" si="399"/>
        <v>0</v>
      </c>
    </row>
    <row r="1624" spans="1:27" x14ac:dyDescent="0.25">
      <c r="A1624">
        <v>1</v>
      </c>
      <c r="B1624">
        <v>85</v>
      </c>
      <c r="C1624">
        <v>16.8</v>
      </c>
      <c r="D1624">
        <v>680</v>
      </c>
      <c r="E1624">
        <v>1</v>
      </c>
      <c r="G1624" s="1">
        <f t="shared" si="385"/>
        <v>0</v>
      </c>
      <c r="H1624" s="1">
        <f t="shared" si="386"/>
        <v>0</v>
      </c>
      <c r="I1624" s="1">
        <f t="shared" si="387"/>
        <v>1</v>
      </c>
      <c r="L1624" s="1">
        <f t="shared" si="388"/>
        <v>0</v>
      </c>
      <c r="M1624" s="1">
        <f t="shared" si="389"/>
        <v>0</v>
      </c>
      <c r="N1624" s="1">
        <f t="shared" si="390"/>
        <v>1</v>
      </c>
      <c r="O1624" s="1">
        <f t="shared" si="391"/>
        <v>0</v>
      </c>
      <c r="R1624" s="1">
        <f t="shared" si="392"/>
        <v>0</v>
      </c>
      <c r="S1624" s="1">
        <f t="shared" si="393"/>
        <v>0</v>
      </c>
      <c r="T1624" s="1">
        <f t="shared" si="394"/>
        <v>1</v>
      </c>
      <c r="U1624" s="1">
        <f t="shared" si="395"/>
        <v>0</v>
      </c>
      <c r="X1624" s="1">
        <f t="shared" si="396"/>
        <v>1</v>
      </c>
      <c r="Y1624" s="1">
        <f t="shared" si="397"/>
        <v>0</v>
      </c>
      <c r="Z1624" s="1">
        <f t="shared" si="398"/>
        <v>0</v>
      </c>
      <c r="AA1624" s="1">
        <f t="shared" si="399"/>
        <v>0</v>
      </c>
    </row>
    <row r="1625" spans="1:27" x14ac:dyDescent="0.25">
      <c r="A1625">
        <v>0</v>
      </c>
      <c r="B1625">
        <v>90</v>
      </c>
      <c r="C1625">
        <v>21.27</v>
      </c>
      <c r="D1625">
        <v>685</v>
      </c>
      <c r="E1625">
        <v>1</v>
      </c>
      <c r="G1625" s="1">
        <f t="shared" si="385"/>
        <v>1</v>
      </c>
      <c r="H1625" s="1">
        <f t="shared" si="386"/>
        <v>1</v>
      </c>
      <c r="I1625" s="1">
        <f t="shared" si="387"/>
        <v>1</v>
      </c>
      <c r="L1625" s="1">
        <f t="shared" si="388"/>
        <v>1</v>
      </c>
      <c r="M1625" s="1">
        <f t="shared" si="389"/>
        <v>0</v>
      </c>
      <c r="N1625" s="1">
        <f t="shared" si="390"/>
        <v>0</v>
      </c>
      <c r="O1625" s="1">
        <f t="shared" si="391"/>
        <v>0</v>
      </c>
      <c r="R1625" s="1">
        <f t="shared" si="392"/>
        <v>1</v>
      </c>
      <c r="S1625" s="1">
        <f t="shared" si="393"/>
        <v>0</v>
      </c>
      <c r="T1625" s="1">
        <f t="shared" si="394"/>
        <v>0</v>
      </c>
      <c r="U1625" s="1">
        <f t="shared" si="395"/>
        <v>0</v>
      </c>
      <c r="X1625" s="1">
        <f t="shared" si="396"/>
        <v>1</v>
      </c>
      <c r="Y1625" s="1">
        <f t="shared" si="397"/>
        <v>0</v>
      </c>
      <c r="Z1625" s="1">
        <f t="shared" si="398"/>
        <v>0</v>
      </c>
      <c r="AA1625" s="1">
        <f t="shared" si="399"/>
        <v>0</v>
      </c>
    </row>
    <row r="1626" spans="1:27" x14ac:dyDescent="0.25">
      <c r="A1626">
        <v>1</v>
      </c>
      <c r="B1626">
        <v>80</v>
      </c>
      <c r="C1626">
        <v>19.59</v>
      </c>
      <c r="D1626">
        <v>710</v>
      </c>
      <c r="E1626">
        <v>1</v>
      </c>
      <c r="G1626" s="1">
        <f t="shared" si="385"/>
        <v>0</v>
      </c>
      <c r="H1626" s="1">
        <f t="shared" si="386"/>
        <v>0</v>
      </c>
      <c r="I1626" s="1">
        <f t="shared" si="387"/>
        <v>1</v>
      </c>
      <c r="L1626" s="1">
        <f t="shared" si="388"/>
        <v>0</v>
      </c>
      <c r="M1626" s="1">
        <f t="shared" si="389"/>
        <v>0</v>
      </c>
      <c r="N1626" s="1">
        <f t="shared" si="390"/>
        <v>1</v>
      </c>
      <c r="O1626" s="1">
        <f t="shared" si="391"/>
        <v>0</v>
      </c>
      <c r="R1626" s="1">
        <f t="shared" si="392"/>
        <v>0</v>
      </c>
      <c r="S1626" s="1">
        <f t="shared" si="393"/>
        <v>0</v>
      </c>
      <c r="T1626" s="1">
        <f t="shared" si="394"/>
        <v>1</v>
      </c>
      <c r="U1626" s="1">
        <f t="shared" si="395"/>
        <v>0</v>
      </c>
      <c r="X1626" s="1">
        <f t="shared" si="396"/>
        <v>1</v>
      </c>
      <c r="Y1626" s="1">
        <f t="shared" si="397"/>
        <v>0</v>
      </c>
      <c r="Z1626" s="1">
        <f t="shared" si="398"/>
        <v>0</v>
      </c>
      <c r="AA1626" s="1">
        <f t="shared" si="399"/>
        <v>0</v>
      </c>
    </row>
    <row r="1627" spans="1:27" x14ac:dyDescent="0.25">
      <c r="A1627">
        <v>1</v>
      </c>
      <c r="B1627">
        <v>144</v>
      </c>
      <c r="C1627">
        <v>8.66</v>
      </c>
      <c r="D1627">
        <v>665</v>
      </c>
      <c r="E1627">
        <v>1</v>
      </c>
      <c r="G1627" s="1">
        <f t="shared" si="385"/>
        <v>1</v>
      </c>
      <c r="H1627" s="1">
        <f t="shared" si="386"/>
        <v>1</v>
      </c>
      <c r="I1627" s="1">
        <f t="shared" si="387"/>
        <v>1</v>
      </c>
      <c r="L1627" s="1">
        <f t="shared" si="388"/>
        <v>1</v>
      </c>
      <c r="M1627" s="1">
        <f t="shared" si="389"/>
        <v>0</v>
      </c>
      <c r="N1627" s="1">
        <f t="shared" si="390"/>
        <v>0</v>
      </c>
      <c r="O1627" s="1">
        <f t="shared" si="391"/>
        <v>0</v>
      </c>
      <c r="R1627" s="1">
        <f t="shared" si="392"/>
        <v>1</v>
      </c>
      <c r="S1627" s="1">
        <f t="shared" si="393"/>
        <v>0</v>
      </c>
      <c r="T1627" s="1">
        <f t="shared" si="394"/>
        <v>0</v>
      </c>
      <c r="U1627" s="1">
        <f t="shared" si="395"/>
        <v>0</v>
      </c>
      <c r="X1627" s="1">
        <f t="shared" si="396"/>
        <v>1</v>
      </c>
      <c r="Y1627" s="1">
        <f t="shared" si="397"/>
        <v>0</v>
      </c>
      <c r="Z1627" s="1">
        <f t="shared" si="398"/>
        <v>0</v>
      </c>
      <c r="AA1627" s="1">
        <f t="shared" si="399"/>
        <v>0</v>
      </c>
    </row>
    <row r="1628" spans="1:27" x14ac:dyDescent="0.25">
      <c r="A1628">
        <v>1</v>
      </c>
      <c r="B1628">
        <v>46.5</v>
      </c>
      <c r="C1628">
        <v>27.52</v>
      </c>
      <c r="D1628">
        <v>735</v>
      </c>
      <c r="E1628">
        <v>1</v>
      </c>
      <c r="G1628" s="1">
        <f t="shared" si="385"/>
        <v>1</v>
      </c>
      <c r="H1628" s="1">
        <f t="shared" si="386"/>
        <v>1</v>
      </c>
      <c r="I1628" s="1">
        <f t="shared" si="387"/>
        <v>1</v>
      </c>
      <c r="L1628" s="1">
        <f t="shared" si="388"/>
        <v>1</v>
      </c>
      <c r="M1628" s="1">
        <f t="shared" si="389"/>
        <v>0</v>
      </c>
      <c r="N1628" s="1">
        <f t="shared" si="390"/>
        <v>0</v>
      </c>
      <c r="O1628" s="1">
        <f t="shared" si="391"/>
        <v>0</v>
      </c>
      <c r="R1628" s="1">
        <f t="shared" si="392"/>
        <v>1</v>
      </c>
      <c r="S1628" s="1">
        <f t="shared" si="393"/>
        <v>0</v>
      </c>
      <c r="T1628" s="1">
        <f t="shared" si="394"/>
        <v>0</v>
      </c>
      <c r="U1628" s="1">
        <f t="shared" si="395"/>
        <v>0</v>
      </c>
      <c r="X1628" s="1">
        <f t="shared" si="396"/>
        <v>1</v>
      </c>
      <c r="Y1628" s="1">
        <f t="shared" si="397"/>
        <v>0</v>
      </c>
      <c r="Z1628" s="1">
        <f t="shared" si="398"/>
        <v>0</v>
      </c>
      <c r="AA1628" s="1">
        <f t="shared" si="399"/>
        <v>0</v>
      </c>
    </row>
    <row r="1629" spans="1:27" x14ac:dyDescent="0.25">
      <c r="A1629">
        <v>0</v>
      </c>
      <c r="B1629">
        <v>20</v>
      </c>
      <c r="C1629">
        <v>26.76</v>
      </c>
      <c r="D1629">
        <v>710</v>
      </c>
      <c r="E1629">
        <v>1</v>
      </c>
      <c r="G1629" s="1">
        <f t="shared" si="385"/>
        <v>0</v>
      </c>
      <c r="H1629" s="1">
        <f t="shared" si="386"/>
        <v>0</v>
      </c>
      <c r="I1629" s="1">
        <f t="shared" si="387"/>
        <v>0</v>
      </c>
      <c r="L1629" s="1">
        <f t="shared" si="388"/>
        <v>0</v>
      </c>
      <c r="M1629" s="1">
        <f t="shared" si="389"/>
        <v>0</v>
      </c>
      <c r="N1629" s="1">
        <f t="shared" si="390"/>
        <v>1</v>
      </c>
      <c r="O1629" s="1">
        <f t="shared" si="391"/>
        <v>0</v>
      </c>
      <c r="R1629" s="1">
        <f t="shared" si="392"/>
        <v>0</v>
      </c>
      <c r="S1629" s="1">
        <f t="shared" si="393"/>
        <v>0</v>
      </c>
      <c r="T1629" s="1">
        <f t="shared" si="394"/>
        <v>1</v>
      </c>
      <c r="U1629" s="1">
        <f t="shared" si="395"/>
        <v>0</v>
      </c>
      <c r="X1629" s="1">
        <f t="shared" si="396"/>
        <v>0</v>
      </c>
      <c r="Y1629" s="1">
        <f t="shared" si="397"/>
        <v>0</v>
      </c>
      <c r="Z1629" s="1">
        <f t="shared" si="398"/>
        <v>1</v>
      </c>
      <c r="AA1629" s="1">
        <f t="shared" si="399"/>
        <v>0</v>
      </c>
    </row>
    <row r="1630" spans="1:27" x14ac:dyDescent="0.25">
      <c r="A1630">
        <v>1</v>
      </c>
      <c r="B1630">
        <v>72</v>
      </c>
      <c r="C1630">
        <v>24.25</v>
      </c>
      <c r="D1630">
        <v>740</v>
      </c>
      <c r="E1630">
        <v>1</v>
      </c>
      <c r="G1630" s="1">
        <f t="shared" si="385"/>
        <v>1</v>
      </c>
      <c r="H1630" s="1">
        <f t="shared" si="386"/>
        <v>1</v>
      </c>
      <c r="I1630" s="1">
        <f t="shared" si="387"/>
        <v>1</v>
      </c>
      <c r="L1630" s="1">
        <f t="shared" si="388"/>
        <v>1</v>
      </c>
      <c r="M1630" s="1">
        <f t="shared" si="389"/>
        <v>0</v>
      </c>
      <c r="N1630" s="1">
        <f t="shared" si="390"/>
        <v>0</v>
      </c>
      <c r="O1630" s="1">
        <f t="shared" si="391"/>
        <v>0</v>
      </c>
      <c r="R1630" s="1">
        <f t="shared" si="392"/>
        <v>1</v>
      </c>
      <c r="S1630" s="1">
        <f t="shared" si="393"/>
        <v>0</v>
      </c>
      <c r="T1630" s="1">
        <f t="shared" si="394"/>
        <v>0</v>
      </c>
      <c r="U1630" s="1">
        <f t="shared" si="395"/>
        <v>0</v>
      </c>
      <c r="X1630" s="1">
        <f t="shared" si="396"/>
        <v>1</v>
      </c>
      <c r="Y1630" s="1">
        <f t="shared" si="397"/>
        <v>0</v>
      </c>
      <c r="Z1630" s="1">
        <f t="shared" si="398"/>
        <v>0</v>
      </c>
      <c r="AA1630" s="1">
        <f t="shared" si="399"/>
        <v>0</v>
      </c>
    </row>
    <row r="1631" spans="1:27" x14ac:dyDescent="0.25">
      <c r="A1631">
        <v>0</v>
      </c>
      <c r="B1631">
        <v>98.5</v>
      </c>
      <c r="C1631">
        <v>7.05</v>
      </c>
      <c r="D1631">
        <v>765</v>
      </c>
      <c r="E1631">
        <v>1</v>
      </c>
      <c r="G1631" s="1">
        <f t="shared" si="385"/>
        <v>1</v>
      </c>
      <c r="H1631" s="1">
        <f t="shared" si="386"/>
        <v>1</v>
      </c>
      <c r="I1631" s="1">
        <f t="shared" si="387"/>
        <v>1</v>
      </c>
      <c r="L1631" s="1">
        <f t="shared" si="388"/>
        <v>1</v>
      </c>
      <c r="M1631" s="1">
        <f t="shared" si="389"/>
        <v>0</v>
      </c>
      <c r="N1631" s="1">
        <f t="shared" si="390"/>
        <v>0</v>
      </c>
      <c r="O1631" s="1">
        <f t="shared" si="391"/>
        <v>0</v>
      </c>
      <c r="R1631" s="1">
        <f t="shared" si="392"/>
        <v>1</v>
      </c>
      <c r="S1631" s="1">
        <f t="shared" si="393"/>
        <v>0</v>
      </c>
      <c r="T1631" s="1">
        <f t="shared" si="394"/>
        <v>0</v>
      </c>
      <c r="U1631" s="1">
        <f t="shared" si="395"/>
        <v>0</v>
      </c>
      <c r="X1631" s="1">
        <f t="shared" si="396"/>
        <v>1</v>
      </c>
      <c r="Y1631" s="1">
        <f t="shared" si="397"/>
        <v>0</v>
      </c>
      <c r="Z1631" s="1">
        <f t="shared" si="398"/>
        <v>0</v>
      </c>
      <c r="AA1631" s="1">
        <f t="shared" si="399"/>
        <v>0</v>
      </c>
    </row>
    <row r="1632" spans="1:27" x14ac:dyDescent="0.25">
      <c r="A1632">
        <v>1</v>
      </c>
      <c r="B1632">
        <v>74.64</v>
      </c>
      <c r="C1632">
        <v>26.65</v>
      </c>
      <c r="D1632">
        <v>700</v>
      </c>
      <c r="E1632">
        <v>1</v>
      </c>
      <c r="G1632" s="1">
        <f t="shared" si="385"/>
        <v>0</v>
      </c>
      <c r="H1632" s="1">
        <f t="shared" si="386"/>
        <v>0</v>
      </c>
      <c r="I1632" s="1">
        <f t="shared" si="387"/>
        <v>1</v>
      </c>
      <c r="L1632" s="1">
        <f t="shared" si="388"/>
        <v>0</v>
      </c>
      <c r="M1632" s="1">
        <f t="shared" si="389"/>
        <v>0</v>
      </c>
      <c r="N1632" s="1">
        <f t="shared" si="390"/>
        <v>1</v>
      </c>
      <c r="O1632" s="1">
        <f t="shared" si="391"/>
        <v>0</v>
      </c>
      <c r="R1632" s="1">
        <f t="shared" si="392"/>
        <v>0</v>
      </c>
      <c r="S1632" s="1">
        <f t="shared" si="393"/>
        <v>0</v>
      </c>
      <c r="T1632" s="1">
        <f t="shared" si="394"/>
        <v>1</v>
      </c>
      <c r="U1632" s="1">
        <f t="shared" si="395"/>
        <v>0</v>
      </c>
      <c r="X1632" s="1">
        <f t="shared" si="396"/>
        <v>1</v>
      </c>
      <c r="Y1632" s="1">
        <f t="shared" si="397"/>
        <v>0</v>
      </c>
      <c r="Z1632" s="1">
        <f t="shared" si="398"/>
        <v>0</v>
      </c>
      <c r="AA1632" s="1">
        <f t="shared" si="399"/>
        <v>0</v>
      </c>
    </row>
    <row r="1633" spans="1:27" x14ac:dyDescent="0.25">
      <c r="A1633">
        <v>0</v>
      </c>
      <c r="B1633">
        <v>135</v>
      </c>
      <c r="C1633">
        <v>12.61</v>
      </c>
      <c r="D1633">
        <v>715</v>
      </c>
      <c r="E1633">
        <v>1</v>
      </c>
      <c r="G1633" s="1">
        <f t="shared" si="385"/>
        <v>1</v>
      </c>
      <c r="H1633" s="1">
        <f t="shared" si="386"/>
        <v>1</v>
      </c>
      <c r="I1633" s="1">
        <f t="shared" si="387"/>
        <v>1</v>
      </c>
      <c r="L1633" s="1">
        <f t="shared" si="388"/>
        <v>1</v>
      </c>
      <c r="M1633" s="1">
        <f t="shared" si="389"/>
        <v>0</v>
      </c>
      <c r="N1633" s="1">
        <f t="shared" si="390"/>
        <v>0</v>
      </c>
      <c r="O1633" s="1">
        <f t="shared" si="391"/>
        <v>0</v>
      </c>
      <c r="R1633" s="1">
        <f t="shared" si="392"/>
        <v>1</v>
      </c>
      <c r="S1633" s="1">
        <f t="shared" si="393"/>
        <v>0</v>
      </c>
      <c r="T1633" s="1">
        <f t="shared" si="394"/>
        <v>0</v>
      </c>
      <c r="U1633" s="1">
        <f t="shared" si="395"/>
        <v>0</v>
      </c>
      <c r="X1633" s="1">
        <f t="shared" si="396"/>
        <v>1</v>
      </c>
      <c r="Y1633" s="1">
        <f t="shared" si="397"/>
        <v>0</v>
      </c>
      <c r="Z1633" s="1">
        <f t="shared" si="398"/>
        <v>0</v>
      </c>
      <c r="AA1633" s="1">
        <f t="shared" si="399"/>
        <v>0</v>
      </c>
    </row>
    <row r="1634" spans="1:27" x14ac:dyDescent="0.25">
      <c r="A1634">
        <v>0</v>
      </c>
      <c r="B1634">
        <v>80</v>
      </c>
      <c r="C1634">
        <v>11.09</v>
      </c>
      <c r="D1634">
        <v>710</v>
      </c>
      <c r="E1634">
        <v>1</v>
      </c>
      <c r="G1634" s="1">
        <f t="shared" si="385"/>
        <v>0</v>
      </c>
      <c r="H1634" s="1">
        <f t="shared" si="386"/>
        <v>1</v>
      </c>
      <c r="I1634" s="1">
        <f t="shared" si="387"/>
        <v>1</v>
      </c>
      <c r="L1634" s="1">
        <f t="shared" si="388"/>
        <v>0</v>
      </c>
      <c r="M1634" s="1">
        <f t="shared" si="389"/>
        <v>0</v>
      </c>
      <c r="N1634" s="1">
        <f t="shared" si="390"/>
        <v>1</v>
      </c>
      <c r="O1634" s="1">
        <f t="shared" si="391"/>
        <v>0</v>
      </c>
      <c r="R1634" s="1">
        <f t="shared" si="392"/>
        <v>1</v>
      </c>
      <c r="S1634" s="1">
        <f t="shared" si="393"/>
        <v>0</v>
      </c>
      <c r="T1634" s="1">
        <f t="shared" si="394"/>
        <v>0</v>
      </c>
      <c r="U1634" s="1">
        <f t="shared" si="395"/>
        <v>0</v>
      </c>
      <c r="X1634" s="1">
        <f t="shared" si="396"/>
        <v>1</v>
      </c>
      <c r="Y1634" s="1">
        <f t="shared" si="397"/>
        <v>0</v>
      </c>
      <c r="Z1634" s="1">
        <f t="shared" si="398"/>
        <v>0</v>
      </c>
      <c r="AA1634" s="1">
        <f t="shared" si="399"/>
        <v>0</v>
      </c>
    </row>
    <row r="1635" spans="1:27" x14ac:dyDescent="0.25">
      <c r="A1635">
        <v>1</v>
      </c>
      <c r="B1635">
        <v>78</v>
      </c>
      <c r="C1635">
        <v>20.61</v>
      </c>
      <c r="D1635">
        <v>675</v>
      </c>
      <c r="E1635">
        <v>1</v>
      </c>
      <c r="G1635" s="1">
        <f t="shared" si="385"/>
        <v>0</v>
      </c>
      <c r="H1635" s="1">
        <f t="shared" si="386"/>
        <v>0</v>
      </c>
      <c r="I1635" s="1">
        <f t="shared" si="387"/>
        <v>1</v>
      </c>
      <c r="L1635" s="1">
        <f t="shared" si="388"/>
        <v>0</v>
      </c>
      <c r="M1635" s="1">
        <f t="shared" si="389"/>
        <v>0</v>
      </c>
      <c r="N1635" s="1">
        <f t="shared" si="390"/>
        <v>1</v>
      </c>
      <c r="O1635" s="1">
        <f t="shared" si="391"/>
        <v>0</v>
      </c>
      <c r="R1635" s="1">
        <f t="shared" si="392"/>
        <v>0</v>
      </c>
      <c r="S1635" s="1">
        <f t="shared" si="393"/>
        <v>0</v>
      </c>
      <c r="T1635" s="1">
        <f t="shared" si="394"/>
        <v>1</v>
      </c>
      <c r="U1635" s="1">
        <f t="shared" si="395"/>
        <v>0</v>
      </c>
      <c r="X1635" s="1">
        <f t="shared" si="396"/>
        <v>1</v>
      </c>
      <c r="Y1635" s="1">
        <f t="shared" si="397"/>
        <v>0</v>
      </c>
      <c r="Z1635" s="1">
        <f t="shared" si="398"/>
        <v>0</v>
      </c>
      <c r="AA1635" s="1">
        <f t="shared" si="399"/>
        <v>0</v>
      </c>
    </row>
    <row r="1636" spans="1:27" x14ac:dyDescent="0.25">
      <c r="A1636">
        <v>1</v>
      </c>
      <c r="B1636">
        <v>130</v>
      </c>
      <c r="C1636">
        <v>12.88</v>
      </c>
      <c r="D1636">
        <v>670</v>
      </c>
      <c r="E1636">
        <v>1</v>
      </c>
      <c r="G1636" s="1">
        <f t="shared" si="385"/>
        <v>1</v>
      </c>
      <c r="H1636" s="1">
        <f t="shared" si="386"/>
        <v>1</v>
      </c>
      <c r="I1636" s="1">
        <f t="shared" si="387"/>
        <v>1</v>
      </c>
      <c r="L1636" s="1">
        <f t="shared" si="388"/>
        <v>1</v>
      </c>
      <c r="M1636" s="1">
        <f t="shared" si="389"/>
        <v>0</v>
      </c>
      <c r="N1636" s="1">
        <f t="shared" si="390"/>
        <v>0</v>
      </c>
      <c r="O1636" s="1">
        <f t="shared" si="391"/>
        <v>0</v>
      </c>
      <c r="R1636" s="1">
        <f t="shared" si="392"/>
        <v>1</v>
      </c>
      <c r="S1636" s="1">
        <f t="shared" si="393"/>
        <v>0</v>
      </c>
      <c r="T1636" s="1">
        <f t="shared" si="394"/>
        <v>0</v>
      </c>
      <c r="U1636" s="1">
        <f t="shared" si="395"/>
        <v>0</v>
      </c>
      <c r="X1636" s="1">
        <f t="shared" si="396"/>
        <v>1</v>
      </c>
      <c r="Y1636" s="1">
        <f t="shared" si="397"/>
        <v>0</v>
      </c>
      <c r="Z1636" s="1">
        <f t="shared" si="398"/>
        <v>0</v>
      </c>
      <c r="AA1636" s="1">
        <f t="shared" si="399"/>
        <v>0</v>
      </c>
    </row>
    <row r="1637" spans="1:27" x14ac:dyDescent="0.25">
      <c r="A1637">
        <v>1</v>
      </c>
      <c r="B1637">
        <v>165</v>
      </c>
      <c r="C1637">
        <v>1.57</v>
      </c>
      <c r="D1637">
        <v>805</v>
      </c>
      <c r="E1637">
        <v>1</v>
      </c>
      <c r="G1637" s="1">
        <f t="shared" si="385"/>
        <v>1</v>
      </c>
      <c r="H1637" s="1">
        <f t="shared" si="386"/>
        <v>1</v>
      </c>
      <c r="I1637" s="1">
        <f t="shared" si="387"/>
        <v>1</v>
      </c>
      <c r="L1637" s="1">
        <f t="shared" si="388"/>
        <v>1</v>
      </c>
      <c r="M1637" s="1">
        <f t="shared" si="389"/>
        <v>0</v>
      </c>
      <c r="N1637" s="1">
        <f t="shared" si="390"/>
        <v>0</v>
      </c>
      <c r="O1637" s="1">
        <f t="shared" si="391"/>
        <v>0</v>
      </c>
      <c r="R1637" s="1">
        <f t="shared" si="392"/>
        <v>1</v>
      </c>
      <c r="S1637" s="1">
        <f t="shared" si="393"/>
        <v>0</v>
      </c>
      <c r="T1637" s="1">
        <f t="shared" si="394"/>
        <v>0</v>
      </c>
      <c r="U1637" s="1">
        <f t="shared" si="395"/>
        <v>0</v>
      </c>
      <c r="X1637" s="1">
        <f t="shared" si="396"/>
        <v>1</v>
      </c>
      <c r="Y1637" s="1">
        <f t="shared" si="397"/>
        <v>0</v>
      </c>
      <c r="Z1637" s="1">
        <f t="shared" si="398"/>
        <v>0</v>
      </c>
      <c r="AA1637" s="1">
        <f t="shared" si="399"/>
        <v>0</v>
      </c>
    </row>
    <row r="1638" spans="1:27" x14ac:dyDescent="0.25">
      <c r="A1638">
        <v>1</v>
      </c>
      <c r="B1638">
        <v>85</v>
      </c>
      <c r="C1638">
        <v>23.7</v>
      </c>
      <c r="D1638">
        <v>705</v>
      </c>
      <c r="E1638">
        <v>1</v>
      </c>
      <c r="G1638" s="1">
        <f t="shared" si="385"/>
        <v>0</v>
      </c>
      <c r="H1638" s="1">
        <f t="shared" si="386"/>
        <v>0</v>
      </c>
      <c r="I1638" s="1">
        <f t="shared" si="387"/>
        <v>1</v>
      </c>
      <c r="L1638" s="1">
        <f t="shared" si="388"/>
        <v>0</v>
      </c>
      <c r="M1638" s="1">
        <f t="shared" si="389"/>
        <v>0</v>
      </c>
      <c r="N1638" s="1">
        <f t="shared" si="390"/>
        <v>1</v>
      </c>
      <c r="O1638" s="1">
        <f t="shared" si="391"/>
        <v>0</v>
      </c>
      <c r="R1638" s="1">
        <f t="shared" si="392"/>
        <v>0</v>
      </c>
      <c r="S1638" s="1">
        <f t="shared" si="393"/>
        <v>0</v>
      </c>
      <c r="T1638" s="1">
        <f t="shared" si="394"/>
        <v>1</v>
      </c>
      <c r="U1638" s="1">
        <f t="shared" si="395"/>
        <v>0</v>
      </c>
      <c r="X1638" s="1">
        <f t="shared" si="396"/>
        <v>1</v>
      </c>
      <c r="Y1638" s="1">
        <f t="shared" si="397"/>
        <v>0</v>
      </c>
      <c r="Z1638" s="1">
        <f t="shared" si="398"/>
        <v>0</v>
      </c>
      <c r="AA1638" s="1">
        <f t="shared" si="399"/>
        <v>0</v>
      </c>
    </row>
    <row r="1639" spans="1:27" x14ac:dyDescent="0.25">
      <c r="A1639">
        <v>0</v>
      </c>
      <c r="B1639">
        <v>95</v>
      </c>
      <c r="C1639">
        <v>6.35</v>
      </c>
      <c r="D1639">
        <v>710</v>
      </c>
      <c r="E1639">
        <v>1</v>
      </c>
      <c r="G1639" s="1">
        <f t="shared" si="385"/>
        <v>1</v>
      </c>
      <c r="H1639" s="1">
        <f t="shared" si="386"/>
        <v>1</v>
      </c>
      <c r="I1639" s="1">
        <f t="shared" si="387"/>
        <v>1</v>
      </c>
      <c r="L1639" s="1">
        <f t="shared" si="388"/>
        <v>1</v>
      </c>
      <c r="M1639" s="1">
        <f t="shared" si="389"/>
        <v>0</v>
      </c>
      <c r="N1639" s="1">
        <f t="shared" si="390"/>
        <v>0</v>
      </c>
      <c r="O1639" s="1">
        <f t="shared" si="391"/>
        <v>0</v>
      </c>
      <c r="R1639" s="1">
        <f t="shared" si="392"/>
        <v>1</v>
      </c>
      <c r="S1639" s="1">
        <f t="shared" si="393"/>
        <v>0</v>
      </c>
      <c r="T1639" s="1">
        <f t="shared" si="394"/>
        <v>0</v>
      </c>
      <c r="U1639" s="1">
        <f t="shared" si="395"/>
        <v>0</v>
      </c>
      <c r="X1639" s="1">
        <f t="shared" si="396"/>
        <v>1</v>
      </c>
      <c r="Y1639" s="1">
        <f t="shared" si="397"/>
        <v>0</v>
      </c>
      <c r="Z1639" s="1">
        <f t="shared" si="398"/>
        <v>0</v>
      </c>
      <c r="AA1639" s="1">
        <f t="shared" si="399"/>
        <v>0</v>
      </c>
    </row>
    <row r="1640" spans="1:27" x14ac:dyDescent="0.25">
      <c r="A1640">
        <v>0</v>
      </c>
      <c r="B1640">
        <v>22</v>
      </c>
      <c r="C1640">
        <v>21.11</v>
      </c>
      <c r="D1640">
        <v>665</v>
      </c>
      <c r="E1640">
        <v>1</v>
      </c>
      <c r="G1640" s="1">
        <f t="shared" si="385"/>
        <v>0</v>
      </c>
      <c r="H1640" s="1">
        <f t="shared" si="386"/>
        <v>0</v>
      </c>
      <c r="I1640" s="1">
        <f t="shared" si="387"/>
        <v>0</v>
      </c>
      <c r="L1640" s="1">
        <f t="shared" si="388"/>
        <v>0</v>
      </c>
      <c r="M1640" s="1">
        <f t="shared" si="389"/>
        <v>0</v>
      </c>
      <c r="N1640" s="1">
        <f t="shared" si="390"/>
        <v>1</v>
      </c>
      <c r="O1640" s="1">
        <f t="shared" si="391"/>
        <v>0</v>
      </c>
      <c r="R1640" s="1">
        <f t="shared" si="392"/>
        <v>0</v>
      </c>
      <c r="S1640" s="1">
        <f t="shared" si="393"/>
        <v>0</v>
      </c>
      <c r="T1640" s="1">
        <f t="shared" si="394"/>
        <v>1</v>
      </c>
      <c r="U1640" s="1">
        <f t="shared" si="395"/>
        <v>0</v>
      </c>
      <c r="X1640" s="1">
        <f t="shared" si="396"/>
        <v>0</v>
      </c>
      <c r="Y1640" s="1">
        <f t="shared" si="397"/>
        <v>0</v>
      </c>
      <c r="Z1640" s="1">
        <f t="shared" si="398"/>
        <v>1</v>
      </c>
      <c r="AA1640" s="1">
        <f t="shared" si="399"/>
        <v>0</v>
      </c>
    </row>
    <row r="1641" spans="1:27" x14ac:dyDescent="0.25">
      <c r="A1641">
        <v>0</v>
      </c>
      <c r="B1641">
        <v>59</v>
      </c>
      <c r="C1641">
        <v>19.850000000000001</v>
      </c>
      <c r="D1641">
        <v>705</v>
      </c>
      <c r="E1641">
        <v>1</v>
      </c>
      <c r="G1641" s="1">
        <f t="shared" si="385"/>
        <v>0</v>
      </c>
      <c r="H1641" s="1">
        <f t="shared" si="386"/>
        <v>0</v>
      </c>
      <c r="I1641" s="1">
        <f t="shared" si="387"/>
        <v>0</v>
      </c>
      <c r="L1641" s="1">
        <f t="shared" si="388"/>
        <v>0</v>
      </c>
      <c r="M1641" s="1">
        <f t="shared" si="389"/>
        <v>0</v>
      </c>
      <c r="N1641" s="1">
        <f t="shared" si="390"/>
        <v>1</v>
      </c>
      <c r="O1641" s="1">
        <f t="shared" si="391"/>
        <v>0</v>
      </c>
      <c r="R1641" s="1">
        <f t="shared" si="392"/>
        <v>0</v>
      </c>
      <c r="S1641" s="1">
        <f t="shared" si="393"/>
        <v>0</v>
      </c>
      <c r="T1641" s="1">
        <f t="shared" si="394"/>
        <v>1</v>
      </c>
      <c r="U1641" s="1">
        <f t="shared" si="395"/>
        <v>0</v>
      </c>
      <c r="X1641" s="1">
        <f t="shared" si="396"/>
        <v>0</v>
      </c>
      <c r="Y1641" s="1">
        <f t="shared" si="397"/>
        <v>0</v>
      </c>
      <c r="Z1641" s="1">
        <f t="shared" si="398"/>
        <v>1</v>
      </c>
      <c r="AA1641" s="1">
        <f t="shared" si="399"/>
        <v>0</v>
      </c>
    </row>
    <row r="1642" spans="1:27" x14ac:dyDescent="0.25">
      <c r="A1642">
        <v>0</v>
      </c>
      <c r="B1642">
        <v>45</v>
      </c>
      <c r="C1642">
        <v>21.28</v>
      </c>
      <c r="D1642">
        <v>660</v>
      </c>
      <c r="E1642">
        <v>1</v>
      </c>
      <c r="G1642" s="1">
        <f t="shared" si="385"/>
        <v>0</v>
      </c>
      <c r="H1642" s="1">
        <f t="shared" si="386"/>
        <v>0</v>
      </c>
      <c r="I1642" s="1">
        <f t="shared" si="387"/>
        <v>0</v>
      </c>
      <c r="L1642" s="1">
        <f t="shared" si="388"/>
        <v>0</v>
      </c>
      <c r="M1642" s="1">
        <f t="shared" si="389"/>
        <v>0</v>
      </c>
      <c r="N1642" s="1">
        <f t="shared" si="390"/>
        <v>1</v>
      </c>
      <c r="O1642" s="1">
        <f t="shared" si="391"/>
        <v>0</v>
      </c>
      <c r="R1642" s="1">
        <f t="shared" si="392"/>
        <v>0</v>
      </c>
      <c r="S1642" s="1">
        <f t="shared" si="393"/>
        <v>0</v>
      </c>
      <c r="T1642" s="1">
        <f t="shared" si="394"/>
        <v>1</v>
      </c>
      <c r="U1642" s="1">
        <f t="shared" si="395"/>
        <v>0</v>
      </c>
      <c r="X1642" s="1">
        <f t="shared" si="396"/>
        <v>0</v>
      </c>
      <c r="Y1642" s="1">
        <f t="shared" si="397"/>
        <v>0</v>
      </c>
      <c r="Z1642" s="1">
        <f t="shared" si="398"/>
        <v>1</v>
      </c>
      <c r="AA1642" s="1">
        <f t="shared" si="399"/>
        <v>0</v>
      </c>
    </row>
    <row r="1643" spans="1:27" x14ac:dyDescent="0.25">
      <c r="A1643">
        <v>1</v>
      </c>
      <c r="B1643">
        <v>80</v>
      </c>
      <c r="C1643">
        <v>24.47</v>
      </c>
      <c r="D1643">
        <v>670</v>
      </c>
      <c r="E1643">
        <v>1</v>
      </c>
      <c r="G1643" s="1">
        <f t="shared" si="385"/>
        <v>0</v>
      </c>
      <c r="H1643" s="1">
        <f t="shared" si="386"/>
        <v>0</v>
      </c>
      <c r="I1643" s="1">
        <f t="shared" si="387"/>
        <v>1</v>
      </c>
      <c r="L1643" s="1">
        <f t="shared" si="388"/>
        <v>0</v>
      </c>
      <c r="M1643" s="1">
        <f t="shared" si="389"/>
        <v>0</v>
      </c>
      <c r="N1643" s="1">
        <f t="shared" si="390"/>
        <v>1</v>
      </c>
      <c r="O1643" s="1">
        <f t="shared" si="391"/>
        <v>0</v>
      </c>
      <c r="R1643" s="1">
        <f t="shared" si="392"/>
        <v>0</v>
      </c>
      <c r="S1643" s="1">
        <f t="shared" si="393"/>
        <v>0</v>
      </c>
      <c r="T1643" s="1">
        <f t="shared" si="394"/>
        <v>1</v>
      </c>
      <c r="U1643" s="1">
        <f t="shared" si="395"/>
        <v>0</v>
      </c>
      <c r="X1643" s="1">
        <f t="shared" si="396"/>
        <v>1</v>
      </c>
      <c r="Y1643" s="1">
        <f t="shared" si="397"/>
        <v>0</v>
      </c>
      <c r="Z1643" s="1">
        <f t="shared" si="398"/>
        <v>0</v>
      </c>
      <c r="AA1643" s="1">
        <f t="shared" si="399"/>
        <v>0</v>
      </c>
    </row>
    <row r="1644" spans="1:27" x14ac:dyDescent="0.25">
      <c r="A1644">
        <v>1</v>
      </c>
      <c r="B1644">
        <v>55.661000000000001</v>
      </c>
      <c r="C1644">
        <v>25.74</v>
      </c>
      <c r="D1644">
        <v>705</v>
      </c>
      <c r="E1644">
        <v>1</v>
      </c>
      <c r="G1644" s="1">
        <f t="shared" si="385"/>
        <v>0</v>
      </c>
      <c r="H1644" s="1">
        <f t="shared" si="386"/>
        <v>0</v>
      </c>
      <c r="I1644" s="1">
        <f t="shared" si="387"/>
        <v>1</v>
      </c>
      <c r="L1644" s="1">
        <f t="shared" si="388"/>
        <v>0</v>
      </c>
      <c r="M1644" s="1">
        <f t="shared" si="389"/>
        <v>0</v>
      </c>
      <c r="N1644" s="1">
        <f t="shared" si="390"/>
        <v>1</v>
      </c>
      <c r="O1644" s="1">
        <f t="shared" si="391"/>
        <v>0</v>
      </c>
      <c r="R1644" s="1">
        <f t="shared" si="392"/>
        <v>0</v>
      </c>
      <c r="S1644" s="1">
        <f t="shared" si="393"/>
        <v>0</v>
      </c>
      <c r="T1644" s="1">
        <f t="shared" si="394"/>
        <v>1</v>
      </c>
      <c r="U1644" s="1">
        <f t="shared" si="395"/>
        <v>0</v>
      </c>
      <c r="X1644" s="1">
        <f t="shared" si="396"/>
        <v>1</v>
      </c>
      <c r="Y1644" s="1">
        <f t="shared" si="397"/>
        <v>0</v>
      </c>
      <c r="Z1644" s="1">
        <f t="shared" si="398"/>
        <v>0</v>
      </c>
      <c r="AA1644" s="1">
        <f t="shared" si="399"/>
        <v>0</v>
      </c>
    </row>
    <row r="1645" spans="1:27" x14ac:dyDescent="0.25">
      <c r="A1645">
        <v>0</v>
      </c>
      <c r="B1645">
        <v>44</v>
      </c>
      <c r="C1645">
        <v>21.99</v>
      </c>
      <c r="D1645">
        <v>660</v>
      </c>
      <c r="E1645">
        <v>1</v>
      </c>
      <c r="G1645" s="1">
        <f t="shared" si="385"/>
        <v>0</v>
      </c>
      <c r="H1645" s="1">
        <f t="shared" si="386"/>
        <v>0</v>
      </c>
      <c r="I1645" s="1">
        <f t="shared" si="387"/>
        <v>0</v>
      </c>
      <c r="L1645" s="1">
        <f t="shared" si="388"/>
        <v>0</v>
      </c>
      <c r="M1645" s="1">
        <f t="shared" si="389"/>
        <v>0</v>
      </c>
      <c r="N1645" s="1">
        <f t="shared" si="390"/>
        <v>1</v>
      </c>
      <c r="O1645" s="1">
        <f t="shared" si="391"/>
        <v>0</v>
      </c>
      <c r="R1645" s="1">
        <f t="shared" si="392"/>
        <v>0</v>
      </c>
      <c r="S1645" s="1">
        <f t="shared" si="393"/>
        <v>0</v>
      </c>
      <c r="T1645" s="1">
        <f t="shared" si="394"/>
        <v>1</v>
      </c>
      <c r="U1645" s="1">
        <f t="shared" si="395"/>
        <v>0</v>
      </c>
      <c r="X1645" s="1">
        <f t="shared" si="396"/>
        <v>0</v>
      </c>
      <c r="Y1645" s="1">
        <f t="shared" si="397"/>
        <v>0</v>
      </c>
      <c r="Z1645" s="1">
        <f t="shared" si="398"/>
        <v>1</v>
      </c>
      <c r="AA1645" s="1">
        <f t="shared" si="399"/>
        <v>0</v>
      </c>
    </row>
    <row r="1646" spans="1:27" x14ac:dyDescent="0.25">
      <c r="A1646">
        <v>1</v>
      </c>
      <c r="B1646">
        <v>60</v>
      </c>
      <c r="C1646">
        <v>15.12</v>
      </c>
      <c r="D1646">
        <v>720</v>
      </c>
      <c r="E1646">
        <v>1</v>
      </c>
      <c r="G1646" s="1">
        <f t="shared" si="385"/>
        <v>1</v>
      </c>
      <c r="H1646" s="1">
        <f t="shared" si="386"/>
        <v>1</v>
      </c>
      <c r="I1646" s="1">
        <f t="shared" si="387"/>
        <v>1</v>
      </c>
      <c r="L1646" s="1">
        <f t="shared" si="388"/>
        <v>1</v>
      </c>
      <c r="M1646" s="1">
        <f t="shared" si="389"/>
        <v>0</v>
      </c>
      <c r="N1646" s="1">
        <f t="shared" si="390"/>
        <v>0</v>
      </c>
      <c r="O1646" s="1">
        <f t="shared" si="391"/>
        <v>0</v>
      </c>
      <c r="R1646" s="1">
        <f t="shared" si="392"/>
        <v>1</v>
      </c>
      <c r="S1646" s="1">
        <f t="shared" si="393"/>
        <v>0</v>
      </c>
      <c r="T1646" s="1">
        <f t="shared" si="394"/>
        <v>0</v>
      </c>
      <c r="U1646" s="1">
        <f t="shared" si="395"/>
        <v>0</v>
      </c>
      <c r="X1646" s="1">
        <f t="shared" si="396"/>
        <v>1</v>
      </c>
      <c r="Y1646" s="1">
        <f t="shared" si="397"/>
        <v>0</v>
      </c>
      <c r="Z1646" s="1">
        <f t="shared" si="398"/>
        <v>0</v>
      </c>
      <c r="AA1646" s="1">
        <f t="shared" si="399"/>
        <v>0</v>
      </c>
    </row>
    <row r="1647" spans="1:27" x14ac:dyDescent="0.25">
      <c r="A1647">
        <v>0</v>
      </c>
      <c r="B1647">
        <v>134</v>
      </c>
      <c r="C1647">
        <v>22.11</v>
      </c>
      <c r="D1647">
        <v>735</v>
      </c>
      <c r="E1647">
        <v>1</v>
      </c>
      <c r="G1647" s="1">
        <f t="shared" si="385"/>
        <v>1</v>
      </c>
      <c r="H1647" s="1">
        <f t="shared" si="386"/>
        <v>1</v>
      </c>
      <c r="I1647" s="1">
        <f t="shared" si="387"/>
        <v>1</v>
      </c>
      <c r="L1647" s="1">
        <f t="shared" si="388"/>
        <v>1</v>
      </c>
      <c r="M1647" s="1">
        <f t="shared" si="389"/>
        <v>0</v>
      </c>
      <c r="N1647" s="1">
        <f t="shared" si="390"/>
        <v>0</v>
      </c>
      <c r="O1647" s="1">
        <f t="shared" si="391"/>
        <v>0</v>
      </c>
      <c r="R1647" s="1">
        <f t="shared" si="392"/>
        <v>1</v>
      </c>
      <c r="S1647" s="1">
        <f t="shared" si="393"/>
        <v>0</v>
      </c>
      <c r="T1647" s="1">
        <f t="shared" si="394"/>
        <v>0</v>
      </c>
      <c r="U1647" s="1">
        <f t="shared" si="395"/>
        <v>0</v>
      </c>
      <c r="X1647" s="1">
        <f t="shared" si="396"/>
        <v>1</v>
      </c>
      <c r="Y1647" s="1">
        <f t="shared" si="397"/>
        <v>0</v>
      </c>
      <c r="Z1647" s="1">
        <f t="shared" si="398"/>
        <v>0</v>
      </c>
      <c r="AA1647" s="1">
        <f t="shared" si="399"/>
        <v>0</v>
      </c>
    </row>
    <row r="1648" spans="1:27" x14ac:dyDescent="0.25">
      <c r="A1648">
        <v>1</v>
      </c>
      <c r="B1648">
        <v>135</v>
      </c>
      <c r="C1648">
        <v>20.64</v>
      </c>
      <c r="D1648">
        <v>705</v>
      </c>
      <c r="E1648">
        <v>1</v>
      </c>
      <c r="G1648" s="1">
        <f t="shared" si="385"/>
        <v>1</v>
      </c>
      <c r="H1648" s="1">
        <f t="shared" si="386"/>
        <v>1</v>
      </c>
      <c r="I1648" s="1">
        <f t="shared" si="387"/>
        <v>1</v>
      </c>
      <c r="L1648" s="1">
        <f t="shared" si="388"/>
        <v>1</v>
      </c>
      <c r="M1648" s="1">
        <f t="shared" si="389"/>
        <v>0</v>
      </c>
      <c r="N1648" s="1">
        <f t="shared" si="390"/>
        <v>0</v>
      </c>
      <c r="O1648" s="1">
        <f t="shared" si="391"/>
        <v>0</v>
      </c>
      <c r="R1648" s="1">
        <f t="shared" si="392"/>
        <v>1</v>
      </c>
      <c r="S1648" s="1">
        <f t="shared" si="393"/>
        <v>0</v>
      </c>
      <c r="T1648" s="1">
        <f t="shared" si="394"/>
        <v>0</v>
      </c>
      <c r="U1648" s="1">
        <f t="shared" si="395"/>
        <v>0</v>
      </c>
      <c r="X1648" s="1">
        <f t="shared" si="396"/>
        <v>1</v>
      </c>
      <c r="Y1648" s="1">
        <f t="shared" si="397"/>
        <v>0</v>
      </c>
      <c r="Z1648" s="1">
        <f t="shared" si="398"/>
        <v>0</v>
      </c>
      <c r="AA1648" s="1">
        <f t="shared" si="399"/>
        <v>0</v>
      </c>
    </row>
    <row r="1649" spans="1:27" x14ac:dyDescent="0.25">
      <c r="A1649">
        <v>0</v>
      </c>
      <c r="B1649">
        <v>75</v>
      </c>
      <c r="C1649">
        <v>12.08</v>
      </c>
      <c r="D1649">
        <v>670</v>
      </c>
      <c r="E1649">
        <v>1</v>
      </c>
      <c r="G1649" s="1">
        <f t="shared" si="385"/>
        <v>0</v>
      </c>
      <c r="H1649" s="1">
        <f t="shared" si="386"/>
        <v>1</v>
      </c>
      <c r="I1649" s="1">
        <f t="shared" si="387"/>
        <v>1</v>
      </c>
      <c r="L1649" s="1">
        <f t="shared" si="388"/>
        <v>0</v>
      </c>
      <c r="M1649" s="1">
        <f t="shared" si="389"/>
        <v>0</v>
      </c>
      <c r="N1649" s="1">
        <f t="shared" si="390"/>
        <v>1</v>
      </c>
      <c r="O1649" s="1">
        <f t="shared" si="391"/>
        <v>0</v>
      </c>
      <c r="R1649" s="1">
        <f t="shared" si="392"/>
        <v>1</v>
      </c>
      <c r="S1649" s="1">
        <f t="shared" si="393"/>
        <v>0</v>
      </c>
      <c r="T1649" s="1">
        <f t="shared" si="394"/>
        <v>0</v>
      </c>
      <c r="U1649" s="1">
        <f t="shared" si="395"/>
        <v>0</v>
      </c>
      <c r="X1649" s="1">
        <f t="shared" si="396"/>
        <v>1</v>
      </c>
      <c r="Y1649" s="1">
        <f t="shared" si="397"/>
        <v>0</v>
      </c>
      <c r="Z1649" s="1">
        <f t="shared" si="398"/>
        <v>0</v>
      </c>
      <c r="AA1649" s="1">
        <f t="shared" si="399"/>
        <v>0</v>
      </c>
    </row>
    <row r="1650" spans="1:27" x14ac:dyDescent="0.25">
      <c r="A1650">
        <v>1</v>
      </c>
      <c r="B1650">
        <v>24</v>
      </c>
      <c r="C1650">
        <v>10.199999999999999</v>
      </c>
      <c r="D1650">
        <v>680</v>
      </c>
      <c r="E1650">
        <v>1</v>
      </c>
      <c r="G1650" s="1">
        <f t="shared" si="385"/>
        <v>0</v>
      </c>
      <c r="H1650" s="1">
        <f t="shared" si="386"/>
        <v>1</v>
      </c>
      <c r="I1650" s="1">
        <f t="shared" si="387"/>
        <v>1</v>
      </c>
      <c r="L1650" s="1">
        <f t="shared" si="388"/>
        <v>0</v>
      </c>
      <c r="M1650" s="1">
        <f t="shared" si="389"/>
        <v>0</v>
      </c>
      <c r="N1650" s="1">
        <f t="shared" si="390"/>
        <v>1</v>
      </c>
      <c r="O1650" s="1">
        <f t="shared" si="391"/>
        <v>0</v>
      </c>
      <c r="R1650" s="1">
        <f t="shared" si="392"/>
        <v>1</v>
      </c>
      <c r="S1650" s="1">
        <f t="shared" si="393"/>
        <v>0</v>
      </c>
      <c r="T1650" s="1">
        <f t="shared" si="394"/>
        <v>0</v>
      </c>
      <c r="U1650" s="1">
        <f t="shared" si="395"/>
        <v>0</v>
      </c>
      <c r="X1650" s="1">
        <f t="shared" si="396"/>
        <v>1</v>
      </c>
      <c r="Y1650" s="1">
        <f t="shared" si="397"/>
        <v>0</v>
      </c>
      <c r="Z1650" s="1">
        <f t="shared" si="398"/>
        <v>0</v>
      </c>
      <c r="AA1650" s="1">
        <f t="shared" si="399"/>
        <v>0</v>
      </c>
    </row>
    <row r="1651" spans="1:27" x14ac:dyDescent="0.25">
      <c r="A1651">
        <v>1</v>
      </c>
      <c r="B1651">
        <v>57</v>
      </c>
      <c r="C1651">
        <v>22.27</v>
      </c>
      <c r="D1651">
        <v>700</v>
      </c>
      <c r="E1651">
        <v>1</v>
      </c>
      <c r="G1651" s="1">
        <f t="shared" si="385"/>
        <v>0</v>
      </c>
      <c r="H1651" s="1">
        <f t="shared" si="386"/>
        <v>0</v>
      </c>
      <c r="I1651" s="1">
        <f t="shared" si="387"/>
        <v>1</v>
      </c>
      <c r="L1651" s="1">
        <f t="shared" si="388"/>
        <v>0</v>
      </c>
      <c r="M1651" s="1">
        <f t="shared" si="389"/>
        <v>0</v>
      </c>
      <c r="N1651" s="1">
        <f t="shared" si="390"/>
        <v>1</v>
      </c>
      <c r="O1651" s="1">
        <f t="shared" si="391"/>
        <v>0</v>
      </c>
      <c r="R1651" s="1">
        <f t="shared" si="392"/>
        <v>0</v>
      </c>
      <c r="S1651" s="1">
        <f t="shared" si="393"/>
        <v>0</v>
      </c>
      <c r="T1651" s="1">
        <f t="shared" si="394"/>
        <v>1</v>
      </c>
      <c r="U1651" s="1">
        <f t="shared" si="395"/>
        <v>0</v>
      </c>
      <c r="X1651" s="1">
        <f t="shared" si="396"/>
        <v>1</v>
      </c>
      <c r="Y1651" s="1">
        <f t="shared" si="397"/>
        <v>0</v>
      </c>
      <c r="Z1651" s="1">
        <f t="shared" si="398"/>
        <v>0</v>
      </c>
      <c r="AA1651" s="1">
        <f t="shared" si="399"/>
        <v>0</v>
      </c>
    </row>
    <row r="1652" spans="1:27" x14ac:dyDescent="0.25">
      <c r="A1652">
        <v>0</v>
      </c>
      <c r="B1652">
        <v>110</v>
      </c>
      <c r="C1652">
        <v>24.07</v>
      </c>
      <c r="D1652">
        <v>695</v>
      </c>
      <c r="E1652">
        <v>1</v>
      </c>
      <c r="G1652" s="1">
        <f t="shared" si="385"/>
        <v>1</v>
      </c>
      <c r="H1652" s="1">
        <f t="shared" si="386"/>
        <v>1</v>
      </c>
      <c r="I1652" s="1">
        <f t="shared" si="387"/>
        <v>1</v>
      </c>
      <c r="L1652" s="1">
        <f t="shared" si="388"/>
        <v>1</v>
      </c>
      <c r="M1652" s="1">
        <f t="shared" si="389"/>
        <v>0</v>
      </c>
      <c r="N1652" s="1">
        <f t="shared" si="390"/>
        <v>0</v>
      </c>
      <c r="O1652" s="1">
        <f t="shared" si="391"/>
        <v>0</v>
      </c>
      <c r="R1652" s="1">
        <f t="shared" si="392"/>
        <v>1</v>
      </c>
      <c r="S1652" s="1">
        <f t="shared" si="393"/>
        <v>0</v>
      </c>
      <c r="T1652" s="1">
        <f t="shared" si="394"/>
        <v>0</v>
      </c>
      <c r="U1652" s="1">
        <f t="shared" si="395"/>
        <v>0</v>
      </c>
      <c r="X1652" s="1">
        <f t="shared" si="396"/>
        <v>1</v>
      </c>
      <c r="Y1652" s="1">
        <f t="shared" si="397"/>
        <v>0</v>
      </c>
      <c r="Z1652" s="1">
        <f t="shared" si="398"/>
        <v>0</v>
      </c>
      <c r="AA1652" s="1">
        <f t="shared" si="399"/>
        <v>0</v>
      </c>
    </row>
    <row r="1653" spans="1:27" x14ac:dyDescent="0.25">
      <c r="A1653">
        <v>1</v>
      </c>
      <c r="B1653">
        <v>47</v>
      </c>
      <c r="C1653">
        <v>34.96</v>
      </c>
      <c r="D1653">
        <v>675</v>
      </c>
      <c r="E1653">
        <v>1</v>
      </c>
      <c r="G1653" s="1">
        <f t="shared" si="385"/>
        <v>0</v>
      </c>
      <c r="H1653" s="1">
        <f t="shared" si="386"/>
        <v>0</v>
      </c>
      <c r="I1653" s="1">
        <f t="shared" si="387"/>
        <v>1</v>
      </c>
      <c r="L1653" s="1">
        <f t="shared" si="388"/>
        <v>0</v>
      </c>
      <c r="M1653" s="1">
        <f t="shared" si="389"/>
        <v>0</v>
      </c>
      <c r="N1653" s="1">
        <f t="shared" si="390"/>
        <v>1</v>
      </c>
      <c r="O1653" s="1">
        <f t="shared" si="391"/>
        <v>0</v>
      </c>
      <c r="R1653" s="1">
        <f t="shared" si="392"/>
        <v>0</v>
      </c>
      <c r="S1653" s="1">
        <f t="shared" si="393"/>
        <v>0</v>
      </c>
      <c r="T1653" s="1">
        <f t="shared" si="394"/>
        <v>1</v>
      </c>
      <c r="U1653" s="1">
        <f t="shared" si="395"/>
        <v>0</v>
      </c>
      <c r="X1653" s="1">
        <f t="shared" si="396"/>
        <v>1</v>
      </c>
      <c r="Y1653" s="1">
        <f t="shared" si="397"/>
        <v>0</v>
      </c>
      <c r="Z1653" s="1">
        <f t="shared" si="398"/>
        <v>0</v>
      </c>
      <c r="AA1653" s="1">
        <f t="shared" si="399"/>
        <v>0</v>
      </c>
    </row>
    <row r="1654" spans="1:27" x14ac:dyDescent="0.25">
      <c r="A1654">
        <v>1</v>
      </c>
      <c r="B1654">
        <v>45</v>
      </c>
      <c r="C1654">
        <v>27.41</v>
      </c>
      <c r="D1654">
        <v>690</v>
      </c>
      <c r="E1654">
        <v>1</v>
      </c>
      <c r="G1654" s="1">
        <f t="shared" si="385"/>
        <v>0</v>
      </c>
      <c r="H1654" s="1">
        <f t="shared" si="386"/>
        <v>0</v>
      </c>
      <c r="I1654" s="1">
        <f t="shared" si="387"/>
        <v>1</v>
      </c>
      <c r="L1654" s="1">
        <f t="shared" si="388"/>
        <v>0</v>
      </c>
      <c r="M1654" s="1">
        <f t="shared" si="389"/>
        <v>0</v>
      </c>
      <c r="N1654" s="1">
        <f t="shared" si="390"/>
        <v>1</v>
      </c>
      <c r="O1654" s="1">
        <f t="shared" si="391"/>
        <v>0</v>
      </c>
      <c r="R1654" s="1">
        <f t="shared" si="392"/>
        <v>0</v>
      </c>
      <c r="S1654" s="1">
        <f t="shared" si="393"/>
        <v>0</v>
      </c>
      <c r="T1654" s="1">
        <f t="shared" si="394"/>
        <v>1</v>
      </c>
      <c r="U1654" s="1">
        <f t="shared" si="395"/>
        <v>0</v>
      </c>
      <c r="X1654" s="1">
        <f t="shared" si="396"/>
        <v>1</v>
      </c>
      <c r="Y1654" s="1">
        <f t="shared" si="397"/>
        <v>0</v>
      </c>
      <c r="Z1654" s="1">
        <f t="shared" si="398"/>
        <v>0</v>
      </c>
      <c r="AA1654" s="1">
        <f t="shared" si="399"/>
        <v>0</v>
      </c>
    </row>
    <row r="1655" spans="1:27" x14ac:dyDescent="0.25">
      <c r="A1655">
        <v>1</v>
      </c>
      <c r="B1655">
        <v>59.7</v>
      </c>
      <c r="C1655">
        <v>25.95</v>
      </c>
      <c r="D1655">
        <v>695</v>
      </c>
      <c r="E1655">
        <v>1</v>
      </c>
      <c r="G1655" s="1">
        <f t="shared" si="385"/>
        <v>0</v>
      </c>
      <c r="H1655" s="1">
        <f t="shared" si="386"/>
        <v>0</v>
      </c>
      <c r="I1655" s="1">
        <f t="shared" si="387"/>
        <v>1</v>
      </c>
      <c r="L1655" s="1">
        <f t="shared" si="388"/>
        <v>0</v>
      </c>
      <c r="M1655" s="1">
        <f t="shared" si="389"/>
        <v>0</v>
      </c>
      <c r="N1655" s="1">
        <f t="shared" si="390"/>
        <v>1</v>
      </c>
      <c r="O1655" s="1">
        <f t="shared" si="391"/>
        <v>0</v>
      </c>
      <c r="R1655" s="1">
        <f t="shared" si="392"/>
        <v>0</v>
      </c>
      <c r="S1655" s="1">
        <f t="shared" si="393"/>
        <v>0</v>
      </c>
      <c r="T1655" s="1">
        <f t="shared" si="394"/>
        <v>1</v>
      </c>
      <c r="U1655" s="1">
        <f t="shared" si="395"/>
        <v>0</v>
      </c>
      <c r="X1655" s="1">
        <f t="shared" si="396"/>
        <v>1</v>
      </c>
      <c r="Y1655" s="1">
        <f t="shared" si="397"/>
        <v>0</v>
      </c>
      <c r="Z1655" s="1">
        <f t="shared" si="398"/>
        <v>0</v>
      </c>
      <c r="AA1655" s="1">
        <f t="shared" si="399"/>
        <v>0</v>
      </c>
    </row>
    <row r="1656" spans="1:27" x14ac:dyDescent="0.25">
      <c r="A1656">
        <v>1</v>
      </c>
      <c r="B1656">
        <v>90</v>
      </c>
      <c r="C1656">
        <v>19.32</v>
      </c>
      <c r="D1656">
        <v>725</v>
      </c>
      <c r="E1656">
        <v>1</v>
      </c>
      <c r="G1656" s="1">
        <f t="shared" si="385"/>
        <v>1</v>
      </c>
      <c r="H1656" s="1">
        <f t="shared" si="386"/>
        <v>1</v>
      </c>
      <c r="I1656" s="1">
        <f t="shared" si="387"/>
        <v>1</v>
      </c>
      <c r="L1656" s="1">
        <f t="shared" si="388"/>
        <v>1</v>
      </c>
      <c r="M1656" s="1">
        <f t="shared" si="389"/>
        <v>0</v>
      </c>
      <c r="N1656" s="1">
        <f t="shared" si="390"/>
        <v>0</v>
      </c>
      <c r="O1656" s="1">
        <f t="shared" si="391"/>
        <v>0</v>
      </c>
      <c r="R1656" s="1">
        <f t="shared" si="392"/>
        <v>1</v>
      </c>
      <c r="S1656" s="1">
        <f t="shared" si="393"/>
        <v>0</v>
      </c>
      <c r="T1656" s="1">
        <f t="shared" si="394"/>
        <v>0</v>
      </c>
      <c r="U1656" s="1">
        <f t="shared" si="395"/>
        <v>0</v>
      </c>
      <c r="X1656" s="1">
        <f t="shared" si="396"/>
        <v>1</v>
      </c>
      <c r="Y1656" s="1">
        <f t="shared" si="397"/>
        <v>0</v>
      </c>
      <c r="Z1656" s="1">
        <f t="shared" si="398"/>
        <v>0</v>
      </c>
      <c r="AA1656" s="1">
        <f t="shared" si="399"/>
        <v>0</v>
      </c>
    </row>
    <row r="1657" spans="1:27" x14ac:dyDescent="0.25">
      <c r="A1657">
        <v>1</v>
      </c>
      <c r="B1657">
        <v>140</v>
      </c>
      <c r="C1657">
        <v>4.55</v>
      </c>
      <c r="D1657">
        <v>710</v>
      </c>
      <c r="E1657">
        <v>1</v>
      </c>
      <c r="G1657" s="1">
        <f t="shared" si="385"/>
        <v>1</v>
      </c>
      <c r="H1657" s="1">
        <f t="shared" si="386"/>
        <v>1</v>
      </c>
      <c r="I1657" s="1">
        <f t="shared" si="387"/>
        <v>1</v>
      </c>
      <c r="L1657" s="1">
        <f t="shared" si="388"/>
        <v>1</v>
      </c>
      <c r="M1657" s="1">
        <f t="shared" si="389"/>
        <v>0</v>
      </c>
      <c r="N1657" s="1">
        <f t="shared" si="390"/>
        <v>0</v>
      </c>
      <c r="O1657" s="1">
        <f t="shared" si="391"/>
        <v>0</v>
      </c>
      <c r="R1657" s="1">
        <f t="shared" si="392"/>
        <v>1</v>
      </c>
      <c r="S1657" s="1">
        <f t="shared" si="393"/>
        <v>0</v>
      </c>
      <c r="T1657" s="1">
        <f t="shared" si="394"/>
        <v>0</v>
      </c>
      <c r="U1657" s="1">
        <f t="shared" si="395"/>
        <v>0</v>
      </c>
      <c r="X1657" s="1">
        <f t="shared" si="396"/>
        <v>1</v>
      </c>
      <c r="Y1657" s="1">
        <f t="shared" si="397"/>
        <v>0</v>
      </c>
      <c r="Z1657" s="1">
        <f t="shared" si="398"/>
        <v>0</v>
      </c>
      <c r="AA1657" s="1">
        <f t="shared" si="399"/>
        <v>0</v>
      </c>
    </row>
    <row r="1658" spans="1:27" x14ac:dyDescent="0.25">
      <c r="A1658">
        <v>0</v>
      </c>
      <c r="B1658">
        <v>20</v>
      </c>
      <c r="C1658">
        <v>10.62</v>
      </c>
      <c r="D1658">
        <v>670</v>
      </c>
      <c r="E1658">
        <v>1</v>
      </c>
      <c r="G1658" s="1">
        <f t="shared" si="385"/>
        <v>0</v>
      </c>
      <c r="H1658" s="1">
        <f t="shared" si="386"/>
        <v>1</v>
      </c>
      <c r="I1658" s="1">
        <f t="shared" si="387"/>
        <v>1</v>
      </c>
      <c r="L1658" s="1">
        <f t="shared" si="388"/>
        <v>0</v>
      </c>
      <c r="M1658" s="1">
        <f t="shared" si="389"/>
        <v>0</v>
      </c>
      <c r="N1658" s="1">
        <f t="shared" si="390"/>
        <v>1</v>
      </c>
      <c r="O1658" s="1">
        <f t="shared" si="391"/>
        <v>0</v>
      </c>
      <c r="R1658" s="1">
        <f t="shared" si="392"/>
        <v>1</v>
      </c>
      <c r="S1658" s="1">
        <f t="shared" si="393"/>
        <v>0</v>
      </c>
      <c r="T1658" s="1">
        <f t="shared" si="394"/>
        <v>0</v>
      </c>
      <c r="U1658" s="1">
        <f t="shared" si="395"/>
        <v>0</v>
      </c>
      <c r="X1658" s="1">
        <f t="shared" si="396"/>
        <v>1</v>
      </c>
      <c r="Y1658" s="1">
        <f t="shared" si="397"/>
        <v>0</v>
      </c>
      <c r="Z1658" s="1">
        <f t="shared" si="398"/>
        <v>0</v>
      </c>
      <c r="AA1658" s="1">
        <f t="shared" si="399"/>
        <v>0</v>
      </c>
    </row>
    <row r="1659" spans="1:27" x14ac:dyDescent="0.25">
      <c r="A1659">
        <v>1</v>
      </c>
      <c r="B1659">
        <v>72</v>
      </c>
      <c r="C1659">
        <v>15.24</v>
      </c>
      <c r="D1659">
        <v>660</v>
      </c>
      <c r="E1659">
        <v>1</v>
      </c>
      <c r="G1659" s="1">
        <f t="shared" si="385"/>
        <v>0</v>
      </c>
      <c r="H1659" s="1">
        <f t="shared" si="386"/>
        <v>1</v>
      </c>
      <c r="I1659" s="1">
        <f t="shared" si="387"/>
        <v>1</v>
      </c>
      <c r="L1659" s="1">
        <f t="shared" si="388"/>
        <v>0</v>
      </c>
      <c r="M1659" s="1">
        <f t="shared" si="389"/>
        <v>0</v>
      </c>
      <c r="N1659" s="1">
        <f t="shared" si="390"/>
        <v>1</v>
      </c>
      <c r="O1659" s="1">
        <f t="shared" si="391"/>
        <v>0</v>
      </c>
      <c r="R1659" s="1">
        <f t="shared" si="392"/>
        <v>1</v>
      </c>
      <c r="S1659" s="1">
        <f t="shared" si="393"/>
        <v>0</v>
      </c>
      <c r="T1659" s="1">
        <f t="shared" si="394"/>
        <v>0</v>
      </c>
      <c r="U1659" s="1">
        <f t="shared" si="395"/>
        <v>0</v>
      </c>
      <c r="X1659" s="1">
        <f t="shared" si="396"/>
        <v>1</v>
      </c>
      <c r="Y1659" s="1">
        <f t="shared" si="397"/>
        <v>0</v>
      </c>
      <c r="Z1659" s="1">
        <f t="shared" si="398"/>
        <v>0</v>
      </c>
      <c r="AA1659" s="1">
        <f t="shared" si="399"/>
        <v>0</v>
      </c>
    </row>
    <row r="1660" spans="1:27" x14ac:dyDescent="0.25">
      <c r="A1660">
        <v>0</v>
      </c>
      <c r="B1660">
        <v>46</v>
      </c>
      <c r="C1660">
        <v>30.05</v>
      </c>
      <c r="D1660">
        <v>665</v>
      </c>
      <c r="E1660">
        <v>1</v>
      </c>
      <c r="G1660" s="1">
        <f t="shared" si="385"/>
        <v>0</v>
      </c>
      <c r="H1660" s="1">
        <f t="shared" si="386"/>
        <v>0</v>
      </c>
      <c r="I1660" s="1">
        <f t="shared" si="387"/>
        <v>0</v>
      </c>
      <c r="L1660" s="1">
        <f t="shared" si="388"/>
        <v>0</v>
      </c>
      <c r="M1660" s="1">
        <f t="shared" si="389"/>
        <v>0</v>
      </c>
      <c r="N1660" s="1">
        <f t="shared" si="390"/>
        <v>1</v>
      </c>
      <c r="O1660" s="1">
        <f t="shared" si="391"/>
        <v>0</v>
      </c>
      <c r="R1660" s="1">
        <f t="shared" si="392"/>
        <v>0</v>
      </c>
      <c r="S1660" s="1">
        <f t="shared" si="393"/>
        <v>0</v>
      </c>
      <c r="T1660" s="1">
        <f t="shared" si="394"/>
        <v>1</v>
      </c>
      <c r="U1660" s="1">
        <f t="shared" si="395"/>
        <v>0</v>
      </c>
      <c r="X1660" s="1">
        <f t="shared" si="396"/>
        <v>0</v>
      </c>
      <c r="Y1660" s="1">
        <f t="shared" si="397"/>
        <v>0</v>
      </c>
      <c r="Z1660" s="1">
        <f t="shared" si="398"/>
        <v>1</v>
      </c>
      <c r="AA1660" s="1">
        <f t="shared" si="399"/>
        <v>0</v>
      </c>
    </row>
    <row r="1661" spans="1:27" x14ac:dyDescent="0.25">
      <c r="A1661">
        <v>0</v>
      </c>
      <c r="B1661">
        <v>36.4</v>
      </c>
      <c r="C1661">
        <v>18.13</v>
      </c>
      <c r="D1661">
        <v>725</v>
      </c>
      <c r="E1661">
        <v>1</v>
      </c>
      <c r="G1661" s="1">
        <f t="shared" si="385"/>
        <v>1</v>
      </c>
      <c r="H1661" s="1">
        <f t="shared" si="386"/>
        <v>1</v>
      </c>
      <c r="I1661" s="1">
        <f t="shared" si="387"/>
        <v>1</v>
      </c>
      <c r="L1661" s="1">
        <f t="shared" si="388"/>
        <v>1</v>
      </c>
      <c r="M1661" s="1">
        <f t="shared" si="389"/>
        <v>0</v>
      </c>
      <c r="N1661" s="1">
        <f t="shared" si="390"/>
        <v>0</v>
      </c>
      <c r="O1661" s="1">
        <f t="shared" si="391"/>
        <v>0</v>
      </c>
      <c r="R1661" s="1">
        <f t="shared" si="392"/>
        <v>1</v>
      </c>
      <c r="S1661" s="1">
        <f t="shared" si="393"/>
        <v>0</v>
      </c>
      <c r="T1661" s="1">
        <f t="shared" si="394"/>
        <v>0</v>
      </c>
      <c r="U1661" s="1">
        <f t="shared" si="395"/>
        <v>0</v>
      </c>
      <c r="X1661" s="1">
        <f t="shared" si="396"/>
        <v>1</v>
      </c>
      <c r="Y1661" s="1">
        <f t="shared" si="397"/>
        <v>0</v>
      </c>
      <c r="Z1661" s="1">
        <f t="shared" si="398"/>
        <v>0</v>
      </c>
      <c r="AA1661" s="1">
        <f t="shared" si="399"/>
        <v>0</v>
      </c>
    </row>
    <row r="1662" spans="1:27" x14ac:dyDescent="0.25">
      <c r="A1662">
        <v>0</v>
      </c>
      <c r="B1662">
        <v>45</v>
      </c>
      <c r="C1662">
        <v>18.829999999999998</v>
      </c>
      <c r="D1662">
        <v>685</v>
      </c>
      <c r="E1662">
        <v>1</v>
      </c>
      <c r="G1662" s="1">
        <f t="shared" si="385"/>
        <v>0</v>
      </c>
      <c r="H1662" s="1">
        <f t="shared" si="386"/>
        <v>0</v>
      </c>
      <c r="I1662" s="1">
        <f t="shared" si="387"/>
        <v>0</v>
      </c>
      <c r="L1662" s="1">
        <f t="shared" si="388"/>
        <v>0</v>
      </c>
      <c r="M1662" s="1">
        <f t="shared" si="389"/>
        <v>0</v>
      </c>
      <c r="N1662" s="1">
        <f t="shared" si="390"/>
        <v>1</v>
      </c>
      <c r="O1662" s="1">
        <f t="shared" si="391"/>
        <v>0</v>
      </c>
      <c r="R1662" s="1">
        <f t="shared" si="392"/>
        <v>0</v>
      </c>
      <c r="S1662" s="1">
        <f t="shared" si="393"/>
        <v>0</v>
      </c>
      <c r="T1662" s="1">
        <f t="shared" si="394"/>
        <v>1</v>
      </c>
      <c r="U1662" s="1">
        <f t="shared" si="395"/>
        <v>0</v>
      </c>
      <c r="X1662" s="1">
        <f t="shared" si="396"/>
        <v>0</v>
      </c>
      <c r="Y1662" s="1">
        <f t="shared" si="397"/>
        <v>0</v>
      </c>
      <c r="Z1662" s="1">
        <f t="shared" si="398"/>
        <v>1</v>
      </c>
      <c r="AA1662" s="1">
        <f t="shared" si="399"/>
        <v>0</v>
      </c>
    </row>
    <row r="1663" spans="1:27" x14ac:dyDescent="0.25">
      <c r="A1663">
        <v>1</v>
      </c>
      <c r="B1663">
        <v>41</v>
      </c>
      <c r="C1663">
        <v>7.76</v>
      </c>
      <c r="D1663">
        <v>690</v>
      </c>
      <c r="E1663">
        <v>1</v>
      </c>
      <c r="G1663" s="1">
        <f t="shared" si="385"/>
        <v>0</v>
      </c>
      <c r="H1663" s="1">
        <f t="shared" si="386"/>
        <v>1</v>
      </c>
      <c r="I1663" s="1">
        <f t="shared" si="387"/>
        <v>1</v>
      </c>
      <c r="L1663" s="1">
        <f t="shared" si="388"/>
        <v>0</v>
      </c>
      <c r="M1663" s="1">
        <f t="shared" si="389"/>
        <v>0</v>
      </c>
      <c r="N1663" s="1">
        <f t="shared" si="390"/>
        <v>1</v>
      </c>
      <c r="O1663" s="1">
        <f t="shared" si="391"/>
        <v>0</v>
      </c>
      <c r="R1663" s="1">
        <f t="shared" si="392"/>
        <v>1</v>
      </c>
      <c r="S1663" s="1">
        <f t="shared" si="393"/>
        <v>0</v>
      </c>
      <c r="T1663" s="1">
        <f t="shared" si="394"/>
        <v>0</v>
      </c>
      <c r="U1663" s="1">
        <f t="shared" si="395"/>
        <v>0</v>
      </c>
      <c r="X1663" s="1">
        <f t="shared" si="396"/>
        <v>1</v>
      </c>
      <c r="Y1663" s="1">
        <f t="shared" si="397"/>
        <v>0</v>
      </c>
      <c r="Z1663" s="1">
        <f t="shared" si="398"/>
        <v>0</v>
      </c>
      <c r="AA1663" s="1">
        <f t="shared" si="399"/>
        <v>0</v>
      </c>
    </row>
    <row r="1664" spans="1:27" x14ac:dyDescent="0.25">
      <c r="A1664">
        <v>1</v>
      </c>
      <c r="B1664">
        <v>74.08</v>
      </c>
      <c r="C1664">
        <v>16.57</v>
      </c>
      <c r="D1664">
        <v>715</v>
      </c>
      <c r="E1664">
        <v>1</v>
      </c>
      <c r="G1664" s="1">
        <f t="shared" si="385"/>
        <v>0</v>
      </c>
      <c r="H1664" s="1">
        <f t="shared" si="386"/>
        <v>0</v>
      </c>
      <c r="I1664" s="1">
        <f t="shared" si="387"/>
        <v>1</v>
      </c>
      <c r="L1664" s="1">
        <f t="shared" si="388"/>
        <v>0</v>
      </c>
      <c r="M1664" s="1">
        <f t="shared" si="389"/>
        <v>0</v>
      </c>
      <c r="N1664" s="1">
        <f t="shared" si="390"/>
        <v>1</v>
      </c>
      <c r="O1664" s="1">
        <f t="shared" si="391"/>
        <v>0</v>
      </c>
      <c r="R1664" s="1">
        <f t="shared" si="392"/>
        <v>0</v>
      </c>
      <c r="S1664" s="1">
        <f t="shared" si="393"/>
        <v>0</v>
      </c>
      <c r="T1664" s="1">
        <f t="shared" si="394"/>
        <v>1</v>
      </c>
      <c r="U1664" s="1">
        <f t="shared" si="395"/>
        <v>0</v>
      </c>
      <c r="X1664" s="1">
        <f t="shared" si="396"/>
        <v>1</v>
      </c>
      <c r="Y1664" s="1">
        <f t="shared" si="397"/>
        <v>0</v>
      </c>
      <c r="Z1664" s="1">
        <f t="shared" si="398"/>
        <v>0</v>
      </c>
      <c r="AA1664" s="1">
        <f t="shared" si="399"/>
        <v>0</v>
      </c>
    </row>
    <row r="1665" spans="1:27" x14ac:dyDescent="0.25">
      <c r="A1665">
        <v>1</v>
      </c>
      <c r="B1665">
        <v>36</v>
      </c>
      <c r="C1665">
        <v>8.6300000000000008</v>
      </c>
      <c r="D1665">
        <v>670</v>
      </c>
      <c r="E1665">
        <v>1</v>
      </c>
      <c r="G1665" s="1">
        <f t="shared" si="385"/>
        <v>0</v>
      </c>
      <c r="H1665" s="1">
        <f t="shared" si="386"/>
        <v>1</v>
      </c>
      <c r="I1665" s="1">
        <f t="shared" si="387"/>
        <v>1</v>
      </c>
      <c r="L1665" s="1">
        <f t="shared" si="388"/>
        <v>0</v>
      </c>
      <c r="M1665" s="1">
        <f t="shared" si="389"/>
        <v>0</v>
      </c>
      <c r="N1665" s="1">
        <f t="shared" si="390"/>
        <v>1</v>
      </c>
      <c r="O1665" s="1">
        <f t="shared" si="391"/>
        <v>0</v>
      </c>
      <c r="R1665" s="1">
        <f t="shared" si="392"/>
        <v>1</v>
      </c>
      <c r="S1665" s="1">
        <f t="shared" si="393"/>
        <v>0</v>
      </c>
      <c r="T1665" s="1">
        <f t="shared" si="394"/>
        <v>0</v>
      </c>
      <c r="U1665" s="1">
        <f t="shared" si="395"/>
        <v>0</v>
      </c>
      <c r="X1665" s="1">
        <f t="shared" si="396"/>
        <v>1</v>
      </c>
      <c r="Y1665" s="1">
        <f t="shared" si="397"/>
        <v>0</v>
      </c>
      <c r="Z1665" s="1">
        <f t="shared" si="398"/>
        <v>0</v>
      </c>
      <c r="AA1665" s="1">
        <f t="shared" si="399"/>
        <v>0</v>
      </c>
    </row>
    <row r="1666" spans="1:27" x14ac:dyDescent="0.25">
      <c r="A1666">
        <v>0</v>
      </c>
      <c r="B1666">
        <v>50</v>
      </c>
      <c r="C1666">
        <v>24.2</v>
      </c>
      <c r="D1666">
        <v>685</v>
      </c>
      <c r="E1666">
        <v>1</v>
      </c>
      <c r="G1666" s="1">
        <f t="shared" si="385"/>
        <v>0</v>
      </c>
      <c r="H1666" s="1">
        <f t="shared" si="386"/>
        <v>0</v>
      </c>
      <c r="I1666" s="1">
        <f t="shared" si="387"/>
        <v>0</v>
      </c>
      <c r="L1666" s="1">
        <f t="shared" si="388"/>
        <v>0</v>
      </c>
      <c r="M1666" s="1">
        <f t="shared" si="389"/>
        <v>0</v>
      </c>
      <c r="N1666" s="1">
        <f t="shared" si="390"/>
        <v>1</v>
      </c>
      <c r="O1666" s="1">
        <f t="shared" si="391"/>
        <v>0</v>
      </c>
      <c r="R1666" s="1">
        <f t="shared" si="392"/>
        <v>0</v>
      </c>
      <c r="S1666" s="1">
        <f t="shared" si="393"/>
        <v>0</v>
      </c>
      <c r="T1666" s="1">
        <f t="shared" si="394"/>
        <v>1</v>
      </c>
      <c r="U1666" s="1">
        <f t="shared" si="395"/>
        <v>0</v>
      </c>
      <c r="X1666" s="1">
        <f t="shared" si="396"/>
        <v>0</v>
      </c>
      <c r="Y1666" s="1">
        <f t="shared" si="397"/>
        <v>0</v>
      </c>
      <c r="Z1666" s="1">
        <f t="shared" si="398"/>
        <v>1</v>
      </c>
      <c r="AA1666" s="1">
        <f t="shared" si="399"/>
        <v>0</v>
      </c>
    </row>
    <row r="1667" spans="1:27" x14ac:dyDescent="0.25">
      <c r="A1667">
        <v>0</v>
      </c>
      <c r="B1667">
        <v>35.340000000000003</v>
      </c>
      <c r="C1667">
        <v>24.86</v>
      </c>
      <c r="D1667">
        <v>660</v>
      </c>
      <c r="E1667">
        <v>1</v>
      </c>
      <c r="G1667" s="1">
        <f t="shared" si="385"/>
        <v>0</v>
      </c>
      <c r="H1667" s="1">
        <f t="shared" si="386"/>
        <v>0</v>
      </c>
      <c r="I1667" s="1">
        <f t="shared" si="387"/>
        <v>0</v>
      </c>
      <c r="L1667" s="1">
        <f t="shared" si="388"/>
        <v>0</v>
      </c>
      <c r="M1667" s="1">
        <f t="shared" si="389"/>
        <v>0</v>
      </c>
      <c r="N1667" s="1">
        <f t="shared" si="390"/>
        <v>1</v>
      </c>
      <c r="O1667" s="1">
        <f t="shared" si="391"/>
        <v>0</v>
      </c>
      <c r="R1667" s="1">
        <f t="shared" si="392"/>
        <v>0</v>
      </c>
      <c r="S1667" s="1">
        <f t="shared" si="393"/>
        <v>0</v>
      </c>
      <c r="T1667" s="1">
        <f t="shared" si="394"/>
        <v>1</v>
      </c>
      <c r="U1667" s="1">
        <f t="shared" si="395"/>
        <v>0</v>
      </c>
      <c r="X1667" s="1">
        <f t="shared" si="396"/>
        <v>0</v>
      </c>
      <c r="Y1667" s="1">
        <f t="shared" si="397"/>
        <v>0</v>
      </c>
      <c r="Z1667" s="1">
        <f t="shared" si="398"/>
        <v>1</v>
      </c>
      <c r="AA1667" s="1">
        <f t="shared" si="399"/>
        <v>0</v>
      </c>
    </row>
    <row r="1668" spans="1:27" x14ac:dyDescent="0.25">
      <c r="A1668">
        <v>1</v>
      </c>
      <c r="B1668">
        <v>97.5</v>
      </c>
      <c r="C1668">
        <v>18.84</v>
      </c>
      <c r="D1668">
        <v>670</v>
      </c>
      <c r="E1668">
        <v>1</v>
      </c>
      <c r="G1668" s="1">
        <f t="shared" si="385"/>
        <v>1</v>
      </c>
      <c r="H1668" s="1">
        <f t="shared" si="386"/>
        <v>1</v>
      </c>
      <c r="I1668" s="1">
        <f t="shared" si="387"/>
        <v>1</v>
      </c>
      <c r="L1668" s="1">
        <f t="shared" si="388"/>
        <v>1</v>
      </c>
      <c r="M1668" s="1">
        <f t="shared" si="389"/>
        <v>0</v>
      </c>
      <c r="N1668" s="1">
        <f t="shared" si="390"/>
        <v>0</v>
      </c>
      <c r="O1668" s="1">
        <f t="shared" si="391"/>
        <v>0</v>
      </c>
      <c r="R1668" s="1">
        <f t="shared" si="392"/>
        <v>1</v>
      </c>
      <c r="S1668" s="1">
        <f t="shared" si="393"/>
        <v>0</v>
      </c>
      <c r="T1668" s="1">
        <f t="shared" si="394"/>
        <v>0</v>
      </c>
      <c r="U1668" s="1">
        <f t="shared" si="395"/>
        <v>0</v>
      </c>
      <c r="X1668" s="1">
        <f t="shared" si="396"/>
        <v>1</v>
      </c>
      <c r="Y1668" s="1">
        <f t="shared" si="397"/>
        <v>0</v>
      </c>
      <c r="Z1668" s="1">
        <f t="shared" si="398"/>
        <v>0</v>
      </c>
      <c r="AA1668" s="1">
        <f t="shared" si="399"/>
        <v>0</v>
      </c>
    </row>
    <row r="1669" spans="1:27" x14ac:dyDescent="0.25">
      <c r="A1669">
        <v>1</v>
      </c>
      <c r="B1669">
        <v>90</v>
      </c>
      <c r="C1669">
        <v>13.03</v>
      </c>
      <c r="D1669">
        <v>675</v>
      </c>
      <c r="E1669">
        <v>1</v>
      </c>
      <c r="G1669" s="1">
        <f t="shared" si="385"/>
        <v>1</v>
      </c>
      <c r="H1669" s="1">
        <f t="shared" si="386"/>
        <v>1</v>
      </c>
      <c r="I1669" s="1">
        <f t="shared" si="387"/>
        <v>1</v>
      </c>
      <c r="L1669" s="1">
        <f t="shared" si="388"/>
        <v>1</v>
      </c>
      <c r="M1669" s="1">
        <f t="shared" si="389"/>
        <v>0</v>
      </c>
      <c r="N1669" s="1">
        <f t="shared" si="390"/>
        <v>0</v>
      </c>
      <c r="O1669" s="1">
        <f t="shared" si="391"/>
        <v>0</v>
      </c>
      <c r="R1669" s="1">
        <f t="shared" si="392"/>
        <v>1</v>
      </c>
      <c r="S1669" s="1">
        <f t="shared" si="393"/>
        <v>0</v>
      </c>
      <c r="T1669" s="1">
        <f t="shared" si="394"/>
        <v>0</v>
      </c>
      <c r="U1669" s="1">
        <f t="shared" si="395"/>
        <v>0</v>
      </c>
      <c r="X1669" s="1">
        <f t="shared" si="396"/>
        <v>1</v>
      </c>
      <c r="Y1669" s="1">
        <f t="shared" si="397"/>
        <v>0</v>
      </c>
      <c r="Z1669" s="1">
        <f t="shared" si="398"/>
        <v>0</v>
      </c>
      <c r="AA1669" s="1">
        <f t="shared" si="399"/>
        <v>0</v>
      </c>
    </row>
    <row r="1670" spans="1:27" x14ac:dyDescent="0.25">
      <c r="A1670">
        <v>0</v>
      </c>
      <c r="B1670">
        <v>54</v>
      </c>
      <c r="C1670">
        <v>26.53</v>
      </c>
      <c r="D1670">
        <v>680</v>
      </c>
      <c r="E1670">
        <v>1</v>
      </c>
      <c r="G1670" s="1">
        <f t="shared" si="385"/>
        <v>0</v>
      </c>
      <c r="H1670" s="1">
        <f t="shared" si="386"/>
        <v>0</v>
      </c>
      <c r="I1670" s="1">
        <f t="shared" si="387"/>
        <v>0</v>
      </c>
      <c r="L1670" s="1">
        <f t="shared" si="388"/>
        <v>0</v>
      </c>
      <c r="M1670" s="1">
        <f t="shared" si="389"/>
        <v>0</v>
      </c>
      <c r="N1670" s="1">
        <f t="shared" si="390"/>
        <v>1</v>
      </c>
      <c r="O1670" s="1">
        <f t="shared" si="391"/>
        <v>0</v>
      </c>
      <c r="R1670" s="1">
        <f t="shared" si="392"/>
        <v>0</v>
      </c>
      <c r="S1670" s="1">
        <f t="shared" si="393"/>
        <v>0</v>
      </c>
      <c r="T1670" s="1">
        <f t="shared" si="394"/>
        <v>1</v>
      </c>
      <c r="U1670" s="1">
        <f t="shared" si="395"/>
        <v>0</v>
      </c>
      <c r="X1670" s="1">
        <f t="shared" si="396"/>
        <v>0</v>
      </c>
      <c r="Y1670" s="1">
        <f t="shared" si="397"/>
        <v>0</v>
      </c>
      <c r="Z1670" s="1">
        <f t="shared" si="398"/>
        <v>1</v>
      </c>
      <c r="AA1670" s="1">
        <f t="shared" si="399"/>
        <v>0</v>
      </c>
    </row>
    <row r="1671" spans="1:27" x14ac:dyDescent="0.25">
      <c r="A1671">
        <v>1</v>
      </c>
      <c r="B1671">
        <v>130</v>
      </c>
      <c r="C1671">
        <v>13.29</v>
      </c>
      <c r="D1671">
        <v>715</v>
      </c>
      <c r="E1671">
        <v>1</v>
      </c>
      <c r="G1671" s="1">
        <f t="shared" si="385"/>
        <v>1</v>
      </c>
      <c r="H1671" s="1">
        <f t="shared" si="386"/>
        <v>1</v>
      </c>
      <c r="I1671" s="1">
        <f t="shared" si="387"/>
        <v>1</v>
      </c>
      <c r="L1671" s="1">
        <f t="shared" si="388"/>
        <v>1</v>
      </c>
      <c r="M1671" s="1">
        <f t="shared" si="389"/>
        <v>0</v>
      </c>
      <c r="N1671" s="1">
        <f t="shared" si="390"/>
        <v>0</v>
      </c>
      <c r="O1671" s="1">
        <f t="shared" si="391"/>
        <v>0</v>
      </c>
      <c r="R1671" s="1">
        <f t="shared" si="392"/>
        <v>1</v>
      </c>
      <c r="S1671" s="1">
        <f t="shared" si="393"/>
        <v>0</v>
      </c>
      <c r="T1671" s="1">
        <f t="shared" si="394"/>
        <v>0</v>
      </c>
      <c r="U1671" s="1">
        <f t="shared" si="395"/>
        <v>0</v>
      </c>
      <c r="X1671" s="1">
        <f t="shared" si="396"/>
        <v>1</v>
      </c>
      <c r="Y1671" s="1">
        <f t="shared" si="397"/>
        <v>0</v>
      </c>
      <c r="Z1671" s="1">
        <f t="shared" si="398"/>
        <v>0</v>
      </c>
      <c r="AA1671" s="1">
        <f t="shared" si="399"/>
        <v>0</v>
      </c>
    </row>
    <row r="1672" spans="1:27" x14ac:dyDescent="0.25">
      <c r="A1672">
        <v>1</v>
      </c>
      <c r="B1672">
        <v>85</v>
      </c>
      <c r="C1672">
        <v>10.77</v>
      </c>
      <c r="D1672">
        <v>665</v>
      </c>
      <c r="E1672">
        <v>1</v>
      </c>
      <c r="G1672" s="1">
        <f t="shared" ref="G1672:G1735" si="400">IF($D1672&gt;716,1,IF($B1672&gt;85.24,1,0))</f>
        <v>0</v>
      </c>
      <c r="H1672" s="1">
        <f t="shared" ref="H1672:H1735" si="401">IF($D1672&gt;716,1,IF($B1672&gt;85.24,1,IF($C1672&lt;=16.54,1,0)))</f>
        <v>1</v>
      </c>
      <c r="I1672" s="1">
        <f t="shared" ref="I1672:I1735" si="402">IF($D1672&gt;716,1,IF($B1672&gt;85.24,1,IF($C1672&lt;=16.54,1,IF($A1672=1,1,0))))</f>
        <v>1</v>
      </c>
      <c r="L1672" s="1">
        <f t="shared" ref="L1672:L1735" si="403">IF($G1672=1, IF($E1672=1,1,0),0)</f>
        <v>0</v>
      </c>
      <c r="M1672" s="1">
        <f t="shared" ref="M1672:M1735" si="404">IF($G1672=1, IF($E1672=0,1,0),0)</f>
        <v>0</v>
      </c>
      <c r="N1672" s="1">
        <f t="shared" ref="N1672:N1735" si="405">IF($G1672=0, IF($E1672=1,1,0),0)</f>
        <v>1</v>
      </c>
      <c r="O1672" s="1">
        <f t="shared" ref="O1672:O1735" si="406">IF($G1672=0, IF($E1672=0,1,0),0)</f>
        <v>0</v>
      </c>
      <c r="R1672" s="1">
        <f t="shared" ref="R1672:R1735" si="407">IF($H1672=1, IF($E1672=1,1,0),0)</f>
        <v>1</v>
      </c>
      <c r="S1672" s="1">
        <f t="shared" ref="S1672:S1735" si="408">IF($H1672=1, IF($E1672=0,1,0),0)</f>
        <v>0</v>
      </c>
      <c r="T1672" s="1">
        <f t="shared" ref="T1672:T1735" si="409">IF($H1672=0, IF($E1672=1,1,0),0)</f>
        <v>0</v>
      </c>
      <c r="U1672" s="1">
        <f t="shared" ref="U1672:U1735" si="410">IF($H1672=0, IF($E1672=0,1,0),0)</f>
        <v>0</v>
      </c>
      <c r="X1672" s="1">
        <f t="shared" ref="X1672:X1735" si="411">IF($I1672=1, IF($E1672=1,1,0),0)</f>
        <v>1</v>
      </c>
      <c r="Y1672" s="1">
        <f t="shared" ref="Y1672:Y1735" si="412">IF($I1672=1, IF($E1672=0,1,0),0)</f>
        <v>0</v>
      </c>
      <c r="Z1672" s="1">
        <f t="shared" ref="Z1672:Z1735" si="413">IF($I1672=0, IF($E1672=1,1,0),0)</f>
        <v>0</v>
      </c>
      <c r="AA1672" s="1">
        <f t="shared" ref="AA1672:AA1735" si="414">IF($I1672=0, IF($E1672=0,1,0),0)</f>
        <v>0</v>
      </c>
    </row>
    <row r="1673" spans="1:27" x14ac:dyDescent="0.25">
      <c r="A1673">
        <v>0</v>
      </c>
      <c r="B1673">
        <v>65</v>
      </c>
      <c r="C1673">
        <v>16.190000000000001</v>
      </c>
      <c r="D1673">
        <v>680</v>
      </c>
      <c r="E1673">
        <v>1</v>
      </c>
      <c r="G1673" s="1">
        <f t="shared" si="400"/>
        <v>0</v>
      </c>
      <c r="H1673" s="1">
        <f t="shared" si="401"/>
        <v>1</v>
      </c>
      <c r="I1673" s="1">
        <f t="shared" si="402"/>
        <v>1</v>
      </c>
      <c r="L1673" s="1">
        <f t="shared" si="403"/>
        <v>0</v>
      </c>
      <c r="M1673" s="1">
        <f t="shared" si="404"/>
        <v>0</v>
      </c>
      <c r="N1673" s="1">
        <f t="shared" si="405"/>
        <v>1</v>
      </c>
      <c r="O1673" s="1">
        <f t="shared" si="406"/>
        <v>0</v>
      </c>
      <c r="R1673" s="1">
        <f t="shared" si="407"/>
        <v>1</v>
      </c>
      <c r="S1673" s="1">
        <f t="shared" si="408"/>
        <v>0</v>
      </c>
      <c r="T1673" s="1">
        <f t="shared" si="409"/>
        <v>0</v>
      </c>
      <c r="U1673" s="1">
        <f t="shared" si="410"/>
        <v>0</v>
      </c>
      <c r="X1673" s="1">
        <f t="shared" si="411"/>
        <v>1</v>
      </c>
      <c r="Y1673" s="1">
        <f t="shared" si="412"/>
        <v>0</v>
      </c>
      <c r="Z1673" s="1">
        <f t="shared" si="413"/>
        <v>0</v>
      </c>
      <c r="AA1673" s="1">
        <f t="shared" si="414"/>
        <v>0</v>
      </c>
    </row>
    <row r="1674" spans="1:27" x14ac:dyDescent="0.25">
      <c r="A1674">
        <v>1</v>
      </c>
      <c r="B1674">
        <v>68</v>
      </c>
      <c r="C1674">
        <v>11.81</v>
      </c>
      <c r="D1674">
        <v>660</v>
      </c>
      <c r="E1674">
        <v>1</v>
      </c>
      <c r="G1674" s="1">
        <f t="shared" si="400"/>
        <v>0</v>
      </c>
      <c r="H1674" s="1">
        <f t="shared" si="401"/>
        <v>1</v>
      </c>
      <c r="I1674" s="1">
        <f t="shared" si="402"/>
        <v>1</v>
      </c>
      <c r="L1674" s="1">
        <f t="shared" si="403"/>
        <v>0</v>
      </c>
      <c r="M1674" s="1">
        <f t="shared" si="404"/>
        <v>0</v>
      </c>
      <c r="N1674" s="1">
        <f t="shared" si="405"/>
        <v>1</v>
      </c>
      <c r="O1674" s="1">
        <f t="shared" si="406"/>
        <v>0</v>
      </c>
      <c r="R1674" s="1">
        <f t="shared" si="407"/>
        <v>1</v>
      </c>
      <c r="S1674" s="1">
        <f t="shared" si="408"/>
        <v>0</v>
      </c>
      <c r="T1674" s="1">
        <f t="shared" si="409"/>
        <v>0</v>
      </c>
      <c r="U1674" s="1">
        <f t="shared" si="410"/>
        <v>0</v>
      </c>
      <c r="X1674" s="1">
        <f t="shared" si="411"/>
        <v>1</v>
      </c>
      <c r="Y1674" s="1">
        <f t="shared" si="412"/>
        <v>0</v>
      </c>
      <c r="Z1674" s="1">
        <f t="shared" si="413"/>
        <v>0</v>
      </c>
      <c r="AA1674" s="1">
        <f t="shared" si="414"/>
        <v>0</v>
      </c>
    </row>
    <row r="1675" spans="1:27" x14ac:dyDescent="0.25">
      <c r="A1675">
        <v>0</v>
      </c>
      <c r="B1675">
        <v>41</v>
      </c>
      <c r="C1675">
        <v>21.96</v>
      </c>
      <c r="D1675">
        <v>680</v>
      </c>
      <c r="E1675">
        <v>1</v>
      </c>
      <c r="G1675" s="1">
        <f t="shared" si="400"/>
        <v>0</v>
      </c>
      <c r="H1675" s="1">
        <f t="shared" si="401"/>
        <v>0</v>
      </c>
      <c r="I1675" s="1">
        <f t="shared" si="402"/>
        <v>0</v>
      </c>
      <c r="L1675" s="1">
        <f t="shared" si="403"/>
        <v>0</v>
      </c>
      <c r="M1675" s="1">
        <f t="shared" si="404"/>
        <v>0</v>
      </c>
      <c r="N1675" s="1">
        <f t="shared" si="405"/>
        <v>1</v>
      </c>
      <c r="O1675" s="1">
        <f t="shared" si="406"/>
        <v>0</v>
      </c>
      <c r="R1675" s="1">
        <f t="shared" si="407"/>
        <v>0</v>
      </c>
      <c r="S1675" s="1">
        <f t="shared" si="408"/>
        <v>0</v>
      </c>
      <c r="T1675" s="1">
        <f t="shared" si="409"/>
        <v>1</v>
      </c>
      <c r="U1675" s="1">
        <f t="shared" si="410"/>
        <v>0</v>
      </c>
      <c r="X1675" s="1">
        <f t="shared" si="411"/>
        <v>0</v>
      </c>
      <c r="Y1675" s="1">
        <f t="shared" si="412"/>
        <v>0</v>
      </c>
      <c r="Z1675" s="1">
        <f t="shared" si="413"/>
        <v>1</v>
      </c>
      <c r="AA1675" s="1">
        <f t="shared" si="414"/>
        <v>0</v>
      </c>
    </row>
    <row r="1676" spans="1:27" x14ac:dyDescent="0.25">
      <c r="A1676">
        <v>1</v>
      </c>
      <c r="B1676">
        <v>74.900000000000006</v>
      </c>
      <c r="C1676">
        <v>21.55</v>
      </c>
      <c r="D1676">
        <v>725</v>
      </c>
      <c r="E1676">
        <v>1</v>
      </c>
      <c r="G1676" s="1">
        <f t="shared" si="400"/>
        <v>1</v>
      </c>
      <c r="H1676" s="1">
        <f t="shared" si="401"/>
        <v>1</v>
      </c>
      <c r="I1676" s="1">
        <f t="shared" si="402"/>
        <v>1</v>
      </c>
      <c r="L1676" s="1">
        <f t="shared" si="403"/>
        <v>1</v>
      </c>
      <c r="M1676" s="1">
        <f t="shared" si="404"/>
        <v>0</v>
      </c>
      <c r="N1676" s="1">
        <f t="shared" si="405"/>
        <v>0</v>
      </c>
      <c r="O1676" s="1">
        <f t="shared" si="406"/>
        <v>0</v>
      </c>
      <c r="R1676" s="1">
        <f t="shared" si="407"/>
        <v>1</v>
      </c>
      <c r="S1676" s="1">
        <f t="shared" si="408"/>
        <v>0</v>
      </c>
      <c r="T1676" s="1">
        <f t="shared" si="409"/>
        <v>0</v>
      </c>
      <c r="U1676" s="1">
        <f t="shared" si="410"/>
        <v>0</v>
      </c>
      <c r="X1676" s="1">
        <f t="shared" si="411"/>
        <v>1</v>
      </c>
      <c r="Y1676" s="1">
        <f t="shared" si="412"/>
        <v>0</v>
      </c>
      <c r="Z1676" s="1">
        <f t="shared" si="413"/>
        <v>0</v>
      </c>
      <c r="AA1676" s="1">
        <f t="shared" si="414"/>
        <v>0</v>
      </c>
    </row>
    <row r="1677" spans="1:27" x14ac:dyDescent="0.25">
      <c r="A1677">
        <v>1</v>
      </c>
      <c r="B1677">
        <v>135</v>
      </c>
      <c r="C1677">
        <v>17.52</v>
      </c>
      <c r="D1677">
        <v>715</v>
      </c>
      <c r="E1677">
        <v>1</v>
      </c>
      <c r="G1677" s="1">
        <f t="shared" si="400"/>
        <v>1</v>
      </c>
      <c r="H1677" s="1">
        <f t="shared" si="401"/>
        <v>1</v>
      </c>
      <c r="I1677" s="1">
        <f t="shared" si="402"/>
        <v>1</v>
      </c>
      <c r="L1677" s="1">
        <f t="shared" si="403"/>
        <v>1</v>
      </c>
      <c r="M1677" s="1">
        <f t="shared" si="404"/>
        <v>0</v>
      </c>
      <c r="N1677" s="1">
        <f t="shared" si="405"/>
        <v>0</v>
      </c>
      <c r="O1677" s="1">
        <f t="shared" si="406"/>
        <v>0</v>
      </c>
      <c r="R1677" s="1">
        <f t="shared" si="407"/>
        <v>1</v>
      </c>
      <c r="S1677" s="1">
        <f t="shared" si="408"/>
        <v>0</v>
      </c>
      <c r="T1677" s="1">
        <f t="shared" si="409"/>
        <v>0</v>
      </c>
      <c r="U1677" s="1">
        <f t="shared" si="410"/>
        <v>0</v>
      </c>
      <c r="X1677" s="1">
        <f t="shared" si="411"/>
        <v>1</v>
      </c>
      <c r="Y1677" s="1">
        <f t="shared" si="412"/>
        <v>0</v>
      </c>
      <c r="Z1677" s="1">
        <f t="shared" si="413"/>
        <v>0</v>
      </c>
      <c r="AA1677" s="1">
        <f t="shared" si="414"/>
        <v>0</v>
      </c>
    </row>
    <row r="1678" spans="1:27" x14ac:dyDescent="0.25">
      <c r="A1678">
        <v>1</v>
      </c>
      <c r="B1678">
        <v>123.735</v>
      </c>
      <c r="C1678">
        <v>29.95</v>
      </c>
      <c r="D1678">
        <v>690</v>
      </c>
      <c r="E1678">
        <v>1</v>
      </c>
      <c r="G1678" s="1">
        <f t="shared" si="400"/>
        <v>1</v>
      </c>
      <c r="H1678" s="1">
        <f t="shared" si="401"/>
        <v>1</v>
      </c>
      <c r="I1678" s="1">
        <f t="shared" si="402"/>
        <v>1</v>
      </c>
      <c r="L1678" s="1">
        <f t="shared" si="403"/>
        <v>1</v>
      </c>
      <c r="M1678" s="1">
        <f t="shared" si="404"/>
        <v>0</v>
      </c>
      <c r="N1678" s="1">
        <f t="shared" si="405"/>
        <v>0</v>
      </c>
      <c r="O1678" s="1">
        <f t="shared" si="406"/>
        <v>0</v>
      </c>
      <c r="R1678" s="1">
        <f t="shared" si="407"/>
        <v>1</v>
      </c>
      <c r="S1678" s="1">
        <f t="shared" si="408"/>
        <v>0</v>
      </c>
      <c r="T1678" s="1">
        <f t="shared" si="409"/>
        <v>0</v>
      </c>
      <c r="U1678" s="1">
        <f t="shared" si="410"/>
        <v>0</v>
      </c>
      <c r="X1678" s="1">
        <f t="shared" si="411"/>
        <v>1</v>
      </c>
      <c r="Y1678" s="1">
        <f t="shared" si="412"/>
        <v>0</v>
      </c>
      <c r="Z1678" s="1">
        <f t="shared" si="413"/>
        <v>0</v>
      </c>
      <c r="AA1678" s="1">
        <f t="shared" si="414"/>
        <v>0</v>
      </c>
    </row>
    <row r="1679" spans="1:27" x14ac:dyDescent="0.25">
      <c r="A1679">
        <v>0</v>
      </c>
      <c r="B1679">
        <v>96</v>
      </c>
      <c r="C1679">
        <v>18</v>
      </c>
      <c r="D1679">
        <v>660</v>
      </c>
      <c r="E1679">
        <v>1</v>
      </c>
      <c r="G1679" s="1">
        <f t="shared" si="400"/>
        <v>1</v>
      </c>
      <c r="H1679" s="1">
        <f t="shared" si="401"/>
        <v>1</v>
      </c>
      <c r="I1679" s="1">
        <f t="shared" si="402"/>
        <v>1</v>
      </c>
      <c r="L1679" s="1">
        <f t="shared" si="403"/>
        <v>1</v>
      </c>
      <c r="M1679" s="1">
        <f t="shared" si="404"/>
        <v>0</v>
      </c>
      <c r="N1679" s="1">
        <f t="shared" si="405"/>
        <v>0</v>
      </c>
      <c r="O1679" s="1">
        <f t="shared" si="406"/>
        <v>0</v>
      </c>
      <c r="R1679" s="1">
        <f t="shared" si="407"/>
        <v>1</v>
      </c>
      <c r="S1679" s="1">
        <f t="shared" si="408"/>
        <v>0</v>
      </c>
      <c r="T1679" s="1">
        <f t="shared" si="409"/>
        <v>0</v>
      </c>
      <c r="U1679" s="1">
        <f t="shared" si="410"/>
        <v>0</v>
      </c>
      <c r="X1679" s="1">
        <f t="shared" si="411"/>
        <v>1</v>
      </c>
      <c r="Y1679" s="1">
        <f t="shared" si="412"/>
        <v>0</v>
      </c>
      <c r="Z1679" s="1">
        <f t="shared" si="413"/>
        <v>0</v>
      </c>
      <c r="AA1679" s="1">
        <f t="shared" si="414"/>
        <v>0</v>
      </c>
    </row>
    <row r="1680" spans="1:27" x14ac:dyDescent="0.25">
      <c r="A1680">
        <v>0</v>
      </c>
      <c r="B1680">
        <v>30</v>
      </c>
      <c r="C1680">
        <v>30.42</v>
      </c>
      <c r="D1680">
        <v>670</v>
      </c>
      <c r="E1680">
        <v>1</v>
      </c>
      <c r="G1680" s="1">
        <f t="shared" si="400"/>
        <v>0</v>
      </c>
      <c r="H1680" s="1">
        <f t="shared" si="401"/>
        <v>0</v>
      </c>
      <c r="I1680" s="1">
        <f t="shared" si="402"/>
        <v>0</v>
      </c>
      <c r="L1680" s="1">
        <f t="shared" si="403"/>
        <v>0</v>
      </c>
      <c r="M1680" s="1">
        <f t="shared" si="404"/>
        <v>0</v>
      </c>
      <c r="N1680" s="1">
        <f t="shared" si="405"/>
        <v>1</v>
      </c>
      <c r="O1680" s="1">
        <f t="shared" si="406"/>
        <v>0</v>
      </c>
      <c r="R1680" s="1">
        <f t="shared" si="407"/>
        <v>0</v>
      </c>
      <c r="S1680" s="1">
        <f t="shared" si="408"/>
        <v>0</v>
      </c>
      <c r="T1680" s="1">
        <f t="shared" si="409"/>
        <v>1</v>
      </c>
      <c r="U1680" s="1">
        <f t="shared" si="410"/>
        <v>0</v>
      </c>
      <c r="X1680" s="1">
        <f t="shared" si="411"/>
        <v>0</v>
      </c>
      <c r="Y1680" s="1">
        <f t="shared" si="412"/>
        <v>0</v>
      </c>
      <c r="Z1680" s="1">
        <f t="shared" si="413"/>
        <v>1</v>
      </c>
      <c r="AA1680" s="1">
        <f t="shared" si="414"/>
        <v>0</v>
      </c>
    </row>
    <row r="1681" spans="1:27" x14ac:dyDescent="0.25">
      <c r="A1681">
        <v>0</v>
      </c>
      <c r="B1681">
        <v>54</v>
      </c>
      <c r="C1681">
        <v>21.53</v>
      </c>
      <c r="D1681">
        <v>680</v>
      </c>
      <c r="E1681">
        <v>1</v>
      </c>
      <c r="G1681" s="1">
        <f t="shared" si="400"/>
        <v>0</v>
      </c>
      <c r="H1681" s="1">
        <f t="shared" si="401"/>
        <v>0</v>
      </c>
      <c r="I1681" s="1">
        <f t="shared" si="402"/>
        <v>0</v>
      </c>
      <c r="L1681" s="1">
        <f t="shared" si="403"/>
        <v>0</v>
      </c>
      <c r="M1681" s="1">
        <f t="shared" si="404"/>
        <v>0</v>
      </c>
      <c r="N1681" s="1">
        <f t="shared" si="405"/>
        <v>1</v>
      </c>
      <c r="O1681" s="1">
        <f t="shared" si="406"/>
        <v>0</v>
      </c>
      <c r="R1681" s="1">
        <f t="shared" si="407"/>
        <v>0</v>
      </c>
      <c r="S1681" s="1">
        <f t="shared" si="408"/>
        <v>0</v>
      </c>
      <c r="T1681" s="1">
        <f t="shared" si="409"/>
        <v>1</v>
      </c>
      <c r="U1681" s="1">
        <f t="shared" si="410"/>
        <v>0</v>
      </c>
      <c r="X1681" s="1">
        <f t="shared" si="411"/>
        <v>0</v>
      </c>
      <c r="Y1681" s="1">
        <f t="shared" si="412"/>
        <v>0</v>
      </c>
      <c r="Z1681" s="1">
        <f t="shared" si="413"/>
        <v>1</v>
      </c>
      <c r="AA1681" s="1">
        <f t="shared" si="414"/>
        <v>0</v>
      </c>
    </row>
    <row r="1682" spans="1:27" x14ac:dyDescent="0.25">
      <c r="A1682">
        <v>1</v>
      </c>
      <c r="B1682">
        <v>72</v>
      </c>
      <c r="C1682">
        <v>11.83</v>
      </c>
      <c r="D1682">
        <v>670</v>
      </c>
      <c r="E1682">
        <v>1</v>
      </c>
      <c r="G1682" s="1">
        <f t="shared" si="400"/>
        <v>0</v>
      </c>
      <c r="H1682" s="1">
        <f t="shared" si="401"/>
        <v>1</v>
      </c>
      <c r="I1682" s="1">
        <f t="shared" si="402"/>
        <v>1</v>
      </c>
      <c r="L1682" s="1">
        <f t="shared" si="403"/>
        <v>0</v>
      </c>
      <c r="M1682" s="1">
        <f t="shared" si="404"/>
        <v>0</v>
      </c>
      <c r="N1682" s="1">
        <f t="shared" si="405"/>
        <v>1</v>
      </c>
      <c r="O1682" s="1">
        <f t="shared" si="406"/>
        <v>0</v>
      </c>
      <c r="R1682" s="1">
        <f t="shared" si="407"/>
        <v>1</v>
      </c>
      <c r="S1682" s="1">
        <f t="shared" si="408"/>
        <v>0</v>
      </c>
      <c r="T1682" s="1">
        <f t="shared" si="409"/>
        <v>0</v>
      </c>
      <c r="U1682" s="1">
        <f t="shared" si="410"/>
        <v>0</v>
      </c>
      <c r="X1682" s="1">
        <f t="shared" si="411"/>
        <v>1</v>
      </c>
      <c r="Y1682" s="1">
        <f t="shared" si="412"/>
        <v>0</v>
      </c>
      <c r="Z1682" s="1">
        <f t="shared" si="413"/>
        <v>0</v>
      </c>
      <c r="AA1682" s="1">
        <f t="shared" si="414"/>
        <v>0</v>
      </c>
    </row>
    <row r="1683" spans="1:27" x14ac:dyDescent="0.25">
      <c r="A1683">
        <v>1</v>
      </c>
      <c r="B1683">
        <v>76</v>
      </c>
      <c r="C1683">
        <v>16.11</v>
      </c>
      <c r="D1683">
        <v>830</v>
      </c>
      <c r="E1683">
        <v>1</v>
      </c>
      <c r="G1683" s="1">
        <f t="shared" si="400"/>
        <v>1</v>
      </c>
      <c r="H1683" s="1">
        <f t="shared" si="401"/>
        <v>1</v>
      </c>
      <c r="I1683" s="1">
        <f t="shared" si="402"/>
        <v>1</v>
      </c>
      <c r="L1683" s="1">
        <f t="shared" si="403"/>
        <v>1</v>
      </c>
      <c r="M1683" s="1">
        <f t="shared" si="404"/>
        <v>0</v>
      </c>
      <c r="N1683" s="1">
        <f t="shared" si="405"/>
        <v>0</v>
      </c>
      <c r="O1683" s="1">
        <f t="shared" si="406"/>
        <v>0</v>
      </c>
      <c r="R1683" s="1">
        <f t="shared" si="407"/>
        <v>1</v>
      </c>
      <c r="S1683" s="1">
        <f t="shared" si="408"/>
        <v>0</v>
      </c>
      <c r="T1683" s="1">
        <f t="shared" si="409"/>
        <v>0</v>
      </c>
      <c r="U1683" s="1">
        <f t="shared" si="410"/>
        <v>0</v>
      </c>
      <c r="X1683" s="1">
        <f t="shared" si="411"/>
        <v>1</v>
      </c>
      <c r="Y1683" s="1">
        <f t="shared" si="412"/>
        <v>0</v>
      </c>
      <c r="Z1683" s="1">
        <f t="shared" si="413"/>
        <v>0</v>
      </c>
      <c r="AA1683" s="1">
        <f t="shared" si="414"/>
        <v>0</v>
      </c>
    </row>
    <row r="1684" spans="1:27" x14ac:dyDescent="0.25">
      <c r="A1684">
        <v>1</v>
      </c>
      <c r="B1684">
        <v>72</v>
      </c>
      <c r="C1684">
        <v>11.88</v>
      </c>
      <c r="D1684">
        <v>680</v>
      </c>
      <c r="E1684">
        <v>1</v>
      </c>
      <c r="G1684" s="1">
        <f t="shared" si="400"/>
        <v>0</v>
      </c>
      <c r="H1684" s="1">
        <f t="shared" si="401"/>
        <v>1</v>
      </c>
      <c r="I1684" s="1">
        <f t="shared" si="402"/>
        <v>1</v>
      </c>
      <c r="L1684" s="1">
        <f t="shared" si="403"/>
        <v>0</v>
      </c>
      <c r="M1684" s="1">
        <f t="shared" si="404"/>
        <v>0</v>
      </c>
      <c r="N1684" s="1">
        <f t="shared" si="405"/>
        <v>1</v>
      </c>
      <c r="O1684" s="1">
        <f t="shared" si="406"/>
        <v>0</v>
      </c>
      <c r="R1684" s="1">
        <f t="shared" si="407"/>
        <v>1</v>
      </c>
      <c r="S1684" s="1">
        <f t="shared" si="408"/>
        <v>0</v>
      </c>
      <c r="T1684" s="1">
        <f t="shared" si="409"/>
        <v>0</v>
      </c>
      <c r="U1684" s="1">
        <f t="shared" si="410"/>
        <v>0</v>
      </c>
      <c r="X1684" s="1">
        <f t="shared" si="411"/>
        <v>1</v>
      </c>
      <c r="Y1684" s="1">
        <f t="shared" si="412"/>
        <v>0</v>
      </c>
      <c r="Z1684" s="1">
        <f t="shared" si="413"/>
        <v>0</v>
      </c>
      <c r="AA1684" s="1">
        <f t="shared" si="414"/>
        <v>0</v>
      </c>
    </row>
    <row r="1685" spans="1:27" x14ac:dyDescent="0.25">
      <c r="A1685">
        <v>1</v>
      </c>
      <c r="B1685">
        <v>72</v>
      </c>
      <c r="C1685">
        <v>22.65</v>
      </c>
      <c r="D1685">
        <v>665</v>
      </c>
      <c r="E1685">
        <v>1</v>
      </c>
      <c r="G1685" s="1">
        <f t="shared" si="400"/>
        <v>0</v>
      </c>
      <c r="H1685" s="1">
        <f t="shared" si="401"/>
        <v>0</v>
      </c>
      <c r="I1685" s="1">
        <f t="shared" si="402"/>
        <v>1</v>
      </c>
      <c r="L1685" s="1">
        <f t="shared" si="403"/>
        <v>0</v>
      </c>
      <c r="M1685" s="1">
        <f t="shared" si="404"/>
        <v>0</v>
      </c>
      <c r="N1685" s="1">
        <f t="shared" si="405"/>
        <v>1</v>
      </c>
      <c r="O1685" s="1">
        <f t="shared" si="406"/>
        <v>0</v>
      </c>
      <c r="R1685" s="1">
        <f t="shared" si="407"/>
        <v>0</v>
      </c>
      <c r="S1685" s="1">
        <f t="shared" si="408"/>
        <v>0</v>
      </c>
      <c r="T1685" s="1">
        <f t="shared" si="409"/>
        <v>1</v>
      </c>
      <c r="U1685" s="1">
        <f t="shared" si="410"/>
        <v>0</v>
      </c>
      <c r="X1685" s="1">
        <f t="shared" si="411"/>
        <v>1</v>
      </c>
      <c r="Y1685" s="1">
        <f t="shared" si="412"/>
        <v>0</v>
      </c>
      <c r="Z1685" s="1">
        <f t="shared" si="413"/>
        <v>0</v>
      </c>
      <c r="AA1685" s="1">
        <f t="shared" si="414"/>
        <v>0</v>
      </c>
    </row>
    <row r="1686" spans="1:27" x14ac:dyDescent="0.25">
      <c r="A1686">
        <v>1</v>
      </c>
      <c r="B1686">
        <v>73</v>
      </c>
      <c r="C1686">
        <v>10.210000000000001</v>
      </c>
      <c r="D1686">
        <v>670</v>
      </c>
      <c r="E1686">
        <v>1</v>
      </c>
      <c r="G1686" s="1">
        <f t="shared" si="400"/>
        <v>0</v>
      </c>
      <c r="H1686" s="1">
        <f t="shared" si="401"/>
        <v>1</v>
      </c>
      <c r="I1686" s="1">
        <f t="shared" si="402"/>
        <v>1</v>
      </c>
      <c r="L1686" s="1">
        <f t="shared" si="403"/>
        <v>0</v>
      </c>
      <c r="M1686" s="1">
        <f t="shared" si="404"/>
        <v>0</v>
      </c>
      <c r="N1686" s="1">
        <f t="shared" si="405"/>
        <v>1</v>
      </c>
      <c r="O1686" s="1">
        <f t="shared" si="406"/>
        <v>0</v>
      </c>
      <c r="R1686" s="1">
        <f t="shared" si="407"/>
        <v>1</v>
      </c>
      <c r="S1686" s="1">
        <f t="shared" si="408"/>
        <v>0</v>
      </c>
      <c r="T1686" s="1">
        <f t="shared" si="409"/>
        <v>0</v>
      </c>
      <c r="U1686" s="1">
        <f t="shared" si="410"/>
        <v>0</v>
      </c>
      <c r="X1686" s="1">
        <f t="shared" si="411"/>
        <v>1</v>
      </c>
      <c r="Y1686" s="1">
        <f t="shared" si="412"/>
        <v>0</v>
      </c>
      <c r="Z1686" s="1">
        <f t="shared" si="413"/>
        <v>0</v>
      </c>
      <c r="AA1686" s="1">
        <f t="shared" si="414"/>
        <v>0</v>
      </c>
    </row>
    <row r="1687" spans="1:27" x14ac:dyDescent="0.25">
      <c r="A1687">
        <v>1</v>
      </c>
      <c r="B1687">
        <v>95</v>
      </c>
      <c r="C1687">
        <v>18.47</v>
      </c>
      <c r="D1687">
        <v>680</v>
      </c>
      <c r="E1687">
        <v>1</v>
      </c>
      <c r="G1687" s="1">
        <f t="shared" si="400"/>
        <v>1</v>
      </c>
      <c r="H1687" s="1">
        <f t="shared" si="401"/>
        <v>1</v>
      </c>
      <c r="I1687" s="1">
        <f t="shared" si="402"/>
        <v>1</v>
      </c>
      <c r="L1687" s="1">
        <f t="shared" si="403"/>
        <v>1</v>
      </c>
      <c r="M1687" s="1">
        <f t="shared" si="404"/>
        <v>0</v>
      </c>
      <c r="N1687" s="1">
        <f t="shared" si="405"/>
        <v>0</v>
      </c>
      <c r="O1687" s="1">
        <f t="shared" si="406"/>
        <v>0</v>
      </c>
      <c r="R1687" s="1">
        <f t="shared" si="407"/>
        <v>1</v>
      </c>
      <c r="S1687" s="1">
        <f t="shared" si="408"/>
        <v>0</v>
      </c>
      <c r="T1687" s="1">
        <f t="shared" si="409"/>
        <v>0</v>
      </c>
      <c r="U1687" s="1">
        <f t="shared" si="410"/>
        <v>0</v>
      </c>
      <c r="X1687" s="1">
        <f t="shared" si="411"/>
        <v>1</v>
      </c>
      <c r="Y1687" s="1">
        <f t="shared" si="412"/>
        <v>0</v>
      </c>
      <c r="Z1687" s="1">
        <f t="shared" si="413"/>
        <v>0</v>
      </c>
      <c r="AA1687" s="1">
        <f t="shared" si="414"/>
        <v>0</v>
      </c>
    </row>
    <row r="1688" spans="1:27" x14ac:dyDescent="0.25">
      <c r="A1688">
        <v>1</v>
      </c>
      <c r="B1688">
        <v>40</v>
      </c>
      <c r="C1688">
        <v>15.69</v>
      </c>
      <c r="D1688">
        <v>700</v>
      </c>
      <c r="E1688">
        <v>1</v>
      </c>
      <c r="G1688" s="1">
        <f t="shared" si="400"/>
        <v>0</v>
      </c>
      <c r="H1688" s="1">
        <f t="shared" si="401"/>
        <v>1</v>
      </c>
      <c r="I1688" s="1">
        <f t="shared" si="402"/>
        <v>1</v>
      </c>
      <c r="L1688" s="1">
        <f t="shared" si="403"/>
        <v>0</v>
      </c>
      <c r="M1688" s="1">
        <f t="shared" si="404"/>
        <v>0</v>
      </c>
      <c r="N1688" s="1">
        <f t="shared" si="405"/>
        <v>1</v>
      </c>
      <c r="O1688" s="1">
        <f t="shared" si="406"/>
        <v>0</v>
      </c>
      <c r="R1688" s="1">
        <f t="shared" si="407"/>
        <v>1</v>
      </c>
      <c r="S1688" s="1">
        <f t="shared" si="408"/>
        <v>0</v>
      </c>
      <c r="T1688" s="1">
        <f t="shared" si="409"/>
        <v>0</v>
      </c>
      <c r="U1688" s="1">
        <f t="shared" si="410"/>
        <v>0</v>
      </c>
      <c r="X1688" s="1">
        <f t="shared" si="411"/>
        <v>1</v>
      </c>
      <c r="Y1688" s="1">
        <f t="shared" si="412"/>
        <v>0</v>
      </c>
      <c r="Z1688" s="1">
        <f t="shared" si="413"/>
        <v>0</v>
      </c>
      <c r="AA1688" s="1">
        <f t="shared" si="414"/>
        <v>0</v>
      </c>
    </row>
    <row r="1689" spans="1:27" x14ac:dyDescent="0.25">
      <c r="A1689">
        <v>1</v>
      </c>
      <c r="B1689">
        <v>75.599999999999994</v>
      </c>
      <c r="C1689">
        <v>46.04</v>
      </c>
      <c r="D1689">
        <v>670</v>
      </c>
      <c r="E1689">
        <v>1</v>
      </c>
      <c r="G1689" s="1">
        <f t="shared" si="400"/>
        <v>0</v>
      </c>
      <c r="H1689" s="1">
        <f t="shared" si="401"/>
        <v>0</v>
      </c>
      <c r="I1689" s="1">
        <f t="shared" si="402"/>
        <v>1</v>
      </c>
      <c r="L1689" s="1">
        <f t="shared" si="403"/>
        <v>0</v>
      </c>
      <c r="M1689" s="1">
        <f t="shared" si="404"/>
        <v>0</v>
      </c>
      <c r="N1689" s="1">
        <f t="shared" si="405"/>
        <v>1</v>
      </c>
      <c r="O1689" s="1">
        <f t="shared" si="406"/>
        <v>0</v>
      </c>
      <c r="R1689" s="1">
        <f t="shared" si="407"/>
        <v>0</v>
      </c>
      <c r="S1689" s="1">
        <f t="shared" si="408"/>
        <v>0</v>
      </c>
      <c r="T1689" s="1">
        <f t="shared" si="409"/>
        <v>1</v>
      </c>
      <c r="U1689" s="1">
        <f t="shared" si="410"/>
        <v>0</v>
      </c>
      <c r="X1689" s="1">
        <f t="shared" si="411"/>
        <v>1</v>
      </c>
      <c r="Y1689" s="1">
        <f t="shared" si="412"/>
        <v>0</v>
      </c>
      <c r="Z1689" s="1">
        <f t="shared" si="413"/>
        <v>0</v>
      </c>
      <c r="AA1689" s="1">
        <f t="shared" si="414"/>
        <v>0</v>
      </c>
    </row>
    <row r="1690" spans="1:27" x14ac:dyDescent="0.25">
      <c r="A1690">
        <v>1</v>
      </c>
      <c r="B1690">
        <v>78</v>
      </c>
      <c r="C1690">
        <v>15.97</v>
      </c>
      <c r="D1690">
        <v>710</v>
      </c>
      <c r="E1690">
        <v>1</v>
      </c>
      <c r="G1690" s="1">
        <f t="shared" si="400"/>
        <v>0</v>
      </c>
      <c r="H1690" s="1">
        <f t="shared" si="401"/>
        <v>1</v>
      </c>
      <c r="I1690" s="1">
        <f t="shared" si="402"/>
        <v>1</v>
      </c>
      <c r="L1690" s="1">
        <f t="shared" si="403"/>
        <v>0</v>
      </c>
      <c r="M1690" s="1">
        <f t="shared" si="404"/>
        <v>0</v>
      </c>
      <c r="N1690" s="1">
        <f t="shared" si="405"/>
        <v>1</v>
      </c>
      <c r="O1690" s="1">
        <f t="shared" si="406"/>
        <v>0</v>
      </c>
      <c r="R1690" s="1">
        <f t="shared" si="407"/>
        <v>1</v>
      </c>
      <c r="S1690" s="1">
        <f t="shared" si="408"/>
        <v>0</v>
      </c>
      <c r="T1690" s="1">
        <f t="shared" si="409"/>
        <v>0</v>
      </c>
      <c r="U1690" s="1">
        <f t="shared" si="410"/>
        <v>0</v>
      </c>
      <c r="X1690" s="1">
        <f t="shared" si="411"/>
        <v>1</v>
      </c>
      <c r="Y1690" s="1">
        <f t="shared" si="412"/>
        <v>0</v>
      </c>
      <c r="Z1690" s="1">
        <f t="shared" si="413"/>
        <v>0</v>
      </c>
      <c r="AA1690" s="1">
        <f t="shared" si="414"/>
        <v>0</v>
      </c>
    </row>
    <row r="1691" spans="1:27" x14ac:dyDescent="0.25">
      <c r="A1691">
        <v>1</v>
      </c>
      <c r="B1691">
        <v>150</v>
      </c>
      <c r="C1691">
        <v>9.18</v>
      </c>
      <c r="D1691">
        <v>735</v>
      </c>
      <c r="E1691">
        <v>1</v>
      </c>
      <c r="G1691" s="1">
        <f t="shared" si="400"/>
        <v>1</v>
      </c>
      <c r="H1691" s="1">
        <f t="shared" si="401"/>
        <v>1</v>
      </c>
      <c r="I1691" s="1">
        <f t="shared" si="402"/>
        <v>1</v>
      </c>
      <c r="L1691" s="1">
        <f t="shared" si="403"/>
        <v>1</v>
      </c>
      <c r="M1691" s="1">
        <f t="shared" si="404"/>
        <v>0</v>
      </c>
      <c r="N1691" s="1">
        <f t="shared" si="405"/>
        <v>0</v>
      </c>
      <c r="O1691" s="1">
        <f t="shared" si="406"/>
        <v>0</v>
      </c>
      <c r="R1691" s="1">
        <f t="shared" si="407"/>
        <v>1</v>
      </c>
      <c r="S1691" s="1">
        <f t="shared" si="408"/>
        <v>0</v>
      </c>
      <c r="T1691" s="1">
        <f t="shared" si="409"/>
        <v>0</v>
      </c>
      <c r="U1691" s="1">
        <f t="shared" si="410"/>
        <v>0</v>
      </c>
      <c r="X1691" s="1">
        <f t="shared" si="411"/>
        <v>1</v>
      </c>
      <c r="Y1691" s="1">
        <f t="shared" si="412"/>
        <v>0</v>
      </c>
      <c r="Z1691" s="1">
        <f t="shared" si="413"/>
        <v>0</v>
      </c>
      <c r="AA1691" s="1">
        <f t="shared" si="414"/>
        <v>0</v>
      </c>
    </row>
    <row r="1692" spans="1:27" x14ac:dyDescent="0.25">
      <c r="A1692">
        <v>0</v>
      </c>
      <c r="B1692">
        <v>57.531999999999996</v>
      </c>
      <c r="C1692">
        <v>28.31</v>
      </c>
      <c r="D1692">
        <v>715</v>
      </c>
      <c r="E1692">
        <v>1</v>
      </c>
      <c r="G1692" s="1">
        <f t="shared" si="400"/>
        <v>0</v>
      </c>
      <c r="H1692" s="1">
        <f t="shared" si="401"/>
        <v>0</v>
      </c>
      <c r="I1692" s="1">
        <f t="shared" si="402"/>
        <v>0</v>
      </c>
      <c r="L1692" s="1">
        <f t="shared" si="403"/>
        <v>0</v>
      </c>
      <c r="M1692" s="1">
        <f t="shared" si="404"/>
        <v>0</v>
      </c>
      <c r="N1692" s="1">
        <f t="shared" si="405"/>
        <v>1</v>
      </c>
      <c r="O1692" s="1">
        <f t="shared" si="406"/>
        <v>0</v>
      </c>
      <c r="R1692" s="1">
        <f t="shared" si="407"/>
        <v>0</v>
      </c>
      <c r="S1692" s="1">
        <f t="shared" si="408"/>
        <v>0</v>
      </c>
      <c r="T1692" s="1">
        <f t="shared" si="409"/>
        <v>1</v>
      </c>
      <c r="U1692" s="1">
        <f t="shared" si="410"/>
        <v>0</v>
      </c>
      <c r="X1692" s="1">
        <f t="shared" si="411"/>
        <v>0</v>
      </c>
      <c r="Y1692" s="1">
        <f t="shared" si="412"/>
        <v>0</v>
      </c>
      <c r="Z1692" s="1">
        <f t="shared" si="413"/>
        <v>1</v>
      </c>
      <c r="AA1692" s="1">
        <f t="shared" si="414"/>
        <v>0</v>
      </c>
    </row>
    <row r="1693" spans="1:27" x14ac:dyDescent="0.25">
      <c r="A1693">
        <v>0</v>
      </c>
      <c r="B1693">
        <v>56</v>
      </c>
      <c r="C1693">
        <v>18.170000000000002</v>
      </c>
      <c r="D1693">
        <v>760</v>
      </c>
      <c r="E1693">
        <v>1</v>
      </c>
      <c r="G1693" s="1">
        <f t="shared" si="400"/>
        <v>1</v>
      </c>
      <c r="H1693" s="1">
        <f t="shared" si="401"/>
        <v>1</v>
      </c>
      <c r="I1693" s="1">
        <f t="shared" si="402"/>
        <v>1</v>
      </c>
      <c r="L1693" s="1">
        <f t="shared" si="403"/>
        <v>1</v>
      </c>
      <c r="M1693" s="1">
        <f t="shared" si="404"/>
        <v>0</v>
      </c>
      <c r="N1693" s="1">
        <f t="shared" si="405"/>
        <v>0</v>
      </c>
      <c r="O1693" s="1">
        <f t="shared" si="406"/>
        <v>0</v>
      </c>
      <c r="R1693" s="1">
        <f t="shared" si="407"/>
        <v>1</v>
      </c>
      <c r="S1693" s="1">
        <f t="shared" si="408"/>
        <v>0</v>
      </c>
      <c r="T1693" s="1">
        <f t="shared" si="409"/>
        <v>0</v>
      </c>
      <c r="U1693" s="1">
        <f t="shared" si="410"/>
        <v>0</v>
      </c>
      <c r="X1693" s="1">
        <f t="shared" si="411"/>
        <v>1</v>
      </c>
      <c r="Y1693" s="1">
        <f t="shared" si="412"/>
        <v>0</v>
      </c>
      <c r="Z1693" s="1">
        <f t="shared" si="413"/>
        <v>0</v>
      </c>
      <c r="AA1693" s="1">
        <f t="shared" si="414"/>
        <v>0</v>
      </c>
    </row>
    <row r="1694" spans="1:27" x14ac:dyDescent="0.25">
      <c r="A1694">
        <v>1</v>
      </c>
      <c r="B1694">
        <v>56</v>
      </c>
      <c r="C1694">
        <v>17</v>
      </c>
      <c r="D1694">
        <v>720</v>
      </c>
      <c r="E1694">
        <v>1</v>
      </c>
      <c r="G1694" s="1">
        <f t="shared" si="400"/>
        <v>1</v>
      </c>
      <c r="H1694" s="1">
        <f t="shared" si="401"/>
        <v>1</v>
      </c>
      <c r="I1694" s="1">
        <f t="shared" si="402"/>
        <v>1</v>
      </c>
      <c r="L1694" s="1">
        <f t="shared" si="403"/>
        <v>1</v>
      </c>
      <c r="M1694" s="1">
        <f t="shared" si="404"/>
        <v>0</v>
      </c>
      <c r="N1694" s="1">
        <f t="shared" si="405"/>
        <v>0</v>
      </c>
      <c r="O1694" s="1">
        <f t="shared" si="406"/>
        <v>0</v>
      </c>
      <c r="R1694" s="1">
        <f t="shared" si="407"/>
        <v>1</v>
      </c>
      <c r="S1694" s="1">
        <f t="shared" si="408"/>
        <v>0</v>
      </c>
      <c r="T1694" s="1">
        <f t="shared" si="409"/>
        <v>0</v>
      </c>
      <c r="U1694" s="1">
        <f t="shared" si="410"/>
        <v>0</v>
      </c>
      <c r="X1694" s="1">
        <f t="shared" si="411"/>
        <v>1</v>
      </c>
      <c r="Y1694" s="1">
        <f t="shared" si="412"/>
        <v>0</v>
      </c>
      <c r="Z1694" s="1">
        <f t="shared" si="413"/>
        <v>0</v>
      </c>
      <c r="AA1694" s="1">
        <f t="shared" si="414"/>
        <v>0</v>
      </c>
    </row>
    <row r="1695" spans="1:27" x14ac:dyDescent="0.25">
      <c r="A1695">
        <v>0</v>
      </c>
      <c r="B1695">
        <v>24</v>
      </c>
      <c r="C1695">
        <v>26.9</v>
      </c>
      <c r="D1695">
        <v>670</v>
      </c>
      <c r="E1695">
        <v>1</v>
      </c>
      <c r="G1695" s="1">
        <f t="shared" si="400"/>
        <v>0</v>
      </c>
      <c r="H1695" s="1">
        <f t="shared" si="401"/>
        <v>0</v>
      </c>
      <c r="I1695" s="1">
        <f t="shared" si="402"/>
        <v>0</v>
      </c>
      <c r="L1695" s="1">
        <f t="shared" si="403"/>
        <v>0</v>
      </c>
      <c r="M1695" s="1">
        <f t="shared" si="404"/>
        <v>0</v>
      </c>
      <c r="N1695" s="1">
        <f t="shared" si="405"/>
        <v>1</v>
      </c>
      <c r="O1695" s="1">
        <f t="shared" si="406"/>
        <v>0</v>
      </c>
      <c r="R1695" s="1">
        <f t="shared" si="407"/>
        <v>0</v>
      </c>
      <c r="S1695" s="1">
        <f t="shared" si="408"/>
        <v>0</v>
      </c>
      <c r="T1695" s="1">
        <f t="shared" si="409"/>
        <v>1</v>
      </c>
      <c r="U1695" s="1">
        <f t="shared" si="410"/>
        <v>0</v>
      </c>
      <c r="X1695" s="1">
        <f t="shared" si="411"/>
        <v>0</v>
      </c>
      <c r="Y1695" s="1">
        <f t="shared" si="412"/>
        <v>0</v>
      </c>
      <c r="Z1695" s="1">
        <f t="shared" si="413"/>
        <v>1</v>
      </c>
      <c r="AA1695" s="1">
        <f t="shared" si="414"/>
        <v>0</v>
      </c>
    </row>
    <row r="1696" spans="1:27" x14ac:dyDescent="0.25">
      <c r="A1696">
        <v>0</v>
      </c>
      <c r="B1696">
        <v>40</v>
      </c>
      <c r="C1696">
        <v>21.78</v>
      </c>
      <c r="D1696">
        <v>660</v>
      </c>
      <c r="E1696">
        <v>1</v>
      </c>
      <c r="G1696" s="1">
        <f t="shared" si="400"/>
        <v>0</v>
      </c>
      <c r="H1696" s="1">
        <f t="shared" si="401"/>
        <v>0</v>
      </c>
      <c r="I1696" s="1">
        <f t="shared" si="402"/>
        <v>0</v>
      </c>
      <c r="L1696" s="1">
        <f t="shared" si="403"/>
        <v>0</v>
      </c>
      <c r="M1696" s="1">
        <f t="shared" si="404"/>
        <v>0</v>
      </c>
      <c r="N1696" s="1">
        <f t="shared" si="405"/>
        <v>1</v>
      </c>
      <c r="O1696" s="1">
        <f t="shared" si="406"/>
        <v>0</v>
      </c>
      <c r="R1696" s="1">
        <f t="shared" si="407"/>
        <v>0</v>
      </c>
      <c r="S1696" s="1">
        <f t="shared" si="408"/>
        <v>0</v>
      </c>
      <c r="T1696" s="1">
        <f t="shared" si="409"/>
        <v>1</v>
      </c>
      <c r="U1696" s="1">
        <f t="shared" si="410"/>
        <v>0</v>
      </c>
      <c r="X1696" s="1">
        <f t="shared" si="411"/>
        <v>0</v>
      </c>
      <c r="Y1696" s="1">
        <f t="shared" si="412"/>
        <v>0</v>
      </c>
      <c r="Z1696" s="1">
        <f t="shared" si="413"/>
        <v>1</v>
      </c>
      <c r="AA1696" s="1">
        <f t="shared" si="414"/>
        <v>0</v>
      </c>
    </row>
    <row r="1697" spans="1:27" x14ac:dyDescent="0.25">
      <c r="A1697">
        <v>1</v>
      </c>
      <c r="B1697">
        <v>59.5</v>
      </c>
      <c r="C1697">
        <v>13.61</v>
      </c>
      <c r="D1697">
        <v>685</v>
      </c>
      <c r="E1697">
        <v>1</v>
      </c>
      <c r="G1697" s="1">
        <f t="shared" si="400"/>
        <v>0</v>
      </c>
      <c r="H1697" s="1">
        <f t="shared" si="401"/>
        <v>1</v>
      </c>
      <c r="I1697" s="1">
        <f t="shared" si="402"/>
        <v>1</v>
      </c>
      <c r="L1697" s="1">
        <f t="shared" si="403"/>
        <v>0</v>
      </c>
      <c r="M1697" s="1">
        <f t="shared" si="404"/>
        <v>0</v>
      </c>
      <c r="N1697" s="1">
        <f t="shared" si="405"/>
        <v>1</v>
      </c>
      <c r="O1697" s="1">
        <f t="shared" si="406"/>
        <v>0</v>
      </c>
      <c r="R1697" s="1">
        <f t="shared" si="407"/>
        <v>1</v>
      </c>
      <c r="S1697" s="1">
        <f t="shared" si="408"/>
        <v>0</v>
      </c>
      <c r="T1697" s="1">
        <f t="shared" si="409"/>
        <v>0</v>
      </c>
      <c r="U1697" s="1">
        <f t="shared" si="410"/>
        <v>0</v>
      </c>
      <c r="X1697" s="1">
        <f t="shared" si="411"/>
        <v>1</v>
      </c>
      <c r="Y1697" s="1">
        <f t="shared" si="412"/>
        <v>0</v>
      </c>
      <c r="Z1697" s="1">
        <f t="shared" si="413"/>
        <v>0</v>
      </c>
      <c r="AA1697" s="1">
        <f t="shared" si="414"/>
        <v>0</v>
      </c>
    </row>
    <row r="1698" spans="1:27" x14ac:dyDescent="0.25">
      <c r="A1698">
        <v>0</v>
      </c>
      <c r="B1698">
        <v>45</v>
      </c>
      <c r="C1698">
        <v>35.44</v>
      </c>
      <c r="D1698">
        <v>705</v>
      </c>
      <c r="E1698">
        <v>1</v>
      </c>
      <c r="G1698" s="1">
        <f t="shared" si="400"/>
        <v>0</v>
      </c>
      <c r="H1698" s="1">
        <f t="shared" si="401"/>
        <v>0</v>
      </c>
      <c r="I1698" s="1">
        <f t="shared" si="402"/>
        <v>0</v>
      </c>
      <c r="L1698" s="1">
        <f t="shared" si="403"/>
        <v>0</v>
      </c>
      <c r="M1698" s="1">
        <f t="shared" si="404"/>
        <v>0</v>
      </c>
      <c r="N1698" s="1">
        <f t="shared" si="405"/>
        <v>1</v>
      </c>
      <c r="O1698" s="1">
        <f t="shared" si="406"/>
        <v>0</v>
      </c>
      <c r="R1698" s="1">
        <f t="shared" si="407"/>
        <v>0</v>
      </c>
      <c r="S1698" s="1">
        <f t="shared" si="408"/>
        <v>0</v>
      </c>
      <c r="T1698" s="1">
        <f t="shared" si="409"/>
        <v>1</v>
      </c>
      <c r="U1698" s="1">
        <f t="shared" si="410"/>
        <v>0</v>
      </c>
      <c r="X1698" s="1">
        <f t="shared" si="411"/>
        <v>0</v>
      </c>
      <c r="Y1698" s="1">
        <f t="shared" si="412"/>
        <v>0</v>
      </c>
      <c r="Z1698" s="1">
        <f t="shared" si="413"/>
        <v>1</v>
      </c>
      <c r="AA1698" s="1">
        <f t="shared" si="414"/>
        <v>0</v>
      </c>
    </row>
    <row r="1699" spans="1:27" x14ac:dyDescent="0.25">
      <c r="A1699">
        <v>1</v>
      </c>
      <c r="B1699">
        <v>56</v>
      </c>
      <c r="C1699">
        <v>18.84</v>
      </c>
      <c r="D1699">
        <v>690</v>
      </c>
      <c r="E1699">
        <v>1</v>
      </c>
      <c r="G1699" s="1">
        <f t="shared" si="400"/>
        <v>0</v>
      </c>
      <c r="H1699" s="1">
        <f t="shared" si="401"/>
        <v>0</v>
      </c>
      <c r="I1699" s="1">
        <f t="shared" si="402"/>
        <v>1</v>
      </c>
      <c r="L1699" s="1">
        <f t="shared" si="403"/>
        <v>0</v>
      </c>
      <c r="M1699" s="1">
        <f t="shared" si="404"/>
        <v>0</v>
      </c>
      <c r="N1699" s="1">
        <f t="shared" si="405"/>
        <v>1</v>
      </c>
      <c r="O1699" s="1">
        <f t="shared" si="406"/>
        <v>0</v>
      </c>
      <c r="R1699" s="1">
        <f t="shared" si="407"/>
        <v>0</v>
      </c>
      <c r="S1699" s="1">
        <f t="shared" si="408"/>
        <v>0</v>
      </c>
      <c r="T1699" s="1">
        <f t="shared" si="409"/>
        <v>1</v>
      </c>
      <c r="U1699" s="1">
        <f t="shared" si="410"/>
        <v>0</v>
      </c>
      <c r="X1699" s="1">
        <f t="shared" si="411"/>
        <v>1</v>
      </c>
      <c r="Y1699" s="1">
        <f t="shared" si="412"/>
        <v>0</v>
      </c>
      <c r="Z1699" s="1">
        <f t="shared" si="413"/>
        <v>0</v>
      </c>
      <c r="AA1699" s="1">
        <f t="shared" si="414"/>
        <v>0</v>
      </c>
    </row>
    <row r="1700" spans="1:27" x14ac:dyDescent="0.25">
      <c r="A1700">
        <v>1</v>
      </c>
      <c r="B1700">
        <v>55</v>
      </c>
      <c r="C1700">
        <v>26.25</v>
      </c>
      <c r="D1700">
        <v>735</v>
      </c>
      <c r="E1700">
        <v>1</v>
      </c>
      <c r="G1700" s="1">
        <f t="shared" si="400"/>
        <v>1</v>
      </c>
      <c r="H1700" s="1">
        <f t="shared" si="401"/>
        <v>1</v>
      </c>
      <c r="I1700" s="1">
        <f t="shared" si="402"/>
        <v>1</v>
      </c>
      <c r="L1700" s="1">
        <f t="shared" si="403"/>
        <v>1</v>
      </c>
      <c r="M1700" s="1">
        <f t="shared" si="404"/>
        <v>0</v>
      </c>
      <c r="N1700" s="1">
        <f t="shared" si="405"/>
        <v>0</v>
      </c>
      <c r="O1700" s="1">
        <f t="shared" si="406"/>
        <v>0</v>
      </c>
      <c r="R1700" s="1">
        <f t="shared" si="407"/>
        <v>1</v>
      </c>
      <c r="S1700" s="1">
        <f t="shared" si="408"/>
        <v>0</v>
      </c>
      <c r="T1700" s="1">
        <f t="shared" si="409"/>
        <v>0</v>
      </c>
      <c r="U1700" s="1">
        <f t="shared" si="410"/>
        <v>0</v>
      </c>
      <c r="X1700" s="1">
        <f t="shared" si="411"/>
        <v>1</v>
      </c>
      <c r="Y1700" s="1">
        <f t="shared" si="412"/>
        <v>0</v>
      </c>
      <c r="Z1700" s="1">
        <f t="shared" si="413"/>
        <v>0</v>
      </c>
      <c r="AA1700" s="1">
        <f t="shared" si="414"/>
        <v>0</v>
      </c>
    </row>
    <row r="1701" spans="1:27" x14ac:dyDescent="0.25">
      <c r="A1701">
        <v>0</v>
      </c>
      <c r="B1701">
        <v>83</v>
      </c>
      <c r="C1701">
        <v>22.61</v>
      </c>
      <c r="D1701">
        <v>680</v>
      </c>
      <c r="E1701">
        <v>1</v>
      </c>
      <c r="G1701" s="1">
        <f t="shared" si="400"/>
        <v>0</v>
      </c>
      <c r="H1701" s="1">
        <f t="shared" si="401"/>
        <v>0</v>
      </c>
      <c r="I1701" s="1">
        <f t="shared" si="402"/>
        <v>0</v>
      </c>
      <c r="L1701" s="1">
        <f t="shared" si="403"/>
        <v>0</v>
      </c>
      <c r="M1701" s="1">
        <f t="shared" si="404"/>
        <v>0</v>
      </c>
      <c r="N1701" s="1">
        <f t="shared" si="405"/>
        <v>1</v>
      </c>
      <c r="O1701" s="1">
        <f t="shared" si="406"/>
        <v>0</v>
      </c>
      <c r="R1701" s="1">
        <f t="shared" si="407"/>
        <v>0</v>
      </c>
      <c r="S1701" s="1">
        <f t="shared" si="408"/>
        <v>0</v>
      </c>
      <c r="T1701" s="1">
        <f t="shared" si="409"/>
        <v>1</v>
      </c>
      <c r="U1701" s="1">
        <f t="shared" si="410"/>
        <v>0</v>
      </c>
      <c r="X1701" s="1">
        <f t="shared" si="411"/>
        <v>0</v>
      </c>
      <c r="Y1701" s="1">
        <f t="shared" si="412"/>
        <v>0</v>
      </c>
      <c r="Z1701" s="1">
        <f t="shared" si="413"/>
        <v>1</v>
      </c>
      <c r="AA1701" s="1">
        <f t="shared" si="414"/>
        <v>0</v>
      </c>
    </row>
    <row r="1702" spans="1:27" x14ac:dyDescent="0.25">
      <c r="A1702">
        <v>0</v>
      </c>
      <c r="B1702">
        <v>65</v>
      </c>
      <c r="C1702">
        <v>11.65</v>
      </c>
      <c r="D1702">
        <v>665</v>
      </c>
      <c r="E1702">
        <v>1</v>
      </c>
      <c r="G1702" s="1">
        <f t="shared" si="400"/>
        <v>0</v>
      </c>
      <c r="H1702" s="1">
        <f t="shared" si="401"/>
        <v>1</v>
      </c>
      <c r="I1702" s="1">
        <f t="shared" si="402"/>
        <v>1</v>
      </c>
      <c r="L1702" s="1">
        <f t="shared" si="403"/>
        <v>0</v>
      </c>
      <c r="M1702" s="1">
        <f t="shared" si="404"/>
        <v>0</v>
      </c>
      <c r="N1702" s="1">
        <f t="shared" si="405"/>
        <v>1</v>
      </c>
      <c r="O1702" s="1">
        <f t="shared" si="406"/>
        <v>0</v>
      </c>
      <c r="R1702" s="1">
        <f t="shared" si="407"/>
        <v>1</v>
      </c>
      <c r="S1702" s="1">
        <f t="shared" si="408"/>
        <v>0</v>
      </c>
      <c r="T1702" s="1">
        <f t="shared" si="409"/>
        <v>0</v>
      </c>
      <c r="U1702" s="1">
        <f t="shared" si="410"/>
        <v>0</v>
      </c>
      <c r="X1702" s="1">
        <f t="shared" si="411"/>
        <v>1</v>
      </c>
      <c r="Y1702" s="1">
        <f t="shared" si="412"/>
        <v>0</v>
      </c>
      <c r="Z1702" s="1">
        <f t="shared" si="413"/>
        <v>0</v>
      </c>
      <c r="AA1702" s="1">
        <f t="shared" si="414"/>
        <v>0</v>
      </c>
    </row>
    <row r="1703" spans="1:27" x14ac:dyDescent="0.25">
      <c r="A1703">
        <v>0</v>
      </c>
      <c r="B1703">
        <v>90</v>
      </c>
      <c r="C1703">
        <v>6.45</v>
      </c>
      <c r="D1703">
        <v>670</v>
      </c>
      <c r="E1703">
        <v>1</v>
      </c>
      <c r="G1703" s="1">
        <f t="shared" si="400"/>
        <v>1</v>
      </c>
      <c r="H1703" s="1">
        <f t="shared" si="401"/>
        <v>1</v>
      </c>
      <c r="I1703" s="1">
        <f t="shared" si="402"/>
        <v>1</v>
      </c>
      <c r="L1703" s="1">
        <f t="shared" si="403"/>
        <v>1</v>
      </c>
      <c r="M1703" s="1">
        <f t="shared" si="404"/>
        <v>0</v>
      </c>
      <c r="N1703" s="1">
        <f t="shared" si="405"/>
        <v>0</v>
      </c>
      <c r="O1703" s="1">
        <f t="shared" si="406"/>
        <v>0</v>
      </c>
      <c r="R1703" s="1">
        <f t="shared" si="407"/>
        <v>1</v>
      </c>
      <c r="S1703" s="1">
        <f t="shared" si="408"/>
        <v>0</v>
      </c>
      <c r="T1703" s="1">
        <f t="shared" si="409"/>
        <v>0</v>
      </c>
      <c r="U1703" s="1">
        <f t="shared" si="410"/>
        <v>0</v>
      </c>
      <c r="X1703" s="1">
        <f t="shared" si="411"/>
        <v>1</v>
      </c>
      <c r="Y1703" s="1">
        <f t="shared" si="412"/>
        <v>0</v>
      </c>
      <c r="Z1703" s="1">
        <f t="shared" si="413"/>
        <v>0</v>
      </c>
      <c r="AA1703" s="1">
        <f t="shared" si="414"/>
        <v>0</v>
      </c>
    </row>
    <row r="1704" spans="1:27" x14ac:dyDescent="0.25">
      <c r="A1704">
        <v>0</v>
      </c>
      <c r="B1704">
        <v>60</v>
      </c>
      <c r="C1704">
        <v>5.42</v>
      </c>
      <c r="D1704">
        <v>665</v>
      </c>
      <c r="E1704">
        <v>1</v>
      </c>
      <c r="G1704" s="1">
        <f t="shared" si="400"/>
        <v>0</v>
      </c>
      <c r="H1704" s="1">
        <f t="shared" si="401"/>
        <v>1</v>
      </c>
      <c r="I1704" s="1">
        <f t="shared" si="402"/>
        <v>1</v>
      </c>
      <c r="L1704" s="1">
        <f t="shared" si="403"/>
        <v>0</v>
      </c>
      <c r="M1704" s="1">
        <f t="shared" si="404"/>
        <v>0</v>
      </c>
      <c r="N1704" s="1">
        <f t="shared" si="405"/>
        <v>1</v>
      </c>
      <c r="O1704" s="1">
        <f t="shared" si="406"/>
        <v>0</v>
      </c>
      <c r="R1704" s="1">
        <f t="shared" si="407"/>
        <v>1</v>
      </c>
      <c r="S1704" s="1">
        <f t="shared" si="408"/>
        <v>0</v>
      </c>
      <c r="T1704" s="1">
        <f t="shared" si="409"/>
        <v>0</v>
      </c>
      <c r="U1704" s="1">
        <f t="shared" si="410"/>
        <v>0</v>
      </c>
      <c r="X1704" s="1">
        <f t="shared" si="411"/>
        <v>1</v>
      </c>
      <c r="Y1704" s="1">
        <f t="shared" si="412"/>
        <v>0</v>
      </c>
      <c r="Z1704" s="1">
        <f t="shared" si="413"/>
        <v>0</v>
      </c>
      <c r="AA1704" s="1">
        <f t="shared" si="414"/>
        <v>0</v>
      </c>
    </row>
    <row r="1705" spans="1:27" x14ac:dyDescent="0.25">
      <c r="A1705">
        <v>1</v>
      </c>
      <c r="B1705">
        <v>85</v>
      </c>
      <c r="C1705">
        <v>26.44</v>
      </c>
      <c r="D1705">
        <v>665</v>
      </c>
      <c r="E1705">
        <v>1</v>
      </c>
      <c r="G1705" s="1">
        <f t="shared" si="400"/>
        <v>0</v>
      </c>
      <c r="H1705" s="1">
        <f t="shared" si="401"/>
        <v>0</v>
      </c>
      <c r="I1705" s="1">
        <f t="shared" si="402"/>
        <v>1</v>
      </c>
      <c r="L1705" s="1">
        <f t="shared" si="403"/>
        <v>0</v>
      </c>
      <c r="M1705" s="1">
        <f t="shared" si="404"/>
        <v>0</v>
      </c>
      <c r="N1705" s="1">
        <f t="shared" si="405"/>
        <v>1</v>
      </c>
      <c r="O1705" s="1">
        <f t="shared" si="406"/>
        <v>0</v>
      </c>
      <c r="R1705" s="1">
        <f t="shared" si="407"/>
        <v>0</v>
      </c>
      <c r="S1705" s="1">
        <f t="shared" si="408"/>
        <v>0</v>
      </c>
      <c r="T1705" s="1">
        <f t="shared" si="409"/>
        <v>1</v>
      </c>
      <c r="U1705" s="1">
        <f t="shared" si="410"/>
        <v>0</v>
      </c>
      <c r="X1705" s="1">
        <f t="shared" si="411"/>
        <v>1</v>
      </c>
      <c r="Y1705" s="1">
        <f t="shared" si="412"/>
        <v>0</v>
      </c>
      <c r="Z1705" s="1">
        <f t="shared" si="413"/>
        <v>0</v>
      </c>
      <c r="AA1705" s="1">
        <f t="shared" si="414"/>
        <v>0</v>
      </c>
    </row>
    <row r="1706" spans="1:27" x14ac:dyDescent="0.25">
      <c r="A1706">
        <v>1</v>
      </c>
      <c r="B1706">
        <v>105</v>
      </c>
      <c r="C1706">
        <v>1.29</v>
      </c>
      <c r="D1706">
        <v>665</v>
      </c>
      <c r="E1706">
        <v>1</v>
      </c>
      <c r="G1706" s="1">
        <f t="shared" si="400"/>
        <v>1</v>
      </c>
      <c r="H1706" s="1">
        <f t="shared" si="401"/>
        <v>1</v>
      </c>
      <c r="I1706" s="1">
        <f t="shared" si="402"/>
        <v>1</v>
      </c>
      <c r="L1706" s="1">
        <f t="shared" si="403"/>
        <v>1</v>
      </c>
      <c r="M1706" s="1">
        <f t="shared" si="404"/>
        <v>0</v>
      </c>
      <c r="N1706" s="1">
        <f t="shared" si="405"/>
        <v>0</v>
      </c>
      <c r="O1706" s="1">
        <f t="shared" si="406"/>
        <v>0</v>
      </c>
      <c r="R1706" s="1">
        <f t="shared" si="407"/>
        <v>1</v>
      </c>
      <c r="S1706" s="1">
        <f t="shared" si="408"/>
        <v>0</v>
      </c>
      <c r="T1706" s="1">
        <f t="shared" si="409"/>
        <v>0</v>
      </c>
      <c r="U1706" s="1">
        <f t="shared" si="410"/>
        <v>0</v>
      </c>
      <c r="X1706" s="1">
        <f t="shared" si="411"/>
        <v>1</v>
      </c>
      <c r="Y1706" s="1">
        <f t="shared" si="412"/>
        <v>0</v>
      </c>
      <c r="Z1706" s="1">
        <f t="shared" si="413"/>
        <v>0</v>
      </c>
      <c r="AA1706" s="1">
        <f t="shared" si="414"/>
        <v>0</v>
      </c>
    </row>
    <row r="1707" spans="1:27" x14ac:dyDescent="0.25">
      <c r="A1707">
        <v>1</v>
      </c>
      <c r="B1707">
        <v>115</v>
      </c>
      <c r="C1707">
        <v>14.51</v>
      </c>
      <c r="D1707">
        <v>740</v>
      </c>
      <c r="E1707">
        <v>1</v>
      </c>
      <c r="G1707" s="1">
        <f t="shared" si="400"/>
        <v>1</v>
      </c>
      <c r="H1707" s="1">
        <f t="shared" si="401"/>
        <v>1</v>
      </c>
      <c r="I1707" s="1">
        <f t="shared" si="402"/>
        <v>1</v>
      </c>
      <c r="L1707" s="1">
        <f t="shared" si="403"/>
        <v>1</v>
      </c>
      <c r="M1707" s="1">
        <f t="shared" si="404"/>
        <v>0</v>
      </c>
      <c r="N1707" s="1">
        <f t="shared" si="405"/>
        <v>0</v>
      </c>
      <c r="O1707" s="1">
        <f t="shared" si="406"/>
        <v>0</v>
      </c>
      <c r="R1707" s="1">
        <f t="shared" si="407"/>
        <v>1</v>
      </c>
      <c r="S1707" s="1">
        <f t="shared" si="408"/>
        <v>0</v>
      </c>
      <c r="T1707" s="1">
        <f t="shared" si="409"/>
        <v>0</v>
      </c>
      <c r="U1707" s="1">
        <f t="shared" si="410"/>
        <v>0</v>
      </c>
      <c r="X1707" s="1">
        <f t="shared" si="411"/>
        <v>1</v>
      </c>
      <c r="Y1707" s="1">
        <f t="shared" si="412"/>
        <v>0</v>
      </c>
      <c r="Z1707" s="1">
        <f t="shared" si="413"/>
        <v>0</v>
      </c>
      <c r="AA1707" s="1">
        <f t="shared" si="414"/>
        <v>0</v>
      </c>
    </row>
    <row r="1708" spans="1:27" x14ac:dyDescent="0.25">
      <c r="A1708">
        <v>1</v>
      </c>
      <c r="B1708">
        <v>118</v>
      </c>
      <c r="C1708">
        <v>10.78</v>
      </c>
      <c r="D1708">
        <v>715</v>
      </c>
      <c r="E1708">
        <v>1</v>
      </c>
      <c r="G1708" s="1">
        <f t="shared" si="400"/>
        <v>1</v>
      </c>
      <c r="H1708" s="1">
        <f t="shared" si="401"/>
        <v>1</v>
      </c>
      <c r="I1708" s="1">
        <f t="shared" si="402"/>
        <v>1</v>
      </c>
      <c r="L1708" s="1">
        <f t="shared" si="403"/>
        <v>1</v>
      </c>
      <c r="M1708" s="1">
        <f t="shared" si="404"/>
        <v>0</v>
      </c>
      <c r="N1708" s="1">
        <f t="shared" si="405"/>
        <v>0</v>
      </c>
      <c r="O1708" s="1">
        <f t="shared" si="406"/>
        <v>0</v>
      </c>
      <c r="R1708" s="1">
        <f t="shared" si="407"/>
        <v>1</v>
      </c>
      <c r="S1708" s="1">
        <f t="shared" si="408"/>
        <v>0</v>
      </c>
      <c r="T1708" s="1">
        <f t="shared" si="409"/>
        <v>0</v>
      </c>
      <c r="U1708" s="1">
        <f t="shared" si="410"/>
        <v>0</v>
      </c>
      <c r="X1708" s="1">
        <f t="shared" si="411"/>
        <v>1</v>
      </c>
      <c r="Y1708" s="1">
        <f t="shared" si="412"/>
        <v>0</v>
      </c>
      <c r="Z1708" s="1">
        <f t="shared" si="413"/>
        <v>0</v>
      </c>
      <c r="AA1708" s="1">
        <f t="shared" si="414"/>
        <v>0</v>
      </c>
    </row>
    <row r="1709" spans="1:27" x14ac:dyDescent="0.25">
      <c r="A1709">
        <v>1</v>
      </c>
      <c r="B1709">
        <v>60</v>
      </c>
      <c r="C1709">
        <v>17.559999999999999</v>
      </c>
      <c r="D1709">
        <v>715</v>
      </c>
      <c r="E1709">
        <v>1</v>
      </c>
      <c r="G1709" s="1">
        <f t="shared" si="400"/>
        <v>0</v>
      </c>
      <c r="H1709" s="1">
        <f t="shared" si="401"/>
        <v>0</v>
      </c>
      <c r="I1709" s="1">
        <f t="shared" si="402"/>
        <v>1</v>
      </c>
      <c r="L1709" s="1">
        <f t="shared" si="403"/>
        <v>0</v>
      </c>
      <c r="M1709" s="1">
        <f t="shared" si="404"/>
        <v>0</v>
      </c>
      <c r="N1709" s="1">
        <f t="shared" si="405"/>
        <v>1</v>
      </c>
      <c r="O1709" s="1">
        <f t="shared" si="406"/>
        <v>0</v>
      </c>
      <c r="R1709" s="1">
        <f t="shared" si="407"/>
        <v>0</v>
      </c>
      <c r="S1709" s="1">
        <f t="shared" si="408"/>
        <v>0</v>
      </c>
      <c r="T1709" s="1">
        <f t="shared" si="409"/>
        <v>1</v>
      </c>
      <c r="U1709" s="1">
        <f t="shared" si="410"/>
        <v>0</v>
      </c>
      <c r="X1709" s="1">
        <f t="shared" si="411"/>
        <v>1</v>
      </c>
      <c r="Y1709" s="1">
        <f t="shared" si="412"/>
        <v>0</v>
      </c>
      <c r="Z1709" s="1">
        <f t="shared" si="413"/>
        <v>0</v>
      </c>
      <c r="AA1709" s="1">
        <f t="shared" si="414"/>
        <v>0</v>
      </c>
    </row>
    <row r="1710" spans="1:27" x14ac:dyDescent="0.25">
      <c r="A1710">
        <v>1</v>
      </c>
      <c r="B1710">
        <v>89</v>
      </c>
      <c r="C1710">
        <v>3.6</v>
      </c>
      <c r="D1710">
        <v>685</v>
      </c>
      <c r="E1710">
        <v>1</v>
      </c>
      <c r="G1710" s="1">
        <f t="shared" si="400"/>
        <v>1</v>
      </c>
      <c r="H1710" s="1">
        <f t="shared" si="401"/>
        <v>1</v>
      </c>
      <c r="I1710" s="1">
        <f t="shared" si="402"/>
        <v>1</v>
      </c>
      <c r="L1710" s="1">
        <f t="shared" si="403"/>
        <v>1</v>
      </c>
      <c r="M1710" s="1">
        <f t="shared" si="404"/>
        <v>0</v>
      </c>
      <c r="N1710" s="1">
        <f t="shared" si="405"/>
        <v>0</v>
      </c>
      <c r="O1710" s="1">
        <f t="shared" si="406"/>
        <v>0</v>
      </c>
      <c r="R1710" s="1">
        <f t="shared" si="407"/>
        <v>1</v>
      </c>
      <c r="S1710" s="1">
        <f t="shared" si="408"/>
        <v>0</v>
      </c>
      <c r="T1710" s="1">
        <f t="shared" si="409"/>
        <v>0</v>
      </c>
      <c r="U1710" s="1">
        <f t="shared" si="410"/>
        <v>0</v>
      </c>
      <c r="X1710" s="1">
        <f t="shared" si="411"/>
        <v>1</v>
      </c>
      <c r="Y1710" s="1">
        <f t="shared" si="412"/>
        <v>0</v>
      </c>
      <c r="Z1710" s="1">
        <f t="shared" si="413"/>
        <v>0</v>
      </c>
      <c r="AA1710" s="1">
        <f t="shared" si="414"/>
        <v>0</v>
      </c>
    </row>
    <row r="1711" spans="1:27" x14ac:dyDescent="0.25">
      <c r="A1711">
        <v>1</v>
      </c>
      <c r="B1711">
        <v>180</v>
      </c>
      <c r="C1711">
        <v>6.18</v>
      </c>
      <c r="D1711">
        <v>685</v>
      </c>
      <c r="E1711">
        <v>1</v>
      </c>
      <c r="G1711" s="1">
        <f t="shared" si="400"/>
        <v>1</v>
      </c>
      <c r="H1711" s="1">
        <f t="shared" si="401"/>
        <v>1</v>
      </c>
      <c r="I1711" s="1">
        <f t="shared" si="402"/>
        <v>1</v>
      </c>
      <c r="L1711" s="1">
        <f t="shared" si="403"/>
        <v>1</v>
      </c>
      <c r="M1711" s="1">
        <f t="shared" si="404"/>
        <v>0</v>
      </c>
      <c r="N1711" s="1">
        <f t="shared" si="405"/>
        <v>0</v>
      </c>
      <c r="O1711" s="1">
        <f t="shared" si="406"/>
        <v>0</v>
      </c>
      <c r="R1711" s="1">
        <f t="shared" si="407"/>
        <v>1</v>
      </c>
      <c r="S1711" s="1">
        <f t="shared" si="408"/>
        <v>0</v>
      </c>
      <c r="T1711" s="1">
        <f t="shared" si="409"/>
        <v>0</v>
      </c>
      <c r="U1711" s="1">
        <f t="shared" si="410"/>
        <v>0</v>
      </c>
      <c r="X1711" s="1">
        <f t="shared" si="411"/>
        <v>1</v>
      </c>
      <c r="Y1711" s="1">
        <f t="shared" si="412"/>
        <v>0</v>
      </c>
      <c r="Z1711" s="1">
        <f t="shared" si="413"/>
        <v>0</v>
      </c>
      <c r="AA1711" s="1">
        <f t="shared" si="414"/>
        <v>0</v>
      </c>
    </row>
    <row r="1712" spans="1:27" x14ac:dyDescent="0.25">
      <c r="A1712">
        <v>0</v>
      </c>
      <c r="B1712">
        <v>210</v>
      </c>
      <c r="C1712">
        <v>5.49</v>
      </c>
      <c r="D1712">
        <v>660</v>
      </c>
      <c r="E1712">
        <v>1</v>
      </c>
      <c r="G1712" s="1">
        <f t="shared" si="400"/>
        <v>1</v>
      </c>
      <c r="H1712" s="1">
        <f t="shared" si="401"/>
        <v>1</v>
      </c>
      <c r="I1712" s="1">
        <f t="shared" si="402"/>
        <v>1</v>
      </c>
      <c r="L1712" s="1">
        <f t="shared" si="403"/>
        <v>1</v>
      </c>
      <c r="M1712" s="1">
        <f t="shared" si="404"/>
        <v>0</v>
      </c>
      <c r="N1712" s="1">
        <f t="shared" si="405"/>
        <v>0</v>
      </c>
      <c r="O1712" s="1">
        <f t="shared" si="406"/>
        <v>0</v>
      </c>
      <c r="R1712" s="1">
        <f t="shared" si="407"/>
        <v>1</v>
      </c>
      <c r="S1712" s="1">
        <f t="shared" si="408"/>
        <v>0</v>
      </c>
      <c r="T1712" s="1">
        <f t="shared" si="409"/>
        <v>0</v>
      </c>
      <c r="U1712" s="1">
        <f t="shared" si="410"/>
        <v>0</v>
      </c>
      <c r="X1712" s="1">
        <f t="shared" si="411"/>
        <v>1</v>
      </c>
      <c r="Y1712" s="1">
        <f t="shared" si="412"/>
        <v>0</v>
      </c>
      <c r="Z1712" s="1">
        <f t="shared" si="413"/>
        <v>0</v>
      </c>
      <c r="AA1712" s="1">
        <f t="shared" si="414"/>
        <v>0</v>
      </c>
    </row>
    <row r="1713" spans="1:27" x14ac:dyDescent="0.25">
      <c r="A1713">
        <v>1</v>
      </c>
      <c r="B1713">
        <v>148</v>
      </c>
      <c r="C1713">
        <v>12.19</v>
      </c>
      <c r="D1713">
        <v>705</v>
      </c>
      <c r="E1713">
        <v>1</v>
      </c>
      <c r="G1713" s="1">
        <f t="shared" si="400"/>
        <v>1</v>
      </c>
      <c r="H1713" s="1">
        <f t="shared" si="401"/>
        <v>1</v>
      </c>
      <c r="I1713" s="1">
        <f t="shared" si="402"/>
        <v>1</v>
      </c>
      <c r="L1713" s="1">
        <f t="shared" si="403"/>
        <v>1</v>
      </c>
      <c r="M1713" s="1">
        <f t="shared" si="404"/>
        <v>0</v>
      </c>
      <c r="N1713" s="1">
        <f t="shared" si="405"/>
        <v>0</v>
      </c>
      <c r="O1713" s="1">
        <f t="shared" si="406"/>
        <v>0</v>
      </c>
      <c r="R1713" s="1">
        <f t="shared" si="407"/>
        <v>1</v>
      </c>
      <c r="S1713" s="1">
        <f t="shared" si="408"/>
        <v>0</v>
      </c>
      <c r="T1713" s="1">
        <f t="shared" si="409"/>
        <v>0</v>
      </c>
      <c r="U1713" s="1">
        <f t="shared" si="410"/>
        <v>0</v>
      </c>
      <c r="X1713" s="1">
        <f t="shared" si="411"/>
        <v>1</v>
      </c>
      <c r="Y1713" s="1">
        <f t="shared" si="412"/>
        <v>0</v>
      </c>
      <c r="Z1713" s="1">
        <f t="shared" si="413"/>
        <v>0</v>
      </c>
      <c r="AA1713" s="1">
        <f t="shared" si="414"/>
        <v>0</v>
      </c>
    </row>
    <row r="1714" spans="1:27" x14ac:dyDescent="0.25">
      <c r="A1714">
        <v>1</v>
      </c>
      <c r="B1714">
        <v>122</v>
      </c>
      <c r="C1714">
        <v>27.05</v>
      </c>
      <c r="D1714">
        <v>670</v>
      </c>
      <c r="E1714">
        <v>1</v>
      </c>
      <c r="G1714" s="1">
        <f t="shared" si="400"/>
        <v>1</v>
      </c>
      <c r="H1714" s="1">
        <f t="shared" si="401"/>
        <v>1</v>
      </c>
      <c r="I1714" s="1">
        <f t="shared" si="402"/>
        <v>1</v>
      </c>
      <c r="L1714" s="1">
        <f t="shared" si="403"/>
        <v>1</v>
      </c>
      <c r="M1714" s="1">
        <f t="shared" si="404"/>
        <v>0</v>
      </c>
      <c r="N1714" s="1">
        <f t="shared" si="405"/>
        <v>0</v>
      </c>
      <c r="O1714" s="1">
        <f t="shared" si="406"/>
        <v>0</v>
      </c>
      <c r="R1714" s="1">
        <f t="shared" si="407"/>
        <v>1</v>
      </c>
      <c r="S1714" s="1">
        <f t="shared" si="408"/>
        <v>0</v>
      </c>
      <c r="T1714" s="1">
        <f t="shared" si="409"/>
        <v>0</v>
      </c>
      <c r="U1714" s="1">
        <f t="shared" si="410"/>
        <v>0</v>
      </c>
      <c r="X1714" s="1">
        <f t="shared" si="411"/>
        <v>1</v>
      </c>
      <c r="Y1714" s="1">
        <f t="shared" si="412"/>
        <v>0</v>
      </c>
      <c r="Z1714" s="1">
        <f t="shared" si="413"/>
        <v>0</v>
      </c>
      <c r="AA1714" s="1">
        <f t="shared" si="414"/>
        <v>0</v>
      </c>
    </row>
    <row r="1715" spans="1:27" x14ac:dyDescent="0.25">
      <c r="A1715">
        <v>1</v>
      </c>
      <c r="B1715">
        <v>35</v>
      </c>
      <c r="C1715">
        <v>19.96</v>
      </c>
      <c r="D1715">
        <v>690</v>
      </c>
      <c r="E1715">
        <v>1</v>
      </c>
      <c r="G1715" s="1">
        <f t="shared" si="400"/>
        <v>0</v>
      </c>
      <c r="H1715" s="1">
        <f t="shared" si="401"/>
        <v>0</v>
      </c>
      <c r="I1715" s="1">
        <f t="shared" si="402"/>
        <v>1</v>
      </c>
      <c r="L1715" s="1">
        <f t="shared" si="403"/>
        <v>0</v>
      </c>
      <c r="M1715" s="1">
        <f t="shared" si="404"/>
        <v>0</v>
      </c>
      <c r="N1715" s="1">
        <f t="shared" si="405"/>
        <v>1</v>
      </c>
      <c r="O1715" s="1">
        <f t="shared" si="406"/>
        <v>0</v>
      </c>
      <c r="R1715" s="1">
        <f t="shared" si="407"/>
        <v>0</v>
      </c>
      <c r="S1715" s="1">
        <f t="shared" si="408"/>
        <v>0</v>
      </c>
      <c r="T1715" s="1">
        <f t="shared" si="409"/>
        <v>1</v>
      </c>
      <c r="U1715" s="1">
        <f t="shared" si="410"/>
        <v>0</v>
      </c>
      <c r="X1715" s="1">
        <f t="shared" si="411"/>
        <v>1</v>
      </c>
      <c r="Y1715" s="1">
        <f t="shared" si="412"/>
        <v>0</v>
      </c>
      <c r="Z1715" s="1">
        <f t="shared" si="413"/>
        <v>0</v>
      </c>
      <c r="AA1715" s="1">
        <f t="shared" si="414"/>
        <v>0</v>
      </c>
    </row>
    <row r="1716" spans="1:27" x14ac:dyDescent="0.25">
      <c r="A1716">
        <v>1</v>
      </c>
      <c r="B1716">
        <v>70</v>
      </c>
      <c r="C1716">
        <v>18.12</v>
      </c>
      <c r="D1716">
        <v>690</v>
      </c>
      <c r="E1716">
        <v>1</v>
      </c>
      <c r="G1716" s="1">
        <f t="shared" si="400"/>
        <v>0</v>
      </c>
      <c r="H1716" s="1">
        <f t="shared" si="401"/>
        <v>0</v>
      </c>
      <c r="I1716" s="1">
        <f t="shared" si="402"/>
        <v>1</v>
      </c>
      <c r="L1716" s="1">
        <f t="shared" si="403"/>
        <v>0</v>
      </c>
      <c r="M1716" s="1">
        <f t="shared" si="404"/>
        <v>0</v>
      </c>
      <c r="N1716" s="1">
        <f t="shared" si="405"/>
        <v>1</v>
      </c>
      <c r="O1716" s="1">
        <f t="shared" si="406"/>
        <v>0</v>
      </c>
      <c r="R1716" s="1">
        <f t="shared" si="407"/>
        <v>0</v>
      </c>
      <c r="S1716" s="1">
        <f t="shared" si="408"/>
        <v>0</v>
      </c>
      <c r="T1716" s="1">
        <f t="shared" si="409"/>
        <v>1</v>
      </c>
      <c r="U1716" s="1">
        <f t="shared" si="410"/>
        <v>0</v>
      </c>
      <c r="X1716" s="1">
        <f t="shared" si="411"/>
        <v>1</v>
      </c>
      <c r="Y1716" s="1">
        <f t="shared" si="412"/>
        <v>0</v>
      </c>
      <c r="Z1716" s="1">
        <f t="shared" si="413"/>
        <v>0</v>
      </c>
      <c r="AA1716" s="1">
        <f t="shared" si="414"/>
        <v>0</v>
      </c>
    </row>
    <row r="1717" spans="1:27" x14ac:dyDescent="0.25">
      <c r="A1717">
        <v>1</v>
      </c>
      <c r="B1717">
        <v>70</v>
      </c>
      <c r="C1717">
        <v>23.62</v>
      </c>
      <c r="D1717">
        <v>735</v>
      </c>
      <c r="E1717">
        <v>1</v>
      </c>
      <c r="G1717" s="1">
        <f t="shared" si="400"/>
        <v>1</v>
      </c>
      <c r="H1717" s="1">
        <f t="shared" si="401"/>
        <v>1</v>
      </c>
      <c r="I1717" s="1">
        <f t="shared" si="402"/>
        <v>1</v>
      </c>
      <c r="L1717" s="1">
        <f t="shared" si="403"/>
        <v>1</v>
      </c>
      <c r="M1717" s="1">
        <f t="shared" si="404"/>
        <v>0</v>
      </c>
      <c r="N1717" s="1">
        <f t="shared" si="405"/>
        <v>0</v>
      </c>
      <c r="O1717" s="1">
        <f t="shared" si="406"/>
        <v>0</v>
      </c>
      <c r="R1717" s="1">
        <f t="shared" si="407"/>
        <v>1</v>
      </c>
      <c r="S1717" s="1">
        <f t="shared" si="408"/>
        <v>0</v>
      </c>
      <c r="T1717" s="1">
        <f t="shared" si="409"/>
        <v>0</v>
      </c>
      <c r="U1717" s="1">
        <f t="shared" si="410"/>
        <v>0</v>
      </c>
      <c r="X1717" s="1">
        <f t="shared" si="411"/>
        <v>1</v>
      </c>
      <c r="Y1717" s="1">
        <f t="shared" si="412"/>
        <v>0</v>
      </c>
      <c r="Z1717" s="1">
        <f t="shared" si="413"/>
        <v>0</v>
      </c>
      <c r="AA1717" s="1">
        <f t="shared" si="414"/>
        <v>0</v>
      </c>
    </row>
    <row r="1718" spans="1:27" x14ac:dyDescent="0.25">
      <c r="A1718">
        <v>1</v>
      </c>
      <c r="B1718">
        <v>80</v>
      </c>
      <c r="C1718">
        <v>22.53</v>
      </c>
      <c r="D1718">
        <v>715</v>
      </c>
      <c r="E1718">
        <v>1</v>
      </c>
      <c r="G1718" s="1">
        <f t="shared" si="400"/>
        <v>0</v>
      </c>
      <c r="H1718" s="1">
        <f t="shared" si="401"/>
        <v>0</v>
      </c>
      <c r="I1718" s="1">
        <f t="shared" si="402"/>
        <v>1</v>
      </c>
      <c r="L1718" s="1">
        <f t="shared" si="403"/>
        <v>0</v>
      </c>
      <c r="M1718" s="1">
        <f t="shared" si="404"/>
        <v>0</v>
      </c>
      <c r="N1718" s="1">
        <f t="shared" si="405"/>
        <v>1</v>
      </c>
      <c r="O1718" s="1">
        <f t="shared" si="406"/>
        <v>0</v>
      </c>
      <c r="R1718" s="1">
        <f t="shared" si="407"/>
        <v>0</v>
      </c>
      <c r="S1718" s="1">
        <f t="shared" si="408"/>
        <v>0</v>
      </c>
      <c r="T1718" s="1">
        <f t="shared" si="409"/>
        <v>1</v>
      </c>
      <c r="U1718" s="1">
        <f t="shared" si="410"/>
        <v>0</v>
      </c>
      <c r="X1718" s="1">
        <f t="shared" si="411"/>
        <v>1</v>
      </c>
      <c r="Y1718" s="1">
        <f t="shared" si="412"/>
        <v>0</v>
      </c>
      <c r="Z1718" s="1">
        <f t="shared" si="413"/>
        <v>0</v>
      </c>
      <c r="AA1718" s="1">
        <f t="shared" si="414"/>
        <v>0</v>
      </c>
    </row>
    <row r="1719" spans="1:27" x14ac:dyDescent="0.25">
      <c r="A1719">
        <v>1</v>
      </c>
      <c r="B1719">
        <v>36</v>
      </c>
      <c r="C1719">
        <v>9.4700000000000006</v>
      </c>
      <c r="D1719">
        <v>660</v>
      </c>
      <c r="E1719">
        <v>1</v>
      </c>
      <c r="G1719" s="1">
        <f t="shared" si="400"/>
        <v>0</v>
      </c>
      <c r="H1719" s="1">
        <f t="shared" si="401"/>
        <v>1</v>
      </c>
      <c r="I1719" s="1">
        <f t="shared" si="402"/>
        <v>1</v>
      </c>
      <c r="L1719" s="1">
        <f t="shared" si="403"/>
        <v>0</v>
      </c>
      <c r="M1719" s="1">
        <f t="shared" si="404"/>
        <v>0</v>
      </c>
      <c r="N1719" s="1">
        <f t="shared" si="405"/>
        <v>1</v>
      </c>
      <c r="O1719" s="1">
        <f t="shared" si="406"/>
        <v>0</v>
      </c>
      <c r="R1719" s="1">
        <f t="shared" si="407"/>
        <v>1</v>
      </c>
      <c r="S1719" s="1">
        <f t="shared" si="408"/>
        <v>0</v>
      </c>
      <c r="T1719" s="1">
        <f t="shared" si="409"/>
        <v>0</v>
      </c>
      <c r="U1719" s="1">
        <f t="shared" si="410"/>
        <v>0</v>
      </c>
      <c r="X1719" s="1">
        <f t="shared" si="411"/>
        <v>1</v>
      </c>
      <c r="Y1719" s="1">
        <f t="shared" si="412"/>
        <v>0</v>
      </c>
      <c r="Z1719" s="1">
        <f t="shared" si="413"/>
        <v>0</v>
      </c>
      <c r="AA1719" s="1">
        <f t="shared" si="414"/>
        <v>0</v>
      </c>
    </row>
    <row r="1720" spans="1:27" x14ac:dyDescent="0.25">
      <c r="A1720">
        <v>1</v>
      </c>
      <c r="B1720">
        <v>92</v>
      </c>
      <c r="C1720">
        <v>16.46</v>
      </c>
      <c r="D1720">
        <v>700</v>
      </c>
      <c r="E1720">
        <v>1</v>
      </c>
      <c r="G1720" s="1">
        <f t="shared" si="400"/>
        <v>1</v>
      </c>
      <c r="H1720" s="1">
        <f t="shared" si="401"/>
        <v>1</v>
      </c>
      <c r="I1720" s="1">
        <f t="shared" si="402"/>
        <v>1</v>
      </c>
      <c r="L1720" s="1">
        <f t="shared" si="403"/>
        <v>1</v>
      </c>
      <c r="M1720" s="1">
        <f t="shared" si="404"/>
        <v>0</v>
      </c>
      <c r="N1720" s="1">
        <f t="shared" si="405"/>
        <v>0</v>
      </c>
      <c r="O1720" s="1">
        <f t="shared" si="406"/>
        <v>0</v>
      </c>
      <c r="R1720" s="1">
        <f t="shared" si="407"/>
        <v>1</v>
      </c>
      <c r="S1720" s="1">
        <f t="shared" si="408"/>
        <v>0</v>
      </c>
      <c r="T1720" s="1">
        <f t="shared" si="409"/>
        <v>0</v>
      </c>
      <c r="U1720" s="1">
        <f t="shared" si="410"/>
        <v>0</v>
      </c>
      <c r="X1720" s="1">
        <f t="shared" si="411"/>
        <v>1</v>
      </c>
      <c r="Y1720" s="1">
        <f t="shared" si="412"/>
        <v>0</v>
      </c>
      <c r="Z1720" s="1">
        <f t="shared" si="413"/>
        <v>0</v>
      </c>
      <c r="AA1720" s="1">
        <f t="shared" si="414"/>
        <v>0</v>
      </c>
    </row>
    <row r="1721" spans="1:27" x14ac:dyDescent="0.25">
      <c r="A1721">
        <v>0</v>
      </c>
      <c r="B1721">
        <v>182</v>
      </c>
      <c r="C1721">
        <v>4.88</v>
      </c>
      <c r="D1721">
        <v>660</v>
      </c>
      <c r="E1721">
        <v>1</v>
      </c>
      <c r="G1721" s="1">
        <f t="shared" si="400"/>
        <v>1</v>
      </c>
      <c r="H1721" s="1">
        <f t="shared" si="401"/>
        <v>1</v>
      </c>
      <c r="I1721" s="1">
        <f t="shared" si="402"/>
        <v>1</v>
      </c>
      <c r="L1721" s="1">
        <f t="shared" si="403"/>
        <v>1</v>
      </c>
      <c r="M1721" s="1">
        <f t="shared" si="404"/>
        <v>0</v>
      </c>
      <c r="N1721" s="1">
        <f t="shared" si="405"/>
        <v>0</v>
      </c>
      <c r="O1721" s="1">
        <f t="shared" si="406"/>
        <v>0</v>
      </c>
      <c r="R1721" s="1">
        <f t="shared" si="407"/>
        <v>1</v>
      </c>
      <c r="S1721" s="1">
        <f t="shared" si="408"/>
        <v>0</v>
      </c>
      <c r="T1721" s="1">
        <f t="shared" si="409"/>
        <v>0</v>
      </c>
      <c r="U1721" s="1">
        <f t="shared" si="410"/>
        <v>0</v>
      </c>
      <c r="X1721" s="1">
        <f t="shared" si="411"/>
        <v>1</v>
      </c>
      <c r="Y1721" s="1">
        <f t="shared" si="412"/>
        <v>0</v>
      </c>
      <c r="Z1721" s="1">
        <f t="shared" si="413"/>
        <v>0</v>
      </c>
      <c r="AA1721" s="1">
        <f t="shared" si="414"/>
        <v>0</v>
      </c>
    </row>
    <row r="1722" spans="1:27" x14ac:dyDescent="0.25">
      <c r="A1722">
        <v>1</v>
      </c>
      <c r="B1722">
        <v>110</v>
      </c>
      <c r="C1722">
        <v>21.3</v>
      </c>
      <c r="D1722">
        <v>675</v>
      </c>
      <c r="E1722">
        <v>1</v>
      </c>
      <c r="G1722" s="1">
        <f t="shared" si="400"/>
        <v>1</v>
      </c>
      <c r="H1722" s="1">
        <f t="shared" si="401"/>
        <v>1</v>
      </c>
      <c r="I1722" s="1">
        <f t="shared" si="402"/>
        <v>1</v>
      </c>
      <c r="L1722" s="1">
        <f t="shared" si="403"/>
        <v>1</v>
      </c>
      <c r="M1722" s="1">
        <f t="shared" si="404"/>
        <v>0</v>
      </c>
      <c r="N1722" s="1">
        <f t="shared" si="405"/>
        <v>0</v>
      </c>
      <c r="O1722" s="1">
        <f t="shared" si="406"/>
        <v>0</v>
      </c>
      <c r="R1722" s="1">
        <f t="shared" si="407"/>
        <v>1</v>
      </c>
      <c r="S1722" s="1">
        <f t="shared" si="408"/>
        <v>0</v>
      </c>
      <c r="T1722" s="1">
        <f t="shared" si="409"/>
        <v>0</v>
      </c>
      <c r="U1722" s="1">
        <f t="shared" si="410"/>
        <v>0</v>
      </c>
      <c r="X1722" s="1">
        <f t="shared" si="411"/>
        <v>1</v>
      </c>
      <c r="Y1722" s="1">
        <f t="shared" si="412"/>
        <v>0</v>
      </c>
      <c r="Z1722" s="1">
        <f t="shared" si="413"/>
        <v>0</v>
      </c>
      <c r="AA1722" s="1">
        <f t="shared" si="414"/>
        <v>0</v>
      </c>
    </row>
    <row r="1723" spans="1:27" x14ac:dyDescent="0.25">
      <c r="A1723">
        <v>0</v>
      </c>
      <c r="B1723">
        <v>80</v>
      </c>
      <c r="C1723">
        <v>24.52</v>
      </c>
      <c r="D1723">
        <v>680</v>
      </c>
      <c r="E1723">
        <v>1</v>
      </c>
      <c r="G1723" s="1">
        <f t="shared" si="400"/>
        <v>0</v>
      </c>
      <c r="H1723" s="1">
        <f t="shared" si="401"/>
        <v>0</v>
      </c>
      <c r="I1723" s="1">
        <f t="shared" si="402"/>
        <v>0</v>
      </c>
      <c r="L1723" s="1">
        <f t="shared" si="403"/>
        <v>0</v>
      </c>
      <c r="M1723" s="1">
        <f t="shared" si="404"/>
        <v>0</v>
      </c>
      <c r="N1723" s="1">
        <f t="shared" si="405"/>
        <v>1</v>
      </c>
      <c r="O1723" s="1">
        <f t="shared" si="406"/>
        <v>0</v>
      </c>
      <c r="R1723" s="1">
        <f t="shared" si="407"/>
        <v>0</v>
      </c>
      <c r="S1723" s="1">
        <f t="shared" si="408"/>
        <v>0</v>
      </c>
      <c r="T1723" s="1">
        <f t="shared" si="409"/>
        <v>1</v>
      </c>
      <c r="U1723" s="1">
        <f t="shared" si="410"/>
        <v>0</v>
      </c>
      <c r="X1723" s="1">
        <f t="shared" si="411"/>
        <v>0</v>
      </c>
      <c r="Y1723" s="1">
        <f t="shared" si="412"/>
        <v>0</v>
      </c>
      <c r="Z1723" s="1">
        <f t="shared" si="413"/>
        <v>1</v>
      </c>
      <c r="AA1723" s="1">
        <f t="shared" si="414"/>
        <v>0</v>
      </c>
    </row>
    <row r="1724" spans="1:27" x14ac:dyDescent="0.25">
      <c r="A1724">
        <v>1</v>
      </c>
      <c r="B1724">
        <v>109</v>
      </c>
      <c r="C1724">
        <v>18.09</v>
      </c>
      <c r="D1724">
        <v>690</v>
      </c>
      <c r="E1724">
        <v>1</v>
      </c>
      <c r="G1724" s="1">
        <f t="shared" si="400"/>
        <v>1</v>
      </c>
      <c r="H1724" s="1">
        <f t="shared" si="401"/>
        <v>1</v>
      </c>
      <c r="I1724" s="1">
        <f t="shared" si="402"/>
        <v>1</v>
      </c>
      <c r="L1724" s="1">
        <f t="shared" si="403"/>
        <v>1</v>
      </c>
      <c r="M1724" s="1">
        <f t="shared" si="404"/>
        <v>0</v>
      </c>
      <c r="N1724" s="1">
        <f t="shared" si="405"/>
        <v>0</v>
      </c>
      <c r="O1724" s="1">
        <f t="shared" si="406"/>
        <v>0</v>
      </c>
      <c r="R1724" s="1">
        <f t="shared" si="407"/>
        <v>1</v>
      </c>
      <c r="S1724" s="1">
        <f t="shared" si="408"/>
        <v>0</v>
      </c>
      <c r="T1724" s="1">
        <f t="shared" si="409"/>
        <v>0</v>
      </c>
      <c r="U1724" s="1">
        <f t="shared" si="410"/>
        <v>0</v>
      </c>
      <c r="X1724" s="1">
        <f t="shared" si="411"/>
        <v>1</v>
      </c>
      <c r="Y1724" s="1">
        <f t="shared" si="412"/>
        <v>0</v>
      </c>
      <c r="Z1724" s="1">
        <f t="shared" si="413"/>
        <v>0</v>
      </c>
      <c r="AA1724" s="1">
        <f t="shared" si="414"/>
        <v>0</v>
      </c>
    </row>
    <row r="1725" spans="1:27" x14ac:dyDescent="0.25">
      <c r="A1725">
        <v>1</v>
      </c>
      <c r="B1725">
        <v>113.65</v>
      </c>
      <c r="C1725">
        <v>9.4499999999999993</v>
      </c>
      <c r="D1725">
        <v>670</v>
      </c>
      <c r="E1725">
        <v>1</v>
      </c>
      <c r="G1725" s="1">
        <f t="shared" si="400"/>
        <v>1</v>
      </c>
      <c r="H1725" s="1">
        <f t="shared" si="401"/>
        <v>1</v>
      </c>
      <c r="I1725" s="1">
        <f t="shared" si="402"/>
        <v>1</v>
      </c>
      <c r="L1725" s="1">
        <f t="shared" si="403"/>
        <v>1</v>
      </c>
      <c r="M1725" s="1">
        <f t="shared" si="404"/>
        <v>0</v>
      </c>
      <c r="N1725" s="1">
        <f t="shared" si="405"/>
        <v>0</v>
      </c>
      <c r="O1725" s="1">
        <f t="shared" si="406"/>
        <v>0</v>
      </c>
      <c r="R1725" s="1">
        <f t="shared" si="407"/>
        <v>1</v>
      </c>
      <c r="S1725" s="1">
        <f t="shared" si="408"/>
        <v>0</v>
      </c>
      <c r="T1725" s="1">
        <f t="shared" si="409"/>
        <v>0</v>
      </c>
      <c r="U1725" s="1">
        <f t="shared" si="410"/>
        <v>0</v>
      </c>
      <c r="X1725" s="1">
        <f t="shared" si="411"/>
        <v>1</v>
      </c>
      <c r="Y1725" s="1">
        <f t="shared" si="412"/>
        <v>0</v>
      </c>
      <c r="Z1725" s="1">
        <f t="shared" si="413"/>
        <v>0</v>
      </c>
      <c r="AA1725" s="1">
        <f t="shared" si="414"/>
        <v>0</v>
      </c>
    </row>
    <row r="1726" spans="1:27" x14ac:dyDescent="0.25">
      <c r="A1726">
        <v>1</v>
      </c>
      <c r="B1726">
        <v>107</v>
      </c>
      <c r="C1726">
        <v>15.29</v>
      </c>
      <c r="D1726">
        <v>705</v>
      </c>
      <c r="E1726">
        <v>1</v>
      </c>
      <c r="G1726" s="1">
        <f t="shared" si="400"/>
        <v>1</v>
      </c>
      <c r="H1726" s="1">
        <f t="shared" si="401"/>
        <v>1</v>
      </c>
      <c r="I1726" s="1">
        <f t="shared" si="402"/>
        <v>1</v>
      </c>
      <c r="L1726" s="1">
        <f t="shared" si="403"/>
        <v>1</v>
      </c>
      <c r="M1726" s="1">
        <f t="shared" si="404"/>
        <v>0</v>
      </c>
      <c r="N1726" s="1">
        <f t="shared" si="405"/>
        <v>0</v>
      </c>
      <c r="O1726" s="1">
        <f t="shared" si="406"/>
        <v>0</v>
      </c>
      <c r="R1726" s="1">
        <f t="shared" si="407"/>
        <v>1</v>
      </c>
      <c r="S1726" s="1">
        <f t="shared" si="408"/>
        <v>0</v>
      </c>
      <c r="T1726" s="1">
        <f t="shared" si="409"/>
        <v>0</v>
      </c>
      <c r="U1726" s="1">
        <f t="shared" si="410"/>
        <v>0</v>
      </c>
      <c r="X1726" s="1">
        <f t="shared" si="411"/>
        <v>1</v>
      </c>
      <c r="Y1726" s="1">
        <f t="shared" si="412"/>
        <v>0</v>
      </c>
      <c r="Z1726" s="1">
        <f t="shared" si="413"/>
        <v>0</v>
      </c>
      <c r="AA1726" s="1">
        <f t="shared" si="414"/>
        <v>0</v>
      </c>
    </row>
    <row r="1727" spans="1:27" x14ac:dyDescent="0.25">
      <c r="A1727">
        <v>1</v>
      </c>
      <c r="B1727">
        <v>58</v>
      </c>
      <c r="C1727">
        <v>9.6199999999999992</v>
      </c>
      <c r="D1727">
        <v>670</v>
      </c>
      <c r="E1727">
        <v>1</v>
      </c>
      <c r="G1727" s="1">
        <f t="shared" si="400"/>
        <v>0</v>
      </c>
      <c r="H1727" s="1">
        <f t="shared" si="401"/>
        <v>1</v>
      </c>
      <c r="I1727" s="1">
        <f t="shared" si="402"/>
        <v>1</v>
      </c>
      <c r="L1727" s="1">
        <f t="shared" si="403"/>
        <v>0</v>
      </c>
      <c r="M1727" s="1">
        <f t="shared" si="404"/>
        <v>0</v>
      </c>
      <c r="N1727" s="1">
        <f t="shared" si="405"/>
        <v>1</v>
      </c>
      <c r="O1727" s="1">
        <f t="shared" si="406"/>
        <v>0</v>
      </c>
      <c r="R1727" s="1">
        <f t="shared" si="407"/>
        <v>1</v>
      </c>
      <c r="S1727" s="1">
        <f t="shared" si="408"/>
        <v>0</v>
      </c>
      <c r="T1727" s="1">
        <f t="shared" si="409"/>
        <v>0</v>
      </c>
      <c r="U1727" s="1">
        <f t="shared" si="410"/>
        <v>0</v>
      </c>
      <c r="X1727" s="1">
        <f t="shared" si="411"/>
        <v>1</v>
      </c>
      <c r="Y1727" s="1">
        <f t="shared" si="412"/>
        <v>0</v>
      </c>
      <c r="Z1727" s="1">
        <f t="shared" si="413"/>
        <v>0</v>
      </c>
      <c r="AA1727" s="1">
        <f t="shared" si="414"/>
        <v>0</v>
      </c>
    </row>
    <row r="1728" spans="1:27" x14ac:dyDescent="0.25">
      <c r="A1728">
        <v>1</v>
      </c>
      <c r="B1728">
        <v>80</v>
      </c>
      <c r="C1728">
        <v>27.05</v>
      </c>
      <c r="D1728">
        <v>670</v>
      </c>
      <c r="E1728">
        <v>1</v>
      </c>
      <c r="G1728" s="1">
        <f t="shared" si="400"/>
        <v>0</v>
      </c>
      <c r="H1728" s="1">
        <f t="shared" si="401"/>
        <v>0</v>
      </c>
      <c r="I1728" s="1">
        <f t="shared" si="402"/>
        <v>1</v>
      </c>
      <c r="L1728" s="1">
        <f t="shared" si="403"/>
        <v>0</v>
      </c>
      <c r="M1728" s="1">
        <f t="shared" si="404"/>
        <v>0</v>
      </c>
      <c r="N1728" s="1">
        <f t="shared" si="405"/>
        <v>1</v>
      </c>
      <c r="O1728" s="1">
        <f t="shared" si="406"/>
        <v>0</v>
      </c>
      <c r="R1728" s="1">
        <f t="shared" si="407"/>
        <v>0</v>
      </c>
      <c r="S1728" s="1">
        <f t="shared" si="408"/>
        <v>0</v>
      </c>
      <c r="T1728" s="1">
        <f t="shared" si="409"/>
        <v>1</v>
      </c>
      <c r="U1728" s="1">
        <f t="shared" si="410"/>
        <v>0</v>
      </c>
      <c r="X1728" s="1">
        <f t="shared" si="411"/>
        <v>1</v>
      </c>
      <c r="Y1728" s="1">
        <f t="shared" si="412"/>
        <v>0</v>
      </c>
      <c r="Z1728" s="1">
        <f t="shared" si="413"/>
        <v>0</v>
      </c>
      <c r="AA1728" s="1">
        <f t="shared" si="414"/>
        <v>0</v>
      </c>
    </row>
    <row r="1729" spans="1:27" x14ac:dyDescent="0.25">
      <c r="A1729">
        <v>1</v>
      </c>
      <c r="B1729">
        <v>96</v>
      </c>
      <c r="C1729">
        <v>5.94</v>
      </c>
      <c r="D1729">
        <v>700</v>
      </c>
      <c r="E1729">
        <v>1</v>
      </c>
      <c r="G1729" s="1">
        <f t="shared" si="400"/>
        <v>1</v>
      </c>
      <c r="H1729" s="1">
        <f t="shared" si="401"/>
        <v>1</v>
      </c>
      <c r="I1729" s="1">
        <f t="shared" si="402"/>
        <v>1</v>
      </c>
      <c r="L1729" s="1">
        <f t="shared" si="403"/>
        <v>1</v>
      </c>
      <c r="M1729" s="1">
        <f t="shared" si="404"/>
        <v>0</v>
      </c>
      <c r="N1729" s="1">
        <f t="shared" si="405"/>
        <v>0</v>
      </c>
      <c r="O1729" s="1">
        <f t="shared" si="406"/>
        <v>0</v>
      </c>
      <c r="R1729" s="1">
        <f t="shared" si="407"/>
        <v>1</v>
      </c>
      <c r="S1729" s="1">
        <f t="shared" si="408"/>
        <v>0</v>
      </c>
      <c r="T1729" s="1">
        <f t="shared" si="409"/>
        <v>0</v>
      </c>
      <c r="U1729" s="1">
        <f t="shared" si="410"/>
        <v>0</v>
      </c>
      <c r="X1729" s="1">
        <f t="shared" si="411"/>
        <v>1</v>
      </c>
      <c r="Y1729" s="1">
        <f t="shared" si="412"/>
        <v>0</v>
      </c>
      <c r="Z1729" s="1">
        <f t="shared" si="413"/>
        <v>0</v>
      </c>
      <c r="AA1729" s="1">
        <f t="shared" si="414"/>
        <v>0</v>
      </c>
    </row>
    <row r="1730" spans="1:27" x14ac:dyDescent="0.25">
      <c r="A1730">
        <v>0</v>
      </c>
      <c r="B1730">
        <v>80</v>
      </c>
      <c r="C1730">
        <v>12.18</v>
      </c>
      <c r="D1730">
        <v>680</v>
      </c>
      <c r="E1730">
        <v>1</v>
      </c>
      <c r="G1730" s="1">
        <f t="shared" si="400"/>
        <v>0</v>
      </c>
      <c r="H1730" s="1">
        <f t="shared" si="401"/>
        <v>1</v>
      </c>
      <c r="I1730" s="1">
        <f t="shared" si="402"/>
        <v>1</v>
      </c>
      <c r="L1730" s="1">
        <f t="shared" si="403"/>
        <v>0</v>
      </c>
      <c r="M1730" s="1">
        <f t="shared" si="404"/>
        <v>0</v>
      </c>
      <c r="N1730" s="1">
        <f t="shared" si="405"/>
        <v>1</v>
      </c>
      <c r="O1730" s="1">
        <f t="shared" si="406"/>
        <v>0</v>
      </c>
      <c r="R1730" s="1">
        <f t="shared" si="407"/>
        <v>1</v>
      </c>
      <c r="S1730" s="1">
        <f t="shared" si="408"/>
        <v>0</v>
      </c>
      <c r="T1730" s="1">
        <f t="shared" si="409"/>
        <v>0</v>
      </c>
      <c r="U1730" s="1">
        <f t="shared" si="410"/>
        <v>0</v>
      </c>
      <c r="X1730" s="1">
        <f t="shared" si="411"/>
        <v>1</v>
      </c>
      <c r="Y1730" s="1">
        <f t="shared" si="412"/>
        <v>0</v>
      </c>
      <c r="Z1730" s="1">
        <f t="shared" si="413"/>
        <v>0</v>
      </c>
      <c r="AA1730" s="1">
        <f t="shared" si="414"/>
        <v>0</v>
      </c>
    </row>
    <row r="1731" spans="1:27" x14ac:dyDescent="0.25">
      <c r="A1731">
        <v>1</v>
      </c>
      <c r="B1731">
        <v>58</v>
      </c>
      <c r="C1731">
        <v>24.42</v>
      </c>
      <c r="D1731">
        <v>690</v>
      </c>
      <c r="E1731">
        <v>1</v>
      </c>
      <c r="G1731" s="1">
        <f t="shared" si="400"/>
        <v>0</v>
      </c>
      <c r="H1731" s="1">
        <f t="shared" si="401"/>
        <v>0</v>
      </c>
      <c r="I1731" s="1">
        <f t="shared" si="402"/>
        <v>1</v>
      </c>
      <c r="L1731" s="1">
        <f t="shared" si="403"/>
        <v>0</v>
      </c>
      <c r="M1731" s="1">
        <f t="shared" si="404"/>
        <v>0</v>
      </c>
      <c r="N1731" s="1">
        <f t="shared" si="405"/>
        <v>1</v>
      </c>
      <c r="O1731" s="1">
        <f t="shared" si="406"/>
        <v>0</v>
      </c>
      <c r="R1731" s="1">
        <f t="shared" si="407"/>
        <v>0</v>
      </c>
      <c r="S1731" s="1">
        <f t="shared" si="408"/>
        <v>0</v>
      </c>
      <c r="T1731" s="1">
        <f t="shared" si="409"/>
        <v>1</v>
      </c>
      <c r="U1731" s="1">
        <f t="shared" si="410"/>
        <v>0</v>
      </c>
      <c r="X1731" s="1">
        <f t="shared" si="411"/>
        <v>1</v>
      </c>
      <c r="Y1731" s="1">
        <f t="shared" si="412"/>
        <v>0</v>
      </c>
      <c r="Z1731" s="1">
        <f t="shared" si="413"/>
        <v>0</v>
      </c>
      <c r="AA1731" s="1">
        <f t="shared" si="414"/>
        <v>0</v>
      </c>
    </row>
    <row r="1732" spans="1:27" x14ac:dyDescent="0.25">
      <c r="A1732">
        <v>0</v>
      </c>
      <c r="B1732">
        <v>57</v>
      </c>
      <c r="C1732">
        <v>19.239999999999998</v>
      </c>
      <c r="D1732">
        <v>710</v>
      </c>
      <c r="E1732">
        <v>1</v>
      </c>
      <c r="G1732" s="1">
        <f t="shared" si="400"/>
        <v>0</v>
      </c>
      <c r="H1732" s="1">
        <f t="shared" si="401"/>
        <v>0</v>
      </c>
      <c r="I1732" s="1">
        <f t="shared" si="402"/>
        <v>0</v>
      </c>
      <c r="L1732" s="1">
        <f t="shared" si="403"/>
        <v>0</v>
      </c>
      <c r="M1732" s="1">
        <f t="shared" si="404"/>
        <v>0</v>
      </c>
      <c r="N1732" s="1">
        <f t="shared" si="405"/>
        <v>1</v>
      </c>
      <c r="O1732" s="1">
        <f t="shared" si="406"/>
        <v>0</v>
      </c>
      <c r="R1732" s="1">
        <f t="shared" si="407"/>
        <v>0</v>
      </c>
      <c r="S1732" s="1">
        <f t="shared" si="408"/>
        <v>0</v>
      </c>
      <c r="T1732" s="1">
        <f t="shared" si="409"/>
        <v>1</v>
      </c>
      <c r="U1732" s="1">
        <f t="shared" si="410"/>
        <v>0</v>
      </c>
      <c r="X1732" s="1">
        <f t="shared" si="411"/>
        <v>0</v>
      </c>
      <c r="Y1732" s="1">
        <f t="shared" si="412"/>
        <v>0</v>
      </c>
      <c r="Z1732" s="1">
        <f t="shared" si="413"/>
        <v>1</v>
      </c>
      <c r="AA1732" s="1">
        <f t="shared" si="414"/>
        <v>0</v>
      </c>
    </row>
    <row r="1733" spans="1:27" x14ac:dyDescent="0.25">
      <c r="A1733">
        <v>1</v>
      </c>
      <c r="B1733">
        <v>78</v>
      </c>
      <c r="C1733">
        <v>27.73</v>
      </c>
      <c r="D1733">
        <v>690</v>
      </c>
      <c r="E1733">
        <v>1</v>
      </c>
      <c r="G1733" s="1">
        <f t="shared" si="400"/>
        <v>0</v>
      </c>
      <c r="H1733" s="1">
        <f t="shared" si="401"/>
        <v>0</v>
      </c>
      <c r="I1733" s="1">
        <f t="shared" si="402"/>
        <v>1</v>
      </c>
      <c r="L1733" s="1">
        <f t="shared" si="403"/>
        <v>0</v>
      </c>
      <c r="M1733" s="1">
        <f t="shared" si="404"/>
        <v>0</v>
      </c>
      <c r="N1733" s="1">
        <f t="shared" si="405"/>
        <v>1</v>
      </c>
      <c r="O1733" s="1">
        <f t="shared" si="406"/>
        <v>0</v>
      </c>
      <c r="R1733" s="1">
        <f t="shared" si="407"/>
        <v>0</v>
      </c>
      <c r="S1733" s="1">
        <f t="shared" si="408"/>
        <v>0</v>
      </c>
      <c r="T1733" s="1">
        <f t="shared" si="409"/>
        <v>1</v>
      </c>
      <c r="U1733" s="1">
        <f t="shared" si="410"/>
        <v>0</v>
      </c>
      <c r="X1733" s="1">
        <f t="shared" si="411"/>
        <v>1</v>
      </c>
      <c r="Y1733" s="1">
        <f t="shared" si="412"/>
        <v>0</v>
      </c>
      <c r="Z1733" s="1">
        <f t="shared" si="413"/>
        <v>0</v>
      </c>
      <c r="AA1733" s="1">
        <f t="shared" si="414"/>
        <v>0</v>
      </c>
    </row>
    <row r="1734" spans="1:27" x14ac:dyDescent="0.25">
      <c r="A1734">
        <v>0</v>
      </c>
      <c r="B1734">
        <v>55</v>
      </c>
      <c r="C1734">
        <v>6.39</v>
      </c>
      <c r="D1734">
        <v>670</v>
      </c>
      <c r="E1734">
        <v>1</v>
      </c>
      <c r="G1734" s="1">
        <f t="shared" si="400"/>
        <v>0</v>
      </c>
      <c r="H1734" s="1">
        <f t="shared" si="401"/>
        <v>1</v>
      </c>
      <c r="I1734" s="1">
        <f t="shared" si="402"/>
        <v>1</v>
      </c>
      <c r="L1734" s="1">
        <f t="shared" si="403"/>
        <v>0</v>
      </c>
      <c r="M1734" s="1">
        <f t="shared" si="404"/>
        <v>0</v>
      </c>
      <c r="N1734" s="1">
        <f t="shared" si="405"/>
        <v>1</v>
      </c>
      <c r="O1734" s="1">
        <f t="shared" si="406"/>
        <v>0</v>
      </c>
      <c r="R1734" s="1">
        <f t="shared" si="407"/>
        <v>1</v>
      </c>
      <c r="S1734" s="1">
        <f t="shared" si="408"/>
        <v>0</v>
      </c>
      <c r="T1734" s="1">
        <f t="shared" si="409"/>
        <v>0</v>
      </c>
      <c r="U1734" s="1">
        <f t="shared" si="410"/>
        <v>0</v>
      </c>
      <c r="X1734" s="1">
        <f t="shared" si="411"/>
        <v>1</v>
      </c>
      <c r="Y1734" s="1">
        <f t="shared" si="412"/>
        <v>0</v>
      </c>
      <c r="Z1734" s="1">
        <f t="shared" si="413"/>
        <v>0</v>
      </c>
      <c r="AA1734" s="1">
        <f t="shared" si="414"/>
        <v>0</v>
      </c>
    </row>
    <row r="1735" spans="1:27" x14ac:dyDescent="0.25">
      <c r="A1735">
        <v>0</v>
      </c>
      <c r="B1735">
        <v>40</v>
      </c>
      <c r="C1735">
        <v>17.28</v>
      </c>
      <c r="D1735">
        <v>695</v>
      </c>
      <c r="E1735">
        <v>1</v>
      </c>
      <c r="G1735" s="1">
        <f t="shared" si="400"/>
        <v>0</v>
      </c>
      <c r="H1735" s="1">
        <f t="shared" si="401"/>
        <v>0</v>
      </c>
      <c r="I1735" s="1">
        <f t="shared" si="402"/>
        <v>0</v>
      </c>
      <c r="L1735" s="1">
        <f t="shared" si="403"/>
        <v>0</v>
      </c>
      <c r="M1735" s="1">
        <f t="shared" si="404"/>
        <v>0</v>
      </c>
      <c r="N1735" s="1">
        <f t="shared" si="405"/>
        <v>1</v>
      </c>
      <c r="O1735" s="1">
        <f t="shared" si="406"/>
        <v>0</v>
      </c>
      <c r="R1735" s="1">
        <f t="shared" si="407"/>
        <v>0</v>
      </c>
      <c r="S1735" s="1">
        <f t="shared" si="408"/>
        <v>0</v>
      </c>
      <c r="T1735" s="1">
        <f t="shared" si="409"/>
        <v>1</v>
      </c>
      <c r="U1735" s="1">
        <f t="shared" si="410"/>
        <v>0</v>
      </c>
      <c r="X1735" s="1">
        <f t="shared" si="411"/>
        <v>0</v>
      </c>
      <c r="Y1735" s="1">
        <f t="shared" si="412"/>
        <v>0</v>
      </c>
      <c r="Z1735" s="1">
        <f t="shared" si="413"/>
        <v>1</v>
      </c>
      <c r="AA1735" s="1">
        <f t="shared" si="414"/>
        <v>0</v>
      </c>
    </row>
    <row r="1736" spans="1:27" x14ac:dyDescent="0.25">
      <c r="A1736">
        <v>0</v>
      </c>
      <c r="B1736">
        <v>26.244</v>
      </c>
      <c r="C1736">
        <v>31.78</v>
      </c>
      <c r="D1736">
        <v>700</v>
      </c>
      <c r="E1736">
        <v>1</v>
      </c>
      <c r="G1736" s="1">
        <f t="shared" ref="G1736:G1799" si="415">IF($D1736&gt;716,1,IF($B1736&gt;85.24,1,0))</f>
        <v>0</v>
      </c>
      <c r="H1736" s="1">
        <f t="shared" ref="H1736:H1799" si="416">IF($D1736&gt;716,1,IF($B1736&gt;85.24,1,IF($C1736&lt;=16.54,1,0)))</f>
        <v>0</v>
      </c>
      <c r="I1736" s="1">
        <f t="shared" ref="I1736:I1799" si="417">IF($D1736&gt;716,1,IF($B1736&gt;85.24,1,IF($C1736&lt;=16.54,1,IF($A1736=1,1,0))))</f>
        <v>0</v>
      </c>
      <c r="L1736" s="1">
        <f t="shared" ref="L1736:L1799" si="418">IF($G1736=1, IF($E1736=1,1,0),0)</f>
        <v>0</v>
      </c>
      <c r="M1736" s="1">
        <f t="shared" ref="M1736:M1799" si="419">IF($G1736=1, IF($E1736=0,1,0),0)</f>
        <v>0</v>
      </c>
      <c r="N1736" s="1">
        <f t="shared" ref="N1736:N1799" si="420">IF($G1736=0, IF($E1736=1,1,0),0)</f>
        <v>1</v>
      </c>
      <c r="O1736" s="1">
        <f t="shared" ref="O1736:O1799" si="421">IF($G1736=0, IF($E1736=0,1,0),0)</f>
        <v>0</v>
      </c>
      <c r="R1736" s="1">
        <f t="shared" ref="R1736:R1799" si="422">IF($H1736=1, IF($E1736=1,1,0),0)</f>
        <v>0</v>
      </c>
      <c r="S1736" s="1">
        <f t="shared" ref="S1736:S1799" si="423">IF($H1736=1, IF($E1736=0,1,0),0)</f>
        <v>0</v>
      </c>
      <c r="T1736" s="1">
        <f t="shared" ref="T1736:T1799" si="424">IF($H1736=0, IF($E1736=1,1,0),0)</f>
        <v>1</v>
      </c>
      <c r="U1736" s="1">
        <f t="shared" ref="U1736:U1799" si="425">IF($H1736=0, IF($E1736=0,1,0),0)</f>
        <v>0</v>
      </c>
      <c r="X1736" s="1">
        <f t="shared" ref="X1736:X1799" si="426">IF($I1736=1, IF($E1736=1,1,0),0)</f>
        <v>0</v>
      </c>
      <c r="Y1736" s="1">
        <f t="shared" ref="Y1736:Y1799" si="427">IF($I1736=1, IF($E1736=0,1,0),0)</f>
        <v>0</v>
      </c>
      <c r="Z1736" s="1">
        <f t="shared" ref="Z1736:Z1799" si="428">IF($I1736=0, IF($E1736=1,1,0),0)</f>
        <v>1</v>
      </c>
      <c r="AA1736" s="1">
        <f t="shared" ref="AA1736:AA1799" si="429">IF($I1736=0, IF($E1736=0,1,0),0)</f>
        <v>0</v>
      </c>
    </row>
    <row r="1737" spans="1:27" x14ac:dyDescent="0.25">
      <c r="A1737">
        <v>1</v>
      </c>
      <c r="B1737">
        <v>150</v>
      </c>
      <c r="C1737">
        <v>21.98</v>
      </c>
      <c r="D1737">
        <v>730</v>
      </c>
      <c r="E1737">
        <v>1</v>
      </c>
      <c r="G1737" s="1">
        <f t="shared" si="415"/>
        <v>1</v>
      </c>
      <c r="H1737" s="1">
        <f t="shared" si="416"/>
        <v>1</v>
      </c>
      <c r="I1737" s="1">
        <f t="shared" si="417"/>
        <v>1</v>
      </c>
      <c r="L1737" s="1">
        <f t="shared" si="418"/>
        <v>1</v>
      </c>
      <c r="M1737" s="1">
        <f t="shared" si="419"/>
        <v>0</v>
      </c>
      <c r="N1737" s="1">
        <f t="shared" si="420"/>
        <v>0</v>
      </c>
      <c r="O1737" s="1">
        <f t="shared" si="421"/>
        <v>0</v>
      </c>
      <c r="R1737" s="1">
        <f t="shared" si="422"/>
        <v>1</v>
      </c>
      <c r="S1737" s="1">
        <f t="shared" si="423"/>
        <v>0</v>
      </c>
      <c r="T1737" s="1">
        <f t="shared" si="424"/>
        <v>0</v>
      </c>
      <c r="U1737" s="1">
        <f t="shared" si="425"/>
        <v>0</v>
      </c>
      <c r="X1737" s="1">
        <f t="shared" si="426"/>
        <v>1</v>
      </c>
      <c r="Y1737" s="1">
        <f t="shared" si="427"/>
        <v>0</v>
      </c>
      <c r="Z1737" s="1">
        <f t="shared" si="428"/>
        <v>0</v>
      </c>
      <c r="AA1737" s="1">
        <f t="shared" si="429"/>
        <v>0</v>
      </c>
    </row>
    <row r="1738" spans="1:27" x14ac:dyDescent="0.25">
      <c r="A1738">
        <v>0</v>
      </c>
      <c r="B1738">
        <v>71</v>
      </c>
      <c r="C1738">
        <v>4.8499999999999996</v>
      </c>
      <c r="D1738">
        <v>670</v>
      </c>
      <c r="E1738">
        <v>1</v>
      </c>
      <c r="G1738" s="1">
        <f t="shared" si="415"/>
        <v>0</v>
      </c>
      <c r="H1738" s="1">
        <f t="shared" si="416"/>
        <v>1</v>
      </c>
      <c r="I1738" s="1">
        <f t="shared" si="417"/>
        <v>1</v>
      </c>
      <c r="L1738" s="1">
        <f t="shared" si="418"/>
        <v>0</v>
      </c>
      <c r="M1738" s="1">
        <f t="shared" si="419"/>
        <v>0</v>
      </c>
      <c r="N1738" s="1">
        <f t="shared" si="420"/>
        <v>1</v>
      </c>
      <c r="O1738" s="1">
        <f t="shared" si="421"/>
        <v>0</v>
      </c>
      <c r="R1738" s="1">
        <f t="shared" si="422"/>
        <v>1</v>
      </c>
      <c r="S1738" s="1">
        <f t="shared" si="423"/>
        <v>0</v>
      </c>
      <c r="T1738" s="1">
        <f t="shared" si="424"/>
        <v>0</v>
      </c>
      <c r="U1738" s="1">
        <f t="shared" si="425"/>
        <v>0</v>
      </c>
      <c r="X1738" s="1">
        <f t="shared" si="426"/>
        <v>1</v>
      </c>
      <c r="Y1738" s="1">
        <f t="shared" si="427"/>
        <v>0</v>
      </c>
      <c r="Z1738" s="1">
        <f t="shared" si="428"/>
        <v>0</v>
      </c>
      <c r="AA1738" s="1">
        <f t="shared" si="429"/>
        <v>0</v>
      </c>
    </row>
    <row r="1739" spans="1:27" x14ac:dyDescent="0.25">
      <c r="A1739">
        <v>1</v>
      </c>
      <c r="B1739">
        <v>40</v>
      </c>
      <c r="C1739">
        <v>22.32</v>
      </c>
      <c r="D1739">
        <v>660</v>
      </c>
      <c r="E1739">
        <v>1</v>
      </c>
      <c r="G1739" s="1">
        <f t="shared" si="415"/>
        <v>0</v>
      </c>
      <c r="H1739" s="1">
        <f t="shared" si="416"/>
        <v>0</v>
      </c>
      <c r="I1739" s="1">
        <f t="shared" si="417"/>
        <v>1</v>
      </c>
      <c r="L1739" s="1">
        <f t="shared" si="418"/>
        <v>0</v>
      </c>
      <c r="M1739" s="1">
        <f t="shared" si="419"/>
        <v>0</v>
      </c>
      <c r="N1739" s="1">
        <f t="shared" si="420"/>
        <v>1</v>
      </c>
      <c r="O1739" s="1">
        <f t="shared" si="421"/>
        <v>0</v>
      </c>
      <c r="R1739" s="1">
        <f t="shared" si="422"/>
        <v>0</v>
      </c>
      <c r="S1739" s="1">
        <f t="shared" si="423"/>
        <v>0</v>
      </c>
      <c r="T1739" s="1">
        <f t="shared" si="424"/>
        <v>1</v>
      </c>
      <c r="U1739" s="1">
        <f t="shared" si="425"/>
        <v>0</v>
      </c>
      <c r="X1739" s="1">
        <f t="shared" si="426"/>
        <v>1</v>
      </c>
      <c r="Y1739" s="1">
        <f t="shared" si="427"/>
        <v>0</v>
      </c>
      <c r="Z1739" s="1">
        <f t="shared" si="428"/>
        <v>0</v>
      </c>
      <c r="AA1739" s="1">
        <f t="shared" si="429"/>
        <v>0</v>
      </c>
    </row>
    <row r="1740" spans="1:27" x14ac:dyDescent="0.25">
      <c r="A1740">
        <v>1</v>
      </c>
      <c r="B1740">
        <v>72</v>
      </c>
      <c r="C1740">
        <v>27.45</v>
      </c>
      <c r="D1740">
        <v>765</v>
      </c>
      <c r="E1740">
        <v>1</v>
      </c>
      <c r="G1740" s="1">
        <f t="shared" si="415"/>
        <v>1</v>
      </c>
      <c r="H1740" s="1">
        <f t="shared" si="416"/>
        <v>1</v>
      </c>
      <c r="I1740" s="1">
        <f t="shared" si="417"/>
        <v>1</v>
      </c>
      <c r="L1740" s="1">
        <f t="shared" si="418"/>
        <v>1</v>
      </c>
      <c r="M1740" s="1">
        <f t="shared" si="419"/>
        <v>0</v>
      </c>
      <c r="N1740" s="1">
        <f t="shared" si="420"/>
        <v>0</v>
      </c>
      <c r="O1740" s="1">
        <f t="shared" si="421"/>
        <v>0</v>
      </c>
      <c r="R1740" s="1">
        <f t="shared" si="422"/>
        <v>1</v>
      </c>
      <c r="S1740" s="1">
        <f t="shared" si="423"/>
        <v>0</v>
      </c>
      <c r="T1740" s="1">
        <f t="shared" si="424"/>
        <v>0</v>
      </c>
      <c r="U1740" s="1">
        <f t="shared" si="425"/>
        <v>0</v>
      </c>
      <c r="X1740" s="1">
        <f t="shared" si="426"/>
        <v>1</v>
      </c>
      <c r="Y1740" s="1">
        <f t="shared" si="427"/>
        <v>0</v>
      </c>
      <c r="Z1740" s="1">
        <f t="shared" si="428"/>
        <v>0</v>
      </c>
      <c r="AA1740" s="1">
        <f t="shared" si="429"/>
        <v>0</v>
      </c>
    </row>
    <row r="1741" spans="1:27" x14ac:dyDescent="0.25">
      <c r="A1741">
        <v>0</v>
      </c>
      <c r="B1741">
        <v>60</v>
      </c>
      <c r="C1741">
        <v>14.64</v>
      </c>
      <c r="D1741">
        <v>695</v>
      </c>
      <c r="E1741">
        <v>1</v>
      </c>
      <c r="G1741" s="1">
        <f t="shared" si="415"/>
        <v>0</v>
      </c>
      <c r="H1741" s="1">
        <f t="shared" si="416"/>
        <v>1</v>
      </c>
      <c r="I1741" s="1">
        <f t="shared" si="417"/>
        <v>1</v>
      </c>
      <c r="L1741" s="1">
        <f t="shared" si="418"/>
        <v>0</v>
      </c>
      <c r="M1741" s="1">
        <f t="shared" si="419"/>
        <v>0</v>
      </c>
      <c r="N1741" s="1">
        <f t="shared" si="420"/>
        <v>1</v>
      </c>
      <c r="O1741" s="1">
        <f t="shared" si="421"/>
        <v>0</v>
      </c>
      <c r="R1741" s="1">
        <f t="shared" si="422"/>
        <v>1</v>
      </c>
      <c r="S1741" s="1">
        <f t="shared" si="423"/>
        <v>0</v>
      </c>
      <c r="T1741" s="1">
        <f t="shared" si="424"/>
        <v>0</v>
      </c>
      <c r="U1741" s="1">
        <f t="shared" si="425"/>
        <v>0</v>
      </c>
      <c r="X1741" s="1">
        <f t="shared" si="426"/>
        <v>1</v>
      </c>
      <c r="Y1741" s="1">
        <f t="shared" si="427"/>
        <v>0</v>
      </c>
      <c r="Z1741" s="1">
        <f t="shared" si="428"/>
        <v>0</v>
      </c>
      <c r="AA1741" s="1">
        <f t="shared" si="429"/>
        <v>0</v>
      </c>
    </row>
    <row r="1742" spans="1:27" x14ac:dyDescent="0.25">
      <c r="A1742">
        <v>1</v>
      </c>
      <c r="B1742">
        <v>67</v>
      </c>
      <c r="C1742">
        <v>32.33</v>
      </c>
      <c r="D1742">
        <v>700</v>
      </c>
      <c r="E1742">
        <v>1</v>
      </c>
      <c r="G1742" s="1">
        <f t="shared" si="415"/>
        <v>0</v>
      </c>
      <c r="H1742" s="1">
        <f t="shared" si="416"/>
        <v>0</v>
      </c>
      <c r="I1742" s="1">
        <f t="shared" si="417"/>
        <v>1</v>
      </c>
      <c r="L1742" s="1">
        <f t="shared" si="418"/>
        <v>0</v>
      </c>
      <c r="M1742" s="1">
        <f t="shared" si="419"/>
        <v>0</v>
      </c>
      <c r="N1742" s="1">
        <f t="shared" si="420"/>
        <v>1</v>
      </c>
      <c r="O1742" s="1">
        <f t="shared" si="421"/>
        <v>0</v>
      </c>
      <c r="R1742" s="1">
        <f t="shared" si="422"/>
        <v>0</v>
      </c>
      <c r="S1742" s="1">
        <f t="shared" si="423"/>
        <v>0</v>
      </c>
      <c r="T1742" s="1">
        <f t="shared" si="424"/>
        <v>1</v>
      </c>
      <c r="U1742" s="1">
        <f t="shared" si="425"/>
        <v>0</v>
      </c>
      <c r="X1742" s="1">
        <f t="shared" si="426"/>
        <v>1</v>
      </c>
      <c r="Y1742" s="1">
        <f t="shared" si="427"/>
        <v>0</v>
      </c>
      <c r="Z1742" s="1">
        <f t="shared" si="428"/>
        <v>0</v>
      </c>
      <c r="AA1742" s="1">
        <f t="shared" si="429"/>
        <v>0</v>
      </c>
    </row>
    <row r="1743" spans="1:27" x14ac:dyDescent="0.25">
      <c r="A1743">
        <v>1</v>
      </c>
      <c r="B1743">
        <v>54</v>
      </c>
      <c r="C1743">
        <v>15.29</v>
      </c>
      <c r="D1743">
        <v>695</v>
      </c>
      <c r="E1743">
        <v>1</v>
      </c>
      <c r="G1743" s="1">
        <f t="shared" si="415"/>
        <v>0</v>
      </c>
      <c r="H1743" s="1">
        <f t="shared" si="416"/>
        <v>1</v>
      </c>
      <c r="I1743" s="1">
        <f t="shared" si="417"/>
        <v>1</v>
      </c>
      <c r="L1743" s="1">
        <f t="shared" si="418"/>
        <v>0</v>
      </c>
      <c r="M1743" s="1">
        <f t="shared" si="419"/>
        <v>0</v>
      </c>
      <c r="N1743" s="1">
        <f t="shared" si="420"/>
        <v>1</v>
      </c>
      <c r="O1743" s="1">
        <f t="shared" si="421"/>
        <v>0</v>
      </c>
      <c r="R1743" s="1">
        <f t="shared" si="422"/>
        <v>1</v>
      </c>
      <c r="S1743" s="1">
        <f t="shared" si="423"/>
        <v>0</v>
      </c>
      <c r="T1743" s="1">
        <f t="shared" si="424"/>
        <v>0</v>
      </c>
      <c r="U1743" s="1">
        <f t="shared" si="425"/>
        <v>0</v>
      </c>
      <c r="X1743" s="1">
        <f t="shared" si="426"/>
        <v>1</v>
      </c>
      <c r="Y1743" s="1">
        <f t="shared" si="427"/>
        <v>0</v>
      </c>
      <c r="Z1743" s="1">
        <f t="shared" si="428"/>
        <v>0</v>
      </c>
      <c r="AA1743" s="1">
        <f t="shared" si="429"/>
        <v>0</v>
      </c>
    </row>
    <row r="1744" spans="1:27" x14ac:dyDescent="0.25">
      <c r="A1744">
        <v>1</v>
      </c>
      <c r="B1744">
        <v>130</v>
      </c>
      <c r="C1744">
        <v>26.34</v>
      </c>
      <c r="D1744">
        <v>715</v>
      </c>
      <c r="E1744">
        <v>1</v>
      </c>
      <c r="G1744" s="1">
        <f t="shared" si="415"/>
        <v>1</v>
      </c>
      <c r="H1744" s="1">
        <f t="shared" si="416"/>
        <v>1</v>
      </c>
      <c r="I1744" s="1">
        <f t="shared" si="417"/>
        <v>1</v>
      </c>
      <c r="L1744" s="1">
        <f t="shared" si="418"/>
        <v>1</v>
      </c>
      <c r="M1744" s="1">
        <f t="shared" si="419"/>
        <v>0</v>
      </c>
      <c r="N1744" s="1">
        <f t="shared" si="420"/>
        <v>0</v>
      </c>
      <c r="O1744" s="1">
        <f t="shared" si="421"/>
        <v>0</v>
      </c>
      <c r="R1744" s="1">
        <f t="shared" si="422"/>
        <v>1</v>
      </c>
      <c r="S1744" s="1">
        <f t="shared" si="423"/>
        <v>0</v>
      </c>
      <c r="T1744" s="1">
        <f t="shared" si="424"/>
        <v>0</v>
      </c>
      <c r="U1744" s="1">
        <f t="shared" si="425"/>
        <v>0</v>
      </c>
      <c r="X1744" s="1">
        <f t="shared" si="426"/>
        <v>1</v>
      </c>
      <c r="Y1744" s="1">
        <f t="shared" si="427"/>
        <v>0</v>
      </c>
      <c r="Z1744" s="1">
        <f t="shared" si="428"/>
        <v>0</v>
      </c>
      <c r="AA1744" s="1">
        <f t="shared" si="429"/>
        <v>0</v>
      </c>
    </row>
    <row r="1745" spans="1:27" x14ac:dyDescent="0.25">
      <c r="A1745">
        <v>1</v>
      </c>
      <c r="B1745">
        <v>75</v>
      </c>
      <c r="C1745">
        <v>13.42</v>
      </c>
      <c r="D1745">
        <v>660</v>
      </c>
      <c r="E1745">
        <v>1</v>
      </c>
      <c r="G1745" s="1">
        <f t="shared" si="415"/>
        <v>0</v>
      </c>
      <c r="H1745" s="1">
        <f t="shared" si="416"/>
        <v>1</v>
      </c>
      <c r="I1745" s="1">
        <f t="shared" si="417"/>
        <v>1</v>
      </c>
      <c r="L1745" s="1">
        <f t="shared" si="418"/>
        <v>0</v>
      </c>
      <c r="M1745" s="1">
        <f t="shared" si="419"/>
        <v>0</v>
      </c>
      <c r="N1745" s="1">
        <f t="shared" si="420"/>
        <v>1</v>
      </c>
      <c r="O1745" s="1">
        <f t="shared" si="421"/>
        <v>0</v>
      </c>
      <c r="R1745" s="1">
        <f t="shared" si="422"/>
        <v>1</v>
      </c>
      <c r="S1745" s="1">
        <f t="shared" si="423"/>
        <v>0</v>
      </c>
      <c r="T1745" s="1">
        <f t="shared" si="424"/>
        <v>0</v>
      </c>
      <c r="U1745" s="1">
        <f t="shared" si="425"/>
        <v>0</v>
      </c>
      <c r="X1745" s="1">
        <f t="shared" si="426"/>
        <v>1</v>
      </c>
      <c r="Y1745" s="1">
        <f t="shared" si="427"/>
        <v>0</v>
      </c>
      <c r="Z1745" s="1">
        <f t="shared" si="428"/>
        <v>0</v>
      </c>
      <c r="AA1745" s="1">
        <f t="shared" si="429"/>
        <v>0</v>
      </c>
    </row>
    <row r="1746" spans="1:27" x14ac:dyDescent="0.25">
      <c r="A1746">
        <v>1</v>
      </c>
      <c r="B1746">
        <v>63</v>
      </c>
      <c r="C1746">
        <v>23.79</v>
      </c>
      <c r="D1746">
        <v>715</v>
      </c>
      <c r="E1746">
        <v>1</v>
      </c>
      <c r="G1746" s="1">
        <f t="shared" si="415"/>
        <v>0</v>
      </c>
      <c r="H1746" s="1">
        <f t="shared" si="416"/>
        <v>0</v>
      </c>
      <c r="I1746" s="1">
        <f t="shared" si="417"/>
        <v>1</v>
      </c>
      <c r="L1746" s="1">
        <f t="shared" si="418"/>
        <v>0</v>
      </c>
      <c r="M1746" s="1">
        <f t="shared" si="419"/>
        <v>0</v>
      </c>
      <c r="N1746" s="1">
        <f t="shared" si="420"/>
        <v>1</v>
      </c>
      <c r="O1746" s="1">
        <f t="shared" si="421"/>
        <v>0</v>
      </c>
      <c r="R1746" s="1">
        <f t="shared" si="422"/>
        <v>0</v>
      </c>
      <c r="S1746" s="1">
        <f t="shared" si="423"/>
        <v>0</v>
      </c>
      <c r="T1746" s="1">
        <f t="shared" si="424"/>
        <v>1</v>
      </c>
      <c r="U1746" s="1">
        <f t="shared" si="425"/>
        <v>0</v>
      </c>
      <c r="X1746" s="1">
        <f t="shared" si="426"/>
        <v>1</v>
      </c>
      <c r="Y1746" s="1">
        <f t="shared" si="427"/>
        <v>0</v>
      </c>
      <c r="Z1746" s="1">
        <f t="shared" si="428"/>
        <v>0</v>
      </c>
      <c r="AA1746" s="1">
        <f t="shared" si="429"/>
        <v>0</v>
      </c>
    </row>
    <row r="1747" spans="1:27" x14ac:dyDescent="0.25">
      <c r="A1747">
        <v>1</v>
      </c>
      <c r="B1747">
        <v>40</v>
      </c>
      <c r="C1747">
        <v>32.880000000000003</v>
      </c>
      <c r="D1747">
        <v>685</v>
      </c>
      <c r="E1747">
        <v>1</v>
      </c>
      <c r="G1747" s="1">
        <f t="shared" si="415"/>
        <v>0</v>
      </c>
      <c r="H1747" s="1">
        <f t="shared" si="416"/>
        <v>0</v>
      </c>
      <c r="I1747" s="1">
        <f t="shared" si="417"/>
        <v>1</v>
      </c>
      <c r="L1747" s="1">
        <f t="shared" si="418"/>
        <v>0</v>
      </c>
      <c r="M1747" s="1">
        <f t="shared" si="419"/>
        <v>0</v>
      </c>
      <c r="N1747" s="1">
        <f t="shared" si="420"/>
        <v>1</v>
      </c>
      <c r="O1747" s="1">
        <f t="shared" si="421"/>
        <v>0</v>
      </c>
      <c r="R1747" s="1">
        <f t="shared" si="422"/>
        <v>0</v>
      </c>
      <c r="S1747" s="1">
        <f t="shared" si="423"/>
        <v>0</v>
      </c>
      <c r="T1747" s="1">
        <f t="shared" si="424"/>
        <v>1</v>
      </c>
      <c r="U1747" s="1">
        <f t="shared" si="425"/>
        <v>0</v>
      </c>
      <c r="X1747" s="1">
        <f t="shared" si="426"/>
        <v>1</v>
      </c>
      <c r="Y1747" s="1">
        <f t="shared" si="427"/>
        <v>0</v>
      </c>
      <c r="Z1747" s="1">
        <f t="shared" si="428"/>
        <v>0</v>
      </c>
      <c r="AA1747" s="1">
        <f t="shared" si="429"/>
        <v>0</v>
      </c>
    </row>
    <row r="1748" spans="1:27" x14ac:dyDescent="0.25">
      <c r="A1748">
        <v>1</v>
      </c>
      <c r="B1748">
        <v>52</v>
      </c>
      <c r="C1748">
        <v>16.18</v>
      </c>
      <c r="D1748">
        <v>680</v>
      </c>
      <c r="E1748">
        <v>1</v>
      </c>
      <c r="G1748" s="1">
        <f t="shared" si="415"/>
        <v>0</v>
      </c>
      <c r="H1748" s="1">
        <f t="shared" si="416"/>
        <v>1</v>
      </c>
      <c r="I1748" s="1">
        <f t="shared" si="417"/>
        <v>1</v>
      </c>
      <c r="L1748" s="1">
        <f t="shared" si="418"/>
        <v>0</v>
      </c>
      <c r="M1748" s="1">
        <f t="shared" si="419"/>
        <v>0</v>
      </c>
      <c r="N1748" s="1">
        <f t="shared" si="420"/>
        <v>1</v>
      </c>
      <c r="O1748" s="1">
        <f t="shared" si="421"/>
        <v>0</v>
      </c>
      <c r="R1748" s="1">
        <f t="shared" si="422"/>
        <v>1</v>
      </c>
      <c r="S1748" s="1">
        <f t="shared" si="423"/>
        <v>0</v>
      </c>
      <c r="T1748" s="1">
        <f t="shared" si="424"/>
        <v>0</v>
      </c>
      <c r="U1748" s="1">
        <f t="shared" si="425"/>
        <v>0</v>
      </c>
      <c r="X1748" s="1">
        <f t="shared" si="426"/>
        <v>1</v>
      </c>
      <c r="Y1748" s="1">
        <f t="shared" si="427"/>
        <v>0</v>
      </c>
      <c r="Z1748" s="1">
        <f t="shared" si="428"/>
        <v>0</v>
      </c>
      <c r="AA1748" s="1">
        <f t="shared" si="429"/>
        <v>0</v>
      </c>
    </row>
    <row r="1749" spans="1:27" x14ac:dyDescent="0.25">
      <c r="A1749">
        <v>1</v>
      </c>
      <c r="B1749">
        <v>46</v>
      </c>
      <c r="C1749">
        <v>33.67</v>
      </c>
      <c r="D1749">
        <v>690</v>
      </c>
      <c r="E1749">
        <v>1</v>
      </c>
      <c r="G1749" s="1">
        <f t="shared" si="415"/>
        <v>0</v>
      </c>
      <c r="H1749" s="1">
        <f t="shared" si="416"/>
        <v>0</v>
      </c>
      <c r="I1749" s="1">
        <f t="shared" si="417"/>
        <v>1</v>
      </c>
      <c r="L1749" s="1">
        <f t="shared" si="418"/>
        <v>0</v>
      </c>
      <c r="M1749" s="1">
        <f t="shared" si="419"/>
        <v>0</v>
      </c>
      <c r="N1749" s="1">
        <f t="shared" si="420"/>
        <v>1</v>
      </c>
      <c r="O1749" s="1">
        <f t="shared" si="421"/>
        <v>0</v>
      </c>
      <c r="R1749" s="1">
        <f t="shared" si="422"/>
        <v>0</v>
      </c>
      <c r="S1749" s="1">
        <f t="shared" si="423"/>
        <v>0</v>
      </c>
      <c r="T1749" s="1">
        <f t="shared" si="424"/>
        <v>1</v>
      </c>
      <c r="U1749" s="1">
        <f t="shared" si="425"/>
        <v>0</v>
      </c>
      <c r="X1749" s="1">
        <f t="shared" si="426"/>
        <v>1</v>
      </c>
      <c r="Y1749" s="1">
        <f t="shared" si="427"/>
        <v>0</v>
      </c>
      <c r="Z1749" s="1">
        <f t="shared" si="428"/>
        <v>0</v>
      </c>
      <c r="AA1749" s="1">
        <f t="shared" si="429"/>
        <v>0</v>
      </c>
    </row>
    <row r="1750" spans="1:27" x14ac:dyDescent="0.25">
      <c r="A1750">
        <v>0</v>
      </c>
      <c r="B1750">
        <v>60</v>
      </c>
      <c r="C1750">
        <v>1.1599999999999999</v>
      </c>
      <c r="D1750">
        <v>745</v>
      </c>
      <c r="E1750">
        <v>1</v>
      </c>
      <c r="G1750" s="1">
        <f t="shared" si="415"/>
        <v>1</v>
      </c>
      <c r="H1750" s="1">
        <f t="shared" si="416"/>
        <v>1</v>
      </c>
      <c r="I1750" s="1">
        <f t="shared" si="417"/>
        <v>1</v>
      </c>
      <c r="L1750" s="1">
        <f t="shared" si="418"/>
        <v>1</v>
      </c>
      <c r="M1750" s="1">
        <f t="shared" si="419"/>
        <v>0</v>
      </c>
      <c r="N1750" s="1">
        <f t="shared" si="420"/>
        <v>0</v>
      </c>
      <c r="O1750" s="1">
        <f t="shared" si="421"/>
        <v>0</v>
      </c>
      <c r="R1750" s="1">
        <f t="shared" si="422"/>
        <v>1</v>
      </c>
      <c r="S1750" s="1">
        <f t="shared" si="423"/>
        <v>0</v>
      </c>
      <c r="T1750" s="1">
        <f t="shared" si="424"/>
        <v>0</v>
      </c>
      <c r="U1750" s="1">
        <f t="shared" si="425"/>
        <v>0</v>
      </c>
      <c r="X1750" s="1">
        <f t="shared" si="426"/>
        <v>1</v>
      </c>
      <c r="Y1750" s="1">
        <f t="shared" si="427"/>
        <v>0</v>
      </c>
      <c r="Z1750" s="1">
        <f t="shared" si="428"/>
        <v>0</v>
      </c>
      <c r="AA1750" s="1">
        <f t="shared" si="429"/>
        <v>0</v>
      </c>
    </row>
    <row r="1751" spans="1:27" x14ac:dyDescent="0.25">
      <c r="A1751">
        <v>1</v>
      </c>
      <c r="B1751">
        <v>50</v>
      </c>
      <c r="C1751">
        <v>5.23</v>
      </c>
      <c r="D1751">
        <v>690</v>
      </c>
      <c r="E1751">
        <v>1</v>
      </c>
      <c r="G1751" s="1">
        <f t="shared" si="415"/>
        <v>0</v>
      </c>
      <c r="H1751" s="1">
        <f t="shared" si="416"/>
        <v>1</v>
      </c>
      <c r="I1751" s="1">
        <f t="shared" si="417"/>
        <v>1</v>
      </c>
      <c r="L1751" s="1">
        <f t="shared" si="418"/>
        <v>0</v>
      </c>
      <c r="M1751" s="1">
        <f t="shared" si="419"/>
        <v>0</v>
      </c>
      <c r="N1751" s="1">
        <f t="shared" si="420"/>
        <v>1</v>
      </c>
      <c r="O1751" s="1">
        <f t="shared" si="421"/>
        <v>0</v>
      </c>
      <c r="R1751" s="1">
        <f t="shared" si="422"/>
        <v>1</v>
      </c>
      <c r="S1751" s="1">
        <f t="shared" si="423"/>
        <v>0</v>
      </c>
      <c r="T1751" s="1">
        <f t="shared" si="424"/>
        <v>0</v>
      </c>
      <c r="U1751" s="1">
        <f t="shared" si="425"/>
        <v>0</v>
      </c>
      <c r="X1751" s="1">
        <f t="shared" si="426"/>
        <v>1</v>
      </c>
      <c r="Y1751" s="1">
        <f t="shared" si="427"/>
        <v>0</v>
      </c>
      <c r="Z1751" s="1">
        <f t="shared" si="428"/>
        <v>0</v>
      </c>
      <c r="AA1751" s="1">
        <f t="shared" si="429"/>
        <v>0</v>
      </c>
    </row>
    <row r="1752" spans="1:27" x14ac:dyDescent="0.25">
      <c r="A1752">
        <v>1</v>
      </c>
      <c r="B1752">
        <v>85</v>
      </c>
      <c r="C1752">
        <v>10.38</v>
      </c>
      <c r="D1752">
        <v>745</v>
      </c>
      <c r="E1752">
        <v>1</v>
      </c>
      <c r="G1752" s="1">
        <f t="shared" si="415"/>
        <v>1</v>
      </c>
      <c r="H1752" s="1">
        <f t="shared" si="416"/>
        <v>1</v>
      </c>
      <c r="I1752" s="1">
        <f t="shared" si="417"/>
        <v>1</v>
      </c>
      <c r="L1752" s="1">
        <f t="shared" si="418"/>
        <v>1</v>
      </c>
      <c r="M1752" s="1">
        <f t="shared" si="419"/>
        <v>0</v>
      </c>
      <c r="N1752" s="1">
        <f t="shared" si="420"/>
        <v>0</v>
      </c>
      <c r="O1752" s="1">
        <f t="shared" si="421"/>
        <v>0</v>
      </c>
      <c r="R1752" s="1">
        <f t="shared" si="422"/>
        <v>1</v>
      </c>
      <c r="S1752" s="1">
        <f t="shared" si="423"/>
        <v>0</v>
      </c>
      <c r="T1752" s="1">
        <f t="shared" si="424"/>
        <v>0</v>
      </c>
      <c r="U1752" s="1">
        <f t="shared" si="425"/>
        <v>0</v>
      </c>
      <c r="X1752" s="1">
        <f t="shared" si="426"/>
        <v>1</v>
      </c>
      <c r="Y1752" s="1">
        <f t="shared" si="427"/>
        <v>0</v>
      </c>
      <c r="Z1752" s="1">
        <f t="shared" si="428"/>
        <v>0</v>
      </c>
      <c r="AA1752" s="1">
        <f t="shared" si="429"/>
        <v>0</v>
      </c>
    </row>
    <row r="1753" spans="1:27" x14ac:dyDescent="0.25">
      <c r="A1753">
        <v>1</v>
      </c>
      <c r="B1753">
        <v>45</v>
      </c>
      <c r="C1753">
        <v>10.99</v>
      </c>
      <c r="D1753">
        <v>685</v>
      </c>
      <c r="E1753">
        <v>1</v>
      </c>
      <c r="G1753" s="1">
        <f t="shared" si="415"/>
        <v>0</v>
      </c>
      <c r="H1753" s="1">
        <f t="shared" si="416"/>
        <v>1</v>
      </c>
      <c r="I1753" s="1">
        <f t="shared" si="417"/>
        <v>1</v>
      </c>
      <c r="L1753" s="1">
        <f t="shared" si="418"/>
        <v>0</v>
      </c>
      <c r="M1753" s="1">
        <f t="shared" si="419"/>
        <v>0</v>
      </c>
      <c r="N1753" s="1">
        <f t="shared" si="420"/>
        <v>1</v>
      </c>
      <c r="O1753" s="1">
        <f t="shared" si="421"/>
        <v>0</v>
      </c>
      <c r="R1753" s="1">
        <f t="shared" si="422"/>
        <v>1</v>
      </c>
      <c r="S1753" s="1">
        <f t="shared" si="423"/>
        <v>0</v>
      </c>
      <c r="T1753" s="1">
        <f t="shared" si="424"/>
        <v>0</v>
      </c>
      <c r="U1753" s="1">
        <f t="shared" si="425"/>
        <v>0</v>
      </c>
      <c r="X1753" s="1">
        <f t="shared" si="426"/>
        <v>1</v>
      </c>
      <c r="Y1753" s="1">
        <f t="shared" si="427"/>
        <v>0</v>
      </c>
      <c r="Z1753" s="1">
        <f t="shared" si="428"/>
        <v>0</v>
      </c>
      <c r="AA1753" s="1">
        <f t="shared" si="429"/>
        <v>0</v>
      </c>
    </row>
    <row r="1754" spans="1:27" x14ac:dyDescent="0.25">
      <c r="A1754">
        <v>1</v>
      </c>
      <c r="B1754">
        <v>161</v>
      </c>
      <c r="C1754">
        <v>9.73</v>
      </c>
      <c r="D1754">
        <v>685</v>
      </c>
      <c r="E1754">
        <v>1</v>
      </c>
      <c r="G1754" s="1">
        <f t="shared" si="415"/>
        <v>1</v>
      </c>
      <c r="H1754" s="1">
        <f t="shared" si="416"/>
        <v>1</v>
      </c>
      <c r="I1754" s="1">
        <f t="shared" si="417"/>
        <v>1</v>
      </c>
      <c r="L1754" s="1">
        <f t="shared" si="418"/>
        <v>1</v>
      </c>
      <c r="M1754" s="1">
        <f t="shared" si="419"/>
        <v>0</v>
      </c>
      <c r="N1754" s="1">
        <f t="shared" si="420"/>
        <v>0</v>
      </c>
      <c r="O1754" s="1">
        <f t="shared" si="421"/>
        <v>0</v>
      </c>
      <c r="R1754" s="1">
        <f t="shared" si="422"/>
        <v>1</v>
      </c>
      <c r="S1754" s="1">
        <f t="shared" si="423"/>
        <v>0</v>
      </c>
      <c r="T1754" s="1">
        <f t="shared" si="424"/>
        <v>0</v>
      </c>
      <c r="U1754" s="1">
        <f t="shared" si="425"/>
        <v>0</v>
      </c>
      <c r="X1754" s="1">
        <f t="shared" si="426"/>
        <v>1</v>
      </c>
      <c r="Y1754" s="1">
        <f t="shared" si="427"/>
        <v>0</v>
      </c>
      <c r="Z1754" s="1">
        <f t="shared" si="428"/>
        <v>0</v>
      </c>
      <c r="AA1754" s="1">
        <f t="shared" si="429"/>
        <v>0</v>
      </c>
    </row>
    <row r="1755" spans="1:27" x14ac:dyDescent="0.25">
      <c r="A1755">
        <v>0</v>
      </c>
      <c r="B1755">
        <v>57</v>
      </c>
      <c r="C1755">
        <v>29.12</v>
      </c>
      <c r="D1755">
        <v>660</v>
      </c>
      <c r="E1755">
        <v>1</v>
      </c>
      <c r="G1755" s="1">
        <f t="shared" si="415"/>
        <v>0</v>
      </c>
      <c r="H1755" s="1">
        <f t="shared" si="416"/>
        <v>0</v>
      </c>
      <c r="I1755" s="1">
        <f t="shared" si="417"/>
        <v>0</v>
      </c>
      <c r="L1755" s="1">
        <f t="shared" si="418"/>
        <v>0</v>
      </c>
      <c r="M1755" s="1">
        <f t="shared" si="419"/>
        <v>0</v>
      </c>
      <c r="N1755" s="1">
        <f t="shared" si="420"/>
        <v>1</v>
      </c>
      <c r="O1755" s="1">
        <f t="shared" si="421"/>
        <v>0</v>
      </c>
      <c r="R1755" s="1">
        <f t="shared" si="422"/>
        <v>0</v>
      </c>
      <c r="S1755" s="1">
        <f t="shared" si="423"/>
        <v>0</v>
      </c>
      <c r="T1755" s="1">
        <f t="shared" si="424"/>
        <v>1</v>
      </c>
      <c r="U1755" s="1">
        <f t="shared" si="425"/>
        <v>0</v>
      </c>
      <c r="X1755" s="1">
        <f t="shared" si="426"/>
        <v>0</v>
      </c>
      <c r="Y1755" s="1">
        <f t="shared" si="427"/>
        <v>0</v>
      </c>
      <c r="Z1755" s="1">
        <f t="shared" si="428"/>
        <v>1</v>
      </c>
      <c r="AA1755" s="1">
        <f t="shared" si="429"/>
        <v>0</v>
      </c>
    </row>
    <row r="1756" spans="1:27" x14ac:dyDescent="0.25">
      <c r="A1756">
        <v>1</v>
      </c>
      <c r="B1756">
        <v>50</v>
      </c>
      <c r="C1756">
        <v>23.5</v>
      </c>
      <c r="D1756">
        <v>725</v>
      </c>
      <c r="E1756">
        <v>1</v>
      </c>
      <c r="G1756" s="1">
        <f t="shared" si="415"/>
        <v>1</v>
      </c>
      <c r="H1756" s="1">
        <f t="shared" si="416"/>
        <v>1</v>
      </c>
      <c r="I1756" s="1">
        <f t="shared" si="417"/>
        <v>1</v>
      </c>
      <c r="L1756" s="1">
        <f t="shared" si="418"/>
        <v>1</v>
      </c>
      <c r="M1756" s="1">
        <f t="shared" si="419"/>
        <v>0</v>
      </c>
      <c r="N1756" s="1">
        <f t="shared" si="420"/>
        <v>0</v>
      </c>
      <c r="O1756" s="1">
        <f t="shared" si="421"/>
        <v>0</v>
      </c>
      <c r="R1756" s="1">
        <f t="shared" si="422"/>
        <v>1</v>
      </c>
      <c r="S1756" s="1">
        <f t="shared" si="423"/>
        <v>0</v>
      </c>
      <c r="T1756" s="1">
        <f t="shared" si="424"/>
        <v>0</v>
      </c>
      <c r="U1756" s="1">
        <f t="shared" si="425"/>
        <v>0</v>
      </c>
      <c r="X1756" s="1">
        <f t="shared" si="426"/>
        <v>1</v>
      </c>
      <c r="Y1756" s="1">
        <f t="shared" si="427"/>
        <v>0</v>
      </c>
      <c r="Z1756" s="1">
        <f t="shared" si="428"/>
        <v>0</v>
      </c>
      <c r="AA1756" s="1">
        <f t="shared" si="429"/>
        <v>0</v>
      </c>
    </row>
    <row r="1757" spans="1:27" x14ac:dyDescent="0.25">
      <c r="A1757">
        <v>0</v>
      </c>
      <c r="B1757">
        <v>100</v>
      </c>
      <c r="C1757">
        <v>11.38</v>
      </c>
      <c r="D1757">
        <v>670</v>
      </c>
      <c r="E1757">
        <v>1</v>
      </c>
      <c r="G1757" s="1">
        <f t="shared" si="415"/>
        <v>1</v>
      </c>
      <c r="H1757" s="1">
        <f t="shared" si="416"/>
        <v>1</v>
      </c>
      <c r="I1757" s="1">
        <f t="shared" si="417"/>
        <v>1</v>
      </c>
      <c r="L1757" s="1">
        <f t="shared" si="418"/>
        <v>1</v>
      </c>
      <c r="M1757" s="1">
        <f t="shared" si="419"/>
        <v>0</v>
      </c>
      <c r="N1757" s="1">
        <f t="shared" si="420"/>
        <v>0</v>
      </c>
      <c r="O1757" s="1">
        <f t="shared" si="421"/>
        <v>0</v>
      </c>
      <c r="R1757" s="1">
        <f t="shared" si="422"/>
        <v>1</v>
      </c>
      <c r="S1757" s="1">
        <f t="shared" si="423"/>
        <v>0</v>
      </c>
      <c r="T1757" s="1">
        <f t="shared" si="424"/>
        <v>0</v>
      </c>
      <c r="U1757" s="1">
        <f t="shared" si="425"/>
        <v>0</v>
      </c>
      <c r="X1757" s="1">
        <f t="shared" si="426"/>
        <v>1</v>
      </c>
      <c r="Y1757" s="1">
        <f t="shared" si="427"/>
        <v>0</v>
      </c>
      <c r="Z1757" s="1">
        <f t="shared" si="428"/>
        <v>0</v>
      </c>
      <c r="AA1757" s="1">
        <f t="shared" si="429"/>
        <v>0</v>
      </c>
    </row>
    <row r="1758" spans="1:27" x14ac:dyDescent="0.25">
      <c r="A1758">
        <v>1</v>
      </c>
      <c r="B1758">
        <v>130</v>
      </c>
      <c r="C1758">
        <v>16.03</v>
      </c>
      <c r="D1758">
        <v>675</v>
      </c>
      <c r="E1758">
        <v>1</v>
      </c>
      <c r="G1758" s="1">
        <f t="shared" si="415"/>
        <v>1</v>
      </c>
      <c r="H1758" s="1">
        <f t="shared" si="416"/>
        <v>1</v>
      </c>
      <c r="I1758" s="1">
        <f t="shared" si="417"/>
        <v>1</v>
      </c>
      <c r="L1758" s="1">
        <f t="shared" si="418"/>
        <v>1</v>
      </c>
      <c r="M1758" s="1">
        <f t="shared" si="419"/>
        <v>0</v>
      </c>
      <c r="N1758" s="1">
        <f t="shared" si="420"/>
        <v>0</v>
      </c>
      <c r="O1758" s="1">
        <f t="shared" si="421"/>
        <v>0</v>
      </c>
      <c r="R1758" s="1">
        <f t="shared" si="422"/>
        <v>1</v>
      </c>
      <c r="S1758" s="1">
        <f t="shared" si="423"/>
        <v>0</v>
      </c>
      <c r="T1758" s="1">
        <f t="shared" si="424"/>
        <v>0</v>
      </c>
      <c r="U1758" s="1">
        <f t="shared" si="425"/>
        <v>0</v>
      </c>
      <c r="X1758" s="1">
        <f t="shared" si="426"/>
        <v>1</v>
      </c>
      <c r="Y1758" s="1">
        <f t="shared" si="427"/>
        <v>0</v>
      </c>
      <c r="Z1758" s="1">
        <f t="shared" si="428"/>
        <v>0</v>
      </c>
      <c r="AA1758" s="1">
        <f t="shared" si="429"/>
        <v>0</v>
      </c>
    </row>
    <row r="1759" spans="1:27" x14ac:dyDescent="0.25">
      <c r="A1759">
        <v>1</v>
      </c>
      <c r="B1759">
        <v>165</v>
      </c>
      <c r="C1759">
        <v>15.93</v>
      </c>
      <c r="D1759">
        <v>710</v>
      </c>
      <c r="E1759">
        <v>1</v>
      </c>
      <c r="G1759" s="1">
        <f t="shared" si="415"/>
        <v>1</v>
      </c>
      <c r="H1759" s="1">
        <f t="shared" si="416"/>
        <v>1</v>
      </c>
      <c r="I1759" s="1">
        <f t="shared" si="417"/>
        <v>1</v>
      </c>
      <c r="L1759" s="1">
        <f t="shared" si="418"/>
        <v>1</v>
      </c>
      <c r="M1759" s="1">
        <f t="shared" si="419"/>
        <v>0</v>
      </c>
      <c r="N1759" s="1">
        <f t="shared" si="420"/>
        <v>0</v>
      </c>
      <c r="O1759" s="1">
        <f t="shared" si="421"/>
        <v>0</v>
      </c>
      <c r="R1759" s="1">
        <f t="shared" si="422"/>
        <v>1</v>
      </c>
      <c r="S1759" s="1">
        <f t="shared" si="423"/>
        <v>0</v>
      </c>
      <c r="T1759" s="1">
        <f t="shared" si="424"/>
        <v>0</v>
      </c>
      <c r="U1759" s="1">
        <f t="shared" si="425"/>
        <v>0</v>
      </c>
      <c r="X1759" s="1">
        <f t="shared" si="426"/>
        <v>1</v>
      </c>
      <c r="Y1759" s="1">
        <f t="shared" si="427"/>
        <v>0</v>
      </c>
      <c r="Z1759" s="1">
        <f t="shared" si="428"/>
        <v>0</v>
      </c>
      <c r="AA1759" s="1">
        <f t="shared" si="429"/>
        <v>0</v>
      </c>
    </row>
    <row r="1760" spans="1:27" x14ac:dyDescent="0.25">
      <c r="A1760">
        <v>1</v>
      </c>
      <c r="B1760">
        <v>150</v>
      </c>
      <c r="C1760">
        <v>22.66</v>
      </c>
      <c r="D1760">
        <v>685</v>
      </c>
      <c r="E1760">
        <v>1</v>
      </c>
      <c r="G1760" s="1">
        <f t="shared" si="415"/>
        <v>1</v>
      </c>
      <c r="H1760" s="1">
        <f t="shared" si="416"/>
        <v>1</v>
      </c>
      <c r="I1760" s="1">
        <f t="shared" si="417"/>
        <v>1</v>
      </c>
      <c r="L1760" s="1">
        <f t="shared" si="418"/>
        <v>1</v>
      </c>
      <c r="M1760" s="1">
        <f t="shared" si="419"/>
        <v>0</v>
      </c>
      <c r="N1760" s="1">
        <f t="shared" si="420"/>
        <v>0</v>
      </c>
      <c r="O1760" s="1">
        <f t="shared" si="421"/>
        <v>0</v>
      </c>
      <c r="R1760" s="1">
        <f t="shared" si="422"/>
        <v>1</v>
      </c>
      <c r="S1760" s="1">
        <f t="shared" si="423"/>
        <v>0</v>
      </c>
      <c r="T1760" s="1">
        <f t="shared" si="424"/>
        <v>0</v>
      </c>
      <c r="U1760" s="1">
        <f t="shared" si="425"/>
        <v>0</v>
      </c>
      <c r="X1760" s="1">
        <f t="shared" si="426"/>
        <v>1</v>
      </c>
      <c r="Y1760" s="1">
        <f t="shared" si="427"/>
        <v>0</v>
      </c>
      <c r="Z1760" s="1">
        <f t="shared" si="428"/>
        <v>0</v>
      </c>
      <c r="AA1760" s="1">
        <f t="shared" si="429"/>
        <v>0</v>
      </c>
    </row>
    <row r="1761" spans="1:27" x14ac:dyDescent="0.25">
      <c r="A1761">
        <v>1</v>
      </c>
      <c r="B1761">
        <v>50</v>
      </c>
      <c r="C1761">
        <v>19.13</v>
      </c>
      <c r="D1761">
        <v>730</v>
      </c>
      <c r="E1761">
        <v>1</v>
      </c>
      <c r="G1761" s="1">
        <f t="shared" si="415"/>
        <v>1</v>
      </c>
      <c r="H1761" s="1">
        <f t="shared" si="416"/>
        <v>1</v>
      </c>
      <c r="I1761" s="1">
        <f t="shared" si="417"/>
        <v>1</v>
      </c>
      <c r="L1761" s="1">
        <f t="shared" si="418"/>
        <v>1</v>
      </c>
      <c r="M1761" s="1">
        <f t="shared" si="419"/>
        <v>0</v>
      </c>
      <c r="N1761" s="1">
        <f t="shared" si="420"/>
        <v>0</v>
      </c>
      <c r="O1761" s="1">
        <f t="shared" si="421"/>
        <v>0</v>
      </c>
      <c r="R1761" s="1">
        <f t="shared" si="422"/>
        <v>1</v>
      </c>
      <c r="S1761" s="1">
        <f t="shared" si="423"/>
        <v>0</v>
      </c>
      <c r="T1761" s="1">
        <f t="shared" si="424"/>
        <v>0</v>
      </c>
      <c r="U1761" s="1">
        <f t="shared" si="425"/>
        <v>0</v>
      </c>
      <c r="X1761" s="1">
        <f t="shared" si="426"/>
        <v>1</v>
      </c>
      <c r="Y1761" s="1">
        <f t="shared" si="427"/>
        <v>0</v>
      </c>
      <c r="Z1761" s="1">
        <f t="shared" si="428"/>
        <v>0</v>
      </c>
      <c r="AA1761" s="1">
        <f t="shared" si="429"/>
        <v>0</v>
      </c>
    </row>
    <row r="1762" spans="1:27" x14ac:dyDescent="0.25">
      <c r="A1762">
        <v>1</v>
      </c>
      <c r="B1762">
        <v>199.512</v>
      </c>
      <c r="C1762">
        <v>23.18</v>
      </c>
      <c r="D1762">
        <v>710</v>
      </c>
      <c r="E1762">
        <v>1</v>
      </c>
      <c r="G1762" s="1">
        <f t="shared" si="415"/>
        <v>1</v>
      </c>
      <c r="H1762" s="1">
        <f t="shared" si="416"/>
        <v>1</v>
      </c>
      <c r="I1762" s="1">
        <f t="shared" si="417"/>
        <v>1</v>
      </c>
      <c r="L1762" s="1">
        <f t="shared" si="418"/>
        <v>1</v>
      </c>
      <c r="M1762" s="1">
        <f t="shared" si="419"/>
        <v>0</v>
      </c>
      <c r="N1762" s="1">
        <f t="shared" si="420"/>
        <v>0</v>
      </c>
      <c r="O1762" s="1">
        <f t="shared" si="421"/>
        <v>0</v>
      </c>
      <c r="R1762" s="1">
        <f t="shared" si="422"/>
        <v>1</v>
      </c>
      <c r="S1762" s="1">
        <f t="shared" si="423"/>
        <v>0</v>
      </c>
      <c r="T1762" s="1">
        <f t="shared" si="424"/>
        <v>0</v>
      </c>
      <c r="U1762" s="1">
        <f t="shared" si="425"/>
        <v>0</v>
      </c>
      <c r="X1762" s="1">
        <f t="shared" si="426"/>
        <v>1</v>
      </c>
      <c r="Y1762" s="1">
        <f t="shared" si="427"/>
        <v>0</v>
      </c>
      <c r="Z1762" s="1">
        <f t="shared" si="428"/>
        <v>0</v>
      </c>
      <c r="AA1762" s="1">
        <f t="shared" si="429"/>
        <v>0</v>
      </c>
    </row>
    <row r="1763" spans="1:27" x14ac:dyDescent="0.25">
      <c r="A1763">
        <v>0</v>
      </c>
      <c r="B1763">
        <v>24</v>
      </c>
      <c r="C1763">
        <v>15.51</v>
      </c>
      <c r="D1763">
        <v>670</v>
      </c>
      <c r="E1763">
        <v>1</v>
      </c>
      <c r="G1763" s="1">
        <f t="shared" si="415"/>
        <v>0</v>
      </c>
      <c r="H1763" s="1">
        <f t="shared" si="416"/>
        <v>1</v>
      </c>
      <c r="I1763" s="1">
        <f t="shared" si="417"/>
        <v>1</v>
      </c>
      <c r="L1763" s="1">
        <f t="shared" si="418"/>
        <v>0</v>
      </c>
      <c r="M1763" s="1">
        <f t="shared" si="419"/>
        <v>0</v>
      </c>
      <c r="N1763" s="1">
        <f t="shared" si="420"/>
        <v>1</v>
      </c>
      <c r="O1763" s="1">
        <f t="shared" si="421"/>
        <v>0</v>
      </c>
      <c r="R1763" s="1">
        <f t="shared" si="422"/>
        <v>1</v>
      </c>
      <c r="S1763" s="1">
        <f t="shared" si="423"/>
        <v>0</v>
      </c>
      <c r="T1763" s="1">
        <f t="shared" si="424"/>
        <v>0</v>
      </c>
      <c r="U1763" s="1">
        <f t="shared" si="425"/>
        <v>0</v>
      </c>
      <c r="X1763" s="1">
        <f t="shared" si="426"/>
        <v>1</v>
      </c>
      <c r="Y1763" s="1">
        <f t="shared" si="427"/>
        <v>0</v>
      </c>
      <c r="Z1763" s="1">
        <f t="shared" si="428"/>
        <v>0</v>
      </c>
      <c r="AA1763" s="1">
        <f t="shared" si="429"/>
        <v>0</v>
      </c>
    </row>
    <row r="1764" spans="1:27" x14ac:dyDescent="0.25">
      <c r="A1764">
        <v>1</v>
      </c>
      <c r="B1764">
        <v>92</v>
      </c>
      <c r="C1764">
        <v>28.09</v>
      </c>
      <c r="D1764">
        <v>660</v>
      </c>
      <c r="E1764">
        <v>1</v>
      </c>
      <c r="G1764" s="1">
        <f t="shared" si="415"/>
        <v>1</v>
      </c>
      <c r="H1764" s="1">
        <f t="shared" si="416"/>
        <v>1</v>
      </c>
      <c r="I1764" s="1">
        <f t="shared" si="417"/>
        <v>1</v>
      </c>
      <c r="L1764" s="1">
        <f t="shared" si="418"/>
        <v>1</v>
      </c>
      <c r="M1764" s="1">
        <f t="shared" si="419"/>
        <v>0</v>
      </c>
      <c r="N1764" s="1">
        <f t="shared" si="420"/>
        <v>0</v>
      </c>
      <c r="O1764" s="1">
        <f t="shared" si="421"/>
        <v>0</v>
      </c>
      <c r="R1764" s="1">
        <f t="shared" si="422"/>
        <v>1</v>
      </c>
      <c r="S1764" s="1">
        <f t="shared" si="423"/>
        <v>0</v>
      </c>
      <c r="T1764" s="1">
        <f t="shared" si="424"/>
        <v>0</v>
      </c>
      <c r="U1764" s="1">
        <f t="shared" si="425"/>
        <v>0</v>
      </c>
      <c r="X1764" s="1">
        <f t="shared" si="426"/>
        <v>1</v>
      </c>
      <c r="Y1764" s="1">
        <f t="shared" si="427"/>
        <v>0</v>
      </c>
      <c r="Z1764" s="1">
        <f t="shared" si="428"/>
        <v>0</v>
      </c>
      <c r="AA1764" s="1">
        <f t="shared" si="429"/>
        <v>0</v>
      </c>
    </row>
    <row r="1765" spans="1:27" x14ac:dyDescent="0.25">
      <c r="A1765">
        <v>1</v>
      </c>
      <c r="B1765">
        <v>239</v>
      </c>
      <c r="C1765">
        <v>21.01</v>
      </c>
      <c r="D1765">
        <v>755</v>
      </c>
      <c r="E1765">
        <v>1</v>
      </c>
      <c r="G1765" s="1">
        <f t="shared" si="415"/>
        <v>1</v>
      </c>
      <c r="H1765" s="1">
        <f t="shared" si="416"/>
        <v>1</v>
      </c>
      <c r="I1765" s="1">
        <f t="shared" si="417"/>
        <v>1</v>
      </c>
      <c r="L1765" s="1">
        <f t="shared" si="418"/>
        <v>1</v>
      </c>
      <c r="M1765" s="1">
        <f t="shared" si="419"/>
        <v>0</v>
      </c>
      <c r="N1765" s="1">
        <f t="shared" si="420"/>
        <v>0</v>
      </c>
      <c r="O1765" s="1">
        <f t="shared" si="421"/>
        <v>0</v>
      </c>
      <c r="R1765" s="1">
        <f t="shared" si="422"/>
        <v>1</v>
      </c>
      <c r="S1765" s="1">
        <f t="shared" si="423"/>
        <v>0</v>
      </c>
      <c r="T1765" s="1">
        <f t="shared" si="424"/>
        <v>0</v>
      </c>
      <c r="U1765" s="1">
        <f t="shared" si="425"/>
        <v>0</v>
      </c>
      <c r="X1765" s="1">
        <f t="shared" si="426"/>
        <v>1</v>
      </c>
      <c r="Y1765" s="1">
        <f t="shared" si="427"/>
        <v>0</v>
      </c>
      <c r="Z1765" s="1">
        <f t="shared" si="428"/>
        <v>0</v>
      </c>
      <c r="AA1765" s="1">
        <f t="shared" si="429"/>
        <v>0</v>
      </c>
    </row>
    <row r="1766" spans="1:27" x14ac:dyDescent="0.25">
      <c r="A1766">
        <v>0</v>
      </c>
      <c r="B1766">
        <v>25.675000000000001</v>
      </c>
      <c r="C1766">
        <v>21.79</v>
      </c>
      <c r="D1766">
        <v>670</v>
      </c>
      <c r="E1766">
        <v>1</v>
      </c>
      <c r="G1766" s="1">
        <f t="shared" si="415"/>
        <v>0</v>
      </c>
      <c r="H1766" s="1">
        <f t="shared" si="416"/>
        <v>0</v>
      </c>
      <c r="I1766" s="1">
        <f t="shared" si="417"/>
        <v>0</v>
      </c>
      <c r="L1766" s="1">
        <f t="shared" si="418"/>
        <v>0</v>
      </c>
      <c r="M1766" s="1">
        <f t="shared" si="419"/>
        <v>0</v>
      </c>
      <c r="N1766" s="1">
        <f t="shared" si="420"/>
        <v>1</v>
      </c>
      <c r="O1766" s="1">
        <f t="shared" si="421"/>
        <v>0</v>
      </c>
      <c r="R1766" s="1">
        <f t="shared" si="422"/>
        <v>0</v>
      </c>
      <c r="S1766" s="1">
        <f t="shared" si="423"/>
        <v>0</v>
      </c>
      <c r="T1766" s="1">
        <f t="shared" si="424"/>
        <v>1</v>
      </c>
      <c r="U1766" s="1">
        <f t="shared" si="425"/>
        <v>0</v>
      </c>
      <c r="X1766" s="1">
        <f t="shared" si="426"/>
        <v>0</v>
      </c>
      <c r="Y1766" s="1">
        <f t="shared" si="427"/>
        <v>0</v>
      </c>
      <c r="Z1766" s="1">
        <f t="shared" si="428"/>
        <v>1</v>
      </c>
      <c r="AA1766" s="1">
        <f t="shared" si="429"/>
        <v>0</v>
      </c>
    </row>
    <row r="1767" spans="1:27" x14ac:dyDescent="0.25">
      <c r="A1767">
        <v>0</v>
      </c>
      <c r="B1767">
        <v>44</v>
      </c>
      <c r="C1767">
        <v>17.29</v>
      </c>
      <c r="D1767">
        <v>720</v>
      </c>
      <c r="E1767">
        <v>1</v>
      </c>
      <c r="G1767" s="1">
        <f t="shared" si="415"/>
        <v>1</v>
      </c>
      <c r="H1767" s="1">
        <f t="shared" si="416"/>
        <v>1</v>
      </c>
      <c r="I1767" s="1">
        <f t="shared" si="417"/>
        <v>1</v>
      </c>
      <c r="L1767" s="1">
        <f t="shared" si="418"/>
        <v>1</v>
      </c>
      <c r="M1767" s="1">
        <f t="shared" si="419"/>
        <v>0</v>
      </c>
      <c r="N1767" s="1">
        <f t="shared" si="420"/>
        <v>0</v>
      </c>
      <c r="O1767" s="1">
        <f t="shared" si="421"/>
        <v>0</v>
      </c>
      <c r="R1767" s="1">
        <f t="shared" si="422"/>
        <v>1</v>
      </c>
      <c r="S1767" s="1">
        <f t="shared" si="423"/>
        <v>0</v>
      </c>
      <c r="T1767" s="1">
        <f t="shared" si="424"/>
        <v>0</v>
      </c>
      <c r="U1767" s="1">
        <f t="shared" si="425"/>
        <v>0</v>
      </c>
      <c r="X1767" s="1">
        <f t="shared" si="426"/>
        <v>1</v>
      </c>
      <c r="Y1767" s="1">
        <f t="shared" si="427"/>
        <v>0</v>
      </c>
      <c r="Z1767" s="1">
        <f t="shared" si="428"/>
        <v>0</v>
      </c>
      <c r="AA1767" s="1">
        <f t="shared" si="429"/>
        <v>0</v>
      </c>
    </row>
    <row r="1768" spans="1:27" x14ac:dyDescent="0.25">
      <c r="A1768">
        <v>0</v>
      </c>
      <c r="B1768">
        <v>60</v>
      </c>
      <c r="C1768">
        <v>17.8</v>
      </c>
      <c r="D1768">
        <v>695</v>
      </c>
      <c r="E1768">
        <v>1</v>
      </c>
      <c r="G1768" s="1">
        <f t="shared" si="415"/>
        <v>0</v>
      </c>
      <c r="H1768" s="1">
        <f t="shared" si="416"/>
        <v>0</v>
      </c>
      <c r="I1768" s="1">
        <f t="shared" si="417"/>
        <v>0</v>
      </c>
      <c r="L1768" s="1">
        <f t="shared" si="418"/>
        <v>0</v>
      </c>
      <c r="M1768" s="1">
        <f t="shared" si="419"/>
        <v>0</v>
      </c>
      <c r="N1768" s="1">
        <f t="shared" si="420"/>
        <v>1</v>
      </c>
      <c r="O1768" s="1">
        <f t="shared" si="421"/>
        <v>0</v>
      </c>
      <c r="R1768" s="1">
        <f t="shared" si="422"/>
        <v>0</v>
      </c>
      <c r="S1768" s="1">
        <f t="shared" si="423"/>
        <v>0</v>
      </c>
      <c r="T1768" s="1">
        <f t="shared" si="424"/>
        <v>1</v>
      </c>
      <c r="U1768" s="1">
        <f t="shared" si="425"/>
        <v>0</v>
      </c>
      <c r="X1768" s="1">
        <f t="shared" si="426"/>
        <v>0</v>
      </c>
      <c r="Y1768" s="1">
        <f t="shared" si="427"/>
        <v>0</v>
      </c>
      <c r="Z1768" s="1">
        <f t="shared" si="428"/>
        <v>1</v>
      </c>
      <c r="AA1768" s="1">
        <f t="shared" si="429"/>
        <v>0</v>
      </c>
    </row>
    <row r="1769" spans="1:27" x14ac:dyDescent="0.25">
      <c r="A1769">
        <v>0</v>
      </c>
      <c r="B1769">
        <v>40</v>
      </c>
      <c r="C1769">
        <v>22.49</v>
      </c>
      <c r="D1769">
        <v>730</v>
      </c>
      <c r="E1769">
        <v>1</v>
      </c>
      <c r="G1769" s="1">
        <f t="shared" si="415"/>
        <v>1</v>
      </c>
      <c r="H1769" s="1">
        <f t="shared" si="416"/>
        <v>1</v>
      </c>
      <c r="I1769" s="1">
        <f t="shared" si="417"/>
        <v>1</v>
      </c>
      <c r="L1769" s="1">
        <f t="shared" si="418"/>
        <v>1</v>
      </c>
      <c r="M1769" s="1">
        <f t="shared" si="419"/>
        <v>0</v>
      </c>
      <c r="N1769" s="1">
        <f t="shared" si="420"/>
        <v>0</v>
      </c>
      <c r="O1769" s="1">
        <f t="shared" si="421"/>
        <v>0</v>
      </c>
      <c r="R1769" s="1">
        <f t="shared" si="422"/>
        <v>1</v>
      </c>
      <c r="S1769" s="1">
        <f t="shared" si="423"/>
        <v>0</v>
      </c>
      <c r="T1769" s="1">
        <f t="shared" si="424"/>
        <v>0</v>
      </c>
      <c r="U1769" s="1">
        <f t="shared" si="425"/>
        <v>0</v>
      </c>
      <c r="X1769" s="1">
        <f t="shared" si="426"/>
        <v>1</v>
      </c>
      <c r="Y1769" s="1">
        <f t="shared" si="427"/>
        <v>0</v>
      </c>
      <c r="Z1769" s="1">
        <f t="shared" si="428"/>
        <v>0</v>
      </c>
      <c r="AA1769" s="1">
        <f t="shared" si="429"/>
        <v>0</v>
      </c>
    </row>
    <row r="1770" spans="1:27" x14ac:dyDescent="0.25">
      <c r="A1770">
        <v>1</v>
      </c>
      <c r="B1770">
        <v>130</v>
      </c>
      <c r="C1770">
        <v>22.08</v>
      </c>
      <c r="D1770">
        <v>745</v>
      </c>
      <c r="E1770">
        <v>1</v>
      </c>
      <c r="G1770" s="1">
        <f t="shared" si="415"/>
        <v>1</v>
      </c>
      <c r="H1770" s="1">
        <f t="shared" si="416"/>
        <v>1</v>
      </c>
      <c r="I1770" s="1">
        <f t="shared" si="417"/>
        <v>1</v>
      </c>
      <c r="L1770" s="1">
        <f t="shared" si="418"/>
        <v>1</v>
      </c>
      <c r="M1770" s="1">
        <f t="shared" si="419"/>
        <v>0</v>
      </c>
      <c r="N1770" s="1">
        <f t="shared" si="420"/>
        <v>0</v>
      </c>
      <c r="O1770" s="1">
        <f t="shared" si="421"/>
        <v>0</v>
      </c>
      <c r="R1770" s="1">
        <f t="shared" si="422"/>
        <v>1</v>
      </c>
      <c r="S1770" s="1">
        <f t="shared" si="423"/>
        <v>0</v>
      </c>
      <c r="T1770" s="1">
        <f t="shared" si="424"/>
        <v>0</v>
      </c>
      <c r="U1770" s="1">
        <f t="shared" si="425"/>
        <v>0</v>
      </c>
      <c r="X1770" s="1">
        <f t="shared" si="426"/>
        <v>1</v>
      </c>
      <c r="Y1770" s="1">
        <f t="shared" si="427"/>
        <v>0</v>
      </c>
      <c r="Z1770" s="1">
        <f t="shared" si="428"/>
        <v>0</v>
      </c>
      <c r="AA1770" s="1">
        <f t="shared" si="429"/>
        <v>0</v>
      </c>
    </row>
    <row r="1771" spans="1:27" x14ac:dyDescent="0.25">
      <c r="A1771">
        <v>1</v>
      </c>
      <c r="B1771">
        <v>65</v>
      </c>
      <c r="C1771">
        <v>15.03</v>
      </c>
      <c r="D1771">
        <v>685</v>
      </c>
      <c r="E1771">
        <v>1</v>
      </c>
      <c r="G1771" s="1">
        <f t="shared" si="415"/>
        <v>0</v>
      </c>
      <c r="H1771" s="1">
        <f t="shared" si="416"/>
        <v>1</v>
      </c>
      <c r="I1771" s="1">
        <f t="shared" si="417"/>
        <v>1</v>
      </c>
      <c r="L1771" s="1">
        <f t="shared" si="418"/>
        <v>0</v>
      </c>
      <c r="M1771" s="1">
        <f t="shared" si="419"/>
        <v>0</v>
      </c>
      <c r="N1771" s="1">
        <f t="shared" si="420"/>
        <v>1</v>
      </c>
      <c r="O1771" s="1">
        <f t="shared" si="421"/>
        <v>0</v>
      </c>
      <c r="R1771" s="1">
        <f t="shared" si="422"/>
        <v>1</v>
      </c>
      <c r="S1771" s="1">
        <f t="shared" si="423"/>
        <v>0</v>
      </c>
      <c r="T1771" s="1">
        <f t="shared" si="424"/>
        <v>0</v>
      </c>
      <c r="U1771" s="1">
        <f t="shared" si="425"/>
        <v>0</v>
      </c>
      <c r="X1771" s="1">
        <f t="shared" si="426"/>
        <v>1</v>
      </c>
      <c r="Y1771" s="1">
        <f t="shared" si="427"/>
        <v>0</v>
      </c>
      <c r="Z1771" s="1">
        <f t="shared" si="428"/>
        <v>0</v>
      </c>
      <c r="AA1771" s="1">
        <f t="shared" si="429"/>
        <v>0</v>
      </c>
    </row>
    <row r="1772" spans="1:27" x14ac:dyDescent="0.25">
      <c r="A1772">
        <v>1</v>
      </c>
      <c r="B1772">
        <v>115.5</v>
      </c>
      <c r="C1772">
        <v>21.52</v>
      </c>
      <c r="D1772">
        <v>705</v>
      </c>
      <c r="E1772">
        <v>1</v>
      </c>
      <c r="G1772" s="1">
        <f t="shared" si="415"/>
        <v>1</v>
      </c>
      <c r="H1772" s="1">
        <f t="shared" si="416"/>
        <v>1</v>
      </c>
      <c r="I1772" s="1">
        <f t="shared" si="417"/>
        <v>1</v>
      </c>
      <c r="L1772" s="1">
        <f t="shared" si="418"/>
        <v>1</v>
      </c>
      <c r="M1772" s="1">
        <f t="shared" si="419"/>
        <v>0</v>
      </c>
      <c r="N1772" s="1">
        <f t="shared" si="420"/>
        <v>0</v>
      </c>
      <c r="O1772" s="1">
        <f t="shared" si="421"/>
        <v>0</v>
      </c>
      <c r="R1772" s="1">
        <f t="shared" si="422"/>
        <v>1</v>
      </c>
      <c r="S1772" s="1">
        <f t="shared" si="423"/>
        <v>0</v>
      </c>
      <c r="T1772" s="1">
        <f t="shared" si="424"/>
        <v>0</v>
      </c>
      <c r="U1772" s="1">
        <f t="shared" si="425"/>
        <v>0</v>
      </c>
      <c r="X1772" s="1">
        <f t="shared" si="426"/>
        <v>1</v>
      </c>
      <c r="Y1772" s="1">
        <f t="shared" si="427"/>
        <v>0</v>
      </c>
      <c r="Z1772" s="1">
        <f t="shared" si="428"/>
        <v>0</v>
      </c>
      <c r="AA1772" s="1">
        <f t="shared" si="429"/>
        <v>0</v>
      </c>
    </row>
    <row r="1773" spans="1:27" x14ac:dyDescent="0.25">
      <c r="A1773">
        <v>1</v>
      </c>
      <c r="B1773">
        <v>35</v>
      </c>
      <c r="C1773">
        <v>11.93</v>
      </c>
      <c r="D1773">
        <v>700</v>
      </c>
      <c r="E1773">
        <v>1</v>
      </c>
      <c r="G1773" s="1">
        <f t="shared" si="415"/>
        <v>0</v>
      </c>
      <c r="H1773" s="1">
        <f t="shared" si="416"/>
        <v>1</v>
      </c>
      <c r="I1773" s="1">
        <f t="shared" si="417"/>
        <v>1</v>
      </c>
      <c r="L1773" s="1">
        <f t="shared" si="418"/>
        <v>0</v>
      </c>
      <c r="M1773" s="1">
        <f t="shared" si="419"/>
        <v>0</v>
      </c>
      <c r="N1773" s="1">
        <f t="shared" si="420"/>
        <v>1</v>
      </c>
      <c r="O1773" s="1">
        <f t="shared" si="421"/>
        <v>0</v>
      </c>
      <c r="R1773" s="1">
        <f t="shared" si="422"/>
        <v>1</v>
      </c>
      <c r="S1773" s="1">
        <f t="shared" si="423"/>
        <v>0</v>
      </c>
      <c r="T1773" s="1">
        <f t="shared" si="424"/>
        <v>0</v>
      </c>
      <c r="U1773" s="1">
        <f t="shared" si="425"/>
        <v>0</v>
      </c>
      <c r="X1773" s="1">
        <f t="shared" si="426"/>
        <v>1</v>
      </c>
      <c r="Y1773" s="1">
        <f t="shared" si="427"/>
        <v>0</v>
      </c>
      <c r="Z1773" s="1">
        <f t="shared" si="428"/>
        <v>0</v>
      </c>
      <c r="AA1773" s="1">
        <f t="shared" si="429"/>
        <v>0</v>
      </c>
    </row>
    <row r="1774" spans="1:27" x14ac:dyDescent="0.25">
      <c r="A1774">
        <v>1</v>
      </c>
      <c r="B1774">
        <v>40</v>
      </c>
      <c r="C1774">
        <v>27.93</v>
      </c>
      <c r="D1774">
        <v>760</v>
      </c>
      <c r="E1774">
        <v>1</v>
      </c>
      <c r="G1774" s="1">
        <f t="shared" si="415"/>
        <v>1</v>
      </c>
      <c r="H1774" s="1">
        <f t="shared" si="416"/>
        <v>1</v>
      </c>
      <c r="I1774" s="1">
        <f t="shared" si="417"/>
        <v>1</v>
      </c>
      <c r="L1774" s="1">
        <f t="shared" si="418"/>
        <v>1</v>
      </c>
      <c r="M1774" s="1">
        <f t="shared" si="419"/>
        <v>0</v>
      </c>
      <c r="N1774" s="1">
        <f t="shared" si="420"/>
        <v>0</v>
      </c>
      <c r="O1774" s="1">
        <f t="shared" si="421"/>
        <v>0</v>
      </c>
      <c r="R1774" s="1">
        <f t="shared" si="422"/>
        <v>1</v>
      </c>
      <c r="S1774" s="1">
        <f t="shared" si="423"/>
        <v>0</v>
      </c>
      <c r="T1774" s="1">
        <f t="shared" si="424"/>
        <v>0</v>
      </c>
      <c r="U1774" s="1">
        <f t="shared" si="425"/>
        <v>0</v>
      </c>
      <c r="X1774" s="1">
        <f t="shared" si="426"/>
        <v>1</v>
      </c>
      <c r="Y1774" s="1">
        <f t="shared" si="427"/>
        <v>0</v>
      </c>
      <c r="Z1774" s="1">
        <f t="shared" si="428"/>
        <v>0</v>
      </c>
      <c r="AA1774" s="1">
        <f t="shared" si="429"/>
        <v>0</v>
      </c>
    </row>
    <row r="1775" spans="1:27" x14ac:dyDescent="0.25">
      <c r="A1775">
        <v>1</v>
      </c>
      <c r="B1775">
        <v>74</v>
      </c>
      <c r="C1775">
        <v>32.86</v>
      </c>
      <c r="D1775">
        <v>720</v>
      </c>
      <c r="E1775">
        <v>1</v>
      </c>
      <c r="G1775" s="1">
        <f t="shared" si="415"/>
        <v>1</v>
      </c>
      <c r="H1775" s="1">
        <f t="shared" si="416"/>
        <v>1</v>
      </c>
      <c r="I1775" s="1">
        <f t="shared" si="417"/>
        <v>1</v>
      </c>
      <c r="L1775" s="1">
        <f t="shared" si="418"/>
        <v>1</v>
      </c>
      <c r="M1775" s="1">
        <f t="shared" si="419"/>
        <v>0</v>
      </c>
      <c r="N1775" s="1">
        <f t="shared" si="420"/>
        <v>0</v>
      </c>
      <c r="O1775" s="1">
        <f t="shared" si="421"/>
        <v>0</v>
      </c>
      <c r="R1775" s="1">
        <f t="shared" si="422"/>
        <v>1</v>
      </c>
      <c r="S1775" s="1">
        <f t="shared" si="423"/>
        <v>0</v>
      </c>
      <c r="T1775" s="1">
        <f t="shared" si="424"/>
        <v>0</v>
      </c>
      <c r="U1775" s="1">
        <f t="shared" si="425"/>
        <v>0</v>
      </c>
      <c r="X1775" s="1">
        <f t="shared" si="426"/>
        <v>1</v>
      </c>
      <c r="Y1775" s="1">
        <f t="shared" si="427"/>
        <v>0</v>
      </c>
      <c r="Z1775" s="1">
        <f t="shared" si="428"/>
        <v>0</v>
      </c>
      <c r="AA1775" s="1">
        <f t="shared" si="429"/>
        <v>0</v>
      </c>
    </row>
    <row r="1776" spans="1:27" x14ac:dyDescent="0.25">
      <c r="A1776">
        <v>1</v>
      </c>
      <c r="B1776">
        <v>63.6</v>
      </c>
      <c r="C1776">
        <v>29.19</v>
      </c>
      <c r="D1776">
        <v>715</v>
      </c>
      <c r="E1776">
        <v>1</v>
      </c>
      <c r="G1776" s="1">
        <f t="shared" si="415"/>
        <v>0</v>
      </c>
      <c r="H1776" s="1">
        <f t="shared" si="416"/>
        <v>0</v>
      </c>
      <c r="I1776" s="1">
        <f t="shared" si="417"/>
        <v>1</v>
      </c>
      <c r="L1776" s="1">
        <f t="shared" si="418"/>
        <v>0</v>
      </c>
      <c r="M1776" s="1">
        <f t="shared" si="419"/>
        <v>0</v>
      </c>
      <c r="N1776" s="1">
        <f t="shared" si="420"/>
        <v>1</v>
      </c>
      <c r="O1776" s="1">
        <f t="shared" si="421"/>
        <v>0</v>
      </c>
      <c r="R1776" s="1">
        <f t="shared" si="422"/>
        <v>0</v>
      </c>
      <c r="S1776" s="1">
        <f t="shared" si="423"/>
        <v>0</v>
      </c>
      <c r="T1776" s="1">
        <f t="shared" si="424"/>
        <v>1</v>
      </c>
      <c r="U1776" s="1">
        <f t="shared" si="425"/>
        <v>0</v>
      </c>
      <c r="X1776" s="1">
        <f t="shared" si="426"/>
        <v>1</v>
      </c>
      <c r="Y1776" s="1">
        <f t="shared" si="427"/>
        <v>0</v>
      </c>
      <c r="Z1776" s="1">
        <f t="shared" si="428"/>
        <v>0</v>
      </c>
      <c r="AA1776" s="1">
        <f t="shared" si="429"/>
        <v>0</v>
      </c>
    </row>
    <row r="1777" spans="1:27" x14ac:dyDescent="0.25">
      <c r="A1777">
        <v>1</v>
      </c>
      <c r="B1777">
        <v>95</v>
      </c>
      <c r="C1777">
        <v>11.7</v>
      </c>
      <c r="D1777">
        <v>735</v>
      </c>
      <c r="E1777">
        <v>1</v>
      </c>
      <c r="G1777" s="1">
        <f t="shared" si="415"/>
        <v>1</v>
      </c>
      <c r="H1777" s="1">
        <f t="shared" si="416"/>
        <v>1</v>
      </c>
      <c r="I1777" s="1">
        <f t="shared" si="417"/>
        <v>1</v>
      </c>
      <c r="L1777" s="1">
        <f t="shared" si="418"/>
        <v>1</v>
      </c>
      <c r="M1777" s="1">
        <f t="shared" si="419"/>
        <v>0</v>
      </c>
      <c r="N1777" s="1">
        <f t="shared" si="420"/>
        <v>0</v>
      </c>
      <c r="O1777" s="1">
        <f t="shared" si="421"/>
        <v>0</v>
      </c>
      <c r="R1777" s="1">
        <f t="shared" si="422"/>
        <v>1</v>
      </c>
      <c r="S1777" s="1">
        <f t="shared" si="423"/>
        <v>0</v>
      </c>
      <c r="T1777" s="1">
        <f t="shared" si="424"/>
        <v>0</v>
      </c>
      <c r="U1777" s="1">
        <f t="shared" si="425"/>
        <v>0</v>
      </c>
      <c r="X1777" s="1">
        <f t="shared" si="426"/>
        <v>1</v>
      </c>
      <c r="Y1777" s="1">
        <f t="shared" si="427"/>
        <v>0</v>
      </c>
      <c r="Z1777" s="1">
        <f t="shared" si="428"/>
        <v>0</v>
      </c>
      <c r="AA1777" s="1">
        <f t="shared" si="429"/>
        <v>0</v>
      </c>
    </row>
    <row r="1778" spans="1:27" x14ac:dyDescent="0.25">
      <c r="A1778">
        <v>0</v>
      </c>
      <c r="B1778">
        <v>65</v>
      </c>
      <c r="C1778">
        <v>23.71</v>
      </c>
      <c r="D1778">
        <v>680</v>
      </c>
      <c r="E1778">
        <v>1</v>
      </c>
      <c r="G1778" s="1">
        <f t="shared" si="415"/>
        <v>0</v>
      </c>
      <c r="H1778" s="1">
        <f t="shared" si="416"/>
        <v>0</v>
      </c>
      <c r="I1778" s="1">
        <f t="shared" si="417"/>
        <v>0</v>
      </c>
      <c r="L1778" s="1">
        <f t="shared" si="418"/>
        <v>0</v>
      </c>
      <c r="M1778" s="1">
        <f t="shared" si="419"/>
        <v>0</v>
      </c>
      <c r="N1778" s="1">
        <f t="shared" si="420"/>
        <v>1</v>
      </c>
      <c r="O1778" s="1">
        <f t="shared" si="421"/>
        <v>0</v>
      </c>
      <c r="R1778" s="1">
        <f t="shared" si="422"/>
        <v>0</v>
      </c>
      <c r="S1778" s="1">
        <f t="shared" si="423"/>
        <v>0</v>
      </c>
      <c r="T1778" s="1">
        <f t="shared" si="424"/>
        <v>1</v>
      </c>
      <c r="U1778" s="1">
        <f t="shared" si="425"/>
        <v>0</v>
      </c>
      <c r="X1778" s="1">
        <f t="shared" si="426"/>
        <v>0</v>
      </c>
      <c r="Y1778" s="1">
        <f t="shared" si="427"/>
        <v>0</v>
      </c>
      <c r="Z1778" s="1">
        <f t="shared" si="428"/>
        <v>1</v>
      </c>
      <c r="AA1778" s="1">
        <f t="shared" si="429"/>
        <v>0</v>
      </c>
    </row>
    <row r="1779" spans="1:27" x14ac:dyDescent="0.25">
      <c r="A1779">
        <v>1</v>
      </c>
      <c r="B1779">
        <v>75</v>
      </c>
      <c r="C1779">
        <v>21.84</v>
      </c>
      <c r="D1779">
        <v>665</v>
      </c>
      <c r="E1779">
        <v>1</v>
      </c>
      <c r="G1779" s="1">
        <f t="shared" si="415"/>
        <v>0</v>
      </c>
      <c r="H1779" s="1">
        <f t="shared" si="416"/>
        <v>0</v>
      </c>
      <c r="I1779" s="1">
        <f t="shared" si="417"/>
        <v>1</v>
      </c>
      <c r="L1779" s="1">
        <f t="shared" si="418"/>
        <v>0</v>
      </c>
      <c r="M1779" s="1">
        <f t="shared" si="419"/>
        <v>0</v>
      </c>
      <c r="N1779" s="1">
        <f t="shared" si="420"/>
        <v>1</v>
      </c>
      <c r="O1779" s="1">
        <f t="shared" si="421"/>
        <v>0</v>
      </c>
      <c r="R1779" s="1">
        <f t="shared" si="422"/>
        <v>0</v>
      </c>
      <c r="S1779" s="1">
        <f t="shared" si="423"/>
        <v>0</v>
      </c>
      <c r="T1779" s="1">
        <f t="shared" si="424"/>
        <v>1</v>
      </c>
      <c r="U1779" s="1">
        <f t="shared" si="425"/>
        <v>0</v>
      </c>
      <c r="X1779" s="1">
        <f t="shared" si="426"/>
        <v>1</v>
      </c>
      <c r="Y1779" s="1">
        <f t="shared" si="427"/>
        <v>0</v>
      </c>
      <c r="Z1779" s="1">
        <f t="shared" si="428"/>
        <v>0</v>
      </c>
      <c r="AA1779" s="1">
        <f t="shared" si="429"/>
        <v>0</v>
      </c>
    </row>
    <row r="1780" spans="1:27" x14ac:dyDescent="0.25">
      <c r="A1780">
        <v>1</v>
      </c>
      <c r="B1780">
        <v>120</v>
      </c>
      <c r="C1780">
        <v>24.54</v>
      </c>
      <c r="D1780">
        <v>685</v>
      </c>
      <c r="E1780">
        <v>1</v>
      </c>
      <c r="G1780" s="1">
        <f t="shared" si="415"/>
        <v>1</v>
      </c>
      <c r="H1780" s="1">
        <f t="shared" si="416"/>
        <v>1</v>
      </c>
      <c r="I1780" s="1">
        <f t="shared" si="417"/>
        <v>1</v>
      </c>
      <c r="L1780" s="1">
        <f t="shared" si="418"/>
        <v>1</v>
      </c>
      <c r="M1780" s="1">
        <f t="shared" si="419"/>
        <v>0</v>
      </c>
      <c r="N1780" s="1">
        <f t="shared" si="420"/>
        <v>0</v>
      </c>
      <c r="O1780" s="1">
        <f t="shared" si="421"/>
        <v>0</v>
      </c>
      <c r="R1780" s="1">
        <f t="shared" si="422"/>
        <v>1</v>
      </c>
      <c r="S1780" s="1">
        <f t="shared" si="423"/>
        <v>0</v>
      </c>
      <c r="T1780" s="1">
        <f t="shared" si="424"/>
        <v>0</v>
      </c>
      <c r="U1780" s="1">
        <f t="shared" si="425"/>
        <v>0</v>
      </c>
      <c r="X1780" s="1">
        <f t="shared" si="426"/>
        <v>1</v>
      </c>
      <c r="Y1780" s="1">
        <f t="shared" si="427"/>
        <v>0</v>
      </c>
      <c r="Z1780" s="1">
        <f t="shared" si="428"/>
        <v>0</v>
      </c>
      <c r="AA1780" s="1">
        <f t="shared" si="429"/>
        <v>0</v>
      </c>
    </row>
    <row r="1781" spans="1:27" x14ac:dyDescent="0.25">
      <c r="A1781">
        <v>0</v>
      </c>
      <c r="B1781">
        <v>73</v>
      </c>
      <c r="C1781">
        <v>8.1</v>
      </c>
      <c r="D1781">
        <v>710</v>
      </c>
      <c r="E1781">
        <v>1</v>
      </c>
      <c r="G1781" s="1">
        <f t="shared" si="415"/>
        <v>0</v>
      </c>
      <c r="H1781" s="1">
        <f t="shared" si="416"/>
        <v>1</v>
      </c>
      <c r="I1781" s="1">
        <f t="shared" si="417"/>
        <v>1</v>
      </c>
      <c r="L1781" s="1">
        <f t="shared" si="418"/>
        <v>0</v>
      </c>
      <c r="M1781" s="1">
        <f t="shared" si="419"/>
        <v>0</v>
      </c>
      <c r="N1781" s="1">
        <f t="shared" si="420"/>
        <v>1</v>
      </c>
      <c r="O1781" s="1">
        <f t="shared" si="421"/>
        <v>0</v>
      </c>
      <c r="R1781" s="1">
        <f t="shared" si="422"/>
        <v>1</v>
      </c>
      <c r="S1781" s="1">
        <f t="shared" si="423"/>
        <v>0</v>
      </c>
      <c r="T1781" s="1">
        <f t="shared" si="424"/>
        <v>0</v>
      </c>
      <c r="U1781" s="1">
        <f t="shared" si="425"/>
        <v>0</v>
      </c>
      <c r="X1781" s="1">
        <f t="shared" si="426"/>
        <v>1</v>
      </c>
      <c r="Y1781" s="1">
        <f t="shared" si="427"/>
        <v>0</v>
      </c>
      <c r="Z1781" s="1">
        <f t="shared" si="428"/>
        <v>0</v>
      </c>
      <c r="AA1781" s="1">
        <f t="shared" si="429"/>
        <v>0</v>
      </c>
    </row>
    <row r="1782" spans="1:27" x14ac:dyDescent="0.25">
      <c r="A1782">
        <v>1</v>
      </c>
      <c r="B1782">
        <v>60</v>
      </c>
      <c r="C1782">
        <v>17.61</v>
      </c>
      <c r="D1782">
        <v>670</v>
      </c>
      <c r="E1782">
        <v>1</v>
      </c>
      <c r="G1782" s="1">
        <f t="shared" si="415"/>
        <v>0</v>
      </c>
      <c r="H1782" s="1">
        <f t="shared" si="416"/>
        <v>0</v>
      </c>
      <c r="I1782" s="1">
        <f t="shared" si="417"/>
        <v>1</v>
      </c>
      <c r="L1782" s="1">
        <f t="shared" si="418"/>
        <v>0</v>
      </c>
      <c r="M1782" s="1">
        <f t="shared" si="419"/>
        <v>0</v>
      </c>
      <c r="N1782" s="1">
        <f t="shared" si="420"/>
        <v>1</v>
      </c>
      <c r="O1782" s="1">
        <f t="shared" si="421"/>
        <v>0</v>
      </c>
      <c r="R1782" s="1">
        <f t="shared" si="422"/>
        <v>0</v>
      </c>
      <c r="S1782" s="1">
        <f t="shared" si="423"/>
        <v>0</v>
      </c>
      <c r="T1782" s="1">
        <f t="shared" si="424"/>
        <v>1</v>
      </c>
      <c r="U1782" s="1">
        <f t="shared" si="425"/>
        <v>0</v>
      </c>
      <c r="X1782" s="1">
        <f t="shared" si="426"/>
        <v>1</v>
      </c>
      <c r="Y1782" s="1">
        <f t="shared" si="427"/>
        <v>0</v>
      </c>
      <c r="Z1782" s="1">
        <f t="shared" si="428"/>
        <v>0</v>
      </c>
      <c r="AA1782" s="1">
        <f t="shared" si="429"/>
        <v>0</v>
      </c>
    </row>
    <row r="1783" spans="1:27" x14ac:dyDescent="0.25">
      <c r="A1783">
        <v>1</v>
      </c>
      <c r="B1783">
        <v>151</v>
      </c>
      <c r="C1783">
        <v>20.27</v>
      </c>
      <c r="D1783">
        <v>805</v>
      </c>
      <c r="E1783">
        <v>1</v>
      </c>
      <c r="G1783" s="1">
        <f t="shared" si="415"/>
        <v>1</v>
      </c>
      <c r="H1783" s="1">
        <f t="shared" si="416"/>
        <v>1</v>
      </c>
      <c r="I1783" s="1">
        <f t="shared" si="417"/>
        <v>1</v>
      </c>
      <c r="L1783" s="1">
        <f t="shared" si="418"/>
        <v>1</v>
      </c>
      <c r="M1783" s="1">
        <f t="shared" si="419"/>
        <v>0</v>
      </c>
      <c r="N1783" s="1">
        <f t="shared" si="420"/>
        <v>0</v>
      </c>
      <c r="O1783" s="1">
        <f t="shared" si="421"/>
        <v>0</v>
      </c>
      <c r="R1783" s="1">
        <f t="shared" si="422"/>
        <v>1</v>
      </c>
      <c r="S1783" s="1">
        <f t="shared" si="423"/>
        <v>0</v>
      </c>
      <c r="T1783" s="1">
        <f t="shared" si="424"/>
        <v>0</v>
      </c>
      <c r="U1783" s="1">
        <f t="shared" si="425"/>
        <v>0</v>
      </c>
      <c r="X1783" s="1">
        <f t="shared" si="426"/>
        <v>1</v>
      </c>
      <c r="Y1783" s="1">
        <f t="shared" si="427"/>
        <v>0</v>
      </c>
      <c r="Z1783" s="1">
        <f t="shared" si="428"/>
        <v>0</v>
      </c>
      <c r="AA1783" s="1">
        <f t="shared" si="429"/>
        <v>0</v>
      </c>
    </row>
    <row r="1784" spans="1:27" x14ac:dyDescent="0.25">
      <c r="A1784">
        <v>0</v>
      </c>
      <c r="B1784">
        <v>57</v>
      </c>
      <c r="C1784">
        <v>12</v>
      </c>
      <c r="D1784">
        <v>660</v>
      </c>
      <c r="E1784">
        <v>1</v>
      </c>
      <c r="G1784" s="1">
        <f t="shared" si="415"/>
        <v>0</v>
      </c>
      <c r="H1784" s="1">
        <f t="shared" si="416"/>
        <v>1</v>
      </c>
      <c r="I1784" s="1">
        <f t="shared" si="417"/>
        <v>1</v>
      </c>
      <c r="L1784" s="1">
        <f t="shared" si="418"/>
        <v>0</v>
      </c>
      <c r="M1784" s="1">
        <f t="shared" si="419"/>
        <v>0</v>
      </c>
      <c r="N1784" s="1">
        <f t="shared" si="420"/>
        <v>1</v>
      </c>
      <c r="O1784" s="1">
        <f t="shared" si="421"/>
        <v>0</v>
      </c>
      <c r="R1784" s="1">
        <f t="shared" si="422"/>
        <v>1</v>
      </c>
      <c r="S1784" s="1">
        <f t="shared" si="423"/>
        <v>0</v>
      </c>
      <c r="T1784" s="1">
        <f t="shared" si="424"/>
        <v>0</v>
      </c>
      <c r="U1784" s="1">
        <f t="shared" si="425"/>
        <v>0</v>
      </c>
      <c r="X1784" s="1">
        <f t="shared" si="426"/>
        <v>1</v>
      </c>
      <c r="Y1784" s="1">
        <f t="shared" si="427"/>
        <v>0</v>
      </c>
      <c r="Z1784" s="1">
        <f t="shared" si="428"/>
        <v>0</v>
      </c>
      <c r="AA1784" s="1">
        <f t="shared" si="429"/>
        <v>0</v>
      </c>
    </row>
    <row r="1785" spans="1:27" x14ac:dyDescent="0.25">
      <c r="A1785">
        <v>1</v>
      </c>
      <c r="B1785">
        <v>75</v>
      </c>
      <c r="C1785">
        <v>16.239999999999998</v>
      </c>
      <c r="D1785">
        <v>725</v>
      </c>
      <c r="E1785">
        <v>1</v>
      </c>
      <c r="G1785" s="1">
        <f t="shared" si="415"/>
        <v>1</v>
      </c>
      <c r="H1785" s="1">
        <f t="shared" si="416"/>
        <v>1</v>
      </c>
      <c r="I1785" s="1">
        <f t="shared" si="417"/>
        <v>1</v>
      </c>
      <c r="L1785" s="1">
        <f t="shared" si="418"/>
        <v>1</v>
      </c>
      <c r="M1785" s="1">
        <f t="shared" si="419"/>
        <v>0</v>
      </c>
      <c r="N1785" s="1">
        <f t="shared" si="420"/>
        <v>0</v>
      </c>
      <c r="O1785" s="1">
        <f t="shared" si="421"/>
        <v>0</v>
      </c>
      <c r="R1785" s="1">
        <f t="shared" si="422"/>
        <v>1</v>
      </c>
      <c r="S1785" s="1">
        <f t="shared" si="423"/>
        <v>0</v>
      </c>
      <c r="T1785" s="1">
        <f t="shared" si="424"/>
        <v>0</v>
      </c>
      <c r="U1785" s="1">
        <f t="shared" si="425"/>
        <v>0</v>
      </c>
      <c r="X1785" s="1">
        <f t="shared" si="426"/>
        <v>1</v>
      </c>
      <c r="Y1785" s="1">
        <f t="shared" si="427"/>
        <v>0</v>
      </c>
      <c r="Z1785" s="1">
        <f t="shared" si="428"/>
        <v>0</v>
      </c>
      <c r="AA1785" s="1">
        <f t="shared" si="429"/>
        <v>0</v>
      </c>
    </row>
    <row r="1786" spans="1:27" x14ac:dyDescent="0.25">
      <c r="A1786">
        <v>1</v>
      </c>
      <c r="B1786">
        <v>60</v>
      </c>
      <c r="C1786">
        <v>5.14</v>
      </c>
      <c r="D1786">
        <v>750</v>
      </c>
      <c r="E1786">
        <v>1</v>
      </c>
      <c r="G1786" s="1">
        <f t="shared" si="415"/>
        <v>1</v>
      </c>
      <c r="H1786" s="1">
        <f t="shared" si="416"/>
        <v>1</v>
      </c>
      <c r="I1786" s="1">
        <f t="shared" si="417"/>
        <v>1</v>
      </c>
      <c r="L1786" s="1">
        <f t="shared" si="418"/>
        <v>1</v>
      </c>
      <c r="M1786" s="1">
        <f t="shared" si="419"/>
        <v>0</v>
      </c>
      <c r="N1786" s="1">
        <f t="shared" si="420"/>
        <v>0</v>
      </c>
      <c r="O1786" s="1">
        <f t="shared" si="421"/>
        <v>0</v>
      </c>
      <c r="R1786" s="1">
        <f t="shared" si="422"/>
        <v>1</v>
      </c>
      <c r="S1786" s="1">
        <f t="shared" si="423"/>
        <v>0</v>
      </c>
      <c r="T1786" s="1">
        <f t="shared" si="424"/>
        <v>0</v>
      </c>
      <c r="U1786" s="1">
        <f t="shared" si="425"/>
        <v>0</v>
      </c>
      <c r="X1786" s="1">
        <f t="shared" si="426"/>
        <v>1</v>
      </c>
      <c r="Y1786" s="1">
        <f t="shared" si="427"/>
        <v>0</v>
      </c>
      <c r="Z1786" s="1">
        <f t="shared" si="428"/>
        <v>0</v>
      </c>
      <c r="AA1786" s="1">
        <f t="shared" si="429"/>
        <v>0</v>
      </c>
    </row>
    <row r="1787" spans="1:27" x14ac:dyDescent="0.25">
      <c r="A1787">
        <v>0</v>
      </c>
      <c r="B1787">
        <v>44</v>
      </c>
      <c r="C1787">
        <v>18.329999999999998</v>
      </c>
      <c r="D1787">
        <v>665</v>
      </c>
      <c r="E1787">
        <v>1</v>
      </c>
      <c r="G1787" s="1">
        <f t="shared" si="415"/>
        <v>0</v>
      </c>
      <c r="H1787" s="1">
        <f t="shared" si="416"/>
        <v>0</v>
      </c>
      <c r="I1787" s="1">
        <f t="shared" si="417"/>
        <v>0</v>
      </c>
      <c r="L1787" s="1">
        <f t="shared" si="418"/>
        <v>0</v>
      </c>
      <c r="M1787" s="1">
        <f t="shared" si="419"/>
        <v>0</v>
      </c>
      <c r="N1787" s="1">
        <f t="shared" si="420"/>
        <v>1</v>
      </c>
      <c r="O1787" s="1">
        <f t="shared" si="421"/>
        <v>0</v>
      </c>
      <c r="R1787" s="1">
        <f t="shared" si="422"/>
        <v>0</v>
      </c>
      <c r="S1787" s="1">
        <f t="shared" si="423"/>
        <v>0</v>
      </c>
      <c r="T1787" s="1">
        <f t="shared" si="424"/>
        <v>1</v>
      </c>
      <c r="U1787" s="1">
        <f t="shared" si="425"/>
        <v>0</v>
      </c>
      <c r="X1787" s="1">
        <f t="shared" si="426"/>
        <v>0</v>
      </c>
      <c r="Y1787" s="1">
        <f t="shared" si="427"/>
        <v>0</v>
      </c>
      <c r="Z1787" s="1">
        <f t="shared" si="428"/>
        <v>1</v>
      </c>
      <c r="AA1787" s="1">
        <f t="shared" si="429"/>
        <v>0</v>
      </c>
    </row>
    <row r="1788" spans="1:27" x14ac:dyDescent="0.25">
      <c r="A1788">
        <v>1</v>
      </c>
      <c r="B1788">
        <v>95</v>
      </c>
      <c r="C1788">
        <v>8.67</v>
      </c>
      <c r="D1788">
        <v>690</v>
      </c>
      <c r="E1788">
        <v>1</v>
      </c>
      <c r="G1788" s="1">
        <f t="shared" si="415"/>
        <v>1</v>
      </c>
      <c r="H1788" s="1">
        <f t="shared" si="416"/>
        <v>1</v>
      </c>
      <c r="I1788" s="1">
        <f t="shared" si="417"/>
        <v>1</v>
      </c>
      <c r="L1788" s="1">
        <f t="shared" si="418"/>
        <v>1</v>
      </c>
      <c r="M1788" s="1">
        <f t="shared" si="419"/>
        <v>0</v>
      </c>
      <c r="N1788" s="1">
        <f t="shared" si="420"/>
        <v>0</v>
      </c>
      <c r="O1788" s="1">
        <f t="shared" si="421"/>
        <v>0</v>
      </c>
      <c r="R1788" s="1">
        <f t="shared" si="422"/>
        <v>1</v>
      </c>
      <c r="S1788" s="1">
        <f t="shared" si="423"/>
        <v>0</v>
      </c>
      <c r="T1788" s="1">
        <f t="shared" si="424"/>
        <v>0</v>
      </c>
      <c r="U1788" s="1">
        <f t="shared" si="425"/>
        <v>0</v>
      </c>
      <c r="X1788" s="1">
        <f t="shared" si="426"/>
        <v>1</v>
      </c>
      <c r="Y1788" s="1">
        <f t="shared" si="427"/>
        <v>0</v>
      </c>
      <c r="Z1788" s="1">
        <f t="shared" si="428"/>
        <v>0</v>
      </c>
      <c r="AA1788" s="1">
        <f t="shared" si="429"/>
        <v>0</v>
      </c>
    </row>
    <row r="1789" spans="1:27" x14ac:dyDescent="0.25">
      <c r="A1789">
        <v>1</v>
      </c>
      <c r="B1789">
        <v>310</v>
      </c>
      <c r="C1789">
        <v>5.52</v>
      </c>
      <c r="D1789">
        <v>710</v>
      </c>
      <c r="E1789">
        <v>1</v>
      </c>
      <c r="G1789" s="1">
        <f t="shared" si="415"/>
        <v>1</v>
      </c>
      <c r="H1789" s="1">
        <f t="shared" si="416"/>
        <v>1</v>
      </c>
      <c r="I1789" s="1">
        <f t="shared" si="417"/>
        <v>1</v>
      </c>
      <c r="L1789" s="1">
        <f t="shared" si="418"/>
        <v>1</v>
      </c>
      <c r="M1789" s="1">
        <f t="shared" si="419"/>
        <v>0</v>
      </c>
      <c r="N1789" s="1">
        <f t="shared" si="420"/>
        <v>0</v>
      </c>
      <c r="O1789" s="1">
        <f t="shared" si="421"/>
        <v>0</v>
      </c>
      <c r="R1789" s="1">
        <f t="shared" si="422"/>
        <v>1</v>
      </c>
      <c r="S1789" s="1">
        <f t="shared" si="423"/>
        <v>0</v>
      </c>
      <c r="T1789" s="1">
        <f t="shared" si="424"/>
        <v>0</v>
      </c>
      <c r="U1789" s="1">
        <f t="shared" si="425"/>
        <v>0</v>
      </c>
      <c r="X1789" s="1">
        <f t="shared" si="426"/>
        <v>1</v>
      </c>
      <c r="Y1789" s="1">
        <f t="shared" si="427"/>
        <v>0</v>
      </c>
      <c r="Z1789" s="1">
        <f t="shared" si="428"/>
        <v>0</v>
      </c>
      <c r="AA1789" s="1">
        <f t="shared" si="429"/>
        <v>0</v>
      </c>
    </row>
    <row r="1790" spans="1:27" x14ac:dyDescent="0.25">
      <c r="A1790">
        <v>1</v>
      </c>
      <c r="B1790">
        <v>91.63</v>
      </c>
      <c r="C1790">
        <v>7.18</v>
      </c>
      <c r="D1790">
        <v>825</v>
      </c>
      <c r="E1790">
        <v>1</v>
      </c>
      <c r="G1790" s="1">
        <f t="shared" si="415"/>
        <v>1</v>
      </c>
      <c r="H1790" s="1">
        <f t="shared" si="416"/>
        <v>1</v>
      </c>
      <c r="I1790" s="1">
        <f t="shared" si="417"/>
        <v>1</v>
      </c>
      <c r="L1790" s="1">
        <f t="shared" si="418"/>
        <v>1</v>
      </c>
      <c r="M1790" s="1">
        <f t="shared" si="419"/>
        <v>0</v>
      </c>
      <c r="N1790" s="1">
        <f t="shared" si="420"/>
        <v>0</v>
      </c>
      <c r="O1790" s="1">
        <f t="shared" si="421"/>
        <v>0</v>
      </c>
      <c r="R1790" s="1">
        <f t="shared" si="422"/>
        <v>1</v>
      </c>
      <c r="S1790" s="1">
        <f t="shared" si="423"/>
        <v>0</v>
      </c>
      <c r="T1790" s="1">
        <f t="shared" si="424"/>
        <v>0</v>
      </c>
      <c r="U1790" s="1">
        <f t="shared" si="425"/>
        <v>0</v>
      </c>
      <c r="X1790" s="1">
        <f t="shared" si="426"/>
        <v>1</v>
      </c>
      <c r="Y1790" s="1">
        <f t="shared" si="427"/>
        <v>0</v>
      </c>
      <c r="Z1790" s="1">
        <f t="shared" si="428"/>
        <v>0</v>
      </c>
      <c r="AA1790" s="1">
        <f t="shared" si="429"/>
        <v>0</v>
      </c>
    </row>
    <row r="1791" spans="1:27" x14ac:dyDescent="0.25">
      <c r="A1791">
        <v>0</v>
      </c>
      <c r="B1791">
        <v>71</v>
      </c>
      <c r="C1791">
        <v>22.12</v>
      </c>
      <c r="D1791">
        <v>690</v>
      </c>
      <c r="E1791">
        <v>1</v>
      </c>
      <c r="G1791" s="1">
        <f t="shared" si="415"/>
        <v>0</v>
      </c>
      <c r="H1791" s="1">
        <f t="shared" si="416"/>
        <v>0</v>
      </c>
      <c r="I1791" s="1">
        <f t="shared" si="417"/>
        <v>0</v>
      </c>
      <c r="L1791" s="1">
        <f t="shared" si="418"/>
        <v>0</v>
      </c>
      <c r="M1791" s="1">
        <f t="shared" si="419"/>
        <v>0</v>
      </c>
      <c r="N1791" s="1">
        <f t="shared" si="420"/>
        <v>1</v>
      </c>
      <c r="O1791" s="1">
        <f t="shared" si="421"/>
        <v>0</v>
      </c>
      <c r="R1791" s="1">
        <f t="shared" si="422"/>
        <v>0</v>
      </c>
      <c r="S1791" s="1">
        <f t="shared" si="423"/>
        <v>0</v>
      </c>
      <c r="T1791" s="1">
        <f t="shared" si="424"/>
        <v>1</v>
      </c>
      <c r="U1791" s="1">
        <f t="shared" si="425"/>
        <v>0</v>
      </c>
      <c r="X1791" s="1">
        <f t="shared" si="426"/>
        <v>0</v>
      </c>
      <c r="Y1791" s="1">
        <f t="shared" si="427"/>
        <v>0</v>
      </c>
      <c r="Z1791" s="1">
        <f t="shared" si="428"/>
        <v>1</v>
      </c>
      <c r="AA1791" s="1">
        <f t="shared" si="429"/>
        <v>0</v>
      </c>
    </row>
    <row r="1792" spans="1:27" x14ac:dyDescent="0.25">
      <c r="A1792">
        <v>1</v>
      </c>
      <c r="B1792">
        <v>45</v>
      </c>
      <c r="C1792">
        <v>32.85</v>
      </c>
      <c r="D1792">
        <v>685</v>
      </c>
      <c r="E1792">
        <v>1</v>
      </c>
      <c r="G1792" s="1">
        <f t="shared" si="415"/>
        <v>0</v>
      </c>
      <c r="H1792" s="1">
        <f t="shared" si="416"/>
        <v>0</v>
      </c>
      <c r="I1792" s="1">
        <f t="shared" si="417"/>
        <v>1</v>
      </c>
      <c r="L1792" s="1">
        <f t="shared" si="418"/>
        <v>0</v>
      </c>
      <c r="M1792" s="1">
        <f t="shared" si="419"/>
        <v>0</v>
      </c>
      <c r="N1792" s="1">
        <f t="shared" si="420"/>
        <v>1</v>
      </c>
      <c r="O1792" s="1">
        <f t="shared" si="421"/>
        <v>0</v>
      </c>
      <c r="R1792" s="1">
        <f t="shared" si="422"/>
        <v>0</v>
      </c>
      <c r="S1792" s="1">
        <f t="shared" si="423"/>
        <v>0</v>
      </c>
      <c r="T1792" s="1">
        <f t="shared" si="424"/>
        <v>1</v>
      </c>
      <c r="U1792" s="1">
        <f t="shared" si="425"/>
        <v>0</v>
      </c>
      <c r="X1792" s="1">
        <f t="shared" si="426"/>
        <v>1</v>
      </c>
      <c r="Y1792" s="1">
        <f t="shared" si="427"/>
        <v>0</v>
      </c>
      <c r="Z1792" s="1">
        <f t="shared" si="428"/>
        <v>0</v>
      </c>
      <c r="AA1792" s="1">
        <f t="shared" si="429"/>
        <v>0</v>
      </c>
    </row>
    <row r="1793" spans="1:27" x14ac:dyDescent="0.25">
      <c r="A1793">
        <v>1</v>
      </c>
      <c r="B1793">
        <v>240</v>
      </c>
      <c r="C1793">
        <v>15</v>
      </c>
      <c r="D1793">
        <v>695</v>
      </c>
      <c r="E1793">
        <v>1</v>
      </c>
      <c r="G1793" s="1">
        <f t="shared" si="415"/>
        <v>1</v>
      </c>
      <c r="H1793" s="1">
        <f t="shared" si="416"/>
        <v>1</v>
      </c>
      <c r="I1793" s="1">
        <f t="shared" si="417"/>
        <v>1</v>
      </c>
      <c r="L1793" s="1">
        <f t="shared" si="418"/>
        <v>1</v>
      </c>
      <c r="M1793" s="1">
        <f t="shared" si="419"/>
        <v>0</v>
      </c>
      <c r="N1793" s="1">
        <f t="shared" si="420"/>
        <v>0</v>
      </c>
      <c r="O1793" s="1">
        <f t="shared" si="421"/>
        <v>0</v>
      </c>
      <c r="R1793" s="1">
        <f t="shared" si="422"/>
        <v>1</v>
      </c>
      <c r="S1793" s="1">
        <f t="shared" si="423"/>
        <v>0</v>
      </c>
      <c r="T1793" s="1">
        <f t="shared" si="424"/>
        <v>0</v>
      </c>
      <c r="U1793" s="1">
        <f t="shared" si="425"/>
        <v>0</v>
      </c>
      <c r="X1793" s="1">
        <f t="shared" si="426"/>
        <v>1</v>
      </c>
      <c r="Y1793" s="1">
        <f t="shared" si="427"/>
        <v>0</v>
      </c>
      <c r="Z1793" s="1">
        <f t="shared" si="428"/>
        <v>0</v>
      </c>
      <c r="AA1793" s="1">
        <f t="shared" si="429"/>
        <v>0</v>
      </c>
    </row>
    <row r="1794" spans="1:27" x14ac:dyDescent="0.25">
      <c r="A1794">
        <v>0</v>
      </c>
      <c r="B1794">
        <v>45</v>
      </c>
      <c r="C1794">
        <v>29.51</v>
      </c>
      <c r="D1794">
        <v>705</v>
      </c>
      <c r="E1794">
        <v>1</v>
      </c>
      <c r="G1794" s="1">
        <f t="shared" si="415"/>
        <v>0</v>
      </c>
      <c r="H1794" s="1">
        <f t="shared" si="416"/>
        <v>0</v>
      </c>
      <c r="I1794" s="1">
        <f t="shared" si="417"/>
        <v>0</v>
      </c>
      <c r="L1794" s="1">
        <f t="shared" si="418"/>
        <v>0</v>
      </c>
      <c r="M1794" s="1">
        <f t="shared" si="419"/>
        <v>0</v>
      </c>
      <c r="N1794" s="1">
        <f t="shared" si="420"/>
        <v>1</v>
      </c>
      <c r="O1794" s="1">
        <f t="shared" si="421"/>
        <v>0</v>
      </c>
      <c r="R1794" s="1">
        <f t="shared" si="422"/>
        <v>0</v>
      </c>
      <c r="S1794" s="1">
        <f t="shared" si="423"/>
        <v>0</v>
      </c>
      <c r="T1794" s="1">
        <f t="shared" si="424"/>
        <v>1</v>
      </c>
      <c r="U1794" s="1">
        <f t="shared" si="425"/>
        <v>0</v>
      </c>
      <c r="X1794" s="1">
        <f t="shared" si="426"/>
        <v>0</v>
      </c>
      <c r="Y1794" s="1">
        <f t="shared" si="427"/>
        <v>0</v>
      </c>
      <c r="Z1794" s="1">
        <f t="shared" si="428"/>
        <v>1</v>
      </c>
      <c r="AA1794" s="1">
        <f t="shared" si="429"/>
        <v>0</v>
      </c>
    </row>
    <row r="1795" spans="1:27" x14ac:dyDescent="0.25">
      <c r="A1795">
        <v>0</v>
      </c>
      <c r="B1795">
        <v>70</v>
      </c>
      <c r="C1795">
        <v>12.94</v>
      </c>
      <c r="D1795">
        <v>680</v>
      </c>
      <c r="E1795">
        <v>1</v>
      </c>
      <c r="G1795" s="1">
        <f t="shared" si="415"/>
        <v>0</v>
      </c>
      <c r="H1795" s="1">
        <f t="shared" si="416"/>
        <v>1</v>
      </c>
      <c r="I1795" s="1">
        <f t="shared" si="417"/>
        <v>1</v>
      </c>
      <c r="L1795" s="1">
        <f t="shared" si="418"/>
        <v>0</v>
      </c>
      <c r="M1795" s="1">
        <f t="shared" si="419"/>
        <v>0</v>
      </c>
      <c r="N1795" s="1">
        <f t="shared" si="420"/>
        <v>1</v>
      </c>
      <c r="O1795" s="1">
        <f t="shared" si="421"/>
        <v>0</v>
      </c>
      <c r="R1795" s="1">
        <f t="shared" si="422"/>
        <v>1</v>
      </c>
      <c r="S1795" s="1">
        <f t="shared" si="423"/>
        <v>0</v>
      </c>
      <c r="T1795" s="1">
        <f t="shared" si="424"/>
        <v>0</v>
      </c>
      <c r="U1795" s="1">
        <f t="shared" si="425"/>
        <v>0</v>
      </c>
      <c r="X1795" s="1">
        <f t="shared" si="426"/>
        <v>1</v>
      </c>
      <c r="Y1795" s="1">
        <f t="shared" si="427"/>
        <v>0</v>
      </c>
      <c r="Z1795" s="1">
        <f t="shared" si="428"/>
        <v>0</v>
      </c>
      <c r="AA1795" s="1">
        <f t="shared" si="429"/>
        <v>0</v>
      </c>
    </row>
    <row r="1796" spans="1:27" x14ac:dyDescent="0.25">
      <c r="A1796">
        <v>0</v>
      </c>
      <c r="B1796">
        <v>85</v>
      </c>
      <c r="C1796">
        <v>16.14</v>
      </c>
      <c r="D1796">
        <v>660</v>
      </c>
      <c r="E1796">
        <v>1</v>
      </c>
      <c r="G1796" s="1">
        <f t="shared" si="415"/>
        <v>0</v>
      </c>
      <c r="H1796" s="1">
        <f t="shared" si="416"/>
        <v>1</v>
      </c>
      <c r="I1796" s="1">
        <f t="shared" si="417"/>
        <v>1</v>
      </c>
      <c r="L1796" s="1">
        <f t="shared" si="418"/>
        <v>0</v>
      </c>
      <c r="M1796" s="1">
        <f t="shared" si="419"/>
        <v>0</v>
      </c>
      <c r="N1796" s="1">
        <f t="shared" si="420"/>
        <v>1</v>
      </c>
      <c r="O1796" s="1">
        <f t="shared" si="421"/>
        <v>0</v>
      </c>
      <c r="R1796" s="1">
        <f t="shared" si="422"/>
        <v>1</v>
      </c>
      <c r="S1796" s="1">
        <f t="shared" si="423"/>
        <v>0</v>
      </c>
      <c r="T1796" s="1">
        <f t="shared" si="424"/>
        <v>0</v>
      </c>
      <c r="U1796" s="1">
        <f t="shared" si="425"/>
        <v>0</v>
      </c>
      <c r="X1796" s="1">
        <f t="shared" si="426"/>
        <v>1</v>
      </c>
      <c r="Y1796" s="1">
        <f t="shared" si="427"/>
        <v>0</v>
      </c>
      <c r="Z1796" s="1">
        <f t="shared" si="428"/>
        <v>0</v>
      </c>
      <c r="AA1796" s="1">
        <f t="shared" si="429"/>
        <v>0</v>
      </c>
    </row>
    <row r="1797" spans="1:27" x14ac:dyDescent="0.25">
      <c r="A1797">
        <v>1</v>
      </c>
      <c r="B1797">
        <v>350</v>
      </c>
      <c r="C1797">
        <v>19.5</v>
      </c>
      <c r="D1797">
        <v>715</v>
      </c>
      <c r="E1797">
        <v>1</v>
      </c>
      <c r="G1797" s="1">
        <f t="shared" si="415"/>
        <v>1</v>
      </c>
      <c r="H1797" s="1">
        <f t="shared" si="416"/>
        <v>1</v>
      </c>
      <c r="I1797" s="1">
        <f t="shared" si="417"/>
        <v>1</v>
      </c>
      <c r="L1797" s="1">
        <f t="shared" si="418"/>
        <v>1</v>
      </c>
      <c r="M1797" s="1">
        <f t="shared" si="419"/>
        <v>0</v>
      </c>
      <c r="N1797" s="1">
        <f t="shared" si="420"/>
        <v>0</v>
      </c>
      <c r="O1797" s="1">
        <f t="shared" si="421"/>
        <v>0</v>
      </c>
      <c r="R1797" s="1">
        <f t="shared" si="422"/>
        <v>1</v>
      </c>
      <c r="S1797" s="1">
        <f t="shared" si="423"/>
        <v>0</v>
      </c>
      <c r="T1797" s="1">
        <f t="shared" si="424"/>
        <v>0</v>
      </c>
      <c r="U1797" s="1">
        <f t="shared" si="425"/>
        <v>0</v>
      </c>
      <c r="X1797" s="1">
        <f t="shared" si="426"/>
        <v>1</v>
      </c>
      <c r="Y1797" s="1">
        <f t="shared" si="427"/>
        <v>0</v>
      </c>
      <c r="Z1797" s="1">
        <f t="shared" si="428"/>
        <v>0</v>
      </c>
      <c r="AA1797" s="1">
        <f t="shared" si="429"/>
        <v>0</v>
      </c>
    </row>
    <row r="1798" spans="1:27" x14ac:dyDescent="0.25">
      <c r="A1798">
        <v>1</v>
      </c>
      <c r="B1798">
        <v>118</v>
      </c>
      <c r="C1798">
        <v>6.54</v>
      </c>
      <c r="D1798">
        <v>680</v>
      </c>
      <c r="E1798">
        <v>1</v>
      </c>
      <c r="G1798" s="1">
        <f t="shared" si="415"/>
        <v>1</v>
      </c>
      <c r="H1798" s="1">
        <f t="shared" si="416"/>
        <v>1</v>
      </c>
      <c r="I1798" s="1">
        <f t="shared" si="417"/>
        <v>1</v>
      </c>
      <c r="L1798" s="1">
        <f t="shared" si="418"/>
        <v>1</v>
      </c>
      <c r="M1798" s="1">
        <f t="shared" si="419"/>
        <v>0</v>
      </c>
      <c r="N1798" s="1">
        <f t="shared" si="420"/>
        <v>0</v>
      </c>
      <c r="O1798" s="1">
        <f t="shared" si="421"/>
        <v>0</v>
      </c>
      <c r="R1798" s="1">
        <f t="shared" si="422"/>
        <v>1</v>
      </c>
      <c r="S1798" s="1">
        <f t="shared" si="423"/>
        <v>0</v>
      </c>
      <c r="T1798" s="1">
        <f t="shared" si="424"/>
        <v>0</v>
      </c>
      <c r="U1798" s="1">
        <f t="shared" si="425"/>
        <v>0</v>
      </c>
      <c r="X1798" s="1">
        <f t="shared" si="426"/>
        <v>1</v>
      </c>
      <c r="Y1798" s="1">
        <f t="shared" si="427"/>
        <v>0</v>
      </c>
      <c r="Z1798" s="1">
        <f t="shared" si="428"/>
        <v>0</v>
      </c>
      <c r="AA1798" s="1">
        <f t="shared" si="429"/>
        <v>0</v>
      </c>
    </row>
    <row r="1799" spans="1:27" x14ac:dyDescent="0.25">
      <c r="A1799">
        <v>0</v>
      </c>
      <c r="B1799">
        <v>65.712000000000003</v>
      </c>
      <c r="C1799">
        <v>28.38</v>
      </c>
      <c r="D1799">
        <v>725</v>
      </c>
      <c r="E1799">
        <v>1</v>
      </c>
      <c r="G1799" s="1">
        <f t="shared" si="415"/>
        <v>1</v>
      </c>
      <c r="H1799" s="1">
        <f t="shared" si="416"/>
        <v>1</v>
      </c>
      <c r="I1799" s="1">
        <f t="shared" si="417"/>
        <v>1</v>
      </c>
      <c r="L1799" s="1">
        <f t="shared" si="418"/>
        <v>1</v>
      </c>
      <c r="M1799" s="1">
        <f t="shared" si="419"/>
        <v>0</v>
      </c>
      <c r="N1799" s="1">
        <f t="shared" si="420"/>
        <v>0</v>
      </c>
      <c r="O1799" s="1">
        <f t="shared" si="421"/>
        <v>0</v>
      </c>
      <c r="R1799" s="1">
        <f t="shared" si="422"/>
        <v>1</v>
      </c>
      <c r="S1799" s="1">
        <f t="shared" si="423"/>
        <v>0</v>
      </c>
      <c r="T1799" s="1">
        <f t="shared" si="424"/>
        <v>0</v>
      </c>
      <c r="U1799" s="1">
        <f t="shared" si="425"/>
        <v>0</v>
      </c>
      <c r="X1799" s="1">
        <f t="shared" si="426"/>
        <v>1</v>
      </c>
      <c r="Y1799" s="1">
        <f t="shared" si="427"/>
        <v>0</v>
      </c>
      <c r="Z1799" s="1">
        <f t="shared" si="428"/>
        <v>0</v>
      </c>
      <c r="AA1799" s="1">
        <f t="shared" si="429"/>
        <v>0</v>
      </c>
    </row>
    <row r="1800" spans="1:27" x14ac:dyDescent="0.25">
      <c r="A1800">
        <v>1</v>
      </c>
      <c r="B1800">
        <v>130</v>
      </c>
      <c r="C1800">
        <v>5.47</v>
      </c>
      <c r="D1800">
        <v>795</v>
      </c>
      <c r="E1800">
        <v>1</v>
      </c>
      <c r="G1800" s="1">
        <f t="shared" ref="G1800:G1863" si="430">IF($D1800&gt;716,1,IF($B1800&gt;85.24,1,0))</f>
        <v>1</v>
      </c>
      <c r="H1800" s="1">
        <f t="shared" ref="H1800:H1863" si="431">IF($D1800&gt;716,1,IF($B1800&gt;85.24,1,IF($C1800&lt;=16.54,1,0)))</f>
        <v>1</v>
      </c>
      <c r="I1800" s="1">
        <f t="shared" ref="I1800:I1863" si="432">IF($D1800&gt;716,1,IF($B1800&gt;85.24,1,IF($C1800&lt;=16.54,1,IF($A1800=1,1,0))))</f>
        <v>1</v>
      </c>
      <c r="L1800" s="1">
        <f t="shared" ref="L1800:L1863" si="433">IF($G1800=1, IF($E1800=1,1,0),0)</f>
        <v>1</v>
      </c>
      <c r="M1800" s="1">
        <f t="shared" ref="M1800:M1863" si="434">IF($G1800=1, IF($E1800=0,1,0),0)</f>
        <v>0</v>
      </c>
      <c r="N1800" s="1">
        <f t="shared" ref="N1800:N1863" si="435">IF($G1800=0, IF($E1800=1,1,0),0)</f>
        <v>0</v>
      </c>
      <c r="O1800" s="1">
        <f t="shared" ref="O1800:O1863" si="436">IF($G1800=0, IF($E1800=0,1,0),0)</f>
        <v>0</v>
      </c>
      <c r="R1800" s="1">
        <f t="shared" ref="R1800:R1863" si="437">IF($H1800=1, IF($E1800=1,1,0),0)</f>
        <v>1</v>
      </c>
      <c r="S1800" s="1">
        <f t="shared" ref="S1800:S1863" si="438">IF($H1800=1, IF($E1800=0,1,0),0)</f>
        <v>0</v>
      </c>
      <c r="T1800" s="1">
        <f t="shared" ref="T1800:T1863" si="439">IF($H1800=0, IF($E1800=1,1,0),0)</f>
        <v>0</v>
      </c>
      <c r="U1800" s="1">
        <f t="shared" ref="U1800:U1863" si="440">IF($H1800=0, IF($E1800=0,1,0),0)</f>
        <v>0</v>
      </c>
      <c r="X1800" s="1">
        <f t="shared" ref="X1800:X1863" si="441">IF($I1800=1, IF($E1800=1,1,0),0)</f>
        <v>1</v>
      </c>
      <c r="Y1800" s="1">
        <f t="shared" ref="Y1800:Y1863" si="442">IF($I1800=1, IF($E1800=0,1,0),0)</f>
        <v>0</v>
      </c>
      <c r="Z1800" s="1">
        <f t="shared" ref="Z1800:Z1863" si="443">IF($I1800=0, IF($E1800=1,1,0),0)</f>
        <v>0</v>
      </c>
      <c r="AA1800" s="1">
        <f t="shared" ref="AA1800:AA1863" si="444">IF($I1800=0, IF($E1800=0,1,0),0)</f>
        <v>0</v>
      </c>
    </row>
    <row r="1801" spans="1:27" x14ac:dyDescent="0.25">
      <c r="A1801">
        <v>1</v>
      </c>
      <c r="B1801">
        <v>22</v>
      </c>
      <c r="C1801">
        <v>8.84</v>
      </c>
      <c r="D1801">
        <v>660</v>
      </c>
      <c r="E1801">
        <v>1</v>
      </c>
      <c r="G1801" s="1">
        <f t="shared" si="430"/>
        <v>0</v>
      </c>
      <c r="H1801" s="1">
        <f t="shared" si="431"/>
        <v>1</v>
      </c>
      <c r="I1801" s="1">
        <f t="shared" si="432"/>
        <v>1</v>
      </c>
      <c r="L1801" s="1">
        <f t="shared" si="433"/>
        <v>0</v>
      </c>
      <c r="M1801" s="1">
        <f t="shared" si="434"/>
        <v>0</v>
      </c>
      <c r="N1801" s="1">
        <f t="shared" si="435"/>
        <v>1</v>
      </c>
      <c r="O1801" s="1">
        <f t="shared" si="436"/>
        <v>0</v>
      </c>
      <c r="R1801" s="1">
        <f t="shared" si="437"/>
        <v>1</v>
      </c>
      <c r="S1801" s="1">
        <f t="shared" si="438"/>
        <v>0</v>
      </c>
      <c r="T1801" s="1">
        <f t="shared" si="439"/>
        <v>0</v>
      </c>
      <c r="U1801" s="1">
        <f t="shared" si="440"/>
        <v>0</v>
      </c>
      <c r="X1801" s="1">
        <f t="shared" si="441"/>
        <v>1</v>
      </c>
      <c r="Y1801" s="1">
        <f t="shared" si="442"/>
        <v>0</v>
      </c>
      <c r="Z1801" s="1">
        <f t="shared" si="443"/>
        <v>0</v>
      </c>
      <c r="AA1801" s="1">
        <f t="shared" si="444"/>
        <v>0</v>
      </c>
    </row>
    <row r="1802" spans="1:27" x14ac:dyDescent="0.25">
      <c r="A1802">
        <v>0</v>
      </c>
      <c r="B1802">
        <v>48.195</v>
      </c>
      <c r="C1802">
        <v>16.239999999999998</v>
      </c>
      <c r="D1802">
        <v>700</v>
      </c>
      <c r="E1802">
        <v>1</v>
      </c>
      <c r="G1802" s="1">
        <f t="shared" si="430"/>
        <v>0</v>
      </c>
      <c r="H1802" s="1">
        <f t="shared" si="431"/>
        <v>1</v>
      </c>
      <c r="I1802" s="1">
        <f t="shared" si="432"/>
        <v>1</v>
      </c>
      <c r="L1802" s="1">
        <f t="shared" si="433"/>
        <v>0</v>
      </c>
      <c r="M1802" s="1">
        <f t="shared" si="434"/>
        <v>0</v>
      </c>
      <c r="N1802" s="1">
        <f t="shared" si="435"/>
        <v>1</v>
      </c>
      <c r="O1802" s="1">
        <f t="shared" si="436"/>
        <v>0</v>
      </c>
      <c r="R1802" s="1">
        <f t="shared" si="437"/>
        <v>1</v>
      </c>
      <c r="S1802" s="1">
        <f t="shared" si="438"/>
        <v>0</v>
      </c>
      <c r="T1802" s="1">
        <f t="shared" si="439"/>
        <v>0</v>
      </c>
      <c r="U1802" s="1">
        <f t="shared" si="440"/>
        <v>0</v>
      </c>
      <c r="X1802" s="1">
        <f t="shared" si="441"/>
        <v>1</v>
      </c>
      <c r="Y1802" s="1">
        <f t="shared" si="442"/>
        <v>0</v>
      </c>
      <c r="Z1802" s="1">
        <f t="shared" si="443"/>
        <v>0</v>
      </c>
      <c r="AA1802" s="1">
        <f t="shared" si="444"/>
        <v>0</v>
      </c>
    </row>
    <row r="1803" spans="1:27" x14ac:dyDescent="0.25">
      <c r="A1803">
        <v>0</v>
      </c>
      <c r="B1803">
        <v>158</v>
      </c>
      <c r="C1803">
        <v>11.39</v>
      </c>
      <c r="D1803">
        <v>705</v>
      </c>
      <c r="E1803">
        <v>1</v>
      </c>
      <c r="G1803" s="1">
        <f t="shared" si="430"/>
        <v>1</v>
      </c>
      <c r="H1803" s="1">
        <f t="shared" si="431"/>
        <v>1</v>
      </c>
      <c r="I1803" s="1">
        <f t="shared" si="432"/>
        <v>1</v>
      </c>
      <c r="L1803" s="1">
        <f t="shared" si="433"/>
        <v>1</v>
      </c>
      <c r="M1803" s="1">
        <f t="shared" si="434"/>
        <v>0</v>
      </c>
      <c r="N1803" s="1">
        <f t="shared" si="435"/>
        <v>0</v>
      </c>
      <c r="O1803" s="1">
        <f t="shared" si="436"/>
        <v>0</v>
      </c>
      <c r="R1803" s="1">
        <f t="shared" si="437"/>
        <v>1</v>
      </c>
      <c r="S1803" s="1">
        <f t="shared" si="438"/>
        <v>0</v>
      </c>
      <c r="T1803" s="1">
        <f t="shared" si="439"/>
        <v>0</v>
      </c>
      <c r="U1803" s="1">
        <f t="shared" si="440"/>
        <v>0</v>
      </c>
      <c r="X1803" s="1">
        <f t="shared" si="441"/>
        <v>1</v>
      </c>
      <c r="Y1803" s="1">
        <f t="shared" si="442"/>
        <v>0</v>
      </c>
      <c r="Z1803" s="1">
        <f t="shared" si="443"/>
        <v>0</v>
      </c>
      <c r="AA1803" s="1">
        <f t="shared" si="444"/>
        <v>0</v>
      </c>
    </row>
    <row r="1804" spans="1:27" x14ac:dyDescent="0.25">
      <c r="A1804">
        <v>1</v>
      </c>
      <c r="B1804">
        <v>55.369219999999999</v>
      </c>
      <c r="C1804">
        <v>16.34</v>
      </c>
      <c r="D1804">
        <v>695</v>
      </c>
      <c r="E1804">
        <v>1</v>
      </c>
      <c r="G1804" s="1">
        <f t="shared" si="430"/>
        <v>0</v>
      </c>
      <c r="H1804" s="1">
        <f t="shared" si="431"/>
        <v>1</v>
      </c>
      <c r="I1804" s="1">
        <f t="shared" si="432"/>
        <v>1</v>
      </c>
      <c r="L1804" s="1">
        <f t="shared" si="433"/>
        <v>0</v>
      </c>
      <c r="M1804" s="1">
        <f t="shared" si="434"/>
        <v>0</v>
      </c>
      <c r="N1804" s="1">
        <f t="shared" si="435"/>
        <v>1</v>
      </c>
      <c r="O1804" s="1">
        <f t="shared" si="436"/>
        <v>0</v>
      </c>
      <c r="R1804" s="1">
        <f t="shared" si="437"/>
        <v>1</v>
      </c>
      <c r="S1804" s="1">
        <f t="shared" si="438"/>
        <v>0</v>
      </c>
      <c r="T1804" s="1">
        <f t="shared" si="439"/>
        <v>0</v>
      </c>
      <c r="U1804" s="1">
        <f t="shared" si="440"/>
        <v>0</v>
      </c>
      <c r="X1804" s="1">
        <f t="shared" si="441"/>
        <v>1</v>
      </c>
      <c r="Y1804" s="1">
        <f t="shared" si="442"/>
        <v>0</v>
      </c>
      <c r="Z1804" s="1">
        <f t="shared" si="443"/>
        <v>0</v>
      </c>
      <c r="AA1804" s="1">
        <f t="shared" si="444"/>
        <v>0</v>
      </c>
    </row>
    <row r="1805" spans="1:27" x14ac:dyDescent="0.25">
      <c r="A1805">
        <v>0</v>
      </c>
      <c r="B1805">
        <v>50</v>
      </c>
      <c r="C1805">
        <v>23.36</v>
      </c>
      <c r="D1805">
        <v>680</v>
      </c>
      <c r="E1805">
        <v>1</v>
      </c>
      <c r="G1805" s="1">
        <f t="shared" si="430"/>
        <v>0</v>
      </c>
      <c r="H1805" s="1">
        <f t="shared" si="431"/>
        <v>0</v>
      </c>
      <c r="I1805" s="1">
        <f t="shared" si="432"/>
        <v>0</v>
      </c>
      <c r="L1805" s="1">
        <f t="shared" si="433"/>
        <v>0</v>
      </c>
      <c r="M1805" s="1">
        <f t="shared" si="434"/>
        <v>0</v>
      </c>
      <c r="N1805" s="1">
        <f t="shared" si="435"/>
        <v>1</v>
      </c>
      <c r="O1805" s="1">
        <f t="shared" si="436"/>
        <v>0</v>
      </c>
      <c r="R1805" s="1">
        <f t="shared" si="437"/>
        <v>0</v>
      </c>
      <c r="S1805" s="1">
        <f t="shared" si="438"/>
        <v>0</v>
      </c>
      <c r="T1805" s="1">
        <f t="shared" si="439"/>
        <v>1</v>
      </c>
      <c r="U1805" s="1">
        <f t="shared" si="440"/>
        <v>0</v>
      </c>
      <c r="X1805" s="1">
        <f t="shared" si="441"/>
        <v>0</v>
      </c>
      <c r="Y1805" s="1">
        <f t="shared" si="442"/>
        <v>0</v>
      </c>
      <c r="Z1805" s="1">
        <f t="shared" si="443"/>
        <v>1</v>
      </c>
      <c r="AA1805" s="1">
        <f t="shared" si="444"/>
        <v>0</v>
      </c>
    </row>
    <row r="1806" spans="1:27" x14ac:dyDescent="0.25">
      <c r="A1806">
        <v>1</v>
      </c>
      <c r="B1806">
        <v>32</v>
      </c>
      <c r="C1806">
        <v>26.18</v>
      </c>
      <c r="D1806">
        <v>670</v>
      </c>
      <c r="E1806">
        <v>1</v>
      </c>
      <c r="G1806" s="1">
        <f t="shared" si="430"/>
        <v>0</v>
      </c>
      <c r="H1806" s="1">
        <f t="shared" si="431"/>
        <v>0</v>
      </c>
      <c r="I1806" s="1">
        <f t="shared" si="432"/>
        <v>1</v>
      </c>
      <c r="L1806" s="1">
        <f t="shared" si="433"/>
        <v>0</v>
      </c>
      <c r="M1806" s="1">
        <f t="shared" si="434"/>
        <v>0</v>
      </c>
      <c r="N1806" s="1">
        <f t="shared" si="435"/>
        <v>1</v>
      </c>
      <c r="O1806" s="1">
        <f t="shared" si="436"/>
        <v>0</v>
      </c>
      <c r="R1806" s="1">
        <f t="shared" si="437"/>
        <v>0</v>
      </c>
      <c r="S1806" s="1">
        <f t="shared" si="438"/>
        <v>0</v>
      </c>
      <c r="T1806" s="1">
        <f t="shared" si="439"/>
        <v>1</v>
      </c>
      <c r="U1806" s="1">
        <f t="shared" si="440"/>
        <v>0</v>
      </c>
      <c r="X1806" s="1">
        <f t="shared" si="441"/>
        <v>1</v>
      </c>
      <c r="Y1806" s="1">
        <f t="shared" si="442"/>
        <v>0</v>
      </c>
      <c r="Z1806" s="1">
        <f t="shared" si="443"/>
        <v>0</v>
      </c>
      <c r="AA1806" s="1">
        <f t="shared" si="444"/>
        <v>0</v>
      </c>
    </row>
    <row r="1807" spans="1:27" x14ac:dyDescent="0.25">
      <c r="A1807">
        <v>1</v>
      </c>
      <c r="B1807">
        <v>94.837000000000003</v>
      </c>
      <c r="C1807">
        <v>24.19</v>
      </c>
      <c r="D1807">
        <v>685</v>
      </c>
      <c r="E1807">
        <v>1</v>
      </c>
      <c r="G1807" s="1">
        <f t="shared" si="430"/>
        <v>1</v>
      </c>
      <c r="H1807" s="1">
        <f t="shared" si="431"/>
        <v>1</v>
      </c>
      <c r="I1807" s="1">
        <f t="shared" si="432"/>
        <v>1</v>
      </c>
      <c r="L1807" s="1">
        <f t="shared" si="433"/>
        <v>1</v>
      </c>
      <c r="M1807" s="1">
        <f t="shared" si="434"/>
        <v>0</v>
      </c>
      <c r="N1807" s="1">
        <f t="shared" si="435"/>
        <v>0</v>
      </c>
      <c r="O1807" s="1">
        <f t="shared" si="436"/>
        <v>0</v>
      </c>
      <c r="R1807" s="1">
        <f t="shared" si="437"/>
        <v>1</v>
      </c>
      <c r="S1807" s="1">
        <f t="shared" si="438"/>
        <v>0</v>
      </c>
      <c r="T1807" s="1">
        <f t="shared" si="439"/>
        <v>0</v>
      </c>
      <c r="U1807" s="1">
        <f t="shared" si="440"/>
        <v>0</v>
      </c>
      <c r="X1807" s="1">
        <f t="shared" si="441"/>
        <v>1</v>
      </c>
      <c r="Y1807" s="1">
        <f t="shared" si="442"/>
        <v>0</v>
      </c>
      <c r="Z1807" s="1">
        <f t="shared" si="443"/>
        <v>0</v>
      </c>
      <c r="AA1807" s="1">
        <f t="shared" si="444"/>
        <v>0</v>
      </c>
    </row>
    <row r="1808" spans="1:27" x14ac:dyDescent="0.25">
      <c r="A1808">
        <v>0</v>
      </c>
      <c r="B1808">
        <v>72.2</v>
      </c>
      <c r="C1808">
        <v>5.93</v>
      </c>
      <c r="D1808">
        <v>750</v>
      </c>
      <c r="E1808">
        <v>1</v>
      </c>
      <c r="G1808" s="1">
        <f t="shared" si="430"/>
        <v>1</v>
      </c>
      <c r="H1808" s="1">
        <f t="shared" si="431"/>
        <v>1</v>
      </c>
      <c r="I1808" s="1">
        <f t="shared" si="432"/>
        <v>1</v>
      </c>
      <c r="L1808" s="1">
        <f t="shared" si="433"/>
        <v>1</v>
      </c>
      <c r="M1808" s="1">
        <f t="shared" si="434"/>
        <v>0</v>
      </c>
      <c r="N1808" s="1">
        <f t="shared" si="435"/>
        <v>0</v>
      </c>
      <c r="O1808" s="1">
        <f t="shared" si="436"/>
        <v>0</v>
      </c>
      <c r="R1808" s="1">
        <f t="shared" si="437"/>
        <v>1</v>
      </c>
      <c r="S1808" s="1">
        <f t="shared" si="438"/>
        <v>0</v>
      </c>
      <c r="T1808" s="1">
        <f t="shared" si="439"/>
        <v>0</v>
      </c>
      <c r="U1808" s="1">
        <f t="shared" si="440"/>
        <v>0</v>
      </c>
      <c r="X1808" s="1">
        <f t="shared" si="441"/>
        <v>1</v>
      </c>
      <c r="Y1808" s="1">
        <f t="shared" si="442"/>
        <v>0</v>
      </c>
      <c r="Z1808" s="1">
        <f t="shared" si="443"/>
        <v>0</v>
      </c>
      <c r="AA1808" s="1">
        <f t="shared" si="444"/>
        <v>0</v>
      </c>
    </row>
    <row r="1809" spans="1:27" x14ac:dyDescent="0.25">
      <c r="A1809">
        <v>1</v>
      </c>
      <c r="B1809">
        <v>153</v>
      </c>
      <c r="C1809">
        <v>6.75</v>
      </c>
      <c r="D1809">
        <v>735</v>
      </c>
      <c r="E1809">
        <v>1</v>
      </c>
      <c r="G1809" s="1">
        <f t="shared" si="430"/>
        <v>1</v>
      </c>
      <c r="H1809" s="1">
        <f t="shared" si="431"/>
        <v>1</v>
      </c>
      <c r="I1809" s="1">
        <f t="shared" si="432"/>
        <v>1</v>
      </c>
      <c r="L1809" s="1">
        <f t="shared" si="433"/>
        <v>1</v>
      </c>
      <c r="M1809" s="1">
        <f t="shared" si="434"/>
        <v>0</v>
      </c>
      <c r="N1809" s="1">
        <f t="shared" si="435"/>
        <v>0</v>
      </c>
      <c r="O1809" s="1">
        <f t="shared" si="436"/>
        <v>0</v>
      </c>
      <c r="R1809" s="1">
        <f t="shared" si="437"/>
        <v>1</v>
      </c>
      <c r="S1809" s="1">
        <f t="shared" si="438"/>
        <v>0</v>
      </c>
      <c r="T1809" s="1">
        <f t="shared" si="439"/>
        <v>0</v>
      </c>
      <c r="U1809" s="1">
        <f t="shared" si="440"/>
        <v>0</v>
      </c>
      <c r="X1809" s="1">
        <f t="shared" si="441"/>
        <v>1</v>
      </c>
      <c r="Y1809" s="1">
        <f t="shared" si="442"/>
        <v>0</v>
      </c>
      <c r="Z1809" s="1">
        <f t="shared" si="443"/>
        <v>0</v>
      </c>
      <c r="AA1809" s="1">
        <f t="shared" si="444"/>
        <v>0</v>
      </c>
    </row>
    <row r="1810" spans="1:27" x14ac:dyDescent="0.25">
      <c r="A1810">
        <v>1</v>
      </c>
      <c r="B1810">
        <v>110</v>
      </c>
      <c r="C1810">
        <v>2.0299999999999998</v>
      </c>
      <c r="D1810">
        <v>670</v>
      </c>
      <c r="E1810">
        <v>1</v>
      </c>
      <c r="G1810" s="1">
        <f t="shared" si="430"/>
        <v>1</v>
      </c>
      <c r="H1810" s="1">
        <f t="shared" si="431"/>
        <v>1</v>
      </c>
      <c r="I1810" s="1">
        <f t="shared" si="432"/>
        <v>1</v>
      </c>
      <c r="L1810" s="1">
        <f t="shared" si="433"/>
        <v>1</v>
      </c>
      <c r="M1810" s="1">
        <f t="shared" si="434"/>
        <v>0</v>
      </c>
      <c r="N1810" s="1">
        <f t="shared" si="435"/>
        <v>0</v>
      </c>
      <c r="O1810" s="1">
        <f t="shared" si="436"/>
        <v>0</v>
      </c>
      <c r="R1810" s="1">
        <f t="shared" si="437"/>
        <v>1</v>
      </c>
      <c r="S1810" s="1">
        <f t="shared" si="438"/>
        <v>0</v>
      </c>
      <c r="T1810" s="1">
        <f t="shared" si="439"/>
        <v>0</v>
      </c>
      <c r="U1810" s="1">
        <f t="shared" si="440"/>
        <v>0</v>
      </c>
      <c r="X1810" s="1">
        <f t="shared" si="441"/>
        <v>1</v>
      </c>
      <c r="Y1810" s="1">
        <f t="shared" si="442"/>
        <v>0</v>
      </c>
      <c r="Z1810" s="1">
        <f t="shared" si="443"/>
        <v>0</v>
      </c>
      <c r="AA1810" s="1">
        <f t="shared" si="444"/>
        <v>0</v>
      </c>
    </row>
    <row r="1811" spans="1:27" x14ac:dyDescent="0.25">
      <c r="A1811">
        <v>0</v>
      </c>
      <c r="B1811">
        <v>48.5</v>
      </c>
      <c r="C1811">
        <v>28.09</v>
      </c>
      <c r="D1811">
        <v>675</v>
      </c>
      <c r="E1811">
        <v>1</v>
      </c>
      <c r="G1811" s="1">
        <f t="shared" si="430"/>
        <v>0</v>
      </c>
      <c r="H1811" s="1">
        <f t="shared" si="431"/>
        <v>0</v>
      </c>
      <c r="I1811" s="1">
        <f t="shared" si="432"/>
        <v>0</v>
      </c>
      <c r="L1811" s="1">
        <f t="shared" si="433"/>
        <v>0</v>
      </c>
      <c r="M1811" s="1">
        <f t="shared" si="434"/>
        <v>0</v>
      </c>
      <c r="N1811" s="1">
        <f t="shared" si="435"/>
        <v>1</v>
      </c>
      <c r="O1811" s="1">
        <f t="shared" si="436"/>
        <v>0</v>
      </c>
      <c r="R1811" s="1">
        <f t="shared" si="437"/>
        <v>0</v>
      </c>
      <c r="S1811" s="1">
        <f t="shared" si="438"/>
        <v>0</v>
      </c>
      <c r="T1811" s="1">
        <f t="shared" si="439"/>
        <v>1</v>
      </c>
      <c r="U1811" s="1">
        <f t="shared" si="440"/>
        <v>0</v>
      </c>
      <c r="X1811" s="1">
        <f t="shared" si="441"/>
        <v>0</v>
      </c>
      <c r="Y1811" s="1">
        <f t="shared" si="442"/>
        <v>0</v>
      </c>
      <c r="Z1811" s="1">
        <f t="shared" si="443"/>
        <v>1</v>
      </c>
      <c r="AA1811" s="1">
        <f t="shared" si="444"/>
        <v>0</v>
      </c>
    </row>
    <row r="1812" spans="1:27" x14ac:dyDescent="0.25">
      <c r="A1812">
        <v>0</v>
      </c>
      <c r="B1812">
        <v>31.5473</v>
      </c>
      <c r="C1812">
        <v>28.2</v>
      </c>
      <c r="D1812">
        <v>695</v>
      </c>
      <c r="E1812">
        <v>1</v>
      </c>
      <c r="G1812" s="1">
        <f t="shared" si="430"/>
        <v>0</v>
      </c>
      <c r="H1812" s="1">
        <f t="shared" si="431"/>
        <v>0</v>
      </c>
      <c r="I1812" s="1">
        <f t="shared" si="432"/>
        <v>0</v>
      </c>
      <c r="L1812" s="1">
        <f t="shared" si="433"/>
        <v>0</v>
      </c>
      <c r="M1812" s="1">
        <f t="shared" si="434"/>
        <v>0</v>
      </c>
      <c r="N1812" s="1">
        <f t="shared" si="435"/>
        <v>1</v>
      </c>
      <c r="O1812" s="1">
        <f t="shared" si="436"/>
        <v>0</v>
      </c>
      <c r="R1812" s="1">
        <f t="shared" si="437"/>
        <v>0</v>
      </c>
      <c r="S1812" s="1">
        <f t="shared" si="438"/>
        <v>0</v>
      </c>
      <c r="T1812" s="1">
        <f t="shared" si="439"/>
        <v>1</v>
      </c>
      <c r="U1812" s="1">
        <f t="shared" si="440"/>
        <v>0</v>
      </c>
      <c r="X1812" s="1">
        <f t="shared" si="441"/>
        <v>0</v>
      </c>
      <c r="Y1812" s="1">
        <f t="shared" si="442"/>
        <v>0</v>
      </c>
      <c r="Z1812" s="1">
        <f t="shared" si="443"/>
        <v>1</v>
      </c>
      <c r="AA1812" s="1">
        <f t="shared" si="444"/>
        <v>0</v>
      </c>
    </row>
    <row r="1813" spans="1:27" x14ac:dyDescent="0.25">
      <c r="A1813">
        <v>0</v>
      </c>
      <c r="B1813">
        <v>54</v>
      </c>
      <c r="C1813">
        <v>27.78</v>
      </c>
      <c r="D1813">
        <v>670</v>
      </c>
      <c r="E1813">
        <v>1</v>
      </c>
      <c r="G1813" s="1">
        <f t="shared" si="430"/>
        <v>0</v>
      </c>
      <c r="H1813" s="1">
        <f t="shared" si="431"/>
        <v>0</v>
      </c>
      <c r="I1813" s="1">
        <f t="shared" si="432"/>
        <v>0</v>
      </c>
      <c r="L1813" s="1">
        <f t="shared" si="433"/>
        <v>0</v>
      </c>
      <c r="M1813" s="1">
        <f t="shared" si="434"/>
        <v>0</v>
      </c>
      <c r="N1813" s="1">
        <f t="shared" si="435"/>
        <v>1</v>
      </c>
      <c r="O1813" s="1">
        <f t="shared" si="436"/>
        <v>0</v>
      </c>
      <c r="R1813" s="1">
        <f t="shared" si="437"/>
        <v>0</v>
      </c>
      <c r="S1813" s="1">
        <f t="shared" si="438"/>
        <v>0</v>
      </c>
      <c r="T1813" s="1">
        <f t="shared" si="439"/>
        <v>1</v>
      </c>
      <c r="U1813" s="1">
        <f t="shared" si="440"/>
        <v>0</v>
      </c>
      <c r="X1813" s="1">
        <f t="shared" si="441"/>
        <v>0</v>
      </c>
      <c r="Y1813" s="1">
        <f t="shared" si="442"/>
        <v>0</v>
      </c>
      <c r="Z1813" s="1">
        <f t="shared" si="443"/>
        <v>1</v>
      </c>
      <c r="AA1813" s="1">
        <f t="shared" si="444"/>
        <v>0</v>
      </c>
    </row>
    <row r="1814" spans="1:27" x14ac:dyDescent="0.25">
      <c r="A1814">
        <v>0</v>
      </c>
      <c r="B1814">
        <v>85</v>
      </c>
      <c r="C1814">
        <v>10.19</v>
      </c>
      <c r="D1814">
        <v>700</v>
      </c>
      <c r="E1814">
        <v>1</v>
      </c>
      <c r="G1814" s="1">
        <f t="shared" si="430"/>
        <v>0</v>
      </c>
      <c r="H1814" s="1">
        <f t="shared" si="431"/>
        <v>1</v>
      </c>
      <c r="I1814" s="1">
        <f t="shared" si="432"/>
        <v>1</v>
      </c>
      <c r="L1814" s="1">
        <f t="shared" si="433"/>
        <v>0</v>
      </c>
      <c r="M1814" s="1">
        <f t="shared" si="434"/>
        <v>0</v>
      </c>
      <c r="N1814" s="1">
        <f t="shared" si="435"/>
        <v>1</v>
      </c>
      <c r="O1814" s="1">
        <f t="shared" si="436"/>
        <v>0</v>
      </c>
      <c r="R1814" s="1">
        <f t="shared" si="437"/>
        <v>1</v>
      </c>
      <c r="S1814" s="1">
        <f t="shared" si="438"/>
        <v>0</v>
      </c>
      <c r="T1814" s="1">
        <f t="shared" si="439"/>
        <v>0</v>
      </c>
      <c r="U1814" s="1">
        <f t="shared" si="440"/>
        <v>0</v>
      </c>
      <c r="X1814" s="1">
        <f t="shared" si="441"/>
        <v>1</v>
      </c>
      <c r="Y1814" s="1">
        <f t="shared" si="442"/>
        <v>0</v>
      </c>
      <c r="Z1814" s="1">
        <f t="shared" si="443"/>
        <v>0</v>
      </c>
      <c r="AA1814" s="1">
        <f t="shared" si="444"/>
        <v>0</v>
      </c>
    </row>
    <row r="1815" spans="1:27" x14ac:dyDescent="0.25">
      <c r="A1815">
        <v>1</v>
      </c>
      <c r="B1815">
        <v>41</v>
      </c>
      <c r="C1815">
        <v>30.06</v>
      </c>
      <c r="D1815">
        <v>750</v>
      </c>
      <c r="E1815">
        <v>1</v>
      </c>
      <c r="G1815" s="1">
        <f t="shared" si="430"/>
        <v>1</v>
      </c>
      <c r="H1815" s="1">
        <f t="shared" si="431"/>
        <v>1</v>
      </c>
      <c r="I1815" s="1">
        <f t="shared" si="432"/>
        <v>1</v>
      </c>
      <c r="L1815" s="1">
        <f t="shared" si="433"/>
        <v>1</v>
      </c>
      <c r="M1815" s="1">
        <f t="shared" si="434"/>
        <v>0</v>
      </c>
      <c r="N1815" s="1">
        <f t="shared" si="435"/>
        <v>0</v>
      </c>
      <c r="O1815" s="1">
        <f t="shared" si="436"/>
        <v>0</v>
      </c>
      <c r="R1815" s="1">
        <f t="shared" si="437"/>
        <v>1</v>
      </c>
      <c r="S1815" s="1">
        <f t="shared" si="438"/>
        <v>0</v>
      </c>
      <c r="T1815" s="1">
        <f t="shared" si="439"/>
        <v>0</v>
      </c>
      <c r="U1815" s="1">
        <f t="shared" si="440"/>
        <v>0</v>
      </c>
      <c r="X1815" s="1">
        <f t="shared" si="441"/>
        <v>1</v>
      </c>
      <c r="Y1815" s="1">
        <f t="shared" si="442"/>
        <v>0</v>
      </c>
      <c r="Z1815" s="1">
        <f t="shared" si="443"/>
        <v>0</v>
      </c>
      <c r="AA1815" s="1">
        <f t="shared" si="444"/>
        <v>0</v>
      </c>
    </row>
    <row r="1816" spans="1:27" x14ac:dyDescent="0.25">
      <c r="A1816">
        <v>0</v>
      </c>
      <c r="B1816">
        <v>38</v>
      </c>
      <c r="C1816">
        <v>30.07</v>
      </c>
      <c r="D1816">
        <v>700</v>
      </c>
      <c r="E1816">
        <v>1</v>
      </c>
      <c r="G1816" s="1">
        <f t="shared" si="430"/>
        <v>0</v>
      </c>
      <c r="H1816" s="1">
        <f t="shared" si="431"/>
        <v>0</v>
      </c>
      <c r="I1816" s="1">
        <f t="shared" si="432"/>
        <v>0</v>
      </c>
      <c r="L1816" s="1">
        <f t="shared" si="433"/>
        <v>0</v>
      </c>
      <c r="M1816" s="1">
        <f t="shared" si="434"/>
        <v>0</v>
      </c>
      <c r="N1816" s="1">
        <f t="shared" si="435"/>
        <v>1</v>
      </c>
      <c r="O1816" s="1">
        <f t="shared" si="436"/>
        <v>0</v>
      </c>
      <c r="R1816" s="1">
        <f t="shared" si="437"/>
        <v>0</v>
      </c>
      <c r="S1816" s="1">
        <f t="shared" si="438"/>
        <v>0</v>
      </c>
      <c r="T1816" s="1">
        <f t="shared" si="439"/>
        <v>1</v>
      </c>
      <c r="U1816" s="1">
        <f t="shared" si="440"/>
        <v>0</v>
      </c>
      <c r="X1816" s="1">
        <f t="shared" si="441"/>
        <v>0</v>
      </c>
      <c r="Y1816" s="1">
        <f t="shared" si="442"/>
        <v>0</v>
      </c>
      <c r="Z1816" s="1">
        <f t="shared" si="443"/>
        <v>1</v>
      </c>
      <c r="AA1816" s="1">
        <f t="shared" si="444"/>
        <v>0</v>
      </c>
    </row>
    <row r="1817" spans="1:27" x14ac:dyDescent="0.25">
      <c r="A1817">
        <v>1</v>
      </c>
      <c r="B1817">
        <v>40</v>
      </c>
      <c r="C1817">
        <v>22.65</v>
      </c>
      <c r="D1817">
        <v>695</v>
      </c>
      <c r="E1817">
        <v>1</v>
      </c>
      <c r="G1817" s="1">
        <f t="shared" si="430"/>
        <v>0</v>
      </c>
      <c r="H1817" s="1">
        <f t="shared" si="431"/>
        <v>0</v>
      </c>
      <c r="I1817" s="1">
        <f t="shared" si="432"/>
        <v>1</v>
      </c>
      <c r="L1817" s="1">
        <f t="shared" si="433"/>
        <v>0</v>
      </c>
      <c r="M1817" s="1">
        <f t="shared" si="434"/>
        <v>0</v>
      </c>
      <c r="N1817" s="1">
        <f t="shared" si="435"/>
        <v>1</v>
      </c>
      <c r="O1817" s="1">
        <f t="shared" si="436"/>
        <v>0</v>
      </c>
      <c r="R1817" s="1">
        <f t="shared" si="437"/>
        <v>0</v>
      </c>
      <c r="S1817" s="1">
        <f t="shared" si="438"/>
        <v>0</v>
      </c>
      <c r="T1817" s="1">
        <f t="shared" si="439"/>
        <v>1</v>
      </c>
      <c r="U1817" s="1">
        <f t="shared" si="440"/>
        <v>0</v>
      </c>
      <c r="X1817" s="1">
        <f t="shared" si="441"/>
        <v>1</v>
      </c>
      <c r="Y1817" s="1">
        <f t="shared" si="442"/>
        <v>0</v>
      </c>
      <c r="Z1817" s="1">
        <f t="shared" si="443"/>
        <v>0</v>
      </c>
      <c r="AA1817" s="1">
        <f t="shared" si="444"/>
        <v>0</v>
      </c>
    </row>
    <row r="1818" spans="1:27" x14ac:dyDescent="0.25">
      <c r="A1818">
        <v>1</v>
      </c>
      <c r="B1818">
        <v>60</v>
      </c>
      <c r="C1818">
        <v>4.5</v>
      </c>
      <c r="D1818">
        <v>675</v>
      </c>
      <c r="E1818">
        <v>1</v>
      </c>
      <c r="G1818" s="1">
        <f t="shared" si="430"/>
        <v>0</v>
      </c>
      <c r="H1818" s="1">
        <f t="shared" si="431"/>
        <v>1</v>
      </c>
      <c r="I1818" s="1">
        <f t="shared" si="432"/>
        <v>1</v>
      </c>
      <c r="L1818" s="1">
        <f t="shared" si="433"/>
        <v>0</v>
      </c>
      <c r="M1818" s="1">
        <f t="shared" si="434"/>
        <v>0</v>
      </c>
      <c r="N1818" s="1">
        <f t="shared" si="435"/>
        <v>1</v>
      </c>
      <c r="O1818" s="1">
        <f t="shared" si="436"/>
        <v>0</v>
      </c>
      <c r="R1818" s="1">
        <f t="shared" si="437"/>
        <v>1</v>
      </c>
      <c r="S1818" s="1">
        <f t="shared" si="438"/>
        <v>0</v>
      </c>
      <c r="T1818" s="1">
        <f t="shared" si="439"/>
        <v>0</v>
      </c>
      <c r="U1818" s="1">
        <f t="shared" si="440"/>
        <v>0</v>
      </c>
      <c r="X1818" s="1">
        <f t="shared" si="441"/>
        <v>1</v>
      </c>
      <c r="Y1818" s="1">
        <f t="shared" si="442"/>
        <v>0</v>
      </c>
      <c r="Z1818" s="1">
        <f t="shared" si="443"/>
        <v>0</v>
      </c>
      <c r="AA1818" s="1">
        <f t="shared" si="444"/>
        <v>0</v>
      </c>
    </row>
    <row r="1819" spans="1:27" x14ac:dyDescent="0.25">
      <c r="A1819">
        <v>1</v>
      </c>
      <c r="B1819">
        <v>95</v>
      </c>
      <c r="C1819">
        <v>19.190000000000001</v>
      </c>
      <c r="D1819">
        <v>690</v>
      </c>
      <c r="E1819">
        <v>1</v>
      </c>
      <c r="G1819" s="1">
        <f t="shared" si="430"/>
        <v>1</v>
      </c>
      <c r="H1819" s="1">
        <f t="shared" si="431"/>
        <v>1</v>
      </c>
      <c r="I1819" s="1">
        <f t="shared" si="432"/>
        <v>1</v>
      </c>
      <c r="L1819" s="1">
        <f t="shared" si="433"/>
        <v>1</v>
      </c>
      <c r="M1819" s="1">
        <f t="shared" si="434"/>
        <v>0</v>
      </c>
      <c r="N1819" s="1">
        <f t="shared" si="435"/>
        <v>0</v>
      </c>
      <c r="O1819" s="1">
        <f t="shared" si="436"/>
        <v>0</v>
      </c>
      <c r="R1819" s="1">
        <f t="shared" si="437"/>
        <v>1</v>
      </c>
      <c r="S1819" s="1">
        <f t="shared" si="438"/>
        <v>0</v>
      </c>
      <c r="T1819" s="1">
        <f t="shared" si="439"/>
        <v>0</v>
      </c>
      <c r="U1819" s="1">
        <f t="shared" si="440"/>
        <v>0</v>
      </c>
      <c r="X1819" s="1">
        <f t="shared" si="441"/>
        <v>1</v>
      </c>
      <c r="Y1819" s="1">
        <f t="shared" si="442"/>
        <v>0</v>
      </c>
      <c r="Z1819" s="1">
        <f t="shared" si="443"/>
        <v>0</v>
      </c>
      <c r="AA1819" s="1">
        <f t="shared" si="444"/>
        <v>0</v>
      </c>
    </row>
    <row r="1820" spans="1:27" x14ac:dyDescent="0.25">
      <c r="A1820">
        <v>1</v>
      </c>
      <c r="B1820">
        <v>55</v>
      </c>
      <c r="C1820">
        <v>12.63</v>
      </c>
      <c r="D1820">
        <v>705</v>
      </c>
      <c r="E1820">
        <v>1</v>
      </c>
      <c r="G1820" s="1">
        <f t="shared" si="430"/>
        <v>0</v>
      </c>
      <c r="H1820" s="1">
        <f t="shared" si="431"/>
        <v>1</v>
      </c>
      <c r="I1820" s="1">
        <f t="shared" si="432"/>
        <v>1</v>
      </c>
      <c r="L1820" s="1">
        <f t="shared" si="433"/>
        <v>0</v>
      </c>
      <c r="M1820" s="1">
        <f t="shared" si="434"/>
        <v>0</v>
      </c>
      <c r="N1820" s="1">
        <f t="shared" si="435"/>
        <v>1</v>
      </c>
      <c r="O1820" s="1">
        <f t="shared" si="436"/>
        <v>0</v>
      </c>
      <c r="R1820" s="1">
        <f t="shared" si="437"/>
        <v>1</v>
      </c>
      <c r="S1820" s="1">
        <f t="shared" si="438"/>
        <v>0</v>
      </c>
      <c r="T1820" s="1">
        <f t="shared" si="439"/>
        <v>0</v>
      </c>
      <c r="U1820" s="1">
        <f t="shared" si="440"/>
        <v>0</v>
      </c>
      <c r="X1820" s="1">
        <f t="shared" si="441"/>
        <v>1</v>
      </c>
      <c r="Y1820" s="1">
        <f t="shared" si="442"/>
        <v>0</v>
      </c>
      <c r="Z1820" s="1">
        <f t="shared" si="443"/>
        <v>0</v>
      </c>
      <c r="AA1820" s="1">
        <f t="shared" si="444"/>
        <v>0</v>
      </c>
    </row>
    <row r="1821" spans="1:27" x14ac:dyDescent="0.25">
      <c r="A1821">
        <v>1</v>
      </c>
      <c r="B1821">
        <v>165</v>
      </c>
      <c r="C1821">
        <v>13.17</v>
      </c>
      <c r="D1821">
        <v>715</v>
      </c>
      <c r="E1821">
        <v>1</v>
      </c>
      <c r="G1821" s="1">
        <f t="shared" si="430"/>
        <v>1</v>
      </c>
      <c r="H1821" s="1">
        <f t="shared" si="431"/>
        <v>1</v>
      </c>
      <c r="I1821" s="1">
        <f t="shared" si="432"/>
        <v>1</v>
      </c>
      <c r="L1821" s="1">
        <f t="shared" si="433"/>
        <v>1</v>
      </c>
      <c r="M1821" s="1">
        <f t="shared" si="434"/>
        <v>0</v>
      </c>
      <c r="N1821" s="1">
        <f t="shared" si="435"/>
        <v>0</v>
      </c>
      <c r="O1821" s="1">
        <f t="shared" si="436"/>
        <v>0</v>
      </c>
      <c r="R1821" s="1">
        <f t="shared" si="437"/>
        <v>1</v>
      </c>
      <c r="S1821" s="1">
        <f t="shared" si="438"/>
        <v>0</v>
      </c>
      <c r="T1821" s="1">
        <f t="shared" si="439"/>
        <v>0</v>
      </c>
      <c r="U1821" s="1">
        <f t="shared" si="440"/>
        <v>0</v>
      </c>
      <c r="X1821" s="1">
        <f t="shared" si="441"/>
        <v>1</v>
      </c>
      <c r="Y1821" s="1">
        <f t="shared" si="442"/>
        <v>0</v>
      </c>
      <c r="Z1821" s="1">
        <f t="shared" si="443"/>
        <v>0</v>
      </c>
      <c r="AA1821" s="1">
        <f t="shared" si="444"/>
        <v>0</v>
      </c>
    </row>
    <row r="1822" spans="1:27" x14ac:dyDescent="0.25">
      <c r="A1822">
        <v>1</v>
      </c>
      <c r="B1822">
        <v>150</v>
      </c>
      <c r="C1822">
        <v>10.37</v>
      </c>
      <c r="D1822">
        <v>715</v>
      </c>
      <c r="E1822">
        <v>1</v>
      </c>
      <c r="G1822" s="1">
        <f t="shared" si="430"/>
        <v>1</v>
      </c>
      <c r="H1822" s="1">
        <f t="shared" si="431"/>
        <v>1</v>
      </c>
      <c r="I1822" s="1">
        <f t="shared" si="432"/>
        <v>1</v>
      </c>
      <c r="L1822" s="1">
        <f t="shared" si="433"/>
        <v>1</v>
      </c>
      <c r="M1822" s="1">
        <f t="shared" si="434"/>
        <v>0</v>
      </c>
      <c r="N1822" s="1">
        <f t="shared" si="435"/>
        <v>0</v>
      </c>
      <c r="O1822" s="1">
        <f t="shared" si="436"/>
        <v>0</v>
      </c>
      <c r="R1822" s="1">
        <f t="shared" si="437"/>
        <v>1</v>
      </c>
      <c r="S1822" s="1">
        <f t="shared" si="438"/>
        <v>0</v>
      </c>
      <c r="T1822" s="1">
        <f t="shared" si="439"/>
        <v>0</v>
      </c>
      <c r="U1822" s="1">
        <f t="shared" si="440"/>
        <v>0</v>
      </c>
      <c r="X1822" s="1">
        <f t="shared" si="441"/>
        <v>1</v>
      </c>
      <c r="Y1822" s="1">
        <f t="shared" si="442"/>
        <v>0</v>
      </c>
      <c r="Z1822" s="1">
        <f t="shared" si="443"/>
        <v>0</v>
      </c>
      <c r="AA1822" s="1">
        <f t="shared" si="444"/>
        <v>0</v>
      </c>
    </row>
    <row r="1823" spans="1:27" x14ac:dyDescent="0.25">
      <c r="A1823">
        <v>1</v>
      </c>
      <c r="B1823">
        <v>88.5</v>
      </c>
      <c r="C1823">
        <v>26.1</v>
      </c>
      <c r="D1823">
        <v>695</v>
      </c>
      <c r="E1823">
        <v>1</v>
      </c>
      <c r="G1823" s="1">
        <f t="shared" si="430"/>
        <v>1</v>
      </c>
      <c r="H1823" s="1">
        <f t="shared" si="431"/>
        <v>1</v>
      </c>
      <c r="I1823" s="1">
        <f t="shared" si="432"/>
        <v>1</v>
      </c>
      <c r="L1823" s="1">
        <f t="shared" si="433"/>
        <v>1</v>
      </c>
      <c r="M1823" s="1">
        <f t="shared" si="434"/>
        <v>0</v>
      </c>
      <c r="N1823" s="1">
        <f t="shared" si="435"/>
        <v>0</v>
      </c>
      <c r="O1823" s="1">
        <f t="shared" si="436"/>
        <v>0</v>
      </c>
      <c r="R1823" s="1">
        <f t="shared" si="437"/>
        <v>1</v>
      </c>
      <c r="S1823" s="1">
        <f t="shared" si="438"/>
        <v>0</v>
      </c>
      <c r="T1823" s="1">
        <f t="shared" si="439"/>
        <v>0</v>
      </c>
      <c r="U1823" s="1">
        <f t="shared" si="440"/>
        <v>0</v>
      </c>
      <c r="X1823" s="1">
        <f t="shared" si="441"/>
        <v>1</v>
      </c>
      <c r="Y1823" s="1">
        <f t="shared" si="442"/>
        <v>0</v>
      </c>
      <c r="Z1823" s="1">
        <f t="shared" si="443"/>
        <v>0</v>
      </c>
      <c r="AA1823" s="1">
        <f t="shared" si="444"/>
        <v>0</v>
      </c>
    </row>
    <row r="1824" spans="1:27" x14ac:dyDescent="0.25">
      <c r="A1824">
        <v>0</v>
      </c>
      <c r="B1824">
        <v>13.98</v>
      </c>
      <c r="C1824">
        <v>15.11</v>
      </c>
      <c r="D1824">
        <v>675</v>
      </c>
      <c r="E1824">
        <v>1</v>
      </c>
      <c r="G1824" s="1">
        <f t="shared" si="430"/>
        <v>0</v>
      </c>
      <c r="H1824" s="1">
        <f t="shared" si="431"/>
        <v>1</v>
      </c>
      <c r="I1824" s="1">
        <f t="shared" si="432"/>
        <v>1</v>
      </c>
      <c r="L1824" s="1">
        <f t="shared" si="433"/>
        <v>0</v>
      </c>
      <c r="M1824" s="1">
        <f t="shared" si="434"/>
        <v>0</v>
      </c>
      <c r="N1824" s="1">
        <f t="shared" si="435"/>
        <v>1</v>
      </c>
      <c r="O1824" s="1">
        <f t="shared" si="436"/>
        <v>0</v>
      </c>
      <c r="R1824" s="1">
        <f t="shared" si="437"/>
        <v>1</v>
      </c>
      <c r="S1824" s="1">
        <f t="shared" si="438"/>
        <v>0</v>
      </c>
      <c r="T1824" s="1">
        <f t="shared" si="439"/>
        <v>0</v>
      </c>
      <c r="U1824" s="1">
        <f t="shared" si="440"/>
        <v>0</v>
      </c>
      <c r="X1824" s="1">
        <f t="shared" si="441"/>
        <v>1</v>
      </c>
      <c r="Y1824" s="1">
        <f t="shared" si="442"/>
        <v>0</v>
      </c>
      <c r="Z1824" s="1">
        <f t="shared" si="443"/>
        <v>0</v>
      </c>
      <c r="AA1824" s="1">
        <f t="shared" si="444"/>
        <v>0</v>
      </c>
    </row>
    <row r="1825" spans="1:27" x14ac:dyDescent="0.25">
      <c r="A1825">
        <v>1</v>
      </c>
      <c r="B1825">
        <v>75</v>
      </c>
      <c r="C1825">
        <v>31.75</v>
      </c>
      <c r="D1825">
        <v>760</v>
      </c>
      <c r="E1825">
        <v>1</v>
      </c>
      <c r="G1825" s="1">
        <f t="shared" si="430"/>
        <v>1</v>
      </c>
      <c r="H1825" s="1">
        <f t="shared" si="431"/>
        <v>1</v>
      </c>
      <c r="I1825" s="1">
        <f t="shared" si="432"/>
        <v>1</v>
      </c>
      <c r="L1825" s="1">
        <f t="shared" si="433"/>
        <v>1</v>
      </c>
      <c r="M1825" s="1">
        <f t="shared" si="434"/>
        <v>0</v>
      </c>
      <c r="N1825" s="1">
        <f t="shared" si="435"/>
        <v>0</v>
      </c>
      <c r="O1825" s="1">
        <f t="shared" si="436"/>
        <v>0</v>
      </c>
      <c r="R1825" s="1">
        <f t="shared" si="437"/>
        <v>1</v>
      </c>
      <c r="S1825" s="1">
        <f t="shared" si="438"/>
        <v>0</v>
      </c>
      <c r="T1825" s="1">
        <f t="shared" si="439"/>
        <v>0</v>
      </c>
      <c r="U1825" s="1">
        <f t="shared" si="440"/>
        <v>0</v>
      </c>
      <c r="X1825" s="1">
        <f t="shared" si="441"/>
        <v>1</v>
      </c>
      <c r="Y1825" s="1">
        <f t="shared" si="442"/>
        <v>0</v>
      </c>
      <c r="Z1825" s="1">
        <f t="shared" si="443"/>
        <v>0</v>
      </c>
      <c r="AA1825" s="1">
        <f t="shared" si="444"/>
        <v>0</v>
      </c>
    </row>
    <row r="1826" spans="1:27" x14ac:dyDescent="0.25">
      <c r="A1826">
        <v>0</v>
      </c>
      <c r="B1826">
        <v>49</v>
      </c>
      <c r="C1826">
        <v>23.22</v>
      </c>
      <c r="D1826">
        <v>675</v>
      </c>
      <c r="E1826">
        <v>1</v>
      </c>
      <c r="G1826" s="1">
        <f t="shared" si="430"/>
        <v>0</v>
      </c>
      <c r="H1826" s="1">
        <f t="shared" si="431"/>
        <v>0</v>
      </c>
      <c r="I1826" s="1">
        <f t="shared" si="432"/>
        <v>0</v>
      </c>
      <c r="L1826" s="1">
        <f t="shared" si="433"/>
        <v>0</v>
      </c>
      <c r="M1826" s="1">
        <f t="shared" si="434"/>
        <v>0</v>
      </c>
      <c r="N1826" s="1">
        <f t="shared" si="435"/>
        <v>1</v>
      </c>
      <c r="O1826" s="1">
        <f t="shared" si="436"/>
        <v>0</v>
      </c>
      <c r="R1826" s="1">
        <f t="shared" si="437"/>
        <v>0</v>
      </c>
      <c r="S1826" s="1">
        <f t="shared" si="438"/>
        <v>0</v>
      </c>
      <c r="T1826" s="1">
        <f t="shared" si="439"/>
        <v>1</v>
      </c>
      <c r="U1826" s="1">
        <f t="shared" si="440"/>
        <v>0</v>
      </c>
      <c r="X1826" s="1">
        <f t="shared" si="441"/>
        <v>0</v>
      </c>
      <c r="Y1826" s="1">
        <f t="shared" si="442"/>
        <v>0</v>
      </c>
      <c r="Z1826" s="1">
        <f t="shared" si="443"/>
        <v>1</v>
      </c>
      <c r="AA1826" s="1">
        <f t="shared" si="444"/>
        <v>0</v>
      </c>
    </row>
    <row r="1827" spans="1:27" x14ac:dyDescent="0.25">
      <c r="A1827">
        <v>1</v>
      </c>
      <c r="B1827">
        <v>60</v>
      </c>
      <c r="C1827">
        <v>27.42</v>
      </c>
      <c r="D1827">
        <v>685</v>
      </c>
      <c r="E1827">
        <v>1</v>
      </c>
      <c r="G1827" s="1">
        <f t="shared" si="430"/>
        <v>0</v>
      </c>
      <c r="H1827" s="1">
        <f t="shared" si="431"/>
        <v>0</v>
      </c>
      <c r="I1827" s="1">
        <f t="shared" si="432"/>
        <v>1</v>
      </c>
      <c r="L1827" s="1">
        <f t="shared" si="433"/>
        <v>0</v>
      </c>
      <c r="M1827" s="1">
        <f t="shared" si="434"/>
        <v>0</v>
      </c>
      <c r="N1827" s="1">
        <f t="shared" si="435"/>
        <v>1</v>
      </c>
      <c r="O1827" s="1">
        <f t="shared" si="436"/>
        <v>0</v>
      </c>
      <c r="R1827" s="1">
        <f t="shared" si="437"/>
        <v>0</v>
      </c>
      <c r="S1827" s="1">
        <f t="shared" si="438"/>
        <v>0</v>
      </c>
      <c r="T1827" s="1">
        <f t="shared" si="439"/>
        <v>1</v>
      </c>
      <c r="U1827" s="1">
        <f t="shared" si="440"/>
        <v>0</v>
      </c>
      <c r="X1827" s="1">
        <f t="shared" si="441"/>
        <v>1</v>
      </c>
      <c r="Y1827" s="1">
        <f t="shared" si="442"/>
        <v>0</v>
      </c>
      <c r="Z1827" s="1">
        <f t="shared" si="443"/>
        <v>0</v>
      </c>
      <c r="AA1827" s="1">
        <f t="shared" si="444"/>
        <v>0</v>
      </c>
    </row>
    <row r="1828" spans="1:27" x14ac:dyDescent="0.25">
      <c r="A1828">
        <v>1</v>
      </c>
      <c r="B1828">
        <v>67</v>
      </c>
      <c r="C1828">
        <v>17.34</v>
      </c>
      <c r="D1828">
        <v>715</v>
      </c>
      <c r="E1828">
        <v>1</v>
      </c>
      <c r="G1828" s="1">
        <f t="shared" si="430"/>
        <v>0</v>
      </c>
      <c r="H1828" s="1">
        <f t="shared" si="431"/>
        <v>0</v>
      </c>
      <c r="I1828" s="1">
        <f t="shared" si="432"/>
        <v>1</v>
      </c>
      <c r="L1828" s="1">
        <f t="shared" si="433"/>
        <v>0</v>
      </c>
      <c r="M1828" s="1">
        <f t="shared" si="434"/>
        <v>0</v>
      </c>
      <c r="N1828" s="1">
        <f t="shared" si="435"/>
        <v>1</v>
      </c>
      <c r="O1828" s="1">
        <f t="shared" si="436"/>
        <v>0</v>
      </c>
      <c r="R1828" s="1">
        <f t="shared" si="437"/>
        <v>0</v>
      </c>
      <c r="S1828" s="1">
        <f t="shared" si="438"/>
        <v>0</v>
      </c>
      <c r="T1828" s="1">
        <f t="shared" si="439"/>
        <v>1</v>
      </c>
      <c r="U1828" s="1">
        <f t="shared" si="440"/>
        <v>0</v>
      </c>
      <c r="X1828" s="1">
        <f t="shared" si="441"/>
        <v>1</v>
      </c>
      <c r="Y1828" s="1">
        <f t="shared" si="442"/>
        <v>0</v>
      </c>
      <c r="Z1828" s="1">
        <f t="shared" si="443"/>
        <v>0</v>
      </c>
      <c r="AA1828" s="1">
        <f t="shared" si="444"/>
        <v>0</v>
      </c>
    </row>
    <row r="1829" spans="1:27" x14ac:dyDescent="0.25">
      <c r="A1829">
        <v>1</v>
      </c>
      <c r="B1829">
        <v>50</v>
      </c>
      <c r="C1829">
        <v>9.41</v>
      </c>
      <c r="D1829">
        <v>755</v>
      </c>
      <c r="E1829">
        <v>1</v>
      </c>
      <c r="G1829" s="1">
        <f t="shared" si="430"/>
        <v>1</v>
      </c>
      <c r="H1829" s="1">
        <f t="shared" si="431"/>
        <v>1</v>
      </c>
      <c r="I1829" s="1">
        <f t="shared" si="432"/>
        <v>1</v>
      </c>
      <c r="L1829" s="1">
        <f t="shared" si="433"/>
        <v>1</v>
      </c>
      <c r="M1829" s="1">
        <f t="shared" si="434"/>
        <v>0</v>
      </c>
      <c r="N1829" s="1">
        <f t="shared" si="435"/>
        <v>0</v>
      </c>
      <c r="O1829" s="1">
        <f t="shared" si="436"/>
        <v>0</v>
      </c>
      <c r="R1829" s="1">
        <f t="shared" si="437"/>
        <v>1</v>
      </c>
      <c r="S1829" s="1">
        <f t="shared" si="438"/>
        <v>0</v>
      </c>
      <c r="T1829" s="1">
        <f t="shared" si="439"/>
        <v>0</v>
      </c>
      <c r="U1829" s="1">
        <f t="shared" si="440"/>
        <v>0</v>
      </c>
      <c r="X1829" s="1">
        <f t="shared" si="441"/>
        <v>1</v>
      </c>
      <c r="Y1829" s="1">
        <f t="shared" si="442"/>
        <v>0</v>
      </c>
      <c r="Z1829" s="1">
        <f t="shared" si="443"/>
        <v>0</v>
      </c>
      <c r="AA1829" s="1">
        <f t="shared" si="444"/>
        <v>0</v>
      </c>
    </row>
    <row r="1830" spans="1:27" x14ac:dyDescent="0.25">
      <c r="A1830">
        <v>0</v>
      </c>
      <c r="B1830">
        <v>45</v>
      </c>
      <c r="C1830">
        <v>17.97</v>
      </c>
      <c r="D1830">
        <v>695</v>
      </c>
      <c r="E1830">
        <v>1</v>
      </c>
      <c r="G1830" s="1">
        <f t="shared" si="430"/>
        <v>0</v>
      </c>
      <c r="H1830" s="1">
        <f t="shared" si="431"/>
        <v>0</v>
      </c>
      <c r="I1830" s="1">
        <f t="shared" si="432"/>
        <v>0</v>
      </c>
      <c r="L1830" s="1">
        <f t="shared" si="433"/>
        <v>0</v>
      </c>
      <c r="M1830" s="1">
        <f t="shared" si="434"/>
        <v>0</v>
      </c>
      <c r="N1830" s="1">
        <f t="shared" si="435"/>
        <v>1</v>
      </c>
      <c r="O1830" s="1">
        <f t="shared" si="436"/>
        <v>0</v>
      </c>
      <c r="R1830" s="1">
        <f t="shared" si="437"/>
        <v>0</v>
      </c>
      <c r="S1830" s="1">
        <f t="shared" si="438"/>
        <v>0</v>
      </c>
      <c r="T1830" s="1">
        <f t="shared" si="439"/>
        <v>1</v>
      </c>
      <c r="U1830" s="1">
        <f t="shared" si="440"/>
        <v>0</v>
      </c>
      <c r="X1830" s="1">
        <f t="shared" si="441"/>
        <v>0</v>
      </c>
      <c r="Y1830" s="1">
        <f t="shared" si="442"/>
        <v>0</v>
      </c>
      <c r="Z1830" s="1">
        <f t="shared" si="443"/>
        <v>1</v>
      </c>
      <c r="AA1830" s="1">
        <f t="shared" si="444"/>
        <v>0</v>
      </c>
    </row>
    <row r="1831" spans="1:27" x14ac:dyDescent="0.25">
      <c r="A1831">
        <v>1</v>
      </c>
      <c r="B1831">
        <v>101</v>
      </c>
      <c r="C1831">
        <v>15.85</v>
      </c>
      <c r="D1831">
        <v>745</v>
      </c>
      <c r="E1831">
        <v>1</v>
      </c>
      <c r="G1831" s="1">
        <f t="shared" si="430"/>
        <v>1</v>
      </c>
      <c r="H1831" s="1">
        <f t="shared" si="431"/>
        <v>1</v>
      </c>
      <c r="I1831" s="1">
        <f t="shared" si="432"/>
        <v>1</v>
      </c>
      <c r="L1831" s="1">
        <f t="shared" si="433"/>
        <v>1</v>
      </c>
      <c r="M1831" s="1">
        <f t="shared" si="434"/>
        <v>0</v>
      </c>
      <c r="N1831" s="1">
        <f t="shared" si="435"/>
        <v>0</v>
      </c>
      <c r="O1831" s="1">
        <f t="shared" si="436"/>
        <v>0</v>
      </c>
      <c r="R1831" s="1">
        <f t="shared" si="437"/>
        <v>1</v>
      </c>
      <c r="S1831" s="1">
        <f t="shared" si="438"/>
        <v>0</v>
      </c>
      <c r="T1831" s="1">
        <f t="shared" si="439"/>
        <v>0</v>
      </c>
      <c r="U1831" s="1">
        <f t="shared" si="440"/>
        <v>0</v>
      </c>
      <c r="X1831" s="1">
        <f t="shared" si="441"/>
        <v>1</v>
      </c>
      <c r="Y1831" s="1">
        <f t="shared" si="442"/>
        <v>0</v>
      </c>
      <c r="Z1831" s="1">
        <f t="shared" si="443"/>
        <v>0</v>
      </c>
      <c r="AA1831" s="1">
        <f t="shared" si="444"/>
        <v>0</v>
      </c>
    </row>
    <row r="1832" spans="1:27" x14ac:dyDescent="0.25">
      <c r="A1832">
        <v>0</v>
      </c>
      <c r="B1832">
        <v>147.19999999999999</v>
      </c>
      <c r="C1832">
        <v>21.68</v>
      </c>
      <c r="D1832">
        <v>670</v>
      </c>
      <c r="E1832">
        <v>1</v>
      </c>
      <c r="G1832" s="1">
        <f t="shared" si="430"/>
        <v>1</v>
      </c>
      <c r="H1832" s="1">
        <f t="shared" si="431"/>
        <v>1</v>
      </c>
      <c r="I1832" s="1">
        <f t="shared" si="432"/>
        <v>1</v>
      </c>
      <c r="L1832" s="1">
        <f t="shared" si="433"/>
        <v>1</v>
      </c>
      <c r="M1832" s="1">
        <f t="shared" si="434"/>
        <v>0</v>
      </c>
      <c r="N1832" s="1">
        <f t="shared" si="435"/>
        <v>0</v>
      </c>
      <c r="O1832" s="1">
        <f t="shared" si="436"/>
        <v>0</v>
      </c>
      <c r="R1832" s="1">
        <f t="shared" si="437"/>
        <v>1</v>
      </c>
      <c r="S1832" s="1">
        <f t="shared" si="438"/>
        <v>0</v>
      </c>
      <c r="T1832" s="1">
        <f t="shared" si="439"/>
        <v>0</v>
      </c>
      <c r="U1832" s="1">
        <f t="shared" si="440"/>
        <v>0</v>
      </c>
      <c r="X1832" s="1">
        <f t="shared" si="441"/>
        <v>1</v>
      </c>
      <c r="Y1832" s="1">
        <f t="shared" si="442"/>
        <v>0</v>
      </c>
      <c r="Z1832" s="1">
        <f t="shared" si="443"/>
        <v>0</v>
      </c>
      <c r="AA1832" s="1">
        <f t="shared" si="444"/>
        <v>0</v>
      </c>
    </row>
    <row r="1833" spans="1:27" x14ac:dyDescent="0.25">
      <c r="A1833">
        <v>1</v>
      </c>
      <c r="B1833">
        <v>97</v>
      </c>
      <c r="C1833">
        <v>14.04</v>
      </c>
      <c r="D1833">
        <v>670</v>
      </c>
      <c r="E1833">
        <v>1</v>
      </c>
      <c r="G1833" s="1">
        <f t="shared" si="430"/>
        <v>1</v>
      </c>
      <c r="H1833" s="1">
        <f t="shared" si="431"/>
        <v>1</v>
      </c>
      <c r="I1833" s="1">
        <f t="shared" si="432"/>
        <v>1</v>
      </c>
      <c r="L1833" s="1">
        <f t="shared" si="433"/>
        <v>1</v>
      </c>
      <c r="M1833" s="1">
        <f t="shared" si="434"/>
        <v>0</v>
      </c>
      <c r="N1833" s="1">
        <f t="shared" si="435"/>
        <v>0</v>
      </c>
      <c r="O1833" s="1">
        <f t="shared" si="436"/>
        <v>0</v>
      </c>
      <c r="R1833" s="1">
        <f t="shared" si="437"/>
        <v>1</v>
      </c>
      <c r="S1833" s="1">
        <f t="shared" si="438"/>
        <v>0</v>
      </c>
      <c r="T1833" s="1">
        <f t="shared" si="439"/>
        <v>0</v>
      </c>
      <c r="U1833" s="1">
        <f t="shared" si="440"/>
        <v>0</v>
      </c>
      <c r="X1833" s="1">
        <f t="shared" si="441"/>
        <v>1</v>
      </c>
      <c r="Y1833" s="1">
        <f t="shared" si="442"/>
        <v>0</v>
      </c>
      <c r="Z1833" s="1">
        <f t="shared" si="443"/>
        <v>0</v>
      </c>
      <c r="AA1833" s="1">
        <f t="shared" si="444"/>
        <v>0</v>
      </c>
    </row>
    <row r="1834" spans="1:27" x14ac:dyDescent="0.25">
      <c r="A1834">
        <v>1</v>
      </c>
      <c r="B1834">
        <v>35</v>
      </c>
      <c r="C1834">
        <v>27.95</v>
      </c>
      <c r="D1834">
        <v>700</v>
      </c>
      <c r="E1834">
        <v>1</v>
      </c>
      <c r="G1834" s="1">
        <f t="shared" si="430"/>
        <v>0</v>
      </c>
      <c r="H1834" s="1">
        <f t="shared" si="431"/>
        <v>0</v>
      </c>
      <c r="I1834" s="1">
        <f t="shared" si="432"/>
        <v>1</v>
      </c>
      <c r="L1834" s="1">
        <f t="shared" si="433"/>
        <v>0</v>
      </c>
      <c r="M1834" s="1">
        <f t="shared" si="434"/>
        <v>0</v>
      </c>
      <c r="N1834" s="1">
        <f t="shared" si="435"/>
        <v>1</v>
      </c>
      <c r="O1834" s="1">
        <f t="shared" si="436"/>
        <v>0</v>
      </c>
      <c r="R1834" s="1">
        <f t="shared" si="437"/>
        <v>0</v>
      </c>
      <c r="S1834" s="1">
        <f t="shared" si="438"/>
        <v>0</v>
      </c>
      <c r="T1834" s="1">
        <f t="shared" si="439"/>
        <v>1</v>
      </c>
      <c r="U1834" s="1">
        <f t="shared" si="440"/>
        <v>0</v>
      </c>
      <c r="X1834" s="1">
        <f t="shared" si="441"/>
        <v>1</v>
      </c>
      <c r="Y1834" s="1">
        <f t="shared" si="442"/>
        <v>0</v>
      </c>
      <c r="Z1834" s="1">
        <f t="shared" si="443"/>
        <v>0</v>
      </c>
      <c r="AA1834" s="1">
        <f t="shared" si="444"/>
        <v>0</v>
      </c>
    </row>
    <row r="1835" spans="1:27" x14ac:dyDescent="0.25">
      <c r="A1835">
        <v>0</v>
      </c>
      <c r="B1835">
        <v>36</v>
      </c>
      <c r="C1835">
        <v>30.63</v>
      </c>
      <c r="D1835">
        <v>710</v>
      </c>
      <c r="E1835">
        <v>1</v>
      </c>
      <c r="G1835" s="1">
        <f t="shared" si="430"/>
        <v>0</v>
      </c>
      <c r="H1835" s="1">
        <f t="shared" si="431"/>
        <v>0</v>
      </c>
      <c r="I1835" s="1">
        <f t="shared" si="432"/>
        <v>0</v>
      </c>
      <c r="L1835" s="1">
        <f t="shared" si="433"/>
        <v>0</v>
      </c>
      <c r="M1835" s="1">
        <f t="shared" si="434"/>
        <v>0</v>
      </c>
      <c r="N1835" s="1">
        <f t="shared" si="435"/>
        <v>1</v>
      </c>
      <c r="O1835" s="1">
        <f t="shared" si="436"/>
        <v>0</v>
      </c>
      <c r="R1835" s="1">
        <f t="shared" si="437"/>
        <v>0</v>
      </c>
      <c r="S1835" s="1">
        <f t="shared" si="438"/>
        <v>0</v>
      </c>
      <c r="T1835" s="1">
        <f t="shared" si="439"/>
        <v>1</v>
      </c>
      <c r="U1835" s="1">
        <f t="shared" si="440"/>
        <v>0</v>
      </c>
      <c r="X1835" s="1">
        <f t="shared" si="441"/>
        <v>0</v>
      </c>
      <c r="Y1835" s="1">
        <f t="shared" si="442"/>
        <v>0</v>
      </c>
      <c r="Z1835" s="1">
        <f t="shared" si="443"/>
        <v>1</v>
      </c>
      <c r="AA1835" s="1">
        <f t="shared" si="444"/>
        <v>0</v>
      </c>
    </row>
    <row r="1836" spans="1:27" x14ac:dyDescent="0.25">
      <c r="A1836">
        <v>1</v>
      </c>
      <c r="B1836">
        <v>140</v>
      </c>
      <c r="C1836">
        <v>7.1</v>
      </c>
      <c r="D1836">
        <v>720</v>
      </c>
      <c r="E1836">
        <v>1</v>
      </c>
      <c r="G1836" s="1">
        <f t="shared" si="430"/>
        <v>1</v>
      </c>
      <c r="H1836" s="1">
        <f t="shared" si="431"/>
        <v>1</v>
      </c>
      <c r="I1836" s="1">
        <f t="shared" si="432"/>
        <v>1</v>
      </c>
      <c r="L1836" s="1">
        <f t="shared" si="433"/>
        <v>1</v>
      </c>
      <c r="M1836" s="1">
        <f t="shared" si="434"/>
        <v>0</v>
      </c>
      <c r="N1836" s="1">
        <f t="shared" si="435"/>
        <v>0</v>
      </c>
      <c r="O1836" s="1">
        <f t="shared" si="436"/>
        <v>0</v>
      </c>
      <c r="R1836" s="1">
        <f t="shared" si="437"/>
        <v>1</v>
      </c>
      <c r="S1836" s="1">
        <f t="shared" si="438"/>
        <v>0</v>
      </c>
      <c r="T1836" s="1">
        <f t="shared" si="439"/>
        <v>0</v>
      </c>
      <c r="U1836" s="1">
        <f t="shared" si="440"/>
        <v>0</v>
      </c>
      <c r="X1836" s="1">
        <f t="shared" si="441"/>
        <v>1</v>
      </c>
      <c r="Y1836" s="1">
        <f t="shared" si="442"/>
        <v>0</v>
      </c>
      <c r="Z1836" s="1">
        <f t="shared" si="443"/>
        <v>0</v>
      </c>
      <c r="AA1836" s="1">
        <f t="shared" si="444"/>
        <v>0</v>
      </c>
    </row>
    <row r="1837" spans="1:27" x14ac:dyDescent="0.25">
      <c r="A1837">
        <v>1</v>
      </c>
      <c r="B1837">
        <v>35.073</v>
      </c>
      <c r="C1837">
        <v>24.64</v>
      </c>
      <c r="D1837">
        <v>670</v>
      </c>
      <c r="E1837">
        <v>1</v>
      </c>
      <c r="G1837" s="1">
        <f t="shared" si="430"/>
        <v>0</v>
      </c>
      <c r="H1837" s="1">
        <f t="shared" si="431"/>
        <v>0</v>
      </c>
      <c r="I1837" s="1">
        <f t="shared" si="432"/>
        <v>1</v>
      </c>
      <c r="L1837" s="1">
        <f t="shared" si="433"/>
        <v>0</v>
      </c>
      <c r="M1837" s="1">
        <f t="shared" si="434"/>
        <v>0</v>
      </c>
      <c r="N1837" s="1">
        <f t="shared" si="435"/>
        <v>1</v>
      </c>
      <c r="O1837" s="1">
        <f t="shared" si="436"/>
        <v>0</v>
      </c>
      <c r="R1837" s="1">
        <f t="shared" si="437"/>
        <v>0</v>
      </c>
      <c r="S1837" s="1">
        <f t="shared" si="438"/>
        <v>0</v>
      </c>
      <c r="T1837" s="1">
        <f t="shared" si="439"/>
        <v>1</v>
      </c>
      <c r="U1837" s="1">
        <f t="shared" si="440"/>
        <v>0</v>
      </c>
      <c r="X1837" s="1">
        <f t="shared" si="441"/>
        <v>1</v>
      </c>
      <c r="Y1837" s="1">
        <f t="shared" si="442"/>
        <v>0</v>
      </c>
      <c r="Z1837" s="1">
        <f t="shared" si="443"/>
        <v>0</v>
      </c>
      <c r="AA1837" s="1">
        <f t="shared" si="444"/>
        <v>0</v>
      </c>
    </row>
    <row r="1838" spans="1:27" x14ac:dyDescent="0.25">
      <c r="A1838">
        <v>1</v>
      </c>
      <c r="B1838">
        <v>90</v>
      </c>
      <c r="C1838">
        <v>37.39</v>
      </c>
      <c r="D1838">
        <v>705</v>
      </c>
      <c r="E1838">
        <v>1</v>
      </c>
      <c r="G1838" s="1">
        <f t="shared" si="430"/>
        <v>1</v>
      </c>
      <c r="H1838" s="1">
        <f t="shared" si="431"/>
        <v>1</v>
      </c>
      <c r="I1838" s="1">
        <f t="shared" si="432"/>
        <v>1</v>
      </c>
      <c r="L1838" s="1">
        <f t="shared" si="433"/>
        <v>1</v>
      </c>
      <c r="M1838" s="1">
        <f t="shared" si="434"/>
        <v>0</v>
      </c>
      <c r="N1838" s="1">
        <f t="shared" si="435"/>
        <v>0</v>
      </c>
      <c r="O1838" s="1">
        <f t="shared" si="436"/>
        <v>0</v>
      </c>
      <c r="R1838" s="1">
        <f t="shared" si="437"/>
        <v>1</v>
      </c>
      <c r="S1838" s="1">
        <f t="shared" si="438"/>
        <v>0</v>
      </c>
      <c r="T1838" s="1">
        <f t="shared" si="439"/>
        <v>0</v>
      </c>
      <c r="U1838" s="1">
        <f t="shared" si="440"/>
        <v>0</v>
      </c>
      <c r="X1838" s="1">
        <f t="shared" si="441"/>
        <v>1</v>
      </c>
      <c r="Y1838" s="1">
        <f t="shared" si="442"/>
        <v>0</v>
      </c>
      <c r="Z1838" s="1">
        <f t="shared" si="443"/>
        <v>0</v>
      </c>
      <c r="AA1838" s="1">
        <f t="shared" si="444"/>
        <v>0</v>
      </c>
    </row>
    <row r="1839" spans="1:27" x14ac:dyDescent="0.25">
      <c r="A1839">
        <v>0</v>
      </c>
      <c r="B1839">
        <v>40</v>
      </c>
      <c r="C1839">
        <v>14.64</v>
      </c>
      <c r="D1839">
        <v>670</v>
      </c>
      <c r="E1839">
        <v>1</v>
      </c>
      <c r="G1839" s="1">
        <f t="shared" si="430"/>
        <v>0</v>
      </c>
      <c r="H1839" s="1">
        <f t="shared" si="431"/>
        <v>1</v>
      </c>
      <c r="I1839" s="1">
        <f t="shared" si="432"/>
        <v>1</v>
      </c>
      <c r="L1839" s="1">
        <f t="shared" si="433"/>
        <v>0</v>
      </c>
      <c r="M1839" s="1">
        <f t="shared" si="434"/>
        <v>0</v>
      </c>
      <c r="N1839" s="1">
        <f t="shared" si="435"/>
        <v>1</v>
      </c>
      <c r="O1839" s="1">
        <f t="shared" si="436"/>
        <v>0</v>
      </c>
      <c r="R1839" s="1">
        <f t="shared" si="437"/>
        <v>1</v>
      </c>
      <c r="S1839" s="1">
        <f t="shared" si="438"/>
        <v>0</v>
      </c>
      <c r="T1839" s="1">
        <f t="shared" si="439"/>
        <v>0</v>
      </c>
      <c r="U1839" s="1">
        <f t="shared" si="440"/>
        <v>0</v>
      </c>
      <c r="X1839" s="1">
        <f t="shared" si="441"/>
        <v>1</v>
      </c>
      <c r="Y1839" s="1">
        <f t="shared" si="442"/>
        <v>0</v>
      </c>
      <c r="Z1839" s="1">
        <f t="shared" si="443"/>
        <v>0</v>
      </c>
      <c r="AA1839" s="1">
        <f t="shared" si="444"/>
        <v>0</v>
      </c>
    </row>
    <row r="1840" spans="1:27" x14ac:dyDescent="0.25">
      <c r="A1840">
        <v>1</v>
      </c>
      <c r="B1840">
        <v>100</v>
      </c>
      <c r="C1840">
        <v>12.01</v>
      </c>
      <c r="D1840">
        <v>715</v>
      </c>
      <c r="E1840">
        <v>1</v>
      </c>
      <c r="G1840" s="1">
        <f t="shared" si="430"/>
        <v>1</v>
      </c>
      <c r="H1840" s="1">
        <f t="shared" si="431"/>
        <v>1</v>
      </c>
      <c r="I1840" s="1">
        <f t="shared" si="432"/>
        <v>1</v>
      </c>
      <c r="L1840" s="1">
        <f t="shared" si="433"/>
        <v>1</v>
      </c>
      <c r="M1840" s="1">
        <f t="shared" si="434"/>
        <v>0</v>
      </c>
      <c r="N1840" s="1">
        <f t="shared" si="435"/>
        <v>0</v>
      </c>
      <c r="O1840" s="1">
        <f t="shared" si="436"/>
        <v>0</v>
      </c>
      <c r="R1840" s="1">
        <f t="shared" si="437"/>
        <v>1</v>
      </c>
      <c r="S1840" s="1">
        <f t="shared" si="438"/>
        <v>0</v>
      </c>
      <c r="T1840" s="1">
        <f t="shared" si="439"/>
        <v>0</v>
      </c>
      <c r="U1840" s="1">
        <f t="shared" si="440"/>
        <v>0</v>
      </c>
      <c r="X1840" s="1">
        <f t="shared" si="441"/>
        <v>1</v>
      </c>
      <c r="Y1840" s="1">
        <f t="shared" si="442"/>
        <v>0</v>
      </c>
      <c r="Z1840" s="1">
        <f t="shared" si="443"/>
        <v>0</v>
      </c>
      <c r="AA1840" s="1">
        <f t="shared" si="444"/>
        <v>0</v>
      </c>
    </row>
    <row r="1841" spans="1:27" x14ac:dyDescent="0.25">
      <c r="A1841">
        <v>0</v>
      </c>
      <c r="B1841">
        <v>140</v>
      </c>
      <c r="C1841">
        <v>29.46</v>
      </c>
      <c r="D1841">
        <v>730</v>
      </c>
      <c r="E1841">
        <v>1</v>
      </c>
      <c r="G1841" s="1">
        <f t="shared" si="430"/>
        <v>1</v>
      </c>
      <c r="H1841" s="1">
        <f t="shared" si="431"/>
        <v>1</v>
      </c>
      <c r="I1841" s="1">
        <f t="shared" si="432"/>
        <v>1</v>
      </c>
      <c r="L1841" s="1">
        <f t="shared" si="433"/>
        <v>1</v>
      </c>
      <c r="M1841" s="1">
        <f t="shared" si="434"/>
        <v>0</v>
      </c>
      <c r="N1841" s="1">
        <f t="shared" si="435"/>
        <v>0</v>
      </c>
      <c r="O1841" s="1">
        <f t="shared" si="436"/>
        <v>0</v>
      </c>
      <c r="R1841" s="1">
        <f t="shared" si="437"/>
        <v>1</v>
      </c>
      <c r="S1841" s="1">
        <f t="shared" si="438"/>
        <v>0</v>
      </c>
      <c r="T1841" s="1">
        <f t="shared" si="439"/>
        <v>0</v>
      </c>
      <c r="U1841" s="1">
        <f t="shared" si="440"/>
        <v>0</v>
      </c>
      <c r="X1841" s="1">
        <f t="shared" si="441"/>
        <v>1</v>
      </c>
      <c r="Y1841" s="1">
        <f t="shared" si="442"/>
        <v>0</v>
      </c>
      <c r="Z1841" s="1">
        <f t="shared" si="443"/>
        <v>0</v>
      </c>
      <c r="AA1841" s="1">
        <f t="shared" si="444"/>
        <v>0</v>
      </c>
    </row>
    <row r="1842" spans="1:27" x14ac:dyDescent="0.25">
      <c r="A1842">
        <v>0</v>
      </c>
      <c r="B1842">
        <v>29.324999999999999</v>
      </c>
      <c r="C1842">
        <v>16.8</v>
      </c>
      <c r="D1842">
        <v>680</v>
      </c>
      <c r="E1842">
        <v>1</v>
      </c>
      <c r="G1842" s="1">
        <f t="shared" si="430"/>
        <v>0</v>
      </c>
      <c r="H1842" s="1">
        <f t="shared" si="431"/>
        <v>0</v>
      </c>
      <c r="I1842" s="1">
        <f t="shared" si="432"/>
        <v>0</v>
      </c>
      <c r="L1842" s="1">
        <f t="shared" si="433"/>
        <v>0</v>
      </c>
      <c r="M1842" s="1">
        <f t="shared" si="434"/>
        <v>0</v>
      </c>
      <c r="N1842" s="1">
        <f t="shared" si="435"/>
        <v>1</v>
      </c>
      <c r="O1842" s="1">
        <f t="shared" si="436"/>
        <v>0</v>
      </c>
      <c r="R1842" s="1">
        <f t="shared" si="437"/>
        <v>0</v>
      </c>
      <c r="S1842" s="1">
        <f t="shared" si="438"/>
        <v>0</v>
      </c>
      <c r="T1842" s="1">
        <f t="shared" si="439"/>
        <v>1</v>
      </c>
      <c r="U1842" s="1">
        <f t="shared" si="440"/>
        <v>0</v>
      </c>
      <c r="X1842" s="1">
        <f t="shared" si="441"/>
        <v>0</v>
      </c>
      <c r="Y1842" s="1">
        <f t="shared" si="442"/>
        <v>0</v>
      </c>
      <c r="Z1842" s="1">
        <f t="shared" si="443"/>
        <v>1</v>
      </c>
      <c r="AA1842" s="1">
        <f t="shared" si="444"/>
        <v>0</v>
      </c>
    </row>
    <row r="1843" spans="1:27" x14ac:dyDescent="0.25">
      <c r="A1843">
        <v>1</v>
      </c>
      <c r="B1843">
        <v>145</v>
      </c>
      <c r="C1843">
        <v>16.010000000000002</v>
      </c>
      <c r="D1843">
        <v>710</v>
      </c>
      <c r="E1843">
        <v>1</v>
      </c>
      <c r="G1843" s="1">
        <f t="shared" si="430"/>
        <v>1</v>
      </c>
      <c r="H1843" s="1">
        <f t="shared" si="431"/>
        <v>1</v>
      </c>
      <c r="I1843" s="1">
        <f t="shared" si="432"/>
        <v>1</v>
      </c>
      <c r="L1843" s="1">
        <f t="shared" si="433"/>
        <v>1</v>
      </c>
      <c r="M1843" s="1">
        <f t="shared" si="434"/>
        <v>0</v>
      </c>
      <c r="N1843" s="1">
        <f t="shared" si="435"/>
        <v>0</v>
      </c>
      <c r="O1843" s="1">
        <f t="shared" si="436"/>
        <v>0</v>
      </c>
      <c r="R1843" s="1">
        <f t="shared" si="437"/>
        <v>1</v>
      </c>
      <c r="S1843" s="1">
        <f t="shared" si="438"/>
        <v>0</v>
      </c>
      <c r="T1843" s="1">
        <f t="shared" si="439"/>
        <v>0</v>
      </c>
      <c r="U1843" s="1">
        <f t="shared" si="440"/>
        <v>0</v>
      </c>
      <c r="X1843" s="1">
        <f t="shared" si="441"/>
        <v>1</v>
      </c>
      <c r="Y1843" s="1">
        <f t="shared" si="442"/>
        <v>0</v>
      </c>
      <c r="Z1843" s="1">
        <f t="shared" si="443"/>
        <v>0</v>
      </c>
      <c r="AA1843" s="1">
        <f t="shared" si="444"/>
        <v>0</v>
      </c>
    </row>
    <row r="1844" spans="1:27" x14ac:dyDescent="0.25">
      <c r="A1844">
        <v>0</v>
      </c>
      <c r="B1844">
        <v>55</v>
      </c>
      <c r="C1844">
        <v>17.02</v>
      </c>
      <c r="D1844">
        <v>675</v>
      </c>
      <c r="E1844">
        <v>1</v>
      </c>
      <c r="G1844" s="1">
        <f t="shared" si="430"/>
        <v>0</v>
      </c>
      <c r="H1844" s="1">
        <f t="shared" si="431"/>
        <v>0</v>
      </c>
      <c r="I1844" s="1">
        <f t="shared" si="432"/>
        <v>0</v>
      </c>
      <c r="L1844" s="1">
        <f t="shared" si="433"/>
        <v>0</v>
      </c>
      <c r="M1844" s="1">
        <f t="shared" si="434"/>
        <v>0</v>
      </c>
      <c r="N1844" s="1">
        <f t="shared" si="435"/>
        <v>1</v>
      </c>
      <c r="O1844" s="1">
        <f t="shared" si="436"/>
        <v>0</v>
      </c>
      <c r="R1844" s="1">
        <f t="shared" si="437"/>
        <v>0</v>
      </c>
      <c r="S1844" s="1">
        <f t="shared" si="438"/>
        <v>0</v>
      </c>
      <c r="T1844" s="1">
        <f t="shared" si="439"/>
        <v>1</v>
      </c>
      <c r="U1844" s="1">
        <f t="shared" si="440"/>
        <v>0</v>
      </c>
      <c r="X1844" s="1">
        <f t="shared" si="441"/>
        <v>0</v>
      </c>
      <c r="Y1844" s="1">
        <f t="shared" si="442"/>
        <v>0</v>
      </c>
      <c r="Z1844" s="1">
        <f t="shared" si="443"/>
        <v>1</v>
      </c>
      <c r="AA1844" s="1">
        <f t="shared" si="444"/>
        <v>0</v>
      </c>
    </row>
    <row r="1845" spans="1:27" x14ac:dyDescent="0.25">
      <c r="A1845">
        <v>1</v>
      </c>
      <c r="B1845">
        <v>90</v>
      </c>
      <c r="C1845">
        <v>22.93</v>
      </c>
      <c r="D1845">
        <v>790</v>
      </c>
      <c r="E1845">
        <v>1</v>
      </c>
      <c r="G1845" s="1">
        <f t="shared" si="430"/>
        <v>1</v>
      </c>
      <c r="H1845" s="1">
        <f t="shared" si="431"/>
        <v>1</v>
      </c>
      <c r="I1845" s="1">
        <f t="shared" si="432"/>
        <v>1</v>
      </c>
      <c r="L1845" s="1">
        <f t="shared" si="433"/>
        <v>1</v>
      </c>
      <c r="M1845" s="1">
        <f t="shared" si="434"/>
        <v>0</v>
      </c>
      <c r="N1845" s="1">
        <f t="shared" si="435"/>
        <v>0</v>
      </c>
      <c r="O1845" s="1">
        <f t="shared" si="436"/>
        <v>0</v>
      </c>
      <c r="R1845" s="1">
        <f t="shared" si="437"/>
        <v>1</v>
      </c>
      <c r="S1845" s="1">
        <f t="shared" si="438"/>
        <v>0</v>
      </c>
      <c r="T1845" s="1">
        <f t="shared" si="439"/>
        <v>0</v>
      </c>
      <c r="U1845" s="1">
        <f t="shared" si="440"/>
        <v>0</v>
      </c>
      <c r="X1845" s="1">
        <f t="shared" si="441"/>
        <v>1</v>
      </c>
      <c r="Y1845" s="1">
        <f t="shared" si="442"/>
        <v>0</v>
      </c>
      <c r="Z1845" s="1">
        <f t="shared" si="443"/>
        <v>0</v>
      </c>
      <c r="AA1845" s="1">
        <f t="shared" si="444"/>
        <v>0</v>
      </c>
    </row>
    <row r="1846" spans="1:27" x14ac:dyDescent="0.25">
      <c r="A1846">
        <v>1</v>
      </c>
      <c r="B1846">
        <v>90</v>
      </c>
      <c r="C1846">
        <v>13.16</v>
      </c>
      <c r="D1846">
        <v>700</v>
      </c>
      <c r="E1846">
        <v>1</v>
      </c>
      <c r="G1846" s="1">
        <f t="shared" si="430"/>
        <v>1</v>
      </c>
      <c r="H1846" s="1">
        <f t="shared" si="431"/>
        <v>1</v>
      </c>
      <c r="I1846" s="1">
        <f t="shared" si="432"/>
        <v>1</v>
      </c>
      <c r="L1846" s="1">
        <f t="shared" si="433"/>
        <v>1</v>
      </c>
      <c r="M1846" s="1">
        <f t="shared" si="434"/>
        <v>0</v>
      </c>
      <c r="N1846" s="1">
        <f t="shared" si="435"/>
        <v>0</v>
      </c>
      <c r="O1846" s="1">
        <f t="shared" si="436"/>
        <v>0</v>
      </c>
      <c r="R1846" s="1">
        <f t="shared" si="437"/>
        <v>1</v>
      </c>
      <c r="S1846" s="1">
        <f t="shared" si="438"/>
        <v>0</v>
      </c>
      <c r="T1846" s="1">
        <f t="shared" si="439"/>
        <v>0</v>
      </c>
      <c r="U1846" s="1">
        <f t="shared" si="440"/>
        <v>0</v>
      </c>
      <c r="X1846" s="1">
        <f t="shared" si="441"/>
        <v>1</v>
      </c>
      <c r="Y1846" s="1">
        <f t="shared" si="442"/>
        <v>0</v>
      </c>
      <c r="Z1846" s="1">
        <f t="shared" si="443"/>
        <v>0</v>
      </c>
      <c r="AA1846" s="1">
        <f t="shared" si="444"/>
        <v>0</v>
      </c>
    </row>
    <row r="1847" spans="1:27" x14ac:dyDescent="0.25">
      <c r="A1847">
        <v>1</v>
      </c>
      <c r="B1847">
        <v>31.2</v>
      </c>
      <c r="C1847">
        <v>26.04</v>
      </c>
      <c r="D1847">
        <v>710</v>
      </c>
      <c r="E1847">
        <v>1</v>
      </c>
      <c r="G1847" s="1">
        <f t="shared" si="430"/>
        <v>0</v>
      </c>
      <c r="H1847" s="1">
        <f t="shared" si="431"/>
        <v>0</v>
      </c>
      <c r="I1847" s="1">
        <f t="shared" si="432"/>
        <v>1</v>
      </c>
      <c r="L1847" s="1">
        <f t="shared" si="433"/>
        <v>0</v>
      </c>
      <c r="M1847" s="1">
        <f t="shared" si="434"/>
        <v>0</v>
      </c>
      <c r="N1847" s="1">
        <f t="shared" si="435"/>
        <v>1</v>
      </c>
      <c r="O1847" s="1">
        <f t="shared" si="436"/>
        <v>0</v>
      </c>
      <c r="R1847" s="1">
        <f t="shared" si="437"/>
        <v>0</v>
      </c>
      <c r="S1847" s="1">
        <f t="shared" si="438"/>
        <v>0</v>
      </c>
      <c r="T1847" s="1">
        <f t="shared" si="439"/>
        <v>1</v>
      </c>
      <c r="U1847" s="1">
        <f t="shared" si="440"/>
        <v>0</v>
      </c>
      <c r="X1847" s="1">
        <f t="shared" si="441"/>
        <v>1</v>
      </c>
      <c r="Y1847" s="1">
        <f t="shared" si="442"/>
        <v>0</v>
      </c>
      <c r="Z1847" s="1">
        <f t="shared" si="443"/>
        <v>0</v>
      </c>
      <c r="AA1847" s="1">
        <f t="shared" si="444"/>
        <v>0</v>
      </c>
    </row>
    <row r="1848" spans="1:27" x14ac:dyDescent="0.25">
      <c r="A1848">
        <v>0</v>
      </c>
      <c r="B1848">
        <v>57</v>
      </c>
      <c r="C1848">
        <v>31.83</v>
      </c>
      <c r="D1848">
        <v>710</v>
      </c>
      <c r="E1848">
        <v>1</v>
      </c>
      <c r="G1848" s="1">
        <f t="shared" si="430"/>
        <v>0</v>
      </c>
      <c r="H1848" s="1">
        <f t="shared" si="431"/>
        <v>0</v>
      </c>
      <c r="I1848" s="1">
        <f t="shared" si="432"/>
        <v>0</v>
      </c>
      <c r="L1848" s="1">
        <f t="shared" si="433"/>
        <v>0</v>
      </c>
      <c r="M1848" s="1">
        <f t="shared" si="434"/>
        <v>0</v>
      </c>
      <c r="N1848" s="1">
        <f t="shared" si="435"/>
        <v>1</v>
      </c>
      <c r="O1848" s="1">
        <f t="shared" si="436"/>
        <v>0</v>
      </c>
      <c r="R1848" s="1">
        <f t="shared" si="437"/>
        <v>0</v>
      </c>
      <c r="S1848" s="1">
        <f t="shared" si="438"/>
        <v>0</v>
      </c>
      <c r="T1848" s="1">
        <f t="shared" si="439"/>
        <v>1</v>
      </c>
      <c r="U1848" s="1">
        <f t="shared" si="440"/>
        <v>0</v>
      </c>
      <c r="X1848" s="1">
        <f t="shared" si="441"/>
        <v>0</v>
      </c>
      <c r="Y1848" s="1">
        <f t="shared" si="442"/>
        <v>0</v>
      </c>
      <c r="Z1848" s="1">
        <f t="shared" si="443"/>
        <v>1</v>
      </c>
      <c r="AA1848" s="1">
        <f t="shared" si="444"/>
        <v>0</v>
      </c>
    </row>
    <row r="1849" spans="1:27" x14ac:dyDescent="0.25">
      <c r="A1849">
        <v>1</v>
      </c>
      <c r="B1849">
        <v>51.6</v>
      </c>
      <c r="C1849">
        <v>27.86</v>
      </c>
      <c r="D1849">
        <v>690</v>
      </c>
      <c r="E1849">
        <v>1</v>
      </c>
      <c r="G1849" s="1">
        <f t="shared" si="430"/>
        <v>0</v>
      </c>
      <c r="H1849" s="1">
        <f t="shared" si="431"/>
        <v>0</v>
      </c>
      <c r="I1849" s="1">
        <f t="shared" si="432"/>
        <v>1</v>
      </c>
      <c r="L1849" s="1">
        <f t="shared" si="433"/>
        <v>0</v>
      </c>
      <c r="M1849" s="1">
        <f t="shared" si="434"/>
        <v>0</v>
      </c>
      <c r="N1849" s="1">
        <f t="shared" si="435"/>
        <v>1</v>
      </c>
      <c r="O1849" s="1">
        <f t="shared" si="436"/>
        <v>0</v>
      </c>
      <c r="R1849" s="1">
        <f t="shared" si="437"/>
        <v>0</v>
      </c>
      <c r="S1849" s="1">
        <f t="shared" si="438"/>
        <v>0</v>
      </c>
      <c r="T1849" s="1">
        <f t="shared" si="439"/>
        <v>1</v>
      </c>
      <c r="U1849" s="1">
        <f t="shared" si="440"/>
        <v>0</v>
      </c>
      <c r="X1849" s="1">
        <f t="shared" si="441"/>
        <v>1</v>
      </c>
      <c r="Y1849" s="1">
        <f t="shared" si="442"/>
        <v>0</v>
      </c>
      <c r="Z1849" s="1">
        <f t="shared" si="443"/>
        <v>0</v>
      </c>
      <c r="AA1849" s="1">
        <f t="shared" si="444"/>
        <v>0</v>
      </c>
    </row>
    <row r="1850" spans="1:27" x14ac:dyDescent="0.25">
      <c r="A1850">
        <v>1</v>
      </c>
      <c r="B1850">
        <v>37.5</v>
      </c>
      <c r="C1850">
        <v>11.52</v>
      </c>
      <c r="D1850">
        <v>675</v>
      </c>
      <c r="E1850">
        <v>1</v>
      </c>
      <c r="G1850" s="1">
        <f t="shared" si="430"/>
        <v>0</v>
      </c>
      <c r="H1850" s="1">
        <f t="shared" si="431"/>
        <v>1</v>
      </c>
      <c r="I1850" s="1">
        <f t="shared" si="432"/>
        <v>1</v>
      </c>
      <c r="L1850" s="1">
        <f t="shared" si="433"/>
        <v>0</v>
      </c>
      <c r="M1850" s="1">
        <f t="shared" si="434"/>
        <v>0</v>
      </c>
      <c r="N1850" s="1">
        <f t="shared" si="435"/>
        <v>1</v>
      </c>
      <c r="O1850" s="1">
        <f t="shared" si="436"/>
        <v>0</v>
      </c>
      <c r="R1850" s="1">
        <f t="shared" si="437"/>
        <v>1</v>
      </c>
      <c r="S1850" s="1">
        <f t="shared" si="438"/>
        <v>0</v>
      </c>
      <c r="T1850" s="1">
        <f t="shared" si="439"/>
        <v>0</v>
      </c>
      <c r="U1850" s="1">
        <f t="shared" si="440"/>
        <v>0</v>
      </c>
      <c r="X1850" s="1">
        <f t="shared" si="441"/>
        <v>1</v>
      </c>
      <c r="Y1850" s="1">
        <f t="shared" si="442"/>
        <v>0</v>
      </c>
      <c r="Z1850" s="1">
        <f t="shared" si="443"/>
        <v>0</v>
      </c>
      <c r="AA1850" s="1">
        <f t="shared" si="444"/>
        <v>0</v>
      </c>
    </row>
    <row r="1851" spans="1:27" x14ac:dyDescent="0.25">
      <c r="A1851">
        <v>0</v>
      </c>
      <c r="B1851">
        <v>48</v>
      </c>
      <c r="C1851">
        <v>2.95</v>
      </c>
      <c r="D1851">
        <v>665</v>
      </c>
      <c r="E1851">
        <v>1</v>
      </c>
      <c r="G1851" s="1">
        <f t="shared" si="430"/>
        <v>0</v>
      </c>
      <c r="H1851" s="1">
        <f t="shared" si="431"/>
        <v>1</v>
      </c>
      <c r="I1851" s="1">
        <f t="shared" si="432"/>
        <v>1</v>
      </c>
      <c r="L1851" s="1">
        <f t="shared" si="433"/>
        <v>0</v>
      </c>
      <c r="M1851" s="1">
        <f t="shared" si="434"/>
        <v>0</v>
      </c>
      <c r="N1851" s="1">
        <f t="shared" si="435"/>
        <v>1</v>
      </c>
      <c r="O1851" s="1">
        <f t="shared" si="436"/>
        <v>0</v>
      </c>
      <c r="R1851" s="1">
        <f t="shared" si="437"/>
        <v>1</v>
      </c>
      <c r="S1851" s="1">
        <f t="shared" si="438"/>
        <v>0</v>
      </c>
      <c r="T1851" s="1">
        <f t="shared" si="439"/>
        <v>0</v>
      </c>
      <c r="U1851" s="1">
        <f t="shared" si="440"/>
        <v>0</v>
      </c>
      <c r="X1851" s="1">
        <f t="shared" si="441"/>
        <v>1</v>
      </c>
      <c r="Y1851" s="1">
        <f t="shared" si="442"/>
        <v>0</v>
      </c>
      <c r="Z1851" s="1">
        <f t="shared" si="443"/>
        <v>0</v>
      </c>
      <c r="AA1851" s="1">
        <f t="shared" si="444"/>
        <v>0</v>
      </c>
    </row>
    <row r="1852" spans="1:27" x14ac:dyDescent="0.25">
      <c r="A1852">
        <v>1</v>
      </c>
      <c r="B1852">
        <v>150</v>
      </c>
      <c r="C1852">
        <v>7.29</v>
      </c>
      <c r="D1852">
        <v>675</v>
      </c>
      <c r="E1852">
        <v>1</v>
      </c>
      <c r="G1852" s="1">
        <f t="shared" si="430"/>
        <v>1</v>
      </c>
      <c r="H1852" s="1">
        <f t="shared" si="431"/>
        <v>1</v>
      </c>
      <c r="I1852" s="1">
        <f t="shared" si="432"/>
        <v>1</v>
      </c>
      <c r="L1852" s="1">
        <f t="shared" si="433"/>
        <v>1</v>
      </c>
      <c r="M1852" s="1">
        <f t="shared" si="434"/>
        <v>0</v>
      </c>
      <c r="N1852" s="1">
        <f t="shared" si="435"/>
        <v>0</v>
      </c>
      <c r="O1852" s="1">
        <f t="shared" si="436"/>
        <v>0</v>
      </c>
      <c r="R1852" s="1">
        <f t="shared" si="437"/>
        <v>1</v>
      </c>
      <c r="S1852" s="1">
        <f t="shared" si="438"/>
        <v>0</v>
      </c>
      <c r="T1852" s="1">
        <f t="shared" si="439"/>
        <v>0</v>
      </c>
      <c r="U1852" s="1">
        <f t="shared" si="440"/>
        <v>0</v>
      </c>
      <c r="X1852" s="1">
        <f t="shared" si="441"/>
        <v>1</v>
      </c>
      <c r="Y1852" s="1">
        <f t="shared" si="442"/>
        <v>0</v>
      </c>
      <c r="Z1852" s="1">
        <f t="shared" si="443"/>
        <v>0</v>
      </c>
      <c r="AA1852" s="1">
        <f t="shared" si="444"/>
        <v>0</v>
      </c>
    </row>
    <row r="1853" spans="1:27" x14ac:dyDescent="0.25">
      <c r="A1853">
        <v>1</v>
      </c>
      <c r="B1853">
        <v>56</v>
      </c>
      <c r="C1853">
        <v>6.07</v>
      </c>
      <c r="D1853">
        <v>660</v>
      </c>
      <c r="E1853">
        <v>1</v>
      </c>
      <c r="G1853" s="1">
        <f t="shared" si="430"/>
        <v>0</v>
      </c>
      <c r="H1853" s="1">
        <f t="shared" si="431"/>
        <v>1</v>
      </c>
      <c r="I1853" s="1">
        <f t="shared" si="432"/>
        <v>1</v>
      </c>
      <c r="L1853" s="1">
        <f t="shared" si="433"/>
        <v>0</v>
      </c>
      <c r="M1853" s="1">
        <f t="shared" si="434"/>
        <v>0</v>
      </c>
      <c r="N1853" s="1">
        <f t="shared" si="435"/>
        <v>1</v>
      </c>
      <c r="O1853" s="1">
        <f t="shared" si="436"/>
        <v>0</v>
      </c>
      <c r="R1853" s="1">
        <f t="shared" si="437"/>
        <v>1</v>
      </c>
      <c r="S1853" s="1">
        <f t="shared" si="438"/>
        <v>0</v>
      </c>
      <c r="T1853" s="1">
        <f t="shared" si="439"/>
        <v>0</v>
      </c>
      <c r="U1853" s="1">
        <f t="shared" si="440"/>
        <v>0</v>
      </c>
      <c r="X1853" s="1">
        <f t="shared" si="441"/>
        <v>1</v>
      </c>
      <c r="Y1853" s="1">
        <f t="shared" si="442"/>
        <v>0</v>
      </c>
      <c r="Z1853" s="1">
        <f t="shared" si="443"/>
        <v>0</v>
      </c>
      <c r="AA1853" s="1">
        <f t="shared" si="444"/>
        <v>0</v>
      </c>
    </row>
    <row r="1854" spans="1:27" x14ac:dyDescent="0.25">
      <c r="A1854">
        <v>1</v>
      </c>
      <c r="B1854">
        <v>125</v>
      </c>
      <c r="C1854">
        <v>13.62</v>
      </c>
      <c r="D1854">
        <v>695</v>
      </c>
      <c r="E1854">
        <v>1</v>
      </c>
      <c r="G1854" s="1">
        <f t="shared" si="430"/>
        <v>1</v>
      </c>
      <c r="H1854" s="1">
        <f t="shared" si="431"/>
        <v>1</v>
      </c>
      <c r="I1854" s="1">
        <f t="shared" si="432"/>
        <v>1</v>
      </c>
      <c r="L1854" s="1">
        <f t="shared" si="433"/>
        <v>1</v>
      </c>
      <c r="M1854" s="1">
        <f t="shared" si="434"/>
        <v>0</v>
      </c>
      <c r="N1854" s="1">
        <f t="shared" si="435"/>
        <v>0</v>
      </c>
      <c r="O1854" s="1">
        <f t="shared" si="436"/>
        <v>0</v>
      </c>
      <c r="R1854" s="1">
        <f t="shared" si="437"/>
        <v>1</v>
      </c>
      <c r="S1854" s="1">
        <f t="shared" si="438"/>
        <v>0</v>
      </c>
      <c r="T1854" s="1">
        <f t="shared" si="439"/>
        <v>0</v>
      </c>
      <c r="U1854" s="1">
        <f t="shared" si="440"/>
        <v>0</v>
      </c>
      <c r="X1854" s="1">
        <f t="shared" si="441"/>
        <v>1</v>
      </c>
      <c r="Y1854" s="1">
        <f t="shared" si="442"/>
        <v>0</v>
      </c>
      <c r="Z1854" s="1">
        <f t="shared" si="443"/>
        <v>0</v>
      </c>
      <c r="AA1854" s="1">
        <f t="shared" si="444"/>
        <v>0</v>
      </c>
    </row>
    <row r="1855" spans="1:27" x14ac:dyDescent="0.25">
      <c r="A1855">
        <v>0</v>
      </c>
      <c r="B1855">
        <v>43</v>
      </c>
      <c r="C1855">
        <v>22.63</v>
      </c>
      <c r="D1855">
        <v>665</v>
      </c>
      <c r="E1855">
        <v>1</v>
      </c>
      <c r="G1855" s="1">
        <f t="shared" si="430"/>
        <v>0</v>
      </c>
      <c r="H1855" s="1">
        <f t="shared" si="431"/>
        <v>0</v>
      </c>
      <c r="I1855" s="1">
        <f t="shared" si="432"/>
        <v>0</v>
      </c>
      <c r="L1855" s="1">
        <f t="shared" si="433"/>
        <v>0</v>
      </c>
      <c r="M1855" s="1">
        <f t="shared" si="434"/>
        <v>0</v>
      </c>
      <c r="N1855" s="1">
        <f t="shared" si="435"/>
        <v>1</v>
      </c>
      <c r="O1855" s="1">
        <f t="shared" si="436"/>
        <v>0</v>
      </c>
      <c r="R1855" s="1">
        <f t="shared" si="437"/>
        <v>0</v>
      </c>
      <c r="S1855" s="1">
        <f t="shared" si="438"/>
        <v>0</v>
      </c>
      <c r="T1855" s="1">
        <f t="shared" si="439"/>
        <v>1</v>
      </c>
      <c r="U1855" s="1">
        <f t="shared" si="440"/>
        <v>0</v>
      </c>
      <c r="X1855" s="1">
        <f t="shared" si="441"/>
        <v>0</v>
      </c>
      <c r="Y1855" s="1">
        <f t="shared" si="442"/>
        <v>0</v>
      </c>
      <c r="Z1855" s="1">
        <f t="shared" si="443"/>
        <v>1</v>
      </c>
      <c r="AA1855" s="1">
        <f t="shared" si="444"/>
        <v>0</v>
      </c>
    </row>
    <row r="1856" spans="1:27" x14ac:dyDescent="0.25">
      <c r="A1856">
        <v>1</v>
      </c>
      <c r="B1856">
        <v>225</v>
      </c>
      <c r="C1856">
        <v>20.8</v>
      </c>
      <c r="D1856">
        <v>680</v>
      </c>
      <c r="E1856">
        <v>1</v>
      </c>
      <c r="G1856" s="1">
        <f t="shared" si="430"/>
        <v>1</v>
      </c>
      <c r="H1856" s="1">
        <f t="shared" si="431"/>
        <v>1</v>
      </c>
      <c r="I1856" s="1">
        <f t="shared" si="432"/>
        <v>1</v>
      </c>
      <c r="L1856" s="1">
        <f t="shared" si="433"/>
        <v>1</v>
      </c>
      <c r="M1856" s="1">
        <f t="shared" si="434"/>
        <v>0</v>
      </c>
      <c r="N1856" s="1">
        <f t="shared" si="435"/>
        <v>0</v>
      </c>
      <c r="O1856" s="1">
        <f t="shared" si="436"/>
        <v>0</v>
      </c>
      <c r="R1856" s="1">
        <f t="shared" si="437"/>
        <v>1</v>
      </c>
      <c r="S1856" s="1">
        <f t="shared" si="438"/>
        <v>0</v>
      </c>
      <c r="T1856" s="1">
        <f t="shared" si="439"/>
        <v>0</v>
      </c>
      <c r="U1856" s="1">
        <f t="shared" si="440"/>
        <v>0</v>
      </c>
      <c r="X1856" s="1">
        <f t="shared" si="441"/>
        <v>1</v>
      </c>
      <c r="Y1856" s="1">
        <f t="shared" si="442"/>
        <v>0</v>
      </c>
      <c r="Z1856" s="1">
        <f t="shared" si="443"/>
        <v>0</v>
      </c>
      <c r="AA1856" s="1">
        <f t="shared" si="444"/>
        <v>0</v>
      </c>
    </row>
    <row r="1857" spans="1:27" x14ac:dyDescent="0.25">
      <c r="A1857">
        <v>0</v>
      </c>
      <c r="B1857">
        <v>60</v>
      </c>
      <c r="C1857">
        <v>1.62</v>
      </c>
      <c r="D1857">
        <v>705</v>
      </c>
      <c r="E1857">
        <v>1</v>
      </c>
      <c r="G1857" s="1">
        <f t="shared" si="430"/>
        <v>0</v>
      </c>
      <c r="H1857" s="1">
        <f t="shared" si="431"/>
        <v>1</v>
      </c>
      <c r="I1857" s="1">
        <f t="shared" si="432"/>
        <v>1</v>
      </c>
      <c r="L1857" s="1">
        <f t="shared" si="433"/>
        <v>0</v>
      </c>
      <c r="M1857" s="1">
        <f t="shared" si="434"/>
        <v>0</v>
      </c>
      <c r="N1857" s="1">
        <f t="shared" si="435"/>
        <v>1</v>
      </c>
      <c r="O1857" s="1">
        <f t="shared" si="436"/>
        <v>0</v>
      </c>
      <c r="R1857" s="1">
        <f t="shared" si="437"/>
        <v>1</v>
      </c>
      <c r="S1857" s="1">
        <f t="shared" si="438"/>
        <v>0</v>
      </c>
      <c r="T1857" s="1">
        <f t="shared" si="439"/>
        <v>0</v>
      </c>
      <c r="U1857" s="1">
        <f t="shared" si="440"/>
        <v>0</v>
      </c>
      <c r="X1857" s="1">
        <f t="shared" si="441"/>
        <v>1</v>
      </c>
      <c r="Y1857" s="1">
        <f t="shared" si="442"/>
        <v>0</v>
      </c>
      <c r="Z1857" s="1">
        <f t="shared" si="443"/>
        <v>0</v>
      </c>
      <c r="AA1857" s="1">
        <f t="shared" si="444"/>
        <v>0</v>
      </c>
    </row>
    <row r="1858" spans="1:27" x14ac:dyDescent="0.25">
      <c r="A1858">
        <v>0</v>
      </c>
      <c r="B1858">
        <v>50</v>
      </c>
      <c r="C1858">
        <v>16.97</v>
      </c>
      <c r="D1858">
        <v>660</v>
      </c>
      <c r="E1858">
        <v>1</v>
      </c>
      <c r="G1858" s="1">
        <f t="shared" si="430"/>
        <v>0</v>
      </c>
      <c r="H1858" s="1">
        <f t="shared" si="431"/>
        <v>0</v>
      </c>
      <c r="I1858" s="1">
        <f t="shared" si="432"/>
        <v>0</v>
      </c>
      <c r="L1858" s="1">
        <f t="shared" si="433"/>
        <v>0</v>
      </c>
      <c r="M1858" s="1">
        <f t="shared" si="434"/>
        <v>0</v>
      </c>
      <c r="N1858" s="1">
        <f t="shared" si="435"/>
        <v>1</v>
      </c>
      <c r="O1858" s="1">
        <f t="shared" si="436"/>
        <v>0</v>
      </c>
      <c r="R1858" s="1">
        <f t="shared" si="437"/>
        <v>0</v>
      </c>
      <c r="S1858" s="1">
        <f t="shared" si="438"/>
        <v>0</v>
      </c>
      <c r="T1858" s="1">
        <f t="shared" si="439"/>
        <v>1</v>
      </c>
      <c r="U1858" s="1">
        <f t="shared" si="440"/>
        <v>0</v>
      </c>
      <c r="X1858" s="1">
        <f t="shared" si="441"/>
        <v>0</v>
      </c>
      <c r="Y1858" s="1">
        <f t="shared" si="442"/>
        <v>0</v>
      </c>
      <c r="Z1858" s="1">
        <f t="shared" si="443"/>
        <v>1</v>
      </c>
      <c r="AA1858" s="1">
        <f t="shared" si="444"/>
        <v>0</v>
      </c>
    </row>
    <row r="1859" spans="1:27" x14ac:dyDescent="0.25">
      <c r="A1859">
        <v>1</v>
      </c>
      <c r="B1859">
        <v>65</v>
      </c>
      <c r="C1859">
        <v>16.59</v>
      </c>
      <c r="D1859">
        <v>730</v>
      </c>
      <c r="E1859">
        <v>1</v>
      </c>
      <c r="G1859" s="1">
        <f t="shared" si="430"/>
        <v>1</v>
      </c>
      <c r="H1859" s="1">
        <f t="shared" si="431"/>
        <v>1</v>
      </c>
      <c r="I1859" s="1">
        <f t="shared" si="432"/>
        <v>1</v>
      </c>
      <c r="L1859" s="1">
        <f t="shared" si="433"/>
        <v>1</v>
      </c>
      <c r="M1859" s="1">
        <f t="shared" si="434"/>
        <v>0</v>
      </c>
      <c r="N1859" s="1">
        <f t="shared" si="435"/>
        <v>0</v>
      </c>
      <c r="O1859" s="1">
        <f t="shared" si="436"/>
        <v>0</v>
      </c>
      <c r="R1859" s="1">
        <f t="shared" si="437"/>
        <v>1</v>
      </c>
      <c r="S1859" s="1">
        <f t="shared" si="438"/>
        <v>0</v>
      </c>
      <c r="T1859" s="1">
        <f t="shared" si="439"/>
        <v>0</v>
      </c>
      <c r="U1859" s="1">
        <f t="shared" si="440"/>
        <v>0</v>
      </c>
      <c r="X1859" s="1">
        <f t="shared" si="441"/>
        <v>1</v>
      </c>
      <c r="Y1859" s="1">
        <f t="shared" si="442"/>
        <v>0</v>
      </c>
      <c r="Z1859" s="1">
        <f t="shared" si="443"/>
        <v>0</v>
      </c>
      <c r="AA1859" s="1">
        <f t="shared" si="444"/>
        <v>0</v>
      </c>
    </row>
    <row r="1860" spans="1:27" x14ac:dyDescent="0.25">
      <c r="A1860">
        <v>1</v>
      </c>
      <c r="B1860">
        <v>100</v>
      </c>
      <c r="C1860">
        <v>23.01</v>
      </c>
      <c r="D1860">
        <v>720</v>
      </c>
      <c r="E1860">
        <v>1</v>
      </c>
      <c r="G1860" s="1">
        <f t="shared" si="430"/>
        <v>1</v>
      </c>
      <c r="H1860" s="1">
        <f t="shared" si="431"/>
        <v>1</v>
      </c>
      <c r="I1860" s="1">
        <f t="shared" si="432"/>
        <v>1</v>
      </c>
      <c r="L1860" s="1">
        <f t="shared" si="433"/>
        <v>1</v>
      </c>
      <c r="M1860" s="1">
        <f t="shared" si="434"/>
        <v>0</v>
      </c>
      <c r="N1860" s="1">
        <f t="shared" si="435"/>
        <v>0</v>
      </c>
      <c r="O1860" s="1">
        <f t="shared" si="436"/>
        <v>0</v>
      </c>
      <c r="R1860" s="1">
        <f t="shared" si="437"/>
        <v>1</v>
      </c>
      <c r="S1860" s="1">
        <f t="shared" si="438"/>
        <v>0</v>
      </c>
      <c r="T1860" s="1">
        <f t="shared" si="439"/>
        <v>0</v>
      </c>
      <c r="U1860" s="1">
        <f t="shared" si="440"/>
        <v>0</v>
      </c>
      <c r="X1860" s="1">
        <f t="shared" si="441"/>
        <v>1</v>
      </c>
      <c r="Y1860" s="1">
        <f t="shared" si="442"/>
        <v>0</v>
      </c>
      <c r="Z1860" s="1">
        <f t="shared" si="443"/>
        <v>0</v>
      </c>
      <c r="AA1860" s="1">
        <f t="shared" si="444"/>
        <v>0</v>
      </c>
    </row>
    <row r="1861" spans="1:27" x14ac:dyDescent="0.25">
      <c r="A1861">
        <v>0</v>
      </c>
      <c r="B1861">
        <v>60</v>
      </c>
      <c r="C1861">
        <v>17.52</v>
      </c>
      <c r="D1861">
        <v>690</v>
      </c>
      <c r="E1861">
        <v>1</v>
      </c>
      <c r="G1861" s="1">
        <f t="shared" si="430"/>
        <v>0</v>
      </c>
      <c r="H1861" s="1">
        <f t="shared" si="431"/>
        <v>0</v>
      </c>
      <c r="I1861" s="1">
        <f t="shared" si="432"/>
        <v>0</v>
      </c>
      <c r="L1861" s="1">
        <f t="shared" si="433"/>
        <v>0</v>
      </c>
      <c r="M1861" s="1">
        <f t="shared" si="434"/>
        <v>0</v>
      </c>
      <c r="N1861" s="1">
        <f t="shared" si="435"/>
        <v>1</v>
      </c>
      <c r="O1861" s="1">
        <f t="shared" si="436"/>
        <v>0</v>
      </c>
      <c r="R1861" s="1">
        <f t="shared" si="437"/>
        <v>0</v>
      </c>
      <c r="S1861" s="1">
        <f t="shared" si="438"/>
        <v>0</v>
      </c>
      <c r="T1861" s="1">
        <f t="shared" si="439"/>
        <v>1</v>
      </c>
      <c r="U1861" s="1">
        <f t="shared" si="440"/>
        <v>0</v>
      </c>
      <c r="X1861" s="1">
        <f t="shared" si="441"/>
        <v>0</v>
      </c>
      <c r="Y1861" s="1">
        <f t="shared" si="442"/>
        <v>0</v>
      </c>
      <c r="Z1861" s="1">
        <f t="shared" si="443"/>
        <v>1</v>
      </c>
      <c r="AA1861" s="1">
        <f t="shared" si="444"/>
        <v>0</v>
      </c>
    </row>
    <row r="1862" spans="1:27" x14ac:dyDescent="0.25">
      <c r="A1862">
        <v>0</v>
      </c>
      <c r="B1862">
        <v>84</v>
      </c>
      <c r="C1862">
        <v>10.61</v>
      </c>
      <c r="D1862">
        <v>675</v>
      </c>
      <c r="E1862">
        <v>1</v>
      </c>
      <c r="G1862" s="1">
        <f t="shared" si="430"/>
        <v>0</v>
      </c>
      <c r="H1862" s="1">
        <f t="shared" si="431"/>
        <v>1</v>
      </c>
      <c r="I1862" s="1">
        <f t="shared" si="432"/>
        <v>1</v>
      </c>
      <c r="L1862" s="1">
        <f t="shared" si="433"/>
        <v>0</v>
      </c>
      <c r="M1862" s="1">
        <f t="shared" si="434"/>
        <v>0</v>
      </c>
      <c r="N1862" s="1">
        <f t="shared" si="435"/>
        <v>1</v>
      </c>
      <c r="O1862" s="1">
        <f t="shared" si="436"/>
        <v>0</v>
      </c>
      <c r="R1862" s="1">
        <f t="shared" si="437"/>
        <v>1</v>
      </c>
      <c r="S1862" s="1">
        <f t="shared" si="438"/>
        <v>0</v>
      </c>
      <c r="T1862" s="1">
        <f t="shared" si="439"/>
        <v>0</v>
      </c>
      <c r="U1862" s="1">
        <f t="shared" si="440"/>
        <v>0</v>
      </c>
      <c r="X1862" s="1">
        <f t="shared" si="441"/>
        <v>1</v>
      </c>
      <c r="Y1862" s="1">
        <f t="shared" si="442"/>
        <v>0</v>
      </c>
      <c r="Z1862" s="1">
        <f t="shared" si="443"/>
        <v>0</v>
      </c>
      <c r="AA1862" s="1">
        <f t="shared" si="444"/>
        <v>0</v>
      </c>
    </row>
    <row r="1863" spans="1:27" x14ac:dyDescent="0.25">
      <c r="A1863">
        <v>1</v>
      </c>
      <c r="B1863">
        <v>100</v>
      </c>
      <c r="C1863">
        <v>19.690000000000001</v>
      </c>
      <c r="D1863">
        <v>720</v>
      </c>
      <c r="E1863">
        <v>1</v>
      </c>
      <c r="G1863" s="1">
        <f t="shared" si="430"/>
        <v>1</v>
      </c>
      <c r="H1863" s="1">
        <f t="shared" si="431"/>
        <v>1</v>
      </c>
      <c r="I1863" s="1">
        <f t="shared" si="432"/>
        <v>1</v>
      </c>
      <c r="L1863" s="1">
        <f t="shared" si="433"/>
        <v>1</v>
      </c>
      <c r="M1863" s="1">
        <f t="shared" si="434"/>
        <v>0</v>
      </c>
      <c r="N1863" s="1">
        <f t="shared" si="435"/>
        <v>0</v>
      </c>
      <c r="O1863" s="1">
        <f t="shared" si="436"/>
        <v>0</v>
      </c>
      <c r="R1863" s="1">
        <f t="shared" si="437"/>
        <v>1</v>
      </c>
      <c r="S1863" s="1">
        <f t="shared" si="438"/>
        <v>0</v>
      </c>
      <c r="T1863" s="1">
        <f t="shared" si="439"/>
        <v>0</v>
      </c>
      <c r="U1863" s="1">
        <f t="shared" si="440"/>
        <v>0</v>
      </c>
      <c r="X1863" s="1">
        <f t="shared" si="441"/>
        <v>1</v>
      </c>
      <c r="Y1863" s="1">
        <f t="shared" si="442"/>
        <v>0</v>
      </c>
      <c r="Z1863" s="1">
        <f t="shared" si="443"/>
        <v>0</v>
      </c>
      <c r="AA1863" s="1">
        <f t="shared" si="444"/>
        <v>0</v>
      </c>
    </row>
    <row r="1864" spans="1:27" x14ac:dyDescent="0.25">
      <c r="A1864">
        <v>1</v>
      </c>
      <c r="B1864">
        <v>200</v>
      </c>
      <c r="C1864">
        <v>16.03</v>
      </c>
      <c r="D1864">
        <v>705</v>
      </c>
      <c r="E1864">
        <v>1</v>
      </c>
      <c r="G1864" s="1">
        <f t="shared" ref="G1864:G1927" si="445">IF($D1864&gt;716,1,IF($B1864&gt;85.24,1,0))</f>
        <v>1</v>
      </c>
      <c r="H1864" s="1">
        <f t="shared" ref="H1864:H1927" si="446">IF($D1864&gt;716,1,IF($B1864&gt;85.24,1,IF($C1864&lt;=16.54,1,0)))</f>
        <v>1</v>
      </c>
      <c r="I1864" s="1">
        <f t="shared" ref="I1864:I1927" si="447">IF($D1864&gt;716,1,IF($B1864&gt;85.24,1,IF($C1864&lt;=16.54,1,IF($A1864=1,1,0))))</f>
        <v>1</v>
      </c>
      <c r="L1864" s="1">
        <f t="shared" ref="L1864:L1927" si="448">IF($G1864=1, IF($E1864=1,1,0),0)</f>
        <v>1</v>
      </c>
      <c r="M1864" s="1">
        <f t="shared" ref="M1864:M1927" si="449">IF($G1864=1, IF($E1864=0,1,0),0)</f>
        <v>0</v>
      </c>
      <c r="N1864" s="1">
        <f t="shared" ref="N1864:N1927" si="450">IF($G1864=0, IF($E1864=1,1,0),0)</f>
        <v>0</v>
      </c>
      <c r="O1864" s="1">
        <f t="shared" ref="O1864:O1927" si="451">IF($G1864=0, IF($E1864=0,1,0),0)</f>
        <v>0</v>
      </c>
      <c r="R1864" s="1">
        <f t="shared" ref="R1864:R1927" si="452">IF($H1864=1, IF($E1864=1,1,0),0)</f>
        <v>1</v>
      </c>
      <c r="S1864" s="1">
        <f t="shared" ref="S1864:S1927" si="453">IF($H1864=1, IF($E1864=0,1,0),0)</f>
        <v>0</v>
      </c>
      <c r="T1864" s="1">
        <f t="shared" ref="T1864:T1927" si="454">IF($H1864=0, IF($E1864=1,1,0),0)</f>
        <v>0</v>
      </c>
      <c r="U1864" s="1">
        <f t="shared" ref="U1864:U1927" si="455">IF($H1864=0, IF($E1864=0,1,0),0)</f>
        <v>0</v>
      </c>
      <c r="X1864" s="1">
        <f t="shared" ref="X1864:X1927" si="456">IF($I1864=1, IF($E1864=1,1,0),0)</f>
        <v>1</v>
      </c>
      <c r="Y1864" s="1">
        <f t="shared" ref="Y1864:Y1927" si="457">IF($I1864=1, IF($E1864=0,1,0),0)</f>
        <v>0</v>
      </c>
      <c r="Z1864" s="1">
        <f t="shared" ref="Z1864:Z1927" si="458">IF($I1864=0, IF($E1864=1,1,0),0)</f>
        <v>0</v>
      </c>
      <c r="AA1864" s="1">
        <f t="shared" ref="AA1864:AA1927" si="459">IF($I1864=0, IF($E1864=0,1,0),0)</f>
        <v>0</v>
      </c>
    </row>
    <row r="1865" spans="1:27" x14ac:dyDescent="0.25">
      <c r="A1865">
        <v>1</v>
      </c>
      <c r="B1865">
        <v>23.4</v>
      </c>
      <c r="C1865">
        <v>11.59</v>
      </c>
      <c r="D1865">
        <v>685</v>
      </c>
      <c r="E1865">
        <v>1</v>
      </c>
      <c r="G1865" s="1">
        <f t="shared" si="445"/>
        <v>0</v>
      </c>
      <c r="H1865" s="1">
        <f t="shared" si="446"/>
        <v>1</v>
      </c>
      <c r="I1865" s="1">
        <f t="shared" si="447"/>
        <v>1</v>
      </c>
      <c r="L1865" s="1">
        <f t="shared" si="448"/>
        <v>0</v>
      </c>
      <c r="M1865" s="1">
        <f t="shared" si="449"/>
        <v>0</v>
      </c>
      <c r="N1865" s="1">
        <f t="shared" si="450"/>
        <v>1</v>
      </c>
      <c r="O1865" s="1">
        <f t="shared" si="451"/>
        <v>0</v>
      </c>
      <c r="R1865" s="1">
        <f t="shared" si="452"/>
        <v>1</v>
      </c>
      <c r="S1865" s="1">
        <f t="shared" si="453"/>
        <v>0</v>
      </c>
      <c r="T1865" s="1">
        <f t="shared" si="454"/>
        <v>0</v>
      </c>
      <c r="U1865" s="1">
        <f t="shared" si="455"/>
        <v>0</v>
      </c>
      <c r="X1865" s="1">
        <f t="shared" si="456"/>
        <v>1</v>
      </c>
      <c r="Y1865" s="1">
        <f t="shared" si="457"/>
        <v>0</v>
      </c>
      <c r="Z1865" s="1">
        <f t="shared" si="458"/>
        <v>0</v>
      </c>
      <c r="AA1865" s="1">
        <f t="shared" si="459"/>
        <v>0</v>
      </c>
    </row>
    <row r="1866" spans="1:27" x14ac:dyDescent="0.25">
      <c r="A1866">
        <v>1</v>
      </c>
      <c r="B1866">
        <v>74.507000000000005</v>
      </c>
      <c r="C1866">
        <v>23.66</v>
      </c>
      <c r="D1866">
        <v>730</v>
      </c>
      <c r="E1866">
        <v>1</v>
      </c>
      <c r="G1866" s="1">
        <f t="shared" si="445"/>
        <v>1</v>
      </c>
      <c r="H1866" s="1">
        <f t="shared" si="446"/>
        <v>1</v>
      </c>
      <c r="I1866" s="1">
        <f t="shared" si="447"/>
        <v>1</v>
      </c>
      <c r="L1866" s="1">
        <f t="shared" si="448"/>
        <v>1</v>
      </c>
      <c r="M1866" s="1">
        <f t="shared" si="449"/>
        <v>0</v>
      </c>
      <c r="N1866" s="1">
        <f t="shared" si="450"/>
        <v>0</v>
      </c>
      <c r="O1866" s="1">
        <f t="shared" si="451"/>
        <v>0</v>
      </c>
      <c r="R1866" s="1">
        <f t="shared" si="452"/>
        <v>1</v>
      </c>
      <c r="S1866" s="1">
        <f t="shared" si="453"/>
        <v>0</v>
      </c>
      <c r="T1866" s="1">
        <f t="shared" si="454"/>
        <v>0</v>
      </c>
      <c r="U1866" s="1">
        <f t="shared" si="455"/>
        <v>0</v>
      </c>
      <c r="X1866" s="1">
        <f t="shared" si="456"/>
        <v>1</v>
      </c>
      <c r="Y1866" s="1">
        <f t="shared" si="457"/>
        <v>0</v>
      </c>
      <c r="Z1866" s="1">
        <f t="shared" si="458"/>
        <v>0</v>
      </c>
      <c r="AA1866" s="1">
        <f t="shared" si="459"/>
        <v>0</v>
      </c>
    </row>
    <row r="1867" spans="1:27" x14ac:dyDescent="0.25">
      <c r="A1867">
        <v>0</v>
      </c>
      <c r="B1867">
        <v>290</v>
      </c>
      <c r="C1867">
        <v>21.94</v>
      </c>
      <c r="D1867">
        <v>740</v>
      </c>
      <c r="E1867">
        <v>1</v>
      </c>
      <c r="G1867" s="1">
        <f t="shared" si="445"/>
        <v>1</v>
      </c>
      <c r="H1867" s="1">
        <f t="shared" si="446"/>
        <v>1</v>
      </c>
      <c r="I1867" s="1">
        <f t="shared" si="447"/>
        <v>1</v>
      </c>
      <c r="L1867" s="1">
        <f t="shared" si="448"/>
        <v>1</v>
      </c>
      <c r="M1867" s="1">
        <f t="shared" si="449"/>
        <v>0</v>
      </c>
      <c r="N1867" s="1">
        <f t="shared" si="450"/>
        <v>0</v>
      </c>
      <c r="O1867" s="1">
        <f t="shared" si="451"/>
        <v>0</v>
      </c>
      <c r="R1867" s="1">
        <f t="shared" si="452"/>
        <v>1</v>
      </c>
      <c r="S1867" s="1">
        <f t="shared" si="453"/>
        <v>0</v>
      </c>
      <c r="T1867" s="1">
        <f t="shared" si="454"/>
        <v>0</v>
      </c>
      <c r="U1867" s="1">
        <f t="shared" si="455"/>
        <v>0</v>
      </c>
      <c r="X1867" s="1">
        <f t="shared" si="456"/>
        <v>1</v>
      </c>
      <c r="Y1867" s="1">
        <f t="shared" si="457"/>
        <v>0</v>
      </c>
      <c r="Z1867" s="1">
        <f t="shared" si="458"/>
        <v>0</v>
      </c>
      <c r="AA1867" s="1">
        <f t="shared" si="459"/>
        <v>0</v>
      </c>
    </row>
    <row r="1868" spans="1:27" x14ac:dyDescent="0.25">
      <c r="A1868">
        <v>1</v>
      </c>
      <c r="B1868">
        <v>90</v>
      </c>
      <c r="C1868">
        <v>28.53</v>
      </c>
      <c r="D1868">
        <v>685</v>
      </c>
      <c r="E1868">
        <v>1</v>
      </c>
      <c r="G1868" s="1">
        <f t="shared" si="445"/>
        <v>1</v>
      </c>
      <c r="H1868" s="1">
        <f t="shared" si="446"/>
        <v>1</v>
      </c>
      <c r="I1868" s="1">
        <f t="shared" si="447"/>
        <v>1</v>
      </c>
      <c r="L1868" s="1">
        <f t="shared" si="448"/>
        <v>1</v>
      </c>
      <c r="M1868" s="1">
        <f t="shared" si="449"/>
        <v>0</v>
      </c>
      <c r="N1868" s="1">
        <f t="shared" si="450"/>
        <v>0</v>
      </c>
      <c r="O1868" s="1">
        <f t="shared" si="451"/>
        <v>0</v>
      </c>
      <c r="R1868" s="1">
        <f t="shared" si="452"/>
        <v>1</v>
      </c>
      <c r="S1868" s="1">
        <f t="shared" si="453"/>
        <v>0</v>
      </c>
      <c r="T1868" s="1">
        <f t="shared" si="454"/>
        <v>0</v>
      </c>
      <c r="U1868" s="1">
        <f t="shared" si="455"/>
        <v>0</v>
      </c>
      <c r="X1868" s="1">
        <f t="shared" si="456"/>
        <v>1</v>
      </c>
      <c r="Y1868" s="1">
        <f t="shared" si="457"/>
        <v>0</v>
      </c>
      <c r="Z1868" s="1">
        <f t="shared" si="458"/>
        <v>0</v>
      </c>
      <c r="AA1868" s="1">
        <f t="shared" si="459"/>
        <v>0</v>
      </c>
    </row>
    <row r="1869" spans="1:27" x14ac:dyDescent="0.25">
      <c r="A1869">
        <v>0</v>
      </c>
      <c r="B1869">
        <v>50</v>
      </c>
      <c r="C1869">
        <v>24.77</v>
      </c>
      <c r="D1869">
        <v>750</v>
      </c>
      <c r="E1869">
        <v>1</v>
      </c>
      <c r="G1869" s="1">
        <f t="shared" si="445"/>
        <v>1</v>
      </c>
      <c r="H1869" s="1">
        <f t="shared" si="446"/>
        <v>1</v>
      </c>
      <c r="I1869" s="1">
        <f t="shared" si="447"/>
        <v>1</v>
      </c>
      <c r="L1869" s="1">
        <f t="shared" si="448"/>
        <v>1</v>
      </c>
      <c r="M1869" s="1">
        <f t="shared" si="449"/>
        <v>0</v>
      </c>
      <c r="N1869" s="1">
        <f t="shared" si="450"/>
        <v>0</v>
      </c>
      <c r="O1869" s="1">
        <f t="shared" si="451"/>
        <v>0</v>
      </c>
      <c r="R1869" s="1">
        <f t="shared" si="452"/>
        <v>1</v>
      </c>
      <c r="S1869" s="1">
        <f t="shared" si="453"/>
        <v>0</v>
      </c>
      <c r="T1869" s="1">
        <f t="shared" si="454"/>
        <v>0</v>
      </c>
      <c r="U1869" s="1">
        <f t="shared" si="455"/>
        <v>0</v>
      </c>
      <c r="X1869" s="1">
        <f t="shared" si="456"/>
        <v>1</v>
      </c>
      <c r="Y1869" s="1">
        <f t="shared" si="457"/>
        <v>0</v>
      </c>
      <c r="Z1869" s="1">
        <f t="shared" si="458"/>
        <v>0</v>
      </c>
      <c r="AA1869" s="1">
        <f t="shared" si="459"/>
        <v>0</v>
      </c>
    </row>
    <row r="1870" spans="1:27" x14ac:dyDescent="0.25">
      <c r="A1870">
        <v>0</v>
      </c>
      <c r="B1870">
        <v>91</v>
      </c>
      <c r="C1870">
        <v>11.8</v>
      </c>
      <c r="D1870">
        <v>660</v>
      </c>
      <c r="E1870">
        <v>1</v>
      </c>
      <c r="G1870" s="1">
        <f t="shared" si="445"/>
        <v>1</v>
      </c>
      <c r="H1870" s="1">
        <f t="shared" si="446"/>
        <v>1</v>
      </c>
      <c r="I1870" s="1">
        <f t="shared" si="447"/>
        <v>1</v>
      </c>
      <c r="L1870" s="1">
        <f t="shared" si="448"/>
        <v>1</v>
      </c>
      <c r="M1870" s="1">
        <f t="shared" si="449"/>
        <v>0</v>
      </c>
      <c r="N1870" s="1">
        <f t="shared" si="450"/>
        <v>0</v>
      </c>
      <c r="O1870" s="1">
        <f t="shared" si="451"/>
        <v>0</v>
      </c>
      <c r="R1870" s="1">
        <f t="shared" si="452"/>
        <v>1</v>
      </c>
      <c r="S1870" s="1">
        <f t="shared" si="453"/>
        <v>0</v>
      </c>
      <c r="T1870" s="1">
        <f t="shared" si="454"/>
        <v>0</v>
      </c>
      <c r="U1870" s="1">
        <f t="shared" si="455"/>
        <v>0</v>
      </c>
      <c r="X1870" s="1">
        <f t="shared" si="456"/>
        <v>1</v>
      </c>
      <c r="Y1870" s="1">
        <f t="shared" si="457"/>
        <v>0</v>
      </c>
      <c r="Z1870" s="1">
        <f t="shared" si="458"/>
        <v>0</v>
      </c>
      <c r="AA1870" s="1">
        <f t="shared" si="459"/>
        <v>0</v>
      </c>
    </row>
    <row r="1871" spans="1:27" x14ac:dyDescent="0.25">
      <c r="A1871">
        <v>1</v>
      </c>
      <c r="B1871">
        <v>200</v>
      </c>
      <c r="C1871">
        <v>19.64</v>
      </c>
      <c r="D1871">
        <v>705</v>
      </c>
      <c r="E1871">
        <v>1</v>
      </c>
      <c r="G1871" s="1">
        <f t="shared" si="445"/>
        <v>1</v>
      </c>
      <c r="H1871" s="1">
        <f t="shared" si="446"/>
        <v>1</v>
      </c>
      <c r="I1871" s="1">
        <f t="shared" si="447"/>
        <v>1</v>
      </c>
      <c r="L1871" s="1">
        <f t="shared" si="448"/>
        <v>1</v>
      </c>
      <c r="M1871" s="1">
        <f t="shared" si="449"/>
        <v>0</v>
      </c>
      <c r="N1871" s="1">
        <f t="shared" si="450"/>
        <v>0</v>
      </c>
      <c r="O1871" s="1">
        <f t="shared" si="451"/>
        <v>0</v>
      </c>
      <c r="R1871" s="1">
        <f t="shared" si="452"/>
        <v>1</v>
      </c>
      <c r="S1871" s="1">
        <f t="shared" si="453"/>
        <v>0</v>
      </c>
      <c r="T1871" s="1">
        <f t="shared" si="454"/>
        <v>0</v>
      </c>
      <c r="U1871" s="1">
        <f t="shared" si="455"/>
        <v>0</v>
      </c>
      <c r="X1871" s="1">
        <f t="shared" si="456"/>
        <v>1</v>
      </c>
      <c r="Y1871" s="1">
        <f t="shared" si="457"/>
        <v>0</v>
      </c>
      <c r="Z1871" s="1">
        <f t="shared" si="458"/>
        <v>0</v>
      </c>
      <c r="AA1871" s="1">
        <f t="shared" si="459"/>
        <v>0</v>
      </c>
    </row>
    <row r="1872" spans="1:27" x14ac:dyDescent="0.25">
      <c r="A1872">
        <v>1</v>
      </c>
      <c r="B1872">
        <v>300</v>
      </c>
      <c r="C1872">
        <v>20.84</v>
      </c>
      <c r="D1872">
        <v>690</v>
      </c>
      <c r="E1872">
        <v>1</v>
      </c>
      <c r="G1872" s="1">
        <f t="shared" si="445"/>
        <v>1</v>
      </c>
      <c r="H1872" s="1">
        <f t="shared" si="446"/>
        <v>1</v>
      </c>
      <c r="I1872" s="1">
        <f t="shared" si="447"/>
        <v>1</v>
      </c>
      <c r="L1872" s="1">
        <f t="shared" si="448"/>
        <v>1</v>
      </c>
      <c r="M1872" s="1">
        <f t="shared" si="449"/>
        <v>0</v>
      </c>
      <c r="N1872" s="1">
        <f t="shared" si="450"/>
        <v>0</v>
      </c>
      <c r="O1872" s="1">
        <f t="shared" si="451"/>
        <v>0</v>
      </c>
      <c r="R1872" s="1">
        <f t="shared" si="452"/>
        <v>1</v>
      </c>
      <c r="S1872" s="1">
        <f t="shared" si="453"/>
        <v>0</v>
      </c>
      <c r="T1872" s="1">
        <f t="shared" si="454"/>
        <v>0</v>
      </c>
      <c r="U1872" s="1">
        <f t="shared" si="455"/>
        <v>0</v>
      </c>
      <c r="X1872" s="1">
        <f t="shared" si="456"/>
        <v>1</v>
      </c>
      <c r="Y1872" s="1">
        <f t="shared" si="457"/>
        <v>0</v>
      </c>
      <c r="Z1872" s="1">
        <f t="shared" si="458"/>
        <v>0</v>
      </c>
      <c r="AA1872" s="1">
        <f t="shared" si="459"/>
        <v>0</v>
      </c>
    </row>
    <row r="1873" spans="1:27" x14ac:dyDescent="0.25">
      <c r="A1873">
        <v>0</v>
      </c>
      <c r="B1873">
        <v>60</v>
      </c>
      <c r="C1873">
        <v>5.32</v>
      </c>
      <c r="D1873">
        <v>670</v>
      </c>
      <c r="E1873">
        <v>1</v>
      </c>
      <c r="G1873" s="1">
        <f t="shared" si="445"/>
        <v>0</v>
      </c>
      <c r="H1873" s="1">
        <f t="shared" si="446"/>
        <v>1</v>
      </c>
      <c r="I1873" s="1">
        <f t="shared" si="447"/>
        <v>1</v>
      </c>
      <c r="L1873" s="1">
        <f t="shared" si="448"/>
        <v>0</v>
      </c>
      <c r="M1873" s="1">
        <f t="shared" si="449"/>
        <v>0</v>
      </c>
      <c r="N1873" s="1">
        <f t="shared" si="450"/>
        <v>1</v>
      </c>
      <c r="O1873" s="1">
        <f t="shared" si="451"/>
        <v>0</v>
      </c>
      <c r="R1873" s="1">
        <f t="shared" si="452"/>
        <v>1</v>
      </c>
      <c r="S1873" s="1">
        <f t="shared" si="453"/>
        <v>0</v>
      </c>
      <c r="T1873" s="1">
        <f t="shared" si="454"/>
        <v>0</v>
      </c>
      <c r="U1873" s="1">
        <f t="shared" si="455"/>
        <v>0</v>
      </c>
      <c r="X1873" s="1">
        <f t="shared" si="456"/>
        <v>1</v>
      </c>
      <c r="Y1873" s="1">
        <f t="shared" si="457"/>
        <v>0</v>
      </c>
      <c r="Z1873" s="1">
        <f t="shared" si="458"/>
        <v>0</v>
      </c>
      <c r="AA1873" s="1">
        <f t="shared" si="459"/>
        <v>0</v>
      </c>
    </row>
    <row r="1874" spans="1:27" x14ac:dyDescent="0.25">
      <c r="A1874">
        <v>0</v>
      </c>
      <c r="B1874">
        <v>45.344999999999999</v>
      </c>
      <c r="C1874">
        <v>30.24</v>
      </c>
      <c r="D1874">
        <v>665</v>
      </c>
      <c r="E1874">
        <v>1</v>
      </c>
      <c r="G1874" s="1">
        <f t="shared" si="445"/>
        <v>0</v>
      </c>
      <c r="H1874" s="1">
        <f t="shared" si="446"/>
        <v>0</v>
      </c>
      <c r="I1874" s="1">
        <f t="shared" si="447"/>
        <v>0</v>
      </c>
      <c r="L1874" s="1">
        <f t="shared" si="448"/>
        <v>0</v>
      </c>
      <c r="M1874" s="1">
        <f t="shared" si="449"/>
        <v>0</v>
      </c>
      <c r="N1874" s="1">
        <f t="shared" si="450"/>
        <v>1</v>
      </c>
      <c r="O1874" s="1">
        <f t="shared" si="451"/>
        <v>0</v>
      </c>
      <c r="R1874" s="1">
        <f t="shared" si="452"/>
        <v>0</v>
      </c>
      <c r="S1874" s="1">
        <f t="shared" si="453"/>
        <v>0</v>
      </c>
      <c r="T1874" s="1">
        <f t="shared" si="454"/>
        <v>1</v>
      </c>
      <c r="U1874" s="1">
        <f t="shared" si="455"/>
        <v>0</v>
      </c>
      <c r="X1874" s="1">
        <f t="shared" si="456"/>
        <v>0</v>
      </c>
      <c r="Y1874" s="1">
        <f t="shared" si="457"/>
        <v>0</v>
      </c>
      <c r="Z1874" s="1">
        <f t="shared" si="458"/>
        <v>1</v>
      </c>
      <c r="AA1874" s="1">
        <f t="shared" si="459"/>
        <v>0</v>
      </c>
    </row>
    <row r="1875" spans="1:27" x14ac:dyDescent="0.25">
      <c r="A1875">
        <v>0</v>
      </c>
      <c r="B1875">
        <v>25</v>
      </c>
      <c r="C1875">
        <v>32.89</v>
      </c>
      <c r="D1875">
        <v>740</v>
      </c>
      <c r="E1875">
        <v>1</v>
      </c>
      <c r="G1875" s="1">
        <f t="shared" si="445"/>
        <v>1</v>
      </c>
      <c r="H1875" s="1">
        <f t="shared" si="446"/>
        <v>1</v>
      </c>
      <c r="I1875" s="1">
        <f t="shared" si="447"/>
        <v>1</v>
      </c>
      <c r="L1875" s="1">
        <f t="shared" si="448"/>
        <v>1</v>
      </c>
      <c r="M1875" s="1">
        <f t="shared" si="449"/>
        <v>0</v>
      </c>
      <c r="N1875" s="1">
        <f t="shared" si="450"/>
        <v>0</v>
      </c>
      <c r="O1875" s="1">
        <f t="shared" si="451"/>
        <v>0</v>
      </c>
      <c r="R1875" s="1">
        <f t="shared" si="452"/>
        <v>1</v>
      </c>
      <c r="S1875" s="1">
        <f t="shared" si="453"/>
        <v>0</v>
      </c>
      <c r="T1875" s="1">
        <f t="shared" si="454"/>
        <v>0</v>
      </c>
      <c r="U1875" s="1">
        <f t="shared" si="455"/>
        <v>0</v>
      </c>
      <c r="X1875" s="1">
        <f t="shared" si="456"/>
        <v>1</v>
      </c>
      <c r="Y1875" s="1">
        <f t="shared" si="457"/>
        <v>0</v>
      </c>
      <c r="Z1875" s="1">
        <f t="shared" si="458"/>
        <v>0</v>
      </c>
      <c r="AA1875" s="1">
        <f t="shared" si="459"/>
        <v>0</v>
      </c>
    </row>
    <row r="1876" spans="1:27" x14ac:dyDescent="0.25">
      <c r="A1876">
        <v>0</v>
      </c>
      <c r="B1876">
        <v>53</v>
      </c>
      <c r="C1876">
        <v>12.91</v>
      </c>
      <c r="D1876">
        <v>690</v>
      </c>
      <c r="E1876">
        <v>1</v>
      </c>
      <c r="G1876" s="1">
        <f t="shared" si="445"/>
        <v>0</v>
      </c>
      <c r="H1876" s="1">
        <f t="shared" si="446"/>
        <v>1</v>
      </c>
      <c r="I1876" s="1">
        <f t="shared" si="447"/>
        <v>1</v>
      </c>
      <c r="L1876" s="1">
        <f t="shared" si="448"/>
        <v>0</v>
      </c>
      <c r="M1876" s="1">
        <f t="shared" si="449"/>
        <v>0</v>
      </c>
      <c r="N1876" s="1">
        <f t="shared" si="450"/>
        <v>1</v>
      </c>
      <c r="O1876" s="1">
        <f t="shared" si="451"/>
        <v>0</v>
      </c>
      <c r="R1876" s="1">
        <f t="shared" si="452"/>
        <v>1</v>
      </c>
      <c r="S1876" s="1">
        <f t="shared" si="453"/>
        <v>0</v>
      </c>
      <c r="T1876" s="1">
        <f t="shared" si="454"/>
        <v>0</v>
      </c>
      <c r="U1876" s="1">
        <f t="shared" si="455"/>
        <v>0</v>
      </c>
      <c r="X1876" s="1">
        <f t="shared" si="456"/>
        <v>1</v>
      </c>
      <c r="Y1876" s="1">
        <f t="shared" si="457"/>
        <v>0</v>
      </c>
      <c r="Z1876" s="1">
        <f t="shared" si="458"/>
        <v>0</v>
      </c>
      <c r="AA1876" s="1">
        <f t="shared" si="459"/>
        <v>0</v>
      </c>
    </row>
    <row r="1877" spans="1:27" x14ac:dyDescent="0.25">
      <c r="A1877">
        <v>0</v>
      </c>
      <c r="B1877">
        <v>39</v>
      </c>
      <c r="C1877">
        <v>21.14</v>
      </c>
      <c r="D1877">
        <v>690</v>
      </c>
      <c r="E1877">
        <v>1</v>
      </c>
      <c r="G1877" s="1">
        <f t="shared" si="445"/>
        <v>0</v>
      </c>
      <c r="H1877" s="1">
        <f t="shared" si="446"/>
        <v>0</v>
      </c>
      <c r="I1877" s="1">
        <f t="shared" si="447"/>
        <v>0</v>
      </c>
      <c r="L1877" s="1">
        <f t="shared" si="448"/>
        <v>0</v>
      </c>
      <c r="M1877" s="1">
        <f t="shared" si="449"/>
        <v>0</v>
      </c>
      <c r="N1877" s="1">
        <f t="shared" si="450"/>
        <v>1</v>
      </c>
      <c r="O1877" s="1">
        <f t="shared" si="451"/>
        <v>0</v>
      </c>
      <c r="R1877" s="1">
        <f t="shared" si="452"/>
        <v>0</v>
      </c>
      <c r="S1877" s="1">
        <f t="shared" si="453"/>
        <v>0</v>
      </c>
      <c r="T1877" s="1">
        <f t="shared" si="454"/>
        <v>1</v>
      </c>
      <c r="U1877" s="1">
        <f t="shared" si="455"/>
        <v>0</v>
      </c>
      <c r="X1877" s="1">
        <f t="shared" si="456"/>
        <v>0</v>
      </c>
      <c r="Y1877" s="1">
        <f t="shared" si="457"/>
        <v>0</v>
      </c>
      <c r="Z1877" s="1">
        <f t="shared" si="458"/>
        <v>1</v>
      </c>
      <c r="AA1877" s="1">
        <f t="shared" si="459"/>
        <v>0</v>
      </c>
    </row>
    <row r="1878" spans="1:27" x14ac:dyDescent="0.25">
      <c r="A1878">
        <v>1</v>
      </c>
      <c r="B1878">
        <v>70</v>
      </c>
      <c r="C1878">
        <v>20.8</v>
      </c>
      <c r="D1878">
        <v>715</v>
      </c>
      <c r="E1878">
        <v>1</v>
      </c>
      <c r="G1878" s="1">
        <f t="shared" si="445"/>
        <v>0</v>
      </c>
      <c r="H1878" s="1">
        <f t="shared" si="446"/>
        <v>0</v>
      </c>
      <c r="I1878" s="1">
        <f t="shared" si="447"/>
        <v>1</v>
      </c>
      <c r="L1878" s="1">
        <f t="shared" si="448"/>
        <v>0</v>
      </c>
      <c r="M1878" s="1">
        <f t="shared" si="449"/>
        <v>0</v>
      </c>
      <c r="N1878" s="1">
        <f t="shared" si="450"/>
        <v>1</v>
      </c>
      <c r="O1878" s="1">
        <f t="shared" si="451"/>
        <v>0</v>
      </c>
      <c r="R1878" s="1">
        <f t="shared" si="452"/>
        <v>0</v>
      </c>
      <c r="S1878" s="1">
        <f t="shared" si="453"/>
        <v>0</v>
      </c>
      <c r="T1878" s="1">
        <f t="shared" si="454"/>
        <v>1</v>
      </c>
      <c r="U1878" s="1">
        <f t="shared" si="455"/>
        <v>0</v>
      </c>
      <c r="X1878" s="1">
        <f t="shared" si="456"/>
        <v>1</v>
      </c>
      <c r="Y1878" s="1">
        <f t="shared" si="457"/>
        <v>0</v>
      </c>
      <c r="Z1878" s="1">
        <f t="shared" si="458"/>
        <v>0</v>
      </c>
      <c r="AA1878" s="1">
        <f t="shared" si="459"/>
        <v>0</v>
      </c>
    </row>
    <row r="1879" spans="1:27" x14ac:dyDescent="0.25">
      <c r="A1879">
        <v>1</v>
      </c>
      <c r="B1879">
        <v>28</v>
      </c>
      <c r="C1879">
        <v>30</v>
      </c>
      <c r="D1879">
        <v>685</v>
      </c>
      <c r="E1879">
        <v>1</v>
      </c>
      <c r="G1879" s="1">
        <f t="shared" si="445"/>
        <v>0</v>
      </c>
      <c r="H1879" s="1">
        <f t="shared" si="446"/>
        <v>0</v>
      </c>
      <c r="I1879" s="1">
        <f t="shared" si="447"/>
        <v>1</v>
      </c>
      <c r="L1879" s="1">
        <f t="shared" si="448"/>
        <v>0</v>
      </c>
      <c r="M1879" s="1">
        <f t="shared" si="449"/>
        <v>0</v>
      </c>
      <c r="N1879" s="1">
        <f t="shared" si="450"/>
        <v>1</v>
      </c>
      <c r="O1879" s="1">
        <f t="shared" si="451"/>
        <v>0</v>
      </c>
      <c r="R1879" s="1">
        <f t="shared" si="452"/>
        <v>0</v>
      </c>
      <c r="S1879" s="1">
        <f t="shared" si="453"/>
        <v>0</v>
      </c>
      <c r="T1879" s="1">
        <f t="shared" si="454"/>
        <v>1</v>
      </c>
      <c r="U1879" s="1">
        <f t="shared" si="455"/>
        <v>0</v>
      </c>
      <c r="X1879" s="1">
        <f t="shared" si="456"/>
        <v>1</v>
      </c>
      <c r="Y1879" s="1">
        <f t="shared" si="457"/>
        <v>0</v>
      </c>
      <c r="Z1879" s="1">
        <f t="shared" si="458"/>
        <v>0</v>
      </c>
      <c r="AA1879" s="1">
        <f t="shared" si="459"/>
        <v>0</v>
      </c>
    </row>
    <row r="1880" spans="1:27" x14ac:dyDescent="0.25">
      <c r="A1880">
        <v>0</v>
      </c>
      <c r="B1880">
        <v>87</v>
      </c>
      <c r="C1880">
        <v>19.010000000000002</v>
      </c>
      <c r="D1880">
        <v>685</v>
      </c>
      <c r="E1880">
        <v>1</v>
      </c>
      <c r="G1880" s="1">
        <f t="shared" si="445"/>
        <v>1</v>
      </c>
      <c r="H1880" s="1">
        <f t="shared" si="446"/>
        <v>1</v>
      </c>
      <c r="I1880" s="1">
        <f t="shared" si="447"/>
        <v>1</v>
      </c>
      <c r="L1880" s="1">
        <f t="shared" si="448"/>
        <v>1</v>
      </c>
      <c r="M1880" s="1">
        <f t="shared" si="449"/>
        <v>0</v>
      </c>
      <c r="N1880" s="1">
        <f t="shared" si="450"/>
        <v>0</v>
      </c>
      <c r="O1880" s="1">
        <f t="shared" si="451"/>
        <v>0</v>
      </c>
      <c r="R1880" s="1">
        <f t="shared" si="452"/>
        <v>1</v>
      </c>
      <c r="S1880" s="1">
        <f t="shared" si="453"/>
        <v>0</v>
      </c>
      <c r="T1880" s="1">
        <f t="shared" si="454"/>
        <v>0</v>
      </c>
      <c r="U1880" s="1">
        <f t="shared" si="455"/>
        <v>0</v>
      </c>
      <c r="X1880" s="1">
        <f t="shared" si="456"/>
        <v>1</v>
      </c>
      <c r="Y1880" s="1">
        <f t="shared" si="457"/>
        <v>0</v>
      </c>
      <c r="Z1880" s="1">
        <f t="shared" si="458"/>
        <v>0</v>
      </c>
      <c r="AA1880" s="1">
        <f t="shared" si="459"/>
        <v>0</v>
      </c>
    </row>
    <row r="1881" spans="1:27" x14ac:dyDescent="0.25">
      <c r="A1881">
        <v>1</v>
      </c>
      <c r="B1881">
        <v>120</v>
      </c>
      <c r="C1881">
        <v>8.61</v>
      </c>
      <c r="D1881">
        <v>715</v>
      </c>
      <c r="E1881">
        <v>1</v>
      </c>
      <c r="G1881" s="1">
        <f t="shared" si="445"/>
        <v>1</v>
      </c>
      <c r="H1881" s="1">
        <f t="shared" si="446"/>
        <v>1</v>
      </c>
      <c r="I1881" s="1">
        <f t="shared" si="447"/>
        <v>1</v>
      </c>
      <c r="L1881" s="1">
        <f t="shared" si="448"/>
        <v>1</v>
      </c>
      <c r="M1881" s="1">
        <f t="shared" si="449"/>
        <v>0</v>
      </c>
      <c r="N1881" s="1">
        <f t="shared" si="450"/>
        <v>0</v>
      </c>
      <c r="O1881" s="1">
        <f t="shared" si="451"/>
        <v>0</v>
      </c>
      <c r="R1881" s="1">
        <f t="shared" si="452"/>
        <v>1</v>
      </c>
      <c r="S1881" s="1">
        <f t="shared" si="453"/>
        <v>0</v>
      </c>
      <c r="T1881" s="1">
        <f t="shared" si="454"/>
        <v>0</v>
      </c>
      <c r="U1881" s="1">
        <f t="shared" si="455"/>
        <v>0</v>
      </c>
      <c r="X1881" s="1">
        <f t="shared" si="456"/>
        <v>1</v>
      </c>
      <c r="Y1881" s="1">
        <f t="shared" si="457"/>
        <v>0</v>
      </c>
      <c r="Z1881" s="1">
        <f t="shared" si="458"/>
        <v>0</v>
      </c>
      <c r="AA1881" s="1">
        <f t="shared" si="459"/>
        <v>0</v>
      </c>
    </row>
    <row r="1882" spans="1:27" x14ac:dyDescent="0.25">
      <c r="A1882">
        <v>1</v>
      </c>
      <c r="B1882">
        <v>188</v>
      </c>
      <c r="C1882">
        <v>9.24</v>
      </c>
      <c r="D1882">
        <v>695</v>
      </c>
      <c r="E1882">
        <v>1</v>
      </c>
      <c r="G1882" s="1">
        <f t="shared" si="445"/>
        <v>1</v>
      </c>
      <c r="H1882" s="1">
        <f t="shared" si="446"/>
        <v>1</v>
      </c>
      <c r="I1882" s="1">
        <f t="shared" si="447"/>
        <v>1</v>
      </c>
      <c r="L1882" s="1">
        <f t="shared" si="448"/>
        <v>1</v>
      </c>
      <c r="M1882" s="1">
        <f t="shared" si="449"/>
        <v>0</v>
      </c>
      <c r="N1882" s="1">
        <f t="shared" si="450"/>
        <v>0</v>
      </c>
      <c r="O1882" s="1">
        <f t="shared" si="451"/>
        <v>0</v>
      </c>
      <c r="R1882" s="1">
        <f t="shared" si="452"/>
        <v>1</v>
      </c>
      <c r="S1882" s="1">
        <f t="shared" si="453"/>
        <v>0</v>
      </c>
      <c r="T1882" s="1">
        <f t="shared" si="454"/>
        <v>0</v>
      </c>
      <c r="U1882" s="1">
        <f t="shared" si="455"/>
        <v>0</v>
      </c>
      <c r="X1882" s="1">
        <f t="shared" si="456"/>
        <v>1</v>
      </c>
      <c r="Y1882" s="1">
        <f t="shared" si="457"/>
        <v>0</v>
      </c>
      <c r="Z1882" s="1">
        <f t="shared" si="458"/>
        <v>0</v>
      </c>
      <c r="AA1882" s="1">
        <f t="shared" si="459"/>
        <v>0</v>
      </c>
    </row>
    <row r="1883" spans="1:27" x14ac:dyDescent="0.25">
      <c r="A1883">
        <v>1</v>
      </c>
      <c r="B1883">
        <v>40</v>
      </c>
      <c r="C1883">
        <v>13.62</v>
      </c>
      <c r="D1883">
        <v>660</v>
      </c>
      <c r="E1883">
        <v>1</v>
      </c>
      <c r="G1883" s="1">
        <f t="shared" si="445"/>
        <v>0</v>
      </c>
      <c r="H1883" s="1">
        <f t="shared" si="446"/>
        <v>1</v>
      </c>
      <c r="I1883" s="1">
        <f t="shared" si="447"/>
        <v>1</v>
      </c>
      <c r="L1883" s="1">
        <f t="shared" si="448"/>
        <v>0</v>
      </c>
      <c r="M1883" s="1">
        <f t="shared" si="449"/>
        <v>0</v>
      </c>
      <c r="N1883" s="1">
        <f t="shared" si="450"/>
        <v>1</v>
      </c>
      <c r="O1883" s="1">
        <f t="shared" si="451"/>
        <v>0</v>
      </c>
      <c r="R1883" s="1">
        <f t="shared" si="452"/>
        <v>1</v>
      </c>
      <c r="S1883" s="1">
        <f t="shared" si="453"/>
        <v>0</v>
      </c>
      <c r="T1883" s="1">
        <f t="shared" si="454"/>
        <v>0</v>
      </c>
      <c r="U1883" s="1">
        <f t="shared" si="455"/>
        <v>0</v>
      </c>
      <c r="X1883" s="1">
        <f t="shared" si="456"/>
        <v>1</v>
      </c>
      <c r="Y1883" s="1">
        <f t="shared" si="457"/>
        <v>0</v>
      </c>
      <c r="Z1883" s="1">
        <f t="shared" si="458"/>
        <v>0</v>
      </c>
      <c r="AA1883" s="1">
        <f t="shared" si="459"/>
        <v>0</v>
      </c>
    </row>
    <row r="1884" spans="1:27" x14ac:dyDescent="0.25">
      <c r="A1884">
        <v>1</v>
      </c>
      <c r="B1884">
        <v>70</v>
      </c>
      <c r="C1884">
        <v>16.940000000000001</v>
      </c>
      <c r="D1884">
        <v>700</v>
      </c>
      <c r="E1884">
        <v>1</v>
      </c>
      <c r="G1884" s="1">
        <f t="shared" si="445"/>
        <v>0</v>
      </c>
      <c r="H1884" s="1">
        <f t="shared" si="446"/>
        <v>0</v>
      </c>
      <c r="I1884" s="1">
        <f t="shared" si="447"/>
        <v>1</v>
      </c>
      <c r="L1884" s="1">
        <f t="shared" si="448"/>
        <v>0</v>
      </c>
      <c r="M1884" s="1">
        <f t="shared" si="449"/>
        <v>0</v>
      </c>
      <c r="N1884" s="1">
        <f t="shared" si="450"/>
        <v>1</v>
      </c>
      <c r="O1884" s="1">
        <f t="shared" si="451"/>
        <v>0</v>
      </c>
      <c r="R1884" s="1">
        <f t="shared" si="452"/>
        <v>0</v>
      </c>
      <c r="S1884" s="1">
        <f t="shared" si="453"/>
        <v>0</v>
      </c>
      <c r="T1884" s="1">
        <f t="shared" si="454"/>
        <v>1</v>
      </c>
      <c r="U1884" s="1">
        <f t="shared" si="455"/>
        <v>0</v>
      </c>
      <c r="X1884" s="1">
        <f t="shared" si="456"/>
        <v>1</v>
      </c>
      <c r="Y1884" s="1">
        <f t="shared" si="457"/>
        <v>0</v>
      </c>
      <c r="Z1884" s="1">
        <f t="shared" si="458"/>
        <v>0</v>
      </c>
      <c r="AA1884" s="1">
        <f t="shared" si="459"/>
        <v>0</v>
      </c>
    </row>
    <row r="1885" spans="1:27" x14ac:dyDescent="0.25">
      <c r="A1885">
        <v>1</v>
      </c>
      <c r="B1885">
        <v>70</v>
      </c>
      <c r="C1885">
        <v>26.39</v>
      </c>
      <c r="D1885">
        <v>665</v>
      </c>
      <c r="E1885">
        <v>1</v>
      </c>
      <c r="G1885" s="1">
        <f t="shared" si="445"/>
        <v>0</v>
      </c>
      <c r="H1885" s="1">
        <f t="shared" si="446"/>
        <v>0</v>
      </c>
      <c r="I1885" s="1">
        <f t="shared" si="447"/>
        <v>1</v>
      </c>
      <c r="L1885" s="1">
        <f t="shared" si="448"/>
        <v>0</v>
      </c>
      <c r="M1885" s="1">
        <f t="shared" si="449"/>
        <v>0</v>
      </c>
      <c r="N1885" s="1">
        <f t="shared" si="450"/>
        <v>1</v>
      </c>
      <c r="O1885" s="1">
        <f t="shared" si="451"/>
        <v>0</v>
      </c>
      <c r="R1885" s="1">
        <f t="shared" si="452"/>
        <v>0</v>
      </c>
      <c r="S1885" s="1">
        <f t="shared" si="453"/>
        <v>0</v>
      </c>
      <c r="T1885" s="1">
        <f t="shared" si="454"/>
        <v>1</v>
      </c>
      <c r="U1885" s="1">
        <f t="shared" si="455"/>
        <v>0</v>
      </c>
      <c r="X1885" s="1">
        <f t="shared" si="456"/>
        <v>1</v>
      </c>
      <c r="Y1885" s="1">
        <f t="shared" si="457"/>
        <v>0</v>
      </c>
      <c r="Z1885" s="1">
        <f t="shared" si="458"/>
        <v>0</v>
      </c>
      <c r="AA1885" s="1">
        <f t="shared" si="459"/>
        <v>0</v>
      </c>
    </row>
    <row r="1886" spans="1:27" x14ac:dyDescent="0.25">
      <c r="A1886">
        <v>0</v>
      </c>
      <c r="B1886">
        <v>52.79</v>
      </c>
      <c r="C1886">
        <v>20.85</v>
      </c>
      <c r="D1886">
        <v>690</v>
      </c>
      <c r="E1886">
        <v>1</v>
      </c>
      <c r="G1886" s="1">
        <f t="shared" si="445"/>
        <v>0</v>
      </c>
      <c r="H1886" s="1">
        <f t="shared" si="446"/>
        <v>0</v>
      </c>
      <c r="I1886" s="1">
        <f t="shared" si="447"/>
        <v>0</v>
      </c>
      <c r="L1886" s="1">
        <f t="shared" si="448"/>
        <v>0</v>
      </c>
      <c r="M1886" s="1">
        <f t="shared" si="449"/>
        <v>0</v>
      </c>
      <c r="N1886" s="1">
        <f t="shared" si="450"/>
        <v>1</v>
      </c>
      <c r="O1886" s="1">
        <f t="shared" si="451"/>
        <v>0</v>
      </c>
      <c r="R1886" s="1">
        <f t="shared" si="452"/>
        <v>0</v>
      </c>
      <c r="S1886" s="1">
        <f t="shared" si="453"/>
        <v>0</v>
      </c>
      <c r="T1886" s="1">
        <f t="shared" si="454"/>
        <v>1</v>
      </c>
      <c r="U1886" s="1">
        <f t="shared" si="455"/>
        <v>0</v>
      </c>
      <c r="X1886" s="1">
        <f t="shared" si="456"/>
        <v>0</v>
      </c>
      <c r="Y1886" s="1">
        <f t="shared" si="457"/>
        <v>0</v>
      </c>
      <c r="Z1886" s="1">
        <f t="shared" si="458"/>
        <v>1</v>
      </c>
      <c r="AA1886" s="1">
        <f t="shared" si="459"/>
        <v>0</v>
      </c>
    </row>
    <row r="1887" spans="1:27" x14ac:dyDescent="0.25">
      <c r="A1887">
        <v>0</v>
      </c>
      <c r="B1887">
        <v>24</v>
      </c>
      <c r="C1887">
        <v>11.35</v>
      </c>
      <c r="D1887">
        <v>685</v>
      </c>
      <c r="E1887">
        <v>1</v>
      </c>
      <c r="G1887" s="1">
        <f t="shared" si="445"/>
        <v>0</v>
      </c>
      <c r="H1887" s="1">
        <f t="shared" si="446"/>
        <v>1</v>
      </c>
      <c r="I1887" s="1">
        <f t="shared" si="447"/>
        <v>1</v>
      </c>
      <c r="L1887" s="1">
        <f t="shared" si="448"/>
        <v>0</v>
      </c>
      <c r="M1887" s="1">
        <f t="shared" si="449"/>
        <v>0</v>
      </c>
      <c r="N1887" s="1">
        <f t="shared" si="450"/>
        <v>1</v>
      </c>
      <c r="O1887" s="1">
        <f t="shared" si="451"/>
        <v>0</v>
      </c>
      <c r="R1887" s="1">
        <f t="shared" si="452"/>
        <v>1</v>
      </c>
      <c r="S1887" s="1">
        <f t="shared" si="453"/>
        <v>0</v>
      </c>
      <c r="T1887" s="1">
        <f t="shared" si="454"/>
        <v>0</v>
      </c>
      <c r="U1887" s="1">
        <f t="shared" si="455"/>
        <v>0</v>
      </c>
      <c r="X1887" s="1">
        <f t="shared" si="456"/>
        <v>1</v>
      </c>
      <c r="Y1887" s="1">
        <f t="shared" si="457"/>
        <v>0</v>
      </c>
      <c r="Z1887" s="1">
        <f t="shared" si="458"/>
        <v>0</v>
      </c>
      <c r="AA1887" s="1">
        <f t="shared" si="459"/>
        <v>0</v>
      </c>
    </row>
    <row r="1888" spans="1:27" x14ac:dyDescent="0.25">
      <c r="A1888">
        <v>0</v>
      </c>
      <c r="B1888">
        <v>36</v>
      </c>
      <c r="C1888">
        <v>28.64</v>
      </c>
      <c r="D1888">
        <v>685</v>
      </c>
      <c r="E1888">
        <v>1</v>
      </c>
      <c r="G1888" s="1">
        <f t="shared" si="445"/>
        <v>0</v>
      </c>
      <c r="H1888" s="1">
        <f t="shared" si="446"/>
        <v>0</v>
      </c>
      <c r="I1888" s="1">
        <f t="shared" si="447"/>
        <v>0</v>
      </c>
      <c r="L1888" s="1">
        <f t="shared" si="448"/>
        <v>0</v>
      </c>
      <c r="M1888" s="1">
        <f t="shared" si="449"/>
        <v>0</v>
      </c>
      <c r="N1888" s="1">
        <f t="shared" si="450"/>
        <v>1</v>
      </c>
      <c r="O1888" s="1">
        <f t="shared" si="451"/>
        <v>0</v>
      </c>
      <c r="R1888" s="1">
        <f t="shared" si="452"/>
        <v>0</v>
      </c>
      <c r="S1888" s="1">
        <f t="shared" si="453"/>
        <v>0</v>
      </c>
      <c r="T1888" s="1">
        <f t="shared" si="454"/>
        <v>1</v>
      </c>
      <c r="U1888" s="1">
        <f t="shared" si="455"/>
        <v>0</v>
      </c>
      <c r="X1888" s="1">
        <f t="shared" si="456"/>
        <v>0</v>
      </c>
      <c r="Y1888" s="1">
        <f t="shared" si="457"/>
        <v>0</v>
      </c>
      <c r="Z1888" s="1">
        <f t="shared" si="458"/>
        <v>1</v>
      </c>
      <c r="AA1888" s="1">
        <f t="shared" si="459"/>
        <v>0</v>
      </c>
    </row>
    <row r="1889" spans="1:27" x14ac:dyDescent="0.25">
      <c r="A1889">
        <v>0</v>
      </c>
      <c r="B1889">
        <v>40</v>
      </c>
      <c r="C1889">
        <v>24.12</v>
      </c>
      <c r="D1889">
        <v>710</v>
      </c>
      <c r="E1889">
        <v>1</v>
      </c>
      <c r="G1889" s="1">
        <f t="shared" si="445"/>
        <v>0</v>
      </c>
      <c r="H1889" s="1">
        <f t="shared" si="446"/>
        <v>0</v>
      </c>
      <c r="I1889" s="1">
        <f t="shared" si="447"/>
        <v>0</v>
      </c>
      <c r="L1889" s="1">
        <f t="shared" si="448"/>
        <v>0</v>
      </c>
      <c r="M1889" s="1">
        <f t="shared" si="449"/>
        <v>0</v>
      </c>
      <c r="N1889" s="1">
        <f t="shared" si="450"/>
        <v>1</v>
      </c>
      <c r="O1889" s="1">
        <f t="shared" si="451"/>
        <v>0</v>
      </c>
      <c r="R1889" s="1">
        <f t="shared" si="452"/>
        <v>0</v>
      </c>
      <c r="S1889" s="1">
        <f t="shared" si="453"/>
        <v>0</v>
      </c>
      <c r="T1889" s="1">
        <f t="shared" si="454"/>
        <v>1</v>
      </c>
      <c r="U1889" s="1">
        <f t="shared" si="455"/>
        <v>0</v>
      </c>
      <c r="X1889" s="1">
        <f t="shared" si="456"/>
        <v>0</v>
      </c>
      <c r="Y1889" s="1">
        <f t="shared" si="457"/>
        <v>0</v>
      </c>
      <c r="Z1889" s="1">
        <f t="shared" si="458"/>
        <v>1</v>
      </c>
      <c r="AA1889" s="1">
        <f t="shared" si="459"/>
        <v>0</v>
      </c>
    </row>
    <row r="1890" spans="1:27" x14ac:dyDescent="0.25">
      <c r="A1890">
        <v>0</v>
      </c>
      <c r="B1890">
        <v>89</v>
      </c>
      <c r="C1890">
        <v>21.54</v>
      </c>
      <c r="D1890">
        <v>735</v>
      </c>
      <c r="E1890">
        <v>1</v>
      </c>
      <c r="G1890" s="1">
        <f t="shared" si="445"/>
        <v>1</v>
      </c>
      <c r="H1890" s="1">
        <f t="shared" si="446"/>
        <v>1</v>
      </c>
      <c r="I1890" s="1">
        <f t="shared" si="447"/>
        <v>1</v>
      </c>
      <c r="L1890" s="1">
        <f t="shared" si="448"/>
        <v>1</v>
      </c>
      <c r="M1890" s="1">
        <f t="shared" si="449"/>
        <v>0</v>
      </c>
      <c r="N1890" s="1">
        <f t="shared" si="450"/>
        <v>0</v>
      </c>
      <c r="O1890" s="1">
        <f t="shared" si="451"/>
        <v>0</v>
      </c>
      <c r="R1890" s="1">
        <f t="shared" si="452"/>
        <v>1</v>
      </c>
      <c r="S1890" s="1">
        <f t="shared" si="453"/>
        <v>0</v>
      </c>
      <c r="T1890" s="1">
        <f t="shared" si="454"/>
        <v>0</v>
      </c>
      <c r="U1890" s="1">
        <f t="shared" si="455"/>
        <v>0</v>
      </c>
      <c r="X1890" s="1">
        <f t="shared" si="456"/>
        <v>1</v>
      </c>
      <c r="Y1890" s="1">
        <f t="shared" si="457"/>
        <v>0</v>
      </c>
      <c r="Z1890" s="1">
        <f t="shared" si="458"/>
        <v>0</v>
      </c>
      <c r="AA1890" s="1">
        <f t="shared" si="459"/>
        <v>0</v>
      </c>
    </row>
    <row r="1891" spans="1:27" x14ac:dyDescent="0.25">
      <c r="A1891">
        <v>0</v>
      </c>
      <c r="B1891">
        <v>54</v>
      </c>
      <c r="C1891">
        <v>19.91</v>
      </c>
      <c r="D1891">
        <v>695</v>
      </c>
      <c r="E1891">
        <v>1</v>
      </c>
      <c r="G1891" s="1">
        <f t="shared" si="445"/>
        <v>0</v>
      </c>
      <c r="H1891" s="1">
        <f t="shared" si="446"/>
        <v>0</v>
      </c>
      <c r="I1891" s="1">
        <f t="shared" si="447"/>
        <v>0</v>
      </c>
      <c r="L1891" s="1">
        <f t="shared" si="448"/>
        <v>0</v>
      </c>
      <c r="M1891" s="1">
        <f t="shared" si="449"/>
        <v>0</v>
      </c>
      <c r="N1891" s="1">
        <f t="shared" si="450"/>
        <v>1</v>
      </c>
      <c r="O1891" s="1">
        <f t="shared" si="451"/>
        <v>0</v>
      </c>
      <c r="R1891" s="1">
        <f t="shared" si="452"/>
        <v>0</v>
      </c>
      <c r="S1891" s="1">
        <f t="shared" si="453"/>
        <v>0</v>
      </c>
      <c r="T1891" s="1">
        <f t="shared" si="454"/>
        <v>1</v>
      </c>
      <c r="U1891" s="1">
        <f t="shared" si="455"/>
        <v>0</v>
      </c>
      <c r="X1891" s="1">
        <f t="shared" si="456"/>
        <v>0</v>
      </c>
      <c r="Y1891" s="1">
        <f t="shared" si="457"/>
        <v>0</v>
      </c>
      <c r="Z1891" s="1">
        <f t="shared" si="458"/>
        <v>1</v>
      </c>
      <c r="AA1891" s="1">
        <f t="shared" si="459"/>
        <v>0</v>
      </c>
    </row>
    <row r="1892" spans="1:27" x14ac:dyDescent="0.25">
      <c r="A1892">
        <v>0</v>
      </c>
      <c r="B1892">
        <v>48</v>
      </c>
      <c r="C1892">
        <v>25.05</v>
      </c>
      <c r="D1892">
        <v>715</v>
      </c>
      <c r="E1892">
        <v>1</v>
      </c>
      <c r="G1892" s="1">
        <f t="shared" si="445"/>
        <v>0</v>
      </c>
      <c r="H1892" s="1">
        <f t="shared" si="446"/>
        <v>0</v>
      </c>
      <c r="I1892" s="1">
        <f t="shared" si="447"/>
        <v>0</v>
      </c>
      <c r="L1892" s="1">
        <f t="shared" si="448"/>
        <v>0</v>
      </c>
      <c r="M1892" s="1">
        <f t="shared" si="449"/>
        <v>0</v>
      </c>
      <c r="N1892" s="1">
        <f t="shared" si="450"/>
        <v>1</v>
      </c>
      <c r="O1892" s="1">
        <f t="shared" si="451"/>
        <v>0</v>
      </c>
      <c r="R1892" s="1">
        <f t="shared" si="452"/>
        <v>0</v>
      </c>
      <c r="S1892" s="1">
        <f t="shared" si="453"/>
        <v>0</v>
      </c>
      <c r="T1892" s="1">
        <f t="shared" si="454"/>
        <v>1</v>
      </c>
      <c r="U1892" s="1">
        <f t="shared" si="455"/>
        <v>0</v>
      </c>
      <c r="X1892" s="1">
        <f t="shared" si="456"/>
        <v>0</v>
      </c>
      <c r="Y1892" s="1">
        <f t="shared" si="457"/>
        <v>0</v>
      </c>
      <c r="Z1892" s="1">
        <f t="shared" si="458"/>
        <v>1</v>
      </c>
      <c r="AA1892" s="1">
        <f t="shared" si="459"/>
        <v>0</v>
      </c>
    </row>
    <row r="1893" spans="1:27" x14ac:dyDescent="0.25">
      <c r="A1893">
        <v>1</v>
      </c>
      <c r="B1893">
        <v>42</v>
      </c>
      <c r="C1893">
        <v>31.2</v>
      </c>
      <c r="D1893">
        <v>700</v>
      </c>
      <c r="E1893">
        <v>1</v>
      </c>
      <c r="G1893" s="1">
        <f t="shared" si="445"/>
        <v>0</v>
      </c>
      <c r="H1893" s="1">
        <f t="shared" si="446"/>
        <v>0</v>
      </c>
      <c r="I1893" s="1">
        <f t="shared" si="447"/>
        <v>1</v>
      </c>
      <c r="L1893" s="1">
        <f t="shared" si="448"/>
        <v>0</v>
      </c>
      <c r="M1893" s="1">
        <f t="shared" si="449"/>
        <v>0</v>
      </c>
      <c r="N1893" s="1">
        <f t="shared" si="450"/>
        <v>1</v>
      </c>
      <c r="O1893" s="1">
        <f t="shared" si="451"/>
        <v>0</v>
      </c>
      <c r="R1893" s="1">
        <f t="shared" si="452"/>
        <v>0</v>
      </c>
      <c r="S1893" s="1">
        <f t="shared" si="453"/>
        <v>0</v>
      </c>
      <c r="T1893" s="1">
        <f t="shared" si="454"/>
        <v>1</v>
      </c>
      <c r="U1893" s="1">
        <f t="shared" si="455"/>
        <v>0</v>
      </c>
      <c r="X1893" s="1">
        <f t="shared" si="456"/>
        <v>1</v>
      </c>
      <c r="Y1893" s="1">
        <f t="shared" si="457"/>
        <v>0</v>
      </c>
      <c r="Z1893" s="1">
        <f t="shared" si="458"/>
        <v>0</v>
      </c>
      <c r="AA1893" s="1">
        <f t="shared" si="459"/>
        <v>0</v>
      </c>
    </row>
    <row r="1894" spans="1:27" x14ac:dyDescent="0.25">
      <c r="A1894">
        <v>1</v>
      </c>
      <c r="B1894">
        <v>50</v>
      </c>
      <c r="C1894">
        <v>30.73</v>
      </c>
      <c r="D1894">
        <v>670</v>
      </c>
      <c r="E1894">
        <v>1</v>
      </c>
      <c r="G1894" s="1">
        <f t="shared" si="445"/>
        <v>0</v>
      </c>
      <c r="H1894" s="1">
        <f t="shared" si="446"/>
        <v>0</v>
      </c>
      <c r="I1894" s="1">
        <f t="shared" si="447"/>
        <v>1</v>
      </c>
      <c r="L1894" s="1">
        <f t="shared" si="448"/>
        <v>0</v>
      </c>
      <c r="M1894" s="1">
        <f t="shared" si="449"/>
        <v>0</v>
      </c>
      <c r="N1894" s="1">
        <f t="shared" si="450"/>
        <v>1</v>
      </c>
      <c r="O1894" s="1">
        <f t="shared" si="451"/>
        <v>0</v>
      </c>
      <c r="R1894" s="1">
        <f t="shared" si="452"/>
        <v>0</v>
      </c>
      <c r="S1894" s="1">
        <f t="shared" si="453"/>
        <v>0</v>
      </c>
      <c r="T1894" s="1">
        <f t="shared" si="454"/>
        <v>1</v>
      </c>
      <c r="U1894" s="1">
        <f t="shared" si="455"/>
        <v>0</v>
      </c>
      <c r="X1894" s="1">
        <f t="shared" si="456"/>
        <v>1</v>
      </c>
      <c r="Y1894" s="1">
        <f t="shared" si="457"/>
        <v>0</v>
      </c>
      <c r="Z1894" s="1">
        <f t="shared" si="458"/>
        <v>0</v>
      </c>
      <c r="AA1894" s="1">
        <f t="shared" si="459"/>
        <v>0</v>
      </c>
    </row>
    <row r="1895" spans="1:27" x14ac:dyDescent="0.25">
      <c r="A1895">
        <v>1</v>
      </c>
      <c r="B1895">
        <v>113</v>
      </c>
      <c r="C1895">
        <v>19.600000000000001</v>
      </c>
      <c r="D1895">
        <v>675</v>
      </c>
      <c r="E1895">
        <v>1</v>
      </c>
      <c r="G1895" s="1">
        <f t="shared" si="445"/>
        <v>1</v>
      </c>
      <c r="H1895" s="1">
        <f t="shared" si="446"/>
        <v>1</v>
      </c>
      <c r="I1895" s="1">
        <f t="shared" si="447"/>
        <v>1</v>
      </c>
      <c r="L1895" s="1">
        <f t="shared" si="448"/>
        <v>1</v>
      </c>
      <c r="M1895" s="1">
        <f t="shared" si="449"/>
        <v>0</v>
      </c>
      <c r="N1895" s="1">
        <f t="shared" si="450"/>
        <v>0</v>
      </c>
      <c r="O1895" s="1">
        <f t="shared" si="451"/>
        <v>0</v>
      </c>
      <c r="R1895" s="1">
        <f t="shared" si="452"/>
        <v>1</v>
      </c>
      <c r="S1895" s="1">
        <f t="shared" si="453"/>
        <v>0</v>
      </c>
      <c r="T1895" s="1">
        <f t="shared" si="454"/>
        <v>0</v>
      </c>
      <c r="U1895" s="1">
        <f t="shared" si="455"/>
        <v>0</v>
      </c>
      <c r="X1895" s="1">
        <f t="shared" si="456"/>
        <v>1</v>
      </c>
      <c r="Y1895" s="1">
        <f t="shared" si="457"/>
        <v>0</v>
      </c>
      <c r="Z1895" s="1">
        <f t="shared" si="458"/>
        <v>0</v>
      </c>
      <c r="AA1895" s="1">
        <f t="shared" si="459"/>
        <v>0</v>
      </c>
    </row>
    <row r="1896" spans="1:27" x14ac:dyDescent="0.25">
      <c r="A1896">
        <v>1</v>
      </c>
      <c r="B1896">
        <v>110</v>
      </c>
      <c r="C1896">
        <v>16.96</v>
      </c>
      <c r="D1896">
        <v>710</v>
      </c>
      <c r="E1896">
        <v>1</v>
      </c>
      <c r="G1896" s="1">
        <f t="shared" si="445"/>
        <v>1</v>
      </c>
      <c r="H1896" s="1">
        <f t="shared" si="446"/>
        <v>1</v>
      </c>
      <c r="I1896" s="1">
        <f t="shared" si="447"/>
        <v>1</v>
      </c>
      <c r="L1896" s="1">
        <f t="shared" si="448"/>
        <v>1</v>
      </c>
      <c r="M1896" s="1">
        <f t="shared" si="449"/>
        <v>0</v>
      </c>
      <c r="N1896" s="1">
        <f t="shared" si="450"/>
        <v>0</v>
      </c>
      <c r="O1896" s="1">
        <f t="shared" si="451"/>
        <v>0</v>
      </c>
      <c r="R1896" s="1">
        <f t="shared" si="452"/>
        <v>1</v>
      </c>
      <c r="S1896" s="1">
        <f t="shared" si="453"/>
        <v>0</v>
      </c>
      <c r="T1896" s="1">
        <f t="shared" si="454"/>
        <v>0</v>
      </c>
      <c r="U1896" s="1">
        <f t="shared" si="455"/>
        <v>0</v>
      </c>
      <c r="X1896" s="1">
        <f t="shared" si="456"/>
        <v>1</v>
      </c>
      <c r="Y1896" s="1">
        <f t="shared" si="457"/>
        <v>0</v>
      </c>
      <c r="Z1896" s="1">
        <f t="shared" si="458"/>
        <v>0</v>
      </c>
      <c r="AA1896" s="1">
        <f t="shared" si="459"/>
        <v>0</v>
      </c>
    </row>
    <row r="1897" spans="1:27" x14ac:dyDescent="0.25">
      <c r="A1897">
        <v>1</v>
      </c>
      <c r="B1897">
        <v>65</v>
      </c>
      <c r="C1897">
        <v>13.05</v>
      </c>
      <c r="D1897">
        <v>695</v>
      </c>
      <c r="E1897">
        <v>1</v>
      </c>
      <c r="G1897" s="1">
        <f t="shared" si="445"/>
        <v>0</v>
      </c>
      <c r="H1897" s="1">
        <f t="shared" si="446"/>
        <v>1</v>
      </c>
      <c r="I1897" s="1">
        <f t="shared" si="447"/>
        <v>1</v>
      </c>
      <c r="L1897" s="1">
        <f t="shared" si="448"/>
        <v>0</v>
      </c>
      <c r="M1897" s="1">
        <f t="shared" si="449"/>
        <v>0</v>
      </c>
      <c r="N1897" s="1">
        <f t="shared" si="450"/>
        <v>1</v>
      </c>
      <c r="O1897" s="1">
        <f t="shared" si="451"/>
        <v>0</v>
      </c>
      <c r="R1897" s="1">
        <f t="shared" si="452"/>
        <v>1</v>
      </c>
      <c r="S1897" s="1">
        <f t="shared" si="453"/>
        <v>0</v>
      </c>
      <c r="T1897" s="1">
        <f t="shared" si="454"/>
        <v>0</v>
      </c>
      <c r="U1897" s="1">
        <f t="shared" si="455"/>
        <v>0</v>
      </c>
      <c r="X1897" s="1">
        <f t="shared" si="456"/>
        <v>1</v>
      </c>
      <c r="Y1897" s="1">
        <f t="shared" si="457"/>
        <v>0</v>
      </c>
      <c r="Z1897" s="1">
        <f t="shared" si="458"/>
        <v>0</v>
      </c>
      <c r="AA1897" s="1">
        <f t="shared" si="459"/>
        <v>0</v>
      </c>
    </row>
    <row r="1898" spans="1:27" x14ac:dyDescent="0.25">
      <c r="A1898">
        <v>1</v>
      </c>
      <c r="B1898">
        <v>100</v>
      </c>
      <c r="C1898">
        <v>13.73</v>
      </c>
      <c r="D1898">
        <v>670</v>
      </c>
      <c r="E1898">
        <v>1</v>
      </c>
      <c r="G1898" s="1">
        <f t="shared" si="445"/>
        <v>1</v>
      </c>
      <c r="H1898" s="1">
        <f t="shared" si="446"/>
        <v>1</v>
      </c>
      <c r="I1898" s="1">
        <f t="shared" si="447"/>
        <v>1</v>
      </c>
      <c r="L1898" s="1">
        <f t="shared" si="448"/>
        <v>1</v>
      </c>
      <c r="M1898" s="1">
        <f t="shared" si="449"/>
        <v>0</v>
      </c>
      <c r="N1898" s="1">
        <f t="shared" si="450"/>
        <v>0</v>
      </c>
      <c r="O1898" s="1">
        <f t="shared" si="451"/>
        <v>0</v>
      </c>
      <c r="R1898" s="1">
        <f t="shared" si="452"/>
        <v>1</v>
      </c>
      <c r="S1898" s="1">
        <f t="shared" si="453"/>
        <v>0</v>
      </c>
      <c r="T1898" s="1">
        <f t="shared" si="454"/>
        <v>0</v>
      </c>
      <c r="U1898" s="1">
        <f t="shared" si="455"/>
        <v>0</v>
      </c>
      <c r="X1898" s="1">
        <f t="shared" si="456"/>
        <v>1</v>
      </c>
      <c r="Y1898" s="1">
        <f t="shared" si="457"/>
        <v>0</v>
      </c>
      <c r="Z1898" s="1">
        <f t="shared" si="458"/>
        <v>0</v>
      </c>
      <c r="AA1898" s="1">
        <f t="shared" si="459"/>
        <v>0</v>
      </c>
    </row>
    <row r="1899" spans="1:27" x14ac:dyDescent="0.25">
      <c r="A1899">
        <v>0</v>
      </c>
      <c r="B1899">
        <v>84</v>
      </c>
      <c r="C1899">
        <v>15.8</v>
      </c>
      <c r="D1899">
        <v>710</v>
      </c>
      <c r="E1899">
        <v>1</v>
      </c>
      <c r="G1899" s="1">
        <f t="shared" si="445"/>
        <v>0</v>
      </c>
      <c r="H1899" s="1">
        <f t="shared" si="446"/>
        <v>1</v>
      </c>
      <c r="I1899" s="1">
        <f t="shared" si="447"/>
        <v>1</v>
      </c>
      <c r="L1899" s="1">
        <f t="shared" si="448"/>
        <v>0</v>
      </c>
      <c r="M1899" s="1">
        <f t="shared" si="449"/>
        <v>0</v>
      </c>
      <c r="N1899" s="1">
        <f t="shared" si="450"/>
        <v>1</v>
      </c>
      <c r="O1899" s="1">
        <f t="shared" si="451"/>
        <v>0</v>
      </c>
      <c r="R1899" s="1">
        <f t="shared" si="452"/>
        <v>1</v>
      </c>
      <c r="S1899" s="1">
        <f t="shared" si="453"/>
        <v>0</v>
      </c>
      <c r="T1899" s="1">
        <f t="shared" si="454"/>
        <v>0</v>
      </c>
      <c r="U1899" s="1">
        <f t="shared" si="455"/>
        <v>0</v>
      </c>
      <c r="X1899" s="1">
        <f t="shared" si="456"/>
        <v>1</v>
      </c>
      <c r="Y1899" s="1">
        <f t="shared" si="457"/>
        <v>0</v>
      </c>
      <c r="Z1899" s="1">
        <f t="shared" si="458"/>
        <v>0</v>
      </c>
      <c r="AA1899" s="1">
        <f t="shared" si="459"/>
        <v>0</v>
      </c>
    </row>
    <row r="1900" spans="1:27" x14ac:dyDescent="0.25">
      <c r="A1900">
        <v>0</v>
      </c>
      <c r="B1900">
        <v>45</v>
      </c>
      <c r="C1900">
        <v>13.01</v>
      </c>
      <c r="D1900">
        <v>670</v>
      </c>
      <c r="E1900">
        <v>1</v>
      </c>
      <c r="G1900" s="1">
        <f t="shared" si="445"/>
        <v>0</v>
      </c>
      <c r="H1900" s="1">
        <f t="shared" si="446"/>
        <v>1</v>
      </c>
      <c r="I1900" s="1">
        <f t="shared" si="447"/>
        <v>1</v>
      </c>
      <c r="L1900" s="1">
        <f t="shared" si="448"/>
        <v>0</v>
      </c>
      <c r="M1900" s="1">
        <f t="shared" si="449"/>
        <v>0</v>
      </c>
      <c r="N1900" s="1">
        <f t="shared" si="450"/>
        <v>1</v>
      </c>
      <c r="O1900" s="1">
        <f t="shared" si="451"/>
        <v>0</v>
      </c>
      <c r="R1900" s="1">
        <f t="shared" si="452"/>
        <v>1</v>
      </c>
      <c r="S1900" s="1">
        <f t="shared" si="453"/>
        <v>0</v>
      </c>
      <c r="T1900" s="1">
        <f t="shared" si="454"/>
        <v>0</v>
      </c>
      <c r="U1900" s="1">
        <f t="shared" si="455"/>
        <v>0</v>
      </c>
      <c r="X1900" s="1">
        <f t="shared" si="456"/>
        <v>1</v>
      </c>
      <c r="Y1900" s="1">
        <f t="shared" si="457"/>
        <v>0</v>
      </c>
      <c r="Z1900" s="1">
        <f t="shared" si="458"/>
        <v>0</v>
      </c>
      <c r="AA1900" s="1">
        <f t="shared" si="459"/>
        <v>0</v>
      </c>
    </row>
    <row r="1901" spans="1:27" x14ac:dyDescent="0.25">
      <c r="A1901">
        <v>1</v>
      </c>
      <c r="B1901">
        <v>90</v>
      </c>
      <c r="C1901">
        <v>20.71</v>
      </c>
      <c r="D1901">
        <v>770</v>
      </c>
      <c r="E1901">
        <v>1</v>
      </c>
      <c r="G1901" s="1">
        <f t="shared" si="445"/>
        <v>1</v>
      </c>
      <c r="H1901" s="1">
        <f t="shared" si="446"/>
        <v>1</v>
      </c>
      <c r="I1901" s="1">
        <f t="shared" si="447"/>
        <v>1</v>
      </c>
      <c r="L1901" s="1">
        <f t="shared" si="448"/>
        <v>1</v>
      </c>
      <c r="M1901" s="1">
        <f t="shared" si="449"/>
        <v>0</v>
      </c>
      <c r="N1901" s="1">
        <f t="shared" si="450"/>
        <v>0</v>
      </c>
      <c r="O1901" s="1">
        <f t="shared" si="451"/>
        <v>0</v>
      </c>
      <c r="R1901" s="1">
        <f t="shared" si="452"/>
        <v>1</v>
      </c>
      <c r="S1901" s="1">
        <f t="shared" si="453"/>
        <v>0</v>
      </c>
      <c r="T1901" s="1">
        <f t="shared" si="454"/>
        <v>0</v>
      </c>
      <c r="U1901" s="1">
        <f t="shared" si="455"/>
        <v>0</v>
      </c>
      <c r="X1901" s="1">
        <f t="shared" si="456"/>
        <v>1</v>
      </c>
      <c r="Y1901" s="1">
        <f t="shared" si="457"/>
        <v>0</v>
      </c>
      <c r="Z1901" s="1">
        <f t="shared" si="458"/>
        <v>0</v>
      </c>
      <c r="AA1901" s="1">
        <f t="shared" si="459"/>
        <v>0</v>
      </c>
    </row>
    <row r="1902" spans="1:27" x14ac:dyDescent="0.25">
      <c r="A1902">
        <v>1</v>
      </c>
      <c r="B1902">
        <v>228</v>
      </c>
      <c r="C1902">
        <v>20.92</v>
      </c>
      <c r="D1902">
        <v>695</v>
      </c>
      <c r="E1902">
        <v>1</v>
      </c>
      <c r="G1902" s="1">
        <f t="shared" si="445"/>
        <v>1</v>
      </c>
      <c r="H1902" s="1">
        <f t="shared" si="446"/>
        <v>1</v>
      </c>
      <c r="I1902" s="1">
        <f t="shared" si="447"/>
        <v>1</v>
      </c>
      <c r="L1902" s="1">
        <f t="shared" si="448"/>
        <v>1</v>
      </c>
      <c r="M1902" s="1">
        <f t="shared" si="449"/>
        <v>0</v>
      </c>
      <c r="N1902" s="1">
        <f t="shared" si="450"/>
        <v>0</v>
      </c>
      <c r="O1902" s="1">
        <f t="shared" si="451"/>
        <v>0</v>
      </c>
      <c r="R1902" s="1">
        <f t="shared" si="452"/>
        <v>1</v>
      </c>
      <c r="S1902" s="1">
        <f t="shared" si="453"/>
        <v>0</v>
      </c>
      <c r="T1902" s="1">
        <f t="shared" si="454"/>
        <v>0</v>
      </c>
      <c r="U1902" s="1">
        <f t="shared" si="455"/>
        <v>0</v>
      </c>
      <c r="X1902" s="1">
        <f t="shared" si="456"/>
        <v>1</v>
      </c>
      <c r="Y1902" s="1">
        <f t="shared" si="457"/>
        <v>0</v>
      </c>
      <c r="Z1902" s="1">
        <f t="shared" si="458"/>
        <v>0</v>
      </c>
      <c r="AA1902" s="1">
        <f t="shared" si="459"/>
        <v>0</v>
      </c>
    </row>
    <row r="1903" spans="1:27" x14ac:dyDescent="0.25">
      <c r="A1903">
        <v>1</v>
      </c>
      <c r="B1903">
        <v>60</v>
      </c>
      <c r="C1903">
        <v>24.31</v>
      </c>
      <c r="D1903">
        <v>665</v>
      </c>
      <c r="E1903">
        <v>1</v>
      </c>
      <c r="G1903" s="1">
        <f t="shared" si="445"/>
        <v>0</v>
      </c>
      <c r="H1903" s="1">
        <f t="shared" si="446"/>
        <v>0</v>
      </c>
      <c r="I1903" s="1">
        <f t="shared" si="447"/>
        <v>1</v>
      </c>
      <c r="L1903" s="1">
        <f t="shared" si="448"/>
        <v>0</v>
      </c>
      <c r="M1903" s="1">
        <f t="shared" si="449"/>
        <v>0</v>
      </c>
      <c r="N1903" s="1">
        <f t="shared" si="450"/>
        <v>1</v>
      </c>
      <c r="O1903" s="1">
        <f t="shared" si="451"/>
        <v>0</v>
      </c>
      <c r="R1903" s="1">
        <f t="shared" si="452"/>
        <v>0</v>
      </c>
      <c r="S1903" s="1">
        <f t="shared" si="453"/>
        <v>0</v>
      </c>
      <c r="T1903" s="1">
        <f t="shared" si="454"/>
        <v>1</v>
      </c>
      <c r="U1903" s="1">
        <f t="shared" si="455"/>
        <v>0</v>
      </c>
      <c r="X1903" s="1">
        <f t="shared" si="456"/>
        <v>1</v>
      </c>
      <c r="Y1903" s="1">
        <f t="shared" si="457"/>
        <v>0</v>
      </c>
      <c r="Z1903" s="1">
        <f t="shared" si="458"/>
        <v>0</v>
      </c>
      <c r="AA1903" s="1">
        <f t="shared" si="459"/>
        <v>0</v>
      </c>
    </row>
    <row r="1904" spans="1:27" x14ac:dyDescent="0.25">
      <c r="A1904">
        <v>0</v>
      </c>
      <c r="B1904">
        <v>58</v>
      </c>
      <c r="C1904">
        <v>8.9600000000000009</v>
      </c>
      <c r="D1904">
        <v>705</v>
      </c>
      <c r="E1904">
        <v>1</v>
      </c>
      <c r="G1904" s="1">
        <f t="shared" si="445"/>
        <v>0</v>
      </c>
      <c r="H1904" s="1">
        <f t="shared" si="446"/>
        <v>1</v>
      </c>
      <c r="I1904" s="1">
        <f t="shared" si="447"/>
        <v>1</v>
      </c>
      <c r="L1904" s="1">
        <f t="shared" si="448"/>
        <v>0</v>
      </c>
      <c r="M1904" s="1">
        <f t="shared" si="449"/>
        <v>0</v>
      </c>
      <c r="N1904" s="1">
        <f t="shared" si="450"/>
        <v>1</v>
      </c>
      <c r="O1904" s="1">
        <f t="shared" si="451"/>
        <v>0</v>
      </c>
      <c r="R1904" s="1">
        <f t="shared" si="452"/>
        <v>1</v>
      </c>
      <c r="S1904" s="1">
        <f t="shared" si="453"/>
        <v>0</v>
      </c>
      <c r="T1904" s="1">
        <f t="shared" si="454"/>
        <v>0</v>
      </c>
      <c r="U1904" s="1">
        <f t="shared" si="455"/>
        <v>0</v>
      </c>
      <c r="X1904" s="1">
        <f t="shared" si="456"/>
        <v>1</v>
      </c>
      <c r="Y1904" s="1">
        <f t="shared" si="457"/>
        <v>0</v>
      </c>
      <c r="Z1904" s="1">
        <f t="shared" si="458"/>
        <v>0</v>
      </c>
      <c r="AA1904" s="1">
        <f t="shared" si="459"/>
        <v>0</v>
      </c>
    </row>
    <row r="1905" spans="1:27" x14ac:dyDescent="0.25">
      <c r="A1905">
        <v>0</v>
      </c>
      <c r="B1905">
        <v>72</v>
      </c>
      <c r="C1905">
        <v>12.9</v>
      </c>
      <c r="D1905">
        <v>660</v>
      </c>
      <c r="E1905">
        <v>1</v>
      </c>
      <c r="G1905" s="1">
        <f t="shared" si="445"/>
        <v>0</v>
      </c>
      <c r="H1905" s="1">
        <f t="shared" si="446"/>
        <v>1</v>
      </c>
      <c r="I1905" s="1">
        <f t="shared" si="447"/>
        <v>1</v>
      </c>
      <c r="L1905" s="1">
        <f t="shared" si="448"/>
        <v>0</v>
      </c>
      <c r="M1905" s="1">
        <f t="shared" si="449"/>
        <v>0</v>
      </c>
      <c r="N1905" s="1">
        <f t="shared" si="450"/>
        <v>1</v>
      </c>
      <c r="O1905" s="1">
        <f t="shared" si="451"/>
        <v>0</v>
      </c>
      <c r="R1905" s="1">
        <f t="shared" si="452"/>
        <v>1</v>
      </c>
      <c r="S1905" s="1">
        <f t="shared" si="453"/>
        <v>0</v>
      </c>
      <c r="T1905" s="1">
        <f t="shared" si="454"/>
        <v>0</v>
      </c>
      <c r="U1905" s="1">
        <f t="shared" si="455"/>
        <v>0</v>
      </c>
      <c r="X1905" s="1">
        <f t="shared" si="456"/>
        <v>1</v>
      </c>
      <c r="Y1905" s="1">
        <f t="shared" si="457"/>
        <v>0</v>
      </c>
      <c r="Z1905" s="1">
        <f t="shared" si="458"/>
        <v>0</v>
      </c>
      <c r="AA1905" s="1">
        <f t="shared" si="459"/>
        <v>0</v>
      </c>
    </row>
    <row r="1906" spans="1:27" x14ac:dyDescent="0.25">
      <c r="A1906">
        <v>1</v>
      </c>
      <c r="B1906">
        <v>108</v>
      </c>
      <c r="C1906">
        <v>20.34</v>
      </c>
      <c r="D1906">
        <v>685</v>
      </c>
      <c r="E1906">
        <v>1</v>
      </c>
      <c r="G1906" s="1">
        <f t="shared" si="445"/>
        <v>1</v>
      </c>
      <c r="H1906" s="1">
        <f t="shared" si="446"/>
        <v>1</v>
      </c>
      <c r="I1906" s="1">
        <f t="shared" si="447"/>
        <v>1</v>
      </c>
      <c r="L1906" s="1">
        <f t="shared" si="448"/>
        <v>1</v>
      </c>
      <c r="M1906" s="1">
        <f t="shared" si="449"/>
        <v>0</v>
      </c>
      <c r="N1906" s="1">
        <f t="shared" si="450"/>
        <v>0</v>
      </c>
      <c r="O1906" s="1">
        <f t="shared" si="451"/>
        <v>0</v>
      </c>
      <c r="R1906" s="1">
        <f t="shared" si="452"/>
        <v>1</v>
      </c>
      <c r="S1906" s="1">
        <f t="shared" si="453"/>
        <v>0</v>
      </c>
      <c r="T1906" s="1">
        <f t="shared" si="454"/>
        <v>0</v>
      </c>
      <c r="U1906" s="1">
        <f t="shared" si="455"/>
        <v>0</v>
      </c>
      <c r="X1906" s="1">
        <f t="shared" si="456"/>
        <v>1</v>
      </c>
      <c r="Y1906" s="1">
        <f t="shared" si="457"/>
        <v>0</v>
      </c>
      <c r="Z1906" s="1">
        <f t="shared" si="458"/>
        <v>0</v>
      </c>
      <c r="AA1906" s="1">
        <f t="shared" si="459"/>
        <v>0</v>
      </c>
    </row>
    <row r="1907" spans="1:27" x14ac:dyDescent="0.25">
      <c r="A1907">
        <v>1</v>
      </c>
      <c r="B1907">
        <v>120</v>
      </c>
      <c r="C1907">
        <v>7.83</v>
      </c>
      <c r="D1907">
        <v>700</v>
      </c>
      <c r="E1907">
        <v>1</v>
      </c>
      <c r="G1907" s="1">
        <f t="shared" si="445"/>
        <v>1</v>
      </c>
      <c r="H1907" s="1">
        <f t="shared" si="446"/>
        <v>1</v>
      </c>
      <c r="I1907" s="1">
        <f t="shared" si="447"/>
        <v>1</v>
      </c>
      <c r="L1907" s="1">
        <f t="shared" si="448"/>
        <v>1</v>
      </c>
      <c r="M1907" s="1">
        <f t="shared" si="449"/>
        <v>0</v>
      </c>
      <c r="N1907" s="1">
        <f t="shared" si="450"/>
        <v>0</v>
      </c>
      <c r="O1907" s="1">
        <f t="shared" si="451"/>
        <v>0</v>
      </c>
      <c r="R1907" s="1">
        <f t="shared" si="452"/>
        <v>1</v>
      </c>
      <c r="S1907" s="1">
        <f t="shared" si="453"/>
        <v>0</v>
      </c>
      <c r="T1907" s="1">
        <f t="shared" si="454"/>
        <v>0</v>
      </c>
      <c r="U1907" s="1">
        <f t="shared" si="455"/>
        <v>0</v>
      </c>
      <c r="X1907" s="1">
        <f t="shared" si="456"/>
        <v>1</v>
      </c>
      <c r="Y1907" s="1">
        <f t="shared" si="457"/>
        <v>0</v>
      </c>
      <c r="Z1907" s="1">
        <f t="shared" si="458"/>
        <v>0</v>
      </c>
      <c r="AA1907" s="1">
        <f t="shared" si="459"/>
        <v>0</v>
      </c>
    </row>
    <row r="1908" spans="1:27" x14ac:dyDescent="0.25">
      <c r="A1908">
        <v>1</v>
      </c>
      <c r="B1908">
        <v>41</v>
      </c>
      <c r="C1908">
        <v>14.57</v>
      </c>
      <c r="D1908">
        <v>745</v>
      </c>
      <c r="E1908">
        <v>1</v>
      </c>
      <c r="G1908" s="1">
        <f t="shared" si="445"/>
        <v>1</v>
      </c>
      <c r="H1908" s="1">
        <f t="shared" si="446"/>
        <v>1</v>
      </c>
      <c r="I1908" s="1">
        <f t="shared" si="447"/>
        <v>1</v>
      </c>
      <c r="L1908" s="1">
        <f t="shared" si="448"/>
        <v>1</v>
      </c>
      <c r="M1908" s="1">
        <f t="shared" si="449"/>
        <v>0</v>
      </c>
      <c r="N1908" s="1">
        <f t="shared" si="450"/>
        <v>0</v>
      </c>
      <c r="O1908" s="1">
        <f t="shared" si="451"/>
        <v>0</v>
      </c>
      <c r="R1908" s="1">
        <f t="shared" si="452"/>
        <v>1</v>
      </c>
      <c r="S1908" s="1">
        <f t="shared" si="453"/>
        <v>0</v>
      </c>
      <c r="T1908" s="1">
        <f t="shared" si="454"/>
        <v>0</v>
      </c>
      <c r="U1908" s="1">
        <f t="shared" si="455"/>
        <v>0</v>
      </c>
      <c r="X1908" s="1">
        <f t="shared" si="456"/>
        <v>1</v>
      </c>
      <c r="Y1908" s="1">
        <f t="shared" si="457"/>
        <v>0</v>
      </c>
      <c r="Z1908" s="1">
        <f t="shared" si="458"/>
        <v>0</v>
      </c>
      <c r="AA1908" s="1">
        <f t="shared" si="459"/>
        <v>0</v>
      </c>
    </row>
    <row r="1909" spans="1:27" x14ac:dyDescent="0.25">
      <c r="A1909">
        <v>1</v>
      </c>
      <c r="B1909">
        <v>100.1</v>
      </c>
      <c r="C1909">
        <v>18.989999999999998</v>
      </c>
      <c r="D1909">
        <v>680</v>
      </c>
      <c r="E1909">
        <v>1</v>
      </c>
      <c r="G1909" s="1">
        <f t="shared" si="445"/>
        <v>1</v>
      </c>
      <c r="H1909" s="1">
        <f t="shared" si="446"/>
        <v>1</v>
      </c>
      <c r="I1909" s="1">
        <f t="shared" si="447"/>
        <v>1</v>
      </c>
      <c r="L1909" s="1">
        <f t="shared" si="448"/>
        <v>1</v>
      </c>
      <c r="M1909" s="1">
        <f t="shared" si="449"/>
        <v>0</v>
      </c>
      <c r="N1909" s="1">
        <f t="shared" si="450"/>
        <v>0</v>
      </c>
      <c r="O1909" s="1">
        <f t="shared" si="451"/>
        <v>0</v>
      </c>
      <c r="R1909" s="1">
        <f t="shared" si="452"/>
        <v>1</v>
      </c>
      <c r="S1909" s="1">
        <f t="shared" si="453"/>
        <v>0</v>
      </c>
      <c r="T1909" s="1">
        <f t="shared" si="454"/>
        <v>0</v>
      </c>
      <c r="U1909" s="1">
        <f t="shared" si="455"/>
        <v>0</v>
      </c>
      <c r="X1909" s="1">
        <f t="shared" si="456"/>
        <v>1</v>
      </c>
      <c r="Y1909" s="1">
        <f t="shared" si="457"/>
        <v>0</v>
      </c>
      <c r="Z1909" s="1">
        <f t="shared" si="458"/>
        <v>0</v>
      </c>
      <c r="AA1909" s="1">
        <f t="shared" si="459"/>
        <v>0</v>
      </c>
    </row>
    <row r="1910" spans="1:27" x14ac:dyDescent="0.25">
      <c r="A1910">
        <v>1</v>
      </c>
      <c r="B1910">
        <v>47</v>
      </c>
      <c r="C1910">
        <v>11.8</v>
      </c>
      <c r="D1910">
        <v>700</v>
      </c>
      <c r="E1910">
        <v>1</v>
      </c>
      <c r="G1910" s="1">
        <f t="shared" si="445"/>
        <v>0</v>
      </c>
      <c r="H1910" s="1">
        <f t="shared" si="446"/>
        <v>1</v>
      </c>
      <c r="I1910" s="1">
        <f t="shared" si="447"/>
        <v>1</v>
      </c>
      <c r="L1910" s="1">
        <f t="shared" si="448"/>
        <v>0</v>
      </c>
      <c r="M1910" s="1">
        <f t="shared" si="449"/>
        <v>0</v>
      </c>
      <c r="N1910" s="1">
        <f t="shared" si="450"/>
        <v>1</v>
      </c>
      <c r="O1910" s="1">
        <f t="shared" si="451"/>
        <v>0</v>
      </c>
      <c r="R1910" s="1">
        <f t="shared" si="452"/>
        <v>1</v>
      </c>
      <c r="S1910" s="1">
        <f t="shared" si="453"/>
        <v>0</v>
      </c>
      <c r="T1910" s="1">
        <f t="shared" si="454"/>
        <v>0</v>
      </c>
      <c r="U1910" s="1">
        <f t="shared" si="455"/>
        <v>0</v>
      </c>
      <c r="X1910" s="1">
        <f t="shared" si="456"/>
        <v>1</v>
      </c>
      <c r="Y1910" s="1">
        <f t="shared" si="457"/>
        <v>0</v>
      </c>
      <c r="Z1910" s="1">
        <f t="shared" si="458"/>
        <v>0</v>
      </c>
      <c r="AA1910" s="1">
        <f t="shared" si="459"/>
        <v>0</v>
      </c>
    </row>
    <row r="1911" spans="1:27" x14ac:dyDescent="0.25">
      <c r="A1911">
        <v>1</v>
      </c>
      <c r="B1911">
        <v>113.2</v>
      </c>
      <c r="C1911">
        <v>10.77</v>
      </c>
      <c r="D1911">
        <v>685</v>
      </c>
      <c r="E1911">
        <v>1</v>
      </c>
      <c r="G1911" s="1">
        <f t="shared" si="445"/>
        <v>1</v>
      </c>
      <c r="H1911" s="1">
        <f t="shared" si="446"/>
        <v>1</v>
      </c>
      <c r="I1911" s="1">
        <f t="shared" si="447"/>
        <v>1</v>
      </c>
      <c r="L1911" s="1">
        <f t="shared" si="448"/>
        <v>1</v>
      </c>
      <c r="M1911" s="1">
        <f t="shared" si="449"/>
        <v>0</v>
      </c>
      <c r="N1911" s="1">
        <f t="shared" si="450"/>
        <v>0</v>
      </c>
      <c r="O1911" s="1">
        <f t="shared" si="451"/>
        <v>0</v>
      </c>
      <c r="R1911" s="1">
        <f t="shared" si="452"/>
        <v>1</v>
      </c>
      <c r="S1911" s="1">
        <f t="shared" si="453"/>
        <v>0</v>
      </c>
      <c r="T1911" s="1">
        <f t="shared" si="454"/>
        <v>0</v>
      </c>
      <c r="U1911" s="1">
        <f t="shared" si="455"/>
        <v>0</v>
      </c>
      <c r="X1911" s="1">
        <f t="shared" si="456"/>
        <v>1</v>
      </c>
      <c r="Y1911" s="1">
        <f t="shared" si="457"/>
        <v>0</v>
      </c>
      <c r="Z1911" s="1">
        <f t="shared" si="458"/>
        <v>0</v>
      </c>
      <c r="AA1911" s="1">
        <f t="shared" si="459"/>
        <v>0</v>
      </c>
    </row>
    <row r="1912" spans="1:27" x14ac:dyDescent="0.25">
      <c r="A1912">
        <v>1</v>
      </c>
      <c r="B1912">
        <v>81</v>
      </c>
      <c r="C1912">
        <v>33.340000000000003</v>
      </c>
      <c r="D1912">
        <v>735</v>
      </c>
      <c r="E1912">
        <v>1</v>
      </c>
      <c r="G1912" s="1">
        <f t="shared" si="445"/>
        <v>1</v>
      </c>
      <c r="H1912" s="1">
        <f t="shared" si="446"/>
        <v>1</v>
      </c>
      <c r="I1912" s="1">
        <f t="shared" si="447"/>
        <v>1</v>
      </c>
      <c r="L1912" s="1">
        <f t="shared" si="448"/>
        <v>1</v>
      </c>
      <c r="M1912" s="1">
        <f t="shared" si="449"/>
        <v>0</v>
      </c>
      <c r="N1912" s="1">
        <f t="shared" si="450"/>
        <v>0</v>
      </c>
      <c r="O1912" s="1">
        <f t="shared" si="451"/>
        <v>0</v>
      </c>
      <c r="R1912" s="1">
        <f t="shared" si="452"/>
        <v>1</v>
      </c>
      <c r="S1912" s="1">
        <f t="shared" si="453"/>
        <v>0</v>
      </c>
      <c r="T1912" s="1">
        <f t="shared" si="454"/>
        <v>0</v>
      </c>
      <c r="U1912" s="1">
        <f t="shared" si="455"/>
        <v>0</v>
      </c>
      <c r="X1912" s="1">
        <f t="shared" si="456"/>
        <v>1</v>
      </c>
      <c r="Y1912" s="1">
        <f t="shared" si="457"/>
        <v>0</v>
      </c>
      <c r="Z1912" s="1">
        <f t="shared" si="458"/>
        <v>0</v>
      </c>
      <c r="AA1912" s="1">
        <f t="shared" si="459"/>
        <v>0</v>
      </c>
    </row>
    <row r="1913" spans="1:27" x14ac:dyDescent="0.25">
      <c r="A1913">
        <v>0</v>
      </c>
      <c r="B1913">
        <v>37</v>
      </c>
      <c r="C1913">
        <v>26.14</v>
      </c>
      <c r="D1913">
        <v>750</v>
      </c>
      <c r="E1913">
        <v>1</v>
      </c>
      <c r="G1913" s="1">
        <f t="shared" si="445"/>
        <v>1</v>
      </c>
      <c r="H1913" s="1">
        <f t="shared" si="446"/>
        <v>1</v>
      </c>
      <c r="I1913" s="1">
        <f t="shared" si="447"/>
        <v>1</v>
      </c>
      <c r="L1913" s="1">
        <f t="shared" si="448"/>
        <v>1</v>
      </c>
      <c r="M1913" s="1">
        <f t="shared" si="449"/>
        <v>0</v>
      </c>
      <c r="N1913" s="1">
        <f t="shared" si="450"/>
        <v>0</v>
      </c>
      <c r="O1913" s="1">
        <f t="shared" si="451"/>
        <v>0</v>
      </c>
      <c r="R1913" s="1">
        <f t="shared" si="452"/>
        <v>1</v>
      </c>
      <c r="S1913" s="1">
        <f t="shared" si="453"/>
        <v>0</v>
      </c>
      <c r="T1913" s="1">
        <f t="shared" si="454"/>
        <v>0</v>
      </c>
      <c r="U1913" s="1">
        <f t="shared" si="455"/>
        <v>0</v>
      </c>
      <c r="X1913" s="1">
        <f t="shared" si="456"/>
        <v>1</v>
      </c>
      <c r="Y1913" s="1">
        <f t="shared" si="457"/>
        <v>0</v>
      </c>
      <c r="Z1913" s="1">
        <f t="shared" si="458"/>
        <v>0</v>
      </c>
      <c r="AA1913" s="1">
        <f t="shared" si="459"/>
        <v>0</v>
      </c>
    </row>
    <row r="1914" spans="1:27" x14ac:dyDescent="0.25">
      <c r="A1914">
        <v>1</v>
      </c>
      <c r="B1914">
        <v>40</v>
      </c>
      <c r="C1914">
        <v>24.33</v>
      </c>
      <c r="D1914">
        <v>680</v>
      </c>
      <c r="E1914">
        <v>1</v>
      </c>
      <c r="G1914" s="1">
        <f t="shared" si="445"/>
        <v>0</v>
      </c>
      <c r="H1914" s="1">
        <f t="shared" si="446"/>
        <v>0</v>
      </c>
      <c r="I1914" s="1">
        <f t="shared" si="447"/>
        <v>1</v>
      </c>
      <c r="L1914" s="1">
        <f t="shared" si="448"/>
        <v>0</v>
      </c>
      <c r="M1914" s="1">
        <f t="shared" si="449"/>
        <v>0</v>
      </c>
      <c r="N1914" s="1">
        <f t="shared" si="450"/>
        <v>1</v>
      </c>
      <c r="O1914" s="1">
        <f t="shared" si="451"/>
        <v>0</v>
      </c>
      <c r="R1914" s="1">
        <f t="shared" si="452"/>
        <v>0</v>
      </c>
      <c r="S1914" s="1">
        <f t="shared" si="453"/>
        <v>0</v>
      </c>
      <c r="T1914" s="1">
        <f t="shared" si="454"/>
        <v>1</v>
      </c>
      <c r="U1914" s="1">
        <f t="shared" si="455"/>
        <v>0</v>
      </c>
      <c r="X1914" s="1">
        <f t="shared" si="456"/>
        <v>1</v>
      </c>
      <c r="Y1914" s="1">
        <f t="shared" si="457"/>
        <v>0</v>
      </c>
      <c r="Z1914" s="1">
        <f t="shared" si="458"/>
        <v>0</v>
      </c>
      <c r="AA1914" s="1">
        <f t="shared" si="459"/>
        <v>0</v>
      </c>
    </row>
    <row r="1915" spans="1:27" x14ac:dyDescent="0.25">
      <c r="A1915">
        <v>1</v>
      </c>
      <c r="B1915">
        <v>45</v>
      </c>
      <c r="C1915">
        <v>26.8</v>
      </c>
      <c r="D1915">
        <v>690</v>
      </c>
      <c r="E1915">
        <v>1</v>
      </c>
      <c r="G1915" s="1">
        <f t="shared" si="445"/>
        <v>0</v>
      </c>
      <c r="H1915" s="1">
        <f t="shared" si="446"/>
        <v>0</v>
      </c>
      <c r="I1915" s="1">
        <f t="shared" si="447"/>
        <v>1</v>
      </c>
      <c r="L1915" s="1">
        <f t="shared" si="448"/>
        <v>0</v>
      </c>
      <c r="M1915" s="1">
        <f t="shared" si="449"/>
        <v>0</v>
      </c>
      <c r="N1915" s="1">
        <f t="shared" si="450"/>
        <v>1</v>
      </c>
      <c r="O1915" s="1">
        <f t="shared" si="451"/>
        <v>0</v>
      </c>
      <c r="R1915" s="1">
        <f t="shared" si="452"/>
        <v>0</v>
      </c>
      <c r="S1915" s="1">
        <f t="shared" si="453"/>
        <v>0</v>
      </c>
      <c r="T1915" s="1">
        <f t="shared" si="454"/>
        <v>1</v>
      </c>
      <c r="U1915" s="1">
        <f t="shared" si="455"/>
        <v>0</v>
      </c>
      <c r="X1915" s="1">
        <f t="shared" si="456"/>
        <v>1</v>
      </c>
      <c r="Y1915" s="1">
        <f t="shared" si="457"/>
        <v>0</v>
      </c>
      <c r="Z1915" s="1">
        <f t="shared" si="458"/>
        <v>0</v>
      </c>
      <c r="AA1915" s="1">
        <f t="shared" si="459"/>
        <v>0</v>
      </c>
    </row>
    <row r="1916" spans="1:27" x14ac:dyDescent="0.25">
      <c r="A1916">
        <v>1</v>
      </c>
      <c r="B1916">
        <v>68</v>
      </c>
      <c r="C1916">
        <v>16.87</v>
      </c>
      <c r="D1916">
        <v>670</v>
      </c>
      <c r="E1916">
        <v>1</v>
      </c>
      <c r="G1916" s="1">
        <f t="shared" si="445"/>
        <v>0</v>
      </c>
      <c r="H1916" s="1">
        <f t="shared" si="446"/>
        <v>0</v>
      </c>
      <c r="I1916" s="1">
        <f t="shared" si="447"/>
        <v>1</v>
      </c>
      <c r="L1916" s="1">
        <f t="shared" si="448"/>
        <v>0</v>
      </c>
      <c r="M1916" s="1">
        <f t="shared" si="449"/>
        <v>0</v>
      </c>
      <c r="N1916" s="1">
        <f t="shared" si="450"/>
        <v>1</v>
      </c>
      <c r="O1916" s="1">
        <f t="shared" si="451"/>
        <v>0</v>
      </c>
      <c r="R1916" s="1">
        <f t="shared" si="452"/>
        <v>0</v>
      </c>
      <c r="S1916" s="1">
        <f t="shared" si="453"/>
        <v>0</v>
      </c>
      <c r="T1916" s="1">
        <f t="shared" si="454"/>
        <v>1</v>
      </c>
      <c r="U1916" s="1">
        <f t="shared" si="455"/>
        <v>0</v>
      </c>
      <c r="X1916" s="1">
        <f t="shared" si="456"/>
        <v>1</v>
      </c>
      <c r="Y1916" s="1">
        <f t="shared" si="457"/>
        <v>0</v>
      </c>
      <c r="Z1916" s="1">
        <f t="shared" si="458"/>
        <v>0</v>
      </c>
      <c r="AA1916" s="1">
        <f t="shared" si="459"/>
        <v>0</v>
      </c>
    </row>
    <row r="1917" spans="1:27" x14ac:dyDescent="0.25">
      <c r="A1917">
        <v>0</v>
      </c>
      <c r="B1917">
        <v>43</v>
      </c>
      <c r="C1917">
        <v>10.55</v>
      </c>
      <c r="D1917">
        <v>665</v>
      </c>
      <c r="E1917">
        <v>1</v>
      </c>
      <c r="G1917" s="1">
        <f t="shared" si="445"/>
        <v>0</v>
      </c>
      <c r="H1917" s="1">
        <f t="shared" si="446"/>
        <v>1</v>
      </c>
      <c r="I1917" s="1">
        <f t="shared" si="447"/>
        <v>1</v>
      </c>
      <c r="L1917" s="1">
        <f t="shared" si="448"/>
        <v>0</v>
      </c>
      <c r="M1917" s="1">
        <f t="shared" si="449"/>
        <v>0</v>
      </c>
      <c r="N1917" s="1">
        <f t="shared" si="450"/>
        <v>1</v>
      </c>
      <c r="O1917" s="1">
        <f t="shared" si="451"/>
        <v>0</v>
      </c>
      <c r="R1917" s="1">
        <f t="shared" si="452"/>
        <v>1</v>
      </c>
      <c r="S1917" s="1">
        <f t="shared" si="453"/>
        <v>0</v>
      </c>
      <c r="T1917" s="1">
        <f t="shared" si="454"/>
        <v>0</v>
      </c>
      <c r="U1917" s="1">
        <f t="shared" si="455"/>
        <v>0</v>
      </c>
      <c r="X1917" s="1">
        <f t="shared" si="456"/>
        <v>1</v>
      </c>
      <c r="Y1917" s="1">
        <f t="shared" si="457"/>
        <v>0</v>
      </c>
      <c r="Z1917" s="1">
        <f t="shared" si="458"/>
        <v>0</v>
      </c>
      <c r="AA1917" s="1">
        <f t="shared" si="459"/>
        <v>0</v>
      </c>
    </row>
    <row r="1918" spans="1:27" x14ac:dyDescent="0.25">
      <c r="A1918">
        <v>1</v>
      </c>
      <c r="B1918">
        <v>65</v>
      </c>
      <c r="C1918">
        <v>23.91</v>
      </c>
      <c r="D1918">
        <v>665</v>
      </c>
      <c r="E1918">
        <v>1</v>
      </c>
      <c r="G1918" s="1">
        <f t="shared" si="445"/>
        <v>0</v>
      </c>
      <c r="H1918" s="1">
        <f t="shared" si="446"/>
        <v>0</v>
      </c>
      <c r="I1918" s="1">
        <f t="shared" si="447"/>
        <v>1</v>
      </c>
      <c r="L1918" s="1">
        <f t="shared" si="448"/>
        <v>0</v>
      </c>
      <c r="M1918" s="1">
        <f t="shared" si="449"/>
        <v>0</v>
      </c>
      <c r="N1918" s="1">
        <f t="shared" si="450"/>
        <v>1</v>
      </c>
      <c r="O1918" s="1">
        <f t="shared" si="451"/>
        <v>0</v>
      </c>
      <c r="R1918" s="1">
        <f t="shared" si="452"/>
        <v>0</v>
      </c>
      <c r="S1918" s="1">
        <f t="shared" si="453"/>
        <v>0</v>
      </c>
      <c r="T1918" s="1">
        <f t="shared" si="454"/>
        <v>1</v>
      </c>
      <c r="U1918" s="1">
        <f t="shared" si="455"/>
        <v>0</v>
      </c>
      <c r="X1918" s="1">
        <f t="shared" si="456"/>
        <v>1</v>
      </c>
      <c r="Y1918" s="1">
        <f t="shared" si="457"/>
        <v>0</v>
      </c>
      <c r="Z1918" s="1">
        <f t="shared" si="458"/>
        <v>0</v>
      </c>
      <c r="AA1918" s="1">
        <f t="shared" si="459"/>
        <v>0</v>
      </c>
    </row>
    <row r="1919" spans="1:27" x14ac:dyDescent="0.25">
      <c r="A1919">
        <v>1</v>
      </c>
      <c r="B1919">
        <v>102</v>
      </c>
      <c r="C1919">
        <v>9.56</v>
      </c>
      <c r="D1919">
        <v>715</v>
      </c>
      <c r="E1919">
        <v>1</v>
      </c>
      <c r="G1919" s="1">
        <f t="shared" si="445"/>
        <v>1</v>
      </c>
      <c r="H1919" s="1">
        <f t="shared" si="446"/>
        <v>1</v>
      </c>
      <c r="I1919" s="1">
        <f t="shared" si="447"/>
        <v>1</v>
      </c>
      <c r="L1919" s="1">
        <f t="shared" si="448"/>
        <v>1</v>
      </c>
      <c r="M1919" s="1">
        <f t="shared" si="449"/>
        <v>0</v>
      </c>
      <c r="N1919" s="1">
        <f t="shared" si="450"/>
        <v>0</v>
      </c>
      <c r="O1919" s="1">
        <f t="shared" si="451"/>
        <v>0</v>
      </c>
      <c r="R1919" s="1">
        <f t="shared" si="452"/>
        <v>1</v>
      </c>
      <c r="S1919" s="1">
        <f t="shared" si="453"/>
        <v>0</v>
      </c>
      <c r="T1919" s="1">
        <f t="shared" si="454"/>
        <v>0</v>
      </c>
      <c r="U1919" s="1">
        <f t="shared" si="455"/>
        <v>0</v>
      </c>
      <c r="X1919" s="1">
        <f t="shared" si="456"/>
        <v>1</v>
      </c>
      <c r="Y1919" s="1">
        <f t="shared" si="457"/>
        <v>0</v>
      </c>
      <c r="Z1919" s="1">
        <f t="shared" si="458"/>
        <v>0</v>
      </c>
      <c r="AA1919" s="1">
        <f t="shared" si="459"/>
        <v>0</v>
      </c>
    </row>
    <row r="1920" spans="1:27" x14ac:dyDescent="0.25">
      <c r="A1920">
        <v>1</v>
      </c>
      <c r="B1920">
        <v>65</v>
      </c>
      <c r="C1920">
        <v>24.11</v>
      </c>
      <c r="D1920">
        <v>670</v>
      </c>
      <c r="E1920">
        <v>1</v>
      </c>
      <c r="G1920" s="1">
        <f t="shared" si="445"/>
        <v>0</v>
      </c>
      <c r="H1920" s="1">
        <f t="shared" si="446"/>
        <v>0</v>
      </c>
      <c r="I1920" s="1">
        <f t="shared" si="447"/>
        <v>1</v>
      </c>
      <c r="L1920" s="1">
        <f t="shared" si="448"/>
        <v>0</v>
      </c>
      <c r="M1920" s="1">
        <f t="shared" si="449"/>
        <v>0</v>
      </c>
      <c r="N1920" s="1">
        <f t="shared" si="450"/>
        <v>1</v>
      </c>
      <c r="O1920" s="1">
        <f t="shared" si="451"/>
        <v>0</v>
      </c>
      <c r="R1920" s="1">
        <f t="shared" si="452"/>
        <v>0</v>
      </c>
      <c r="S1920" s="1">
        <f t="shared" si="453"/>
        <v>0</v>
      </c>
      <c r="T1920" s="1">
        <f t="shared" si="454"/>
        <v>1</v>
      </c>
      <c r="U1920" s="1">
        <f t="shared" si="455"/>
        <v>0</v>
      </c>
      <c r="X1920" s="1">
        <f t="shared" si="456"/>
        <v>1</v>
      </c>
      <c r="Y1920" s="1">
        <f t="shared" si="457"/>
        <v>0</v>
      </c>
      <c r="Z1920" s="1">
        <f t="shared" si="458"/>
        <v>0</v>
      </c>
      <c r="AA1920" s="1">
        <f t="shared" si="459"/>
        <v>0</v>
      </c>
    </row>
    <row r="1921" spans="1:27" x14ac:dyDescent="0.25">
      <c r="A1921">
        <v>1</v>
      </c>
      <c r="B1921">
        <v>40</v>
      </c>
      <c r="C1921">
        <v>20.100000000000001</v>
      </c>
      <c r="D1921">
        <v>685</v>
      </c>
      <c r="E1921">
        <v>1</v>
      </c>
      <c r="G1921" s="1">
        <f t="shared" si="445"/>
        <v>0</v>
      </c>
      <c r="H1921" s="1">
        <f t="shared" si="446"/>
        <v>0</v>
      </c>
      <c r="I1921" s="1">
        <f t="shared" si="447"/>
        <v>1</v>
      </c>
      <c r="L1921" s="1">
        <f t="shared" si="448"/>
        <v>0</v>
      </c>
      <c r="M1921" s="1">
        <f t="shared" si="449"/>
        <v>0</v>
      </c>
      <c r="N1921" s="1">
        <f t="shared" si="450"/>
        <v>1</v>
      </c>
      <c r="O1921" s="1">
        <f t="shared" si="451"/>
        <v>0</v>
      </c>
      <c r="R1921" s="1">
        <f t="shared" si="452"/>
        <v>0</v>
      </c>
      <c r="S1921" s="1">
        <f t="shared" si="453"/>
        <v>0</v>
      </c>
      <c r="T1921" s="1">
        <f t="shared" si="454"/>
        <v>1</v>
      </c>
      <c r="U1921" s="1">
        <f t="shared" si="455"/>
        <v>0</v>
      </c>
      <c r="X1921" s="1">
        <f t="shared" si="456"/>
        <v>1</v>
      </c>
      <c r="Y1921" s="1">
        <f t="shared" si="457"/>
        <v>0</v>
      </c>
      <c r="Z1921" s="1">
        <f t="shared" si="458"/>
        <v>0</v>
      </c>
      <c r="AA1921" s="1">
        <f t="shared" si="459"/>
        <v>0</v>
      </c>
    </row>
    <row r="1922" spans="1:27" x14ac:dyDescent="0.25">
      <c r="A1922">
        <v>1</v>
      </c>
      <c r="B1922">
        <v>95</v>
      </c>
      <c r="C1922">
        <v>15.64</v>
      </c>
      <c r="D1922">
        <v>715</v>
      </c>
      <c r="E1922">
        <v>1</v>
      </c>
      <c r="G1922" s="1">
        <f t="shared" si="445"/>
        <v>1</v>
      </c>
      <c r="H1922" s="1">
        <f t="shared" si="446"/>
        <v>1</v>
      </c>
      <c r="I1922" s="1">
        <f t="shared" si="447"/>
        <v>1</v>
      </c>
      <c r="L1922" s="1">
        <f t="shared" si="448"/>
        <v>1</v>
      </c>
      <c r="M1922" s="1">
        <f t="shared" si="449"/>
        <v>0</v>
      </c>
      <c r="N1922" s="1">
        <f t="shared" si="450"/>
        <v>0</v>
      </c>
      <c r="O1922" s="1">
        <f t="shared" si="451"/>
        <v>0</v>
      </c>
      <c r="R1922" s="1">
        <f t="shared" si="452"/>
        <v>1</v>
      </c>
      <c r="S1922" s="1">
        <f t="shared" si="453"/>
        <v>0</v>
      </c>
      <c r="T1922" s="1">
        <f t="shared" si="454"/>
        <v>0</v>
      </c>
      <c r="U1922" s="1">
        <f t="shared" si="455"/>
        <v>0</v>
      </c>
      <c r="X1922" s="1">
        <f t="shared" si="456"/>
        <v>1</v>
      </c>
      <c r="Y1922" s="1">
        <f t="shared" si="457"/>
        <v>0</v>
      </c>
      <c r="Z1922" s="1">
        <f t="shared" si="458"/>
        <v>0</v>
      </c>
      <c r="AA1922" s="1">
        <f t="shared" si="459"/>
        <v>0</v>
      </c>
    </row>
    <row r="1923" spans="1:27" x14ac:dyDescent="0.25">
      <c r="A1923">
        <v>1</v>
      </c>
      <c r="B1923">
        <v>55</v>
      </c>
      <c r="C1923">
        <v>29.57</v>
      </c>
      <c r="D1923">
        <v>715</v>
      </c>
      <c r="E1923">
        <v>1</v>
      </c>
      <c r="G1923" s="1">
        <f t="shared" si="445"/>
        <v>0</v>
      </c>
      <c r="H1923" s="1">
        <f t="shared" si="446"/>
        <v>0</v>
      </c>
      <c r="I1923" s="1">
        <f t="shared" si="447"/>
        <v>1</v>
      </c>
      <c r="L1923" s="1">
        <f t="shared" si="448"/>
        <v>0</v>
      </c>
      <c r="M1923" s="1">
        <f t="shared" si="449"/>
        <v>0</v>
      </c>
      <c r="N1923" s="1">
        <f t="shared" si="450"/>
        <v>1</v>
      </c>
      <c r="O1923" s="1">
        <f t="shared" si="451"/>
        <v>0</v>
      </c>
      <c r="R1923" s="1">
        <f t="shared" si="452"/>
        <v>0</v>
      </c>
      <c r="S1923" s="1">
        <f t="shared" si="453"/>
        <v>0</v>
      </c>
      <c r="T1923" s="1">
        <f t="shared" si="454"/>
        <v>1</v>
      </c>
      <c r="U1923" s="1">
        <f t="shared" si="455"/>
        <v>0</v>
      </c>
      <c r="X1923" s="1">
        <f t="shared" si="456"/>
        <v>1</v>
      </c>
      <c r="Y1923" s="1">
        <f t="shared" si="457"/>
        <v>0</v>
      </c>
      <c r="Z1923" s="1">
        <f t="shared" si="458"/>
        <v>0</v>
      </c>
      <c r="AA1923" s="1">
        <f t="shared" si="459"/>
        <v>0</v>
      </c>
    </row>
    <row r="1924" spans="1:27" x14ac:dyDescent="0.25">
      <c r="A1924">
        <v>0</v>
      </c>
      <c r="B1924">
        <v>46.5</v>
      </c>
      <c r="C1924">
        <v>5.91</v>
      </c>
      <c r="D1924">
        <v>685</v>
      </c>
      <c r="E1924">
        <v>1</v>
      </c>
      <c r="G1924" s="1">
        <f t="shared" si="445"/>
        <v>0</v>
      </c>
      <c r="H1924" s="1">
        <f t="shared" si="446"/>
        <v>1</v>
      </c>
      <c r="I1924" s="1">
        <f t="shared" si="447"/>
        <v>1</v>
      </c>
      <c r="L1924" s="1">
        <f t="shared" si="448"/>
        <v>0</v>
      </c>
      <c r="M1924" s="1">
        <f t="shared" si="449"/>
        <v>0</v>
      </c>
      <c r="N1924" s="1">
        <f t="shared" si="450"/>
        <v>1</v>
      </c>
      <c r="O1924" s="1">
        <f t="shared" si="451"/>
        <v>0</v>
      </c>
      <c r="R1924" s="1">
        <f t="shared" si="452"/>
        <v>1</v>
      </c>
      <c r="S1924" s="1">
        <f t="shared" si="453"/>
        <v>0</v>
      </c>
      <c r="T1924" s="1">
        <f t="shared" si="454"/>
        <v>0</v>
      </c>
      <c r="U1924" s="1">
        <f t="shared" si="455"/>
        <v>0</v>
      </c>
      <c r="X1924" s="1">
        <f t="shared" si="456"/>
        <v>1</v>
      </c>
      <c r="Y1924" s="1">
        <f t="shared" si="457"/>
        <v>0</v>
      </c>
      <c r="Z1924" s="1">
        <f t="shared" si="458"/>
        <v>0</v>
      </c>
      <c r="AA1924" s="1">
        <f t="shared" si="459"/>
        <v>0</v>
      </c>
    </row>
    <row r="1925" spans="1:27" x14ac:dyDescent="0.25">
      <c r="A1925">
        <v>0</v>
      </c>
      <c r="B1925">
        <v>100</v>
      </c>
      <c r="C1925">
        <v>23.9</v>
      </c>
      <c r="D1925">
        <v>660</v>
      </c>
      <c r="E1925">
        <v>1</v>
      </c>
      <c r="G1925" s="1">
        <f t="shared" si="445"/>
        <v>1</v>
      </c>
      <c r="H1925" s="1">
        <f t="shared" si="446"/>
        <v>1</v>
      </c>
      <c r="I1925" s="1">
        <f t="shared" si="447"/>
        <v>1</v>
      </c>
      <c r="L1925" s="1">
        <f t="shared" si="448"/>
        <v>1</v>
      </c>
      <c r="M1925" s="1">
        <f t="shared" si="449"/>
        <v>0</v>
      </c>
      <c r="N1925" s="1">
        <f t="shared" si="450"/>
        <v>0</v>
      </c>
      <c r="O1925" s="1">
        <f t="shared" si="451"/>
        <v>0</v>
      </c>
      <c r="R1925" s="1">
        <f t="shared" si="452"/>
        <v>1</v>
      </c>
      <c r="S1925" s="1">
        <f t="shared" si="453"/>
        <v>0</v>
      </c>
      <c r="T1925" s="1">
        <f t="shared" si="454"/>
        <v>0</v>
      </c>
      <c r="U1925" s="1">
        <f t="shared" si="455"/>
        <v>0</v>
      </c>
      <c r="X1925" s="1">
        <f t="shared" si="456"/>
        <v>1</v>
      </c>
      <c r="Y1925" s="1">
        <f t="shared" si="457"/>
        <v>0</v>
      </c>
      <c r="Z1925" s="1">
        <f t="shared" si="458"/>
        <v>0</v>
      </c>
      <c r="AA1925" s="1">
        <f t="shared" si="459"/>
        <v>0</v>
      </c>
    </row>
    <row r="1926" spans="1:27" x14ac:dyDescent="0.25">
      <c r="A1926">
        <v>1</v>
      </c>
      <c r="B1926">
        <v>96</v>
      </c>
      <c r="C1926">
        <v>22.64</v>
      </c>
      <c r="D1926">
        <v>660</v>
      </c>
      <c r="E1926">
        <v>1</v>
      </c>
      <c r="G1926" s="1">
        <f t="shared" si="445"/>
        <v>1</v>
      </c>
      <c r="H1926" s="1">
        <f t="shared" si="446"/>
        <v>1</v>
      </c>
      <c r="I1926" s="1">
        <f t="shared" si="447"/>
        <v>1</v>
      </c>
      <c r="L1926" s="1">
        <f t="shared" si="448"/>
        <v>1</v>
      </c>
      <c r="M1926" s="1">
        <f t="shared" si="449"/>
        <v>0</v>
      </c>
      <c r="N1926" s="1">
        <f t="shared" si="450"/>
        <v>0</v>
      </c>
      <c r="O1926" s="1">
        <f t="shared" si="451"/>
        <v>0</v>
      </c>
      <c r="R1926" s="1">
        <f t="shared" si="452"/>
        <v>1</v>
      </c>
      <c r="S1926" s="1">
        <f t="shared" si="453"/>
        <v>0</v>
      </c>
      <c r="T1926" s="1">
        <f t="shared" si="454"/>
        <v>0</v>
      </c>
      <c r="U1926" s="1">
        <f t="shared" si="455"/>
        <v>0</v>
      </c>
      <c r="X1926" s="1">
        <f t="shared" si="456"/>
        <v>1</v>
      </c>
      <c r="Y1926" s="1">
        <f t="shared" si="457"/>
        <v>0</v>
      </c>
      <c r="Z1926" s="1">
        <f t="shared" si="458"/>
        <v>0</v>
      </c>
      <c r="AA1926" s="1">
        <f t="shared" si="459"/>
        <v>0</v>
      </c>
    </row>
    <row r="1927" spans="1:27" x14ac:dyDescent="0.25">
      <c r="A1927">
        <v>0</v>
      </c>
      <c r="B1927">
        <v>135</v>
      </c>
      <c r="C1927">
        <v>18.61</v>
      </c>
      <c r="D1927">
        <v>680</v>
      </c>
      <c r="E1927">
        <v>1</v>
      </c>
      <c r="G1927" s="1">
        <f t="shared" si="445"/>
        <v>1</v>
      </c>
      <c r="H1927" s="1">
        <f t="shared" si="446"/>
        <v>1</v>
      </c>
      <c r="I1927" s="1">
        <f t="shared" si="447"/>
        <v>1</v>
      </c>
      <c r="L1927" s="1">
        <f t="shared" si="448"/>
        <v>1</v>
      </c>
      <c r="M1927" s="1">
        <f t="shared" si="449"/>
        <v>0</v>
      </c>
      <c r="N1927" s="1">
        <f t="shared" si="450"/>
        <v>0</v>
      </c>
      <c r="O1927" s="1">
        <f t="shared" si="451"/>
        <v>0</v>
      </c>
      <c r="R1927" s="1">
        <f t="shared" si="452"/>
        <v>1</v>
      </c>
      <c r="S1927" s="1">
        <f t="shared" si="453"/>
        <v>0</v>
      </c>
      <c r="T1927" s="1">
        <f t="shared" si="454"/>
        <v>0</v>
      </c>
      <c r="U1927" s="1">
        <f t="shared" si="455"/>
        <v>0</v>
      </c>
      <c r="X1927" s="1">
        <f t="shared" si="456"/>
        <v>1</v>
      </c>
      <c r="Y1927" s="1">
        <f t="shared" si="457"/>
        <v>0</v>
      </c>
      <c r="Z1927" s="1">
        <f t="shared" si="458"/>
        <v>0</v>
      </c>
      <c r="AA1927" s="1">
        <f t="shared" si="459"/>
        <v>0</v>
      </c>
    </row>
    <row r="1928" spans="1:27" x14ac:dyDescent="0.25">
      <c r="A1928">
        <v>1</v>
      </c>
      <c r="B1928">
        <v>85</v>
      </c>
      <c r="C1928">
        <v>16.190000000000001</v>
      </c>
      <c r="D1928">
        <v>700</v>
      </c>
      <c r="E1928">
        <v>1</v>
      </c>
      <c r="G1928" s="1">
        <f t="shared" ref="G1928:G1991" si="460">IF($D1928&gt;716,1,IF($B1928&gt;85.24,1,0))</f>
        <v>0</v>
      </c>
      <c r="H1928" s="1">
        <f t="shared" ref="H1928:H1991" si="461">IF($D1928&gt;716,1,IF($B1928&gt;85.24,1,IF($C1928&lt;=16.54,1,0)))</f>
        <v>1</v>
      </c>
      <c r="I1928" s="1">
        <f t="shared" ref="I1928:I1991" si="462">IF($D1928&gt;716,1,IF($B1928&gt;85.24,1,IF($C1928&lt;=16.54,1,IF($A1928=1,1,0))))</f>
        <v>1</v>
      </c>
      <c r="L1928" s="1">
        <f t="shared" ref="L1928:L1991" si="463">IF($G1928=1, IF($E1928=1,1,0),0)</f>
        <v>0</v>
      </c>
      <c r="M1928" s="1">
        <f t="shared" ref="M1928:M1991" si="464">IF($G1928=1, IF($E1928=0,1,0),0)</f>
        <v>0</v>
      </c>
      <c r="N1928" s="1">
        <f t="shared" ref="N1928:N1991" si="465">IF($G1928=0, IF($E1928=1,1,0),0)</f>
        <v>1</v>
      </c>
      <c r="O1928" s="1">
        <f t="shared" ref="O1928:O1991" si="466">IF($G1928=0, IF($E1928=0,1,0),0)</f>
        <v>0</v>
      </c>
      <c r="R1928" s="1">
        <f t="shared" ref="R1928:R1991" si="467">IF($H1928=1, IF($E1928=1,1,0),0)</f>
        <v>1</v>
      </c>
      <c r="S1928" s="1">
        <f t="shared" ref="S1928:S1991" si="468">IF($H1928=1, IF($E1928=0,1,0),0)</f>
        <v>0</v>
      </c>
      <c r="T1928" s="1">
        <f t="shared" ref="T1928:T1991" si="469">IF($H1928=0, IF($E1928=1,1,0),0)</f>
        <v>0</v>
      </c>
      <c r="U1928" s="1">
        <f t="shared" ref="U1928:U1991" si="470">IF($H1928=0, IF($E1928=0,1,0),0)</f>
        <v>0</v>
      </c>
      <c r="X1928" s="1">
        <f t="shared" ref="X1928:X1991" si="471">IF($I1928=1, IF($E1928=1,1,0),0)</f>
        <v>1</v>
      </c>
      <c r="Y1928" s="1">
        <f t="shared" ref="Y1928:Y1991" si="472">IF($I1928=1, IF($E1928=0,1,0),0)</f>
        <v>0</v>
      </c>
      <c r="Z1928" s="1">
        <f t="shared" ref="Z1928:Z1991" si="473">IF($I1928=0, IF($E1928=1,1,0),0)</f>
        <v>0</v>
      </c>
      <c r="AA1928" s="1">
        <f t="shared" ref="AA1928:AA1991" si="474">IF($I1928=0, IF($E1928=0,1,0),0)</f>
        <v>0</v>
      </c>
    </row>
    <row r="1929" spans="1:27" x14ac:dyDescent="0.25">
      <c r="A1929">
        <v>0</v>
      </c>
      <c r="B1929">
        <v>60</v>
      </c>
      <c r="C1929">
        <v>18.88</v>
      </c>
      <c r="D1929">
        <v>750</v>
      </c>
      <c r="E1929">
        <v>1</v>
      </c>
      <c r="G1929" s="1">
        <f t="shared" si="460"/>
        <v>1</v>
      </c>
      <c r="H1929" s="1">
        <f t="shared" si="461"/>
        <v>1</v>
      </c>
      <c r="I1929" s="1">
        <f t="shared" si="462"/>
        <v>1</v>
      </c>
      <c r="L1929" s="1">
        <f t="shared" si="463"/>
        <v>1</v>
      </c>
      <c r="M1929" s="1">
        <f t="shared" si="464"/>
        <v>0</v>
      </c>
      <c r="N1929" s="1">
        <f t="shared" si="465"/>
        <v>0</v>
      </c>
      <c r="O1929" s="1">
        <f t="shared" si="466"/>
        <v>0</v>
      </c>
      <c r="R1929" s="1">
        <f t="shared" si="467"/>
        <v>1</v>
      </c>
      <c r="S1929" s="1">
        <f t="shared" si="468"/>
        <v>0</v>
      </c>
      <c r="T1929" s="1">
        <f t="shared" si="469"/>
        <v>0</v>
      </c>
      <c r="U1929" s="1">
        <f t="shared" si="470"/>
        <v>0</v>
      </c>
      <c r="X1929" s="1">
        <f t="shared" si="471"/>
        <v>1</v>
      </c>
      <c r="Y1929" s="1">
        <f t="shared" si="472"/>
        <v>0</v>
      </c>
      <c r="Z1929" s="1">
        <f t="shared" si="473"/>
        <v>0</v>
      </c>
      <c r="AA1929" s="1">
        <f t="shared" si="474"/>
        <v>0</v>
      </c>
    </row>
    <row r="1930" spans="1:27" x14ac:dyDescent="0.25">
      <c r="A1930">
        <v>0</v>
      </c>
      <c r="B1930">
        <v>41.5</v>
      </c>
      <c r="C1930">
        <v>33.83</v>
      </c>
      <c r="D1930">
        <v>695</v>
      </c>
      <c r="E1930">
        <v>1</v>
      </c>
      <c r="G1930" s="1">
        <f t="shared" si="460"/>
        <v>0</v>
      </c>
      <c r="H1930" s="1">
        <f t="shared" si="461"/>
        <v>0</v>
      </c>
      <c r="I1930" s="1">
        <f t="shared" si="462"/>
        <v>0</v>
      </c>
      <c r="L1930" s="1">
        <f t="shared" si="463"/>
        <v>0</v>
      </c>
      <c r="M1930" s="1">
        <f t="shared" si="464"/>
        <v>0</v>
      </c>
      <c r="N1930" s="1">
        <f t="shared" si="465"/>
        <v>1</v>
      </c>
      <c r="O1930" s="1">
        <f t="shared" si="466"/>
        <v>0</v>
      </c>
      <c r="R1930" s="1">
        <f t="shared" si="467"/>
        <v>0</v>
      </c>
      <c r="S1930" s="1">
        <f t="shared" si="468"/>
        <v>0</v>
      </c>
      <c r="T1930" s="1">
        <f t="shared" si="469"/>
        <v>1</v>
      </c>
      <c r="U1930" s="1">
        <f t="shared" si="470"/>
        <v>0</v>
      </c>
      <c r="X1930" s="1">
        <f t="shared" si="471"/>
        <v>0</v>
      </c>
      <c r="Y1930" s="1">
        <f t="shared" si="472"/>
        <v>0</v>
      </c>
      <c r="Z1930" s="1">
        <f t="shared" si="473"/>
        <v>1</v>
      </c>
      <c r="AA1930" s="1">
        <f t="shared" si="474"/>
        <v>0</v>
      </c>
    </row>
    <row r="1931" spans="1:27" x14ac:dyDescent="0.25">
      <c r="A1931">
        <v>1</v>
      </c>
      <c r="B1931">
        <v>75</v>
      </c>
      <c r="C1931">
        <v>9.01</v>
      </c>
      <c r="D1931">
        <v>685</v>
      </c>
      <c r="E1931">
        <v>1</v>
      </c>
      <c r="G1931" s="1">
        <f t="shared" si="460"/>
        <v>0</v>
      </c>
      <c r="H1931" s="1">
        <f t="shared" si="461"/>
        <v>1</v>
      </c>
      <c r="I1931" s="1">
        <f t="shared" si="462"/>
        <v>1</v>
      </c>
      <c r="L1931" s="1">
        <f t="shared" si="463"/>
        <v>0</v>
      </c>
      <c r="M1931" s="1">
        <f t="shared" si="464"/>
        <v>0</v>
      </c>
      <c r="N1931" s="1">
        <f t="shared" si="465"/>
        <v>1</v>
      </c>
      <c r="O1931" s="1">
        <f t="shared" si="466"/>
        <v>0</v>
      </c>
      <c r="R1931" s="1">
        <f t="shared" si="467"/>
        <v>1</v>
      </c>
      <c r="S1931" s="1">
        <f t="shared" si="468"/>
        <v>0</v>
      </c>
      <c r="T1931" s="1">
        <f t="shared" si="469"/>
        <v>0</v>
      </c>
      <c r="U1931" s="1">
        <f t="shared" si="470"/>
        <v>0</v>
      </c>
      <c r="X1931" s="1">
        <f t="shared" si="471"/>
        <v>1</v>
      </c>
      <c r="Y1931" s="1">
        <f t="shared" si="472"/>
        <v>0</v>
      </c>
      <c r="Z1931" s="1">
        <f t="shared" si="473"/>
        <v>0</v>
      </c>
      <c r="AA1931" s="1">
        <f t="shared" si="474"/>
        <v>0</v>
      </c>
    </row>
    <row r="1932" spans="1:27" x14ac:dyDescent="0.25">
      <c r="A1932">
        <v>1</v>
      </c>
      <c r="B1932">
        <v>52</v>
      </c>
      <c r="C1932">
        <v>11.65</v>
      </c>
      <c r="D1932">
        <v>660</v>
      </c>
      <c r="E1932">
        <v>1</v>
      </c>
      <c r="G1932" s="1">
        <f t="shared" si="460"/>
        <v>0</v>
      </c>
      <c r="H1932" s="1">
        <f t="shared" si="461"/>
        <v>1</v>
      </c>
      <c r="I1932" s="1">
        <f t="shared" si="462"/>
        <v>1</v>
      </c>
      <c r="L1932" s="1">
        <f t="shared" si="463"/>
        <v>0</v>
      </c>
      <c r="M1932" s="1">
        <f t="shared" si="464"/>
        <v>0</v>
      </c>
      <c r="N1932" s="1">
        <f t="shared" si="465"/>
        <v>1</v>
      </c>
      <c r="O1932" s="1">
        <f t="shared" si="466"/>
        <v>0</v>
      </c>
      <c r="R1932" s="1">
        <f t="shared" si="467"/>
        <v>1</v>
      </c>
      <c r="S1932" s="1">
        <f t="shared" si="468"/>
        <v>0</v>
      </c>
      <c r="T1932" s="1">
        <f t="shared" si="469"/>
        <v>0</v>
      </c>
      <c r="U1932" s="1">
        <f t="shared" si="470"/>
        <v>0</v>
      </c>
      <c r="X1932" s="1">
        <f t="shared" si="471"/>
        <v>1</v>
      </c>
      <c r="Y1932" s="1">
        <f t="shared" si="472"/>
        <v>0</v>
      </c>
      <c r="Z1932" s="1">
        <f t="shared" si="473"/>
        <v>0</v>
      </c>
      <c r="AA1932" s="1">
        <f t="shared" si="474"/>
        <v>0</v>
      </c>
    </row>
    <row r="1933" spans="1:27" x14ac:dyDescent="0.25">
      <c r="A1933">
        <v>1</v>
      </c>
      <c r="B1933">
        <v>35</v>
      </c>
      <c r="C1933">
        <v>9.5299999999999994</v>
      </c>
      <c r="D1933">
        <v>660</v>
      </c>
      <c r="E1933">
        <v>1</v>
      </c>
      <c r="G1933" s="1">
        <f t="shared" si="460"/>
        <v>0</v>
      </c>
      <c r="H1933" s="1">
        <f t="shared" si="461"/>
        <v>1</v>
      </c>
      <c r="I1933" s="1">
        <f t="shared" si="462"/>
        <v>1</v>
      </c>
      <c r="L1933" s="1">
        <f t="shared" si="463"/>
        <v>0</v>
      </c>
      <c r="M1933" s="1">
        <f t="shared" si="464"/>
        <v>0</v>
      </c>
      <c r="N1933" s="1">
        <f t="shared" si="465"/>
        <v>1</v>
      </c>
      <c r="O1933" s="1">
        <f t="shared" si="466"/>
        <v>0</v>
      </c>
      <c r="R1933" s="1">
        <f t="shared" si="467"/>
        <v>1</v>
      </c>
      <c r="S1933" s="1">
        <f t="shared" si="468"/>
        <v>0</v>
      </c>
      <c r="T1933" s="1">
        <f t="shared" si="469"/>
        <v>0</v>
      </c>
      <c r="U1933" s="1">
        <f t="shared" si="470"/>
        <v>0</v>
      </c>
      <c r="X1933" s="1">
        <f t="shared" si="471"/>
        <v>1</v>
      </c>
      <c r="Y1933" s="1">
        <f t="shared" si="472"/>
        <v>0</v>
      </c>
      <c r="Z1933" s="1">
        <f t="shared" si="473"/>
        <v>0</v>
      </c>
      <c r="AA1933" s="1">
        <f t="shared" si="474"/>
        <v>0</v>
      </c>
    </row>
    <row r="1934" spans="1:27" x14ac:dyDescent="0.25">
      <c r="A1934">
        <v>1</v>
      </c>
      <c r="B1934">
        <v>41.9</v>
      </c>
      <c r="C1934">
        <v>26.35</v>
      </c>
      <c r="D1934">
        <v>705</v>
      </c>
      <c r="E1934">
        <v>1</v>
      </c>
      <c r="G1934" s="1">
        <f t="shared" si="460"/>
        <v>0</v>
      </c>
      <c r="H1934" s="1">
        <f t="shared" si="461"/>
        <v>0</v>
      </c>
      <c r="I1934" s="1">
        <f t="shared" si="462"/>
        <v>1</v>
      </c>
      <c r="L1934" s="1">
        <f t="shared" si="463"/>
        <v>0</v>
      </c>
      <c r="M1934" s="1">
        <f t="shared" si="464"/>
        <v>0</v>
      </c>
      <c r="N1934" s="1">
        <f t="shared" si="465"/>
        <v>1</v>
      </c>
      <c r="O1934" s="1">
        <f t="shared" si="466"/>
        <v>0</v>
      </c>
      <c r="R1934" s="1">
        <f t="shared" si="467"/>
        <v>0</v>
      </c>
      <c r="S1934" s="1">
        <f t="shared" si="468"/>
        <v>0</v>
      </c>
      <c r="T1934" s="1">
        <f t="shared" si="469"/>
        <v>1</v>
      </c>
      <c r="U1934" s="1">
        <f t="shared" si="470"/>
        <v>0</v>
      </c>
      <c r="X1934" s="1">
        <f t="shared" si="471"/>
        <v>1</v>
      </c>
      <c r="Y1934" s="1">
        <f t="shared" si="472"/>
        <v>0</v>
      </c>
      <c r="Z1934" s="1">
        <f t="shared" si="473"/>
        <v>0</v>
      </c>
      <c r="AA1934" s="1">
        <f t="shared" si="474"/>
        <v>0</v>
      </c>
    </row>
    <row r="1935" spans="1:27" x14ac:dyDescent="0.25">
      <c r="A1935">
        <v>1</v>
      </c>
      <c r="B1935">
        <v>140</v>
      </c>
      <c r="C1935">
        <v>13.04</v>
      </c>
      <c r="D1935">
        <v>670</v>
      </c>
      <c r="E1935">
        <v>1</v>
      </c>
      <c r="G1935" s="1">
        <f t="shared" si="460"/>
        <v>1</v>
      </c>
      <c r="H1935" s="1">
        <f t="shared" si="461"/>
        <v>1</v>
      </c>
      <c r="I1935" s="1">
        <f t="shared" si="462"/>
        <v>1</v>
      </c>
      <c r="L1935" s="1">
        <f t="shared" si="463"/>
        <v>1</v>
      </c>
      <c r="M1935" s="1">
        <f t="shared" si="464"/>
        <v>0</v>
      </c>
      <c r="N1935" s="1">
        <f t="shared" si="465"/>
        <v>0</v>
      </c>
      <c r="O1935" s="1">
        <f t="shared" si="466"/>
        <v>0</v>
      </c>
      <c r="R1935" s="1">
        <f t="shared" si="467"/>
        <v>1</v>
      </c>
      <c r="S1935" s="1">
        <f t="shared" si="468"/>
        <v>0</v>
      </c>
      <c r="T1935" s="1">
        <f t="shared" si="469"/>
        <v>0</v>
      </c>
      <c r="U1935" s="1">
        <f t="shared" si="470"/>
        <v>0</v>
      </c>
      <c r="X1935" s="1">
        <f t="shared" si="471"/>
        <v>1</v>
      </c>
      <c r="Y1935" s="1">
        <f t="shared" si="472"/>
        <v>0</v>
      </c>
      <c r="Z1935" s="1">
        <f t="shared" si="473"/>
        <v>0</v>
      </c>
      <c r="AA1935" s="1">
        <f t="shared" si="474"/>
        <v>0</v>
      </c>
    </row>
    <row r="1936" spans="1:27" x14ac:dyDescent="0.25">
      <c r="A1936">
        <v>0</v>
      </c>
      <c r="B1936">
        <v>70</v>
      </c>
      <c r="C1936">
        <v>22.22</v>
      </c>
      <c r="D1936">
        <v>705</v>
      </c>
      <c r="E1936">
        <v>1</v>
      </c>
      <c r="G1936" s="1">
        <f t="shared" si="460"/>
        <v>0</v>
      </c>
      <c r="H1936" s="1">
        <f t="shared" si="461"/>
        <v>0</v>
      </c>
      <c r="I1936" s="1">
        <f t="shared" si="462"/>
        <v>0</v>
      </c>
      <c r="L1936" s="1">
        <f t="shared" si="463"/>
        <v>0</v>
      </c>
      <c r="M1936" s="1">
        <f t="shared" si="464"/>
        <v>0</v>
      </c>
      <c r="N1936" s="1">
        <f t="shared" si="465"/>
        <v>1</v>
      </c>
      <c r="O1936" s="1">
        <f t="shared" si="466"/>
        <v>0</v>
      </c>
      <c r="R1936" s="1">
        <f t="shared" si="467"/>
        <v>0</v>
      </c>
      <c r="S1936" s="1">
        <f t="shared" si="468"/>
        <v>0</v>
      </c>
      <c r="T1936" s="1">
        <f t="shared" si="469"/>
        <v>1</v>
      </c>
      <c r="U1936" s="1">
        <f t="shared" si="470"/>
        <v>0</v>
      </c>
      <c r="X1936" s="1">
        <f t="shared" si="471"/>
        <v>0</v>
      </c>
      <c r="Y1936" s="1">
        <f t="shared" si="472"/>
        <v>0</v>
      </c>
      <c r="Z1936" s="1">
        <f t="shared" si="473"/>
        <v>1</v>
      </c>
      <c r="AA1936" s="1">
        <f t="shared" si="474"/>
        <v>0</v>
      </c>
    </row>
    <row r="1937" spans="1:27" x14ac:dyDescent="0.25">
      <c r="A1937">
        <v>1</v>
      </c>
      <c r="B1937">
        <v>97.5</v>
      </c>
      <c r="C1937">
        <v>25.62</v>
      </c>
      <c r="D1937">
        <v>690</v>
      </c>
      <c r="E1937">
        <v>1</v>
      </c>
      <c r="G1937" s="1">
        <f t="shared" si="460"/>
        <v>1</v>
      </c>
      <c r="H1937" s="1">
        <f t="shared" si="461"/>
        <v>1</v>
      </c>
      <c r="I1937" s="1">
        <f t="shared" si="462"/>
        <v>1</v>
      </c>
      <c r="L1937" s="1">
        <f t="shared" si="463"/>
        <v>1</v>
      </c>
      <c r="M1937" s="1">
        <f t="shared" si="464"/>
        <v>0</v>
      </c>
      <c r="N1937" s="1">
        <f t="shared" si="465"/>
        <v>0</v>
      </c>
      <c r="O1937" s="1">
        <f t="shared" si="466"/>
        <v>0</v>
      </c>
      <c r="R1937" s="1">
        <f t="shared" si="467"/>
        <v>1</v>
      </c>
      <c r="S1937" s="1">
        <f t="shared" si="468"/>
        <v>0</v>
      </c>
      <c r="T1937" s="1">
        <f t="shared" si="469"/>
        <v>0</v>
      </c>
      <c r="U1937" s="1">
        <f t="shared" si="470"/>
        <v>0</v>
      </c>
      <c r="X1937" s="1">
        <f t="shared" si="471"/>
        <v>1</v>
      </c>
      <c r="Y1937" s="1">
        <f t="shared" si="472"/>
        <v>0</v>
      </c>
      <c r="Z1937" s="1">
        <f t="shared" si="473"/>
        <v>0</v>
      </c>
      <c r="AA1937" s="1">
        <f t="shared" si="474"/>
        <v>0</v>
      </c>
    </row>
    <row r="1938" spans="1:27" x14ac:dyDescent="0.25">
      <c r="A1938">
        <v>1</v>
      </c>
      <c r="B1938">
        <v>58</v>
      </c>
      <c r="C1938">
        <v>18.829999999999998</v>
      </c>
      <c r="D1938">
        <v>675</v>
      </c>
      <c r="E1938">
        <v>1</v>
      </c>
      <c r="G1938" s="1">
        <f t="shared" si="460"/>
        <v>0</v>
      </c>
      <c r="H1938" s="1">
        <f t="shared" si="461"/>
        <v>0</v>
      </c>
      <c r="I1938" s="1">
        <f t="shared" si="462"/>
        <v>1</v>
      </c>
      <c r="L1938" s="1">
        <f t="shared" si="463"/>
        <v>0</v>
      </c>
      <c r="M1938" s="1">
        <f t="shared" si="464"/>
        <v>0</v>
      </c>
      <c r="N1938" s="1">
        <f t="shared" si="465"/>
        <v>1</v>
      </c>
      <c r="O1938" s="1">
        <f t="shared" si="466"/>
        <v>0</v>
      </c>
      <c r="R1938" s="1">
        <f t="shared" si="467"/>
        <v>0</v>
      </c>
      <c r="S1938" s="1">
        <f t="shared" si="468"/>
        <v>0</v>
      </c>
      <c r="T1938" s="1">
        <f t="shared" si="469"/>
        <v>1</v>
      </c>
      <c r="U1938" s="1">
        <f t="shared" si="470"/>
        <v>0</v>
      </c>
      <c r="X1938" s="1">
        <f t="shared" si="471"/>
        <v>1</v>
      </c>
      <c r="Y1938" s="1">
        <f t="shared" si="472"/>
        <v>0</v>
      </c>
      <c r="Z1938" s="1">
        <f t="shared" si="473"/>
        <v>0</v>
      </c>
      <c r="AA1938" s="1">
        <f t="shared" si="474"/>
        <v>0</v>
      </c>
    </row>
    <row r="1939" spans="1:27" x14ac:dyDescent="0.25">
      <c r="A1939">
        <v>0</v>
      </c>
      <c r="B1939">
        <v>45</v>
      </c>
      <c r="C1939">
        <v>23.33</v>
      </c>
      <c r="D1939">
        <v>685</v>
      </c>
      <c r="E1939">
        <v>1</v>
      </c>
      <c r="G1939" s="1">
        <f t="shared" si="460"/>
        <v>0</v>
      </c>
      <c r="H1939" s="1">
        <f t="shared" si="461"/>
        <v>0</v>
      </c>
      <c r="I1939" s="1">
        <f t="shared" si="462"/>
        <v>0</v>
      </c>
      <c r="L1939" s="1">
        <f t="shared" si="463"/>
        <v>0</v>
      </c>
      <c r="M1939" s="1">
        <f t="shared" si="464"/>
        <v>0</v>
      </c>
      <c r="N1939" s="1">
        <f t="shared" si="465"/>
        <v>1</v>
      </c>
      <c r="O1939" s="1">
        <f t="shared" si="466"/>
        <v>0</v>
      </c>
      <c r="R1939" s="1">
        <f t="shared" si="467"/>
        <v>0</v>
      </c>
      <c r="S1939" s="1">
        <f t="shared" si="468"/>
        <v>0</v>
      </c>
      <c r="T1939" s="1">
        <f t="shared" si="469"/>
        <v>1</v>
      </c>
      <c r="U1939" s="1">
        <f t="shared" si="470"/>
        <v>0</v>
      </c>
      <c r="X1939" s="1">
        <f t="shared" si="471"/>
        <v>0</v>
      </c>
      <c r="Y1939" s="1">
        <f t="shared" si="472"/>
        <v>0</v>
      </c>
      <c r="Z1939" s="1">
        <f t="shared" si="473"/>
        <v>1</v>
      </c>
      <c r="AA1939" s="1">
        <f t="shared" si="474"/>
        <v>0</v>
      </c>
    </row>
    <row r="1940" spans="1:27" x14ac:dyDescent="0.25">
      <c r="A1940">
        <v>0</v>
      </c>
      <c r="B1940">
        <v>28</v>
      </c>
      <c r="C1940">
        <v>14.06</v>
      </c>
      <c r="D1940">
        <v>660</v>
      </c>
      <c r="E1940">
        <v>1</v>
      </c>
      <c r="G1940" s="1">
        <f t="shared" si="460"/>
        <v>0</v>
      </c>
      <c r="H1940" s="1">
        <f t="shared" si="461"/>
        <v>1</v>
      </c>
      <c r="I1940" s="1">
        <f t="shared" si="462"/>
        <v>1</v>
      </c>
      <c r="L1940" s="1">
        <f t="shared" si="463"/>
        <v>0</v>
      </c>
      <c r="M1940" s="1">
        <f t="shared" si="464"/>
        <v>0</v>
      </c>
      <c r="N1940" s="1">
        <f t="shared" si="465"/>
        <v>1</v>
      </c>
      <c r="O1940" s="1">
        <f t="shared" si="466"/>
        <v>0</v>
      </c>
      <c r="R1940" s="1">
        <f t="shared" si="467"/>
        <v>1</v>
      </c>
      <c r="S1940" s="1">
        <f t="shared" si="468"/>
        <v>0</v>
      </c>
      <c r="T1940" s="1">
        <f t="shared" si="469"/>
        <v>0</v>
      </c>
      <c r="U1940" s="1">
        <f t="shared" si="470"/>
        <v>0</v>
      </c>
      <c r="X1940" s="1">
        <f t="shared" si="471"/>
        <v>1</v>
      </c>
      <c r="Y1940" s="1">
        <f t="shared" si="472"/>
        <v>0</v>
      </c>
      <c r="Z1940" s="1">
        <f t="shared" si="473"/>
        <v>0</v>
      </c>
      <c r="AA1940" s="1">
        <f t="shared" si="474"/>
        <v>0</v>
      </c>
    </row>
    <row r="1941" spans="1:27" x14ac:dyDescent="0.25">
      <c r="A1941">
        <v>0</v>
      </c>
      <c r="B1941">
        <v>48.527999999999999</v>
      </c>
      <c r="C1941">
        <v>28.17</v>
      </c>
      <c r="D1941">
        <v>675</v>
      </c>
      <c r="E1941">
        <v>1</v>
      </c>
      <c r="G1941" s="1">
        <f t="shared" si="460"/>
        <v>0</v>
      </c>
      <c r="H1941" s="1">
        <f t="shared" si="461"/>
        <v>0</v>
      </c>
      <c r="I1941" s="1">
        <f t="shared" si="462"/>
        <v>0</v>
      </c>
      <c r="L1941" s="1">
        <f t="shared" si="463"/>
        <v>0</v>
      </c>
      <c r="M1941" s="1">
        <f t="shared" si="464"/>
        <v>0</v>
      </c>
      <c r="N1941" s="1">
        <f t="shared" si="465"/>
        <v>1</v>
      </c>
      <c r="O1941" s="1">
        <f t="shared" si="466"/>
        <v>0</v>
      </c>
      <c r="R1941" s="1">
        <f t="shared" si="467"/>
        <v>0</v>
      </c>
      <c r="S1941" s="1">
        <f t="shared" si="468"/>
        <v>0</v>
      </c>
      <c r="T1941" s="1">
        <f t="shared" si="469"/>
        <v>1</v>
      </c>
      <c r="U1941" s="1">
        <f t="shared" si="470"/>
        <v>0</v>
      </c>
      <c r="X1941" s="1">
        <f t="shared" si="471"/>
        <v>0</v>
      </c>
      <c r="Y1941" s="1">
        <f t="shared" si="472"/>
        <v>0</v>
      </c>
      <c r="Z1941" s="1">
        <f t="shared" si="473"/>
        <v>1</v>
      </c>
      <c r="AA1941" s="1">
        <f t="shared" si="474"/>
        <v>0</v>
      </c>
    </row>
    <row r="1942" spans="1:27" x14ac:dyDescent="0.25">
      <c r="A1942">
        <v>1</v>
      </c>
      <c r="B1942">
        <v>52.548000000000002</v>
      </c>
      <c r="C1942">
        <v>11.76</v>
      </c>
      <c r="D1942">
        <v>705</v>
      </c>
      <c r="E1942">
        <v>1</v>
      </c>
      <c r="G1942" s="1">
        <f t="shared" si="460"/>
        <v>0</v>
      </c>
      <c r="H1942" s="1">
        <f t="shared" si="461"/>
        <v>1</v>
      </c>
      <c r="I1942" s="1">
        <f t="shared" si="462"/>
        <v>1</v>
      </c>
      <c r="L1942" s="1">
        <f t="shared" si="463"/>
        <v>0</v>
      </c>
      <c r="M1942" s="1">
        <f t="shared" si="464"/>
        <v>0</v>
      </c>
      <c r="N1942" s="1">
        <f t="shared" si="465"/>
        <v>1</v>
      </c>
      <c r="O1942" s="1">
        <f t="shared" si="466"/>
        <v>0</v>
      </c>
      <c r="R1942" s="1">
        <f t="shared" si="467"/>
        <v>1</v>
      </c>
      <c r="S1942" s="1">
        <f t="shared" si="468"/>
        <v>0</v>
      </c>
      <c r="T1942" s="1">
        <f t="shared" si="469"/>
        <v>0</v>
      </c>
      <c r="U1942" s="1">
        <f t="shared" si="470"/>
        <v>0</v>
      </c>
      <c r="X1942" s="1">
        <f t="shared" si="471"/>
        <v>1</v>
      </c>
      <c r="Y1942" s="1">
        <f t="shared" si="472"/>
        <v>0</v>
      </c>
      <c r="Z1942" s="1">
        <f t="shared" si="473"/>
        <v>0</v>
      </c>
      <c r="AA1942" s="1">
        <f t="shared" si="474"/>
        <v>0</v>
      </c>
    </row>
    <row r="1943" spans="1:27" x14ac:dyDescent="0.25">
      <c r="A1943">
        <v>0</v>
      </c>
      <c r="B1943">
        <v>43.411999999999999</v>
      </c>
      <c r="C1943">
        <v>14.04</v>
      </c>
      <c r="D1943">
        <v>690</v>
      </c>
      <c r="E1943">
        <v>1</v>
      </c>
      <c r="G1943" s="1">
        <f t="shared" si="460"/>
        <v>0</v>
      </c>
      <c r="H1943" s="1">
        <f t="shared" si="461"/>
        <v>1</v>
      </c>
      <c r="I1943" s="1">
        <f t="shared" si="462"/>
        <v>1</v>
      </c>
      <c r="L1943" s="1">
        <f t="shared" si="463"/>
        <v>0</v>
      </c>
      <c r="M1943" s="1">
        <f t="shared" si="464"/>
        <v>0</v>
      </c>
      <c r="N1943" s="1">
        <f t="shared" si="465"/>
        <v>1</v>
      </c>
      <c r="O1943" s="1">
        <f t="shared" si="466"/>
        <v>0</v>
      </c>
      <c r="R1943" s="1">
        <f t="shared" si="467"/>
        <v>1</v>
      </c>
      <c r="S1943" s="1">
        <f t="shared" si="468"/>
        <v>0</v>
      </c>
      <c r="T1943" s="1">
        <f t="shared" si="469"/>
        <v>0</v>
      </c>
      <c r="U1943" s="1">
        <f t="shared" si="470"/>
        <v>0</v>
      </c>
      <c r="X1943" s="1">
        <f t="shared" si="471"/>
        <v>1</v>
      </c>
      <c r="Y1943" s="1">
        <f t="shared" si="472"/>
        <v>0</v>
      </c>
      <c r="Z1943" s="1">
        <f t="shared" si="473"/>
        <v>0</v>
      </c>
      <c r="AA1943" s="1">
        <f t="shared" si="474"/>
        <v>0</v>
      </c>
    </row>
    <row r="1944" spans="1:27" x14ac:dyDescent="0.25">
      <c r="A1944">
        <v>0</v>
      </c>
      <c r="B1944">
        <v>70</v>
      </c>
      <c r="C1944">
        <v>14.98</v>
      </c>
      <c r="D1944">
        <v>730</v>
      </c>
      <c r="E1944">
        <v>1</v>
      </c>
      <c r="G1944" s="1">
        <f t="shared" si="460"/>
        <v>1</v>
      </c>
      <c r="H1944" s="1">
        <f t="shared" si="461"/>
        <v>1</v>
      </c>
      <c r="I1944" s="1">
        <f t="shared" si="462"/>
        <v>1</v>
      </c>
      <c r="L1944" s="1">
        <f t="shared" si="463"/>
        <v>1</v>
      </c>
      <c r="M1944" s="1">
        <f t="shared" si="464"/>
        <v>0</v>
      </c>
      <c r="N1944" s="1">
        <f t="shared" si="465"/>
        <v>0</v>
      </c>
      <c r="O1944" s="1">
        <f t="shared" si="466"/>
        <v>0</v>
      </c>
      <c r="R1944" s="1">
        <f t="shared" si="467"/>
        <v>1</v>
      </c>
      <c r="S1944" s="1">
        <f t="shared" si="468"/>
        <v>0</v>
      </c>
      <c r="T1944" s="1">
        <f t="shared" si="469"/>
        <v>0</v>
      </c>
      <c r="U1944" s="1">
        <f t="shared" si="470"/>
        <v>0</v>
      </c>
      <c r="X1944" s="1">
        <f t="shared" si="471"/>
        <v>1</v>
      </c>
      <c r="Y1944" s="1">
        <f t="shared" si="472"/>
        <v>0</v>
      </c>
      <c r="Z1944" s="1">
        <f t="shared" si="473"/>
        <v>0</v>
      </c>
      <c r="AA1944" s="1">
        <f t="shared" si="474"/>
        <v>0</v>
      </c>
    </row>
    <row r="1945" spans="1:27" x14ac:dyDescent="0.25">
      <c r="A1945">
        <v>1</v>
      </c>
      <c r="B1945">
        <v>81</v>
      </c>
      <c r="C1945">
        <v>31.53</v>
      </c>
      <c r="D1945">
        <v>685</v>
      </c>
      <c r="E1945">
        <v>1</v>
      </c>
      <c r="G1945" s="1">
        <f t="shared" si="460"/>
        <v>0</v>
      </c>
      <c r="H1945" s="1">
        <f t="shared" si="461"/>
        <v>0</v>
      </c>
      <c r="I1945" s="1">
        <f t="shared" si="462"/>
        <v>1</v>
      </c>
      <c r="L1945" s="1">
        <f t="shared" si="463"/>
        <v>0</v>
      </c>
      <c r="M1945" s="1">
        <f t="shared" si="464"/>
        <v>0</v>
      </c>
      <c r="N1945" s="1">
        <f t="shared" si="465"/>
        <v>1</v>
      </c>
      <c r="O1945" s="1">
        <f t="shared" si="466"/>
        <v>0</v>
      </c>
      <c r="R1945" s="1">
        <f t="shared" si="467"/>
        <v>0</v>
      </c>
      <c r="S1945" s="1">
        <f t="shared" si="468"/>
        <v>0</v>
      </c>
      <c r="T1945" s="1">
        <f t="shared" si="469"/>
        <v>1</v>
      </c>
      <c r="U1945" s="1">
        <f t="shared" si="470"/>
        <v>0</v>
      </c>
      <c r="X1945" s="1">
        <f t="shared" si="471"/>
        <v>1</v>
      </c>
      <c r="Y1945" s="1">
        <f t="shared" si="472"/>
        <v>0</v>
      </c>
      <c r="Z1945" s="1">
        <f t="shared" si="473"/>
        <v>0</v>
      </c>
      <c r="AA1945" s="1">
        <f t="shared" si="474"/>
        <v>0</v>
      </c>
    </row>
    <row r="1946" spans="1:27" x14ac:dyDescent="0.25">
      <c r="A1946">
        <v>1</v>
      </c>
      <c r="B1946">
        <v>52</v>
      </c>
      <c r="C1946">
        <v>27.69</v>
      </c>
      <c r="D1946">
        <v>730</v>
      </c>
      <c r="E1946">
        <v>1</v>
      </c>
      <c r="G1946" s="1">
        <f t="shared" si="460"/>
        <v>1</v>
      </c>
      <c r="H1946" s="1">
        <f t="shared" si="461"/>
        <v>1</v>
      </c>
      <c r="I1946" s="1">
        <f t="shared" si="462"/>
        <v>1</v>
      </c>
      <c r="L1946" s="1">
        <f t="shared" si="463"/>
        <v>1</v>
      </c>
      <c r="M1946" s="1">
        <f t="shared" si="464"/>
        <v>0</v>
      </c>
      <c r="N1946" s="1">
        <f t="shared" si="465"/>
        <v>0</v>
      </c>
      <c r="O1946" s="1">
        <f t="shared" si="466"/>
        <v>0</v>
      </c>
      <c r="R1946" s="1">
        <f t="shared" si="467"/>
        <v>1</v>
      </c>
      <c r="S1946" s="1">
        <f t="shared" si="468"/>
        <v>0</v>
      </c>
      <c r="T1946" s="1">
        <f t="shared" si="469"/>
        <v>0</v>
      </c>
      <c r="U1946" s="1">
        <f t="shared" si="470"/>
        <v>0</v>
      </c>
      <c r="X1946" s="1">
        <f t="shared" si="471"/>
        <v>1</v>
      </c>
      <c r="Y1946" s="1">
        <f t="shared" si="472"/>
        <v>0</v>
      </c>
      <c r="Z1946" s="1">
        <f t="shared" si="473"/>
        <v>0</v>
      </c>
      <c r="AA1946" s="1">
        <f t="shared" si="474"/>
        <v>0</v>
      </c>
    </row>
    <row r="1947" spans="1:27" x14ac:dyDescent="0.25">
      <c r="A1947">
        <v>0</v>
      </c>
      <c r="B1947">
        <v>98</v>
      </c>
      <c r="C1947">
        <v>15.07</v>
      </c>
      <c r="D1947">
        <v>680</v>
      </c>
      <c r="E1947">
        <v>1</v>
      </c>
      <c r="G1947" s="1">
        <f t="shared" si="460"/>
        <v>1</v>
      </c>
      <c r="H1947" s="1">
        <f t="shared" si="461"/>
        <v>1</v>
      </c>
      <c r="I1947" s="1">
        <f t="shared" si="462"/>
        <v>1</v>
      </c>
      <c r="L1947" s="1">
        <f t="shared" si="463"/>
        <v>1</v>
      </c>
      <c r="M1947" s="1">
        <f t="shared" si="464"/>
        <v>0</v>
      </c>
      <c r="N1947" s="1">
        <f t="shared" si="465"/>
        <v>0</v>
      </c>
      <c r="O1947" s="1">
        <f t="shared" si="466"/>
        <v>0</v>
      </c>
      <c r="R1947" s="1">
        <f t="shared" si="467"/>
        <v>1</v>
      </c>
      <c r="S1947" s="1">
        <f t="shared" si="468"/>
        <v>0</v>
      </c>
      <c r="T1947" s="1">
        <f t="shared" si="469"/>
        <v>0</v>
      </c>
      <c r="U1947" s="1">
        <f t="shared" si="470"/>
        <v>0</v>
      </c>
      <c r="X1947" s="1">
        <f t="shared" si="471"/>
        <v>1</v>
      </c>
      <c r="Y1947" s="1">
        <f t="shared" si="472"/>
        <v>0</v>
      </c>
      <c r="Z1947" s="1">
        <f t="shared" si="473"/>
        <v>0</v>
      </c>
      <c r="AA1947" s="1">
        <f t="shared" si="474"/>
        <v>0</v>
      </c>
    </row>
    <row r="1948" spans="1:27" x14ac:dyDescent="0.25">
      <c r="A1948">
        <v>1</v>
      </c>
      <c r="B1948">
        <v>303</v>
      </c>
      <c r="C1948">
        <v>2.5</v>
      </c>
      <c r="D1948">
        <v>690</v>
      </c>
      <c r="E1948">
        <v>1</v>
      </c>
      <c r="G1948" s="1">
        <f t="shared" si="460"/>
        <v>1</v>
      </c>
      <c r="H1948" s="1">
        <f t="shared" si="461"/>
        <v>1</v>
      </c>
      <c r="I1948" s="1">
        <f t="shared" si="462"/>
        <v>1</v>
      </c>
      <c r="L1948" s="1">
        <f t="shared" si="463"/>
        <v>1</v>
      </c>
      <c r="M1948" s="1">
        <f t="shared" si="464"/>
        <v>0</v>
      </c>
      <c r="N1948" s="1">
        <f t="shared" si="465"/>
        <v>0</v>
      </c>
      <c r="O1948" s="1">
        <f t="shared" si="466"/>
        <v>0</v>
      </c>
      <c r="R1948" s="1">
        <f t="shared" si="467"/>
        <v>1</v>
      </c>
      <c r="S1948" s="1">
        <f t="shared" si="468"/>
        <v>0</v>
      </c>
      <c r="T1948" s="1">
        <f t="shared" si="469"/>
        <v>0</v>
      </c>
      <c r="U1948" s="1">
        <f t="shared" si="470"/>
        <v>0</v>
      </c>
      <c r="X1948" s="1">
        <f t="shared" si="471"/>
        <v>1</v>
      </c>
      <c r="Y1948" s="1">
        <f t="shared" si="472"/>
        <v>0</v>
      </c>
      <c r="Z1948" s="1">
        <f t="shared" si="473"/>
        <v>0</v>
      </c>
      <c r="AA1948" s="1">
        <f t="shared" si="474"/>
        <v>0</v>
      </c>
    </row>
    <row r="1949" spans="1:27" x14ac:dyDescent="0.25">
      <c r="A1949">
        <v>1</v>
      </c>
      <c r="B1949">
        <v>62</v>
      </c>
      <c r="C1949">
        <v>14.83</v>
      </c>
      <c r="D1949">
        <v>695</v>
      </c>
      <c r="E1949">
        <v>1</v>
      </c>
      <c r="G1949" s="1">
        <f t="shared" si="460"/>
        <v>0</v>
      </c>
      <c r="H1949" s="1">
        <f t="shared" si="461"/>
        <v>1</v>
      </c>
      <c r="I1949" s="1">
        <f t="shared" si="462"/>
        <v>1</v>
      </c>
      <c r="L1949" s="1">
        <f t="shared" si="463"/>
        <v>0</v>
      </c>
      <c r="M1949" s="1">
        <f t="shared" si="464"/>
        <v>0</v>
      </c>
      <c r="N1949" s="1">
        <f t="shared" si="465"/>
        <v>1</v>
      </c>
      <c r="O1949" s="1">
        <f t="shared" si="466"/>
        <v>0</v>
      </c>
      <c r="R1949" s="1">
        <f t="shared" si="467"/>
        <v>1</v>
      </c>
      <c r="S1949" s="1">
        <f t="shared" si="468"/>
        <v>0</v>
      </c>
      <c r="T1949" s="1">
        <f t="shared" si="469"/>
        <v>0</v>
      </c>
      <c r="U1949" s="1">
        <f t="shared" si="470"/>
        <v>0</v>
      </c>
      <c r="X1949" s="1">
        <f t="shared" si="471"/>
        <v>1</v>
      </c>
      <c r="Y1949" s="1">
        <f t="shared" si="472"/>
        <v>0</v>
      </c>
      <c r="Z1949" s="1">
        <f t="shared" si="473"/>
        <v>0</v>
      </c>
      <c r="AA1949" s="1">
        <f t="shared" si="474"/>
        <v>0</v>
      </c>
    </row>
    <row r="1950" spans="1:27" x14ac:dyDescent="0.25">
      <c r="A1950">
        <v>1</v>
      </c>
      <c r="B1950">
        <v>90</v>
      </c>
      <c r="C1950">
        <v>15.47</v>
      </c>
      <c r="D1950">
        <v>660</v>
      </c>
      <c r="E1950">
        <v>1</v>
      </c>
      <c r="G1950" s="1">
        <f t="shared" si="460"/>
        <v>1</v>
      </c>
      <c r="H1950" s="1">
        <f t="shared" si="461"/>
        <v>1</v>
      </c>
      <c r="I1950" s="1">
        <f t="shared" si="462"/>
        <v>1</v>
      </c>
      <c r="L1950" s="1">
        <f t="shared" si="463"/>
        <v>1</v>
      </c>
      <c r="M1950" s="1">
        <f t="shared" si="464"/>
        <v>0</v>
      </c>
      <c r="N1950" s="1">
        <f t="shared" si="465"/>
        <v>0</v>
      </c>
      <c r="O1950" s="1">
        <f t="shared" si="466"/>
        <v>0</v>
      </c>
      <c r="R1950" s="1">
        <f t="shared" si="467"/>
        <v>1</v>
      </c>
      <c r="S1950" s="1">
        <f t="shared" si="468"/>
        <v>0</v>
      </c>
      <c r="T1950" s="1">
        <f t="shared" si="469"/>
        <v>0</v>
      </c>
      <c r="U1950" s="1">
        <f t="shared" si="470"/>
        <v>0</v>
      </c>
      <c r="X1950" s="1">
        <f t="shared" si="471"/>
        <v>1</v>
      </c>
      <c r="Y1950" s="1">
        <f t="shared" si="472"/>
        <v>0</v>
      </c>
      <c r="Z1950" s="1">
        <f t="shared" si="473"/>
        <v>0</v>
      </c>
      <c r="AA1950" s="1">
        <f t="shared" si="474"/>
        <v>0</v>
      </c>
    </row>
    <row r="1951" spans="1:27" x14ac:dyDescent="0.25">
      <c r="A1951">
        <v>0</v>
      </c>
      <c r="B1951">
        <v>80</v>
      </c>
      <c r="C1951">
        <v>31.57</v>
      </c>
      <c r="D1951">
        <v>740</v>
      </c>
      <c r="E1951">
        <v>1</v>
      </c>
      <c r="G1951" s="1">
        <f t="shared" si="460"/>
        <v>1</v>
      </c>
      <c r="H1951" s="1">
        <f t="shared" si="461"/>
        <v>1</v>
      </c>
      <c r="I1951" s="1">
        <f t="shared" si="462"/>
        <v>1</v>
      </c>
      <c r="L1951" s="1">
        <f t="shared" si="463"/>
        <v>1</v>
      </c>
      <c r="M1951" s="1">
        <f t="shared" si="464"/>
        <v>0</v>
      </c>
      <c r="N1951" s="1">
        <f t="shared" si="465"/>
        <v>0</v>
      </c>
      <c r="O1951" s="1">
        <f t="shared" si="466"/>
        <v>0</v>
      </c>
      <c r="R1951" s="1">
        <f t="shared" si="467"/>
        <v>1</v>
      </c>
      <c r="S1951" s="1">
        <f t="shared" si="468"/>
        <v>0</v>
      </c>
      <c r="T1951" s="1">
        <f t="shared" si="469"/>
        <v>0</v>
      </c>
      <c r="U1951" s="1">
        <f t="shared" si="470"/>
        <v>0</v>
      </c>
      <c r="X1951" s="1">
        <f t="shared" si="471"/>
        <v>1</v>
      </c>
      <c r="Y1951" s="1">
        <f t="shared" si="472"/>
        <v>0</v>
      </c>
      <c r="Z1951" s="1">
        <f t="shared" si="473"/>
        <v>0</v>
      </c>
      <c r="AA1951" s="1">
        <f t="shared" si="474"/>
        <v>0</v>
      </c>
    </row>
    <row r="1952" spans="1:27" x14ac:dyDescent="0.25">
      <c r="A1952">
        <v>1</v>
      </c>
      <c r="B1952">
        <v>41</v>
      </c>
      <c r="C1952">
        <v>17.21</v>
      </c>
      <c r="D1952">
        <v>680</v>
      </c>
      <c r="E1952">
        <v>1</v>
      </c>
      <c r="G1952" s="1">
        <f t="shared" si="460"/>
        <v>0</v>
      </c>
      <c r="H1952" s="1">
        <f t="shared" si="461"/>
        <v>0</v>
      </c>
      <c r="I1952" s="1">
        <f t="shared" si="462"/>
        <v>1</v>
      </c>
      <c r="L1952" s="1">
        <f t="shared" si="463"/>
        <v>0</v>
      </c>
      <c r="M1952" s="1">
        <f t="shared" si="464"/>
        <v>0</v>
      </c>
      <c r="N1952" s="1">
        <f t="shared" si="465"/>
        <v>1</v>
      </c>
      <c r="O1952" s="1">
        <f t="shared" si="466"/>
        <v>0</v>
      </c>
      <c r="R1952" s="1">
        <f t="shared" si="467"/>
        <v>0</v>
      </c>
      <c r="S1952" s="1">
        <f t="shared" si="468"/>
        <v>0</v>
      </c>
      <c r="T1952" s="1">
        <f t="shared" si="469"/>
        <v>1</v>
      </c>
      <c r="U1952" s="1">
        <f t="shared" si="470"/>
        <v>0</v>
      </c>
      <c r="X1952" s="1">
        <f t="shared" si="471"/>
        <v>1</v>
      </c>
      <c r="Y1952" s="1">
        <f t="shared" si="472"/>
        <v>0</v>
      </c>
      <c r="Z1952" s="1">
        <f t="shared" si="473"/>
        <v>0</v>
      </c>
      <c r="AA1952" s="1">
        <f t="shared" si="474"/>
        <v>0</v>
      </c>
    </row>
    <row r="1953" spans="1:27" x14ac:dyDescent="0.25">
      <c r="A1953">
        <v>0</v>
      </c>
      <c r="B1953">
        <v>72</v>
      </c>
      <c r="C1953">
        <v>16.399999999999999</v>
      </c>
      <c r="D1953">
        <v>710</v>
      </c>
      <c r="E1953">
        <v>1</v>
      </c>
      <c r="G1953" s="1">
        <f t="shared" si="460"/>
        <v>0</v>
      </c>
      <c r="H1953" s="1">
        <f t="shared" si="461"/>
        <v>1</v>
      </c>
      <c r="I1953" s="1">
        <f t="shared" si="462"/>
        <v>1</v>
      </c>
      <c r="L1953" s="1">
        <f t="shared" si="463"/>
        <v>0</v>
      </c>
      <c r="M1953" s="1">
        <f t="shared" si="464"/>
        <v>0</v>
      </c>
      <c r="N1953" s="1">
        <f t="shared" si="465"/>
        <v>1</v>
      </c>
      <c r="O1953" s="1">
        <f t="shared" si="466"/>
        <v>0</v>
      </c>
      <c r="R1953" s="1">
        <f t="shared" si="467"/>
        <v>1</v>
      </c>
      <c r="S1953" s="1">
        <f t="shared" si="468"/>
        <v>0</v>
      </c>
      <c r="T1953" s="1">
        <f t="shared" si="469"/>
        <v>0</v>
      </c>
      <c r="U1953" s="1">
        <f t="shared" si="470"/>
        <v>0</v>
      </c>
      <c r="X1953" s="1">
        <f t="shared" si="471"/>
        <v>1</v>
      </c>
      <c r="Y1953" s="1">
        <f t="shared" si="472"/>
        <v>0</v>
      </c>
      <c r="Z1953" s="1">
        <f t="shared" si="473"/>
        <v>0</v>
      </c>
      <c r="AA1953" s="1">
        <f t="shared" si="474"/>
        <v>0</v>
      </c>
    </row>
    <row r="1954" spans="1:27" x14ac:dyDescent="0.25">
      <c r="A1954">
        <v>0</v>
      </c>
      <c r="B1954">
        <v>75</v>
      </c>
      <c r="C1954">
        <v>16.37</v>
      </c>
      <c r="D1954">
        <v>690</v>
      </c>
      <c r="E1954">
        <v>1</v>
      </c>
      <c r="G1954" s="1">
        <f t="shared" si="460"/>
        <v>0</v>
      </c>
      <c r="H1954" s="1">
        <f t="shared" si="461"/>
        <v>1</v>
      </c>
      <c r="I1954" s="1">
        <f t="shared" si="462"/>
        <v>1</v>
      </c>
      <c r="L1954" s="1">
        <f t="shared" si="463"/>
        <v>0</v>
      </c>
      <c r="M1954" s="1">
        <f t="shared" si="464"/>
        <v>0</v>
      </c>
      <c r="N1954" s="1">
        <f t="shared" si="465"/>
        <v>1</v>
      </c>
      <c r="O1954" s="1">
        <f t="shared" si="466"/>
        <v>0</v>
      </c>
      <c r="R1954" s="1">
        <f t="shared" si="467"/>
        <v>1</v>
      </c>
      <c r="S1954" s="1">
        <f t="shared" si="468"/>
        <v>0</v>
      </c>
      <c r="T1954" s="1">
        <f t="shared" si="469"/>
        <v>0</v>
      </c>
      <c r="U1954" s="1">
        <f t="shared" si="470"/>
        <v>0</v>
      </c>
      <c r="X1954" s="1">
        <f t="shared" si="471"/>
        <v>1</v>
      </c>
      <c r="Y1954" s="1">
        <f t="shared" si="472"/>
        <v>0</v>
      </c>
      <c r="Z1954" s="1">
        <f t="shared" si="473"/>
        <v>0</v>
      </c>
      <c r="AA1954" s="1">
        <f t="shared" si="474"/>
        <v>0</v>
      </c>
    </row>
    <row r="1955" spans="1:27" x14ac:dyDescent="0.25">
      <c r="A1955">
        <v>0</v>
      </c>
      <c r="B1955">
        <v>32</v>
      </c>
      <c r="C1955">
        <v>26.78</v>
      </c>
      <c r="D1955">
        <v>660</v>
      </c>
      <c r="E1955">
        <v>1</v>
      </c>
      <c r="G1955" s="1">
        <f t="shared" si="460"/>
        <v>0</v>
      </c>
      <c r="H1955" s="1">
        <f t="shared" si="461"/>
        <v>0</v>
      </c>
      <c r="I1955" s="1">
        <f t="shared" si="462"/>
        <v>0</v>
      </c>
      <c r="L1955" s="1">
        <f t="shared" si="463"/>
        <v>0</v>
      </c>
      <c r="M1955" s="1">
        <f t="shared" si="464"/>
        <v>0</v>
      </c>
      <c r="N1955" s="1">
        <f t="shared" si="465"/>
        <v>1</v>
      </c>
      <c r="O1955" s="1">
        <f t="shared" si="466"/>
        <v>0</v>
      </c>
      <c r="R1955" s="1">
        <f t="shared" si="467"/>
        <v>0</v>
      </c>
      <c r="S1955" s="1">
        <f t="shared" si="468"/>
        <v>0</v>
      </c>
      <c r="T1955" s="1">
        <f t="shared" si="469"/>
        <v>1</v>
      </c>
      <c r="U1955" s="1">
        <f t="shared" si="470"/>
        <v>0</v>
      </c>
      <c r="X1955" s="1">
        <f t="shared" si="471"/>
        <v>0</v>
      </c>
      <c r="Y1955" s="1">
        <f t="shared" si="472"/>
        <v>0</v>
      </c>
      <c r="Z1955" s="1">
        <f t="shared" si="473"/>
        <v>1</v>
      </c>
      <c r="AA1955" s="1">
        <f t="shared" si="474"/>
        <v>0</v>
      </c>
    </row>
    <row r="1956" spans="1:27" x14ac:dyDescent="0.25">
      <c r="A1956">
        <v>0</v>
      </c>
      <c r="B1956">
        <v>60</v>
      </c>
      <c r="C1956">
        <v>16.66</v>
      </c>
      <c r="D1956">
        <v>675</v>
      </c>
      <c r="E1956">
        <v>1</v>
      </c>
      <c r="G1956" s="1">
        <f t="shared" si="460"/>
        <v>0</v>
      </c>
      <c r="H1956" s="1">
        <f t="shared" si="461"/>
        <v>0</v>
      </c>
      <c r="I1956" s="1">
        <f t="shared" si="462"/>
        <v>0</v>
      </c>
      <c r="L1956" s="1">
        <f t="shared" si="463"/>
        <v>0</v>
      </c>
      <c r="M1956" s="1">
        <f t="shared" si="464"/>
        <v>0</v>
      </c>
      <c r="N1956" s="1">
        <f t="shared" si="465"/>
        <v>1</v>
      </c>
      <c r="O1956" s="1">
        <f t="shared" si="466"/>
        <v>0</v>
      </c>
      <c r="R1956" s="1">
        <f t="shared" si="467"/>
        <v>0</v>
      </c>
      <c r="S1956" s="1">
        <f t="shared" si="468"/>
        <v>0</v>
      </c>
      <c r="T1956" s="1">
        <f t="shared" si="469"/>
        <v>1</v>
      </c>
      <c r="U1956" s="1">
        <f t="shared" si="470"/>
        <v>0</v>
      </c>
      <c r="X1956" s="1">
        <f t="shared" si="471"/>
        <v>0</v>
      </c>
      <c r="Y1956" s="1">
        <f t="shared" si="472"/>
        <v>0</v>
      </c>
      <c r="Z1956" s="1">
        <f t="shared" si="473"/>
        <v>1</v>
      </c>
      <c r="AA1956" s="1">
        <f t="shared" si="474"/>
        <v>0</v>
      </c>
    </row>
    <row r="1957" spans="1:27" x14ac:dyDescent="0.25">
      <c r="A1957">
        <v>0</v>
      </c>
      <c r="B1957">
        <v>150</v>
      </c>
      <c r="C1957">
        <v>5.32</v>
      </c>
      <c r="D1957">
        <v>695</v>
      </c>
      <c r="E1957">
        <v>1</v>
      </c>
      <c r="G1957" s="1">
        <f t="shared" si="460"/>
        <v>1</v>
      </c>
      <c r="H1957" s="1">
        <f t="shared" si="461"/>
        <v>1</v>
      </c>
      <c r="I1957" s="1">
        <f t="shared" si="462"/>
        <v>1</v>
      </c>
      <c r="L1957" s="1">
        <f t="shared" si="463"/>
        <v>1</v>
      </c>
      <c r="M1957" s="1">
        <f t="shared" si="464"/>
        <v>0</v>
      </c>
      <c r="N1957" s="1">
        <f t="shared" si="465"/>
        <v>0</v>
      </c>
      <c r="O1957" s="1">
        <f t="shared" si="466"/>
        <v>0</v>
      </c>
      <c r="R1957" s="1">
        <f t="shared" si="467"/>
        <v>1</v>
      </c>
      <c r="S1957" s="1">
        <f t="shared" si="468"/>
        <v>0</v>
      </c>
      <c r="T1957" s="1">
        <f t="shared" si="469"/>
        <v>0</v>
      </c>
      <c r="U1957" s="1">
        <f t="shared" si="470"/>
        <v>0</v>
      </c>
      <c r="X1957" s="1">
        <f t="shared" si="471"/>
        <v>1</v>
      </c>
      <c r="Y1957" s="1">
        <f t="shared" si="472"/>
        <v>0</v>
      </c>
      <c r="Z1957" s="1">
        <f t="shared" si="473"/>
        <v>0</v>
      </c>
      <c r="AA1957" s="1">
        <f t="shared" si="474"/>
        <v>0</v>
      </c>
    </row>
    <row r="1958" spans="1:27" x14ac:dyDescent="0.25">
      <c r="A1958">
        <v>1</v>
      </c>
      <c r="B1958">
        <v>70</v>
      </c>
      <c r="C1958">
        <v>27</v>
      </c>
      <c r="D1958">
        <v>690</v>
      </c>
      <c r="E1958">
        <v>1</v>
      </c>
      <c r="G1958" s="1">
        <f t="shared" si="460"/>
        <v>0</v>
      </c>
      <c r="H1958" s="1">
        <f t="shared" si="461"/>
        <v>0</v>
      </c>
      <c r="I1958" s="1">
        <f t="shared" si="462"/>
        <v>1</v>
      </c>
      <c r="L1958" s="1">
        <f t="shared" si="463"/>
        <v>0</v>
      </c>
      <c r="M1958" s="1">
        <f t="shared" si="464"/>
        <v>0</v>
      </c>
      <c r="N1958" s="1">
        <f t="shared" si="465"/>
        <v>1</v>
      </c>
      <c r="O1958" s="1">
        <f t="shared" si="466"/>
        <v>0</v>
      </c>
      <c r="R1958" s="1">
        <f t="shared" si="467"/>
        <v>0</v>
      </c>
      <c r="S1958" s="1">
        <f t="shared" si="468"/>
        <v>0</v>
      </c>
      <c r="T1958" s="1">
        <f t="shared" si="469"/>
        <v>1</v>
      </c>
      <c r="U1958" s="1">
        <f t="shared" si="470"/>
        <v>0</v>
      </c>
      <c r="X1958" s="1">
        <f t="shared" si="471"/>
        <v>1</v>
      </c>
      <c r="Y1958" s="1">
        <f t="shared" si="472"/>
        <v>0</v>
      </c>
      <c r="Z1958" s="1">
        <f t="shared" si="473"/>
        <v>0</v>
      </c>
      <c r="AA1958" s="1">
        <f t="shared" si="474"/>
        <v>0</v>
      </c>
    </row>
    <row r="1959" spans="1:27" x14ac:dyDescent="0.25">
      <c r="A1959">
        <v>1</v>
      </c>
      <c r="B1959">
        <v>26</v>
      </c>
      <c r="C1959">
        <v>15.74</v>
      </c>
      <c r="D1959">
        <v>700</v>
      </c>
      <c r="E1959">
        <v>1</v>
      </c>
      <c r="G1959" s="1">
        <f t="shared" si="460"/>
        <v>0</v>
      </c>
      <c r="H1959" s="1">
        <f t="shared" si="461"/>
        <v>1</v>
      </c>
      <c r="I1959" s="1">
        <f t="shared" si="462"/>
        <v>1</v>
      </c>
      <c r="L1959" s="1">
        <f t="shared" si="463"/>
        <v>0</v>
      </c>
      <c r="M1959" s="1">
        <f t="shared" si="464"/>
        <v>0</v>
      </c>
      <c r="N1959" s="1">
        <f t="shared" si="465"/>
        <v>1</v>
      </c>
      <c r="O1959" s="1">
        <f t="shared" si="466"/>
        <v>0</v>
      </c>
      <c r="R1959" s="1">
        <f t="shared" si="467"/>
        <v>1</v>
      </c>
      <c r="S1959" s="1">
        <f t="shared" si="468"/>
        <v>0</v>
      </c>
      <c r="T1959" s="1">
        <f t="shared" si="469"/>
        <v>0</v>
      </c>
      <c r="U1959" s="1">
        <f t="shared" si="470"/>
        <v>0</v>
      </c>
      <c r="X1959" s="1">
        <f t="shared" si="471"/>
        <v>1</v>
      </c>
      <c r="Y1959" s="1">
        <f t="shared" si="472"/>
        <v>0</v>
      </c>
      <c r="Z1959" s="1">
        <f t="shared" si="473"/>
        <v>0</v>
      </c>
      <c r="AA1959" s="1">
        <f t="shared" si="474"/>
        <v>0</v>
      </c>
    </row>
    <row r="1960" spans="1:27" x14ac:dyDescent="0.25">
      <c r="A1960">
        <v>1</v>
      </c>
      <c r="B1960">
        <v>47</v>
      </c>
      <c r="C1960">
        <v>24.27</v>
      </c>
      <c r="D1960">
        <v>690</v>
      </c>
      <c r="E1960">
        <v>1</v>
      </c>
      <c r="G1960" s="1">
        <f t="shared" si="460"/>
        <v>0</v>
      </c>
      <c r="H1960" s="1">
        <f t="shared" si="461"/>
        <v>0</v>
      </c>
      <c r="I1960" s="1">
        <f t="shared" si="462"/>
        <v>1</v>
      </c>
      <c r="L1960" s="1">
        <f t="shared" si="463"/>
        <v>0</v>
      </c>
      <c r="M1960" s="1">
        <f t="shared" si="464"/>
        <v>0</v>
      </c>
      <c r="N1960" s="1">
        <f t="shared" si="465"/>
        <v>1</v>
      </c>
      <c r="O1960" s="1">
        <f t="shared" si="466"/>
        <v>0</v>
      </c>
      <c r="R1960" s="1">
        <f t="shared" si="467"/>
        <v>0</v>
      </c>
      <c r="S1960" s="1">
        <f t="shared" si="468"/>
        <v>0</v>
      </c>
      <c r="T1960" s="1">
        <f t="shared" si="469"/>
        <v>1</v>
      </c>
      <c r="U1960" s="1">
        <f t="shared" si="470"/>
        <v>0</v>
      </c>
      <c r="X1960" s="1">
        <f t="shared" si="471"/>
        <v>1</v>
      </c>
      <c r="Y1960" s="1">
        <f t="shared" si="472"/>
        <v>0</v>
      </c>
      <c r="Z1960" s="1">
        <f t="shared" si="473"/>
        <v>0</v>
      </c>
      <c r="AA1960" s="1">
        <f t="shared" si="474"/>
        <v>0</v>
      </c>
    </row>
    <row r="1961" spans="1:27" x14ac:dyDescent="0.25">
      <c r="A1961">
        <v>1</v>
      </c>
      <c r="B1961">
        <v>52</v>
      </c>
      <c r="C1961">
        <v>37.229999999999997</v>
      </c>
      <c r="D1961">
        <v>665</v>
      </c>
      <c r="E1961">
        <v>1</v>
      </c>
      <c r="G1961" s="1">
        <f t="shared" si="460"/>
        <v>0</v>
      </c>
      <c r="H1961" s="1">
        <f t="shared" si="461"/>
        <v>0</v>
      </c>
      <c r="I1961" s="1">
        <f t="shared" si="462"/>
        <v>1</v>
      </c>
      <c r="L1961" s="1">
        <f t="shared" si="463"/>
        <v>0</v>
      </c>
      <c r="M1961" s="1">
        <f t="shared" si="464"/>
        <v>0</v>
      </c>
      <c r="N1961" s="1">
        <f t="shared" si="465"/>
        <v>1</v>
      </c>
      <c r="O1961" s="1">
        <f t="shared" si="466"/>
        <v>0</v>
      </c>
      <c r="R1961" s="1">
        <f t="shared" si="467"/>
        <v>0</v>
      </c>
      <c r="S1961" s="1">
        <f t="shared" si="468"/>
        <v>0</v>
      </c>
      <c r="T1961" s="1">
        <f t="shared" si="469"/>
        <v>1</v>
      </c>
      <c r="U1961" s="1">
        <f t="shared" si="470"/>
        <v>0</v>
      </c>
      <c r="X1961" s="1">
        <f t="shared" si="471"/>
        <v>1</v>
      </c>
      <c r="Y1961" s="1">
        <f t="shared" si="472"/>
        <v>0</v>
      </c>
      <c r="Z1961" s="1">
        <f t="shared" si="473"/>
        <v>0</v>
      </c>
      <c r="AA1961" s="1">
        <f t="shared" si="474"/>
        <v>0</v>
      </c>
    </row>
    <row r="1962" spans="1:27" x14ac:dyDescent="0.25">
      <c r="A1962">
        <v>1</v>
      </c>
      <c r="B1962">
        <v>35.243000000000002</v>
      </c>
      <c r="C1962">
        <v>4.05</v>
      </c>
      <c r="D1962">
        <v>695</v>
      </c>
      <c r="E1962">
        <v>1</v>
      </c>
      <c r="G1962" s="1">
        <f t="shared" si="460"/>
        <v>0</v>
      </c>
      <c r="H1962" s="1">
        <f t="shared" si="461"/>
        <v>1</v>
      </c>
      <c r="I1962" s="1">
        <f t="shared" si="462"/>
        <v>1</v>
      </c>
      <c r="L1962" s="1">
        <f t="shared" si="463"/>
        <v>0</v>
      </c>
      <c r="M1962" s="1">
        <f t="shared" si="464"/>
        <v>0</v>
      </c>
      <c r="N1962" s="1">
        <f t="shared" si="465"/>
        <v>1</v>
      </c>
      <c r="O1962" s="1">
        <f t="shared" si="466"/>
        <v>0</v>
      </c>
      <c r="R1962" s="1">
        <f t="shared" si="467"/>
        <v>1</v>
      </c>
      <c r="S1962" s="1">
        <f t="shared" si="468"/>
        <v>0</v>
      </c>
      <c r="T1962" s="1">
        <f t="shared" si="469"/>
        <v>0</v>
      </c>
      <c r="U1962" s="1">
        <f t="shared" si="470"/>
        <v>0</v>
      </c>
      <c r="X1962" s="1">
        <f t="shared" si="471"/>
        <v>1</v>
      </c>
      <c r="Y1962" s="1">
        <f t="shared" si="472"/>
        <v>0</v>
      </c>
      <c r="Z1962" s="1">
        <f t="shared" si="473"/>
        <v>0</v>
      </c>
      <c r="AA1962" s="1">
        <f t="shared" si="474"/>
        <v>0</v>
      </c>
    </row>
    <row r="1963" spans="1:27" x14ac:dyDescent="0.25">
      <c r="A1963">
        <v>1</v>
      </c>
      <c r="B1963">
        <v>86</v>
      </c>
      <c r="C1963">
        <v>11.99</v>
      </c>
      <c r="D1963">
        <v>660</v>
      </c>
      <c r="E1963">
        <v>1</v>
      </c>
      <c r="G1963" s="1">
        <f t="shared" si="460"/>
        <v>1</v>
      </c>
      <c r="H1963" s="1">
        <f t="shared" si="461"/>
        <v>1</v>
      </c>
      <c r="I1963" s="1">
        <f t="shared" si="462"/>
        <v>1</v>
      </c>
      <c r="L1963" s="1">
        <f t="shared" si="463"/>
        <v>1</v>
      </c>
      <c r="M1963" s="1">
        <f t="shared" si="464"/>
        <v>0</v>
      </c>
      <c r="N1963" s="1">
        <f t="shared" si="465"/>
        <v>0</v>
      </c>
      <c r="O1963" s="1">
        <f t="shared" si="466"/>
        <v>0</v>
      </c>
      <c r="R1963" s="1">
        <f t="shared" si="467"/>
        <v>1</v>
      </c>
      <c r="S1963" s="1">
        <f t="shared" si="468"/>
        <v>0</v>
      </c>
      <c r="T1963" s="1">
        <f t="shared" si="469"/>
        <v>0</v>
      </c>
      <c r="U1963" s="1">
        <f t="shared" si="470"/>
        <v>0</v>
      </c>
      <c r="X1963" s="1">
        <f t="shared" si="471"/>
        <v>1</v>
      </c>
      <c r="Y1963" s="1">
        <f t="shared" si="472"/>
        <v>0</v>
      </c>
      <c r="Z1963" s="1">
        <f t="shared" si="473"/>
        <v>0</v>
      </c>
      <c r="AA1963" s="1">
        <f t="shared" si="474"/>
        <v>0</v>
      </c>
    </row>
    <row r="1964" spans="1:27" x14ac:dyDescent="0.25">
      <c r="A1964">
        <v>0</v>
      </c>
      <c r="B1964">
        <v>107</v>
      </c>
      <c r="C1964">
        <v>13.5</v>
      </c>
      <c r="D1964">
        <v>675</v>
      </c>
      <c r="E1964">
        <v>1</v>
      </c>
      <c r="G1964" s="1">
        <f t="shared" si="460"/>
        <v>1</v>
      </c>
      <c r="H1964" s="1">
        <f t="shared" si="461"/>
        <v>1</v>
      </c>
      <c r="I1964" s="1">
        <f t="shared" si="462"/>
        <v>1</v>
      </c>
      <c r="L1964" s="1">
        <f t="shared" si="463"/>
        <v>1</v>
      </c>
      <c r="M1964" s="1">
        <f t="shared" si="464"/>
        <v>0</v>
      </c>
      <c r="N1964" s="1">
        <f t="shared" si="465"/>
        <v>0</v>
      </c>
      <c r="O1964" s="1">
        <f t="shared" si="466"/>
        <v>0</v>
      </c>
      <c r="R1964" s="1">
        <f t="shared" si="467"/>
        <v>1</v>
      </c>
      <c r="S1964" s="1">
        <f t="shared" si="468"/>
        <v>0</v>
      </c>
      <c r="T1964" s="1">
        <f t="shared" si="469"/>
        <v>0</v>
      </c>
      <c r="U1964" s="1">
        <f t="shared" si="470"/>
        <v>0</v>
      </c>
      <c r="X1964" s="1">
        <f t="shared" si="471"/>
        <v>1</v>
      </c>
      <c r="Y1964" s="1">
        <f t="shared" si="472"/>
        <v>0</v>
      </c>
      <c r="Z1964" s="1">
        <f t="shared" si="473"/>
        <v>0</v>
      </c>
      <c r="AA1964" s="1">
        <f t="shared" si="474"/>
        <v>0</v>
      </c>
    </row>
    <row r="1965" spans="1:27" x14ac:dyDescent="0.25">
      <c r="A1965">
        <v>1</v>
      </c>
      <c r="B1965">
        <v>110</v>
      </c>
      <c r="C1965">
        <v>8.84</v>
      </c>
      <c r="D1965">
        <v>750</v>
      </c>
      <c r="E1965">
        <v>1</v>
      </c>
      <c r="G1965" s="1">
        <f t="shared" si="460"/>
        <v>1</v>
      </c>
      <c r="H1965" s="1">
        <f t="shared" si="461"/>
        <v>1</v>
      </c>
      <c r="I1965" s="1">
        <f t="shared" si="462"/>
        <v>1</v>
      </c>
      <c r="L1965" s="1">
        <f t="shared" si="463"/>
        <v>1</v>
      </c>
      <c r="M1965" s="1">
        <f t="shared" si="464"/>
        <v>0</v>
      </c>
      <c r="N1965" s="1">
        <f t="shared" si="465"/>
        <v>0</v>
      </c>
      <c r="O1965" s="1">
        <f t="shared" si="466"/>
        <v>0</v>
      </c>
      <c r="R1965" s="1">
        <f t="shared" si="467"/>
        <v>1</v>
      </c>
      <c r="S1965" s="1">
        <f t="shared" si="468"/>
        <v>0</v>
      </c>
      <c r="T1965" s="1">
        <f t="shared" si="469"/>
        <v>0</v>
      </c>
      <c r="U1965" s="1">
        <f t="shared" si="470"/>
        <v>0</v>
      </c>
      <c r="X1965" s="1">
        <f t="shared" si="471"/>
        <v>1</v>
      </c>
      <c r="Y1965" s="1">
        <f t="shared" si="472"/>
        <v>0</v>
      </c>
      <c r="Z1965" s="1">
        <f t="shared" si="473"/>
        <v>0</v>
      </c>
      <c r="AA1965" s="1">
        <f t="shared" si="474"/>
        <v>0</v>
      </c>
    </row>
    <row r="1966" spans="1:27" x14ac:dyDescent="0.25">
      <c r="A1966">
        <v>1</v>
      </c>
      <c r="B1966">
        <v>150</v>
      </c>
      <c r="C1966">
        <v>19.350000000000001</v>
      </c>
      <c r="D1966">
        <v>700</v>
      </c>
      <c r="E1966">
        <v>1</v>
      </c>
      <c r="G1966" s="1">
        <f t="shared" si="460"/>
        <v>1</v>
      </c>
      <c r="H1966" s="1">
        <f t="shared" si="461"/>
        <v>1</v>
      </c>
      <c r="I1966" s="1">
        <f t="shared" si="462"/>
        <v>1</v>
      </c>
      <c r="L1966" s="1">
        <f t="shared" si="463"/>
        <v>1</v>
      </c>
      <c r="M1966" s="1">
        <f t="shared" si="464"/>
        <v>0</v>
      </c>
      <c r="N1966" s="1">
        <f t="shared" si="465"/>
        <v>0</v>
      </c>
      <c r="O1966" s="1">
        <f t="shared" si="466"/>
        <v>0</v>
      </c>
      <c r="R1966" s="1">
        <f t="shared" si="467"/>
        <v>1</v>
      </c>
      <c r="S1966" s="1">
        <f t="shared" si="468"/>
        <v>0</v>
      </c>
      <c r="T1966" s="1">
        <f t="shared" si="469"/>
        <v>0</v>
      </c>
      <c r="U1966" s="1">
        <f t="shared" si="470"/>
        <v>0</v>
      </c>
      <c r="X1966" s="1">
        <f t="shared" si="471"/>
        <v>1</v>
      </c>
      <c r="Y1966" s="1">
        <f t="shared" si="472"/>
        <v>0</v>
      </c>
      <c r="Z1966" s="1">
        <f t="shared" si="473"/>
        <v>0</v>
      </c>
      <c r="AA1966" s="1">
        <f t="shared" si="474"/>
        <v>0</v>
      </c>
    </row>
    <row r="1967" spans="1:27" x14ac:dyDescent="0.25">
      <c r="A1967">
        <v>0</v>
      </c>
      <c r="B1967">
        <v>131</v>
      </c>
      <c r="C1967">
        <v>12.41</v>
      </c>
      <c r="D1967">
        <v>715</v>
      </c>
      <c r="E1967">
        <v>1</v>
      </c>
      <c r="G1967" s="1">
        <f t="shared" si="460"/>
        <v>1</v>
      </c>
      <c r="H1967" s="1">
        <f t="shared" si="461"/>
        <v>1</v>
      </c>
      <c r="I1967" s="1">
        <f t="shared" si="462"/>
        <v>1</v>
      </c>
      <c r="L1967" s="1">
        <f t="shared" si="463"/>
        <v>1</v>
      </c>
      <c r="M1967" s="1">
        <f t="shared" si="464"/>
        <v>0</v>
      </c>
      <c r="N1967" s="1">
        <f t="shared" si="465"/>
        <v>0</v>
      </c>
      <c r="O1967" s="1">
        <f t="shared" si="466"/>
        <v>0</v>
      </c>
      <c r="R1967" s="1">
        <f t="shared" si="467"/>
        <v>1</v>
      </c>
      <c r="S1967" s="1">
        <f t="shared" si="468"/>
        <v>0</v>
      </c>
      <c r="T1967" s="1">
        <f t="shared" si="469"/>
        <v>0</v>
      </c>
      <c r="U1967" s="1">
        <f t="shared" si="470"/>
        <v>0</v>
      </c>
      <c r="X1967" s="1">
        <f t="shared" si="471"/>
        <v>1</v>
      </c>
      <c r="Y1967" s="1">
        <f t="shared" si="472"/>
        <v>0</v>
      </c>
      <c r="Z1967" s="1">
        <f t="shared" si="473"/>
        <v>0</v>
      </c>
      <c r="AA1967" s="1">
        <f t="shared" si="474"/>
        <v>0</v>
      </c>
    </row>
    <row r="1968" spans="1:27" x14ac:dyDescent="0.25">
      <c r="A1968">
        <v>1</v>
      </c>
      <c r="B1968">
        <v>39.5</v>
      </c>
      <c r="C1968">
        <v>32.18</v>
      </c>
      <c r="D1968">
        <v>660</v>
      </c>
      <c r="E1968">
        <v>1</v>
      </c>
      <c r="G1968" s="1">
        <f t="shared" si="460"/>
        <v>0</v>
      </c>
      <c r="H1968" s="1">
        <f t="shared" si="461"/>
        <v>0</v>
      </c>
      <c r="I1968" s="1">
        <f t="shared" si="462"/>
        <v>1</v>
      </c>
      <c r="L1968" s="1">
        <f t="shared" si="463"/>
        <v>0</v>
      </c>
      <c r="M1968" s="1">
        <f t="shared" si="464"/>
        <v>0</v>
      </c>
      <c r="N1968" s="1">
        <f t="shared" si="465"/>
        <v>1</v>
      </c>
      <c r="O1968" s="1">
        <f t="shared" si="466"/>
        <v>0</v>
      </c>
      <c r="R1968" s="1">
        <f t="shared" si="467"/>
        <v>0</v>
      </c>
      <c r="S1968" s="1">
        <f t="shared" si="468"/>
        <v>0</v>
      </c>
      <c r="T1968" s="1">
        <f t="shared" si="469"/>
        <v>1</v>
      </c>
      <c r="U1968" s="1">
        <f t="shared" si="470"/>
        <v>0</v>
      </c>
      <c r="X1968" s="1">
        <f t="shared" si="471"/>
        <v>1</v>
      </c>
      <c r="Y1968" s="1">
        <f t="shared" si="472"/>
        <v>0</v>
      </c>
      <c r="Z1968" s="1">
        <f t="shared" si="473"/>
        <v>0</v>
      </c>
      <c r="AA1968" s="1">
        <f t="shared" si="474"/>
        <v>0</v>
      </c>
    </row>
    <row r="1969" spans="1:27" x14ac:dyDescent="0.25">
      <c r="A1969">
        <v>1</v>
      </c>
      <c r="B1969">
        <v>80</v>
      </c>
      <c r="C1969">
        <v>26.37</v>
      </c>
      <c r="D1969">
        <v>700</v>
      </c>
      <c r="E1969">
        <v>1</v>
      </c>
      <c r="G1969" s="1">
        <f t="shared" si="460"/>
        <v>0</v>
      </c>
      <c r="H1969" s="1">
        <f t="shared" si="461"/>
        <v>0</v>
      </c>
      <c r="I1969" s="1">
        <f t="shared" si="462"/>
        <v>1</v>
      </c>
      <c r="L1969" s="1">
        <f t="shared" si="463"/>
        <v>0</v>
      </c>
      <c r="M1969" s="1">
        <f t="shared" si="464"/>
        <v>0</v>
      </c>
      <c r="N1969" s="1">
        <f t="shared" si="465"/>
        <v>1</v>
      </c>
      <c r="O1969" s="1">
        <f t="shared" si="466"/>
        <v>0</v>
      </c>
      <c r="R1969" s="1">
        <f t="shared" si="467"/>
        <v>0</v>
      </c>
      <c r="S1969" s="1">
        <f t="shared" si="468"/>
        <v>0</v>
      </c>
      <c r="T1969" s="1">
        <f t="shared" si="469"/>
        <v>1</v>
      </c>
      <c r="U1969" s="1">
        <f t="shared" si="470"/>
        <v>0</v>
      </c>
      <c r="X1969" s="1">
        <f t="shared" si="471"/>
        <v>1</v>
      </c>
      <c r="Y1969" s="1">
        <f t="shared" si="472"/>
        <v>0</v>
      </c>
      <c r="Z1969" s="1">
        <f t="shared" si="473"/>
        <v>0</v>
      </c>
      <c r="AA1969" s="1">
        <f t="shared" si="474"/>
        <v>0</v>
      </c>
    </row>
    <row r="1970" spans="1:27" x14ac:dyDescent="0.25">
      <c r="A1970">
        <v>0</v>
      </c>
      <c r="B1970">
        <v>250</v>
      </c>
      <c r="C1970">
        <v>32.04</v>
      </c>
      <c r="D1970">
        <v>705</v>
      </c>
      <c r="E1970">
        <v>1</v>
      </c>
      <c r="G1970" s="1">
        <f t="shared" si="460"/>
        <v>1</v>
      </c>
      <c r="H1970" s="1">
        <f t="shared" si="461"/>
        <v>1</v>
      </c>
      <c r="I1970" s="1">
        <f t="shared" si="462"/>
        <v>1</v>
      </c>
      <c r="L1970" s="1">
        <f t="shared" si="463"/>
        <v>1</v>
      </c>
      <c r="M1970" s="1">
        <f t="shared" si="464"/>
        <v>0</v>
      </c>
      <c r="N1970" s="1">
        <f t="shared" si="465"/>
        <v>0</v>
      </c>
      <c r="O1970" s="1">
        <f t="shared" si="466"/>
        <v>0</v>
      </c>
      <c r="R1970" s="1">
        <f t="shared" si="467"/>
        <v>1</v>
      </c>
      <c r="S1970" s="1">
        <f t="shared" si="468"/>
        <v>0</v>
      </c>
      <c r="T1970" s="1">
        <f t="shared" si="469"/>
        <v>0</v>
      </c>
      <c r="U1970" s="1">
        <f t="shared" si="470"/>
        <v>0</v>
      </c>
      <c r="X1970" s="1">
        <f t="shared" si="471"/>
        <v>1</v>
      </c>
      <c r="Y1970" s="1">
        <f t="shared" si="472"/>
        <v>0</v>
      </c>
      <c r="Z1970" s="1">
        <f t="shared" si="473"/>
        <v>0</v>
      </c>
      <c r="AA1970" s="1">
        <f t="shared" si="474"/>
        <v>0</v>
      </c>
    </row>
    <row r="1971" spans="1:27" x14ac:dyDescent="0.25">
      <c r="A1971">
        <v>1</v>
      </c>
      <c r="B1971">
        <v>50</v>
      </c>
      <c r="C1971">
        <v>27.41</v>
      </c>
      <c r="D1971">
        <v>680</v>
      </c>
      <c r="E1971">
        <v>1</v>
      </c>
      <c r="G1971" s="1">
        <f t="shared" si="460"/>
        <v>0</v>
      </c>
      <c r="H1971" s="1">
        <f t="shared" si="461"/>
        <v>0</v>
      </c>
      <c r="I1971" s="1">
        <f t="shared" si="462"/>
        <v>1</v>
      </c>
      <c r="L1971" s="1">
        <f t="shared" si="463"/>
        <v>0</v>
      </c>
      <c r="M1971" s="1">
        <f t="shared" si="464"/>
        <v>0</v>
      </c>
      <c r="N1971" s="1">
        <f t="shared" si="465"/>
        <v>1</v>
      </c>
      <c r="O1971" s="1">
        <f t="shared" si="466"/>
        <v>0</v>
      </c>
      <c r="R1971" s="1">
        <f t="shared" si="467"/>
        <v>0</v>
      </c>
      <c r="S1971" s="1">
        <f t="shared" si="468"/>
        <v>0</v>
      </c>
      <c r="T1971" s="1">
        <f t="shared" si="469"/>
        <v>1</v>
      </c>
      <c r="U1971" s="1">
        <f t="shared" si="470"/>
        <v>0</v>
      </c>
      <c r="X1971" s="1">
        <f t="shared" si="471"/>
        <v>1</v>
      </c>
      <c r="Y1971" s="1">
        <f t="shared" si="472"/>
        <v>0</v>
      </c>
      <c r="Z1971" s="1">
        <f t="shared" si="473"/>
        <v>0</v>
      </c>
      <c r="AA1971" s="1">
        <f t="shared" si="474"/>
        <v>0</v>
      </c>
    </row>
    <row r="1972" spans="1:27" x14ac:dyDescent="0.25">
      <c r="A1972">
        <v>0</v>
      </c>
      <c r="B1972">
        <v>32</v>
      </c>
      <c r="C1972">
        <v>1.95</v>
      </c>
      <c r="D1972">
        <v>675</v>
      </c>
      <c r="E1972">
        <v>1</v>
      </c>
      <c r="G1972" s="1">
        <f t="shared" si="460"/>
        <v>0</v>
      </c>
      <c r="H1972" s="1">
        <f t="shared" si="461"/>
        <v>1</v>
      </c>
      <c r="I1972" s="1">
        <f t="shared" si="462"/>
        <v>1</v>
      </c>
      <c r="L1972" s="1">
        <f t="shared" si="463"/>
        <v>0</v>
      </c>
      <c r="M1972" s="1">
        <f t="shared" si="464"/>
        <v>0</v>
      </c>
      <c r="N1972" s="1">
        <f t="shared" si="465"/>
        <v>1</v>
      </c>
      <c r="O1972" s="1">
        <f t="shared" si="466"/>
        <v>0</v>
      </c>
      <c r="R1972" s="1">
        <f t="shared" si="467"/>
        <v>1</v>
      </c>
      <c r="S1972" s="1">
        <f t="shared" si="468"/>
        <v>0</v>
      </c>
      <c r="T1972" s="1">
        <f t="shared" si="469"/>
        <v>0</v>
      </c>
      <c r="U1972" s="1">
        <f t="shared" si="470"/>
        <v>0</v>
      </c>
      <c r="X1972" s="1">
        <f t="shared" si="471"/>
        <v>1</v>
      </c>
      <c r="Y1972" s="1">
        <f t="shared" si="472"/>
        <v>0</v>
      </c>
      <c r="Z1972" s="1">
        <f t="shared" si="473"/>
        <v>0</v>
      </c>
      <c r="AA1972" s="1">
        <f t="shared" si="474"/>
        <v>0</v>
      </c>
    </row>
    <row r="1973" spans="1:27" x14ac:dyDescent="0.25">
      <c r="A1973">
        <v>1</v>
      </c>
      <c r="B1973">
        <v>172</v>
      </c>
      <c r="C1973">
        <v>26.18</v>
      </c>
      <c r="D1973">
        <v>705</v>
      </c>
      <c r="E1973">
        <v>1</v>
      </c>
      <c r="G1973" s="1">
        <f t="shared" si="460"/>
        <v>1</v>
      </c>
      <c r="H1973" s="1">
        <f t="shared" si="461"/>
        <v>1</v>
      </c>
      <c r="I1973" s="1">
        <f t="shared" si="462"/>
        <v>1</v>
      </c>
      <c r="L1973" s="1">
        <f t="shared" si="463"/>
        <v>1</v>
      </c>
      <c r="M1973" s="1">
        <f t="shared" si="464"/>
        <v>0</v>
      </c>
      <c r="N1973" s="1">
        <f t="shared" si="465"/>
        <v>0</v>
      </c>
      <c r="O1973" s="1">
        <f t="shared" si="466"/>
        <v>0</v>
      </c>
      <c r="R1973" s="1">
        <f t="shared" si="467"/>
        <v>1</v>
      </c>
      <c r="S1973" s="1">
        <f t="shared" si="468"/>
        <v>0</v>
      </c>
      <c r="T1973" s="1">
        <f t="shared" si="469"/>
        <v>0</v>
      </c>
      <c r="U1973" s="1">
        <f t="shared" si="470"/>
        <v>0</v>
      </c>
      <c r="X1973" s="1">
        <f t="shared" si="471"/>
        <v>1</v>
      </c>
      <c r="Y1973" s="1">
        <f t="shared" si="472"/>
        <v>0</v>
      </c>
      <c r="Z1973" s="1">
        <f t="shared" si="473"/>
        <v>0</v>
      </c>
      <c r="AA1973" s="1">
        <f t="shared" si="474"/>
        <v>0</v>
      </c>
    </row>
    <row r="1974" spans="1:27" x14ac:dyDescent="0.25">
      <c r="A1974">
        <v>0</v>
      </c>
      <c r="B1974">
        <v>160</v>
      </c>
      <c r="C1974">
        <v>19.43</v>
      </c>
      <c r="D1974">
        <v>660</v>
      </c>
      <c r="E1974">
        <v>1</v>
      </c>
      <c r="G1974" s="1">
        <f t="shared" si="460"/>
        <v>1</v>
      </c>
      <c r="H1974" s="1">
        <f t="shared" si="461"/>
        <v>1</v>
      </c>
      <c r="I1974" s="1">
        <f t="shared" si="462"/>
        <v>1</v>
      </c>
      <c r="L1974" s="1">
        <f t="shared" si="463"/>
        <v>1</v>
      </c>
      <c r="M1974" s="1">
        <f t="shared" si="464"/>
        <v>0</v>
      </c>
      <c r="N1974" s="1">
        <f t="shared" si="465"/>
        <v>0</v>
      </c>
      <c r="O1974" s="1">
        <f t="shared" si="466"/>
        <v>0</v>
      </c>
      <c r="R1974" s="1">
        <f t="shared" si="467"/>
        <v>1</v>
      </c>
      <c r="S1974" s="1">
        <f t="shared" si="468"/>
        <v>0</v>
      </c>
      <c r="T1974" s="1">
        <f t="shared" si="469"/>
        <v>0</v>
      </c>
      <c r="U1974" s="1">
        <f t="shared" si="470"/>
        <v>0</v>
      </c>
      <c r="X1974" s="1">
        <f t="shared" si="471"/>
        <v>1</v>
      </c>
      <c r="Y1974" s="1">
        <f t="shared" si="472"/>
        <v>0</v>
      </c>
      <c r="Z1974" s="1">
        <f t="shared" si="473"/>
        <v>0</v>
      </c>
      <c r="AA1974" s="1">
        <f t="shared" si="474"/>
        <v>0</v>
      </c>
    </row>
    <row r="1975" spans="1:27" x14ac:dyDescent="0.25">
      <c r="A1975">
        <v>0</v>
      </c>
      <c r="B1975">
        <v>100</v>
      </c>
      <c r="C1975">
        <v>11.88</v>
      </c>
      <c r="D1975">
        <v>685</v>
      </c>
      <c r="E1975">
        <v>1</v>
      </c>
      <c r="G1975" s="1">
        <f t="shared" si="460"/>
        <v>1</v>
      </c>
      <c r="H1975" s="1">
        <f t="shared" si="461"/>
        <v>1</v>
      </c>
      <c r="I1975" s="1">
        <f t="shared" si="462"/>
        <v>1</v>
      </c>
      <c r="L1975" s="1">
        <f t="shared" si="463"/>
        <v>1</v>
      </c>
      <c r="M1975" s="1">
        <f t="shared" si="464"/>
        <v>0</v>
      </c>
      <c r="N1975" s="1">
        <f t="shared" si="465"/>
        <v>0</v>
      </c>
      <c r="O1975" s="1">
        <f t="shared" si="466"/>
        <v>0</v>
      </c>
      <c r="R1975" s="1">
        <f t="shared" si="467"/>
        <v>1</v>
      </c>
      <c r="S1975" s="1">
        <f t="shared" si="468"/>
        <v>0</v>
      </c>
      <c r="T1975" s="1">
        <f t="shared" si="469"/>
        <v>0</v>
      </c>
      <c r="U1975" s="1">
        <f t="shared" si="470"/>
        <v>0</v>
      </c>
      <c r="X1975" s="1">
        <f t="shared" si="471"/>
        <v>1</v>
      </c>
      <c r="Y1975" s="1">
        <f t="shared" si="472"/>
        <v>0</v>
      </c>
      <c r="Z1975" s="1">
        <f t="shared" si="473"/>
        <v>0</v>
      </c>
      <c r="AA1975" s="1">
        <f t="shared" si="474"/>
        <v>0</v>
      </c>
    </row>
    <row r="1976" spans="1:27" x14ac:dyDescent="0.25">
      <c r="A1976">
        <v>1</v>
      </c>
      <c r="B1976">
        <v>180</v>
      </c>
      <c r="C1976">
        <v>20.13</v>
      </c>
      <c r="D1976">
        <v>710</v>
      </c>
      <c r="E1976">
        <v>1</v>
      </c>
      <c r="G1976" s="1">
        <f t="shared" si="460"/>
        <v>1</v>
      </c>
      <c r="H1976" s="1">
        <f t="shared" si="461"/>
        <v>1</v>
      </c>
      <c r="I1976" s="1">
        <f t="shared" si="462"/>
        <v>1</v>
      </c>
      <c r="L1976" s="1">
        <f t="shared" si="463"/>
        <v>1</v>
      </c>
      <c r="M1976" s="1">
        <f t="shared" si="464"/>
        <v>0</v>
      </c>
      <c r="N1976" s="1">
        <f t="shared" si="465"/>
        <v>0</v>
      </c>
      <c r="O1976" s="1">
        <f t="shared" si="466"/>
        <v>0</v>
      </c>
      <c r="R1976" s="1">
        <f t="shared" si="467"/>
        <v>1</v>
      </c>
      <c r="S1976" s="1">
        <f t="shared" si="468"/>
        <v>0</v>
      </c>
      <c r="T1976" s="1">
        <f t="shared" si="469"/>
        <v>0</v>
      </c>
      <c r="U1976" s="1">
        <f t="shared" si="470"/>
        <v>0</v>
      </c>
      <c r="X1976" s="1">
        <f t="shared" si="471"/>
        <v>1</v>
      </c>
      <c r="Y1976" s="1">
        <f t="shared" si="472"/>
        <v>0</v>
      </c>
      <c r="Z1976" s="1">
        <f t="shared" si="473"/>
        <v>0</v>
      </c>
      <c r="AA1976" s="1">
        <f t="shared" si="474"/>
        <v>0</v>
      </c>
    </row>
    <row r="1977" spans="1:27" x14ac:dyDescent="0.25">
      <c r="A1977">
        <v>0</v>
      </c>
      <c r="B1977">
        <v>40</v>
      </c>
      <c r="C1977">
        <v>14.34</v>
      </c>
      <c r="D1977">
        <v>675</v>
      </c>
      <c r="E1977">
        <v>1</v>
      </c>
      <c r="G1977" s="1">
        <f t="shared" si="460"/>
        <v>0</v>
      </c>
      <c r="H1977" s="1">
        <f t="shared" si="461"/>
        <v>1</v>
      </c>
      <c r="I1977" s="1">
        <f t="shared" si="462"/>
        <v>1</v>
      </c>
      <c r="L1977" s="1">
        <f t="shared" si="463"/>
        <v>0</v>
      </c>
      <c r="M1977" s="1">
        <f t="shared" si="464"/>
        <v>0</v>
      </c>
      <c r="N1977" s="1">
        <f t="shared" si="465"/>
        <v>1</v>
      </c>
      <c r="O1977" s="1">
        <f t="shared" si="466"/>
        <v>0</v>
      </c>
      <c r="R1977" s="1">
        <f t="shared" si="467"/>
        <v>1</v>
      </c>
      <c r="S1977" s="1">
        <f t="shared" si="468"/>
        <v>0</v>
      </c>
      <c r="T1977" s="1">
        <f t="shared" si="469"/>
        <v>0</v>
      </c>
      <c r="U1977" s="1">
        <f t="shared" si="470"/>
        <v>0</v>
      </c>
      <c r="X1977" s="1">
        <f t="shared" si="471"/>
        <v>1</v>
      </c>
      <c r="Y1977" s="1">
        <f t="shared" si="472"/>
        <v>0</v>
      </c>
      <c r="Z1977" s="1">
        <f t="shared" si="473"/>
        <v>0</v>
      </c>
      <c r="AA1977" s="1">
        <f t="shared" si="474"/>
        <v>0</v>
      </c>
    </row>
    <row r="1978" spans="1:27" x14ac:dyDescent="0.25">
      <c r="A1978">
        <v>0</v>
      </c>
      <c r="B1978">
        <v>80</v>
      </c>
      <c r="C1978">
        <v>16.38</v>
      </c>
      <c r="D1978">
        <v>670</v>
      </c>
      <c r="E1978">
        <v>1</v>
      </c>
      <c r="G1978" s="1">
        <f t="shared" si="460"/>
        <v>0</v>
      </c>
      <c r="H1978" s="1">
        <f t="shared" si="461"/>
        <v>1</v>
      </c>
      <c r="I1978" s="1">
        <f t="shared" si="462"/>
        <v>1</v>
      </c>
      <c r="L1978" s="1">
        <f t="shared" si="463"/>
        <v>0</v>
      </c>
      <c r="M1978" s="1">
        <f t="shared" si="464"/>
        <v>0</v>
      </c>
      <c r="N1978" s="1">
        <f t="shared" si="465"/>
        <v>1</v>
      </c>
      <c r="O1978" s="1">
        <f t="shared" si="466"/>
        <v>0</v>
      </c>
      <c r="R1978" s="1">
        <f t="shared" si="467"/>
        <v>1</v>
      </c>
      <c r="S1978" s="1">
        <f t="shared" si="468"/>
        <v>0</v>
      </c>
      <c r="T1978" s="1">
        <f t="shared" si="469"/>
        <v>0</v>
      </c>
      <c r="U1978" s="1">
        <f t="shared" si="470"/>
        <v>0</v>
      </c>
      <c r="X1978" s="1">
        <f t="shared" si="471"/>
        <v>1</v>
      </c>
      <c r="Y1978" s="1">
        <f t="shared" si="472"/>
        <v>0</v>
      </c>
      <c r="Z1978" s="1">
        <f t="shared" si="473"/>
        <v>0</v>
      </c>
      <c r="AA1978" s="1">
        <f t="shared" si="474"/>
        <v>0</v>
      </c>
    </row>
    <row r="1979" spans="1:27" x14ac:dyDescent="0.25">
      <c r="A1979">
        <v>1</v>
      </c>
      <c r="B1979">
        <v>50</v>
      </c>
      <c r="C1979">
        <v>27.46</v>
      </c>
      <c r="D1979">
        <v>710</v>
      </c>
      <c r="E1979">
        <v>1</v>
      </c>
      <c r="G1979" s="1">
        <f t="shared" si="460"/>
        <v>0</v>
      </c>
      <c r="H1979" s="1">
        <f t="shared" si="461"/>
        <v>0</v>
      </c>
      <c r="I1979" s="1">
        <f t="shared" si="462"/>
        <v>1</v>
      </c>
      <c r="L1979" s="1">
        <f t="shared" si="463"/>
        <v>0</v>
      </c>
      <c r="M1979" s="1">
        <f t="shared" si="464"/>
        <v>0</v>
      </c>
      <c r="N1979" s="1">
        <f t="shared" si="465"/>
        <v>1</v>
      </c>
      <c r="O1979" s="1">
        <f t="shared" si="466"/>
        <v>0</v>
      </c>
      <c r="R1979" s="1">
        <f t="shared" si="467"/>
        <v>0</v>
      </c>
      <c r="S1979" s="1">
        <f t="shared" si="468"/>
        <v>0</v>
      </c>
      <c r="T1979" s="1">
        <f t="shared" si="469"/>
        <v>1</v>
      </c>
      <c r="U1979" s="1">
        <f t="shared" si="470"/>
        <v>0</v>
      </c>
      <c r="X1979" s="1">
        <f t="shared" si="471"/>
        <v>1</v>
      </c>
      <c r="Y1979" s="1">
        <f t="shared" si="472"/>
        <v>0</v>
      </c>
      <c r="Z1979" s="1">
        <f t="shared" si="473"/>
        <v>0</v>
      </c>
      <c r="AA1979" s="1">
        <f t="shared" si="474"/>
        <v>0</v>
      </c>
    </row>
    <row r="1980" spans="1:27" x14ac:dyDescent="0.25">
      <c r="A1980">
        <v>1</v>
      </c>
      <c r="B1980">
        <v>120</v>
      </c>
      <c r="C1980">
        <v>19.79</v>
      </c>
      <c r="D1980">
        <v>745</v>
      </c>
      <c r="E1980">
        <v>1</v>
      </c>
      <c r="G1980" s="1">
        <f t="shared" si="460"/>
        <v>1</v>
      </c>
      <c r="H1980" s="1">
        <f t="shared" si="461"/>
        <v>1</v>
      </c>
      <c r="I1980" s="1">
        <f t="shared" si="462"/>
        <v>1</v>
      </c>
      <c r="L1980" s="1">
        <f t="shared" si="463"/>
        <v>1</v>
      </c>
      <c r="M1980" s="1">
        <f t="shared" si="464"/>
        <v>0</v>
      </c>
      <c r="N1980" s="1">
        <f t="shared" si="465"/>
        <v>0</v>
      </c>
      <c r="O1980" s="1">
        <f t="shared" si="466"/>
        <v>0</v>
      </c>
      <c r="R1980" s="1">
        <f t="shared" si="467"/>
        <v>1</v>
      </c>
      <c r="S1980" s="1">
        <f t="shared" si="468"/>
        <v>0</v>
      </c>
      <c r="T1980" s="1">
        <f t="shared" si="469"/>
        <v>0</v>
      </c>
      <c r="U1980" s="1">
        <f t="shared" si="470"/>
        <v>0</v>
      </c>
      <c r="X1980" s="1">
        <f t="shared" si="471"/>
        <v>1</v>
      </c>
      <c r="Y1980" s="1">
        <f t="shared" si="472"/>
        <v>0</v>
      </c>
      <c r="Z1980" s="1">
        <f t="shared" si="473"/>
        <v>0</v>
      </c>
      <c r="AA1980" s="1">
        <f t="shared" si="474"/>
        <v>0</v>
      </c>
    </row>
    <row r="1981" spans="1:27" x14ac:dyDescent="0.25">
      <c r="A1981">
        <v>1</v>
      </c>
      <c r="B1981">
        <v>53.52</v>
      </c>
      <c r="C1981">
        <v>28.1</v>
      </c>
      <c r="D1981">
        <v>730</v>
      </c>
      <c r="E1981">
        <v>1</v>
      </c>
      <c r="G1981" s="1">
        <f t="shared" si="460"/>
        <v>1</v>
      </c>
      <c r="H1981" s="1">
        <f t="shared" si="461"/>
        <v>1</v>
      </c>
      <c r="I1981" s="1">
        <f t="shared" si="462"/>
        <v>1</v>
      </c>
      <c r="L1981" s="1">
        <f t="shared" si="463"/>
        <v>1</v>
      </c>
      <c r="M1981" s="1">
        <f t="shared" si="464"/>
        <v>0</v>
      </c>
      <c r="N1981" s="1">
        <f t="shared" si="465"/>
        <v>0</v>
      </c>
      <c r="O1981" s="1">
        <f t="shared" si="466"/>
        <v>0</v>
      </c>
      <c r="R1981" s="1">
        <f t="shared" si="467"/>
        <v>1</v>
      </c>
      <c r="S1981" s="1">
        <f t="shared" si="468"/>
        <v>0</v>
      </c>
      <c r="T1981" s="1">
        <f t="shared" si="469"/>
        <v>0</v>
      </c>
      <c r="U1981" s="1">
        <f t="shared" si="470"/>
        <v>0</v>
      </c>
      <c r="X1981" s="1">
        <f t="shared" si="471"/>
        <v>1</v>
      </c>
      <c r="Y1981" s="1">
        <f t="shared" si="472"/>
        <v>0</v>
      </c>
      <c r="Z1981" s="1">
        <f t="shared" si="473"/>
        <v>0</v>
      </c>
      <c r="AA1981" s="1">
        <f t="shared" si="474"/>
        <v>0</v>
      </c>
    </row>
    <row r="1982" spans="1:27" x14ac:dyDescent="0.25">
      <c r="A1982">
        <v>0</v>
      </c>
      <c r="B1982">
        <v>70</v>
      </c>
      <c r="C1982">
        <v>11.07</v>
      </c>
      <c r="D1982">
        <v>660</v>
      </c>
      <c r="E1982">
        <v>1</v>
      </c>
      <c r="G1982" s="1">
        <f t="shared" si="460"/>
        <v>0</v>
      </c>
      <c r="H1982" s="1">
        <f t="shared" si="461"/>
        <v>1</v>
      </c>
      <c r="I1982" s="1">
        <f t="shared" si="462"/>
        <v>1</v>
      </c>
      <c r="L1982" s="1">
        <f t="shared" si="463"/>
        <v>0</v>
      </c>
      <c r="M1982" s="1">
        <f t="shared" si="464"/>
        <v>0</v>
      </c>
      <c r="N1982" s="1">
        <f t="shared" si="465"/>
        <v>1</v>
      </c>
      <c r="O1982" s="1">
        <f t="shared" si="466"/>
        <v>0</v>
      </c>
      <c r="R1982" s="1">
        <f t="shared" si="467"/>
        <v>1</v>
      </c>
      <c r="S1982" s="1">
        <f t="shared" si="468"/>
        <v>0</v>
      </c>
      <c r="T1982" s="1">
        <f t="shared" si="469"/>
        <v>0</v>
      </c>
      <c r="U1982" s="1">
        <f t="shared" si="470"/>
        <v>0</v>
      </c>
      <c r="X1982" s="1">
        <f t="shared" si="471"/>
        <v>1</v>
      </c>
      <c r="Y1982" s="1">
        <f t="shared" si="472"/>
        <v>0</v>
      </c>
      <c r="Z1982" s="1">
        <f t="shared" si="473"/>
        <v>0</v>
      </c>
      <c r="AA1982" s="1">
        <f t="shared" si="474"/>
        <v>0</v>
      </c>
    </row>
    <row r="1983" spans="1:27" x14ac:dyDescent="0.25">
      <c r="A1983">
        <v>1</v>
      </c>
      <c r="B1983">
        <v>220</v>
      </c>
      <c r="C1983">
        <v>4.93</v>
      </c>
      <c r="D1983">
        <v>715</v>
      </c>
      <c r="E1983">
        <v>1</v>
      </c>
      <c r="G1983" s="1">
        <f t="shared" si="460"/>
        <v>1</v>
      </c>
      <c r="H1983" s="1">
        <f t="shared" si="461"/>
        <v>1</v>
      </c>
      <c r="I1983" s="1">
        <f t="shared" si="462"/>
        <v>1</v>
      </c>
      <c r="L1983" s="1">
        <f t="shared" si="463"/>
        <v>1</v>
      </c>
      <c r="M1983" s="1">
        <f t="shared" si="464"/>
        <v>0</v>
      </c>
      <c r="N1983" s="1">
        <f t="shared" si="465"/>
        <v>0</v>
      </c>
      <c r="O1983" s="1">
        <f t="shared" si="466"/>
        <v>0</v>
      </c>
      <c r="R1983" s="1">
        <f t="shared" si="467"/>
        <v>1</v>
      </c>
      <c r="S1983" s="1">
        <f t="shared" si="468"/>
        <v>0</v>
      </c>
      <c r="T1983" s="1">
        <f t="shared" si="469"/>
        <v>0</v>
      </c>
      <c r="U1983" s="1">
        <f t="shared" si="470"/>
        <v>0</v>
      </c>
      <c r="X1983" s="1">
        <f t="shared" si="471"/>
        <v>1</v>
      </c>
      <c r="Y1983" s="1">
        <f t="shared" si="472"/>
        <v>0</v>
      </c>
      <c r="Z1983" s="1">
        <f t="shared" si="473"/>
        <v>0</v>
      </c>
      <c r="AA1983" s="1">
        <f t="shared" si="474"/>
        <v>0</v>
      </c>
    </row>
    <row r="1984" spans="1:27" x14ac:dyDescent="0.25">
      <c r="A1984">
        <v>0</v>
      </c>
      <c r="B1984">
        <v>110</v>
      </c>
      <c r="C1984">
        <v>5.97</v>
      </c>
      <c r="D1984">
        <v>745</v>
      </c>
      <c r="E1984">
        <v>1</v>
      </c>
      <c r="G1984" s="1">
        <f t="shared" si="460"/>
        <v>1</v>
      </c>
      <c r="H1984" s="1">
        <f t="shared" si="461"/>
        <v>1</v>
      </c>
      <c r="I1984" s="1">
        <f t="shared" si="462"/>
        <v>1</v>
      </c>
      <c r="L1984" s="1">
        <f t="shared" si="463"/>
        <v>1</v>
      </c>
      <c r="M1984" s="1">
        <f t="shared" si="464"/>
        <v>0</v>
      </c>
      <c r="N1984" s="1">
        <f t="shared" si="465"/>
        <v>0</v>
      </c>
      <c r="O1984" s="1">
        <f t="shared" si="466"/>
        <v>0</v>
      </c>
      <c r="R1984" s="1">
        <f t="shared" si="467"/>
        <v>1</v>
      </c>
      <c r="S1984" s="1">
        <f t="shared" si="468"/>
        <v>0</v>
      </c>
      <c r="T1984" s="1">
        <f t="shared" si="469"/>
        <v>0</v>
      </c>
      <c r="U1984" s="1">
        <f t="shared" si="470"/>
        <v>0</v>
      </c>
      <c r="X1984" s="1">
        <f t="shared" si="471"/>
        <v>1</v>
      </c>
      <c r="Y1984" s="1">
        <f t="shared" si="472"/>
        <v>0</v>
      </c>
      <c r="Z1984" s="1">
        <f t="shared" si="473"/>
        <v>0</v>
      </c>
      <c r="AA1984" s="1">
        <f t="shared" si="474"/>
        <v>0</v>
      </c>
    </row>
    <row r="1985" spans="1:27" x14ac:dyDescent="0.25">
      <c r="A1985">
        <v>0</v>
      </c>
      <c r="B1985">
        <v>56.704999999999998</v>
      </c>
      <c r="C1985">
        <v>25.85</v>
      </c>
      <c r="D1985">
        <v>730</v>
      </c>
      <c r="E1985">
        <v>1</v>
      </c>
      <c r="G1985" s="1">
        <f t="shared" si="460"/>
        <v>1</v>
      </c>
      <c r="H1985" s="1">
        <f t="shared" si="461"/>
        <v>1</v>
      </c>
      <c r="I1985" s="1">
        <f t="shared" si="462"/>
        <v>1</v>
      </c>
      <c r="L1985" s="1">
        <f t="shared" si="463"/>
        <v>1</v>
      </c>
      <c r="M1985" s="1">
        <f t="shared" si="464"/>
        <v>0</v>
      </c>
      <c r="N1985" s="1">
        <f t="shared" si="465"/>
        <v>0</v>
      </c>
      <c r="O1985" s="1">
        <f t="shared" si="466"/>
        <v>0</v>
      </c>
      <c r="R1985" s="1">
        <f t="shared" si="467"/>
        <v>1</v>
      </c>
      <c r="S1985" s="1">
        <f t="shared" si="468"/>
        <v>0</v>
      </c>
      <c r="T1985" s="1">
        <f t="shared" si="469"/>
        <v>0</v>
      </c>
      <c r="U1985" s="1">
        <f t="shared" si="470"/>
        <v>0</v>
      </c>
      <c r="X1985" s="1">
        <f t="shared" si="471"/>
        <v>1</v>
      </c>
      <c r="Y1985" s="1">
        <f t="shared" si="472"/>
        <v>0</v>
      </c>
      <c r="Z1985" s="1">
        <f t="shared" si="473"/>
        <v>0</v>
      </c>
      <c r="AA1985" s="1">
        <f t="shared" si="474"/>
        <v>0</v>
      </c>
    </row>
    <row r="1986" spans="1:27" x14ac:dyDescent="0.25">
      <c r="A1986">
        <v>0</v>
      </c>
      <c r="B1986">
        <v>68</v>
      </c>
      <c r="C1986">
        <v>15.95</v>
      </c>
      <c r="D1986">
        <v>700</v>
      </c>
      <c r="E1986">
        <v>1</v>
      </c>
      <c r="G1986" s="1">
        <f t="shared" si="460"/>
        <v>0</v>
      </c>
      <c r="H1986" s="1">
        <f t="shared" si="461"/>
        <v>1</v>
      </c>
      <c r="I1986" s="1">
        <f t="shared" si="462"/>
        <v>1</v>
      </c>
      <c r="L1986" s="1">
        <f t="shared" si="463"/>
        <v>0</v>
      </c>
      <c r="M1986" s="1">
        <f t="shared" si="464"/>
        <v>0</v>
      </c>
      <c r="N1986" s="1">
        <f t="shared" si="465"/>
        <v>1</v>
      </c>
      <c r="O1986" s="1">
        <f t="shared" si="466"/>
        <v>0</v>
      </c>
      <c r="R1986" s="1">
        <f t="shared" si="467"/>
        <v>1</v>
      </c>
      <c r="S1986" s="1">
        <f t="shared" si="468"/>
        <v>0</v>
      </c>
      <c r="T1986" s="1">
        <f t="shared" si="469"/>
        <v>0</v>
      </c>
      <c r="U1986" s="1">
        <f t="shared" si="470"/>
        <v>0</v>
      </c>
      <c r="X1986" s="1">
        <f t="shared" si="471"/>
        <v>1</v>
      </c>
      <c r="Y1986" s="1">
        <f t="shared" si="472"/>
        <v>0</v>
      </c>
      <c r="Z1986" s="1">
        <f t="shared" si="473"/>
        <v>0</v>
      </c>
      <c r="AA1986" s="1">
        <f t="shared" si="474"/>
        <v>0</v>
      </c>
    </row>
    <row r="1987" spans="1:27" x14ac:dyDescent="0.25">
      <c r="A1987">
        <v>0</v>
      </c>
      <c r="B1987">
        <v>88</v>
      </c>
      <c r="C1987">
        <v>7.52</v>
      </c>
      <c r="D1987">
        <v>665</v>
      </c>
      <c r="E1987">
        <v>1</v>
      </c>
      <c r="G1987" s="1">
        <f t="shared" si="460"/>
        <v>1</v>
      </c>
      <c r="H1987" s="1">
        <f t="shared" si="461"/>
        <v>1</v>
      </c>
      <c r="I1987" s="1">
        <f t="shared" si="462"/>
        <v>1</v>
      </c>
      <c r="L1987" s="1">
        <f t="shared" si="463"/>
        <v>1</v>
      </c>
      <c r="M1987" s="1">
        <f t="shared" si="464"/>
        <v>0</v>
      </c>
      <c r="N1987" s="1">
        <f t="shared" si="465"/>
        <v>0</v>
      </c>
      <c r="O1987" s="1">
        <f t="shared" si="466"/>
        <v>0</v>
      </c>
      <c r="R1987" s="1">
        <f t="shared" si="467"/>
        <v>1</v>
      </c>
      <c r="S1987" s="1">
        <f t="shared" si="468"/>
        <v>0</v>
      </c>
      <c r="T1987" s="1">
        <f t="shared" si="469"/>
        <v>0</v>
      </c>
      <c r="U1987" s="1">
        <f t="shared" si="470"/>
        <v>0</v>
      </c>
      <c r="X1987" s="1">
        <f t="shared" si="471"/>
        <v>1</v>
      </c>
      <c r="Y1987" s="1">
        <f t="shared" si="472"/>
        <v>0</v>
      </c>
      <c r="Z1987" s="1">
        <f t="shared" si="473"/>
        <v>0</v>
      </c>
      <c r="AA1987" s="1">
        <f t="shared" si="474"/>
        <v>0</v>
      </c>
    </row>
    <row r="1988" spans="1:27" x14ac:dyDescent="0.25">
      <c r="A1988">
        <v>1</v>
      </c>
      <c r="B1988">
        <v>57.881999999999998</v>
      </c>
      <c r="C1988">
        <v>8.34</v>
      </c>
      <c r="D1988">
        <v>775</v>
      </c>
      <c r="E1988">
        <v>1</v>
      </c>
      <c r="G1988" s="1">
        <f t="shared" si="460"/>
        <v>1</v>
      </c>
      <c r="H1988" s="1">
        <f t="shared" si="461"/>
        <v>1</v>
      </c>
      <c r="I1988" s="1">
        <f t="shared" si="462"/>
        <v>1</v>
      </c>
      <c r="L1988" s="1">
        <f t="shared" si="463"/>
        <v>1</v>
      </c>
      <c r="M1988" s="1">
        <f t="shared" si="464"/>
        <v>0</v>
      </c>
      <c r="N1988" s="1">
        <f t="shared" si="465"/>
        <v>0</v>
      </c>
      <c r="O1988" s="1">
        <f t="shared" si="466"/>
        <v>0</v>
      </c>
      <c r="R1988" s="1">
        <f t="shared" si="467"/>
        <v>1</v>
      </c>
      <c r="S1988" s="1">
        <f t="shared" si="468"/>
        <v>0</v>
      </c>
      <c r="T1988" s="1">
        <f t="shared" si="469"/>
        <v>0</v>
      </c>
      <c r="U1988" s="1">
        <f t="shared" si="470"/>
        <v>0</v>
      </c>
      <c r="X1988" s="1">
        <f t="shared" si="471"/>
        <v>1</v>
      </c>
      <c r="Y1988" s="1">
        <f t="shared" si="472"/>
        <v>0</v>
      </c>
      <c r="Z1988" s="1">
        <f t="shared" si="473"/>
        <v>0</v>
      </c>
      <c r="AA1988" s="1">
        <f t="shared" si="474"/>
        <v>0</v>
      </c>
    </row>
    <row r="1989" spans="1:27" x14ac:dyDescent="0.25">
      <c r="A1989">
        <v>1</v>
      </c>
      <c r="B1989">
        <v>56</v>
      </c>
      <c r="C1989">
        <v>10.54</v>
      </c>
      <c r="D1989">
        <v>665</v>
      </c>
      <c r="E1989">
        <v>1</v>
      </c>
      <c r="G1989" s="1">
        <f t="shared" si="460"/>
        <v>0</v>
      </c>
      <c r="H1989" s="1">
        <f t="shared" si="461"/>
        <v>1</v>
      </c>
      <c r="I1989" s="1">
        <f t="shared" si="462"/>
        <v>1</v>
      </c>
      <c r="L1989" s="1">
        <f t="shared" si="463"/>
        <v>0</v>
      </c>
      <c r="M1989" s="1">
        <f t="shared" si="464"/>
        <v>0</v>
      </c>
      <c r="N1989" s="1">
        <f t="shared" si="465"/>
        <v>1</v>
      </c>
      <c r="O1989" s="1">
        <f t="shared" si="466"/>
        <v>0</v>
      </c>
      <c r="R1989" s="1">
        <f t="shared" si="467"/>
        <v>1</v>
      </c>
      <c r="S1989" s="1">
        <f t="shared" si="468"/>
        <v>0</v>
      </c>
      <c r="T1989" s="1">
        <f t="shared" si="469"/>
        <v>0</v>
      </c>
      <c r="U1989" s="1">
        <f t="shared" si="470"/>
        <v>0</v>
      </c>
      <c r="X1989" s="1">
        <f t="shared" si="471"/>
        <v>1</v>
      </c>
      <c r="Y1989" s="1">
        <f t="shared" si="472"/>
        <v>0</v>
      </c>
      <c r="Z1989" s="1">
        <f t="shared" si="473"/>
        <v>0</v>
      </c>
      <c r="AA1989" s="1">
        <f t="shared" si="474"/>
        <v>0</v>
      </c>
    </row>
    <row r="1990" spans="1:27" x14ac:dyDescent="0.25">
      <c r="A1990">
        <v>1</v>
      </c>
      <c r="B1990">
        <v>65</v>
      </c>
      <c r="C1990">
        <v>13.31</v>
      </c>
      <c r="D1990">
        <v>685</v>
      </c>
      <c r="E1990">
        <v>1</v>
      </c>
      <c r="G1990" s="1">
        <f t="shared" si="460"/>
        <v>0</v>
      </c>
      <c r="H1990" s="1">
        <f t="shared" si="461"/>
        <v>1</v>
      </c>
      <c r="I1990" s="1">
        <f t="shared" si="462"/>
        <v>1</v>
      </c>
      <c r="L1990" s="1">
        <f t="shared" si="463"/>
        <v>0</v>
      </c>
      <c r="M1990" s="1">
        <f t="shared" si="464"/>
        <v>0</v>
      </c>
      <c r="N1990" s="1">
        <f t="shared" si="465"/>
        <v>1</v>
      </c>
      <c r="O1990" s="1">
        <f t="shared" si="466"/>
        <v>0</v>
      </c>
      <c r="R1990" s="1">
        <f t="shared" si="467"/>
        <v>1</v>
      </c>
      <c r="S1990" s="1">
        <f t="shared" si="468"/>
        <v>0</v>
      </c>
      <c r="T1990" s="1">
        <f t="shared" si="469"/>
        <v>0</v>
      </c>
      <c r="U1990" s="1">
        <f t="shared" si="470"/>
        <v>0</v>
      </c>
      <c r="X1990" s="1">
        <f t="shared" si="471"/>
        <v>1</v>
      </c>
      <c r="Y1990" s="1">
        <f t="shared" si="472"/>
        <v>0</v>
      </c>
      <c r="Z1990" s="1">
        <f t="shared" si="473"/>
        <v>0</v>
      </c>
      <c r="AA1990" s="1">
        <f t="shared" si="474"/>
        <v>0</v>
      </c>
    </row>
    <row r="1991" spans="1:27" x14ac:dyDescent="0.25">
      <c r="A1991">
        <v>0</v>
      </c>
      <c r="B1991">
        <v>150</v>
      </c>
      <c r="C1991">
        <v>30.89</v>
      </c>
      <c r="D1991">
        <v>700</v>
      </c>
      <c r="E1991">
        <v>1</v>
      </c>
      <c r="G1991" s="1">
        <f t="shared" si="460"/>
        <v>1</v>
      </c>
      <c r="H1991" s="1">
        <f t="shared" si="461"/>
        <v>1</v>
      </c>
      <c r="I1991" s="1">
        <f t="shared" si="462"/>
        <v>1</v>
      </c>
      <c r="L1991" s="1">
        <f t="shared" si="463"/>
        <v>1</v>
      </c>
      <c r="M1991" s="1">
        <f t="shared" si="464"/>
        <v>0</v>
      </c>
      <c r="N1991" s="1">
        <f t="shared" si="465"/>
        <v>0</v>
      </c>
      <c r="O1991" s="1">
        <f t="shared" si="466"/>
        <v>0</v>
      </c>
      <c r="R1991" s="1">
        <f t="shared" si="467"/>
        <v>1</v>
      </c>
      <c r="S1991" s="1">
        <f t="shared" si="468"/>
        <v>0</v>
      </c>
      <c r="T1991" s="1">
        <f t="shared" si="469"/>
        <v>0</v>
      </c>
      <c r="U1991" s="1">
        <f t="shared" si="470"/>
        <v>0</v>
      </c>
      <c r="X1991" s="1">
        <f t="shared" si="471"/>
        <v>1</v>
      </c>
      <c r="Y1991" s="1">
        <f t="shared" si="472"/>
        <v>0</v>
      </c>
      <c r="Z1991" s="1">
        <f t="shared" si="473"/>
        <v>0</v>
      </c>
      <c r="AA1991" s="1">
        <f t="shared" si="474"/>
        <v>0</v>
      </c>
    </row>
    <row r="1992" spans="1:27" x14ac:dyDescent="0.25">
      <c r="A1992">
        <v>0</v>
      </c>
      <c r="B1992">
        <v>85</v>
      </c>
      <c r="C1992">
        <v>8.92</v>
      </c>
      <c r="D1992">
        <v>705</v>
      </c>
      <c r="E1992">
        <v>1</v>
      </c>
      <c r="G1992" s="1">
        <f t="shared" ref="G1992:G2055" si="475">IF($D1992&gt;716,1,IF($B1992&gt;85.24,1,0))</f>
        <v>0</v>
      </c>
      <c r="H1992" s="1">
        <f t="shared" ref="H1992:H2055" si="476">IF($D1992&gt;716,1,IF($B1992&gt;85.24,1,IF($C1992&lt;=16.54,1,0)))</f>
        <v>1</v>
      </c>
      <c r="I1992" s="1">
        <f t="shared" ref="I1992:I2055" si="477">IF($D1992&gt;716,1,IF($B1992&gt;85.24,1,IF($C1992&lt;=16.54,1,IF($A1992=1,1,0))))</f>
        <v>1</v>
      </c>
      <c r="L1992" s="1">
        <f t="shared" ref="L1992:L2055" si="478">IF($G1992=1, IF($E1992=1,1,0),0)</f>
        <v>0</v>
      </c>
      <c r="M1992" s="1">
        <f t="shared" ref="M1992:M2055" si="479">IF($G1992=1, IF($E1992=0,1,0),0)</f>
        <v>0</v>
      </c>
      <c r="N1992" s="1">
        <f t="shared" ref="N1992:N2055" si="480">IF($G1992=0, IF($E1992=1,1,0),0)</f>
        <v>1</v>
      </c>
      <c r="O1992" s="1">
        <f t="shared" ref="O1992:O2055" si="481">IF($G1992=0, IF($E1992=0,1,0),0)</f>
        <v>0</v>
      </c>
      <c r="R1992" s="1">
        <f t="shared" ref="R1992:R2055" si="482">IF($H1992=1, IF($E1992=1,1,0),0)</f>
        <v>1</v>
      </c>
      <c r="S1992" s="1">
        <f t="shared" ref="S1992:S2055" si="483">IF($H1992=1, IF($E1992=0,1,0),0)</f>
        <v>0</v>
      </c>
      <c r="T1992" s="1">
        <f t="shared" ref="T1992:T2055" si="484">IF($H1992=0, IF($E1992=1,1,0),0)</f>
        <v>0</v>
      </c>
      <c r="U1992" s="1">
        <f t="shared" ref="U1992:U2055" si="485">IF($H1992=0, IF($E1992=0,1,0),0)</f>
        <v>0</v>
      </c>
      <c r="X1992" s="1">
        <f t="shared" ref="X1992:X2055" si="486">IF($I1992=1, IF($E1992=1,1,0),0)</f>
        <v>1</v>
      </c>
      <c r="Y1992" s="1">
        <f t="shared" ref="Y1992:Y2055" si="487">IF($I1992=1, IF($E1992=0,1,0),0)</f>
        <v>0</v>
      </c>
      <c r="Z1992" s="1">
        <f t="shared" ref="Z1992:Z2055" si="488">IF($I1992=0, IF($E1992=1,1,0),0)</f>
        <v>0</v>
      </c>
      <c r="AA1992" s="1">
        <f t="shared" ref="AA1992:AA2055" si="489">IF($I1992=0, IF($E1992=0,1,0),0)</f>
        <v>0</v>
      </c>
    </row>
    <row r="1993" spans="1:27" x14ac:dyDescent="0.25">
      <c r="A1993">
        <v>0</v>
      </c>
      <c r="B1993">
        <v>52</v>
      </c>
      <c r="C1993">
        <v>34.630000000000003</v>
      </c>
      <c r="D1993">
        <v>705</v>
      </c>
      <c r="E1993">
        <v>1</v>
      </c>
      <c r="G1993" s="1">
        <f t="shared" si="475"/>
        <v>0</v>
      </c>
      <c r="H1993" s="1">
        <f t="shared" si="476"/>
        <v>0</v>
      </c>
      <c r="I1993" s="1">
        <f t="shared" si="477"/>
        <v>0</v>
      </c>
      <c r="L1993" s="1">
        <f t="shared" si="478"/>
        <v>0</v>
      </c>
      <c r="M1993" s="1">
        <f t="shared" si="479"/>
        <v>0</v>
      </c>
      <c r="N1993" s="1">
        <f t="shared" si="480"/>
        <v>1</v>
      </c>
      <c r="O1993" s="1">
        <f t="shared" si="481"/>
        <v>0</v>
      </c>
      <c r="R1993" s="1">
        <f t="shared" si="482"/>
        <v>0</v>
      </c>
      <c r="S1993" s="1">
        <f t="shared" si="483"/>
        <v>0</v>
      </c>
      <c r="T1993" s="1">
        <f t="shared" si="484"/>
        <v>1</v>
      </c>
      <c r="U1993" s="1">
        <f t="shared" si="485"/>
        <v>0</v>
      </c>
      <c r="X1993" s="1">
        <f t="shared" si="486"/>
        <v>0</v>
      </c>
      <c r="Y1993" s="1">
        <f t="shared" si="487"/>
        <v>0</v>
      </c>
      <c r="Z1993" s="1">
        <f t="shared" si="488"/>
        <v>1</v>
      </c>
      <c r="AA1993" s="1">
        <f t="shared" si="489"/>
        <v>0</v>
      </c>
    </row>
    <row r="1994" spans="1:27" x14ac:dyDescent="0.25">
      <c r="A1994">
        <v>1</v>
      </c>
      <c r="B1994">
        <v>54</v>
      </c>
      <c r="C1994">
        <v>28.07</v>
      </c>
      <c r="D1994">
        <v>670</v>
      </c>
      <c r="E1994">
        <v>1</v>
      </c>
      <c r="G1994" s="1">
        <f t="shared" si="475"/>
        <v>0</v>
      </c>
      <c r="H1994" s="1">
        <f t="shared" si="476"/>
        <v>0</v>
      </c>
      <c r="I1994" s="1">
        <f t="shared" si="477"/>
        <v>1</v>
      </c>
      <c r="L1994" s="1">
        <f t="shared" si="478"/>
        <v>0</v>
      </c>
      <c r="M1994" s="1">
        <f t="shared" si="479"/>
        <v>0</v>
      </c>
      <c r="N1994" s="1">
        <f t="shared" si="480"/>
        <v>1</v>
      </c>
      <c r="O1994" s="1">
        <f t="shared" si="481"/>
        <v>0</v>
      </c>
      <c r="R1994" s="1">
        <f t="shared" si="482"/>
        <v>0</v>
      </c>
      <c r="S1994" s="1">
        <f t="shared" si="483"/>
        <v>0</v>
      </c>
      <c r="T1994" s="1">
        <f t="shared" si="484"/>
        <v>1</v>
      </c>
      <c r="U1994" s="1">
        <f t="shared" si="485"/>
        <v>0</v>
      </c>
      <c r="X1994" s="1">
        <f t="shared" si="486"/>
        <v>1</v>
      </c>
      <c r="Y1994" s="1">
        <f t="shared" si="487"/>
        <v>0</v>
      </c>
      <c r="Z1994" s="1">
        <f t="shared" si="488"/>
        <v>0</v>
      </c>
      <c r="AA1994" s="1">
        <f t="shared" si="489"/>
        <v>0</v>
      </c>
    </row>
    <row r="1995" spans="1:27" x14ac:dyDescent="0.25">
      <c r="A1995">
        <v>1</v>
      </c>
      <c r="B1995">
        <v>40</v>
      </c>
      <c r="C1995">
        <v>10.95</v>
      </c>
      <c r="D1995">
        <v>675</v>
      </c>
      <c r="E1995">
        <v>1</v>
      </c>
      <c r="G1995" s="1">
        <f t="shared" si="475"/>
        <v>0</v>
      </c>
      <c r="H1995" s="1">
        <f t="shared" si="476"/>
        <v>1</v>
      </c>
      <c r="I1995" s="1">
        <f t="shared" si="477"/>
        <v>1</v>
      </c>
      <c r="L1995" s="1">
        <f t="shared" si="478"/>
        <v>0</v>
      </c>
      <c r="M1995" s="1">
        <f t="shared" si="479"/>
        <v>0</v>
      </c>
      <c r="N1995" s="1">
        <f t="shared" si="480"/>
        <v>1</v>
      </c>
      <c r="O1995" s="1">
        <f t="shared" si="481"/>
        <v>0</v>
      </c>
      <c r="R1995" s="1">
        <f t="shared" si="482"/>
        <v>1</v>
      </c>
      <c r="S1995" s="1">
        <f t="shared" si="483"/>
        <v>0</v>
      </c>
      <c r="T1995" s="1">
        <f t="shared" si="484"/>
        <v>0</v>
      </c>
      <c r="U1995" s="1">
        <f t="shared" si="485"/>
        <v>0</v>
      </c>
      <c r="X1995" s="1">
        <f t="shared" si="486"/>
        <v>1</v>
      </c>
      <c r="Y1995" s="1">
        <f t="shared" si="487"/>
        <v>0</v>
      </c>
      <c r="Z1995" s="1">
        <f t="shared" si="488"/>
        <v>0</v>
      </c>
      <c r="AA1995" s="1">
        <f t="shared" si="489"/>
        <v>0</v>
      </c>
    </row>
    <row r="1996" spans="1:27" x14ac:dyDescent="0.25">
      <c r="A1996">
        <v>1</v>
      </c>
      <c r="B1996">
        <v>110</v>
      </c>
      <c r="C1996">
        <v>17.149999999999999</v>
      </c>
      <c r="D1996">
        <v>690</v>
      </c>
      <c r="E1996">
        <v>1</v>
      </c>
      <c r="G1996" s="1">
        <f t="shared" si="475"/>
        <v>1</v>
      </c>
      <c r="H1996" s="1">
        <f t="shared" si="476"/>
        <v>1</v>
      </c>
      <c r="I1996" s="1">
        <f t="shared" si="477"/>
        <v>1</v>
      </c>
      <c r="L1996" s="1">
        <f t="shared" si="478"/>
        <v>1</v>
      </c>
      <c r="M1996" s="1">
        <f t="shared" si="479"/>
        <v>0</v>
      </c>
      <c r="N1996" s="1">
        <f t="shared" si="480"/>
        <v>0</v>
      </c>
      <c r="O1996" s="1">
        <f t="shared" si="481"/>
        <v>0</v>
      </c>
      <c r="R1996" s="1">
        <f t="shared" si="482"/>
        <v>1</v>
      </c>
      <c r="S1996" s="1">
        <f t="shared" si="483"/>
        <v>0</v>
      </c>
      <c r="T1996" s="1">
        <f t="shared" si="484"/>
        <v>0</v>
      </c>
      <c r="U1996" s="1">
        <f t="shared" si="485"/>
        <v>0</v>
      </c>
      <c r="X1996" s="1">
        <f t="shared" si="486"/>
        <v>1</v>
      </c>
      <c r="Y1996" s="1">
        <f t="shared" si="487"/>
        <v>0</v>
      </c>
      <c r="Z1996" s="1">
        <f t="shared" si="488"/>
        <v>0</v>
      </c>
      <c r="AA1996" s="1">
        <f t="shared" si="489"/>
        <v>0</v>
      </c>
    </row>
    <row r="1997" spans="1:27" x14ac:dyDescent="0.25">
      <c r="A1997">
        <v>1</v>
      </c>
      <c r="B1997">
        <v>98</v>
      </c>
      <c r="C1997">
        <v>24.3</v>
      </c>
      <c r="D1997">
        <v>785</v>
      </c>
      <c r="E1997">
        <v>1</v>
      </c>
      <c r="G1997" s="1">
        <f t="shared" si="475"/>
        <v>1</v>
      </c>
      <c r="H1997" s="1">
        <f t="shared" si="476"/>
        <v>1</v>
      </c>
      <c r="I1997" s="1">
        <f t="shared" si="477"/>
        <v>1</v>
      </c>
      <c r="L1997" s="1">
        <f t="shared" si="478"/>
        <v>1</v>
      </c>
      <c r="M1997" s="1">
        <f t="shared" si="479"/>
        <v>0</v>
      </c>
      <c r="N1997" s="1">
        <f t="shared" si="480"/>
        <v>0</v>
      </c>
      <c r="O1997" s="1">
        <f t="shared" si="481"/>
        <v>0</v>
      </c>
      <c r="R1997" s="1">
        <f t="shared" si="482"/>
        <v>1</v>
      </c>
      <c r="S1997" s="1">
        <f t="shared" si="483"/>
        <v>0</v>
      </c>
      <c r="T1997" s="1">
        <f t="shared" si="484"/>
        <v>0</v>
      </c>
      <c r="U1997" s="1">
        <f t="shared" si="485"/>
        <v>0</v>
      </c>
      <c r="X1997" s="1">
        <f t="shared" si="486"/>
        <v>1</v>
      </c>
      <c r="Y1997" s="1">
        <f t="shared" si="487"/>
        <v>0</v>
      </c>
      <c r="Z1997" s="1">
        <f t="shared" si="488"/>
        <v>0</v>
      </c>
      <c r="AA1997" s="1">
        <f t="shared" si="489"/>
        <v>0</v>
      </c>
    </row>
    <row r="1998" spans="1:27" x14ac:dyDescent="0.25">
      <c r="A1998">
        <v>1</v>
      </c>
      <c r="B1998">
        <v>45</v>
      </c>
      <c r="C1998">
        <v>14.24</v>
      </c>
      <c r="D1998">
        <v>700</v>
      </c>
      <c r="E1998">
        <v>1</v>
      </c>
      <c r="G1998" s="1">
        <f t="shared" si="475"/>
        <v>0</v>
      </c>
      <c r="H1998" s="1">
        <f t="shared" si="476"/>
        <v>1</v>
      </c>
      <c r="I1998" s="1">
        <f t="shared" si="477"/>
        <v>1</v>
      </c>
      <c r="L1998" s="1">
        <f t="shared" si="478"/>
        <v>0</v>
      </c>
      <c r="M1998" s="1">
        <f t="shared" si="479"/>
        <v>0</v>
      </c>
      <c r="N1998" s="1">
        <f t="shared" si="480"/>
        <v>1</v>
      </c>
      <c r="O1998" s="1">
        <f t="shared" si="481"/>
        <v>0</v>
      </c>
      <c r="R1998" s="1">
        <f t="shared" si="482"/>
        <v>1</v>
      </c>
      <c r="S1998" s="1">
        <f t="shared" si="483"/>
        <v>0</v>
      </c>
      <c r="T1998" s="1">
        <f t="shared" si="484"/>
        <v>0</v>
      </c>
      <c r="U1998" s="1">
        <f t="shared" si="485"/>
        <v>0</v>
      </c>
      <c r="X1998" s="1">
        <f t="shared" si="486"/>
        <v>1</v>
      </c>
      <c r="Y1998" s="1">
        <f t="shared" si="487"/>
        <v>0</v>
      </c>
      <c r="Z1998" s="1">
        <f t="shared" si="488"/>
        <v>0</v>
      </c>
      <c r="AA1998" s="1">
        <f t="shared" si="489"/>
        <v>0</v>
      </c>
    </row>
    <row r="1999" spans="1:27" x14ac:dyDescent="0.25">
      <c r="A1999">
        <v>0</v>
      </c>
      <c r="B1999">
        <v>150</v>
      </c>
      <c r="C1999">
        <v>7.35</v>
      </c>
      <c r="D1999">
        <v>675</v>
      </c>
      <c r="E1999">
        <v>1</v>
      </c>
      <c r="G1999" s="1">
        <f t="shared" si="475"/>
        <v>1</v>
      </c>
      <c r="H1999" s="1">
        <f t="shared" si="476"/>
        <v>1</v>
      </c>
      <c r="I1999" s="1">
        <f t="shared" si="477"/>
        <v>1</v>
      </c>
      <c r="L1999" s="1">
        <f t="shared" si="478"/>
        <v>1</v>
      </c>
      <c r="M1999" s="1">
        <f t="shared" si="479"/>
        <v>0</v>
      </c>
      <c r="N1999" s="1">
        <f t="shared" si="480"/>
        <v>0</v>
      </c>
      <c r="O1999" s="1">
        <f t="shared" si="481"/>
        <v>0</v>
      </c>
      <c r="R1999" s="1">
        <f t="shared" si="482"/>
        <v>1</v>
      </c>
      <c r="S1999" s="1">
        <f t="shared" si="483"/>
        <v>0</v>
      </c>
      <c r="T1999" s="1">
        <f t="shared" si="484"/>
        <v>0</v>
      </c>
      <c r="U1999" s="1">
        <f t="shared" si="485"/>
        <v>0</v>
      </c>
      <c r="X1999" s="1">
        <f t="shared" si="486"/>
        <v>1</v>
      </c>
      <c r="Y1999" s="1">
        <f t="shared" si="487"/>
        <v>0</v>
      </c>
      <c r="Z1999" s="1">
        <f t="shared" si="488"/>
        <v>0</v>
      </c>
      <c r="AA1999" s="1">
        <f t="shared" si="489"/>
        <v>0</v>
      </c>
    </row>
    <row r="2000" spans="1:27" x14ac:dyDescent="0.25">
      <c r="A2000">
        <v>1</v>
      </c>
      <c r="B2000">
        <v>60</v>
      </c>
      <c r="C2000">
        <v>20.5</v>
      </c>
      <c r="D2000">
        <v>680</v>
      </c>
      <c r="E2000">
        <v>1</v>
      </c>
      <c r="G2000" s="1">
        <f t="shared" si="475"/>
        <v>0</v>
      </c>
      <c r="H2000" s="1">
        <f t="shared" si="476"/>
        <v>0</v>
      </c>
      <c r="I2000" s="1">
        <f t="shared" si="477"/>
        <v>1</v>
      </c>
      <c r="L2000" s="1">
        <f t="shared" si="478"/>
        <v>0</v>
      </c>
      <c r="M2000" s="1">
        <f t="shared" si="479"/>
        <v>0</v>
      </c>
      <c r="N2000" s="1">
        <f t="shared" si="480"/>
        <v>1</v>
      </c>
      <c r="O2000" s="1">
        <f t="shared" si="481"/>
        <v>0</v>
      </c>
      <c r="R2000" s="1">
        <f t="shared" si="482"/>
        <v>0</v>
      </c>
      <c r="S2000" s="1">
        <f t="shared" si="483"/>
        <v>0</v>
      </c>
      <c r="T2000" s="1">
        <f t="shared" si="484"/>
        <v>1</v>
      </c>
      <c r="U2000" s="1">
        <f t="shared" si="485"/>
        <v>0</v>
      </c>
      <c r="X2000" s="1">
        <f t="shared" si="486"/>
        <v>1</v>
      </c>
      <c r="Y2000" s="1">
        <f t="shared" si="487"/>
        <v>0</v>
      </c>
      <c r="Z2000" s="1">
        <f t="shared" si="488"/>
        <v>0</v>
      </c>
      <c r="AA2000" s="1">
        <f t="shared" si="489"/>
        <v>0</v>
      </c>
    </row>
    <row r="2001" spans="1:27" x14ac:dyDescent="0.25">
      <c r="A2001">
        <v>1</v>
      </c>
      <c r="B2001">
        <v>45</v>
      </c>
      <c r="C2001">
        <v>10.88</v>
      </c>
      <c r="D2001">
        <v>705</v>
      </c>
      <c r="E2001">
        <v>1</v>
      </c>
      <c r="G2001" s="1">
        <f t="shared" si="475"/>
        <v>0</v>
      </c>
      <c r="H2001" s="1">
        <f t="shared" si="476"/>
        <v>1</v>
      </c>
      <c r="I2001" s="1">
        <f t="shared" si="477"/>
        <v>1</v>
      </c>
      <c r="L2001" s="1">
        <f t="shared" si="478"/>
        <v>0</v>
      </c>
      <c r="M2001" s="1">
        <f t="shared" si="479"/>
        <v>0</v>
      </c>
      <c r="N2001" s="1">
        <f t="shared" si="480"/>
        <v>1</v>
      </c>
      <c r="O2001" s="1">
        <f t="shared" si="481"/>
        <v>0</v>
      </c>
      <c r="R2001" s="1">
        <f t="shared" si="482"/>
        <v>1</v>
      </c>
      <c r="S2001" s="1">
        <f t="shared" si="483"/>
        <v>0</v>
      </c>
      <c r="T2001" s="1">
        <f t="shared" si="484"/>
        <v>0</v>
      </c>
      <c r="U2001" s="1">
        <f t="shared" si="485"/>
        <v>0</v>
      </c>
      <c r="X2001" s="1">
        <f t="shared" si="486"/>
        <v>1</v>
      </c>
      <c r="Y2001" s="1">
        <f t="shared" si="487"/>
        <v>0</v>
      </c>
      <c r="Z2001" s="1">
        <f t="shared" si="488"/>
        <v>0</v>
      </c>
      <c r="AA2001" s="1">
        <f t="shared" si="489"/>
        <v>0</v>
      </c>
    </row>
    <row r="2002" spans="1:27" x14ac:dyDescent="0.25">
      <c r="A2002">
        <v>1</v>
      </c>
      <c r="B2002">
        <v>45</v>
      </c>
      <c r="C2002">
        <v>20.96</v>
      </c>
      <c r="D2002">
        <v>695</v>
      </c>
      <c r="E2002">
        <v>1</v>
      </c>
      <c r="G2002" s="1">
        <f t="shared" si="475"/>
        <v>0</v>
      </c>
      <c r="H2002" s="1">
        <f t="shared" si="476"/>
        <v>0</v>
      </c>
      <c r="I2002" s="1">
        <f t="shared" si="477"/>
        <v>1</v>
      </c>
      <c r="L2002" s="1">
        <f t="shared" si="478"/>
        <v>0</v>
      </c>
      <c r="M2002" s="1">
        <f t="shared" si="479"/>
        <v>0</v>
      </c>
      <c r="N2002" s="1">
        <f t="shared" si="480"/>
        <v>1</v>
      </c>
      <c r="O2002" s="1">
        <f t="shared" si="481"/>
        <v>0</v>
      </c>
      <c r="R2002" s="1">
        <f t="shared" si="482"/>
        <v>0</v>
      </c>
      <c r="S2002" s="1">
        <f t="shared" si="483"/>
        <v>0</v>
      </c>
      <c r="T2002" s="1">
        <f t="shared" si="484"/>
        <v>1</v>
      </c>
      <c r="U2002" s="1">
        <f t="shared" si="485"/>
        <v>0</v>
      </c>
      <c r="X2002" s="1">
        <f t="shared" si="486"/>
        <v>1</v>
      </c>
      <c r="Y2002" s="1">
        <f t="shared" si="487"/>
        <v>0</v>
      </c>
      <c r="Z2002" s="1">
        <f t="shared" si="488"/>
        <v>0</v>
      </c>
      <c r="AA2002" s="1">
        <f t="shared" si="489"/>
        <v>0</v>
      </c>
    </row>
    <row r="2003" spans="1:27" x14ac:dyDescent="0.25">
      <c r="A2003">
        <v>0</v>
      </c>
      <c r="B2003">
        <v>73</v>
      </c>
      <c r="C2003">
        <v>6.64</v>
      </c>
      <c r="D2003">
        <v>670</v>
      </c>
      <c r="E2003">
        <v>1</v>
      </c>
      <c r="G2003" s="1">
        <f t="shared" si="475"/>
        <v>0</v>
      </c>
      <c r="H2003" s="1">
        <f t="shared" si="476"/>
        <v>1</v>
      </c>
      <c r="I2003" s="1">
        <f t="shared" si="477"/>
        <v>1</v>
      </c>
      <c r="L2003" s="1">
        <f t="shared" si="478"/>
        <v>0</v>
      </c>
      <c r="M2003" s="1">
        <f t="shared" si="479"/>
        <v>0</v>
      </c>
      <c r="N2003" s="1">
        <f t="shared" si="480"/>
        <v>1</v>
      </c>
      <c r="O2003" s="1">
        <f t="shared" si="481"/>
        <v>0</v>
      </c>
      <c r="R2003" s="1">
        <f t="shared" si="482"/>
        <v>1</v>
      </c>
      <c r="S2003" s="1">
        <f t="shared" si="483"/>
        <v>0</v>
      </c>
      <c r="T2003" s="1">
        <f t="shared" si="484"/>
        <v>0</v>
      </c>
      <c r="U2003" s="1">
        <f t="shared" si="485"/>
        <v>0</v>
      </c>
      <c r="X2003" s="1">
        <f t="shared" si="486"/>
        <v>1</v>
      </c>
      <c r="Y2003" s="1">
        <f t="shared" si="487"/>
        <v>0</v>
      </c>
      <c r="Z2003" s="1">
        <f t="shared" si="488"/>
        <v>0</v>
      </c>
      <c r="AA2003" s="1">
        <f t="shared" si="489"/>
        <v>0</v>
      </c>
    </row>
    <row r="2004" spans="1:27" x14ac:dyDescent="0.25">
      <c r="A2004">
        <v>0</v>
      </c>
      <c r="B2004">
        <v>65</v>
      </c>
      <c r="C2004">
        <v>13.98</v>
      </c>
      <c r="D2004">
        <v>795</v>
      </c>
      <c r="E2004">
        <v>1</v>
      </c>
      <c r="G2004" s="1">
        <f t="shared" si="475"/>
        <v>1</v>
      </c>
      <c r="H2004" s="1">
        <f t="shared" si="476"/>
        <v>1</v>
      </c>
      <c r="I2004" s="1">
        <f t="shared" si="477"/>
        <v>1</v>
      </c>
      <c r="L2004" s="1">
        <f t="shared" si="478"/>
        <v>1</v>
      </c>
      <c r="M2004" s="1">
        <f t="shared" si="479"/>
        <v>0</v>
      </c>
      <c r="N2004" s="1">
        <f t="shared" si="480"/>
        <v>0</v>
      </c>
      <c r="O2004" s="1">
        <f t="shared" si="481"/>
        <v>0</v>
      </c>
      <c r="R2004" s="1">
        <f t="shared" si="482"/>
        <v>1</v>
      </c>
      <c r="S2004" s="1">
        <f t="shared" si="483"/>
        <v>0</v>
      </c>
      <c r="T2004" s="1">
        <f t="shared" si="484"/>
        <v>0</v>
      </c>
      <c r="U2004" s="1">
        <f t="shared" si="485"/>
        <v>0</v>
      </c>
      <c r="X2004" s="1">
        <f t="shared" si="486"/>
        <v>1</v>
      </c>
      <c r="Y2004" s="1">
        <f t="shared" si="487"/>
        <v>0</v>
      </c>
      <c r="Z2004" s="1">
        <f t="shared" si="488"/>
        <v>0</v>
      </c>
      <c r="AA2004" s="1">
        <f t="shared" si="489"/>
        <v>0</v>
      </c>
    </row>
    <row r="2005" spans="1:27" x14ac:dyDescent="0.25">
      <c r="A2005">
        <v>1</v>
      </c>
      <c r="B2005">
        <v>52</v>
      </c>
      <c r="C2005">
        <v>23.12</v>
      </c>
      <c r="D2005">
        <v>720</v>
      </c>
      <c r="E2005">
        <v>1</v>
      </c>
      <c r="G2005" s="1">
        <f t="shared" si="475"/>
        <v>1</v>
      </c>
      <c r="H2005" s="1">
        <f t="shared" si="476"/>
        <v>1</v>
      </c>
      <c r="I2005" s="1">
        <f t="shared" si="477"/>
        <v>1</v>
      </c>
      <c r="L2005" s="1">
        <f t="shared" si="478"/>
        <v>1</v>
      </c>
      <c r="M2005" s="1">
        <f t="shared" si="479"/>
        <v>0</v>
      </c>
      <c r="N2005" s="1">
        <f t="shared" si="480"/>
        <v>0</v>
      </c>
      <c r="O2005" s="1">
        <f t="shared" si="481"/>
        <v>0</v>
      </c>
      <c r="R2005" s="1">
        <f t="shared" si="482"/>
        <v>1</v>
      </c>
      <c r="S2005" s="1">
        <f t="shared" si="483"/>
        <v>0</v>
      </c>
      <c r="T2005" s="1">
        <f t="shared" si="484"/>
        <v>0</v>
      </c>
      <c r="U2005" s="1">
        <f t="shared" si="485"/>
        <v>0</v>
      </c>
      <c r="X2005" s="1">
        <f t="shared" si="486"/>
        <v>1</v>
      </c>
      <c r="Y2005" s="1">
        <f t="shared" si="487"/>
        <v>0</v>
      </c>
      <c r="Z2005" s="1">
        <f t="shared" si="488"/>
        <v>0</v>
      </c>
      <c r="AA2005" s="1">
        <f t="shared" si="489"/>
        <v>0</v>
      </c>
    </row>
    <row r="2006" spans="1:27" x14ac:dyDescent="0.25">
      <c r="A2006">
        <v>0</v>
      </c>
      <c r="B2006">
        <v>13</v>
      </c>
      <c r="C2006">
        <v>15.33</v>
      </c>
      <c r="D2006">
        <v>700</v>
      </c>
      <c r="E2006">
        <v>1</v>
      </c>
      <c r="G2006" s="1">
        <f t="shared" si="475"/>
        <v>0</v>
      </c>
      <c r="H2006" s="1">
        <f t="shared" si="476"/>
        <v>1</v>
      </c>
      <c r="I2006" s="1">
        <f t="shared" si="477"/>
        <v>1</v>
      </c>
      <c r="L2006" s="1">
        <f t="shared" si="478"/>
        <v>0</v>
      </c>
      <c r="M2006" s="1">
        <f t="shared" si="479"/>
        <v>0</v>
      </c>
      <c r="N2006" s="1">
        <f t="shared" si="480"/>
        <v>1</v>
      </c>
      <c r="O2006" s="1">
        <f t="shared" si="481"/>
        <v>0</v>
      </c>
      <c r="R2006" s="1">
        <f t="shared" si="482"/>
        <v>1</v>
      </c>
      <c r="S2006" s="1">
        <f t="shared" si="483"/>
        <v>0</v>
      </c>
      <c r="T2006" s="1">
        <f t="shared" si="484"/>
        <v>0</v>
      </c>
      <c r="U2006" s="1">
        <f t="shared" si="485"/>
        <v>0</v>
      </c>
      <c r="X2006" s="1">
        <f t="shared" si="486"/>
        <v>1</v>
      </c>
      <c r="Y2006" s="1">
        <f t="shared" si="487"/>
        <v>0</v>
      </c>
      <c r="Z2006" s="1">
        <f t="shared" si="488"/>
        <v>0</v>
      </c>
      <c r="AA2006" s="1">
        <f t="shared" si="489"/>
        <v>0</v>
      </c>
    </row>
    <row r="2007" spans="1:27" x14ac:dyDescent="0.25">
      <c r="A2007">
        <v>0</v>
      </c>
      <c r="B2007">
        <v>120</v>
      </c>
      <c r="C2007">
        <v>15.18</v>
      </c>
      <c r="D2007">
        <v>700</v>
      </c>
      <c r="E2007">
        <v>1</v>
      </c>
      <c r="G2007" s="1">
        <f t="shared" si="475"/>
        <v>1</v>
      </c>
      <c r="H2007" s="1">
        <f t="shared" si="476"/>
        <v>1</v>
      </c>
      <c r="I2007" s="1">
        <f t="shared" si="477"/>
        <v>1</v>
      </c>
      <c r="L2007" s="1">
        <f t="shared" si="478"/>
        <v>1</v>
      </c>
      <c r="M2007" s="1">
        <f t="shared" si="479"/>
        <v>0</v>
      </c>
      <c r="N2007" s="1">
        <f t="shared" si="480"/>
        <v>0</v>
      </c>
      <c r="O2007" s="1">
        <f t="shared" si="481"/>
        <v>0</v>
      </c>
      <c r="R2007" s="1">
        <f t="shared" si="482"/>
        <v>1</v>
      </c>
      <c r="S2007" s="1">
        <f t="shared" si="483"/>
        <v>0</v>
      </c>
      <c r="T2007" s="1">
        <f t="shared" si="484"/>
        <v>0</v>
      </c>
      <c r="U2007" s="1">
        <f t="shared" si="485"/>
        <v>0</v>
      </c>
      <c r="X2007" s="1">
        <f t="shared" si="486"/>
        <v>1</v>
      </c>
      <c r="Y2007" s="1">
        <f t="shared" si="487"/>
        <v>0</v>
      </c>
      <c r="Z2007" s="1">
        <f t="shared" si="488"/>
        <v>0</v>
      </c>
      <c r="AA2007" s="1">
        <f t="shared" si="489"/>
        <v>0</v>
      </c>
    </row>
    <row r="2008" spans="1:27" x14ac:dyDescent="0.25">
      <c r="A2008">
        <v>0</v>
      </c>
      <c r="B2008">
        <v>86</v>
      </c>
      <c r="C2008">
        <v>16.02</v>
      </c>
      <c r="D2008">
        <v>685</v>
      </c>
      <c r="E2008">
        <v>1</v>
      </c>
      <c r="G2008" s="1">
        <f t="shared" si="475"/>
        <v>1</v>
      </c>
      <c r="H2008" s="1">
        <f t="shared" si="476"/>
        <v>1</v>
      </c>
      <c r="I2008" s="1">
        <f t="shared" si="477"/>
        <v>1</v>
      </c>
      <c r="L2008" s="1">
        <f t="shared" si="478"/>
        <v>1</v>
      </c>
      <c r="M2008" s="1">
        <f t="shared" si="479"/>
        <v>0</v>
      </c>
      <c r="N2008" s="1">
        <f t="shared" si="480"/>
        <v>0</v>
      </c>
      <c r="O2008" s="1">
        <f t="shared" si="481"/>
        <v>0</v>
      </c>
      <c r="R2008" s="1">
        <f t="shared" si="482"/>
        <v>1</v>
      </c>
      <c r="S2008" s="1">
        <f t="shared" si="483"/>
        <v>0</v>
      </c>
      <c r="T2008" s="1">
        <f t="shared" si="484"/>
        <v>0</v>
      </c>
      <c r="U2008" s="1">
        <f t="shared" si="485"/>
        <v>0</v>
      </c>
      <c r="X2008" s="1">
        <f t="shared" si="486"/>
        <v>1</v>
      </c>
      <c r="Y2008" s="1">
        <f t="shared" si="487"/>
        <v>0</v>
      </c>
      <c r="Z2008" s="1">
        <f t="shared" si="488"/>
        <v>0</v>
      </c>
      <c r="AA2008" s="1">
        <f t="shared" si="489"/>
        <v>0</v>
      </c>
    </row>
    <row r="2009" spans="1:27" x14ac:dyDescent="0.25">
      <c r="A2009">
        <v>0</v>
      </c>
      <c r="B2009">
        <v>85.68</v>
      </c>
      <c r="C2009">
        <v>1.01</v>
      </c>
      <c r="D2009">
        <v>660</v>
      </c>
      <c r="E2009">
        <v>1</v>
      </c>
      <c r="G2009" s="1">
        <f t="shared" si="475"/>
        <v>1</v>
      </c>
      <c r="H2009" s="1">
        <f t="shared" si="476"/>
        <v>1</v>
      </c>
      <c r="I2009" s="1">
        <f t="shared" si="477"/>
        <v>1</v>
      </c>
      <c r="L2009" s="1">
        <f t="shared" si="478"/>
        <v>1</v>
      </c>
      <c r="M2009" s="1">
        <f t="shared" si="479"/>
        <v>0</v>
      </c>
      <c r="N2009" s="1">
        <f t="shared" si="480"/>
        <v>0</v>
      </c>
      <c r="O2009" s="1">
        <f t="shared" si="481"/>
        <v>0</v>
      </c>
      <c r="R2009" s="1">
        <f t="shared" si="482"/>
        <v>1</v>
      </c>
      <c r="S2009" s="1">
        <f t="shared" si="483"/>
        <v>0</v>
      </c>
      <c r="T2009" s="1">
        <f t="shared" si="484"/>
        <v>0</v>
      </c>
      <c r="U2009" s="1">
        <f t="shared" si="485"/>
        <v>0</v>
      </c>
      <c r="X2009" s="1">
        <f t="shared" si="486"/>
        <v>1</v>
      </c>
      <c r="Y2009" s="1">
        <f t="shared" si="487"/>
        <v>0</v>
      </c>
      <c r="Z2009" s="1">
        <f t="shared" si="488"/>
        <v>0</v>
      </c>
      <c r="AA2009" s="1">
        <f t="shared" si="489"/>
        <v>0</v>
      </c>
    </row>
    <row r="2010" spans="1:27" x14ac:dyDescent="0.25">
      <c r="A2010">
        <v>1</v>
      </c>
      <c r="B2010">
        <v>77</v>
      </c>
      <c r="C2010">
        <v>21.66</v>
      </c>
      <c r="D2010">
        <v>715</v>
      </c>
      <c r="E2010">
        <v>1</v>
      </c>
      <c r="G2010" s="1">
        <f t="shared" si="475"/>
        <v>0</v>
      </c>
      <c r="H2010" s="1">
        <f t="shared" si="476"/>
        <v>0</v>
      </c>
      <c r="I2010" s="1">
        <f t="shared" si="477"/>
        <v>1</v>
      </c>
      <c r="L2010" s="1">
        <f t="shared" si="478"/>
        <v>0</v>
      </c>
      <c r="M2010" s="1">
        <f t="shared" si="479"/>
        <v>0</v>
      </c>
      <c r="N2010" s="1">
        <f t="shared" si="480"/>
        <v>1</v>
      </c>
      <c r="O2010" s="1">
        <f t="shared" si="481"/>
        <v>0</v>
      </c>
      <c r="R2010" s="1">
        <f t="shared" si="482"/>
        <v>0</v>
      </c>
      <c r="S2010" s="1">
        <f t="shared" si="483"/>
        <v>0</v>
      </c>
      <c r="T2010" s="1">
        <f t="shared" si="484"/>
        <v>1</v>
      </c>
      <c r="U2010" s="1">
        <f t="shared" si="485"/>
        <v>0</v>
      </c>
      <c r="X2010" s="1">
        <f t="shared" si="486"/>
        <v>1</v>
      </c>
      <c r="Y2010" s="1">
        <f t="shared" si="487"/>
        <v>0</v>
      </c>
      <c r="Z2010" s="1">
        <f t="shared" si="488"/>
        <v>0</v>
      </c>
      <c r="AA2010" s="1">
        <f t="shared" si="489"/>
        <v>0</v>
      </c>
    </row>
    <row r="2011" spans="1:27" x14ac:dyDescent="0.25">
      <c r="A2011">
        <v>0</v>
      </c>
      <c r="B2011">
        <v>60</v>
      </c>
      <c r="C2011">
        <v>17.38</v>
      </c>
      <c r="D2011">
        <v>670</v>
      </c>
      <c r="E2011">
        <v>1</v>
      </c>
      <c r="G2011" s="1">
        <f t="shared" si="475"/>
        <v>0</v>
      </c>
      <c r="H2011" s="1">
        <f t="shared" si="476"/>
        <v>0</v>
      </c>
      <c r="I2011" s="1">
        <f t="shared" si="477"/>
        <v>0</v>
      </c>
      <c r="L2011" s="1">
        <f t="shared" si="478"/>
        <v>0</v>
      </c>
      <c r="M2011" s="1">
        <f t="shared" si="479"/>
        <v>0</v>
      </c>
      <c r="N2011" s="1">
        <f t="shared" si="480"/>
        <v>1</v>
      </c>
      <c r="O2011" s="1">
        <f t="shared" si="481"/>
        <v>0</v>
      </c>
      <c r="R2011" s="1">
        <f t="shared" si="482"/>
        <v>0</v>
      </c>
      <c r="S2011" s="1">
        <f t="shared" si="483"/>
        <v>0</v>
      </c>
      <c r="T2011" s="1">
        <f t="shared" si="484"/>
        <v>1</v>
      </c>
      <c r="U2011" s="1">
        <f t="shared" si="485"/>
        <v>0</v>
      </c>
      <c r="X2011" s="1">
        <f t="shared" si="486"/>
        <v>0</v>
      </c>
      <c r="Y2011" s="1">
        <f t="shared" si="487"/>
        <v>0</v>
      </c>
      <c r="Z2011" s="1">
        <f t="shared" si="488"/>
        <v>1</v>
      </c>
      <c r="AA2011" s="1">
        <f t="shared" si="489"/>
        <v>0</v>
      </c>
    </row>
    <row r="2012" spans="1:27" x14ac:dyDescent="0.25">
      <c r="A2012">
        <v>1</v>
      </c>
      <c r="B2012">
        <v>105</v>
      </c>
      <c r="C2012">
        <v>6.79</v>
      </c>
      <c r="D2012">
        <v>720</v>
      </c>
      <c r="E2012">
        <v>1</v>
      </c>
      <c r="G2012" s="1">
        <f t="shared" si="475"/>
        <v>1</v>
      </c>
      <c r="H2012" s="1">
        <f t="shared" si="476"/>
        <v>1</v>
      </c>
      <c r="I2012" s="1">
        <f t="shared" si="477"/>
        <v>1</v>
      </c>
      <c r="L2012" s="1">
        <f t="shared" si="478"/>
        <v>1</v>
      </c>
      <c r="M2012" s="1">
        <f t="shared" si="479"/>
        <v>0</v>
      </c>
      <c r="N2012" s="1">
        <f t="shared" si="480"/>
        <v>0</v>
      </c>
      <c r="O2012" s="1">
        <f t="shared" si="481"/>
        <v>0</v>
      </c>
      <c r="R2012" s="1">
        <f t="shared" si="482"/>
        <v>1</v>
      </c>
      <c r="S2012" s="1">
        <f t="shared" si="483"/>
        <v>0</v>
      </c>
      <c r="T2012" s="1">
        <f t="shared" si="484"/>
        <v>0</v>
      </c>
      <c r="U2012" s="1">
        <f t="shared" si="485"/>
        <v>0</v>
      </c>
      <c r="X2012" s="1">
        <f t="shared" si="486"/>
        <v>1</v>
      </c>
      <c r="Y2012" s="1">
        <f t="shared" si="487"/>
        <v>0</v>
      </c>
      <c r="Z2012" s="1">
        <f t="shared" si="488"/>
        <v>0</v>
      </c>
      <c r="AA2012" s="1">
        <f t="shared" si="489"/>
        <v>0</v>
      </c>
    </row>
    <row r="2013" spans="1:27" x14ac:dyDescent="0.25">
      <c r="A2013">
        <v>1</v>
      </c>
      <c r="B2013">
        <v>79.715999999999994</v>
      </c>
      <c r="C2013">
        <v>24.57</v>
      </c>
      <c r="D2013">
        <v>660</v>
      </c>
      <c r="E2013">
        <v>1</v>
      </c>
      <c r="G2013" s="1">
        <f t="shared" si="475"/>
        <v>0</v>
      </c>
      <c r="H2013" s="1">
        <f t="shared" si="476"/>
        <v>0</v>
      </c>
      <c r="I2013" s="1">
        <f t="shared" si="477"/>
        <v>1</v>
      </c>
      <c r="L2013" s="1">
        <f t="shared" si="478"/>
        <v>0</v>
      </c>
      <c r="M2013" s="1">
        <f t="shared" si="479"/>
        <v>0</v>
      </c>
      <c r="N2013" s="1">
        <f t="shared" si="480"/>
        <v>1</v>
      </c>
      <c r="O2013" s="1">
        <f t="shared" si="481"/>
        <v>0</v>
      </c>
      <c r="R2013" s="1">
        <f t="shared" si="482"/>
        <v>0</v>
      </c>
      <c r="S2013" s="1">
        <f t="shared" si="483"/>
        <v>0</v>
      </c>
      <c r="T2013" s="1">
        <f t="shared" si="484"/>
        <v>1</v>
      </c>
      <c r="U2013" s="1">
        <f t="shared" si="485"/>
        <v>0</v>
      </c>
      <c r="X2013" s="1">
        <f t="shared" si="486"/>
        <v>1</v>
      </c>
      <c r="Y2013" s="1">
        <f t="shared" si="487"/>
        <v>0</v>
      </c>
      <c r="Z2013" s="1">
        <f t="shared" si="488"/>
        <v>0</v>
      </c>
      <c r="AA2013" s="1">
        <f t="shared" si="489"/>
        <v>0</v>
      </c>
    </row>
    <row r="2014" spans="1:27" x14ac:dyDescent="0.25">
      <c r="A2014">
        <v>1</v>
      </c>
      <c r="B2014">
        <v>30</v>
      </c>
      <c r="C2014">
        <v>39.36</v>
      </c>
      <c r="D2014">
        <v>735</v>
      </c>
      <c r="E2014">
        <v>1</v>
      </c>
      <c r="G2014" s="1">
        <f t="shared" si="475"/>
        <v>1</v>
      </c>
      <c r="H2014" s="1">
        <f t="shared" si="476"/>
        <v>1</v>
      </c>
      <c r="I2014" s="1">
        <f t="shared" si="477"/>
        <v>1</v>
      </c>
      <c r="L2014" s="1">
        <f t="shared" si="478"/>
        <v>1</v>
      </c>
      <c r="M2014" s="1">
        <f t="shared" si="479"/>
        <v>0</v>
      </c>
      <c r="N2014" s="1">
        <f t="shared" si="480"/>
        <v>0</v>
      </c>
      <c r="O2014" s="1">
        <f t="shared" si="481"/>
        <v>0</v>
      </c>
      <c r="R2014" s="1">
        <f t="shared" si="482"/>
        <v>1</v>
      </c>
      <c r="S2014" s="1">
        <f t="shared" si="483"/>
        <v>0</v>
      </c>
      <c r="T2014" s="1">
        <f t="shared" si="484"/>
        <v>0</v>
      </c>
      <c r="U2014" s="1">
        <f t="shared" si="485"/>
        <v>0</v>
      </c>
      <c r="X2014" s="1">
        <f t="shared" si="486"/>
        <v>1</v>
      </c>
      <c r="Y2014" s="1">
        <f t="shared" si="487"/>
        <v>0</v>
      </c>
      <c r="Z2014" s="1">
        <f t="shared" si="488"/>
        <v>0</v>
      </c>
      <c r="AA2014" s="1">
        <f t="shared" si="489"/>
        <v>0</v>
      </c>
    </row>
    <row r="2015" spans="1:27" x14ac:dyDescent="0.25">
      <c r="A2015">
        <v>1</v>
      </c>
      <c r="B2015">
        <v>43.7</v>
      </c>
      <c r="C2015">
        <v>29.47</v>
      </c>
      <c r="D2015">
        <v>700</v>
      </c>
      <c r="E2015">
        <v>1</v>
      </c>
      <c r="G2015" s="1">
        <f t="shared" si="475"/>
        <v>0</v>
      </c>
      <c r="H2015" s="1">
        <f t="shared" si="476"/>
        <v>0</v>
      </c>
      <c r="I2015" s="1">
        <f t="shared" si="477"/>
        <v>1</v>
      </c>
      <c r="L2015" s="1">
        <f t="shared" si="478"/>
        <v>0</v>
      </c>
      <c r="M2015" s="1">
        <f t="shared" si="479"/>
        <v>0</v>
      </c>
      <c r="N2015" s="1">
        <f t="shared" si="480"/>
        <v>1</v>
      </c>
      <c r="O2015" s="1">
        <f t="shared" si="481"/>
        <v>0</v>
      </c>
      <c r="R2015" s="1">
        <f t="shared" si="482"/>
        <v>0</v>
      </c>
      <c r="S2015" s="1">
        <f t="shared" si="483"/>
        <v>0</v>
      </c>
      <c r="T2015" s="1">
        <f t="shared" si="484"/>
        <v>1</v>
      </c>
      <c r="U2015" s="1">
        <f t="shared" si="485"/>
        <v>0</v>
      </c>
      <c r="X2015" s="1">
        <f t="shared" si="486"/>
        <v>1</v>
      </c>
      <c r="Y2015" s="1">
        <f t="shared" si="487"/>
        <v>0</v>
      </c>
      <c r="Z2015" s="1">
        <f t="shared" si="488"/>
        <v>0</v>
      </c>
      <c r="AA2015" s="1">
        <f t="shared" si="489"/>
        <v>0</v>
      </c>
    </row>
    <row r="2016" spans="1:27" x14ac:dyDescent="0.25">
      <c r="A2016">
        <v>1</v>
      </c>
      <c r="B2016">
        <v>120</v>
      </c>
      <c r="C2016">
        <v>4.6900000000000004</v>
      </c>
      <c r="D2016">
        <v>710</v>
      </c>
      <c r="E2016">
        <v>1</v>
      </c>
      <c r="G2016" s="1">
        <f t="shared" si="475"/>
        <v>1</v>
      </c>
      <c r="H2016" s="1">
        <f t="shared" si="476"/>
        <v>1</v>
      </c>
      <c r="I2016" s="1">
        <f t="shared" si="477"/>
        <v>1</v>
      </c>
      <c r="L2016" s="1">
        <f t="shared" si="478"/>
        <v>1</v>
      </c>
      <c r="M2016" s="1">
        <f t="shared" si="479"/>
        <v>0</v>
      </c>
      <c r="N2016" s="1">
        <f t="shared" si="480"/>
        <v>0</v>
      </c>
      <c r="O2016" s="1">
        <f t="shared" si="481"/>
        <v>0</v>
      </c>
      <c r="R2016" s="1">
        <f t="shared" si="482"/>
        <v>1</v>
      </c>
      <c r="S2016" s="1">
        <f t="shared" si="483"/>
        <v>0</v>
      </c>
      <c r="T2016" s="1">
        <f t="shared" si="484"/>
        <v>0</v>
      </c>
      <c r="U2016" s="1">
        <f t="shared" si="485"/>
        <v>0</v>
      </c>
      <c r="X2016" s="1">
        <f t="shared" si="486"/>
        <v>1</v>
      </c>
      <c r="Y2016" s="1">
        <f t="shared" si="487"/>
        <v>0</v>
      </c>
      <c r="Z2016" s="1">
        <f t="shared" si="488"/>
        <v>0</v>
      </c>
      <c r="AA2016" s="1">
        <f t="shared" si="489"/>
        <v>0</v>
      </c>
    </row>
    <row r="2017" spans="1:27" x14ac:dyDescent="0.25">
      <c r="A2017">
        <v>1</v>
      </c>
      <c r="B2017">
        <v>58</v>
      </c>
      <c r="C2017">
        <v>23.88</v>
      </c>
      <c r="D2017">
        <v>660</v>
      </c>
      <c r="E2017">
        <v>1</v>
      </c>
      <c r="G2017" s="1">
        <f t="shared" si="475"/>
        <v>0</v>
      </c>
      <c r="H2017" s="1">
        <f t="shared" si="476"/>
        <v>0</v>
      </c>
      <c r="I2017" s="1">
        <f t="shared" si="477"/>
        <v>1</v>
      </c>
      <c r="L2017" s="1">
        <f t="shared" si="478"/>
        <v>0</v>
      </c>
      <c r="M2017" s="1">
        <f t="shared" si="479"/>
        <v>0</v>
      </c>
      <c r="N2017" s="1">
        <f t="shared" si="480"/>
        <v>1</v>
      </c>
      <c r="O2017" s="1">
        <f t="shared" si="481"/>
        <v>0</v>
      </c>
      <c r="R2017" s="1">
        <f t="shared" si="482"/>
        <v>0</v>
      </c>
      <c r="S2017" s="1">
        <f t="shared" si="483"/>
        <v>0</v>
      </c>
      <c r="T2017" s="1">
        <f t="shared" si="484"/>
        <v>1</v>
      </c>
      <c r="U2017" s="1">
        <f t="shared" si="485"/>
        <v>0</v>
      </c>
      <c r="X2017" s="1">
        <f t="shared" si="486"/>
        <v>1</v>
      </c>
      <c r="Y2017" s="1">
        <f t="shared" si="487"/>
        <v>0</v>
      </c>
      <c r="Z2017" s="1">
        <f t="shared" si="488"/>
        <v>0</v>
      </c>
      <c r="AA2017" s="1">
        <f t="shared" si="489"/>
        <v>0</v>
      </c>
    </row>
    <row r="2018" spans="1:27" x14ac:dyDescent="0.25">
      <c r="A2018">
        <v>1</v>
      </c>
      <c r="B2018">
        <v>150</v>
      </c>
      <c r="C2018">
        <v>32.86</v>
      </c>
      <c r="D2018">
        <v>665</v>
      </c>
      <c r="E2018">
        <v>1</v>
      </c>
      <c r="G2018" s="1">
        <f t="shared" si="475"/>
        <v>1</v>
      </c>
      <c r="H2018" s="1">
        <f t="shared" si="476"/>
        <v>1</v>
      </c>
      <c r="I2018" s="1">
        <f t="shared" si="477"/>
        <v>1</v>
      </c>
      <c r="L2018" s="1">
        <f t="shared" si="478"/>
        <v>1</v>
      </c>
      <c r="M2018" s="1">
        <f t="shared" si="479"/>
        <v>0</v>
      </c>
      <c r="N2018" s="1">
        <f t="shared" si="480"/>
        <v>0</v>
      </c>
      <c r="O2018" s="1">
        <f t="shared" si="481"/>
        <v>0</v>
      </c>
      <c r="R2018" s="1">
        <f t="shared" si="482"/>
        <v>1</v>
      </c>
      <c r="S2018" s="1">
        <f t="shared" si="483"/>
        <v>0</v>
      </c>
      <c r="T2018" s="1">
        <f t="shared" si="484"/>
        <v>0</v>
      </c>
      <c r="U2018" s="1">
        <f t="shared" si="485"/>
        <v>0</v>
      </c>
      <c r="X2018" s="1">
        <f t="shared" si="486"/>
        <v>1</v>
      </c>
      <c r="Y2018" s="1">
        <f t="shared" si="487"/>
        <v>0</v>
      </c>
      <c r="Z2018" s="1">
        <f t="shared" si="488"/>
        <v>0</v>
      </c>
      <c r="AA2018" s="1">
        <f t="shared" si="489"/>
        <v>0</v>
      </c>
    </row>
    <row r="2019" spans="1:27" x14ac:dyDescent="0.25">
      <c r="A2019">
        <v>0</v>
      </c>
      <c r="B2019">
        <v>75</v>
      </c>
      <c r="C2019">
        <v>17.96</v>
      </c>
      <c r="D2019">
        <v>705</v>
      </c>
      <c r="E2019">
        <v>1</v>
      </c>
      <c r="G2019" s="1">
        <f t="shared" si="475"/>
        <v>0</v>
      </c>
      <c r="H2019" s="1">
        <f t="shared" si="476"/>
        <v>0</v>
      </c>
      <c r="I2019" s="1">
        <f t="shared" si="477"/>
        <v>0</v>
      </c>
      <c r="L2019" s="1">
        <f t="shared" si="478"/>
        <v>0</v>
      </c>
      <c r="M2019" s="1">
        <f t="shared" si="479"/>
        <v>0</v>
      </c>
      <c r="N2019" s="1">
        <f t="shared" si="480"/>
        <v>1</v>
      </c>
      <c r="O2019" s="1">
        <f t="shared" si="481"/>
        <v>0</v>
      </c>
      <c r="R2019" s="1">
        <f t="shared" si="482"/>
        <v>0</v>
      </c>
      <c r="S2019" s="1">
        <f t="shared" si="483"/>
        <v>0</v>
      </c>
      <c r="T2019" s="1">
        <f t="shared" si="484"/>
        <v>1</v>
      </c>
      <c r="U2019" s="1">
        <f t="shared" si="485"/>
        <v>0</v>
      </c>
      <c r="X2019" s="1">
        <f t="shared" si="486"/>
        <v>0</v>
      </c>
      <c r="Y2019" s="1">
        <f t="shared" si="487"/>
        <v>0</v>
      </c>
      <c r="Z2019" s="1">
        <f t="shared" si="488"/>
        <v>1</v>
      </c>
      <c r="AA2019" s="1">
        <f t="shared" si="489"/>
        <v>0</v>
      </c>
    </row>
    <row r="2020" spans="1:27" x14ac:dyDescent="0.25">
      <c r="A2020">
        <v>1</v>
      </c>
      <c r="B2020">
        <v>112</v>
      </c>
      <c r="C2020">
        <v>26.51</v>
      </c>
      <c r="D2020">
        <v>705</v>
      </c>
      <c r="E2020">
        <v>1</v>
      </c>
      <c r="G2020" s="1">
        <f t="shared" si="475"/>
        <v>1</v>
      </c>
      <c r="H2020" s="1">
        <f t="shared" si="476"/>
        <v>1</v>
      </c>
      <c r="I2020" s="1">
        <f t="shared" si="477"/>
        <v>1</v>
      </c>
      <c r="L2020" s="1">
        <f t="shared" si="478"/>
        <v>1</v>
      </c>
      <c r="M2020" s="1">
        <f t="shared" si="479"/>
        <v>0</v>
      </c>
      <c r="N2020" s="1">
        <f t="shared" si="480"/>
        <v>0</v>
      </c>
      <c r="O2020" s="1">
        <f t="shared" si="481"/>
        <v>0</v>
      </c>
      <c r="R2020" s="1">
        <f t="shared" si="482"/>
        <v>1</v>
      </c>
      <c r="S2020" s="1">
        <f t="shared" si="483"/>
        <v>0</v>
      </c>
      <c r="T2020" s="1">
        <f t="shared" si="484"/>
        <v>0</v>
      </c>
      <c r="U2020" s="1">
        <f t="shared" si="485"/>
        <v>0</v>
      </c>
      <c r="X2020" s="1">
        <f t="shared" si="486"/>
        <v>1</v>
      </c>
      <c r="Y2020" s="1">
        <f t="shared" si="487"/>
        <v>0</v>
      </c>
      <c r="Z2020" s="1">
        <f t="shared" si="488"/>
        <v>0</v>
      </c>
      <c r="AA2020" s="1">
        <f t="shared" si="489"/>
        <v>0</v>
      </c>
    </row>
    <row r="2021" spans="1:27" x14ac:dyDescent="0.25">
      <c r="A2021">
        <v>0</v>
      </c>
      <c r="B2021">
        <v>32</v>
      </c>
      <c r="C2021">
        <v>23.33</v>
      </c>
      <c r="D2021">
        <v>735</v>
      </c>
      <c r="E2021">
        <v>1</v>
      </c>
      <c r="G2021" s="1">
        <f t="shared" si="475"/>
        <v>1</v>
      </c>
      <c r="H2021" s="1">
        <f t="shared" si="476"/>
        <v>1</v>
      </c>
      <c r="I2021" s="1">
        <f t="shared" si="477"/>
        <v>1</v>
      </c>
      <c r="L2021" s="1">
        <f t="shared" si="478"/>
        <v>1</v>
      </c>
      <c r="M2021" s="1">
        <f t="shared" si="479"/>
        <v>0</v>
      </c>
      <c r="N2021" s="1">
        <f t="shared" si="480"/>
        <v>0</v>
      </c>
      <c r="O2021" s="1">
        <f t="shared" si="481"/>
        <v>0</v>
      </c>
      <c r="R2021" s="1">
        <f t="shared" si="482"/>
        <v>1</v>
      </c>
      <c r="S2021" s="1">
        <f t="shared" si="483"/>
        <v>0</v>
      </c>
      <c r="T2021" s="1">
        <f t="shared" si="484"/>
        <v>0</v>
      </c>
      <c r="U2021" s="1">
        <f t="shared" si="485"/>
        <v>0</v>
      </c>
      <c r="X2021" s="1">
        <f t="shared" si="486"/>
        <v>1</v>
      </c>
      <c r="Y2021" s="1">
        <f t="shared" si="487"/>
        <v>0</v>
      </c>
      <c r="Z2021" s="1">
        <f t="shared" si="488"/>
        <v>0</v>
      </c>
      <c r="AA2021" s="1">
        <f t="shared" si="489"/>
        <v>0</v>
      </c>
    </row>
    <row r="2022" spans="1:27" x14ac:dyDescent="0.25">
      <c r="A2022">
        <v>1</v>
      </c>
      <c r="B2022">
        <v>37</v>
      </c>
      <c r="C2022">
        <v>24</v>
      </c>
      <c r="D2022">
        <v>705</v>
      </c>
      <c r="E2022">
        <v>1</v>
      </c>
      <c r="G2022" s="1">
        <f t="shared" si="475"/>
        <v>0</v>
      </c>
      <c r="H2022" s="1">
        <f t="shared" si="476"/>
        <v>0</v>
      </c>
      <c r="I2022" s="1">
        <f t="shared" si="477"/>
        <v>1</v>
      </c>
      <c r="L2022" s="1">
        <f t="shared" si="478"/>
        <v>0</v>
      </c>
      <c r="M2022" s="1">
        <f t="shared" si="479"/>
        <v>0</v>
      </c>
      <c r="N2022" s="1">
        <f t="shared" si="480"/>
        <v>1</v>
      </c>
      <c r="O2022" s="1">
        <f t="shared" si="481"/>
        <v>0</v>
      </c>
      <c r="R2022" s="1">
        <f t="shared" si="482"/>
        <v>0</v>
      </c>
      <c r="S2022" s="1">
        <f t="shared" si="483"/>
        <v>0</v>
      </c>
      <c r="T2022" s="1">
        <f t="shared" si="484"/>
        <v>1</v>
      </c>
      <c r="U2022" s="1">
        <f t="shared" si="485"/>
        <v>0</v>
      </c>
      <c r="X2022" s="1">
        <f t="shared" si="486"/>
        <v>1</v>
      </c>
      <c r="Y2022" s="1">
        <f t="shared" si="487"/>
        <v>0</v>
      </c>
      <c r="Z2022" s="1">
        <f t="shared" si="488"/>
        <v>0</v>
      </c>
      <c r="AA2022" s="1">
        <f t="shared" si="489"/>
        <v>0</v>
      </c>
    </row>
    <row r="2023" spans="1:27" x14ac:dyDescent="0.25">
      <c r="A2023">
        <v>1</v>
      </c>
      <c r="B2023">
        <v>40</v>
      </c>
      <c r="C2023">
        <v>3.86</v>
      </c>
      <c r="D2023">
        <v>665</v>
      </c>
      <c r="E2023">
        <v>1</v>
      </c>
      <c r="G2023" s="1">
        <f t="shared" si="475"/>
        <v>0</v>
      </c>
      <c r="H2023" s="1">
        <f t="shared" si="476"/>
        <v>1</v>
      </c>
      <c r="I2023" s="1">
        <f t="shared" si="477"/>
        <v>1</v>
      </c>
      <c r="L2023" s="1">
        <f t="shared" si="478"/>
        <v>0</v>
      </c>
      <c r="M2023" s="1">
        <f t="shared" si="479"/>
        <v>0</v>
      </c>
      <c r="N2023" s="1">
        <f t="shared" si="480"/>
        <v>1</v>
      </c>
      <c r="O2023" s="1">
        <f t="shared" si="481"/>
        <v>0</v>
      </c>
      <c r="R2023" s="1">
        <f t="shared" si="482"/>
        <v>1</v>
      </c>
      <c r="S2023" s="1">
        <f t="shared" si="483"/>
        <v>0</v>
      </c>
      <c r="T2023" s="1">
        <f t="shared" si="484"/>
        <v>0</v>
      </c>
      <c r="U2023" s="1">
        <f t="shared" si="485"/>
        <v>0</v>
      </c>
      <c r="X2023" s="1">
        <f t="shared" si="486"/>
        <v>1</v>
      </c>
      <c r="Y2023" s="1">
        <f t="shared" si="487"/>
        <v>0</v>
      </c>
      <c r="Z2023" s="1">
        <f t="shared" si="488"/>
        <v>0</v>
      </c>
      <c r="AA2023" s="1">
        <f t="shared" si="489"/>
        <v>0</v>
      </c>
    </row>
    <row r="2024" spans="1:27" x14ac:dyDescent="0.25">
      <c r="A2024">
        <v>0</v>
      </c>
      <c r="B2024">
        <v>55</v>
      </c>
      <c r="C2024">
        <v>14.71</v>
      </c>
      <c r="D2024">
        <v>730</v>
      </c>
      <c r="E2024">
        <v>1</v>
      </c>
      <c r="G2024" s="1">
        <f t="shared" si="475"/>
        <v>1</v>
      </c>
      <c r="H2024" s="1">
        <f t="shared" si="476"/>
        <v>1</v>
      </c>
      <c r="I2024" s="1">
        <f t="shared" si="477"/>
        <v>1</v>
      </c>
      <c r="L2024" s="1">
        <f t="shared" si="478"/>
        <v>1</v>
      </c>
      <c r="M2024" s="1">
        <f t="shared" si="479"/>
        <v>0</v>
      </c>
      <c r="N2024" s="1">
        <f t="shared" si="480"/>
        <v>0</v>
      </c>
      <c r="O2024" s="1">
        <f t="shared" si="481"/>
        <v>0</v>
      </c>
      <c r="R2024" s="1">
        <f t="shared" si="482"/>
        <v>1</v>
      </c>
      <c r="S2024" s="1">
        <f t="shared" si="483"/>
        <v>0</v>
      </c>
      <c r="T2024" s="1">
        <f t="shared" si="484"/>
        <v>0</v>
      </c>
      <c r="U2024" s="1">
        <f t="shared" si="485"/>
        <v>0</v>
      </c>
      <c r="X2024" s="1">
        <f t="shared" si="486"/>
        <v>1</v>
      </c>
      <c r="Y2024" s="1">
        <f t="shared" si="487"/>
        <v>0</v>
      </c>
      <c r="Z2024" s="1">
        <f t="shared" si="488"/>
        <v>0</v>
      </c>
      <c r="AA2024" s="1">
        <f t="shared" si="489"/>
        <v>0</v>
      </c>
    </row>
    <row r="2025" spans="1:27" x14ac:dyDescent="0.25">
      <c r="A2025">
        <v>0</v>
      </c>
      <c r="B2025">
        <v>35</v>
      </c>
      <c r="C2025">
        <v>25.69</v>
      </c>
      <c r="D2025">
        <v>705</v>
      </c>
      <c r="E2025">
        <v>1</v>
      </c>
      <c r="G2025" s="1">
        <f t="shared" si="475"/>
        <v>0</v>
      </c>
      <c r="H2025" s="1">
        <f t="shared" si="476"/>
        <v>0</v>
      </c>
      <c r="I2025" s="1">
        <f t="shared" si="477"/>
        <v>0</v>
      </c>
      <c r="L2025" s="1">
        <f t="shared" si="478"/>
        <v>0</v>
      </c>
      <c r="M2025" s="1">
        <f t="shared" si="479"/>
        <v>0</v>
      </c>
      <c r="N2025" s="1">
        <f t="shared" si="480"/>
        <v>1</v>
      </c>
      <c r="O2025" s="1">
        <f t="shared" si="481"/>
        <v>0</v>
      </c>
      <c r="R2025" s="1">
        <f t="shared" si="482"/>
        <v>0</v>
      </c>
      <c r="S2025" s="1">
        <f t="shared" si="483"/>
        <v>0</v>
      </c>
      <c r="T2025" s="1">
        <f t="shared" si="484"/>
        <v>1</v>
      </c>
      <c r="U2025" s="1">
        <f t="shared" si="485"/>
        <v>0</v>
      </c>
      <c r="X2025" s="1">
        <f t="shared" si="486"/>
        <v>0</v>
      </c>
      <c r="Y2025" s="1">
        <f t="shared" si="487"/>
        <v>0</v>
      </c>
      <c r="Z2025" s="1">
        <f t="shared" si="488"/>
        <v>1</v>
      </c>
      <c r="AA2025" s="1">
        <f t="shared" si="489"/>
        <v>0</v>
      </c>
    </row>
    <row r="2026" spans="1:27" x14ac:dyDescent="0.25">
      <c r="A2026">
        <v>0</v>
      </c>
      <c r="B2026">
        <v>52</v>
      </c>
      <c r="C2026">
        <v>30.56</v>
      </c>
      <c r="D2026">
        <v>730</v>
      </c>
      <c r="E2026">
        <v>1</v>
      </c>
      <c r="G2026" s="1">
        <f t="shared" si="475"/>
        <v>1</v>
      </c>
      <c r="H2026" s="1">
        <f t="shared" si="476"/>
        <v>1</v>
      </c>
      <c r="I2026" s="1">
        <f t="shared" si="477"/>
        <v>1</v>
      </c>
      <c r="L2026" s="1">
        <f t="shared" si="478"/>
        <v>1</v>
      </c>
      <c r="M2026" s="1">
        <f t="shared" si="479"/>
        <v>0</v>
      </c>
      <c r="N2026" s="1">
        <f t="shared" si="480"/>
        <v>0</v>
      </c>
      <c r="O2026" s="1">
        <f t="shared" si="481"/>
        <v>0</v>
      </c>
      <c r="R2026" s="1">
        <f t="shared" si="482"/>
        <v>1</v>
      </c>
      <c r="S2026" s="1">
        <f t="shared" si="483"/>
        <v>0</v>
      </c>
      <c r="T2026" s="1">
        <f t="shared" si="484"/>
        <v>0</v>
      </c>
      <c r="U2026" s="1">
        <f t="shared" si="485"/>
        <v>0</v>
      </c>
      <c r="X2026" s="1">
        <f t="shared" si="486"/>
        <v>1</v>
      </c>
      <c r="Y2026" s="1">
        <f t="shared" si="487"/>
        <v>0</v>
      </c>
      <c r="Z2026" s="1">
        <f t="shared" si="488"/>
        <v>0</v>
      </c>
      <c r="AA2026" s="1">
        <f t="shared" si="489"/>
        <v>0</v>
      </c>
    </row>
    <row r="2027" spans="1:27" x14ac:dyDescent="0.25">
      <c r="A2027">
        <v>0</v>
      </c>
      <c r="B2027">
        <v>48</v>
      </c>
      <c r="C2027">
        <v>20.78</v>
      </c>
      <c r="D2027">
        <v>675</v>
      </c>
      <c r="E2027">
        <v>1</v>
      </c>
      <c r="G2027" s="1">
        <f t="shared" si="475"/>
        <v>0</v>
      </c>
      <c r="H2027" s="1">
        <f t="shared" si="476"/>
        <v>0</v>
      </c>
      <c r="I2027" s="1">
        <f t="shared" si="477"/>
        <v>0</v>
      </c>
      <c r="L2027" s="1">
        <f t="shared" si="478"/>
        <v>0</v>
      </c>
      <c r="M2027" s="1">
        <f t="shared" si="479"/>
        <v>0</v>
      </c>
      <c r="N2027" s="1">
        <f t="shared" si="480"/>
        <v>1</v>
      </c>
      <c r="O2027" s="1">
        <f t="shared" si="481"/>
        <v>0</v>
      </c>
      <c r="R2027" s="1">
        <f t="shared" si="482"/>
        <v>0</v>
      </c>
      <c r="S2027" s="1">
        <f t="shared" si="483"/>
        <v>0</v>
      </c>
      <c r="T2027" s="1">
        <f t="shared" si="484"/>
        <v>1</v>
      </c>
      <c r="U2027" s="1">
        <f t="shared" si="485"/>
        <v>0</v>
      </c>
      <c r="X2027" s="1">
        <f t="shared" si="486"/>
        <v>0</v>
      </c>
      <c r="Y2027" s="1">
        <f t="shared" si="487"/>
        <v>0</v>
      </c>
      <c r="Z2027" s="1">
        <f t="shared" si="488"/>
        <v>1</v>
      </c>
      <c r="AA2027" s="1">
        <f t="shared" si="489"/>
        <v>0</v>
      </c>
    </row>
    <row r="2028" spans="1:27" x14ac:dyDescent="0.25">
      <c r="A2028">
        <v>1</v>
      </c>
      <c r="B2028">
        <v>180</v>
      </c>
      <c r="C2028">
        <v>16.38</v>
      </c>
      <c r="D2028">
        <v>695</v>
      </c>
      <c r="E2028">
        <v>1</v>
      </c>
      <c r="G2028" s="1">
        <f t="shared" si="475"/>
        <v>1</v>
      </c>
      <c r="H2028" s="1">
        <f t="shared" si="476"/>
        <v>1</v>
      </c>
      <c r="I2028" s="1">
        <f t="shared" si="477"/>
        <v>1</v>
      </c>
      <c r="L2028" s="1">
        <f t="shared" si="478"/>
        <v>1</v>
      </c>
      <c r="M2028" s="1">
        <f t="shared" si="479"/>
        <v>0</v>
      </c>
      <c r="N2028" s="1">
        <f t="shared" si="480"/>
        <v>0</v>
      </c>
      <c r="O2028" s="1">
        <f t="shared" si="481"/>
        <v>0</v>
      </c>
      <c r="R2028" s="1">
        <f t="shared" si="482"/>
        <v>1</v>
      </c>
      <c r="S2028" s="1">
        <f t="shared" si="483"/>
        <v>0</v>
      </c>
      <c r="T2028" s="1">
        <f t="shared" si="484"/>
        <v>0</v>
      </c>
      <c r="U2028" s="1">
        <f t="shared" si="485"/>
        <v>0</v>
      </c>
      <c r="X2028" s="1">
        <f t="shared" si="486"/>
        <v>1</v>
      </c>
      <c r="Y2028" s="1">
        <f t="shared" si="487"/>
        <v>0</v>
      </c>
      <c r="Z2028" s="1">
        <f t="shared" si="488"/>
        <v>0</v>
      </c>
      <c r="AA2028" s="1">
        <f t="shared" si="489"/>
        <v>0</v>
      </c>
    </row>
    <row r="2029" spans="1:27" x14ac:dyDescent="0.25">
      <c r="A2029">
        <v>1</v>
      </c>
      <c r="B2029">
        <v>127.02500000000001</v>
      </c>
      <c r="C2029">
        <v>25.17</v>
      </c>
      <c r="D2029">
        <v>665</v>
      </c>
      <c r="E2029">
        <v>1</v>
      </c>
      <c r="G2029" s="1">
        <f t="shared" si="475"/>
        <v>1</v>
      </c>
      <c r="H2029" s="1">
        <f t="shared" si="476"/>
        <v>1</v>
      </c>
      <c r="I2029" s="1">
        <f t="shared" si="477"/>
        <v>1</v>
      </c>
      <c r="L2029" s="1">
        <f t="shared" si="478"/>
        <v>1</v>
      </c>
      <c r="M2029" s="1">
        <f t="shared" si="479"/>
        <v>0</v>
      </c>
      <c r="N2029" s="1">
        <f t="shared" si="480"/>
        <v>0</v>
      </c>
      <c r="O2029" s="1">
        <f t="shared" si="481"/>
        <v>0</v>
      </c>
      <c r="R2029" s="1">
        <f t="shared" si="482"/>
        <v>1</v>
      </c>
      <c r="S2029" s="1">
        <f t="shared" si="483"/>
        <v>0</v>
      </c>
      <c r="T2029" s="1">
        <f t="shared" si="484"/>
        <v>0</v>
      </c>
      <c r="U2029" s="1">
        <f t="shared" si="485"/>
        <v>0</v>
      </c>
      <c r="X2029" s="1">
        <f t="shared" si="486"/>
        <v>1</v>
      </c>
      <c r="Y2029" s="1">
        <f t="shared" si="487"/>
        <v>0</v>
      </c>
      <c r="Z2029" s="1">
        <f t="shared" si="488"/>
        <v>0</v>
      </c>
      <c r="AA2029" s="1">
        <f t="shared" si="489"/>
        <v>0</v>
      </c>
    </row>
    <row r="2030" spans="1:27" x14ac:dyDescent="0.25">
      <c r="A2030">
        <v>0</v>
      </c>
      <c r="B2030">
        <v>91</v>
      </c>
      <c r="C2030">
        <v>20.6</v>
      </c>
      <c r="D2030">
        <v>695</v>
      </c>
      <c r="E2030">
        <v>1</v>
      </c>
      <c r="G2030" s="1">
        <f t="shared" si="475"/>
        <v>1</v>
      </c>
      <c r="H2030" s="1">
        <f t="shared" si="476"/>
        <v>1</v>
      </c>
      <c r="I2030" s="1">
        <f t="shared" si="477"/>
        <v>1</v>
      </c>
      <c r="L2030" s="1">
        <f t="shared" si="478"/>
        <v>1</v>
      </c>
      <c r="M2030" s="1">
        <f t="shared" si="479"/>
        <v>0</v>
      </c>
      <c r="N2030" s="1">
        <f t="shared" si="480"/>
        <v>0</v>
      </c>
      <c r="O2030" s="1">
        <f t="shared" si="481"/>
        <v>0</v>
      </c>
      <c r="R2030" s="1">
        <f t="shared" si="482"/>
        <v>1</v>
      </c>
      <c r="S2030" s="1">
        <f t="shared" si="483"/>
        <v>0</v>
      </c>
      <c r="T2030" s="1">
        <f t="shared" si="484"/>
        <v>0</v>
      </c>
      <c r="U2030" s="1">
        <f t="shared" si="485"/>
        <v>0</v>
      </c>
      <c r="X2030" s="1">
        <f t="shared" si="486"/>
        <v>1</v>
      </c>
      <c r="Y2030" s="1">
        <f t="shared" si="487"/>
        <v>0</v>
      </c>
      <c r="Z2030" s="1">
        <f t="shared" si="488"/>
        <v>0</v>
      </c>
      <c r="AA2030" s="1">
        <f t="shared" si="489"/>
        <v>0</v>
      </c>
    </row>
    <row r="2031" spans="1:27" x14ac:dyDescent="0.25">
      <c r="A2031">
        <v>1</v>
      </c>
      <c r="B2031">
        <v>35</v>
      </c>
      <c r="C2031">
        <v>23.53</v>
      </c>
      <c r="D2031">
        <v>660</v>
      </c>
      <c r="E2031">
        <v>1</v>
      </c>
      <c r="G2031" s="1">
        <f t="shared" si="475"/>
        <v>0</v>
      </c>
      <c r="H2031" s="1">
        <f t="shared" si="476"/>
        <v>0</v>
      </c>
      <c r="I2031" s="1">
        <f t="shared" si="477"/>
        <v>1</v>
      </c>
      <c r="L2031" s="1">
        <f t="shared" si="478"/>
        <v>0</v>
      </c>
      <c r="M2031" s="1">
        <f t="shared" si="479"/>
        <v>0</v>
      </c>
      <c r="N2031" s="1">
        <f t="shared" si="480"/>
        <v>1</v>
      </c>
      <c r="O2031" s="1">
        <f t="shared" si="481"/>
        <v>0</v>
      </c>
      <c r="R2031" s="1">
        <f t="shared" si="482"/>
        <v>0</v>
      </c>
      <c r="S2031" s="1">
        <f t="shared" si="483"/>
        <v>0</v>
      </c>
      <c r="T2031" s="1">
        <f t="shared" si="484"/>
        <v>1</v>
      </c>
      <c r="U2031" s="1">
        <f t="shared" si="485"/>
        <v>0</v>
      </c>
      <c r="X2031" s="1">
        <f t="shared" si="486"/>
        <v>1</v>
      </c>
      <c r="Y2031" s="1">
        <f t="shared" si="487"/>
        <v>0</v>
      </c>
      <c r="Z2031" s="1">
        <f t="shared" si="488"/>
        <v>0</v>
      </c>
      <c r="AA2031" s="1">
        <f t="shared" si="489"/>
        <v>0</v>
      </c>
    </row>
    <row r="2032" spans="1:27" x14ac:dyDescent="0.25">
      <c r="A2032">
        <v>1</v>
      </c>
      <c r="B2032">
        <v>114</v>
      </c>
      <c r="C2032">
        <v>8.9700000000000006</v>
      </c>
      <c r="D2032">
        <v>710</v>
      </c>
      <c r="E2032">
        <v>1</v>
      </c>
      <c r="G2032" s="1">
        <f t="shared" si="475"/>
        <v>1</v>
      </c>
      <c r="H2032" s="1">
        <f t="shared" si="476"/>
        <v>1</v>
      </c>
      <c r="I2032" s="1">
        <f t="shared" si="477"/>
        <v>1</v>
      </c>
      <c r="L2032" s="1">
        <f t="shared" si="478"/>
        <v>1</v>
      </c>
      <c r="M2032" s="1">
        <f t="shared" si="479"/>
        <v>0</v>
      </c>
      <c r="N2032" s="1">
        <f t="shared" si="480"/>
        <v>0</v>
      </c>
      <c r="O2032" s="1">
        <f t="shared" si="481"/>
        <v>0</v>
      </c>
      <c r="R2032" s="1">
        <f t="shared" si="482"/>
        <v>1</v>
      </c>
      <c r="S2032" s="1">
        <f t="shared" si="483"/>
        <v>0</v>
      </c>
      <c r="T2032" s="1">
        <f t="shared" si="484"/>
        <v>0</v>
      </c>
      <c r="U2032" s="1">
        <f t="shared" si="485"/>
        <v>0</v>
      </c>
      <c r="X2032" s="1">
        <f t="shared" si="486"/>
        <v>1</v>
      </c>
      <c r="Y2032" s="1">
        <f t="shared" si="487"/>
        <v>0</v>
      </c>
      <c r="Z2032" s="1">
        <f t="shared" si="488"/>
        <v>0</v>
      </c>
      <c r="AA2032" s="1">
        <f t="shared" si="489"/>
        <v>0</v>
      </c>
    </row>
    <row r="2033" spans="1:27" x14ac:dyDescent="0.25">
      <c r="A2033">
        <v>1</v>
      </c>
      <c r="B2033">
        <v>56</v>
      </c>
      <c r="C2033">
        <v>19.100000000000001</v>
      </c>
      <c r="D2033">
        <v>695</v>
      </c>
      <c r="E2033">
        <v>1</v>
      </c>
      <c r="G2033" s="1">
        <f t="shared" si="475"/>
        <v>0</v>
      </c>
      <c r="H2033" s="1">
        <f t="shared" si="476"/>
        <v>0</v>
      </c>
      <c r="I2033" s="1">
        <f t="shared" si="477"/>
        <v>1</v>
      </c>
      <c r="L2033" s="1">
        <f t="shared" si="478"/>
        <v>0</v>
      </c>
      <c r="M2033" s="1">
        <f t="shared" si="479"/>
        <v>0</v>
      </c>
      <c r="N2033" s="1">
        <f t="shared" si="480"/>
        <v>1</v>
      </c>
      <c r="O2033" s="1">
        <f t="shared" si="481"/>
        <v>0</v>
      </c>
      <c r="R2033" s="1">
        <f t="shared" si="482"/>
        <v>0</v>
      </c>
      <c r="S2033" s="1">
        <f t="shared" si="483"/>
        <v>0</v>
      </c>
      <c r="T2033" s="1">
        <f t="shared" si="484"/>
        <v>1</v>
      </c>
      <c r="U2033" s="1">
        <f t="shared" si="485"/>
        <v>0</v>
      </c>
      <c r="X2033" s="1">
        <f t="shared" si="486"/>
        <v>1</v>
      </c>
      <c r="Y2033" s="1">
        <f t="shared" si="487"/>
        <v>0</v>
      </c>
      <c r="Z2033" s="1">
        <f t="shared" si="488"/>
        <v>0</v>
      </c>
      <c r="AA2033" s="1">
        <f t="shared" si="489"/>
        <v>0</v>
      </c>
    </row>
    <row r="2034" spans="1:27" x14ac:dyDescent="0.25">
      <c r="A2034">
        <v>1</v>
      </c>
      <c r="B2034">
        <v>52.896000000000001</v>
      </c>
      <c r="C2034">
        <v>27.81</v>
      </c>
      <c r="D2034">
        <v>695</v>
      </c>
      <c r="E2034">
        <v>1</v>
      </c>
      <c r="G2034" s="1">
        <f t="shared" si="475"/>
        <v>0</v>
      </c>
      <c r="H2034" s="1">
        <f t="shared" si="476"/>
        <v>0</v>
      </c>
      <c r="I2034" s="1">
        <f t="shared" si="477"/>
        <v>1</v>
      </c>
      <c r="L2034" s="1">
        <f t="shared" si="478"/>
        <v>0</v>
      </c>
      <c r="M2034" s="1">
        <f t="shared" si="479"/>
        <v>0</v>
      </c>
      <c r="N2034" s="1">
        <f t="shared" si="480"/>
        <v>1</v>
      </c>
      <c r="O2034" s="1">
        <f t="shared" si="481"/>
        <v>0</v>
      </c>
      <c r="R2034" s="1">
        <f t="shared" si="482"/>
        <v>0</v>
      </c>
      <c r="S2034" s="1">
        <f t="shared" si="483"/>
        <v>0</v>
      </c>
      <c r="T2034" s="1">
        <f t="shared" si="484"/>
        <v>1</v>
      </c>
      <c r="U2034" s="1">
        <f t="shared" si="485"/>
        <v>0</v>
      </c>
      <c r="X2034" s="1">
        <f t="shared" si="486"/>
        <v>1</v>
      </c>
      <c r="Y2034" s="1">
        <f t="shared" si="487"/>
        <v>0</v>
      </c>
      <c r="Z2034" s="1">
        <f t="shared" si="488"/>
        <v>0</v>
      </c>
      <c r="AA2034" s="1">
        <f t="shared" si="489"/>
        <v>0</v>
      </c>
    </row>
    <row r="2035" spans="1:27" x14ac:dyDescent="0.25">
      <c r="A2035">
        <v>1</v>
      </c>
      <c r="B2035">
        <v>72</v>
      </c>
      <c r="C2035">
        <v>26.15</v>
      </c>
      <c r="D2035">
        <v>705</v>
      </c>
      <c r="E2035">
        <v>1</v>
      </c>
      <c r="G2035" s="1">
        <f t="shared" si="475"/>
        <v>0</v>
      </c>
      <c r="H2035" s="1">
        <f t="shared" si="476"/>
        <v>0</v>
      </c>
      <c r="I2035" s="1">
        <f t="shared" si="477"/>
        <v>1</v>
      </c>
      <c r="L2035" s="1">
        <f t="shared" si="478"/>
        <v>0</v>
      </c>
      <c r="M2035" s="1">
        <f t="shared" si="479"/>
        <v>0</v>
      </c>
      <c r="N2035" s="1">
        <f t="shared" si="480"/>
        <v>1</v>
      </c>
      <c r="O2035" s="1">
        <f t="shared" si="481"/>
        <v>0</v>
      </c>
      <c r="R2035" s="1">
        <f t="shared" si="482"/>
        <v>0</v>
      </c>
      <c r="S2035" s="1">
        <f t="shared" si="483"/>
        <v>0</v>
      </c>
      <c r="T2035" s="1">
        <f t="shared" si="484"/>
        <v>1</v>
      </c>
      <c r="U2035" s="1">
        <f t="shared" si="485"/>
        <v>0</v>
      </c>
      <c r="X2035" s="1">
        <f t="shared" si="486"/>
        <v>1</v>
      </c>
      <c r="Y2035" s="1">
        <f t="shared" si="487"/>
        <v>0</v>
      </c>
      <c r="Z2035" s="1">
        <f t="shared" si="488"/>
        <v>0</v>
      </c>
      <c r="AA2035" s="1">
        <f t="shared" si="489"/>
        <v>0</v>
      </c>
    </row>
    <row r="2036" spans="1:27" x14ac:dyDescent="0.25">
      <c r="A2036">
        <v>0</v>
      </c>
      <c r="B2036">
        <v>48.588000000000001</v>
      </c>
      <c r="C2036">
        <v>27.07</v>
      </c>
      <c r="D2036">
        <v>690</v>
      </c>
      <c r="E2036">
        <v>1</v>
      </c>
      <c r="G2036" s="1">
        <f t="shared" si="475"/>
        <v>0</v>
      </c>
      <c r="H2036" s="1">
        <f t="shared" si="476"/>
        <v>0</v>
      </c>
      <c r="I2036" s="1">
        <f t="shared" si="477"/>
        <v>0</v>
      </c>
      <c r="L2036" s="1">
        <f t="shared" si="478"/>
        <v>0</v>
      </c>
      <c r="M2036" s="1">
        <f t="shared" si="479"/>
        <v>0</v>
      </c>
      <c r="N2036" s="1">
        <f t="shared" si="480"/>
        <v>1</v>
      </c>
      <c r="O2036" s="1">
        <f t="shared" si="481"/>
        <v>0</v>
      </c>
      <c r="R2036" s="1">
        <f t="shared" si="482"/>
        <v>0</v>
      </c>
      <c r="S2036" s="1">
        <f t="shared" si="483"/>
        <v>0</v>
      </c>
      <c r="T2036" s="1">
        <f t="shared" si="484"/>
        <v>1</v>
      </c>
      <c r="U2036" s="1">
        <f t="shared" si="485"/>
        <v>0</v>
      </c>
      <c r="X2036" s="1">
        <f t="shared" si="486"/>
        <v>0</v>
      </c>
      <c r="Y2036" s="1">
        <f t="shared" si="487"/>
        <v>0</v>
      </c>
      <c r="Z2036" s="1">
        <f t="shared" si="488"/>
        <v>1</v>
      </c>
      <c r="AA2036" s="1">
        <f t="shared" si="489"/>
        <v>0</v>
      </c>
    </row>
    <row r="2037" spans="1:27" x14ac:dyDescent="0.25">
      <c r="A2037">
        <v>1</v>
      </c>
      <c r="B2037">
        <v>30</v>
      </c>
      <c r="C2037">
        <v>48.52</v>
      </c>
      <c r="D2037">
        <v>715</v>
      </c>
      <c r="E2037">
        <v>1</v>
      </c>
      <c r="G2037" s="1">
        <f t="shared" si="475"/>
        <v>0</v>
      </c>
      <c r="H2037" s="1">
        <f t="shared" si="476"/>
        <v>0</v>
      </c>
      <c r="I2037" s="1">
        <f t="shared" si="477"/>
        <v>1</v>
      </c>
      <c r="L2037" s="1">
        <f t="shared" si="478"/>
        <v>0</v>
      </c>
      <c r="M2037" s="1">
        <f t="shared" si="479"/>
        <v>0</v>
      </c>
      <c r="N2037" s="1">
        <f t="shared" si="480"/>
        <v>1</v>
      </c>
      <c r="O2037" s="1">
        <f t="shared" si="481"/>
        <v>0</v>
      </c>
      <c r="R2037" s="1">
        <f t="shared" si="482"/>
        <v>0</v>
      </c>
      <c r="S2037" s="1">
        <f t="shared" si="483"/>
        <v>0</v>
      </c>
      <c r="T2037" s="1">
        <f t="shared" si="484"/>
        <v>1</v>
      </c>
      <c r="U2037" s="1">
        <f t="shared" si="485"/>
        <v>0</v>
      </c>
      <c r="X2037" s="1">
        <f t="shared" si="486"/>
        <v>1</v>
      </c>
      <c r="Y2037" s="1">
        <f t="shared" si="487"/>
        <v>0</v>
      </c>
      <c r="Z2037" s="1">
        <f t="shared" si="488"/>
        <v>0</v>
      </c>
      <c r="AA2037" s="1">
        <f t="shared" si="489"/>
        <v>0</v>
      </c>
    </row>
    <row r="2038" spans="1:27" x14ac:dyDescent="0.25">
      <c r="A2038">
        <v>0</v>
      </c>
      <c r="B2038">
        <v>32.069000000000003</v>
      </c>
      <c r="C2038">
        <v>33.380000000000003</v>
      </c>
      <c r="D2038">
        <v>690</v>
      </c>
      <c r="E2038">
        <v>1</v>
      </c>
      <c r="G2038" s="1">
        <f t="shared" si="475"/>
        <v>0</v>
      </c>
      <c r="H2038" s="1">
        <f t="shared" si="476"/>
        <v>0</v>
      </c>
      <c r="I2038" s="1">
        <f t="shared" si="477"/>
        <v>0</v>
      </c>
      <c r="L2038" s="1">
        <f t="shared" si="478"/>
        <v>0</v>
      </c>
      <c r="M2038" s="1">
        <f t="shared" si="479"/>
        <v>0</v>
      </c>
      <c r="N2038" s="1">
        <f t="shared" si="480"/>
        <v>1</v>
      </c>
      <c r="O2038" s="1">
        <f t="shared" si="481"/>
        <v>0</v>
      </c>
      <c r="R2038" s="1">
        <f t="shared" si="482"/>
        <v>0</v>
      </c>
      <c r="S2038" s="1">
        <f t="shared" si="483"/>
        <v>0</v>
      </c>
      <c r="T2038" s="1">
        <f t="shared" si="484"/>
        <v>1</v>
      </c>
      <c r="U2038" s="1">
        <f t="shared" si="485"/>
        <v>0</v>
      </c>
      <c r="X2038" s="1">
        <f t="shared" si="486"/>
        <v>0</v>
      </c>
      <c r="Y2038" s="1">
        <f t="shared" si="487"/>
        <v>0</v>
      </c>
      <c r="Z2038" s="1">
        <f t="shared" si="488"/>
        <v>1</v>
      </c>
      <c r="AA2038" s="1">
        <f t="shared" si="489"/>
        <v>0</v>
      </c>
    </row>
    <row r="2039" spans="1:27" x14ac:dyDescent="0.25">
      <c r="A2039">
        <v>0</v>
      </c>
      <c r="B2039">
        <v>30</v>
      </c>
      <c r="C2039">
        <v>27.96</v>
      </c>
      <c r="D2039">
        <v>670</v>
      </c>
      <c r="E2039">
        <v>1</v>
      </c>
      <c r="G2039" s="1">
        <f t="shared" si="475"/>
        <v>0</v>
      </c>
      <c r="H2039" s="1">
        <f t="shared" si="476"/>
        <v>0</v>
      </c>
      <c r="I2039" s="1">
        <f t="shared" si="477"/>
        <v>0</v>
      </c>
      <c r="L2039" s="1">
        <f t="shared" si="478"/>
        <v>0</v>
      </c>
      <c r="M2039" s="1">
        <f t="shared" si="479"/>
        <v>0</v>
      </c>
      <c r="N2039" s="1">
        <f t="shared" si="480"/>
        <v>1</v>
      </c>
      <c r="O2039" s="1">
        <f t="shared" si="481"/>
        <v>0</v>
      </c>
      <c r="R2039" s="1">
        <f t="shared" si="482"/>
        <v>0</v>
      </c>
      <c r="S2039" s="1">
        <f t="shared" si="483"/>
        <v>0</v>
      </c>
      <c r="T2039" s="1">
        <f t="shared" si="484"/>
        <v>1</v>
      </c>
      <c r="U2039" s="1">
        <f t="shared" si="485"/>
        <v>0</v>
      </c>
      <c r="X2039" s="1">
        <f t="shared" si="486"/>
        <v>0</v>
      </c>
      <c r="Y2039" s="1">
        <f t="shared" si="487"/>
        <v>0</v>
      </c>
      <c r="Z2039" s="1">
        <f t="shared" si="488"/>
        <v>1</v>
      </c>
      <c r="AA2039" s="1">
        <f t="shared" si="489"/>
        <v>0</v>
      </c>
    </row>
    <row r="2040" spans="1:27" x14ac:dyDescent="0.25">
      <c r="A2040">
        <v>0</v>
      </c>
      <c r="B2040">
        <v>63</v>
      </c>
      <c r="C2040">
        <v>23.2</v>
      </c>
      <c r="D2040">
        <v>735</v>
      </c>
      <c r="E2040">
        <v>1</v>
      </c>
      <c r="G2040" s="1">
        <f t="shared" si="475"/>
        <v>1</v>
      </c>
      <c r="H2040" s="1">
        <f t="shared" si="476"/>
        <v>1</v>
      </c>
      <c r="I2040" s="1">
        <f t="shared" si="477"/>
        <v>1</v>
      </c>
      <c r="L2040" s="1">
        <f t="shared" si="478"/>
        <v>1</v>
      </c>
      <c r="M2040" s="1">
        <f t="shared" si="479"/>
        <v>0</v>
      </c>
      <c r="N2040" s="1">
        <f t="shared" si="480"/>
        <v>0</v>
      </c>
      <c r="O2040" s="1">
        <f t="shared" si="481"/>
        <v>0</v>
      </c>
      <c r="R2040" s="1">
        <f t="shared" si="482"/>
        <v>1</v>
      </c>
      <c r="S2040" s="1">
        <f t="shared" si="483"/>
        <v>0</v>
      </c>
      <c r="T2040" s="1">
        <f t="shared" si="484"/>
        <v>0</v>
      </c>
      <c r="U2040" s="1">
        <f t="shared" si="485"/>
        <v>0</v>
      </c>
      <c r="X2040" s="1">
        <f t="shared" si="486"/>
        <v>1</v>
      </c>
      <c r="Y2040" s="1">
        <f t="shared" si="487"/>
        <v>0</v>
      </c>
      <c r="Z2040" s="1">
        <f t="shared" si="488"/>
        <v>0</v>
      </c>
      <c r="AA2040" s="1">
        <f t="shared" si="489"/>
        <v>0</v>
      </c>
    </row>
    <row r="2041" spans="1:27" x14ac:dyDescent="0.25">
      <c r="A2041">
        <v>0</v>
      </c>
      <c r="B2041">
        <v>61</v>
      </c>
      <c r="C2041">
        <v>3.72</v>
      </c>
      <c r="D2041">
        <v>705</v>
      </c>
      <c r="E2041">
        <v>1</v>
      </c>
      <c r="G2041" s="1">
        <f t="shared" si="475"/>
        <v>0</v>
      </c>
      <c r="H2041" s="1">
        <f t="shared" si="476"/>
        <v>1</v>
      </c>
      <c r="I2041" s="1">
        <f t="shared" si="477"/>
        <v>1</v>
      </c>
      <c r="L2041" s="1">
        <f t="shared" si="478"/>
        <v>0</v>
      </c>
      <c r="M2041" s="1">
        <f t="shared" si="479"/>
        <v>0</v>
      </c>
      <c r="N2041" s="1">
        <f t="shared" si="480"/>
        <v>1</v>
      </c>
      <c r="O2041" s="1">
        <f t="shared" si="481"/>
        <v>0</v>
      </c>
      <c r="R2041" s="1">
        <f t="shared" si="482"/>
        <v>1</v>
      </c>
      <c r="S2041" s="1">
        <f t="shared" si="483"/>
        <v>0</v>
      </c>
      <c r="T2041" s="1">
        <f t="shared" si="484"/>
        <v>0</v>
      </c>
      <c r="U2041" s="1">
        <f t="shared" si="485"/>
        <v>0</v>
      </c>
      <c r="X2041" s="1">
        <f t="shared" si="486"/>
        <v>1</v>
      </c>
      <c r="Y2041" s="1">
        <f t="shared" si="487"/>
        <v>0</v>
      </c>
      <c r="Z2041" s="1">
        <f t="shared" si="488"/>
        <v>0</v>
      </c>
      <c r="AA2041" s="1">
        <f t="shared" si="489"/>
        <v>0</v>
      </c>
    </row>
    <row r="2042" spans="1:27" x14ac:dyDescent="0.25">
      <c r="A2042">
        <v>1</v>
      </c>
      <c r="B2042">
        <v>100</v>
      </c>
      <c r="C2042">
        <v>21.55</v>
      </c>
      <c r="D2042">
        <v>735</v>
      </c>
      <c r="E2042">
        <v>1</v>
      </c>
      <c r="G2042" s="1">
        <f t="shared" si="475"/>
        <v>1</v>
      </c>
      <c r="H2042" s="1">
        <f t="shared" si="476"/>
        <v>1</v>
      </c>
      <c r="I2042" s="1">
        <f t="shared" si="477"/>
        <v>1</v>
      </c>
      <c r="L2042" s="1">
        <f t="shared" si="478"/>
        <v>1</v>
      </c>
      <c r="M2042" s="1">
        <f t="shared" si="479"/>
        <v>0</v>
      </c>
      <c r="N2042" s="1">
        <f t="shared" si="480"/>
        <v>0</v>
      </c>
      <c r="O2042" s="1">
        <f t="shared" si="481"/>
        <v>0</v>
      </c>
      <c r="R2042" s="1">
        <f t="shared" si="482"/>
        <v>1</v>
      </c>
      <c r="S2042" s="1">
        <f t="shared" si="483"/>
        <v>0</v>
      </c>
      <c r="T2042" s="1">
        <f t="shared" si="484"/>
        <v>0</v>
      </c>
      <c r="U2042" s="1">
        <f t="shared" si="485"/>
        <v>0</v>
      </c>
      <c r="X2042" s="1">
        <f t="shared" si="486"/>
        <v>1</v>
      </c>
      <c r="Y2042" s="1">
        <f t="shared" si="487"/>
        <v>0</v>
      </c>
      <c r="Z2042" s="1">
        <f t="shared" si="488"/>
        <v>0</v>
      </c>
      <c r="AA2042" s="1">
        <f t="shared" si="489"/>
        <v>0</v>
      </c>
    </row>
    <row r="2043" spans="1:27" x14ac:dyDescent="0.25">
      <c r="A2043">
        <v>1</v>
      </c>
      <c r="B2043">
        <v>82</v>
      </c>
      <c r="C2043">
        <v>19.46</v>
      </c>
      <c r="D2043">
        <v>780</v>
      </c>
      <c r="E2043">
        <v>1</v>
      </c>
      <c r="G2043" s="1">
        <f t="shared" si="475"/>
        <v>1</v>
      </c>
      <c r="H2043" s="1">
        <f t="shared" si="476"/>
        <v>1</v>
      </c>
      <c r="I2043" s="1">
        <f t="shared" si="477"/>
        <v>1</v>
      </c>
      <c r="L2043" s="1">
        <f t="shared" si="478"/>
        <v>1</v>
      </c>
      <c r="M2043" s="1">
        <f t="shared" si="479"/>
        <v>0</v>
      </c>
      <c r="N2043" s="1">
        <f t="shared" si="480"/>
        <v>0</v>
      </c>
      <c r="O2043" s="1">
        <f t="shared" si="481"/>
        <v>0</v>
      </c>
      <c r="R2043" s="1">
        <f t="shared" si="482"/>
        <v>1</v>
      </c>
      <c r="S2043" s="1">
        <f t="shared" si="483"/>
        <v>0</v>
      </c>
      <c r="T2043" s="1">
        <f t="shared" si="484"/>
        <v>0</v>
      </c>
      <c r="U2043" s="1">
        <f t="shared" si="485"/>
        <v>0</v>
      </c>
      <c r="X2043" s="1">
        <f t="shared" si="486"/>
        <v>1</v>
      </c>
      <c r="Y2043" s="1">
        <f t="shared" si="487"/>
        <v>0</v>
      </c>
      <c r="Z2043" s="1">
        <f t="shared" si="488"/>
        <v>0</v>
      </c>
      <c r="AA2043" s="1">
        <f t="shared" si="489"/>
        <v>0</v>
      </c>
    </row>
    <row r="2044" spans="1:27" x14ac:dyDescent="0.25">
      <c r="A2044">
        <v>0</v>
      </c>
      <c r="B2044">
        <v>60</v>
      </c>
      <c r="C2044">
        <v>21.9</v>
      </c>
      <c r="D2044">
        <v>795</v>
      </c>
      <c r="E2044">
        <v>1</v>
      </c>
      <c r="G2044" s="1">
        <f t="shared" si="475"/>
        <v>1</v>
      </c>
      <c r="H2044" s="1">
        <f t="shared" si="476"/>
        <v>1</v>
      </c>
      <c r="I2044" s="1">
        <f t="shared" si="477"/>
        <v>1</v>
      </c>
      <c r="L2044" s="1">
        <f t="shared" si="478"/>
        <v>1</v>
      </c>
      <c r="M2044" s="1">
        <f t="shared" si="479"/>
        <v>0</v>
      </c>
      <c r="N2044" s="1">
        <f t="shared" si="480"/>
        <v>0</v>
      </c>
      <c r="O2044" s="1">
        <f t="shared" si="481"/>
        <v>0</v>
      </c>
      <c r="R2044" s="1">
        <f t="shared" si="482"/>
        <v>1</v>
      </c>
      <c r="S2044" s="1">
        <f t="shared" si="483"/>
        <v>0</v>
      </c>
      <c r="T2044" s="1">
        <f t="shared" si="484"/>
        <v>0</v>
      </c>
      <c r="U2044" s="1">
        <f t="shared" si="485"/>
        <v>0</v>
      </c>
      <c r="X2044" s="1">
        <f t="shared" si="486"/>
        <v>1</v>
      </c>
      <c r="Y2044" s="1">
        <f t="shared" si="487"/>
        <v>0</v>
      </c>
      <c r="Z2044" s="1">
        <f t="shared" si="488"/>
        <v>0</v>
      </c>
      <c r="AA2044" s="1">
        <f t="shared" si="489"/>
        <v>0</v>
      </c>
    </row>
    <row r="2045" spans="1:27" x14ac:dyDescent="0.25">
      <c r="A2045">
        <v>1</v>
      </c>
      <c r="B2045">
        <v>114</v>
      </c>
      <c r="C2045">
        <v>15.2</v>
      </c>
      <c r="D2045">
        <v>790</v>
      </c>
      <c r="E2045">
        <v>1</v>
      </c>
      <c r="G2045" s="1">
        <f t="shared" si="475"/>
        <v>1</v>
      </c>
      <c r="H2045" s="1">
        <f t="shared" si="476"/>
        <v>1</v>
      </c>
      <c r="I2045" s="1">
        <f t="shared" si="477"/>
        <v>1</v>
      </c>
      <c r="L2045" s="1">
        <f t="shared" si="478"/>
        <v>1</v>
      </c>
      <c r="M2045" s="1">
        <f t="shared" si="479"/>
        <v>0</v>
      </c>
      <c r="N2045" s="1">
        <f t="shared" si="480"/>
        <v>0</v>
      </c>
      <c r="O2045" s="1">
        <f t="shared" si="481"/>
        <v>0</v>
      </c>
      <c r="R2045" s="1">
        <f t="shared" si="482"/>
        <v>1</v>
      </c>
      <c r="S2045" s="1">
        <f t="shared" si="483"/>
        <v>0</v>
      </c>
      <c r="T2045" s="1">
        <f t="shared" si="484"/>
        <v>0</v>
      </c>
      <c r="U2045" s="1">
        <f t="shared" si="485"/>
        <v>0</v>
      </c>
      <c r="X2045" s="1">
        <f t="shared" si="486"/>
        <v>1</v>
      </c>
      <c r="Y2045" s="1">
        <f t="shared" si="487"/>
        <v>0</v>
      </c>
      <c r="Z2045" s="1">
        <f t="shared" si="488"/>
        <v>0</v>
      </c>
      <c r="AA2045" s="1">
        <f t="shared" si="489"/>
        <v>0</v>
      </c>
    </row>
    <row r="2046" spans="1:27" x14ac:dyDescent="0.25">
      <c r="A2046">
        <v>0</v>
      </c>
      <c r="B2046">
        <v>100.11</v>
      </c>
      <c r="C2046">
        <v>19.87</v>
      </c>
      <c r="D2046">
        <v>680</v>
      </c>
      <c r="E2046">
        <v>1</v>
      </c>
      <c r="G2046" s="1">
        <f t="shared" si="475"/>
        <v>1</v>
      </c>
      <c r="H2046" s="1">
        <f t="shared" si="476"/>
        <v>1</v>
      </c>
      <c r="I2046" s="1">
        <f t="shared" si="477"/>
        <v>1</v>
      </c>
      <c r="L2046" s="1">
        <f t="shared" si="478"/>
        <v>1</v>
      </c>
      <c r="M2046" s="1">
        <f t="shared" si="479"/>
        <v>0</v>
      </c>
      <c r="N2046" s="1">
        <f t="shared" si="480"/>
        <v>0</v>
      </c>
      <c r="O2046" s="1">
        <f t="shared" si="481"/>
        <v>0</v>
      </c>
      <c r="R2046" s="1">
        <f t="shared" si="482"/>
        <v>1</v>
      </c>
      <c r="S2046" s="1">
        <f t="shared" si="483"/>
        <v>0</v>
      </c>
      <c r="T2046" s="1">
        <f t="shared" si="484"/>
        <v>0</v>
      </c>
      <c r="U2046" s="1">
        <f t="shared" si="485"/>
        <v>0</v>
      </c>
      <c r="X2046" s="1">
        <f t="shared" si="486"/>
        <v>1</v>
      </c>
      <c r="Y2046" s="1">
        <f t="shared" si="487"/>
        <v>0</v>
      </c>
      <c r="Z2046" s="1">
        <f t="shared" si="488"/>
        <v>0</v>
      </c>
      <c r="AA2046" s="1">
        <f t="shared" si="489"/>
        <v>0</v>
      </c>
    </row>
    <row r="2047" spans="1:27" x14ac:dyDescent="0.25">
      <c r="A2047">
        <v>1</v>
      </c>
      <c r="B2047">
        <v>52</v>
      </c>
      <c r="C2047">
        <v>7.34</v>
      </c>
      <c r="D2047">
        <v>665</v>
      </c>
      <c r="E2047">
        <v>1</v>
      </c>
      <c r="G2047" s="1">
        <f t="shared" si="475"/>
        <v>0</v>
      </c>
      <c r="H2047" s="1">
        <f t="shared" si="476"/>
        <v>1</v>
      </c>
      <c r="I2047" s="1">
        <f t="shared" si="477"/>
        <v>1</v>
      </c>
      <c r="L2047" s="1">
        <f t="shared" si="478"/>
        <v>0</v>
      </c>
      <c r="M2047" s="1">
        <f t="shared" si="479"/>
        <v>0</v>
      </c>
      <c r="N2047" s="1">
        <f t="shared" si="480"/>
        <v>1</v>
      </c>
      <c r="O2047" s="1">
        <f t="shared" si="481"/>
        <v>0</v>
      </c>
      <c r="R2047" s="1">
        <f t="shared" si="482"/>
        <v>1</v>
      </c>
      <c r="S2047" s="1">
        <f t="shared" si="483"/>
        <v>0</v>
      </c>
      <c r="T2047" s="1">
        <f t="shared" si="484"/>
        <v>0</v>
      </c>
      <c r="U2047" s="1">
        <f t="shared" si="485"/>
        <v>0</v>
      </c>
      <c r="X2047" s="1">
        <f t="shared" si="486"/>
        <v>1</v>
      </c>
      <c r="Y2047" s="1">
        <f t="shared" si="487"/>
        <v>0</v>
      </c>
      <c r="Z2047" s="1">
        <f t="shared" si="488"/>
        <v>0</v>
      </c>
      <c r="AA2047" s="1">
        <f t="shared" si="489"/>
        <v>0</v>
      </c>
    </row>
    <row r="2048" spans="1:27" x14ac:dyDescent="0.25">
      <c r="A2048">
        <v>1</v>
      </c>
      <c r="B2048">
        <v>198</v>
      </c>
      <c r="C2048">
        <v>3.12</v>
      </c>
      <c r="D2048">
        <v>805</v>
      </c>
      <c r="E2048">
        <v>1</v>
      </c>
      <c r="G2048" s="1">
        <f t="shared" si="475"/>
        <v>1</v>
      </c>
      <c r="H2048" s="1">
        <f t="shared" si="476"/>
        <v>1</v>
      </c>
      <c r="I2048" s="1">
        <f t="shared" si="477"/>
        <v>1</v>
      </c>
      <c r="L2048" s="1">
        <f t="shared" si="478"/>
        <v>1</v>
      </c>
      <c r="M2048" s="1">
        <f t="shared" si="479"/>
        <v>0</v>
      </c>
      <c r="N2048" s="1">
        <f t="shared" si="480"/>
        <v>0</v>
      </c>
      <c r="O2048" s="1">
        <f t="shared" si="481"/>
        <v>0</v>
      </c>
      <c r="R2048" s="1">
        <f t="shared" si="482"/>
        <v>1</v>
      </c>
      <c r="S2048" s="1">
        <f t="shared" si="483"/>
        <v>0</v>
      </c>
      <c r="T2048" s="1">
        <f t="shared" si="484"/>
        <v>0</v>
      </c>
      <c r="U2048" s="1">
        <f t="shared" si="485"/>
        <v>0</v>
      </c>
      <c r="X2048" s="1">
        <f t="shared" si="486"/>
        <v>1</v>
      </c>
      <c r="Y2048" s="1">
        <f t="shared" si="487"/>
        <v>0</v>
      </c>
      <c r="Z2048" s="1">
        <f t="shared" si="488"/>
        <v>0</v>
      </c>
      <c r="AA2048" s="1">
        <f t="shared" si="489"/>
        <v>0</v>
      </c>
    </row>
    <row r="2049" spans="1:27" x14ac:dyDescent="0.25">
      <c r="A2049">
        <v>1</v>
      </c>
      <c r="B2049">
        <v>35.36</v>
      </c>
      <c r="C2049">
        <v>11.19</v>
      </c>
      <c r="D2049">
        <v>805</v>
      </c>
      <c r="E2049">
        <v>1</v>
      </c>
      <c r="G2049" s="1">
        <f t="shared" si="475"/>
        <v>1</v>
      </c>
      <c r="H2049" s="1">
        <f t="shared" si="476"/>
        <v>1</v>
      </c>
      <c r="I2049" s="1">
        <f t="shared" si="477"/>
        <v>1</v>
      </c>
      <c r="L2049" s="1">
        <f t="shared" si="478"/>
        <v>1</v>
      </c>
      <c r="M2049" s="1">
        <f t="shared" si="479"/>
        <v>0</v>
      </c>
      <c r="N2049" s="1">
        <f t="shared" si="480"/>
        <v>0</v>
      </c>
      <c r="O2049" s="1">
        <f t="shared" si="481"/>
        <v>0</v>
      </c>
      <c r="R2049" s="1">
        <f t="shared" si="482"/>
        <v>1</v>
      </c>
      <c r="S2049" s="1">
        <f t="shared" si="483"/>
        <v>0</v>
      </c>
      <c r="T2049" s="1">
        <f t="shared" si="484"/>
        <v>0</v>
      </c>
      <c r="U2049" s="1">
        <f t="shared" si="485"/>
        <v>0</v>
      </c>
      <c r="X2049" s="1">
        <f t="shared" si="486"/>
        <v>1</v>
      </c>
      <c r="Y2049" s="1">
        <f t="shared" si="487"/>
        <v>0</v>
      </c>
      <c r="Z2049" s="1">
        <f t="shared" si="488"/>
        <v>0</v>
      </c>
      <c r="AA2049" s="1">
        <f t="shared" si="489"/>
        <v>0</v>
      </c>
    </row>
    <row r="2050" spans="1:27" x14ac:dyDescent="0.25">
      <c r="A2050">
        <v>1</v>
      </c>
      <c r="B2050">
        <v>48</v>
      </c>
      <c r="C2050">
        <v>19.899999999999999</v>
      </c>
      <c r="D2050">
        <v>750</v>
      </c>
      <c r="E2050">
        <v>1</v>
      </c>
      <c r="G2050" s="1">
        <f t="shared" si="475"/>
        <v>1</v>
      </c>
      <c r="H2050" s="1">
        <f t="shared" si="476"/>
        <v>1</v>
      </c>
      <c r="I2050" s="1">
        <f t="shared" si="477"/>
        <v>1</v>
      </c>
      <c r="L2050" s="1">
        <f t="shared" si="478"/>
        <v>1</v>
      </c>
      <c r="M2050" s="1">
        <f t="shared" si="479"/>
        <v>0</v>
      </c>
      <c r="N2050" s="1">
        <f t="shared" si="480"/>
        <v>0</v>
      </c>
      <c r="O2050" s="1">
        <f t="shared" si="481"/>
        <v>0</v>
      </c>
      <c r="R2050" s="1">
        <f t="shared" si="482"/>
        <v>1</v>
      </c>
      <c r="S2050" s="1">
        <f t="shared" si="483"/>
        <v>0</v>
      </c>
      <c r="T2050" s="1">
        <f t="shared" si="484"/>
        <v>0</v>
      </c>
      <c r="U2050" s="1">
        <f t="shared" si="485"/>
        <v>0</v>
      </c>
      <c r="X2050" s="1">
        <f t="shared" si="486"/>
        <v>1</v>
      </c>
      <c r="Y2050" s="1">
        <f t="shared" si="487"/>
        <v>0</v>
      </c>
      <c r="Z2050" s="1">
        <f t="shared" si="488"/>
        <v>0</v>
      </c>
      <c r="AA2050" s="1">
        <f t="shared" si="489"/>
        <v>0</v>
      </c>
    </row>
    <row r="2051" spans="1:27" x14ac:dyDescent="0.25">
      <c r="A2051">
        <v>1</v>
      </c>
      <c r="B2051">
        <v>40</v>
      </c>
      <c r="C2051">
        <v>23.28</v>
      </c>
      <c r="D2051">
        <v>730</v>
      </c>
      <c r="E2051">
        <v>1</v>
      </c>
      <c r="G2051" s="1">
        <f t="shared" si="475"/>
        <v>1</v>
      </c>
      <c r="H2051" s="1">
        <f t="shared" si="476"/>
        <v>1</v>
      </c>
      <c r="I2051" s="1">
        <f t="shared" si="477"/>
        <v>1</v>
      </c>
      <c r="L2051" s="1">
        <f t="shared" si="478"/>
        <v>1</v>
      </c>
      <c r="M2051" s="1">
        <f t="shared" si="479"/>
        <v>0</v>
      </c>
      <c r="N2051" s="1">
        <f t="shared" si="480"/>
        <v>0</v>
      </c>
      <c r="O2051" s="1">
        <f t="shared" si="481"/>
        <v>0</v>
      </c>
      <c r="R2051" s="1">
        <f t="shared" si="482"/>
        <v>1</v>
      </c>
      <c r="S2051" s="1">
        <f t="shared" si="483"/>
        <v>0</v>
      </c>
      <c r="T2051" s="1">
        <f t="shared" si="484"/>
        <v>0</v>
      </c>
      <c r="U2051" s="1">
        <f t="shared" si="485"/>
        <v>0</v>
      </c>
      <c r="X2051" s="1">
        <f t="shared" si="486"/>
        <v>1</v>
      </c>
      <c r="Y2051" s="1">
        <f t="shared" si="487"/>
        <v>0</v>
      </c>
      <c r="Z2051" s="1">
        <f t="shared" si="488"/>
        <v>0</v>
      </c>
      <c r="AA2051" s="1">
        <f t="shared" si="489"/>
        <v>0</v>
      </c>
    </row>
    <row r="2052" spans="1:27" x14ac:dyDescent="0.25">
      <c r="A2052">
        <v>0</v>
      </c>
      <c r="B2052">
        <v>52</v>
      </c>
      <c r="C2052">
        <v>13.01</v>
      </c>
      <c r="D2052">
        <v>685</v>
      </c>
      <c r="E2052">
        <v>1</v>
      </c>
      <c r="G2052" s="1">
        <f t="shared" si="475"/>
        <v>0</v>
      </c>
      <c r="H2052" s="1">
        <f t="shared" si="476"/>
        <v>1</v>
      </c>
      <c r="I2052" s="1">
        <f t="shared" si="477"/>
        <v>1</v>
      </c>
      <c r="L2052" s="1">
        <f t="shared" si="478"/>
        <v>0</v>
      </c>
      <c r="M2052" s="1">
        <f t="shared" si="479"/>
        <v>0</v>
      </c>
      <c r="N2052" s="1">
        <f t="shared" si="480"/>
        <v>1</v>
      </c>
      <c r="O2052" s="1">
        <f t="shared" si="481"/>
        <v>0</v>
      </c>
      <c r="R2052" s="1">
        <f t="shared" si="482"/>
        <v>1</v>
      </c>
      <c r="S2052" s="1">
        <f t="shared" si="483"/>
        <v>0</v>
      </c>
      <c r="T2052" s="1">
        <f t="shared" si="484"/>
        <v>0</v>
      </c>
      <c r="U2052" s="1">
        <f t="shared" si="485"/>
        <v>0</v>
      </c>
      <c r="X2052" s="1">
        <f t="shared" si="486"/>
        <v>1</v>
      </c>
      <c r="Y2052" s="1">
        <f t="shared" si="487"/>
        <v>0</v>
      </c>
      <c r="Z2052" s="1">
        <f t="shared" si="488"/>
        <v>0</v>
      </c>
      <c r="AA2052" s="1">
        <f t="shared" si="489"/>
        <v>0</v>
      </c>
    </row>
    <row r="2053" spans="1:27" x14ac:dyDescent="0.25">
      <c r="A2053">
        <v>1</v>
      </c>
      <c r="B2053">
        <v>75</v>
      </c>
      <c r="C2053">
        <v>30.85</v>
      </c>
      <c r="D2053">
        <v>715</v>
      </c>
      <c r="E2053">
        <v>1</v>
      </c>
      <c r="G2053" s="1">
        <f t="shared" si="475"/>
        <v>0</v>
      </c>
      <c r="H2053" s="1">
        <f t="shared" si="476"/>
        <v>0</v>
      </c>
      <c r="I2053" s="1">
        <f t="shared" si="477"/>
        <v>1</v>
      </c>
      <c r="L2053" s="1">
        <f t="shared" si="478"/>
        <v>0</v>
      </c>
      <c r="M2053" s="1">
        <f t="shared" si="479"/>
        <v>0</v>
      </c>
      <c r="N2053" s="1">
        <f t="shared" si="480"/>
        <v>1</v>
      </c>
      <c r="O2053" s="1">
        <f t="shared" si="481"/>
        <v>0</v>
      </c>
      <c r="R2053" s="1">
        <f t="shared" si="482"/>
        <v>0</v>
      </c>
      <c r="S2053" s="1">
        <f t="shared" si="483"/>
        <v>0</v>
      </c>
      <c r="T2053" s="1">
        <f t="shared" si="484"/>
        <v>1</v>
      </c>
      <c r="U2053" s="1">
        <f t="shared" si="485"/>
        <v>0</v>
      </c>
      <c r="X2053" s="1">
        <f t="shared" si="486"/>
        <v>1</v>
      </c>
      <c r="Y2053" s="1">
        <f t="shared" si="487"/>
        <v>0</v>
      </c>
      <c r="Z2053" s="1">
        <f t="shared" si="488"/>
        <v>0</v>
      </c>
      <c r="AA2053" s="1">
        <f t="shared" si="489"/>
        <v>0</v>
      </c>
    </row>
    <row r="2054" spans="1:27" x14ac:dyDescent="0.25">
      <c r="A2054">
        <v>1</v>
      </c>
      <c r="B2054">
        <v>58</v>
      </c>
      <c r="C2054">
        <v>19.37</v>
      </c>
      <c r="D2054">
        <v>690</v>
      </c>
      <c r="E2054">
        <v>1</v>
      </c>
      <c r="G2054" s="1">
        <f t="shared" si="475"/>
        <v>0</v>
      </c>
      <c r="H2054" s="1">
        <f t="shared" si="476"/>
        <v>0</v>
      </c>
      <c r="I2054" s="1">
        <f t="shared" si="477"/>
        <v>1</v>
      </c>
      <c r="L2054" s="1">
        <f t="shared" si="478"/>
        <v>0</v>
      </c>
      <c r="M2054" s="1">
        <f t="shared" si="479"/>
        <v>0</v>
      </c>
      <c r="N2054" s="1">
        <f t="shared" si="480"/>
        <v>1</v>
      </c>
      <c r="O2054" s="1">
        <f t="shared" si="481"/>
        <v>0</v>
      </c>
      <c r="R2054" s="1">
        <f t="shared" si="482"/>
        <v>0</v>
      </c>
      <c r="S2054" s="1">
        <f t="shared" si="483"/>
        <v>0</v>
      </c>
      <c r="T2054" s="1">
        <f t="shared" si="484"/>
        <v>1</v>
      </c>
      <c r="U2054" s="1">
        <f t="shared" si="485"/>
        <v>0</v>
      </c>
      <c r="X2054" s="1">
        <f t="shared" si="486"/>
        <v>1</v>
      </c>
      <c r="Y2054" s="1">
        <f t="shared" si="487"/>
        <v>0</v>
      </c>
      <c r="Z2054" s="1">
        <f t="shared" si="488"/>
        <v>0</v>
      </c>
      <c r="AA2054" s="1">
        <f t="shared" si="489"/>
        <v>0</v>
      </c>
    </row>
    <row r="2055" spans="1:27" x14ac:dyDescent="0.25">
      <c r="A2055">
        <v>0</v>
      </c>
      <c r="B2055">
        <v>28</v>
      </c>
      <c r="C2055">
        <v>23.4</v>
      </c>
      <c r="D2055">
        <v>660</v>
      </c>
      <c r="E2055">
        <v>1</v>
      </c>
      <c r="G2055" s="1">
        <f t="shared" si="475"/>
        <v>0</v>
      </c>
      <c r="H2055" s="1">
        <f t="shared" si="476"/>
        <v>0</v>
      </c>
      <c r="I2055" s="1">
        <f t="shared" si="477"/>
        <v>0</v>
      </c>
      <c r="L2055" s="1">
        <f t="shared" si="478"/>
        <v>0</v>
      </c>
      <c r="M2055" s="1">
        <f t="shared" si="479"/>
        <v>0</v>
      </c>
      <c r="N2055" s="1">
        <f t="shared" si="480"/>
        <v>1</v>
      </c>
      <c r="O2055" s="1">
        <f t="shared" si="481"/>
        <v>0</v>
      </c>
      <c r="R2055" s="1">
        <f t="shared" si="482"/>
        <v>0</v>
      </c>
      <c r="S2055" s="1">
        <f t="shared" si="483"/>
        <v>0</v>
      </c>
      <c r="T2055" s="1">
        <f t="shared" si="484"/>
        <v>1</v>
      </c>
      <c r="U2055" s="1">
        <f t="shared" si="485"/>
        <v>0</v>
      </c>
      <c r="X2055" s="1">
        <f t="shared" si="486"/>
        <v>0</v>
      </c>
      <c r="Y2055" s="1">
        <f t="shared" si="487"/>
        <v>0</v>
      </c>
      <c r="Z2055" s="1">
        <f t="shared" si="488"/>
        <v>1</v>
      </c>
      <c r="AA2055" s="1">
        <f t="shared" si="489"/>
        <v>0</v>
      </c>
    </row>
    <row r="2056" spans="1:27" x14ac:dyDescent="0.25">
      <c r="A2056">
        <v>1</v>
      </c>
      <c r="B2056">
        <v>127</v>
      </c>
      <c r="C2056">
        <v>14.07</v>
      </c>
      <c r="D2056">
        <v>675</v>
      </c>
      <c r="E2056">
        <v>1</v>
      </c>
      <c r="G2056" s="1">
        <f t="shared" ref="G2056:G2119" si="490">IF($D2056&gt;716,1,IF($B2056&gt;85.24,1,0))</f>
        <v>1</v>
      </c>
      <c r="H2056" s="1">
        <f t="shared" ref="H2056:H2119" si="491">IF($D2056&gt;716,1,IF($B2056&gt;85.24,1,IF($C2056&lt;=16.54,1,0)))</f>
        <v>1</v>
      </c>
      <c r="I2056" s="1">
        <f t="shared" ref="I2056:I2119" si="492">IF($D2056&gt;716,1,IF($B2056&gt;85.24,1,IF($C2056&lt;=16.54,1,IF($A2056=1,1,0))))</f>
        <v>1</v>
      </c>
      <c r="L2056" s="1">
        <f t="shared" ref="L2056:L2119" si="493">IF($G2056=1, IF($E2056=1,1,0),0)</f>
        <v>1</v>
      </c>
      <c r="M2056" s="1">
        <f t="shared" ref="M2056:M2119" si="494">IF($G2056=1, IF($E2056=0,1,0),0)</f>
        <v>0</v>
      </c>
      <c r="N2056" s="1">
        <f t="shared" ref="N2056:N2119" si="495">IF($G2056=0, IF($E2056=1,1,0),0)</f>
        <v>0</v>
      </c>
      <c r="O2056" s="1">
        <f t="shared" ref="O2056:O2119" si="496">IF($G2056=0, IF($E2056=0,1,0),0)</f>
        <v>0</v>
      </c>
      <c r="R2056" s="1">
        <f t="shared" ref="R2056:R2119" si="497">IF($H2056=1, IF($E2056=1,1,0),0)</f>
        <v>1</v>
      </c>
      <c r="S2056" s="1">
        <f t="shared" ref="S2056:S2119" si="498">IF($H2056=1, IF($E2056=0,1,0),0)</f>
        <v>0</v>
      </c>
      <c r="T2056" s="1">
        <f t="shared" ref="T2056:T2119" si="499">IF($H2056=0, IF($E2056=1,1,0),0)</f>
        <v>0</v>
      </c>
      <c r="U2056" s="1">
        <f t="shared" ref="U2056:U2119" si="500">IF($H2056=0, IF($E2056=0,1,0),0)</f>
        <v>0</v>
      </c>
      <c r="X2056" s="1">
        <f t="shared" ref="X2056:X2119" si="501">IF($I2056=1, IF($E2056=1,1,0),0)</f>
        <v>1</v>
      </c>
      <c r="Y2056" s="1">
        <f t="shared" ref="Y2056:Y2119" si="502">IF($I2056=1, IF($E2056=0,1,0),0)</f>
        <v>0</v>
      </c>
      <c r="Z2056" s="1">
        <f t="shared" ref="Z2056:Z2119" si="503">IF($I2056=0, IF($E2056=1,1,0),0)</f>
        <v>0</v>
      </c>
      <c r="AA2056" s="1">
        <f t="shared" ref="AA2056:AA2119" si="504">IF($I2056=0, IF($E2056=0,1,0),0)</f>
        <v>0</v>
      </c>
    </row>
    <row r="2057" spans="1:27" x14ac:dyDescent="0.25">
      <c r="A2057">
        <v>0</v>
      </c>
      <c r="B2057">
        <v>54</v>
      </c>
      <c r="C2057">
        <v>18.579999999999998</v>
      </c>
      <c r="D2057">
        <v>715</v>
      </c>
      <c r="E2057">
        <v>1</v>
      </c>
      <c r="G2057" s="1">
        <f t="shared" si="490"/>
        <v>0</v>
      </c>
      <c r="H2057" s="1">
        <f t="shared" si="491"/>
        <v>0</v>
      </c>
      <c r="I2057" s="1">
        <f t="shared" si="492"/>
        <v>0</v>
      </c>
      <c r="L2057" s="1">
        <f t="shared" si="493"/>
        <v>0</v>
      </c>
      <c r="M2057" s="1">
        <f t="shared" si="494"/>
        <v>0</v>
      </c>
      <c r="N2057" s="1">
        <f t="shared" si="495"/>
        <v>1</v>
      </c>
      <c r="O2057" s="1">
        <f t="shared" si="496"/>
        <v>0</v>
      </c>
      <c r="R2057" s="1">
        <f t="shared" si="497"/>
        <v>0</v>
      </c>
      <c r="S2057" s="1">
        <f t="shared" si="498"/>
        <v>0</v>
      </c>
      <c r="T2057" s="1">
        <f t="shared" si="499"/>
        <v>1</v>
      </c>
      <c r="U2057" s="1">
        <f t="shared" si="500"/>
        <v>0</v>
      </c>
      <c r="X2057" s="1">
        <f t="shared" si="501"/>
        <v>0</v>
      </c>
      <c r="Y2057" s="1">
        <f t="shared" si="502"/>
        <v>0</v>
      </c>
      <c r="Z2057" s="1">
        <f t="shared" si="503"/>
        <v>1</v>
      </c>
      <c r="AA2057" s="1">
        <f t="shared" si="504"/>
        <v>0</v>
      </c>
    </row>
    <row r="2058" spans="1:27" x14ac:dyDescent="0.25">
      <c r="A2058">
        <v>1</v>
      </c>
      <c r="B2058">
        <v>38</v>
      </c>
      <c r="C2058">
        <v>5.81</v>
      </c>
      <c r="D2058">
        <v>660</v>
      </c>
      <c r="E2058">
        <v>1</v>
      </c>
      <c r="G2058" s="1">
        <f t="shared" si="490"/>
        <v>0</v>
      </c>
      <c r="H2058" s="1">
        <f t="shared" si="491"/>
        <v>1</v>
      </c>
      <c r="I2058" s="1">
        <f t="shared" si="492"/>
        <v>1</v>
      </c>
      <c r="L2058" s="1">
        <f t="shared" si="493"/>
        <v>0</v>
      </c>
      <c r="M2058" s="1">
        <f t="shared" si="494"/>
        <v>0</v>
      </c>
      <c r="N2058" s="1">
        <f t="shared" si="495"/>
        <v>1</v>
      </c>
      <c r="O2058" s="1">
        <f t="shared" si="496"/>
        <v>0</v>
      </c>
      <c r="R2058" s="1">
        <f t="shared" si="497"/>
        <v>1</v>
      </c>
      <c r="S2058" s="1">
        <f t="shared" si="498"/>
        <v>0</v>
      </c>
      <c r="T2058" s="1">
        <f t="shared" si="499"/>
        <v>0</v>
      </c>
      <c r="U2058" s="1">
        <f t="shared" si="500"/>
        <v>0</v>
      </c>
      <c r="X2058" s="1">
        <f t="shared" si="501"/>
        <v>1</v>
      </c>
      <c r="Y2058" s="1">
        <f t="shared" si="502"/>
        <v>0</v>
      </c>
      <c r="Z2058" s="1">
        <f t="shared" si="503"/>
        <v>0</v>
      </c>
      <c r="AA2058" s="1">
        <f t="shared" si="504"/>
        <v>0</v>
      </c>
    </row>
    <row r="2059" spans="1:27" x14ac:dyDescent="0.25">
      <c r="A2059">
        <v>0</v>
      </c>
      <c r="B2059">
        <v>48.5</v>
      </c>
      <c r="C2059">
        <v>14.43</v>
      </c>
      <c r="D2059">
        <v>665</v>
      </c>
      <c r="E2059">
        <v>1</v>
      </c>
      <c r="G2059" s="1">
        <f t="shared" si="490"/>
        <v>0</v>
      </c>
      <c r="H2059" s="1">
        <f t="shared" si="491"/>
        <v>1</v>
      </c>
      <c r="I2059" s="1">
        <f t="shared" si="492"/>
        <v>1</v>
      </c>
      <c r="L2059" s="1">
        <f t="shared" si="493"/>
        <v>0</v>
      </c>
      <c r="M2059" s="1">
        <f t="shared" si="494"/>
        <v>0</v>
      </c>
      <c r="N2059" s="1">
        <f t="shared" si="495"/>
        <v>1</v>
      </c>
      <c r="O2059" s="1">
        <f t="shared" si="496"/>
        <v>0</v>
      </c>
      <c r="R2059" s="1">
        <f t="shared" si="497"/>
        <v>1</v>
      </c>
      <c r="S2059" s="1">
        <f t="shared" si="498"/>
        <v>0</v>
      </c>
      <c r="T2059" s="1">
        <f t="shared" si="499"/>
        <v>0</v>
      </c>
      <c r="U2059" s="1">
        <f t="shared" si="500"/>
        <v>0</v>
      </c>
      <c r="X2059" s="1">
        <f t="shared" si="501"/>
        <v>1</v>
      </c>
      <c r="Y2059" s="1">
        <f t="shared" si="502"/>
        <v>0</v>
      </c>
      <c r="Z2059" s="1">
        <f t="shared" si="503"/>
        <v>0</v>
      </c>
      <c r="AA2059" s="1">
        <f t="shared" si="504"/>
        <v>0</v>
      </c>
    </row>
    <row r="2060" spans="1:27" x14ac:dyDescent="0.25">
      <c r="A2060">
        <v>1</v>
      </c>
      <c r="B2060">
        <v>200</v>
      </c>
      <c r="C2060">
        <v>22.05</v>
      </c>
      <c r="D2060">
        <v>695</v>
      </c>
      <c r="E2060">
        <v>1</v>
      </c>
      <c r="G2060" s="1">
        <f t="shared" si="490"/>
        <v>1</v>
      </c>
      <c r="H2060" s="1">
        <f t="shared" si="491"/>
        <v>1</v>
      </c>
      <c r="I2060" s="1">
        <f t="shared" si="492"/>
        <v>1</v>
      </c>
      <c r="L2060" s="1">
        <f t="shared" si="493"/>
        <v>1</v>
      </c>
      <c r="M2060" s="1">
        <f t="shared" si="494"/>
        <v>0</v>
      </c>
      <c r="N2060" s="1">
        <f t="shared" si="495"/>
        <v>0</v>
      </c>
      <c r="O2060" s="1">
        <f t="shared" si="496"/>
        <v>0</v>
      </c>
      <c r="R2060" s="1">
        <f t="shared" si="497"/>
        <v>1</v>
      </c>
      <c r="S2060" s="1">
        <f t="shared" si="498"/>
        <v>0</v>
      </c>
      <c r="T2060" s="1">
        <f t="shared" si="499"/>
        <v>0</v>
      </c>
      <c r="U2060" s="1">
        <f t="shared" si="500"/>
        <v>0</v>
      </c>
      <c r="X2060" s="1">
        <f t="shared" si="501"/>
        <v>1</v>
      </c>
      <c r="Y2060" s="1">
        <f t="shared" si="502"/>
        <v>0</v>
      </c>
      <c r="Z2060" s="1">
        <f t="shared" si="503"/>
        <v>0</v>
      </c>
      <c r="AA2060" s="1">
        <f t="shared" si="504"/>
        <v>0</v>
      </c>
    </row>
    <row r="2061" spans="1:27" x14ac:dyDescent="0.25">
      <c r="A2061">
        <v>1</v>
      </c>
      <c r="B2061">
        <v>23</v>
      </c>
      <c r="C2061">
        <v>11.64</v>
      </c>
      <c r="D2061">
        <v>680</v>
      </c>
      <c r="E2061">
        <v>1</v>
      </c>
      <c r="G2061" s="1">
        <f t="shared" si="490"/>
        <v>0</v>
      </c>
      <c r="H2061" s="1">
        <f t="shared" si="491"/>
        <v>1</v>
      </c>
      <c r="I2061" s="1">
        <f t="shared" si="492"/>
        <v>1</v>
      </c>
      <c r="L2061" s="1">
        <f t="shared" si="493"/>
        <v>0</v>
      </c>
      <c r="M2061" s="1">
        <f t="shared" si="494"/>
        <v>0</v>
      </c>
      <c r="N2061" s="1">
        <f t="shared" si="495"/>
        <v>1</v>
      </c>
      <c r="O2061" s="1">
        <f t="shared" si="496"/>
        <v>0</v>
      </c>
      <c r="R2061" s="1">
        <f t="shared" si="497"/>
        <v>1</v>
      </c>
      <c r="S2061" s="1">
        <f t="shared" si="498"/>
        <v>0</v>
      </c>
      <c r="T2061" s="1">
        <f t="shared" si="499"/>
        <v>0</v>
      </c>
      <c r="U2061" s="1">
        <f t="shared" si="500"/>
        <v>0</v>
      </c>
      <c r="X2061" s="1">
        <f t="shared" si="501"/>
        <v>1</v>
      </c>
      <c r="Y2061" s="1">
        <f t="shared" si="502"/>
        <v>0</v>
      </c>
      <c r="Z2061" s="1">
        <f t="shared" si="503"/>
        <v>0</v>
      </c>
      <c r="AA2061" s="1">
        <f t="shared" si="504"/>
        <v>0</v>
      </c>
    </row>
    <row r="2062" spans="1:27" x14ac:dyDescent="0.25">
      <c r="A2062">
        <v>1</v>
      </c>
      <c r="B2062">
        <v>78</v>
      </c>
      <c r="C2062">
        <v>6.65</v>
      </c>
      <c r="D2062">
        <v>665</v>
      </c>
      <c r="E2062">
        <v>1</v>
      </c>
      <c r="G2062" s="1">
        <f t="shared" si="490"/>
        <v>0</v>
      </c>
      <c r="H2062" s="1">
        <f t="shared" si="491"/>
        <v>1</v>
      </c>
      <c r="I2062" s="1">
        <f t="shared" si="492"/>
        <v>1</v>
      </c>
      <c r="L2062" s="1">
        <f t="shared" si="493"/>
        <v>0</v>
      </c>
      <c r="M2062" s="1">
        <f t="shared" si="494"/>
        <v>0</v>
      </c>
      <c r="N2062" s="1">
        <f t="shared" si="495"/>
        <v>1</v>
      </c>
      <c r="O2062" s="1">
        <f t="shared" si="496"/>
        <v>0</v>
      </c>
      <c r="R2062" s="1">
        <f t="shared" si="497"/>
        <v>1</v>
      </c>
      <c r="S2062" s="1">
        <f t="shared" si="498"/>
        <v>0</v>
      </c>
      <c r="T2062" s="1">
        <f t="shared" si="499"/>
        <v>0</v>
      </c>
      <c r="U2062" s="1">
        <f t="shared" si="500"/>
        <v>0</v>
      </c>
      <c r="X2062" s="1">
        <f t="shared" si="501"/>
        <v>1</v>
      </c>
      <c r="Y2062" s="1">
        <f t="shared" si="502"/>
        <v>0</v>
      </c>
      <c r="Z2062" s="1">
        <f t="shared" si="503"/>
        <v>0</v>
      </c>
      <c r="AA2062" s="1">
        <f t="shared" si="504"/>
        <v>0</v>
      </c>
    </row>
    <row r="2063" spans="1:27" x14ac:dyDescent="0.25">
      <c r="A2063">
        <v>1</v>
      </c>
      <c r="B2063">
        <v>133</v>
      </c>
      <c r="C2063">
        <v>0.82</v>
      </c>
      <c r="D2063">
        <v>785</v>
      </c>
      <c r="E2063">
        <v>1</v>
      </c>
      <c r="G2063" s="1">
        <f t="shared" si="490"/>
        <v>1</v>
      </c>
      <c r="H2063" s="1">
        <f t="shared" si="491"/>
        <v>1</v>
      </c>
      <c r="I2063" s="1">
        <f t="shared" si="492"/>
        <v>1</v>
      </c>
      <c r="L2063" s="1">
        <f t="shared" si="493"/>
        <v>1</v>
      </c>
      <c r="M2063" s="1">
        <f t="shared" si="494"/>
        <v>0</v>
      </c>
      <c r="N2063" s="1">
        <f t="shared" si="495"/>
        <v>0</v>
      </c>
      <c r="O2063" s="1">
        <f t="shared" si="496"/>
        <v>0</v>
      </c>
      <c r="R2063" s="1">
        <f t="shared" si="497"/>
        <v>1</v>
      </c>
      <c r="S2063" s="1">
        <f t="shared" si="498"/>
        <v>0</v>
      </c>
      <c r="T2063" s="1">
        <f t="shared" si="499"/>
        <v>0</v>
      </c>
      <c r="U2063" s="1">
        <f t="shared" si="500"/>
        <v>0</v>
      </c>
      <c r="X2063" s="1">
        <f t="shared" si="501"/>
        <v>1</v>
      </c>
      <c r="Y2063" s="1">
        <f t="shared" si="502"/>
        <v>0</v>
      </c>
      <c r="Z2063" s="1">
        <f t="shared" si="503"/>
        <v>0</v>
      </c>
      <c r="AA2063" s="1">
        <f t="shared" si="504"/>
        <v>0</v>
      </c>
    </row>
    <row r="2064" spans="1:27" x14ac:dyDescent="0.25">
      <c r="A2064">
        <v>1</v>
      </c>
      <c r="B2064">
        <v>65</v>
      </c>
      <c r="C2064">
        <v>25.44</v>
      </c>
      <c r="D2064">
        <v>705</v>
      </c>
      <c r="E2064">
        <v>1</v>
      </c>
      <c r="G2064" s="1">
        <f t="shared" si="490"/>
        <v>0</v>
      </c>
      <c r="H2064" s="1">
        <f t="shared" si="491"/>
        <v>0</v>
      </c>
      <c r="I2064" s="1">
        <f t="shared" si="492"/>
        <v>1</v>
      </c>
      <c r="L2064" s="1">
        <f t="shared" si="493"/>
        <v>0</v>
      </c>
      <c r="M2064" s="1">
        <f t="shared" si="494"/>
        <v>0</v>
      </c>
      <c r="N2064" s="1">
        <f t="shared" si="495"/>
        <v>1</v>
      </c>
      <c r="O2064" s="1">
        <f t="shared" si="496"/>
        <v>0</v>
      </c>
      <c r="R2064" s="1">
        <f t="shared" si="497"/>
        <v>0</v>
      </c>
      <c r="S2064" s="1">
        <f t="shared" si="498"/>
        <v>0</v>
      </c>
      <c r="T2064" s="1">
        <f t="shared" si="499"/>
        <v>1</v>
      </c>
      <c r="U2064" s="1">
        <f t="shared" si="500"/>
        <v>0</v>
      </c>
      <c r="X2064" s="1">
        <f t="shared" si="501"/>
        <v>1</v>
      </c>
      <c r="Y2064" s="1">
        <f t="shared" si="502"/>
        <v>0</v>
      </c>
      <c r="Z2064" s="1">
        <f t="shared" si="503"/>
        <v>0</v>
      </c>
      <c r="AA2064" s="1">
        <f t="shared" si="504"/>
        <v>0</v>
      </c>
    </row>
    <row r="2065" spans="1:27" x14ac:dyDescent="0.25">
      <c r="A2065">
        <v>0</v>
      </c>
      <c r="B2065">
        <v>70</v>
      </c>
      <c r="C2065">
        <v>18.21</v>
      </c>
      <c r="D2065">
        <v>725</v>
      </c>
      <c r="E2065">
        <v>1</v>
      </c>
      <c r="G2065" s="1">
        <f t="shared" si="490"/>
        <v>1</v>
      </c>
      <c r="H2065" s="1">
        <f t="shared" si="491"/>
        <v>1</v>
      </c>
      <c r="I2065" s="1">
        <f t="shared" si="492"/>
        <v>1</v>
      </c>
      <c r="L2065" s="1">
        <f t="shared" si="493"/>
        <v>1</v>
      </c>
      <c r="M2065" s="1">
        <f t="shared" si="494"/>
        <v>0</v>
      </c>
      <c r="N2065" s="1">
        <f t="shared" si="495"/>
        <v>0</v>
      </c>
      <c r="O2065" s="1">
        <f t="shared" si="496"/>
        <v>0</v>
      </c>
      <c r="R2065" s="1">
        <f t="shared" si="497"/>
        <v>1</v>
      </c>
      <c r="S2065" s="1">
        <f t="shared" si="498"/>
        <v>0</v>
      </c>
      <c r="T2065" s="1">
        <f t="shared" si="499"/>
        <v>0</v>
      </c>
      <c r="U2065" s="1">
        <f t="shared" si="500"/>
        <v>0</v>
      </c>
      <c r="X2065" s="1">
        <f t="shared" si="501"/>
        <v>1</v>
      </c>
      <c r="Y2065" s="1">
        <f t="shared" si="502"/>
        <v>0</v>
      </c>
      <c r="Z2065" s="1">
        <f t="shared" si="503"/>
        <v>0</v>
      </c>
      <c r="AA2065" s="1">
        <f t="shared" si="504"/>
        <v>0</v>
      </c>
    </row>
    <row r="2066" spans="1:27" x14ac:dyDescent="0.25">
      <c r="A2066">
        <v>0</v>
      </c>
      <c r="B2066">
        <v>34.9</v>
      </c>
      <c r="C2066">
        <v>24.21</v>
      </c>
      <c r="D2066">
        <v>670</v>
      </c>
      <c r="E2066">
        <v>1</v>
      </c>
      <c r="G2066" s="1">
        <f t="shared" si="490"/>
        <v>0</v>
      </c>
      <c r="H2066" s="1">
        <f t="shared" si="491"/>
        <v>0</v>
      </c>
      <c r="I2066" s="1">
        <f t="shared" si="492"/>
        <v>0</v>
      </c>
      <c r="L2066" s="1">
        <f t="shared" si="493"/>
        <v>0</v>
      </c>
      <c r="M2066" s="1">
        <f t="shared" si="494"/>
        <v>0</v>
      </c>
      <c r="N2066" s="1">
        <f t="shared" si="495"/>
        <v>1</v>
      </c>
      <c r="O2066" s="1">
        <f t="shared" si="496"/>
        <v>0</v>
      </c>
      <c r="R2066" s="1">
        <f t="shared" si="497"/>
        <v>0</v>
      </c>
      <c r="S2066" s="1">
        <f t="shared" si="498"/>
        <v>0</v>
      </c>
      <c r="T2066" s="1">
        <f t="shared" si="499"/>
        <v>1</v>
      </c>
      <c r="U2066" s="1">
        <f t="shared" si="500"/>
        <v>0</v>
      </c>
      <c r="X2066" s="1">
        <f t="shared" si="501"/>
        <v>0</v>
      </c>
      <c r="Y2066" s="1">
        <f t="shared" si="502"/>
        <v>0</v>
      </c>
      <c r="Z2066" s="1">
        <f t="shared" si="503"/>
        <v>1</v>
      </c>
      <c r="AA2066" s="1">
        <f t="shared" si="504"/>
        <v>0</v>
      </c>
    </row>
    <row r="2067" spans="1:27" x14ac:dyDescent="0.25">
      <c r="A2067">
        <v>0</v>
      </c>
      <c r="B2067">
        <v>70</v>
      </c>
      <c r="C2067">
        <v>12.82</v>
      </c>
      <c r="D2067">
        <v>660</v>
      </c>
      <c r="E2067">
        <v>1</v>
      </c>
      <c r="G2067" s="1">
        <f t="shared" si="490"/>
        <v>0</v>
      </c>
      <c r="H2067" s="1">
        <f t="shared" si="491"/>
        <v>1</v>
      </c>
      <c r="I2067" s="1">
        <f t="shared" si="492"/>
        <v>1</v>
      </c>
      <c r="L2067" s="1">
        <f t="shared" si="493"/>
        <v>0</v>
      </c>
      <c r="M2067" s="1">
        <f t="shared" si="494"/>
        <v>0</v>
      </c>
      <c r="N2067" s="1">
        <f t="shared" si="495"/>
        <v>1</v>
      </c>
      <c r="O2067" s="1">
        <f t="shared" si="496"/>
        <v>0</v>
      </c>
      <c r="R2067" s="1">
        <f t="shared" si="497"/>
        <v>1</v>
      </c>
      <c r="S2067" s="1">
        <f t="shared" si="498"/>
        <v>0</v>
      </c>
      <c r="T2067" s="1">
        <f t="shared" si="499"/>
        <v>0</v>
      </c>
      <c r="U2067" s="1">
        <f t="shared" si="500"/>
        <v>0</v>
      </c>
      <c r="X2067" s="1">
        <f t="shared" si="501"/>
        <v>1</v>
      </c>
      <c r="Y2067" s="1">
        <f t="shared" si="502"/>
        <v>0</v>
      </c>
      <c r="Z2067" s="1">
        <f t="shared" si="503"/>
        <v>0</v>
      </c>
      <c r="AA2067" s="1">
        <f t="shared" si="504"/>
        <v>0</v>
      </c>
    </row>
    <row r="2068" spans="1:27" x14ac:dyDescent="0.25">
      <c r="A2068">
        <v>0</v>
      </c>
      <c r="B2068">
        <v>25.475999999999999</v>
      </c>
      <c r="C2068">
        <v>28.83</v>
      </c>
      <c r="D2068">
        <v>695</v>
      </c>
      <c r="E2068">
        <v>1</v>
      </c>
      <c r="G2068" s="1">
        <f t="shared" si="490"/>
        <v>0</v>
      </c>
      <c r="H2068" s="1">
        <f t="shared" si="491"/>
        <v>0</v>
      </c>
      <c r="I2068" s="1">
        <f t="shared" si="492"/>
        <v>0</v>
      </c>
      <c r="L2068" s="1">
        <f t="shared" si="493"/>
        <v>0</v>
      </c>
      <c r="M2068" s="1">
        <f t="shared" si="494"/>
        <v>0</v>
      </c>
      <c r="N2068" s="1">
        <f t="shared" si="495"/>
        <v>1</v>
      </c>
      <c r="O2068" s="1">
        <f t="shared" si="496"/>
        <v>0</v>
      </c>
      <c r="R2068" s="1">
        <f t="shared" si="497"/>
        <v>0</v>
      </c>
      <c r="S2068" s="1">
        <f t="shared" si="498"/>
        <v>0</v>
      </c>
      <c r="T2068" s="1">
        <f t="shared" si="499"/>
        <v>1</v>
      </c>
      <c r="U2068" s="1">
        <f t="shared" si="500"/>
        <v>0</v>
      </c>
      <c r="X2068" s="1">
        <f t="shared" si="501"/>
        <v>0</v>
      </c>
      <c r="Y2068" s="1">
        <f t="shared" si="502"/>
        <v>0</v>
      </c>
      <c r="Z2068" s="1">
        <f t="shared" si="503"/>
        <v>1</v>
      </c>
      <c r="AA2068" s="1">
        <f t="shared" si="504"/>
        <v>0</v>
      </c>
    </row>
    <row r="2069" spans="1:27" x14ac:dyDescent="0.25">
      <c r="A2069">
        <v>1</v>
      </c>
      <c r="B2069">
        <v>119.86</v>
      </c>
      <c r="C2069">
        <v>9.39</v>
      </c>
      <c r="D2069">
        <v>690</v>
      </c>
      <c r="E2069">
        <v>1</v>
      </c>
      <c r="G2069" s="1">
        <f t="shared" si="490"/>
        <v>1</v>
      </c>
      <c r="H2069" s="1">
        <f t="shared" si="491"/>
        <v>1</v>
      </c>
      <c r="I2069" s="1">
        <f t="shared" si="492"/>
        <v>1</v>
      </c>
      <c r="L2069" s="1">
        <f t="shared" si="493"/>
        <v>1</v>
      </c>
      <c r="M2069" s="1">
        <f t="shared" si="494"/>
        <v>0</v>
      </c>
      <c r="N2069" s="1">
        <f t="shared" si="495"/>
        <v>0</v>
      </c>
      <c r="O2069" s="1">
        <f t="shared" si="496"/>
        <v>0</v>
      </c>
      <c r="R2069" s="1">
        <f t="shared" si="497"/>
        <v>1</v>
      </c>
      <c r="S2069" s="1">
        <f t="shared" si="498"/>
        <v>0</v>
      </c>
      <c r="T2069" s="1">
        <f t="shared" si="499"/>
        <v>0</v>
      </c>
      <c r="U2069" s="1">
        <f t="shared" si="500"/>
        <v>0</v>
      </c>
      <c r="X2069" s="1">
        <f t="shared" si="501"/>
        <v>1</v>
      </c>
      <c r="Y2069" s="1">
        <f t="shared" si="502"/>
        <v>0</v>
      </c>
      <c r="Z2069" s="1">
        <f t="shared" si="503"/>
        <v>0</v>
      </c>
      <c r="AA2069" s="1">
        <f t="shared" si="504"/>
        <v>0</v>
      </c>
    </row>
    <row r="2070" spans="1:27" x14ac:dyDescent="0.25">
      <c r="A2070">
        <v>0</v>
      </c>
      <c r="B2070">
        <v>65</v>
      </c>
      <c r="C2070">
        <v>17.61</v>
      </c>
      <c r="D2070">
        <v>665</v>
      </c>
      <c r="E2070">
        <v>1</v>
      </c>
      <c r="G2070" s="1">
        <f t="shared" si="490"/>
        <v>0</v>
      </c>
      <c r="H2070" s="1">
        <f t="shared" si="491"/>
        <v>0</v>
      </c>
      <c r="I2070" s="1">
        <f t="shared" si="492"/>
        <v>0</v>
      </c>
      <c r="L2070" s="1">
        <f t="shared" si="493"/>
        <v>0</v>
      </c>
      <c r="M2070" s="1">
        <f t="shared" si="494"/>
        <v>0</v>
      </c>
      <c r="N2070" s="1">
        <f t="shared" si="495"/>
        <v>1</v>
      </c>
      <c r="O2070" s="1">
        <f t="shared" si="496"/>
        <v>0</v>
      </c>
      <c r="R2070" s="1">
        <f t="shared" si="497"/>
        <v>0</v>
      </c>
      <c r="S2070" s="1">
        <f t="shared" si="498"/>
        <v>0</v>
      </c>
      <c r="T2070" s="1">
        <f t="shared" si="499"/>
        <v>1</v>
      </c>
      <c r="U2070" s="1">
        <f t="shared" si="500"/>
        <v>0</v>
      </c>
      <c r="X2070" s="1">
        <f t="shared" si="501"/>
        <v>0</v>
      </c>
      <c r="Y2070" s="1">
        <f t="shared" si="502"/>
        <v>0</v>
      </c>
      <c r="Z2070" s="1">
        <f t="shared" si="503"/>
        <v>1</v>
      </c>
      <c r="AA2070" s="1">
        <f t="shared" si="504"/>
        <v>0</v>
      </c>
    </row>
    <row r="2071" spans="1:27" x14ac:dyDescent="0.25">
      <c r="A2071">
        <v>1</v>
      </c>
      <c r="B2071">
        <v>70</v>
      </c>
      <c r="C2071">
        <v>15.39</v>
      </c>
      <c r="D2071">
        <v>820</v>
      </c>
      <c r="E2071">
        <v>1</v>
      </c>
      <c r="G2071" s="1">
        <f t="shared" si="490"/>
        <v>1</v>
      </c>
      <c r="H2071" s="1">
        <f t="shared" si="491"/>
        <v>1</v>
      </c>
      <c r="I2071" s="1">
        <f t="shared" si="492"/>
        <v>1</v>
      </c>
      <c r="L2071" s="1">
        <f t="shared" si="493"/>
        <v>1</v>
      </c>
      <c r="M2071" s="1">
        <f t="shared" si="494"/>
        <v>0</v>
      </c>
      <c r="N2071" s="1">
        <f t="shared" si="495"/>
        <v>0</v>
      </c>
      <c r="O2071" s="1">
        <f t="shared" si="496"/>
        <v>0</v>
      </c>
      <c r="R2071" s="1">
        <f t="shared" si="497"/>
        <v>1</v>
      </c>
      <c r="S2071" s="1">
        <f t="shared" si="498"/>
        <v>0</v>
      </c>
      <c r="T2071" s="1">
        <f t="shared" si="499"/>
        <v>0</v>
      </c>
      <c r="U2071" s="1">
        <f t="shared" si="500"/>
        <v>0</v>
      </c>
      <c r="X2071" s="1">
        <f t="shared" si="501"/>
        <v>1</v>
      </c>
      <c r="Y2071" s="1">
        <f t="shared" si="502"/>
        <v>0</v>
      </c>
      <c r="Z2071" s="1">
        <f t="shared" si="503"/>
        <v>0</v>
      </c>
      <c r="AA2071" s="1">
        <f t="shared" si="504"/>
        <v>0</v>
      </c>
    </row>
    <row r="2072" spans="1:27" x14ac:dyDescent="0.25">
      <c r="A2072">
        <v>0</v>
      </c>
      <c r="B2072">
        <v>55.985999999999997</v>
      </c>
      <c r="C2072">
        <v>20.54</v>
      </c>
      <c r="D2072">
        <v>700</v>
      </c>
      <c r="E2072">
        <v>1</v>
      </c>
      <c r="G2072" s="1">
        <f t="shared" si="490"/>
        <v>0</v>
      </c>
      <c r="H2072" s="1">
        <f t="shared" si="491"/>
        <v>0</v>
      </c>
      <c r="I2072" s="1">
        <f t="shared" si="492"/>
        <v>0</v>
      </c>
      <c r="L2072" s="1">
        <f t="shared" si="493"/>
        <v>0</v>
      </c>
      <c r="M2072" s="1">
        <f t="shared" si="494"/>
        <v>0</v>
      </c>
      <c r="N2072" s="1">
        <f t="shared" si="495"/>
        <v>1</v>
      </c>
      <c r="O2072" s="1">
        <f t="shared" si="496"/>
        <v>0</v>
      </c>
      <c r="R2072" s="1">
        <f t="shared" si="497"/>
        <v>0</v>
      </c>
      <c r="S2072" s="1">
        <f t="shared" si="498"/>
        <v>0</v>
      </c>
      <c r="T2072" s="1">
        <f t="shared" si="499"/>
        <v>1</v>
      </c>
      <c r="U2072" s="1">
        <f t="shared" si="500"/>
        <v>0</v>
      </c>
      <c r="X2072" s="1">
        <f t="shared" si="501"/>
        <v>0</v>
      </c>
      <c r="Y2072" s="1">
        <f t="shared" si="502"/>
        <v>0</v>
      </c>
      <c r="Z2072" s="1">
        <f t="shared" si="503"/>
        <v>1</v>
      </c>
      <c r="AA2072" s="1">
        <f t="shared" si="504"/>
        <v>0</v>
      </c>
    </row>
    <row r="2073" spans="1:27" x14ac:dyDescent="0.25">
      <c r="A2073">
        <v>0</v>
      </c>
      <c r="B2073">
        <v>96</v>
      </c>
      <c r="C2073">
        <v>3.33</v>
      </c>
      <c r="D2073">
        <v>680</v>
      </c>
      <c r="E2073">
        <v>1</v>
      </c>
      <c r="G2073" s="1">
        <f t="shared" si="490"/>
        <v>1</v>
      </c>
      <c r="H2073" s="1">
        <f t="shared" si="491"/>
        <v>1</v>
      </c>
      <c r="I2073" s="1">
        <f t="shared" si="492"/>
        <v>1</v>
      </c>
      <c r="L2073" s="1">
        <f t="shared" si="493"/>
        <v>1</v>
      </c>
      <c r="M2073" s="1">
        <f t="shared" si="494"/>
        <v>0</v>
      </c>
      <c r="N2073" s="1">
        <f t="shared" si="495"/>
        <v>0</v>
      </c>
      <c r="O2073" s="1">
        <f t="shared" si="496"/>
        <v>0</v>
      </c>
      <c r="R2073" s="1">
        <f t="shared" si="497"/>
        <v>1</v>
      </c>
      <c r="S2073" s="1">
        <f t="shared" si="498"/>
        <v>0</v>
      </c>
      <c r="T2073" s="1">
        <f t="shared" si="499"/>
        <v>0</v>
      </c>
      <c r="U2073" s="1">
        <f t="shared" si="500"/>
        <v>0</v>
      </c>
      <c r="X2073" s="1">
        <f t="shared" si="501"/>
        <v>1</v>
      </c>
      <c r="Y2073" s="1">
        <f t="shared" si="502"/>
        <v>0</v>
      </c>
      <c r="Z2073" s="1">
        <f t="shared" si="503"/>
        <v>0</v>
      </c>
      <c r="AA2073" s="1">
        <f t="shared" si="504"/>
        <v>0</v>
      </c>
    </row>
    <row r="2074" spans="1:27" x14ac:dyDescent="0.25">
      <c r="A2074">
        <v>1</v>
      </c>
      <c r="B2074">
        <v>41</v>
      </c>
      <c r="C2074">
        <v>35.07</v>
      </c>
      <c r="D2074">
        <v>700</v>
      </c>
      <c r="E2074">
        <v>1</v>
      </c>
      <c r="G2074" s="1">
        <f t="shared" si="490"/>
        <v>0</v>
      </c>
      <c r="H2074" s="1">
        <f t="shared" si="491"/>
        <v>0</v>
      </c>
      <c r="I2074" s="1">
        <f t="shared" si="492"/>
        <v>1</v>
      </c>
      <c r="L2074" s="1">
        <f t="shared" si="493"/>
        <v>0</v>
      </c>
      <c r="M2074" s="1">
        <f t="shared" si="494"/>
        <v>0</v>
      </c>
      <c r="N2074" s="1">
        <f t="shared" si="495"/>
        <v>1</v>
      </c>
      <c r="O2074" s="1">
        <f t="shared" si="496"/>
        <v>0</v>
      </c>
      <c r="R2074" s="1">
        <f t="shared" si="497"/>
        <v>0</v>
      </c>
      <c r="S2074" s="1">
        <f t="shared" si="498"/>
        <v>0</v>
      </c>
      <c r="T2074" s="1">
        <f t="shared" si="499"/>
        <v>1</v>
      </c>
      <c r="U2074" s="1">
        <f t="shared" si="500"/>
        <v>0</v>
      </c>
      <c r="X2074" s="1">
        <f t="shared" si="501"/>
        <v>1</v>
      </c>
      <c r="Y2074" s="1">
        <f t="shared" si="502"/>
        <v>0</v>
      </c>
      <c r="Z2074" s="1">
        <f t="shared" si="503"/>
        <v>0</v>
      </c>
      <c r="AA2074" s="1">
        <f t="shared" si="504"/>
        <v>0</v>
      </c>
    </row>
    <row r="2075" spans="1:27" x14ac:dyDescent="0.25">
      <c r="A2075">
        <v>1</v>
      </c>
      <c r="B2075">
        <v>57</v>
      </c>
      <c r="C2075">
        <v>13.98</v>
      </c>
      <c r="D2075">
        <v>675</v>
      </c>
      <c r="E2075">
        <v>1</v>
      </c>
      <c r="G2075" s="1">
        <f t="shared" si="490"/>
        <v>0</v>
      </c>
      <c r="H2075" s="1">
        <f t="shared" si="491"/>
        <v>1</v>
      </c>
      <c r="I2075" s="1">
        <f t="shared" si="492"/>
        <v>1</v>
      </c>
      <c r="L2075" s="1">
        <f t="shared" si="493"/>
        <v>0</v>
      </c>
      <c r="M2075" s="1">
        <f t="shared" si="494"/>
        <v>0</v>
      </c>
      <c r="N2075" s="1">
        <f t="shared" si="495"/>
        <v>1</v>
      </c>
      <c r="O2075" s="1">
        <f t="shared" si="496"/>
        <v>0</v>
      </c>
      <c r="R2075" s="1">
        <f t="shared" si="497"/>
        <v>1</v>
      </c>
      <c r="S2075" s="1">
        <f t="shared" si="498"/>
        <v>0</v>
      </c>
      <c r="T2075" s="1">
        <f t="shared" si="499"/>
        <v>0</v>
      </c>
      <c r="U2075" s="1">
        <f t="shared" si="500"/>
        <v>0</v>
      </c>
      <c r="X2075" s="1">
        <f t="shared" si="501"/>
        <v>1</v>
      </c>
      <c r="Y2075" s="1">
        <f t="shared" si="502"/>
        <v>0</v>
      </c>
      <c r="Z2075" s="1">
        <f t="shared" si="503"/>
        <v>0</v>
      </c>
      <c r="AA2075" s="1">
        <f t="shared" si="504"/>
        <v>0</v>
      </c>
    </row>
    <row r="2076" spans="1:27" x14ac:dyDescent="0.25">
      <c r="A2076">
        <v>1</v>
      </c>
      <c r="B2076">
        <v>32.582000000000001</v>
      </c>
      <c r="C2076">
        <v>16.829999999999998</v>
      </c>
      <c r="D2076">
        <v>665</v>
      </c>
      <c r="E2076">
        <v>1</v>
      </c>
      <c r="G2076" s="1">
        <f t="shared" si="490"/>
        <v>0</v>
      </c>
      <c r="H2076" s="1">
        <f t="shared" si="491"/>
        <v>0</v>
      </c>
      <c r="I2076" s="1">
        <f t="shared" si="492"/>
        <v>1</v>
      </c>
      <c r="L2076" s="1">
        <f t="shared" si="493"/>
        <v>0</v>
      </c>
      <c r="M2076" s="1">
        <f t="shared" si="494"/>
        <v>0</v>
      </c>
      <c r="N2076" s="1">
        <f t="shared" si="495"/>
        <v>1</v>
      </c>
      <c r="O2076" s="1">
        <f t="shared" si="496"/>
        <v>0</v>
      </c>
      <c r="R2076" s="1">
        <f t="shared" si="497"/>
        <v>0</v>
      </c>
      <c r="S2076" s="1">
        <f t="shared" si="498"/>
        <v>0</v>
      </c>
      <c r="T2076" s="1">
        <f t="shared" si="499"/>
        <v>1</v>
      </c>
      <c r="U2076" s="1">
        <f t="shared" si="500"/>
        <v>0</v>
      </c>
      <c r="X2076" s="1">
        <f t="shared" si="501"/>
        <v>1</v>
      </c>
      <c r="Y2076" s="1">
        <f t="shared" si="502"/>
        <v>0</v>
      </c>
      <c r="Z2076" s="1">
        <f t="shared" si="503"/>
        <v>0</v>
      </c>
      <c r="AA2076" s="1">
        <f t="shared" si="504"/>
        <v>0</v>
      </c>
    </row>
    <row r="2077" spans="1:27" x14ac:dyDescent="0.25">
      <c r="A2077">
        <v>0</v>
      </c>
      <c r="B2077">
        <v>98</v>
      </c>
      <c r="C2077">
        <v>9.6999999999999993</v>
      </c>
      <c r="D2077">
        <v>675</v>
      </c>
      <c r="E2077">
        <v>1</v>
      </c>
      <c r="G2077" s="1">
        <f t="shared" si="490"/>
        <v>1</v>
      </c>
      <c r="H2077" s="1">
        <f t="shared" si="491"/>
        <v>1</v>
      </c>
      <c r="I2077" s="1">
        <f t="shared" si="492"/>
        <v>1</v>
      </c>
      <c r="L2077" s="1">
        <f t="shared" si="493"/>
        <v>1</v>
      </c>
      <c r="M2077" s="1">
        <f t="shared" si="494"/>
        <v>0</v>
      </c>
      <c r="N2077" s="1">
        <f t="shared" si="495"/>
        <v>0</v>
      </c>
      <c r="O2077" s="1">
        <f t="shared" si="496"/>
        <v>0</v>
      </c>
      <c r="R2077" s="1">
        <f t="shared" si="497"/>
        <v>1</v>
      </c>
      <c r="S2077" s="1">
        <f t="shared" si="498"/>
        <v>0</v>
      </c>
      <c r="T2077" s="1">
        <f t="shared" si="499"/>
        <v>0</v>
      </c>
      <c r="U2077" s="1">
        <f t="shared" si="500"/>
        <v>0</v>
      </c>
      <c r="X2077" s="1">
        <f t="shared" si="501"/>
        <v>1</v>
      </c>
      <c r="Y2077" s="1">
        <f t="shared" si="502"/>
        <v>0</v>
      </c>
      <c r="Z2077" s="1">
        <f t="shared" si="503"/>
        <v>0</v>
      </c>
      <c r="AA2077" s="1">
        <f t="shared" si="504"/>
        <v>0</v>
      </c>
    </row>
    <row r="2078" spans="1:27" x14ac:dyDescent="0.25">
      <c r="A2078">
        <v>1</v>
      </c>
      <c r="B2078">
        <v>85</v>
      </c>
      <c r="C2078">
        <v>20.12</v>
      </c>
      <c r="D2078">
        <v>700</v>
      </c>
      <c r="E2078">
        <v>1</v>
      </c>
      <c r="G2078" s="1">
        <f t="shared" si="490"/>
        <v>0</v>
      </c>
      <c r="H2078" s="1">
        <f t="shared" si="491"/>
        <v>0</v>
      </c>
      <c r="I2078" s="1">
        <f t="shared" si="492"/>
        <v>1</v>
      </c>
      <c r="L2078" s="1">
        <f t="shared" si="493"/>
        <v>0</v>
      </c>
      <c r="M2078" s="1">
        <f t="shared" si="494"/>
        <v>0</v>
      </c>
      <c r="N2078" s="1">
        <f t="shared" si="495"/>
        <v>1</v>
      </c>
      <c r="O2078" s="1">
        <f t="shared" si="496"/>
        <v>0</v>
      </c>
      <c r="R2078" s="1">
        <f t="shared" si="497"/>
        <v>0</v>
      </c>
      <c r="S2078" s="1">
        <f t="shared" si="498"/>
        <v>0</v>
      </c>
      <c r="T2078" s="1">
        <f t="shared" si="499"/>
        <v>1</v>
      </c>
      <c r="U2078" s="1">
        <f t="shared" si="500"/>
        <v>0</v>
      </c>
      <c r="X2078" s="1">
        <f t="shared" si="501"/>
        <v>1</v>
      </c>
      <c r="Y2078" s="1">
        <f t="shared" si="502"/>
        <v>0</v>
      </c>
      <c r="Z2078" s="1">
        <f t="shared" si="503"/>
        <v>0</v>
      </c>
      <c r="AA2078" s="1">
        <f t="shared" si="504"/>
        <v>0</v>
      </c>
    </row>
    <row r="2079" spans="1:27" x14ac:dyDescent="0.25">
      <c r="A2079">
        <v>1</v>
      </c>
      <c r="B2079">
        <v>124</v>
      </c>
      <c r="C2079">
        <v>20.149999999999999</v>
      </c>
      <c r="D2079">
        <v>690</v>
      </c>
      <c r="E2079">
        <v>1</v>
      </c>
      <c r="G2079" s="1">
        <f t="shared" si="490"/>
        <v>1</v>
      </c>
      <c r="H2079" s="1">
        <f t="shared" si="491"/>
        <v>1</v>
      </c>
      <c r="I2079" s="1">
        <f t="shared" si="492"/>
        <v>1</v>
      </c>
      <c r="L2079" s="1">
        <f t="shared" si="493"/>
        <v>1</v>
      </c>
      <c r="M2079" s="1">
        <f t="shared" si="494"/>
        <v>0</v>
      </c>
      <c r="N2079" s="1">
        <f t="shared" si="495"/>
        <v>0</v>
      </c>
      <c r="O2079" s="1">
        <f t="shared" si="496"/>
        <v>0</v>
      </c>
      <c r="R2079" s="1">
        <f t="shared" si="497"/>
        <v>1</v>
      </c>
      <c r="S2079" s="1">
        <f t="shared" si="498"/>
        <v>0</v>
      </c>
      <c r="T2079" s="1">
        <f t="shared" si="499"/>
        <v>0</v>
      </c>
      <c r="U2079" s="1">
        <f t="shared" si="500"/>
        <v>0</v>
      </c>
      <c r="X2079" s="1">
        <f t="shared" si="501"/>
        <v>1</v>
      </c>
      <c r="Y2079" s="1">
        <f t="shared" si="502"/>
        <v>0</v>
      </c>
      <c r="Z2079" s="1">
        <f t="shared" si="503"/>
        <v>0</v>
      </c>
      <c r="AA2079" s="1">
        <f t="shared" si="504"/>
        <v>0</v>
      </c>
    </row>
    <row r="2080" spans="1:27" x14ac:dyDescent="0.25">
      <c r="A2080">
        <v>1</v>
      </c>
      <c r="B2080">
        <v>82</v>
      </c>
      <c r="C2080">
        <v>22.65</v>
      </c>
      <c r="D2080">
        <v>690</v>
      </c>
      <c r="E2080">
        <v>1</v>
      </c>
      <c r="G2080" s="1">
        <f t="shared" si="490"/>
        <v>0</v>
      </c>
      <c r="H2080" s="1">
        <f t="shared" si="491"/>
        <v>0</v>
      </c>
      <c r="I2080" s="1">
        <f t="shared" si="492"/>
        <v>1</v>
      </c>
      <c r="L2080" s="1">
        <f t="shared" si="493"/>
        <v>0</v>
      </c>
      <c r="M2080" s="1">
        <f t="shared" si="494"/>
        <v>0</v>
      </c>
      <c r="N2080" s="1">
        <f t="shared" si="495"/>
        <v>1</v>
      </c>
      <c r="O2080" s="1">
        <f t="shared" si="496"/>
        <v>0</v>
      </c>
      <c r="R2080" s="1">
        <f t="shared" si="497"/>
        <v>0</v>
      </c>
      <c r="S2080" s="1">
        <f t="shared" si="498"/>
        <v>0</v>
      </c>
      <c r="T2080" s="1">
        <f t="shared" si="499"/>
        <v>1</v>
      </c>
      <c r="U2080" s="1">
        <f t="shared" si="500"/>
        <v>0</v>
      </c>
      <c r="X2080" s="1">
        <f t="shared" si="501"/>
        <v>1</v>
      </c>
      <c r="Y2080" s="1">
        <f t="shared" si="502"/>
        <v>0</v>
      </c>
      <c r="Z2080" s="1">
        <f t="shared" si="503"/>
        <v>0</v>
      </c>
      <c r="AA2080" s="1">
        <f t="shared" si="504"/>
        <v>0</v>
      </c>
    </row>
    <row r="2081" spans="1:27" x14ac:dyDescent="0.25">
      <c r="A2081">
        <v>0</v>
      </c>
      <c r="B2081">
        <v>47.661000000000001</v>
      </c>
      <c r="C2081">
        <v>20.52</v>
      </c>
      <c r="D2081">
        <v>690</v>
      </c>
      <c r="E2081">
        <v>1</v>
      </c>
      <c r="G2081" s="1">
        <f t="shared" si="490"/>
        <v>0</v>
      </c>
      <c r="H2081" s="1">
        <f t="shared" si="491"/>
        <v>0</v>
      </c>
      <c r="I2081" s="1">
        <f t="shared" si="492"/>
        <v>0</v>
      </c>
      <c r="L2081" s="1">
        <f t="shared" si="493"/>
        <v>0</v>
      </c>
      <c r="M2081" s="1">
        <f t="shared" si="494"/>
        <v>0</v>
      </c>
      <c r="N2081" s="1">
        <f t="shared" si="495"/>
        <v>1</v>
      </c>
      <c r="O2081" s="1">
        <f t="shared" si="496"/>
        <v>0</v>
      </c>
      <c r="R2081" s="1">
        <f t="shared" si="497"/>
        <v>0</v>
      </c>
      <c r="S2081" s="1">
        <f t="shared" si="498"/>
        <v>0</v>
      </c>
      <c r="T2081" s="1">
        <f t="shared" si="499"/>
        <v>1</v>
      </c>
      <c r="U2081" s="1">
        <f t="shared" si="500"/>
        <v>0</v>
      </c>
      <c r="X2081" s="1">
        <f t="shared" si="501"/>
        <v>0</v>
      </c>
      <c r="Y2081" s="1">
        <f t="shared" si="502"/>
        <v>0</v>
      </c>
      <c r="Z2081" s="1">
        <f t="shared" si="503"/>
        <v>1</v>
      </c>
      <c r="AA2081" s="1">
        <f t="shared" si="504"/>
        <v>0</v>
      </c>
    </row>
    <row r="2082" spans="1:27" x14ac:dyDescent="0.25">
      <c r="A2082">
        <v>1</v>
      </c>
      <c r="B2082">
        <v>65</v>
      </c>
      <c r="C2082">
        <v>28.88</v>
      </c>
      <c r="D2082">
        <v>715</v>
      </c>
      <c r="E2082">
        <v>1</v>
      </c>
      <c r="G2082" s="1">
        <f t="shared" si="490"/>
        <v>0</v>
      </c>
      <c r="H2082" s="1">
        <f t="shared" si="491"/>
        <v>0</v>
      </c>
      <c r="I2082" s="1">
        <f t="shared" si="492"/>
        <v>1</v>
      </c>
      <c r="L2082" s="1">
        <f t="shared" si="493"/>
        <v>0</v>
      </c>
      <c r="M2082" s="1">
        <f t="shared" si="494"/>
        <v>0</v>
      </c>
      <c r="N2082" s="1">
        <f t="shared" si="495"/>
        <v>1</v>
      </c>
      <c r="O2082" s="1">
        <f t="shared" si="496"/>
        <v>0</v>
      </c>
      <c r="R2082" s="1">
        <f t="shared" si="497"/>
        <v>0</v>
      </c>
      <c r="S2082" s="1">
        <f t="shared" si="498"/>
        <v>0</v>
      </c>
      <c r="T2082" s="1">
        <f t="shared" si="499"/>
        <v>1</v>
      </c>
      <c r="U2082" s="1">
        <f t="shared" si="500"/>
        <v>0</v>
      </c>
      <c r="X2082" s="1">
        <f t="shared" si="501"/>
        <v>1</v>
      </c>
      <c r="Y2082" s="1">
        <f t="shared" si="502"/>
        <v>0</v>
      </c>
      <c r="Z2082" s="1">
        <f t="shared" si="503"/>
        <v>0</v>
      </c>
      <c r="AA2082" s="1">
        <f t="shared" si="504"/>
        <v>0</v>
      </c>
    </row>
    <row r="2083" spans="1:27" x14ac:dyDescent="0.25">
      <c r="A2083">
        <v>0</v>
      </c>
      <c r="B2083">
        <v>22</v>
      </c>
      <c r="C2083">
        <v>20.57</v>
      </c>
      <c r="D2083">
        <v>690</v>
      </c>
      <c r="E2083">
        <v>1</v>
      </c>
      <c r="G2083" s="1">
        <f t="shared" si="490"/>
        <v>0</v>
      </c>
      <c r="H2083" s="1">
        <f t="shared" si="491"/>
        <v>0</v>
      </c>
      <c r="I2083" s="1">
        <f t="shared" si="492"/>
        <v>0</v>
      </c>
      <c r="L2083" s="1">
        <f t="shared" si="493"/>
        <v>0</v>
      </c>
      <c r="M2083" s="1">
        <f t="shared" si="494"/>
        <v>0</v>
      </c>
      <c r="N2083" s="1">
        <f t="shared" si="495"/>
        <v>1</v>
      </c>
      <c r="O2083" s="1">
        <f t="shared" si="496"/>
        <v>0</v>
      </c>
      <c r="R2083" s="1">
        <f t="shared" si="497"/>
        <v>0</v>
      </c>
      <c r="S2083" s="1">
        <f t="shared" si="498"/>
        <v>0</v>
      </c>
      <c r="T2083" s="1">
        <f t="shared" si="499"/>
        <v>1</v>
      </c>
      <c r="U2083" s="1">
        <f t="shared" si="500"/>
        <v>0</v>
      </c>
      <c r="X2083" s="1">
        <f t="shared" si="501"/>
        <v>0</v>
      </c>
      <c r="Y2083" s="1">
        <f t="shared" si="502"/>
        <v>0</v>
      </c>
      <c r="Z2083" s="1">
        <f t="shared" si="503"/>
        <v>1</v>
      </c>
      <c r="AA2083" s="1">
        <f t="shared" si="504"/>
        <v>0</v>
      </c>
    </row>
    <row r="2084" spans="1:27" x14ac:dyDescent="0.25">
      <c r="A2084">
        <v>1</v>
      </c>
      <c r="B2084">
        <v>30</v>
      </c>
      <c r="C2084">
        <v>37.159999999999997</v>
      </c>
      <c r="D2084">
        <v>665</v>
      </c>
      <c r="E2084">
        <v>1</v>
      </c>
      <c r="G2084" s="1">
        <f t="shared" si="490"/>
        <v>0</v>
      </c>
      <c r="H2084" s="1">
        <f t="shared" si="491"/>
        <v>0</v>
      </c>
      <c r="I2084" s="1">
        <f t="shared" si="492"/>
        <v>1</v>
      </c>
      <c r="L2084" s="1">
        <f t="shared" si="493"/>
        <v>0</v>
      </c>
      <c r="M2084" s="1">
        <f t="shared" si="494"/>
        <v>0</v>
      </c>
      <c r="N2084" s="1">
        <f t="shared" si="495"/>
        <v>1</v>
      </c>
      <c r="O2084" s="1">
        <f t="shared" si="496"/>
        <v>0</v>
      </c>
      <c r="R2084" s="1">
        <f t="shared" si="497"/>
        <v>0</v>
      </c>
      <c r="S2084" s="1">
        <f t="shared" si="498"/>
        <v>0</v>
      </c>
      <c r="T2084" s="1">
        <f t="shared" si="499"/>
        <v>1</v>
      </c>
      <c r="U2084" s="1">
        <f t="shared" si="500"/>
        <v>0</v>
      </c>
      <c r="X2084" s="1">
        <f t="shared" si="501"/>
        <v>1</v>
      </c>
      <c r="Y2084" s="1">
        <f t="shared" si="502"/>
        <v>0</v>
      </c>
      <c r="Z2084" s="1">
        <f t="shared" si="503"/>
        <v>0</v>
      </c>
      <c r="AA2084" s="1">
        <f t="shared" si="504"/>
        <v>0</v>
      </c>
    </row>
    <row r="2085" spans="1:27" x14ac:dyDescent="0.25">
      <c r="A2085">
        <v>0</v>
      </c>
      <c r="B2085">
        <v>60</v>
      </c>
      <c r="C2085">
        <v>12.78</v>
      </c>
      <c r="D2085">
        <v>665</v>
      </c>
      <c r="E2085">
        <v>1</v>
      </c>
      <c r="G2085" s="1">
        <f t="shared" si="490"/>
        <v>0</v>
      </c>
      <c r="H2085" s="1">
        <f t="shared" si="491"/>
        <v>1</v>
      </c>
      <c r="I2085" s="1">
        <f t="shared" si="492"/>
        <v>1</v>
      </c>
      <c r="L2085" s="1">
        <f t="shared" si="493"/>
        <v>0</v>
      </c>
      <c r="M2085" s="1">
        <f t="shared" si="494"/>
        <v>0</v>
      </c>
      <c r="N2085" s="1">
        <f t="shared" si="495"/>
        <v>1</v>
      </c>
      <c r="O2085" s="1">
        <f t="shared" si="496"/>
        <v>0</v>
      </c>
      <c r="R2085" s="1">
        <f t="shared" si="497"/>
        <v>1</v>
      </c>
      <c r="S2085" s="1">
        <f t="shared" si="498"/>
        <v>0</v>
      </c>
      <c r="T2085" s="1">
        <f t="shared" si="499"/>
        <v>0</v>
      </c>
      <c r="U2085" s="1">
        <f t="shared" si="500"/>
        <v>0</v>
      </c>
      <c r="X2085" s="1">
        <f t="shared" si="501"/>
        <v>1</v>
      </c>
      <c r="Y2085" s="1">
        <f t="shared" si="502"/>
        <v>0</v>
      </c>
      <c r="Z2085" s="1">
        <f t="shared" si="503"/>
        <v>0</v>
      </c>
      <c r="AA2085" s="1">
        <f t="shared" si="504"/>
        <v>0</v>
      </c>
    </row>
    <row r="2086" spans="1:27" x14ac:dyDescent="0.25">
      <c r="A2086">
        <v>1</v>
      </c>
      <c r="B2086">
        <v>37</v>
      </c>
      <c r="C2086">
        <v>11.09</v>
      </c>
      <c r="D2086">
        <v>670</v>
      </c>
      <c r="E2086">
        <v>1</v>
      </c>
      <c r="G2086" s="1">
        <f t="shared" si="490"/>
        <v>0</v>
      </c>
      <c r="H2086" s="1">
        <f t="shared" si="491"/>
        <v>1</v>
      </c>
      <c r="I2086" s="1">
        <f t="shared" si="492"/>
        <v>1</v>
      </c>
      <c r="L2086" s="1">
        <f t="shared" si="493"/>
        <v>0</v>
      </c>
      <c r="M2086" s="1">
        <f t="shared" si="494"/>
        <v>0</v>
      </c>
      <c r="N2086" s="1">
        <f t="shared" si="495"/>
        <v>1</v>
      </c>
      <c r="O2086" s="1">
        <f t="shared" si="496"/>
        <v>0</v>
      </c>
      <c r="R2086" s="1">
        <f t="shared" si="497"/>
        <v>1</v>
      </c>
      <c r="S2086" s="1">
        <f t="shared" si="498"/>
        <v>0</v>
      </c>
      <c r="T2086" s="1">
        <f t="shared" si="499"/>
        <v>0</v>
      </c>
      <c r="U2086" s="1">
        <f t="shared" si="500"/>
        <v>0</v>
      </c>
      <c r="X2086" s="1">
        <f t="shared" si="501"/>
        <v>1</v>
      </c>
      <c r="Y2086" s="1">
        <f t="shared" si="502"/>
        <v>0</v>
      </c>
      <c r="Z2086" s="1">
        <f t="shared" si="503"/>
        <v>0</v>
      </c>
      <c r="AA2086" s="1">
        <f t="shared" si="504"/>
        <v>0</v>
      </c>
    </row>
    <row r="2087" spans="1:27" x14ac:dyDescent="0.25">
      <c r="A2087">
        <v>1</v>
      </c>
      <c r="B2087">
        <v>38.76</v>
      </c>
      <c r="C2087">
        <v>18.61</v>
      </c>
      <c r="D2087">
        <v>665</v>
      </c>
      <c r="E2087">
        <v>1</v>
      </c>
      <c r="G2087" s="1">
        <f t="shared" si="490"/>
        <v>0</v>
      </c>
      <c r="H2087" s="1">
        <f t="shared" si="491"/>
        <v>0</v>
      </c>
      <c r="I2087" s="1">
        <f t="shared" si="492"/>
        <v>1</v>
      </c>
      <c r="L2087" s="1">
        <f t="shared" si="493"/>
        <v>0</v>
      </c>
      <c r="M2087" s="1">
        <f t="shared" si="494"/>
        <v>0</v>
      </c>
      <c r="N2087" s="1">
        <f t="shared" si="495"/>
        <v>1</v>
      </c>
      <c r="O2087" s="1">
        <f t="shared" si="496"/>
        <v>0</v>
      </c>
      <c r="R2087" s="1">
        <f t="shared" si="497"/>
        <v>0</v>
      </c>
      <c r="S2087" s="1">
        <f t="shared" si="498"/>
        <v>0</v>
      </c>
      <c r="T2087" s="1">
        <f t="shared" si="499"/>
        <v>1</v>
      </c>
      <c r="U2087" s="1">
        <f t="shared" si="500"/>
        <v>0</v>
      </c>
      <c r="X2087" s="1">
        <f t="shared" si="501"/>
        <v>1</v>
      </c>
      <c r="Y2087" s="1">
        <f t="shared" si="502"/>
        <v>0</v>
      </c>
      <c r="Z2087" s="1">
        <f t="shared" si="503"/>
        <v>0</v>
      </c>
      <c r="AA2087" s="1">
        <f t="shared" si="504"/>
        <v>0</v>
      </c>
    </row>
    <row r="2088" spans="1:27" x14ac:dyDescent="0.25">
      <c r="A2088">
        <v>1</v>
      </c>
      <c r="B2088">
        <v>44.6</v>
      </c>
      <c r="C2088">
        <v>20.83</v>
      </c>
      <c r="D2088">
        <v>695</v>
      </c>
      <c r="E2088">
        <v>1</v>
      </c>
      <c r="G2088" s="1">
        <f t="shared" si="490"/>
        <v>0</v>
      </c>
      <c r="H2088" s="1">
        <f t="shared" si="491"/>
        <v>0</v>
      </c>
      <c r="I2088" s="1">
        <f t="shared" si="492"/>
        <v>1</v>
      </c>
      <c r="L2088" s="1">
        <f t="shared" si="493"/>
        <v>0</v>
      </c>
      <c r="M2088" s="1">
        <f t="shared" si="494"/>
        <v>0</v>
      </c>
      <c r="N2088" s="1">
        <f t="shared" si="495"/>
        <v>1</v>
      </c>
      <c r="O2088" s="1">
        <f t="shared" si="496"/>
        <v>0</v>
      </c>
      <c r="R2088" s="1">
        <f t="shared" si="497"/>
        <v>0</v>
      </c>
      <c r="S2088" s="1">
        <f t="shared" si="498"/>
        <v>0</v>
      </c>
      <c r="T2088" s="1">
        <f t="shared" si="499"/>
        <v>1</v>
      </c>
      <c r="U2088" s="1">
        <f t="shared" si="500"/>
        <v>0</v>
      </c>
      <c r="X2088" s="1">
        <f t="shared" si="501"/>
        <v>1</v>
      </c>
      <c r="Y2088" s="1">
        <f t="shared" si="502"/>
        <v>0</v>
      </c>
      <c r="Z2088" s="1">
        <f t="shared" si="503"/>
        <v>0</v>
      </c>
      <c r="AA2088" s="1">
        <f t="shared" si="504"/>
        <v>0</v>
      </c>
    </row>
    <row r="2089" spans="1:27" x14ac:dyDescent="0.25">
      <c r="A2089">
        <v>0</v>
      </c>
      <c r="B2089">
        <v>225</v>
      </c>
      <c r="C2089">
        <v>16.45</v>
      </c>
      <c r="D2089">
        <v>680</v>
      </c>
      <c r="E2089">
        <v>1</v>
      </c>
      <c r="G2089" s="1">
        <f t="shared" si="490"/>
        <v>1</v>
      </c>
      <c r="H2089" s="1">
        <f t="shared" si="491"/>
        <v>1</v>
      </c>
      <c r="I2089" s="1">
        <f t="shared" si="492"/>
        <v>1</v>
      </c>
      <c r="L2089" s="1">
        <f t="shared" si="493"/>
        <v>1</v>
      </c>
      <c r="M2089" s="1">
        <f t="shared" si="494"/>
        <v>0</v>
      </c>
      <c r="N2089" s="1">
        <f t="shared" si="495"/>
        <v>0</v>
      </c>
      <c r="O2089" s="1">
        <f t="shared" si="496"/>
        <v>0</v>
      </c>
      <c r="R2089" s="1">
        <f t="shared" si="497"/>
        <v>1</v>
      </c>
      <c r="S2089" s="1">
        <f t="shared" si="498"/>
        <v>0</v>
      </c>
      <c r="T2089" s="1">
        <f t="shared" si="499"/>
        <v>0</v>
      </c>
      <c r="U2089" s="1">
        <f t="shared" si="500"/>
        <v>0</v>
      </c>
      <c r="X2089" s="1">
        <f t="shared" si="501"/>
        <v>1</v>
      </c>
      <c r="Y2089" s="1">
        <f t="shared" si="502"/>
        <v>0</v>
      </c>
      <c r="Z2089" s="1">
        <f t="shared" si="503"/>
        <v>0</v>
      </c>
      <c r="AA2089" s="1">
        <f t="shared" si="504"/>
        <v>0</v>
      </c>
    </row>
    <row r="2090" spans="1:27" x14ac:dyDescent="0.25">
      <c r="A2090">
        <v>0</v>
      </c>
      <c r="B2090">
        <v>65</v>
      </c>
      <c r="C2090">
        <v>16.34</v>
      </c>
      <c r="D2090">
        <v>680</v>
      </c>
      <c r="E2090">
        <v>1</v>
      </c>
      <c r="G2090" s="1">
        <f t="shared" si="490"/>
        <v>0</v>
      </c>
      <c r="H2090" s="1">
        <f t="shared" si="491"/>
        <v>1</v>
      </c>
      <c r="I2090" s="1">
        <f t="shared" si="492"/>
        <v>1</v>
      </c>
      <c r="L2090" s="1">
        <f t="shared" si="493"/>
        <v>0</v>
      </c>
      <c r="M2090" s="1">
        <f t="shared" si="494"/>
        <v>0</v>
      </c>
      <c r="N2090" s="1">
        <f t="shared" si="495"/>
        <v>1</v>
      </c>
      <c r="O2090" s="1">
        <f t="shared" si="496"/>
        <v>0</v>
      </c>
      <c r="R2090" s="1">
        <f t="shared" si="497"/>
        <v>1</v>
      </c>
      <c r="S2090" s="1">
        <f t="shared" si="498"/>
        <v>0</v>
      </c>
      <c r="T2090" s="1">
        <f t="shared" si="499"/>
        <v>0</v>
      </c>
      <c r="U2090" s="1">
        <f t="shared" si="500"/>
        <v>0</v>
      </c>
      <c r="X2090" s="1">
        <f t="shared" si="501"/>
        <v>1</v>
      </c>
      <c r="Y2090" s="1">
        <f t="shared" si="502"/>
        <v>0</v>
      </c>
      <c r="Z2090" s="1">
        <f t="shared" si="503"/>
        <v>0</v>
      </c>
      <c r="AA2090" s="1">
        <f t="shared" si="504"/>
        <v>0</v>
      </c>
    </row>
    <row r="2091" spans="1:27" x14ac:dyDescent="0.25">
      <c r="A2091">
        <v>1</v>
      </c>
      <c r="B2091">
        <v>185</v>
      </c>
      <c r="C2091">
        <v>26.34</v>
      </c>
      <c r="D2091">
        <v>685</v>
      </c>
      <c r="E2091">
        <v>1</v>
      </c>
      <c r="G2091" s="1">
        <f t="shared" si="490"/>
        <v>1</v>
      </c>
      <c r="H2091" s="1">
        <f t="shared" si="491"/>
        <v>1</v>
      </c>
      <c r="I2091" s="1">
        <f t="shared" si="492"/>
        <v>1</v>
      </c>
      <c r="L2091" s="1">
        <f t="shared" si="493"/>
        <v>1</v>
      </c>
      <c r="M2091" s="1">
        <f t="shared" si="494"/>
        <v>0</v>
      </c>
      <c r="N2091" s="1">
        <f t="shared" si="495"/>
        <v>0</v>
      </c>
      <c r="O2091" s="1">
        <f t="shared" si="496"/>
        <v>0</v>
      </c>
      <c r="R2091" s="1">
        <f t="shared" si="497"/>
        <v>1</v>
      </c>
      <c r="S2091" s="1">
        <f t="shared" si="498"/>
        <v>0</v>
      </c>
      <c r="T2091" s="1">
        <f t="shared" si="499"/>
        <v>0</v>
      </c>
      <c r="U2091" s="1">
        <f t="shared" si="500"/>
        <v>0</v>
      </c>
      <c r="X2091" s="1">
        <f t="shared" si="501"/>
        <v>1</v>
      </c>
      <c r="Y2091" s="1">
        <f t="shared" si="502"/>
        <v>0</v>
      </c>
      <c r="Z2091" s="1">
        <f t="shared" si="503"/>
        <v>0</v>
      </c>
      <c r="AA2091" s="1">
        <f t="shared" si="504"/>
        <v>0</v>
      </c>
    </row>
    <row r="2092" spans="1:27" x14ac:dyDescent="0.25">
      <c r="A2092">
        <v>0</v>
      </c>
      <c r="B2092">
        <v>54</v>
      </c>
      <c r="C2092">
        <v>24.29</v>
      </c>
      <c r="D2092">
        <v>690</v>
      </c>
      <c r="E2092">
        <v>1</v>
      </c>
      <c r="G2092" s="1">
        <f t="shared" si="490"/>
        <v>0</v>
      </c>
      <c r="H2092" s="1">
        <f t="shared" si="491"/>
        <v>0</v>
      </c>
      <c r="I2092" s="1">
        <f t="shared" si="492"/>
        <v>0</v>
      </c>
      <c r="L2092" s="1">
        <f t="shared" si="493"/>
        <v>0</v>
      </c>
      <c r="M2092" s="1">
        <f t="shared" si="494"/>
        <v>0</v>
      </c>
      <c r="N2092" s="1">
        <f t="shared" si="495"/>
        <v>1</v>
      </c>
      <c r="O2092" s="1">
        <f t="shared" si="496"/>
        <v>0</v>
      </c>
      <c r="R2092" s="1">
        <f t="shared" si="497"/>
        <v>0</v>
      </c>
      <c r="S2092" s="1">
        <f t="shared" si="498"/>
        <v>0</v>
      </c>
      <c r="T2092" s="1">
        <f t="shared" si="499"/>
        <v>1</v>
      </c>
      <c r="U2092" s="1">
        <f t="shared" si="500"/>
        <v>0</v>
      </c>
      <c r="X2092" s="1">
        <f t="shared" si="501"/>
        <v>0</v>
      </c>
      <c r="Y2092" s="1">
        <f t="shared" si="502"/>
        <v>0</v>
      </c>
      <c r="Z2092" s="1">
        <f t="shared" si="503"/>
        <v>1</v>
      </c>
      <c r="AA2092" s="1">
        <f t="shared" si="504"/>
        <v>0</v>
      </c>
    </row>
    <row r="2093" spans="1:27" x14ac:dyDescent="0.25">
      <c r="A2093">
        <v>1</v>
      </c>
      <c r="B2093">
        <v>25</v>
      </c>
      <c r="C2093">
        <v>11.95</v>
      </c>
      <c r="D2093">
        <v>685</v>
      </c>
      <c r="E2093">
        <v>1</v>
      </c>
      <c r="G2093" s="1">
        <f t="shared" si="490"/>
        <v>0</v>
      </c>
      <c r="H2093" s="1">
        <f t="shared" si="491"/>
        <v>1</v>
      </c>
      <c r="I2093" s="1">
        <f t="shared" si="492"/>
        <v>1</v>
      </c>
      <c r="L2093" s="1">
        <f t="shared" si="493"/>
        <v>0</v>
      </c>
      <c r="M2093" s="1">
        <f t="shared" si="494"/>
        <v>0</v>
      </c>
      <c r="N2093" s="1">
        <f t="shared" si="495"/>
        <v>1</v>
      </c>
      <c r="O2093" s="1">
        <f t="shared" si="496"/>
        <v>0</v>
      </c>
      <c r="R2093" s="1">
        <f t="shared" si="497"/>
        <v>1</v>
      </c>
      <c r="S2093" s="1">
        <f t="shared" si="498"/>
        <v>0</v>
      </c>
      <c r="T2093" s="1">
        <f t="shared" si="499"/>
        <v>0</v>
      </c>
      <c r="U2093" s="1">
        <f t="shared" si="500"/>
        <v>0</v>
      </c>
      <c r="X2093" s="1">
        <f t="shared" si="501"/>
        <v>1</v>
      </c>
      <c r="Y2093" s="1">
        <f t="shared" si="502"/>
        <v>0</v>
      </c>
      <c r="Z2093" s="1">
        <f t="shared" si="503"/>
        <v>0</v>
      </c>
      <c r="AA2093" s="1">
        <f t="shared" si="504"/>
        <v>0</v>
      </c>
    </row>
    <row r="2094" spans="1:27" x14ac:dyDescent="0.25">
      <c r="A2094">
        <v>1</v>
      </c>
      <c r="B2094">
        <v>130</v>
      </c>
      <c r="C2094">
        <v>31.6</v>
      </c>
      <c r="D2094">
        <v>685</v>
      </c>
      <c r="E2094">
        <v>1</v>
      </c>
      <c r="G2094" s="1">
        <f t="shared" si="490"/>
        <v>1</v>
      </c>
      <c r="H2094" s="1">
        <f t="shared" si="491"/>
        <v>1</v>
      </c>
      <c r="I2094" s="1">
        <f t="shared" si="492"/>
        <v>1</v>
      </c>
      <c r="L2094" s="1">
        <f t="shared" si="493"/>
        <v>1</v>
      </c>
      <c r="M2094" s="1">
        <f t="shared" si="494"/>
        <v>0</v>
      </c>
      <c r="N2094" s="1">
        <f t="shared" si="495"/>
        <v>0</v>
      </c>
      <c r="O2094" s="1">
        <f t="shared" si="496"/>
        <v>0</v>
      </c>
      <c r="R2094" s="1">
        <f t="shared" si="497"/>
        <v>1</v>
      </c>
      <c r="S2094" s="1">
        <f t="shared" si="498"/>
        <v>0</v>
      </c>
      <c r="T2094" s="1">
        <f t="shared" si="499"/>
        <v>0</v>
      </c>
      <c r="U2094" s="1">
        <f t="shared" si="500"/>
        <v>0</v>
      </c>
      <c r="X2094" s="1">
        <f t="shared" si="501"/>
        <v>1</v>
      </c>
      <c r="Y2094" s="1">
        <f t="shared" si="502"/>
        <v>0</v>
      </c>
      <c r="Z2094" s="1">
        <f t="shared" si="503"/>
        <v>0</v>
      </c>
      <c r="AA2094" s="1">
        <f t="shared" si="504"/>
        <v>0</v>
      </c>
    </row>
    <row r="2095" spans="1:27" x14ac:dyDescent="0.25">
      <c r="A2095">
        <v>1</v>
      </c>
      <c r="B2095">
        <v>47</v>
      </c>
      <c r="C2095">
        <v>26.51</v>
      </c>
      <c r="D2095">
        <v>680</v>
      </c>
      <c r="E2095">
        <v>1</v>
      </c>
      <c r="G2095" s="1">
        <f t="shared" si="490"/>
        <v>0</v>
      </c>
      <c r="H2095" s="1">
        <f t="shared" si="491"/>
        <v>0</v>
      </c>
      <c r="I2095" s="1">
        <f t="shared" si="492"/>
        <v>1</v>
      </c>
      <c r="L2095" s="1">
        <f t="shared" si="493"/>
        <v>0</v>
      </c>
      <c r="M2095" s="1">
        <f t="shared" si="494"/>
        <v>0</v>
      </c>
      <c r="N2095" s="1">
        <f t="shared" si="495"/>
        <v>1</v>
      </c>
      <c r="O2095" s="1">
        <f t="shared" si="496"/>
        <v>0</v>
      </c>
      <c r="R2095" s="1">
        <f t="shared" si="497"/>
        <v>0</v>
      </c>
      <c r="S2095" s="1">
        <f t="shared" si="498"/>
        <v>0</v>
      </c>
      <c r="T2095" s="1">
        <f t="shared" si="499"/>
        <v>1</v>
      </c>
      <c r="U2095" s="1">
        <f t="shared" si="500"/>
        <v>0</v>
      </c>
      <c r="X2095" s="1">
        <f t="shared" si="501"/>
        <v>1</v>
      </c>
      <c r="Y2095" s="1">
        <f t="shared" si="502"/>
        <v>0</v>
      </c>
      <c r="Z2095" s="1">
        <f t="shared" si="503"/>
        <v>0</v>
      </c>
      <c r="AA2095" s="1">
        <f t="shared" si="504"/>
        <v>0</v>
      </c>
    </row>
    <row r="2096" spans="1:27" x14ac:dyDescent="0.25">
      <c r="A2096">
        <v>1</v>
      </c>
      <c r="B2096">
        <v>69</v>
      </c>
      <c r="C2096">
        <v>7.51</v>
      </c>
      <c r="D2096">
        <v>685</v>
      </c>
      <c r="E2096">
        <v>1</v>
      </c>
      <c r="G2096" s="1">
        <f t="shared" si="490"/>
        <v>0</v>
      </c>
      <c r="H2096" s="1">
        <f t="shared" si="491"/>
        <v>1</v>
      </c>
      <c r="I2096" s="1">
        <f t="shared" si="492"/>
        <v>1</v>
      </c>
      <c r="L2096" s="1">
        <f t="shared" si="493"/>
        <v>0</v>
      </c>
      <c r="M2096" s="1">
        <f t="shared" si="494"/>
        <v>0</v>
      </c>
      <c r="N2096" s="1">
        <f t="shared" si="495"/>
        <v>1</v>
      </c>
      <c r="O2096" s="1">
        <f t="shared" si="496"/>
        <v>0</v>
      </c>
      <c r="R2096" s="1">
        <f t="shared" si="497"/>
        <v>1</v>
      </c>
      <c r="S2096" s="1">
        <f t="shared" si="498"/>
        <v>0</v>
      </c>
      <c r="T2096" s="1">
        <f t="shared" si="499"/>
        <v>0</v>
      </c>
      <c r="U2096" s="1">
        <f t="shared" si="500"/>
        <v>0</v>
      </c>
      <c r="X2096" s="1">
        <f t="shared" si="501"/>
        <v>1</v>
      </c>
      <c r="Y2096" s="1">
        <f t="shared" si="502"/>
        <v>0</v>
      </c>
      <c r="Z2096" s="1">
        <f t="shared" si="503"/>
        <v>0</v>
      </c>
      <c r="AA2096" s="1">
        <f t="shared" si="504"/>
        <v>0</v>
      </c>
    </row>
    <row r="2097" spans="1:27" x14ac:dyDescent="0.25">
      <c r="A2097">
        <v>1</v>
      </c>
      <c r="B2097">
        <v>60</v>
      </c>
      <c r="C2097">
        <v>18.46</v>
      </c>
      <c r="D2097">
        <v>695</v>
      </c>
      <c r="E2097">
        <v>1</v>
      </c>
      <c r="G2097" s="1">
        <f t="shared" si="490"/>
        <v>0</v>
      </c>
      <c r="H2097" s="1">
        <f t="shared" si="491"/>
        <v>0</v>
      </c>
      <c r="I2097" s="1">
        <f t="shared" si="492"/>
        <v>1</v>
      </c>
      <c r="L2097" s="1">
        <f t="shared" si="493"/>
        <v>0</v>
      </c>
      <c r="M2097" s="1">
        <f t="shared" si="494"/>
        <v>0</v>
      </c>
      <c r="N2097" s="1">
        <f t="shared" si="495"/>
        <v>1</v>
      </c>
      <c r="O2097" s="1">
        <f t="shared" si="496"/>
        <v>0</v>
      </c>
      <c r="R2097" s="1">
        <f t="shared" si="497"/>
        <v>0</v>
      </c>
      <c r="S2097" s="1">
        <f t="shared" si="498"/>
        <v>0</v>
      </c>
      <c r="T2097" s="1">
        <f t="shared" si="499"/>
        <v>1</v>
      </c>
      <c r="U2097" s="1">
        <f t="shared" si="500"/>
        <v>0</v>
      </c>
      <c r="X2097" s="1">
        <f t="shared" si="501"/>
        <v>1</v>
      </c>
      <c r="Y2097" s="1">
        <f t="shared" si="502"/>
        <v>0</v>
      </c>
      <c r="Z2097" s="1">
        <f t="shared" si="503"/>
        <v>0</v>
      </c>
      <c r="AA2097" s="1">
        <f t="shared" si="504"/>
        <v>0</v>
      </c>
    </row>
    <row r="2098" spans="1:27" x14ac:dyDescent="0.25">
      <c r="A2098">
        <v>1</v>
      </c>
      <c r="B2098">
        <v>75</v>
      </c>
      <c r="C2098">
        <v>20.82</v>
      </c>
      <c r="D2098">
        <v>720</v>
      </c>
      <c r="E2098">
        <v>1</v>
      </c>
      <c r="G2098" s="1">
        <f t="shared" si="490"/>
        <v>1</v>
      </c>
      <c r="H2098" s="1">
        <f t="shared" si="491"/>
        <v>1</v>
      </c>
      <c r="I2098" s="1">
        <f t="shared" si="492"/>
        <v>1</v>
      </c>
      <c r="L2098" s="1">
        <f t="shared" si="493"/>
        <v>1</v>
      </c>
      <c r="M2098" s="1">
        <f t="shared" si="494"/>
        <v>0</v>
      </c>
      <c r="N2098" s="1">
        <f t="shared" si="495"/>
        <v>0</v>
      </c>
      <c r="O2098" s="1">
        <f t="shared" si="496"/>
        <v>0</v>
      </c>
      <c r="R2098" s="1">
        <f t="shared" si="497"/>
        <v>1</v>
      </c>
      <c r="S2098" s="1">
        <f t="shared" si="498"/>
        <v>0</v>
      </c>
      <c r="T2098" s="1">
        <f t="shared" si="499"/>
        <v>0</v>
      </c>
      <c r="U2098" s="1">
        <f t="shared" si="500"/>
        <v>0</v>
      </c>
      <c r="X2098" s="1">
        <f t="shared" si="501"/>
        <v>1</v>
      </c>
      <c r="Y2098" s="1">
        <f t="shared" si="502"/>
        <v>0</v>
      </c>
      <c r="Z2098" s="1">
        <f t="shared" si="503"/>
        <v>0</v>
      </c>
      <c r="AA2098" s="1">
        <f t="shared" si="504"/>
        <v>0</v>
      </c>
    </row>
    <row r="2099" spans="1:27" x14ac:dyDescent="0.25">
      <c r="A2099">
        <v>0</v>
      </c>
      <c r="B2099">
        <v>38</v>
      </c>
      <c r="C2099">
        <v>14.78</v>
      </c>
      <c r="D2099">
        <v>665</v>
      </c>
      <c r="E2099">
        <v>1</v>
      </c>
      <c r="G2099" s="1">
        <f t="shared" si="490"/>
        <v>0</v>
      </c>
      <c r="H2099" s="1">
        <f t="shared" si="491"/>
        <v>1</v>
      </c>
      <c r="I2099" s="1">
        <f t="shared" si="492"/>
        <v>1</v>
      </c>
      <c r="L2099" s="1">
        <f t="shared" si="493"/>
        <v>0</v>
      </c>
      <c r="M2099" s="1">
        <f t="shared" si="494"/>
        <v>0</v>
      </c>
      <c r="N2099" s="1">
        <f t="shared" si="495"/>
        <v>1</v>
      </c>
      <c r="O2099" s="1">
        <f t="shared" si="496"/>
        <v>0</v>
      </c>
      <c r="R2099" s="1">
        <f t="shared" si="497"/>
        <v>1</v>
      </c>
      <c r="S2099" s="1">
        <f t="shared" si="498"/>
        <v>0</v>
      </c>
      <c r="T2099" s="1">
        <f t="shared" si="499"/>
        <v>0</v>
      </c>
      <c r="U2099" s="1">
        <f t="shared" si="500"/>
        <v>0</v>
      </c>
      <c r="X2099" s="1">
        <f t="shared" si="501"/>
        <v>1</v>
      </c>
      <c r="Y2099" s="1">
        <f t="shared" si="502"/>
        <v>0</v>
      </c>
      <c r="Z2099" s="1">
        <f t="shared" si="503"/>
        <v>0</v>
      </c>
      <c r="AA2099" s="1">
        <f t="shared" si="504"/>
        <v>0</v>
      </c>
    </row>
    <row r="2100" spans="1:27" x14ac:dyDescent="0.25">
      <c r="A2100">
        <v>1</v>
      </c>
      <c r="B2100">
        <v>205</v>
      </c>
      <c r="C2100">
        <v>22.75</v>
      </c>
      <c r="D2100">
        <v>715</v>
      </c>
      <c r="E2100">
        <v>1</v>
      </c>
      <c r="G2100" s="1">
        <f t="shared" si="490"/>
        <v>1</v>
      </c>
      <c r="H2100" s="1">
        <f t="shared" si="491"/>
        <v>1</v>
      </c>
      <c r="I2100" s="1">
        <f t="shared" si="492"/>
        <v>1</v>
      </c>
      <c r="L2100" s="1">
        <f t="shared" si="493"/>
        <v>1</v>
      </c>
      <c r="M2100" s="1">
        <f t="shared" si="494"/>
        <v>0</v>
      </c>
      <c r="N2100" s="1">
        <f t="shared" si="495"/>
        <v>0</v>
      </c>
      <c r="O2100" s="1">
        <f t="shared" si="496"/>
        <v>0</v>
      </c>
      <c r="R2100" s="1">
        <f t="shared" si="497"/>
        <v>1</v>
      </c>
      <c r="S2100" s="1">
        <f t="shared" si="498"/>
        <v>0</v>
      </c>
      <c r="T2100" s="1">
        <f t="shared" si="499"/>
        <v>0</v>
      </c>
      <c r="U2100" s="1">
        <f t="shared" si="500"/>
        <v>0</v>
      </c>
      <c r="X2100" s="1">
        <f t="shared" si="501"/>
        <v>1</v>
      </c>
      <c r="Y2100" s="1">
        <f t="shared" si="502"/>
        <v>0</v>
      </c>
      <c r="Z2100" s="1">
        <f t="shared" si="503"/>
        <v>0</v>
      </c>
      <c r="AA2100" s="1">
        <f t="shared" si="504"/>
        <v>0</v>
      </c>
    </row>
    <row r="2101" spans="1:27" x14ac:dyDescent="0.25">
      <c r="A2101">
        <v>1</v>
      </c>
      <c r="B2101">
        <v>31</v>
      </c>
      <c r="C2101">
        <v>12.97</v>
      </c>
      <c r="D2101">
        <v>660</v>
      </c>
      <c r="E2101">
        <v>1</v>
      </c>
      <c r="G2101" s="1">
        <f t="shared" si="490"/>
        <v>0</v>
      </c>
      <c r="H2101" s="1">
        <f t="shared" si="491"/>
        <v>1</v>
      </c>
      <c r="I2101" s="1">
        <f t="shared" si="492"/>
        <v>1</v>
      </c>
      <c r="L2101" s="1">
        <f t="shared" si="493"/>
        <v>0</v>
      </c>
      <c r="M2101" s="1">
        <f t="shared" si="494"/>
        <v>0</v>
      </c>
      <c r="N2101" s="1">
        <f t="shared" si="495"/>
        <v>1</v>
      </c>
      <c r="O2101" s="1">
        <f t="shared" si="496"/>
        <v>0</v>
      </c>
      <c r="R2101" s="1">
        <f t="shared" si="497"/>
        <v>1</v>
      </c>
      <c r="S2101" s="1">
        <f t="shared" si="498"/>
        <v>0</v>
      </c>
      <c r="T2101" s="1">
        <f t="shared" si="499"/>
        <v>0</v>
      </c>
      <c r="U2101" s="1">
        <f t="shared" si="500"/>
        <v>0</v>
      </c>
      <c r="X2101" s="1">
        <f t="shared" si="501"/>
        <v>1</v>
      </c>
      <c r="Y2101" s="1">
        <f t="shared" si="502"/>
        <v>0</v>
      </c>
      <c r="Z2101" s="1">
        <f t="shared" si="503"/>
        <v>0</v>
      </c>
      <c r="AA2101" s="1">
        <f t="shared" si="504"/>
        <v>0</v>
      </c>
    </row>
    <row r="2102" spans="1:27" x14ac:dyDescent="0.25">
      <c r="A2102">
        <v>1</v>
      </c>
      <c r="B2102">
        <v>118</v>
      </c>
      <c r="C2102">
        <v>4.34</v>
      </c>
      <c r="D2102">
        <v>805</v>
      </c>
      <c r="E2102">
        <v>1</v>
      </c>
      <c r="G2102" s="1">
        <f t="shared" si="490"/>
        <v>1</v>
      </c>
      <c r="H2102" s="1">
        <f t="shared" si="491"/>
        <v>1</v>
      </c>
      <c r="I2102" s="1">
        <f t="shared" si="492"/>
        <v>1</v>
      </c>
      <c r="L2102" s="1">
        <f t="shared" si="493"/>
        <v>1</v>
      </c>
      <c r="M2102" s="1">
        <f t="shared" si="494"/>
        <v>0</v>
      </c>
      <c r="N2102" s="1">
        <f t="shared" si="495"/>
        <v>0</v>
      </c>
      <c r="O2102" s="1">
        <f t="shared" si="496"/>
        <v>0</v>
      </c>
      <c r="R2102" s="1">
        <f t="shared" si="497"/>
        <v>1</v>
      </c>
      <c r="S2102" s="1">
        <f t="shared" si="498"/>
        <v>0</v>
      </c>
      <c r="T2102" s="1">
        <f t="shared" si="499"/>
        <v>0</v>
      </c>
      <c r="U2102" s="1">
        <f t="shared" si="500"/>
        <v>0</v>
      </c>
      <c r="X2102" s="1">
        <f t="shared" si="501"/>
        <v>1</v>
      </c>
      <c r="Y2102" s="1">
        <f t="shared" si="502"/>
        <v>0</v>
      </c>
      <c r="Z2102" s="1">
        <f t="shared" si="503"/>
        <v>0</v>
      </c>
      <c r="AA2102" s="1">
        <f t="shared" si="504"/>
        <v>0</v>
      </c>
    </row>
    <row r="2103" spans="1:27" x14ac:dyDescent="0.25">
      <c r="A2103">
        <v>1</v>
      </c>
      <c r="B2103">
        <v>90</v>
      </c>
      <c r="C2103">
        <v>24.29</v>
      </c>
      <c r="D2103">
        <v>675</v>
      </c>
      <c r="E2103">
        <v>1</v>
      </c>
      <c r="G2103" s="1">
        <f t="shared" si="490"/>
        <v>1</v>
      </c>
      <c r="H2103" s="1">
        <f t="shared" si="491"/>
        <v>1</v>
      </c>
      <c r="I2103" s="1">
        <f t="shared" si="492"/>
        <v>1</v>
      </c>
      <c r="L2103" s="1">
        <f t="shared" si="493"/>
        <v>1</v>
      </c>
      <c r="M2103" s="1">
        <f t="shared" si="494"/>
        <v>0</v>
      </c>
      <c r="N2103" s="1">
        <f t="shared" si="495"/>
        <v>0</v>
      </c>
      <c r="O2103" s="1">
        <f t="shared" si="496"/>
        <v>0</v>
      </c>
      <c r="R2103" s="1">
        <f t="shared" si="497"/>
        <v>1</v>
      </c>
      <c r="S2103" s="1">
        <f t="shared" si="498"/>
        <v>0</v>
      </c>
      <c r="T2103" s="1">
        <f t="shared" si="499"/>
        <v>0</v>
      </c>
      <c r="U2103" s="1">
        <f t="shared" si="500"/>
        <v>0</v>
      </c>
      <c r="X2103" s="1">
        <f t="shared" si="501"/>
        <v>1</v>
      </c>
      <c r="Y2103" s="1">
        <f t="shared" si="502"/>
        <v>0</v>
      </c>
      <c r="Z2103" s="1">
        <f t="shared" si="503"/>
        <v>0</v>
      </c>
      <c r="AA2103" s="1">
        <f t="shared" si="504"/>
        <v>0</v>
      </c>
    </row>
    <row r="2104" spans="1:27" x14ac:dyDescent="0.25">
      <c r="A2104">
        <v>1</v>
      </c>
      <c r="B2104">
        <v>35</v>
      </c>
      <c r="C2104">
        <v>38.17</v>
      </c>
      <c r="D2104">
        <v>695</v>
      </c>
      <c r="E2104">
        <v>1</v>
      </c>
      <c r="G2104" s="1">
        <f t="shared" si="490"/>
        <v>0</v>
      </c>
      <c r="H2104" s="1">
        <f t="shared" si="491"/>
        <v>0</v>
      </c>
      <c r="I2104" s="1">
        <f t="shared" si="492"/>
        <v>1</v>
      </c>
      <c r="L2104" s="1">
        <f t="shared" si="493"/>
        <v>0</v>
      </c>
      <c r="M2104" s="1">
        <f t="shared" si="494"/>
        <v>0</v>
      </c>
      <c r="N2104" s="1">
        <f t="shared" si="495"/>
        <v>1</v>
      </c>
      <c r="O2104" s="1">
        <f t="shared" si="496"/>
        <v>0</v>
      </c>
      <c r="R2104" s="1">
        <f t="shared" si="497"/>
        <v>0</v>
      </c>
      <c r="S2104" s="1">
        <f t="shared" si="498"/>
        <v>0</v>
      </c>
      <c r="T2104" s="1">
        <f t="shared" si="499"/>
        <v>1</v>
      </c>
      <c r="U2104" s="1">
        <f t="shared" si="500"/>
        <v>0</v>
      </c>
      <c r="X2104" s="1">
        <f t="shared" si="501"/>
        <v>1</v>
      </c>
      <c r="Y2104" s="1">
        <f t="shared" si="502"/>
        <v>0</v>
      </c>
      <c r="Z2104" s="1">
        <f t="shared" si="503"/>
        <v>0</v>
      </c>
      <c r="AA2104" s="1">
        <f t="shared" si="504"/>
        <v>0</v>
      </c>
    </row>
    <row r="2105" spans="1:27" x14ac:dyDescent="0.25">
      <c r="A2105">
        <v>0</v>
      </c>
      <c r="B2105">
        <v>165</v>
      </c>
      <c r="C2105">
        <v>23.33</v>
      </c>
      <c r="D2105">
        <v>685</v>
      </c>
      <c r="E2105">
        <v>1</v>
      </c>
      <c r="G2105" s="1">
        <f t="shared" si="490"/>
        <v>1</v>
      </c>
      <c r="H2105" s="1">
        <f t="shared" si="491"/>
        <v>1</v>
      </c>
      <c r="I2105" s="1">
        <f t="shared" si="492"/>
        <v>1</v>
      </c>
      <c r="L2105" s="1">
        <f t="shared" si="493"/>
        <v>1</v>
      </c>
      <c r="M2105" s="1">
        <f t="shared" si="494"/>
        <v>0</v>
      </c>
      <c r="N2105" s="1">
        <f t="shared" si="495"/>
        <v>0</v>
      </c>
      <c r="O2105" s="1">
        <f t="shared" si="496"/>
        <v>0</v>
      </c>
      <c r="R2105" s="1">
        <f t="shared" si="497"/>
        <v>1</v>
      </c>
      <c r="S2105" s="1">
        <f t="shared" si="498"/>
        <v>0</v>
      </c>
      <c r="T2105" s="1">
        <f t="shared" si="499"/>
        <v>0</v>
      </c>
      <c r="U2105" s="1">
        <f t="shared" si="500"/>
        <v>0</v>
      </c>
      <c r="X2105" s="1">
        <f t="shared" si="501"/>
        <v>1</v>
      </c>
      <c r="Y2105" s="1">
        <f t="shared" si="502"/>
        <v>0</v>
      </c>
      <c r="Z2105" s="1">
        <f t="shared" si="503"/>
        <v>0</v>
      </c>
      <c r="AA2105" s="1">
        <f t="shared" si="504"/>
        <v>0</v>
      </c>
    </row>
    <row r="2106" spans="1:27" x14ac:dyDescent="0.25">
      <c r="A2106">
        <v>1</v>
      </c>
      <c r="B2106">
        <v>31.46622</v>
      </c>
      <c r="C2106">
        <v>9.99</v>
      </c>
      <c r="D2106">
        <v>680</v>
      </c>
      <c r="E2106">
        <v>1</v>
      </c>
      <c r="G2106" s="1">
        <f t="shared" si="490"/>
        <v>0</v>
      </c>
      <c r="H2106" s="1">
        <f t="shared" si="491"/>
        <v>1</v>
      </c>
      <c r="I2106" s="1">
        <f t="shared" si="492"/>
        <v>1</v>
      </c>
      <c r="L2106" s="1">
        <f t="shared" si="493"/>
        <v>0</v>
      </c>
      <c r="M2106" s="1">
        <f t="shared" si="494"/>
        <v>0</v>
      </c>
      <c r="N2106" s="1">
        <f t="shared" si="495"/>
        <v>1</v>
      </c>
      <c r="O2106" s="1">
        <f t="shared" si="496"/>
        <v>0</v>
      </c>
      <c r="R2106" s="1">
        <f t="shared" si="497"/>
        <v>1</v>
      </c>
      <c r="S2106" s="1">
        <f t="shared" si="498"/>
        <v>0</v>
      </c>
      <c r="T2106" s="1">
        <f t="shared" si="499"/>
        <v>0</v>
      </c>
      <c r="U2106" s="1">
        <f t="shared" si="500"/>
        <v>0</v>
      </c>
      <c r="X2106" s="1">
        <f t="shared" si="501"/>
        <v>1</v>
      </c>
      <c r="Y2106" s="1">
        <f t="shared" si="502"/>
        <v>0</v>
      </c>
      <c r="Z2106" s="1">
        <f t="shared" si="503"/>
        <v>0</v>
      </c>
      <c r="AA2106" s="1">
        <f t="shared" si="504"/>
        <v>0</v>
      </c>
    </row>
    <row r="2107" spans="1:27" x14ac:dyDescent="0.25">
      <c r="A2107">
        <v>0</v>
      </c>
      <c r="B2107">
        <v>84.436000000000007</v>
      </c>
      <c r="C2107">
        <v>7.02</v>
      </c>
      <c r="D2107">
        <v>690</v>
      </c>
      <c r="E2107">
        <v>1</v>
      </c>
      <c r="G2107" s="1">
        <f t="shared" si="490"/>
        <v>0</v>
      </c>
      <c r="H2107" s="1">
        <f t="shared" si="491"/>
        <v>1</v>
      </c>
      <c r="I2107" s="1">
        <f t="shared" si="492"/>
        <v>1</v>
      </c>
      <c r="L2107" s="1">
        <f t="shared" si="493"/>
        <v>0</v>
      </c>
      <c r="M2107" s="1">
        <f t="shared" si="494"/>
        <v>0</v>
      </c>
      <c r="N2107" s="1">
        <f t="shared" si="495"/>
        <v>1</v>
      </c>
      <c r="O2107" s="1">
        <f t="shared" si="496"/>
        <v>0</v>
      </c>
      <c r="R2107" s="1">
        <f t="shared" si="497"/>
        <v>1</v>
      </c>
      <c r="S2107" s="1">
        <f t="shared" si="498"/>
        <v>0</v>
      </c>
      <c r="T2107" s="1">
        <f t="shared" si="499"/>
        <v>0</v>
      </c>
      <c r="U2107" s="1">
        <f t="shared" si="500"/>
        <v>0</v>
      </c>
      <c r="X2107" s="1">
        <f t="shared" si="501"/>
        <v>1</v>
      </c>
      <c r="Y2107" s="1">
        <f t="shared" si="502"/>
        <v>0</v>
      </c>
      <c r="Z2107" s="1">
        <f t="shared" si="503"/>
        <v>0</v>
      </c>
      <c r="AA2107" s="1">
        <f t="shared" si="504"/>
        <v>0</v>
      </c>
    </row>
    <row r="2108" spans="1:27" x14ac:dyDescent="0.25">
      <c r="A2108">
        <v>1</v>
      </c>
      <c r="B2108">
        <v>85</v>
      </c>
      <c r="C2108">
        <v>15.15</v>
      </c>
      <c r="D2108">
        <v>725</v>
      </c>
      <c r="E2108">
        <v>1</v>
      </c>
      <c r="G2108" s="1">
        <f t="shared" si="490"/>
        <v>1</v>
      </c>
      <c r="H2108" s="1">
        <f t="shared" si="491"/>
        <v>1</v>
      </c>
      <c r="I2108" s="1">
        <f t="shared" si="492"/>
        <v>1</v>
      </c>
      <c r="L2108" s="1">
        <f t="shared" si="493"/>
        <v>1</v>
      </c>
      <c r="M2108" s="1">
        <f t="shared" si="494"/>
        <v>0</v>
      </c>
      <c r="N2108" s="1">
        <f t="shared" si="495"/>
        <v>0</v>
      </c>
      <c r="O2108" s="1">
        <f t="shared" si="496"/>
        <v>0</v>
      </c>
      <c r="R2108" s="1">
        <f t="shared" si="497"/>
        <v>1</v>
      </c>
      <c r="S2108" s="1">
        <f t="shared" si="498"/>
        <v>0</v>
      </c>
      <c r="T2108" s="1">
        <f t="shared" si="499"/>
        <v>0</v>
      </c>
      <c r="U2108" s="1">
        <f t="shared" si="500"/>
        <v>0</v>
      </c>
      <c r="X2108" s="1">
        <f t="shared" si="501"/>
        <v>1</v>
      </c>
      <c r="Y2108" s="1">
        <f t="shared" si="502"/>
        <v>0</v>
      </c>
      <c r="Z2108" s="1">
        <f t="shared" si="503"/>
        <v>0</v>
      </c>
      <c r="AA2108" s="1">
        <f t="shared" si="504"/>
        <v>0</v>
      </c>
    </row>
    <row r="2109" spans="1:27" x14ac:dyDescent="0.25">
      <c r="A2109">
        <v>0</v>
      </c>
      <c r="B2109">
        <v>88</v>
      </c>
      <c r="C2109">
        <v>12.29</v>
      </c>
      <c r="D2109">
        <v>685</v>
      </c>
      <c r="E2109">
        <v>1</v>
      </c>
      <c r="G2109" s="1">
        <f t="shared" si="490"/>
        <v>1</v>
      </c>
      <c r="H2109" s="1">
        <f t="shared" si="491"/>
        <v>1</v>
      </c>
      <c r="I2109" s="1">
        <f t="shared" si="492"/>
        <v>1</v>
      </c>
      <c r="L2109" s="1">
        <f t="shared" si="493"/>
        <v>1</v>
      </c>
      <c r="M2109" s="1">
        <f t="shared" si="494"/>
        <v>0</v>
      </c>
      <c r="N2109" s="1">
        <f t="shared" si="495"/>
        <v>0</v>
      </c>
      <c r="O2109" s="1">
        <f t="shared" si="496"/>
        <v>0</v>
      </c>
      <c r="R2109" s="1">
        <f t="shared" si="497"/>
        <v>1</v>
      </c>
      <c r="S2109" s="1">
        <f t="shared" si="498"/>
        <v>0</v>
      </c>
      <c r="T2109" s="1">
        <f t="shared" si="499"/>
        <v>0</v>
      </c>
      <c r="U2109" s="1">
        <f t="shared" si="500"/>
        <v>0</v>
      </c>
      <c r="X2109" s="1">
        <f t="shared" si="501"/>
        <v>1</v>
      </c>
      <c r="Y2109" s="1">
        <f t="shared" si="502"/>
        <v>0</v>
      </c>
      <c r="Z2109" s="1">
        <f t="shared" si="503"/>
        <v>0</v>
      </c>
      <c r="AA2109" s="1">
        <f t="shared" si="504"/>
        <v>0</v>
      </c>
    </row>
    <row r="2110" spans="1:27" x14ac:dyDescent="0.25">
      <c r="A2110">
        <v>0</v>
      </c>
      <c r="B2110">
        <v>75</v>
      </c>
      <c r="C2110">
        <v>10.220000000000001</v>
      </c>
      <c r="D2110">
        <v>675</v>
      </c>
      <c r="E2110">
        <v>1</v>
      </c>
      <c r="G2110" s="1">
        <f t="shared" si="490"/>
        <v>0</v>
      </c>
      <c r="H2110" s="1">
        <f t="shared" si="491"/>
        <v>1</v>
      </c>
      <c r="I2110" s="1">
        <f t="shared" si="492"/>
        <v>1</v>
      </c>
      <c r="L2110" s="1">
        <f t="shared" si="493"/>
        <v>0</v>
      </c>
      <c r="M2110" s="1">
        <f t="shared" si="494"/>
        <v>0</v>
      </c>
      <c r="N2110" s="1">
        <f t="shared" si="495"/>
        <v>1</v>
      </c>
      <c r="O2110" s="1">
        <f t="shared" si="496"/>
        <v>0</v>
      </c>
      <c r="R2110" s="1">
        <f t="shared" si="497"/>
        <v>1</v>
      </c>
      <c r="S2110" s="1">
        <f t="shared" si="498"/>
        <v>0</v>
      </c>
      <c r="T2110" s="1">
        <f t="shared" si="499"/>
        <v>0</v>
      </c>
      <c r="U2110" s="1">
        <f t="shared" si="500"/>
        <v>0</v>
      </c>
      <c r="X2110" s="1">
        <f t="shared" si="501"/>
        <v>1</v>
      </c>
      <c r="Y2110" s="1">
        <f t="shared" si="502"/>
        <v>0</v>
      </c>
      <c r="Z2110" s="1">
        <f t="shared" si="503"/>
        <v>0</v>
      </c>
      <c r="AA2110" s="1">
        <f t="shared" si="504"/>
        <v>0</v>
      </c>
    </row>
    <row r="2111" spans="1:27" x14ac:dyDescent="0.25">
      <c r="A2111">
        <v>0</v>
      </c>
      <c r="B2111">
        <v>55</v>
      </c>
      <c r="C2111">
        <v>26.53</v>
      </c>
      <c r="D2111">
        <v>680</v>
      </c>
      <c r="E2111">
        <v>1</v>
      </c>
      <c r="G2111" s="1">
        <f t="shared" si="490"/>
        <v>0</v>
      </c>
      <c r="H2111" s="1">
        <f t="shared" si="491"/>
        <v>0</v>
      </c>
      <c r="I2111" s="1">
        <f t="shared" si="492"/>
        <v>0</v>
      </c>
      <c r="L2111" s="1">
        <f t="shared" si="493"/>
        <v>0</v>
      </c>
      <c r="M2111" s="1">
        <f t="shared" si="494"/>
        <v>0</v>
      </c>
      <c r="N2111" s="1">
        <f t="shared" si="495"/>
        <v>1</v>
      </c>
      <c r="O2111" s="1">
        <f t="shared" si="496"/>
        <v>0</v>
      </c>
      <c r="R2111" s="1">
        <f t="shared" si="497"/>
        <v>0</v>
      </c>
      <c r="S2111" s="1">
        <f t="shared" si="498"/>
        <v>0</v>
      </c>
      <c r="T2111" s="1">
        <f t="shared" si="499"/>
        <v>1</v>
      </c>
      <c r="U2111" s="1">
        <f t="shared" si="500"/>
        <v>0</v>
      </c>
      <c r="X2111" s="1">
        <f t="shared" si="501"/>
        <v>0</v>
      </c>
      <c r="Y2111" s="1">
        <f t="shared" si="502"/>
        <v>0</v>
      </c>
      <c r="Z2111" s="1">
        <f t="shared" si="503"/>
        <v>1</v>
      </c>
      <c r="AA2111" s="1">
        <f t="shared" si="504"/>
        <v>0</v>
      </c>
    </row>
    <row r="2112" spans="1:27" x14ac:dyDescent="0.25">
      <c r="A2112">
        <v>1</v>
      </c>
      <c r="B2112">
        <v>24.707999999999998</v>
      </c>
      <c r="C2112">
        <v>54.35</v>
      </c>
      <c r="D2112">
        <v>675</v>
      </c>
      <c r="E2112">
        <v>1</v>
      </c>
      <c r="G2112" s="1">
        <f t="shared" si="490"/>
        <v>0</v>
      </c>
      <c r="H2112" s="1">
        <f t="shared" si="491"/>
        <v>0</v>
      </c>
      <c r="I2112" s="1">
        <f t="shared" si="492"/>
        <v>1</v>
      </c>
      <c r="L2112" s="1">
        <f t="shared" si="493"/>
        <v>0</v>
      </c>
      <c r="M2112" s="1">
        <f t="shared" si="494"/>
        <v>0</v>
      </c>
      <c r="N2112" s="1">
        <f t="shared" si="495"/>
        <v>1</v>
      </c>
      <c r="O2112" s="1">
        <f t="shared" si="496"/>
        <v>0</v>
      </c>
      <c r="R2112" s="1">
        <f t="shared" si="497"/>
        <v>0</v>
      </c>
      <c r="S2112" s="1">
        <f t="shared" si="498"/>
        <v>0</v>
      </c>
      <c r="T2112" s="1">
        <f t="shared" si="499"/>
        <v>1</v>
      </c>
      <c r="U2112" s="1">
        <f t="shared" si="500"/>
        <v>0</v>
      </c>
      <c r="X2112" s="1">
        <f t="shared" si="501"/>
        <v>1</v>
      </c>
      <c r="Y2112" s="1">
        <f t="shared" si="502"/>
        <v>0</v>
      </c>
      <c r="Z2112" s="1">
        <f t="shared" si="503"/>
        <v>0</v>
      </c>
      <c r="AA2112" s="1">
        <f t="shared" si="504"/>
        <v>0</v>
      </c>
    </row>
    <row r="2113" spans="1:27" x14ac:dyDescent="0.25">
      <c r="A2113">
        <v>1</v>
      </c>
      <c r="B2113">
        <v>142</v>
      </c>
      <c r="C2113">
        <v>29.92</v>
      </c>
      <c r="D2113">
        <v>715</v>
      </c>
      <c r="E2113">
        <v>1</v>
      </c>
      <c r="G2113" s="1">
        <f t="shared" si="490"/>
        <v>1</v>
      </c>
      <c r="H2113" s="1">
        <f t="shared" si="491"/>
        <v>1</v>
      </c>
      <c r="I2113" s="1">
        <f t="shared" si="492"/>
        <v>1</v>
      </c>
      <c r="L2113" s="1">
        <f t="shared" si="493"/>
        <v>1</v>
      </c>
      <c r="M2113" s="1">
        <f t="shared" si="494"/>
        <v>0</v>
      </c>
      <c r="N2113" s="1">
        <f t="shared" si="495"/>
        <v>0</v>
      </c>
      <c r="O2113" s="1">
        <f t="shared" si="496"/>
        <v>0</v>
      </c>
      <c r="R2113" s="1">
        <f t="shared" si="497"/>
        <v>1</v>
      </c>
      <c r="S2113" s="1">
        <f t="shared" si="498"/>
        <v>0</v>
      </c>
      <c r="T2113" s="1">
        <f t="shared" si="499"/>
        <v>0</v>
      </c>
      <c r="U2113" s="1">
        <f t="shared" si="500"/>
        <v>0</v>
      </c>
      <c r="X2113" s="1">
        <f t="shared" si="501"/>
        <v>1</v>
      </c>
      <c r="Y2113" s="1">
        <f t="shared" si="502"/>
        <v>0</v>
      </c>
      <c r="Z2113" s="1">
        <f t="shared" si="503"/>
        <v>0</v>
      </c>
      <c r="AA2113" s="1">
        <f t="shared" si="504"/>
        <v>0</v>
      </c>
    </row>
    <row r="2114" spans="1:27" x14ac:dyDescent="0.25">
      <c r="A2114">
        <v>1</v>
      </c>
      <c r="B2114">
        <v>70</v>
      </c>
      <c r="C2114">
        <v>17.54</v>
      </c>
      <c r="D2114">
        <v>665</v>
      </c>
      <c r="E2114">
        <v>1</v>
      </c>
      <c r="G2114" s="1">
        <f t="shared" si="490"/>
        <v>0</v>
      </c>
      <c r="H2114" s="1">
        <f t="shared" si="491"/>
        <v>0</v>
      </c>
      <c r="I2114" s="1">
        <f t="shared" si="492"/>
        <v>1</v>
      </c>
      <c r="L2114" s="1">
        <f t="shared" si="493"/>
        <v>0</v>
      </c>
      <c r="M2114" s="1">
        <f t="shared" si="494"/>
        <v>0</v>
      </c>
      <c r="N2114" s="1">
        <f t="shared" si="495"/>
        <v>1</v>
      </c>
      <c r="O2114" s="1">
        <f t="shared" si="496"/>
        <v>0</v>
      </c>
      <c r="R2114" s="1">
        <f t="shared" si="497"/>
        <v>0</v>
      </c>
      <c r="S2114" s="1">
        <f t="shared" si="498"/>
        <v>0</v>
      </c>
      <c r="T2114" s="1">
        <f t="shared" si="499"/>
        <v>1</v>
      </c>
      <c r="U2114" s="1">
        <f t="shared" si="500"/>
        <v>0</v>
      </c>
      <c r="X2114" s="1">
        <f t="shared" si="501"/>
        <v>1</v>
      </c>
      <c r="Y2114" s="1">
        <f t="shared" si="502"/>
        <v>0</v>
      </c>
      <c r="Z2114" s="1">
        <f t="shared" si="503"/>
        <v>0</v>
      </c>
      <c r="AA2114" s="1">
        <f t="shared" si="504"/>
        <v>0</v>
      </c>
    </row>
    <row r="2115" spans="1:27" x14ac:dyDescent="0.25">
      <c r="A2115">
        <v>1</v>
      </c>
      <c r="B2115">
        <v>50.192</v>
      </c>
      <c r="C2115">
        <v>9.85</v>
      </c>
      <c r="D2115">
        <v>670</v>
      </c>
      <c r="E2115">
        <v>1</v>
      </c>
      <c r="G2115" s="1">
        <f t="shared" si="490"/>
        <v>0</v>
      </c>
      <c r="H2115" s="1">
        <f t="shared" si="491"/>
        <v>1</v>
      </c>
      <c r="I2115" s="1">
        <f t="shared" si="492"/>
        <v>1</v>
      </c>
      <c r="L2115" s="1">
        <f t="shared" si="493"/>
        <v>0</v>
      </c>
      <c r="M2115" s="1">
        <f t="shared" si="494"/>
        <v>0</v>
      </c>
      <c r="N2115" s="1">
        <f t="shared" si="495"/>
        <v>1</v>
      </c>
      <c r="O2115" s="1">
        <f t="shared" si="496"/>
        <v>0</v>
      </c>
      <c r="R2115" s="1">
        <f t="shared" si="497"/>
        <v>1</v>
      </c>
      <c r="S2115" s="1">
        <f t="shared" si="498"/>
        <v>0</v>
      </c>
      <c r="T2115" s="1">
        <f t="shared" si="499"/>
        <v>0</v>
      </c>
      <c r="U2115" s="1">
        <f t="shared" si="500"/>
        <v>0</v>
      </c>
      <c r="X2115" s="1">
        <f t="shared" si="501"/>
        <v>1</v>
      </c>
      <c r="Y2115" s="1">
        <f t="shared" si="502"/>
        <v>0</v>
      </c>
      <c r="Z2115" s="1">
        <f t="shared" si="503"/>
        <v>0</v>
      </c>
      <c r="AA2115" s="1">
        <f t="shared" si="504"/>
        <v>0</v>
      </c>
    </row>
    <row r="2116" spans="1:27" x14ac:dyDescent="0.25">
      <c r="A2116">
        <v>1</v>
      </c>
      <c r="B2116">
        <v>45</v>
      </c>
      <c r="C2116">
        <v>18.559999999999999</v>
      </c>
      <c r="D2116">
        <v>725</v>
      </c>
      <c r="E2116">
        <v>1</v>
      </c>
      <c r="G2116" s="1">
        <f t="shared" si="490"/>
        <v>1</v>
      </c>
      <c r="H2116" s="1">
        <f t="shared" si="491"/>
        <v>1</v>
      </c>
      <c r="I2116" s="1">
        <f t="shared" si="492"/>
        <v>1</v>
      </c>
      <c r="L2116" s="1">
        <f t="shared" si="493"/>
        <v>1</v>
      </c>
      <c r="M2116" s="1">
        <f t="shared" si="494"/>
        <v>0</v>
      </c>
      <c r="N2116" s="1">
        <f t="shared" si="495"/>
        <v>0</v>
      </c>
      <c r="O2116" s="1">
        <f t="shared" si="496"/>
        <v>0</v>
      </c>
      <c r="R2116" s="1">
        <f t="shared" si="497"/>
        <v>1</v>
      </c>
      <c r="S2116" s="1">
        <f t="shared" si="498"/>
        <v>0</v>
      </c>
      <c r="T2116" s="1">
        <f t="shared" si="499"/>
        <v>0</v>
      </c>
      <c r="U2116" s="1">
        <f t="shared" si="500"/>
        <v>0</v>
      </c>
      <c r="X2116" s="1">
        <f t="shared" si="501"/>
        <v>1</v>
      </c>
      <c r="Y2116" s="1">
        <f t="shared" si="502"/>
        <v>0</v>
      </c>
      <c r="Z2116" s="1">
        <f t="shared" si="503"/>
        <v>0</v>
      </c>
      <c r="AA2116" s="1">
        <f t="shared" si="504"/>
        <v>0</v>
      </c>
    </row>
    <row r="2117" spans="1:27" x14ac:dyDescent="0.25">
      <c r="A2117">
        <v>1</v>
      </c>
      <c r="B2117">
        <v>130</v>
      </c>
      <c r="C2117">
        <v>26.41</v>
      </c>
      <c r="D2117">
        <v>715</v>
      </c>
      <c r="E2117">
        <v>1</v>
      </c>
      <c r="G2117" s="1">
        <f t="shared" si="490"/>
        <v>1</v>
      </c>
      <c r="H2117" s="1">
        <f t="shared" si="491"/>
        <v>1</v>
      </c>
      <c r="I2117" s="1">
        <f t="shared" si="492"/>
        <v>1</v>
      </c>
      <c r="L2117" s="1">
        <f t="shared" si="493"/>
        <v>1</v>
      </c>
      <c r="M2117" s="1">
        <f t="shared" si="494"/>
        <v>0</v>
      </c>
      <c r="N2117" s="1">
        <f t="shared" si="495"/>
        <v>0</v>
      </c>
      <c r="O2117" s="1">
        <f t="shared" si="496"/>
        <v>0</v>
      </c>
      <c r="R2117" s="1">
        <f t="shared" si="497"/>
        <v>1</v>
      </c>
      <c r="S2117" s="1">
        <f t="shared" si="498"/>
        <v>0</v>
      </c>
      <c r="T2117" s="1">
        <f t="shared" si="499"/>
        <v>0</v>
      </c>
      <c r="U2117" s="1">
        <f t="shared" si="500"/>
        <v>0</v>
      </c>
      <c r="X2117" s="1">
        <f t="shared" si="501"/>
        <v>1</v>
      </c>
      <c r="Y2117" s="1">
        <f t="shared" si="502"/>
        <v>0</v>
      </c>
      <c r="Z2117" s="1">
        <f t="shared" si="503"/>
        <v>0</v>
      </c>
      <c r="AA2117" s="1">
        <f t="shared" si="504"/>
        <v>0</v>
      </c>
    </row>
    <row r="2118" spans="1:27" x14ac:dyDescent="0.25">
      <c r="A2118">
        <v>0</v>
      </c>
      <c r="B2118">
        <v>35</v>
      </c>
      <c r="C2118">
        <v>26.78</v>
      </c>
      <c r="D2118">
        <v>750</v>
      </c>
      <c r="E2118">
        <v>1</v>
      </c>
      <c r="G2118" s="1">
        <f t="shared" si="490"/>
        <v>1</v>
      </c>
      <c r="H2118" s="1">
        <f t="shared" si="491"/>
        <v>1</v>
      </c>
      <c r="I2118" s="1">
        <f t="shared" si="492"/>
        <v>1</v>
      </c>
      <c r="L2118" s="1">
        <f t="shared" si="493"/>
        <v>1</v>
      </c>
      <c r="M2118" s="1">
        <f t="shared" si="494"/>
        <v>0</v>
      </c>
      <c r="N2118" s="1">
        <f t="shared" si="495"/>
        <v>0</v>
      </c>
      <c r="O2118" s="1">
        <f t="shared" si="496"/>
        <v>0</v>
      </c>
      <c r="R2118" s="1">
        <f t="shared" si="497"/>
        <v>1</v>
      </c>
      <c r="S2118" s="1">
        <f t="shared" si="498"/>
        <v>0</v>
      </c>
      <c r="T2118" s="1">
        <f t="shared" si="499"/>
        <v>0</v>
      </c>
      <c r="U2118" s="1">
        <f t="shared" si="500"/>
        <v>0</v>
      </c>
      <c r="X2118" s="1">
        <f t="shared" si="501"/>
        <v>1</v>
      </c>
      <c r="Y2118" s="1">
        <f t="shared" si="502"/>
        <v>0</v>
      </c>
      <c r="Z2118" s="1">
        <f t="shared" si="503"/>
        <v>0</v>
      </c>
      <c r="AA2118" s="1">
        <f t="shared" si="504"/>
        <v>0</v>
      </c>
    </row>
    <row r="2119" spans="1:27" x14ac:dyDescent="0.25">
      <c r="A2119">
        <v>1</v>
      </c>
      <c r="B2119">
        <v>105</v>
      </c>
      <c r="C2119">
        <v>9.9700000000000006</v>
      </c>
      <c r="D2119">
        <v>710</v>
      </c>
      <c r="E2119">
        <v>1</v>
      </c>
      <c r="G2119" s="1">
        <f t="shared" si="490"/>
        <v>1</v>
      </c>
      <c r="H2119" s="1">
        <f t="shared" si="491"/>
        <v>1</v>
      </c>
      <c r="I2119" s="1">
        <f t="shared" si="492"/>
        <v>1</v>
      </c>
      <c r="L2119" s="1">
        <f t="shared" si="493"/>
        <v>1</v>
      </c>
      <c r="M2119" s="1">
        <f t="shared" si="494"/>
        <v>0</v>
      </c>
      <c r="N2119" s="1">
        <f t="shared" si="495"/>
        <v>0</v>
      </c>
      <c r="O2119" s="1">
        <f t="shared" si="496"/>
        <v>0</v>
      </c>
      <c r="R2119" s="1">
        <f t="shared" si="497"/>
        <v>1</v>
      </c>
      <c r="S2119" s="1">
        <f t="shared" si="498"/>
        <v>0</v>
      </c>
      <c r="T2119" s="1">
        <f t="shared" si="499"/>
        <v>0</v>
      </c>
      <c r="U2119" s="1">
        <f t="shared" si="500"/>
        <v>0</v>
      </c>
      <c r="X2119" s="1">
        <f t="shared" si="501"/>
        <v>1</v>
      </c>
      <c r="Y2119" s="1">
        <f t="shared" si="502"/>
        <v>0</v>
      </c>
      <c r="Z2119" s="1">
        <f t="shared" si="503"/>
        <v>0</v>
      </c>
      <c r="AA2119" s="1">
        <f t="shared" si="504"/>
        <v>0</v>
      </c>
    </row>
    <row r="2120" spans="1:27" x14ac:dyDescent="0.25">
      <c r="A2120">
        <v>1</v>
      </c>
      <c r="B2120">
        <v>200</v>
      </c>
      <c r="C2120">
        <v>22.67</v>
      </c>
      <c r="D2120">
        <v>685</v>
      </c>
      <c r="E2120">
        <v>1</v>
      </c>
      <c r="G2120" s="1">
        <f t="shared" ref="G2120:G2183" si="505">IF($D2120&gt;716,1,IF($B2120&gt;85.24,1,0))</f>
        <v>1</v>
      </c>
      <c r="H2120" s="1">
        <f t="shared" ref="H2120:H2183" si="506">IF($D2120&gt;716,1,IF($B2120&gt;85.24,1,IF($C2120&lt;=16.54,1,0)))</f>
        <v>1</v>
      </c>
      <c r="I2120" s="1">
        <f t="shared" ref="I2120:I2183" si="507">IF($D2120&gt;716,1,IF($B2120&gt;85.24,1,IF($C2120&lt;=16.54,1,IF($A2120=1,1,0))))</f>
        <v>1</v>
      </c>
      <c r="L2120" s="1">
        <f t="shared" ref="L2120:L2183" si="508">IF($G2120=1, IF($E2120=1,1,0),0)</f>
        <v>1</v>
      </c>
      <c r="M2120" s="1">
        <f t="shared" ref="M2120:M2183" si="509">IF($G2120=1, IF($E2120=0,1,0),0)</f>
        <v>0</v>
      </c>
      <c r="N2120" s="1">
        <f t="shared" ref="N2120:N2183" si="510">IF($G2120=0, IF($E2120=1,1,0),0)</f>
        <v>0</v>
      </c>
      <c r="O2120" s="1">
        <f t="shared" ref="O2120:O2183" si="511">IF($G2120=0, IF($E2120=0,1,0),0)</f>
        <v>0</v>
      </c>
      <c r="R2120" s="1">
        <f t="shared" ref="R2120:R2183" si="512">IF($H2120=1, IF($E2120=1,1,0),0)</f>
        <v>1</v>
      </c>
      <c r="S2120" s="1">
        <f t="shared" ref="S2120:S2183" si="513">IF($H2120=1, IF($E2120=0,1,0),0)</f>
        <v>0</v>
      </c>
      <c r="T2120" s="1">
        <f t="shared" ref="T2120:T2183" si="514">IF($H2120=0, IF($E2120=1,1,0),0)</f>
        <v>0</v>
      </c>
      <c r="U2120" s="1">
        <f t="shared" ref="U2120:U2183" si="515">IF($H2120=0, IF($E2120=0,1,0),0)</f>
        <v>0</v>
      </c>
      <c r="X2120" s="1">
        <f t="shared" ref="X2120:X2183" si="516">IF($I2120=1, IF($E2120=1,1,0),0)</f>
        <v>1</v>
      </c>
      <c r="Y2120" s="1">
        <f t="shared" ref="Y2120:Y2183" si="517">IF($I2120=1, IF($E2120=0,1,0),0)</f>
        <v>0</v>
      </c>
      <c r="Z2120" s="1">
        <f t="shared" ref="Z2120:Z2183" si="518">IF($I2120=0, IF($E2120=1,1,0),0)</f>
        <v>0</v>
      </c>
      <c r="AA2120" s="1">
        <f t="shared" ref="AA2120:AA2183" si="519">IF($I2120=0, IF($E2120=0,1,0),0)</f>
        <v>0</v>
      </c>
    </row>
    <row r="2121" spans="1:27" x14ac:dyDescent="0.25">
      <c r="A2121">
        <v>0</v>
      </c>
      <c r="B2121">
        <v>90</v>
      </c>
      <c r="C2121">
        <v>14.48</v>
      </c>
      <c r="D2121">
        <v>675</v>
      </c>
      <c r="E2121">
        <v>1</v>
      </c>
      <c r="G2121" s="1">
        <f t="shared" si="505"/>
        <v>1</v>
      </c>
      <c r="H2121" s="1">
        <f t="shared" si="506"/>
        <v>1</v>
      </c>
      <c r="I2121" s="1">
        <f t="shared" si="507"/>
        <v>1</v>
      </c>
      <c r="L2121" s="1">
        <f t="shared" si="508"/>
        <v>1</v>
      </c>
      <c r="M2121" s="1">
        <f t="shared" si="509"/>
        <v>0</v>
      </c>
      <c r="N2121" s="1">
        <f t="shared" si="510"/>
        <v>0</v>
      </c>
      <c r="O2121" s="1">
        <f t="shared" si="511"/>
        <v>0</v>
      </c>
      <c r="R2121" s="1">
        <f t="shared" si="512"/>
        <v>1</v>
      </c>
      <c r="S2121" s="1">
        <f t="shared" si="513"/>
        <v>0</v>
      </c>
      <c r="T2121" s="1">
        <f t="shared" si="514"/>
        <v>0</v>
      </c>
      <c r="U2121" s="1">
        <f t="shared" si="515"/>
        <v>0</v>
      </c>
      <c r="X2121" s="1">
        <f t="shared" si="516"/>
        <v>1</v>
      </c>
      <c r="Y2121" s="1">
        <f t="shared" si="517"/>
        <v>0</v>
      </c>
      <c r="Z2121" s="1">
        <f t="shared" si="518"/>
        <v>0</v>
      </c>
      <c r="AA2121" s="1">
        <f t="shared" si="519"/>
        <v>0</v>
      </c>
    </row>
    <row r="2122" spans="1:27" x14ac:dyDescent="0.25">
      <c r="A2122">
        <v>1</v>
      </c>
      <c r="B2122">
        <v>113</v>
      </c>
      <c r="C2122">
        <v>14.57</v>
      </c>
      <c r="D2122">
        <v>660</v>
      </c>
      <c r="E2122">
        <v>1</v>
      </c>
      <c r="G2122" s="1">
        <f t="shared" si="505"/>
        <v>1</v>
      </c>
      <c r="H2122" s="1">
        <f t="shared" si="506"/>
        <v>1</v>
      </c>
      <c r="I2122" s="1">
        <f t="shared" si="507"/>
        <v>1</v>
      </c>
      <c r="L2122" s="1">
        <f t="shared" si="508"/>
        <v>1</v>
      </c>
      <c r="M2122" s="1">
        <f t="shared" si="509"/>
        <v>0</v>
      </c>
      <c r="N2122" s="1">
        <f t="shared" si="510"/>
        <v>0</v>
      </c>
      <c r="O2122" s="1">
        <f t="shared" si="511"/>
        <v>0</v>
      </c>
      <c r="R2122" s="1">
        <f t="shared" si="512"/>
        <v>1</v>
      </c>
      <c r="S2122" s="1">
        <f t="shared" si="513"/>
        <v>0</v>
      </c>
      <c r="T2122" s="1">
        <f t="shared" si="514"/>
        <v>0</v>
      </c>
      <c r="U2122" s="1">
        <f t="shared" si="515"/>
        <v>0</v>
      </c>
      <c r="X2122" s="1">
        <f t="shared" si="516"/>
        <v>1</v>
      </c>
      <c r="Y2122" s="1">
        <f t="shared" si="517"/>
        <v>0</v>
      </c>
      <c r="Z2122" s="1">
        <f t="shared" si="518"/>
        <v>0</v>
      </c>
      <c r="AA2122" s="1">
        <f t="shared" si="519"/>
        <v>0</v>
      </c>
    </row>
    <row r="2123" spans="1:27" x14ac:dyDescent="0.25">
      <c r="A2123">
        <v>1</v>
      </c>
      <c r="B2123">
        <v>48</v>
      </c>
      <c r="C2123">
        <v>13.14</v>
      </c>
      <c r="D2123">
        <v>705</v>
      </c>
      <c r="E2123">
        <v>1</v>
      </c>
      <c r="G2123" s="1">
        <f t="shared" si="505"/>
        <v>0</v>
      </c>
      <c r="H2123" s="1">
        <f t="shared" si="506"/>
        <v>1</v>
      </c>
      <c r="I2123" s="1">
        <f t="shared" si="507"/>
        <v>1</v>
      </c>
      <c r="L2123" s="1">
        <f t="shared" si="508"/>
        <v>0</v>
      </c>
      <c r="M2123" s="1">
        <f t="shared" si="509"/>
        <v>0</v>
      </c>
      <c r="N2123" s="1">
        <f t="shared" si="510"/>
        <v>1</v>
      </c>
      <c r="O2123" s="1">
        <f t="shared" si="511"/>
        <v>0</v>
      </c>
      <c r="R2123" s="1">
        <f t="shared" si="512"/>
        <v>1</v>
      </c>
      <c r="S2123" s="1">
        <f t="shared" si="513"/>
        <v>0</v>
      </c>
      <c r="T2123" s="1">
        <f t="shared" si="514"/>
        <v>0</v>
      </c>
      <c r="U2123" s="1">
        <f t="shared" si="515"/>
        <v>0</v>
      </c>
      <c r="X2123" s="1">
        <f t="shared" si="516"/>
        <v>1</v>
      </c>
      <c r="Y2123" s="1">
        <f t="shared" si="517"/>
        <v>0</v>
      </c>
      <c r="Z2123" s="1">
        <f t="shared" si="518"/>
        <v>0</v>
      </c>
      <c r="AA2123" s="1">
        <f t="shared" si="519"/>
        <v>0</v>
      </c>
    </row>
    <row r="2124" spans="1:27" x14ac:dyDescent="0.25">
      <c r="A2124">
        <v>0</v>
      </c>
      <c r="B2124">
        <v>63</v>
      </c>
      <c r="C2124">
        <v>14.66</v>
      </c>
      <c r="D2124">
        <v>700</v>
      </c>
      <c r="E2124">
        <v>1</v>
      </c>
      <c r="G2124" s="1">
        <f t="shared" si="505"/>
        <v>0</v>
      </c>
      <c r="H2124" s="1">
        <f t="shared" si="506"/>
        <v>1</v>
      </c>
      <c r="I2124" s="1">
        <f t="shared" si="507"/>
        <v>1</v>
      </c>
      <c r="L2124" s="1">
        <f t="shared" si="508"/>
        <v>0</v>
      </c>
      <c r="M2124" s="1">
        <f t="shared" si="509"/>
        <v>0</v>
      </c>
      <c r="N2124" s="1">
        <f t="shared" si="510"/>
        <v>1</v>
      </c>
      <c r="O2124" s="1">
        <f t="shared" si="511"/>
        <v>0</v>
      </c>
      <c r="R2124" s="1">
        <f t="shared" si="512"/>
        <v>1</v>
      </c>
      <c r="S2124" s="1">
        <f t="shared" si="513"/>
        <v>0</v>
      </c>
      <c r="T2124" s="1">
        <f t="shared" si="514"/>
        <v>0</v>
      </c>
      <c r="U2124" s="1">
        <f t="shared" si="515"/>
        <v>0</v>
      </c>
      <c r="X2124" s="1">
        <f t="shared" si="516"/>
        <v>1</v>
      </c>
      <c r="Y2124" s="1">
        <f t="shared" si="517"/>
        <v>0</v>
      </c>
      <c r="Z2124" s="1">
        <f t="shared" si="518"/>
        <v>0</v>
      </c>
      <c r="AA2124" s="1">
        <f t="shared" si="519"/>
        <v>0</v>
      </c>
    </row>
    <row r="2125" spans="1:27" x14ac:dyDescent="0.25">
      <c r="A2125">
        <v>0</v>
      </c>
      <c r="B2125">
        <v>114</v>
      </c>
      <c r="C2125">
        <v>11.84</v>
      </c>
      <c r="D2125">
        <v>715</v>
      </c>
      <c r="E2125">
        <v>1</v>
      </c>
      <c r="G2125" s="1">
        <f t="shared" si="505"/>
        <v>1</v>
      </c>
      <c r="H2125" s="1">
        <f t="shared" si="506"/>
        <v>1</v>
      </c>
      <c r="I2125" s="1">
        <f t="shared" si="507"/>
        <v>1</v>
      </c>
      <c r="L2125" s="1">
        <f t="shared" si="508"/>
        <v>1</v>
      </c>
      <c r="M2125" s="1">
        <f t="shared" si="509"/>
        <v>0</v>
      </c>
      <c r="N2125" s="1">
        <f t="shared" si="510"/>
        <v>0</v>
      </c>
      <c r="O2125" s="1">
        <f t="shared" si="511"/>
        <v>0</v>
      </c>
      <c r="R2125" s="1">
        <f t="shared" si="512"/>
        <v>1</v>
      </c>
      <c r="S2125" s="1">
        <f t="shared" si="513"/>
        <v>0</v>
      </c>
      <c r="T2125" s="1">
        <f t="shared" si="514"/>
        <v>0</v>
      </c>
      <c r="U2125" s="1">
        <f t="shared" si="515"/>
        <v>0</v>
      </c>
      <c r="X2125" s="1">
        <f t="shared" si="516"/>
        <v>1</v>
      </c>
      <c r="Y2125" s="1">
        <f t="shared" si="517"/>
        <v>0</v>
      </c>
      <c r="Z2125" s="1">
        <f t="shared" si="518"/>
        <v>0</v>
      </c>
      <c r="AA2125" s="1">
        <f t="shared" si="519"/>
        <v>0</v>
      </c>
    </row>
    <row r="2126" spans="1:27" x14ac:dyDescent="0.25">
      <c r="A2126">
        <v>0</v>
      </c>
      <c r="B2126">
        <v>345</v>
      </c>
      <c r="C2126">
        <v>8.59</v>
      </c>
      <c r="D2126">
        <v>735</v>
      </c>
      <c r="E2126">
        <v>1</v>
      </c>
      <c r="G2126" s="1">
        <f t="shared" si="505"/>
        <v>1</v>
      </c>
      <c r="H2126" s="1">
        <f t="shared" si="506"/>
        <v>1</v>
      </c>
      <c r="I2126" s="1">
        <f t="shared" si="507"/>
        <v>1</v>
      </c>
      <c r="L2126" s="1">
        <f t="shared" si="508"/>
        <v>1</v>
      </c>
      <c r="M2126" s="1">
        <f t="shared" si="509"/>
        <v>0</v>
      </c>
      <c r="N2126" s="1">
        <f t="shared" si="510"/>
        <v>0</v>
      </c>
      <c r="O2126" s="1">
        <f t="shared" si="511"/>
        <v>0</v>
      </c>
      <c r="R2126" s="1">
        <f t="shared" si="512"/>
        <v>1</v>
      </c>
      <c r="S2126" s="1">
        <f t="shared" si="513"/>
        <v>0</v>
      </c>
      <c r="T2126" s="1">
        <f t="shared" si="514"/>
        <v>0</v>
      </c>
      <c r="U2126" s="1">
        <f t="shared" si="515"/>
        <v>0</v>
      </c>
      <c r="X2126" s="1">
        <f t="shared" si="516"/>
        <v>1</v>
      </c>
      <c r="Y2126" s="1">
        <f t="shared" si="517"/>
        <v>0</v>
      </c>
      <c r="Z2126" s="1">
        <f t="shared" si="518"/>
        <v>0</v>
      </c>
      <c r="AA2126" s="1">
        <f t="shared" si="519"/>
        <v>0</v>
      </c>
    </row>
    <row r="2127" spans="1:27" x14ac:dyDescent="0.25">
      <c r="A2127">
        <v>1</v>
      </c>
      <c r="B2127">
        <v>87</v>
      </c>
      <c r="C2127">
        <v>34.24</v>
      </c>
      <c r="D2127">
        <v>700</v>
      </c>
      <c r="E2127">
        <v>1</v>
      </c>
      <c r="G2127" s="1">
        <f t="shared" si="505"/>
        <v>1</v>
      </c>
      <c r="H2127" s="1">
        <f t="shared" si="506"/>
        <v>1</v>
      </c>
      <c r="I2127" s="1">
        <f t="shared" si="507"/>
        <v>1</v>
      </c>
      <c r="L2127" s="1">
        <f t="shared" si="508"/>
        <v>1</v>
      </c>
      <c r="M2127" s="1">
        <f t="shared" si="509"/>
        <v>0</v>
      </c>
      <c r="N2127" s="1">
        <f t="shared" si="510"/>
        <v>0</v>
      </c>
      <c r="O2127" s="1">
        <f t="shared" si="511"/>
        <v>0</v>
      </c>
      <c r="R2127" s="1">
        <f t="shared" si="512"/>
        <v>1</v>
      </c>
      <c r="S2127" s="1">
        <f t="shared" si="513"/>
        <v>0</v>
      </c>
      <c r="T2127" s="1">
        <f t="shared" si="514"/>
        <v>0</v>
      </c>
      <c r="U2127" s="1">
        <f t="shared" si="515"/>
        <v>0</v>
      </c>
      <c r="X2127" s="1">
        <f t="shared" si="516"/>
        <v>1</v>
      </c>
      <c r="Y2127" s="1">
        <f t="shared" si="517"/>
        <v>0</v>
      </c>
      <c r="Z2127" s="1">
        <f t="shared" si="518"/>
        <v>0</v>
      </c>
      <c r="AA2127" s="1">
        <f t="shared" si="519"/>
        <v>0</v>
      </c>
    </row>
    <row r="2128" spans="1:27" x14ac:dyDescent="0.25">
      <c r="A2128">
        <v>0</v>
      </c>
      <c r="B2128">
        <v>75</v>
      </c>
      <c r="C2128">
        <v>13.17</v>
      </c>
      <c r="D2128">
        <v>670</v>
      </c>
      <c r="E2128">
        <v>1</v>
      </c>
      <c r="G2128" s="1">
        <f t="shared" si="505"/>
        <v>0</v>
      </c>
      <c r="H2128" s="1">
        <f t="shared" si="506"/>
        <v>1</v>
      </c>
      <c r="I2128" s="1">
        <f t="shared" si="507"/>
        <v>1</v>
      </c>
      <c r="L2128" s="1">
        <f t="shared" si="508"/>
        <v>0</v>
      </c>
      <c r="M2128" s="1">
        <f t="shared" si="509"/>
        <v>0</v>
      </c>
      <c r="N2128" s="1">
        <f t="shared" si="510"/>
        <v>1</v>
      </c>
      <c r="O2128" s="1">
        <f t="shared" si="511"/>
        <v>0</v>
      </c>
      <c r="R2128" s="1">
        <f t="shared" si="512"/>
        <v>1</v>
      </c>
      <c r="S2128" s="1">
        <f t="shared" si="513"/>
        <v>0</v>
      </c>
      <c r="T2128" s="1">
        <f t="shared" si="514"/>
        <v>0</v>
      </c>
      <c r="U2128" s="1">
        <f t="shared" si="515"/>
        <v>0</v>
      </c>
      <c r="X2128" s="1">
        <f t="shared" si="516"/>
        <v>1</v>
      </c>
      <c r="Y2128" s="1">
        <f t="shared" si="517"/>
        <v>0</v>
      </c>
      <c r="Z2128" s="1">
        <f t="shared" si="518"/>
        <v>0</v>
      </c>
      <c r="AA2128" s="1">
        <f t="shared" si="519"/>
        <v>0</v>
      </c>
    </row>
    <row r="2129" spans="1:27" x14ac:dyDescent="0.25">
      <c r="A2129">
        <v>1</v>
      </c>
      <c r="B2129">
        <v>55</v>
      </c>
      <c r="C2129">
        <v>21.47</v>
      </c>
      <c r="D2129">
        <v>740</v>
      </c>
      <c r="E2129">
        <v>1</v>
      </c>
      <c r="G2129" s="1">
        <f t="shared" si="505"/>
        <v>1</v>
      </c>
      <c r="H2129" s="1">
        <f t="shared" si="506"/>
        <v>1</v>
      </c>
      <c r="I2129" s="1">
        <f t="shared" si="507"/>
        <v>1</v>
      </c>
      <c r="L2129" s="1">
        <f t="shared" si="508"/>
        <v>1</v>
      </c>
      <c r="M2129" s="1">
        <f t="shared" si="509"/>
        <v>0</v>
      </c>
      <c r="N2129" s="1">
        <f t="shared" si="510"/>
        <v>0</v>
      </c>
      <c r="O2129" s="1">
        <f t="shared" si="511"/>
        <v>0</v>
      </c>
      <c r="R2129" s="1">
        <f t="shared" si="512"/>
        <v>1</v>
      </c>
      <c r="S2129" s="1">
        <f t="shared" si="513"/>
        <v>0</v>
      </c>
      <c r="T2129" s="1">
        <f t="shared" si="514"/>
        <v>0</v>
      </c>
      <c r="U2129" s="1">
        <f t="shared" si="515"/>
        <v>0</v>
      </c>
      <c r="X2129" s="1">
        <f t="shared" si="516"/>
        <v>1</v>
      </c>
      <c r="Y2129" s="1">
        <f t="shared" si="517"/>
        <v>0</v>
      </c>
      <c r="Z2129" s="1">
        <f t="shared" si="518"/>
        <v>0</v>
      </c>
      <c r="AA2129" s="1">
        <f t="shared" si="519"/>
        <v>0</v>
      </c>
    </row>
    <row r="2130" spans="1:27" x14ac:dyDescent="0.25">
      <c r="A2130">
        <v>1</v>
      </c>
      <c r="B2130">
        <v>80</v>
      </c>
      <c r="C2130">
        <v>8.5399999999999991</v>
      </c>
      <c r="D2130">
        <v>660</v>
      </c>
      <c r="E2130">
        <v>1</v>
      </c>
      <c r="G2130" s="1">
        <f t="shared" si="505"/>
        <v>0</v>
      </c>
      <c r="H2130" s="1">
        <f t="shared" si="506"/>
        <v>1</v>
      </c>
      <c r="I2130" s="1">
        <f t="shared" si="507"/>
        <v>1</v>
      </c>
      <c r="L2130" s="1">
        <f t="shared" si="508"/>
        <v>0</v>
      </c>
      <c r="M2130" s="1">
        <f t="shared" si="509"/>
        <v>0</v>
      </c>
      <c r="N2130" s="1">
        <f t="shared" si="510"/>
        <v>1</v>
      </c>
      <c r="O2130" s="1">
        <f t="shared" si="511"/>
        <v>0</v>
      </c>
      <c r="R2130" s="1">
        <f t="shared" si="512"/>
        <v>1</v>
      </c>
      <c r="S2130" s="1">
        <f t="shared" si="513"/>
        <v>0</v>
      </c>
      <c r="T2130" s="1">
        <f t="shared" si="514"/>
        <v>0</v>
      </c>
      <c r="U2130" s="1">
        <f t="shared" si="515"/>
        <v>0</v>
      </c>
      <c r="X2130" s="1">
        <f t="shared" si="516"/>
        <v>1</v>
      </c>
      <c r="Y2130" s="1">
        <f t="shared" si="517"/>
        <v>0</v>
      </c>
      <c r="Z2130" s="1">
        <f t="shared" si="518"/>
        <v>0</v>
      </c>
      <c r="AA2130" s="1">
        <f t="shared" si="519"/>
        <v>0</v>
      </c>
    </row>
    <row r="2131" spans="1:27" x14ac:dyDescent="0.25">
      <c r="A2131">
        <v>0</v>
      </c>
      <c r="B2131">
        <v>75</v>
      </c>
      <c r="C2131">
        <v>4.37</v>
      </c>
      <c r="D2131">
        <v>705</v>
      </c>
      <c r="E2131">
        <v>1</v>
      </c>
      <c r="G2131" s="1">
        <f t="shared" si="505"/>
        <v>0</v>
      </c>
      <c r="H2131" s="1">
        <f t="shared" si="506"/>
        <v>1</v>
      </c>
      <c r="I2131" s="1">
        <f t="shared" si="507"/>
        <v>1</v>
      </c>
      <c r="L2131" s="1">
        <f t="shared" si="508"/>
        <v>0</v>
      </c>
      <c r="M2131" s="1">
        <f t="shared" si="509"/>
        <v>0</v>
      </c>
      <c r="N2131" s="1">
        <f t="shared" si="510"/>
        <v>1</v>
      </c>
      <c r="O2131" s="1">
        <f t="shared" si="511"/>
        <v>0</v>
      </c>
      <c r="R2131" s="1">
        <f t="shared" si="512"/>
        <v>1</v>
      </c>
      <c r="S2131" s="1">
        <f t="shared" si="513"/>
        <v>0</v>
      </c>
      <c r="T2131" s="1">
        <f t="shared" si="514"/>
        <v>0</v>
      </c>
      <c r="U2131" s="1">
        <f t="shared" si="515"/>
        <v>0</v>
      </c>
      <c r="X2131" s="1">
        <f t="shared" si="516"/>
        <v>1</v>
      </c>
      <c r="Y2131" s="1">
        <f t="shared" si="517"/>
        <v>0</v>
      </c>
      <c r="Z2131" s="1">
        <f t="shared" si="518"/>
        <v>0</v>
      </c>
      <c r="AA2131" s="1">
        <f t="shared" si="519"/>
        <v>0</v>
      </c>
    </row>
    <row r="2132" spans="1:27" x14ac:dyDescent="0.25">
      <c r="A2132">
        <v>1</v>
      </c>
      <c r="B2132">
        <v>180</v>
      </c>
      <c r="C2132">
        <v>10.68</v>
      </c>
      <c r="D2132">
        <v>675</v>
      </c>
      <c r="E2132">
        <v>1</v>
      </c>
      <c r="G2132" s="1">
        <f t="shared" si="505"/>
        <v>1</v>
      </c>
      <c r="H2132" s="1">
        <f t="shared" si="506"/>
        <v>1</v>
      </c>
      <c r="I2132" s="1">
        <f t="shared" si="507"/>
        <v>1</v>
      </c>
      <c r="L2132" s="1">
        <f t="shared" si="508"/>
        <v>1</v>
      </c>
      <c r="M2132" s="1">
        <f t="shared" si="509"/>
        <v>0</v>
      </c>
      <c r="N2132" s="1">
        <f t="shared" si="510"/>
        <v>0</v>
      </c>
      <c r="O2132" s="1">
        <f t="shared" si="511"/>
        <v>0</v>
      </c>
      <c r="R2132" s="1">
        <f t="shared" si="512"/>
        <v>1</v>
      </c>
      <c r="S2132" s="1">
        <f t="shared" si="513"/>
        <v>0</v>
      </c>
      <c r="T2132" s="1">
        <f t="shared" si="514"/>
        <v>0</v>
      </c>
      <c r="U2132" s="1">
        <f t="shared" si="515"/>
        <v>0</v>
      </c>
      <c r="X2132" s="1">
        <f t="shared" si="516"/>
        <v>1</v>
      </c>
      <c r="Y2132" s="1">
        <f t="shared" si="517"/>
        <v>0</v>
      </c>
      <c r="Z2132" s="1">
        <f t="shared" si="518"/>
        <v>0</v>
      </c>
      <c r="AA2132" s="1">
        <f t="shared" si="519"/>
        <v>0</v>
      </c>
    </row>
    <row r="2133" spans="1:27" x14ac:dyDescent="0.25">
      <c r="A2133">
        <v>0</v>
      </c>
      <c r="B2133">
        <v>40</v>
      </c>
      <c r="C2133">
        <v>7.53</v>
      </c>
      <c r="D2133">
        <v>670</v>
      </c>
      <c r="E2133">
        <v>1</v>
      </c>
      <c r="G2133" s="1">
        <f t="shared" si="505"/>
        <v>0</v>
      </c>
      <c r="H2133" s="1">
        <f t="shared" si="506"/>
        <v>1</v>
      </c>
      <c r="I2133" s="1">
        <f t="shared" si="507"/>
        <v>1</v>
      </c>
      <c r="L2133" s="1">
        <f t="shared" si="508"/>
        <v>0</v>
      </c>
      <c r="M2133" s="1">
        <f t="shared" si="509"/>
        <v>0</v>
      </c>
      <c r="N2133" s="1">
        <f t="shared" si="510"/>
        <v>1</v>
      </c>
      <c r="O2133" s="1">
        <f t="shared" si="511"/>
        <v>0</v>
      </c>
      <c r="R2133" s="1">
        <f t="shared" si="512"/>
        <v>1</v>
      </c>
      <c r="S2133" s="1">
        <f t="shared" si="513"/>
        <v>0</v>
      </c>
      <c r="T2133" s="1">
        <f t="shared" si="514"/>
        <v>0</v>
      </c>
      <c r="U2133" s="1">
        <f t="shared" si="515"/>
        <v>0</v>
      </c>
      <c r="X2133" s="1">
        <f t="shared" si="516"/>
        <v>1</v>
      </c>
      <c r="Y2133" s="1">
        <f t="shared" si="517"/>
        <v>0</v>
      </c>
      <c r="Z2133" s="1">
        <f t="shared" si="518"/>
        <v>0</v>
      </c>
      <c r="AA2133" s="1">
        <f t="shared" si="519"/>
        <v>0</v>
      </c>
    </row>
    <row r="2134" spans="1:27" x14ac:dyDescent="0.25">
      <c r="A2134">
        <v>0</v>
      </c>
      <c r="B2134">
        <v>44</v>
      </c>
      <c r="C2134">
        <v>32.46</v>
      </c>
      <c r="D2134">
        <v>660</v>
      </c>
      <c r="E2134">
        <v>1</v>
      </c>
      <c r="G2134" s="1">
        <f t="shared" si="505"/>
        <v>0</v>
      </c>
      <c r="H2134" s="1">
        <f t="shared" si="506"/>
        <v>0</v>
      </c>
      <c r="I2134" s="1">
        <f t="shared" si="507"/>
        <v>0</v>
      </c>
      <c r="L2134" s="1">
        <f t="shared" si="508"/>
        <v>0</v>
      </c>
      <c r="M2134" s="1">
        <f t="shared" si="509"/>
        <v>0</v>
      </c>
      <c r="N2134" s="1">
        <f t="shared" si="510"/>
        <v>1</v>
      </c>
      <c r="O2134" s="1">
        <f t="shared" si="511"/>
        <v>0</v>
      </c>
      <c r="R2134" s="1">
        <f t="shared" si="512"/>
        <v>0</v>
      </c>
      <c r="S2134" s="1">
        <f t="shared" si="513"/>
        <v>0</v>
      </c>
      <c r="T2134" s="1">
        <f t="shared" si="514"/>
        <v>1</v>
      </c>
      <c r="U2134" s="1">
        <f t="shared" si="515"/>
        <v>0</v>
      </c>
      <c r="X2134" s="1">
        <f t="shared" si="516"/>
        <v>0</v>
      </c>
      <c r="Y2134" s="1">
        <f t="shared" si="517"/>
        <v>0</v>
      </c>
      <c r="Z2134" s="1">
        <f t="shared" si="518"/>
        <v>1</v>
      </c>
      <c r="AA2134" s="1">
        <f t="shared" si="519"/>
        <v>0</v>
      </c>
    </row>
    <row r="2135" spans="1:27" x14ac:dyDescent="0.25">
      <c r="A2135">
        <v>1</v>
      </c>
      <c r="B2135">
        <v>82</v>
      </c>
      <c r="C2135">
        <v>27.09</v>
      </c>
      <c r="D2135">
        <v>665</v>
      </c>
      <c r="E2135">
        <v>1</v>
      </c>
      <c r="G2135" s="1">
        <f t="shared" si="505"/>
        <v>0</v>
      </c>
      <c r="H2135" s="1">
        <f t="shared" si="506"/>
        <v>0</v>
      </c>
      <c r="I2135" s="1">
        <f t="shared" si="507"/>
        <v>1</v>
      </c>
      <c r="L2135" s="1">
        <f t="shared" si="508"/>
        <v>0</v>
      </c>
      <c r="M2135" s="1">
        <f t="shared" si="509"/>
        <v>0</v>
      </c>
      <c r="N2135" s="1">
        <f t="shared" si="510"/>
        <v>1</v>
      </c>
      <c r="O2135" s="1">
        <f t="shared" si="511"/>
        <v>0</v>
      </c>
      <c r="R2135" s="1">
        <f t="shared" si="512"/>
        <v>0</v>
      </c>
      <c r="S2135" s="1">
        <f t="shared" si="513"/>
        <v>0</v>
      </c>
      <c r="T2135" s="1">
        <f t="shared" si="514"/>
        <v>1</v>
      </c>
      <c r="U2135" s="1">
        <f t="shared" si="515"/>
        <v>0</v>
      </c>
      <c r="X2135" s="1">
        <f t="shared" si="516"/>
        <v>1</v>
      </c>
      <c r="Y2135" s="1">
        <f t="shared" si="517"/>
        <v>0</v>
      </c>
      <c r="Z2135" s="1">
        <f t="shared" si="518"/>
        <v>0</v>
      </c>
      <c r="AA2135" s="1">
        <f t="shared" si="519"/>
        <v>0</v>
      </c>
    </row>
    <row r="2136" spans="1:27" x14ac:dyDescent="0.25">
      <c r="A2136">
        <v>1</v>
      </c>
      <c r="B2136">
        <v>129.03100000000001</v>
      </c>
      <c r="C2136">
        <v>20.95</v>
      </c>
      <c r="D2136">
        <v>775</v>
      </c>
      <c r="E2136">
        <v>1</v>
      </c>
      <c r="G2136" s="1">
        <f t="shared" si="505"/>
        <v>1</v>
      </c>
      <c r="H2136" s="1">
        <f t="shared" si="506"/>
        <v>1</v>
      </c>
      <c r="I2136" s="1">
        <f t="shared" si="507"/>
        <v>1</v>
      </c>
      <c r="L2136" s="1">
        <f t="shared" si="508"/>
        <v>1</v>
      </c>
      <c r="M2136" s="1">
        <f t="shared" si="509"/>
        <v>0</v>
      </c>
      <c r="N2136" s="1">
        <f t="shared" si="510"/>
        <v>0</v>
      </c>
      <c r="O2136" s="1">
        <f t="shared" si="511"/>
        <v>0</v>
      </c>
      <c r="R2136" s="1">
        <f t="shared" si="512"/>
        <v>1</v>
      </c>
      <c r="S2136" s="1">
        <f t="shared" si="513"/>
        <v>0</v>
      </c>
      <c r="T2136" s="1">
        <f t="shared" si="514"/>
        <v>0</v>
      </c>
      <c r="U2136" s="1">
        <f t="shared" si="515"/>
        <v>0</v>
      </c>
      <c r="X2136" s="1">
        <f t="shared" si="516"/>
        <v>1</v>
      </c>
      <c r="Y2136" s="1">
        <f t="shared" si="517"/>
        <v>0</v>
      </c>
      <c r="Z2136" s="1">
        <f t="shared" si="518"/>
        <v>0</v>
      </c>
      <c r="AA2136" s="1">
        <f t="shared" si="519"/>
        <v>0</v>
      </c>
    </row>
    <row r="2137" spans="1:27" x14ac:dyDescent="0.25">
      <c r="A2137">
        <v>1</v>
      </c>
      <c r="B2137">
        <v>135</v>
      </c>
      <c r="C2137">
        <v>19.559999999999999</v>
      </c>
      <c r="D2137">
        <v>775</v>
      </c>
      <c r="E2137">
        <v>1</v>
      </c>
      <c r="G2137" s="1">
        <f t="shared" si="505"/>
        <v>1</v>
      </c>
      <c r="H2137" s="1">
        <f t="shared" si="506"/>
        <v>1</v>
      </c>
      <c r="I2137" s="1">
        <f t="shared" si="507"/>
        <v>1</v>
      </c>
      <c r="L2137" s="1">
        <f t="shared" si="508"/>
        <v>1</v>
      </c>
      <c r="M2137" s="1">
        <f t="shared" si="509"/>
        <v>0</v>
      </c>
      <c r="N2137" s="1">
        <f t="shared" si="510"/>
        <v>0</v>
      </c>
      <c r="O2137" s="1">
        <f t="shared" si="511"/>
        <v>0</v>
      </c>
      <c r="R2137" s="1">
        <f t="shared" si="512"/>
        <v>1</v>
      </c>
      <c r="S2137" s="1">
        <f t="shared" si="513"/>
        <v>0</v>
      </c>
      <c r="T2137" s="1">
        <f t="shared" si="514"/>
        <v>0</v>
      </c>
      <c r="U2137" s="1">
        <f t="shared" si="515"/>
        <v>0</v>
      </c>
      <c r="X2137" s="1">
        <f t="shared" si="516"/>
        <v>1</v>
      </c>
      <c r="Y2137" s="1">
        <f t="shared" si="517"/>
        <v>0</v>
      </c>
      <c r="Z2137" s="1">
        <f t="shared" si="518"/>
        <v>0</v>
      </c>
      <c r="AA2137" s="1">
        <f t="shared" si="519"/>
        <v>0</v>
      </c>
    </row>
    <row r="2138" spans="1:27" x14ac:dyDescent="0.25">
      <c r="A2138">
        <v>1</v>
      </c>
      <c r="B2138">
        <v>75</v>
      </c>
      <c r="C2138">
        <v>15.89</v>
      </c>
      <c r="D2138">
        <v>815</v>
      </c>
      <c r="E2138">
        <v>1</v>
      </c>
      <c r="G2138" s="1">
        <f t="shared" si="505"/>
        <v>1</v>
      </c>
      <c r="H2138" s="1">
        <f t="shared" si="506"/>
        <v>1</v>
      </c>
      <c r="I2138" s="1">
        <f t="shared" si="507"/>
        <v>1</v>
      </c>
      <c r="L2138" s="1">
        <f t="shared" si="508"/>
        <v>1</v>
      </c>
      <c r="M2138" s="1">
        <f t="shared" si="509"/>
        <v>0</v>
      </c>
      <c r="N2138" s="1">
        <f t="shared" si="510"/>
        <v>0</v>
      </c>
      <c r="O2138" s="1">
        <f t="shared" si="511"/>
        <v>0</v>
      </c>
      <c r="R2138" s="1">
        <f t="shared" si="512"/>
        <v>1</v>
      </c>
      <c r="S2138" s="1">
        <f t="shared" si="513"/>
        <v>0</v>
      </c>
      <c r="T2138" s="1">
        <f t="shared" si="514"/>
        <v>0</v>
      </c>
      <c r="U2138" s="1">
        <f t="shared" si="515"/>
        <v>0</v>
      </c>
      <c r="X2138" s="1">
        <f t="shared" si="516"/>
        <v>1</v>
      </c>
      <c r="Y2138" s="1">
        <f t="shared" si="517"/>
        <v>0</v>
      </c>
      <c r="Z2138" s="1">
        <f t="shared" si="518"/>
        <v>0</v>
      </c>
      <c r="AA2138" s="1">
        <f t="shared" si="519"/>
        <v>0</v>
      </c>
    </row>
    <row r="2139" spans="1:27" x14ac:dyDescent="0.25">
      <c r="A2139">
        <v>1</v>
      </c>
      <c r="B2139">
        <v>80</v>
      </c>
      <c r="C2139">
        <v>10.74</v>
      </c>
      <c r="D2139">
        <v>720</v>
      </c>
      <c r="E2139">
        <v>1</v>
      </c>
      <c r="G2139" s="1">
        <f t="shared" si="505"/>
        <v>1</v>
      </c>
      <c r="H2139" s="1">
        <f t="shared" si="506"/>
        <v>1</v>
      </c>
      <c r="I2139" s="1">
        <f t="shared" si="507"/>
        <v>1</v>
      </c>
      <c r="L2139" s="1">
        <f t="shared" si="508"/>
        <v>1</v>
      </c>
      <c r="M2139" s="1">
        <f t="shared" si="509"/>
        <v>0</v>
      </c>
      <c r="N2139" s="1">
        <f t="shared" si="510"/>
        <v>0</v>
      </c>
      <c r="O2139" s="1">
        <f t="shared" si="511"/>
        <v>0</v>
      </c>
      <c r="R2139" s="1">
        <f t="shared" si="512"/>
        <v>1</v>
      </c>
      <c r="S2139" s="1">
        <f t="shared" si="513"/>
        <v>0</v>
      </c>
      <c r="T2139" s="1">
        <f t="shared" si="514"/>
        <v>0</v>
      </c>
      <c r="U2139" s="1">
        <f t="shared" si="515"/>
        <v>0</v>
      </c>
      <c r="X2139" s="1">
        <f t="shared" si="516"/>
        <v>1</v>
      </c>
      <c r="Y2139" s="1">
        <f t="shared" si="517"/>
        <v>0</v>
      </c>
      <c r="Z2139" s="1">
        <f t="shared" si="518"/>
        <v>0</v>
      </c>
      <c r="AA2139" s="1">
        <f t="shared" si="519"/>
        <v>0</v>
      </c>
    </row>
    <row r="2140" spans="1:27" x14ac:dyDescent="0.25">
      <c r="A2140">
        <v>0</v>
      </c>
      <c r="B2140">
        <v>98</v>
      </c>
      <c r="C2140">
        <v>13.89</v>
      </c>
      <c r="D2140">
        <v>670</v>
      </c>
      <c r="E2140">
        <v>1</v>
      </c>
      <c r="G2140" s="1">
        <f t="shared" si="505"/>
        <v>1</v>
      </c>
      <c r="H2140" s="1">
        <f t="shared" si="506"/>
        <v>1</v>
      </c>
      <c r="I2140" s="1">
        <f t="shared" si="507"/>
        <v>1</v>
      </c>
      <c r="L2140" s="1">
        <f t="shared" si="508"/>
        <v>1</v>
      </c>
      <c r="M2140" s="1">
        <f t="shared" si="509"/>
        <v>0</v>
      </c>
      <c r="N2140" s="1">
        <f t="shared" si="510"/>
        <v>0</v>
      </c>
      <c r="O2140" s="1">
        <f t="shared" si="511"/>
        <v>0</v>
      </c>
      <c r="R2140" s="1">
        <f t="shared" si="512"/>
        <v>1</v>
      </c>
      <c r="S2140" s="1">
        <f t="shared" si="513"/>
        <v>0</v>
      </c>
      <c r="T2140" s="1">
        <f t="shared" si="514"/>
        <v>0</v>
      </c>
      <c r="U2140" s="1">
        <f t="shared" si="515"/>
        <v>0</v>
      </c>
      <c r="X2140" s="1">
        <f t="shared" si="516"/>
        <v>1</v>
      </c>
      <c r="Y2140" s="1">
        <f t="shared" si="517"/>
        <v>0</v>
      </c>
      <c r="Z2140" s="1">
        <f t="shared" si="518"/>
        <v>0</v>
      </c>
      <c r="AA2140" s="1">
        <f t="shared" si="519"/>
        <v>0</v>
      </c>
    </row>
    <row r="2141" spans="1:27" x14ac:dyDescent="0.25">
      <c r="A2141">
        <v>0</v>
      </c>
      <c r="B2141">
        <v>40</v>
      </c>
      <c r="C2141">
        <v>20.36</v>
      </c>
      <c r="D2141">
        <v>680</v>
      </c>
      <c r="E2141">
        <v>1</v>
      </c>
      <c r="G2141" s="1">
        <f t="shared" si="505"/>
        <v>0</v>
      </c>
      <c r="H2141" s="1">
        <f t="shared" si="506"/>
        <v>0</v>
      </c>
      <c r="I2141" s="1">
        <f t="shared" si="507"/>
        <v>0</v>
      </c>
      <c r="L2141" s="1">
        <f t="shared" si="508"/>
        <v>0</v>
      </c>
      <c r="M2141" s="1">
        <f t="shared" si="509"/>
        <v>0</v>
      </c>
      <c r="N2141" s="1">
        <f t="shared" si="510"/>
        <v>1</v>
      </c>
      <c r="O2141" s="1">
        <f t="shared" si="511"/>
        <v>0</v>
      </c>
      <c r="R2141" s="1">
        <f t="shared" si="512"/>
        <v>0</v>
      </c>
      <c r="S2141" s="1">
        <f t="shared" si="513"/>
        <v>0</v>
      </c>
      <c r="T2141" s="1">
        <f t="shared" si="514"/>
        <v>1</v>
      </c>
      <c r="U2141" s="1">
        <f t="shared" si="515"/>
        <v>0</v>
      </c>
      <c r="X2141" s="1">
        <f t="shared" si="516"/>
        <v>0</v>
      </c>
      <c r="Y2141" s="1">
        <f t="shared" si="517"/>
        <v>0</v>
      </c>
      <c r="Z2141" s="1">
        <f t="shared" si="518"/>
        <v>1</v>
      </c>
      <c r="AA2141" s="1">
        <f t="shared" si="519"/>
        <v>0</v>
      </c>
    </row>
    <row r="2142" spans="1:27" x14ac:dyDescent="0.25">
      <c r="A2142">
        <v>1</v>
      </c>
      <c r="B2142">
        <v>33.036000000000001</v>
      </c>
      <c r="C2142">
        <v>29.79</v>
      </c>
      <c r="D2142">
        <v>670</v>
      </c>
      <c r="E2142">
        <v>1</v>
      </c>
      <c r="G2142" s="1">
        <f t="shared" si="505"/>
        <v>0</v>
      </c>
      <c r="H2142" s="1">
        <f t="shared" si="506"/>
        <v>0</v>
      </c>
      <c r="I2142" s="1">
        <f t="shared" si="507"/>
        <v>1</v>
      </c>
      <c r="L2142" s="1">
        <f t="shared" si="508"/>
        <v>0</v>
      </c>
      <c r="M2142" s="1">
        <f t="shared" si="509"/>
        <v>0</v>
      </c>
      <c r="N2142" s="1">
        <f t="shared" si="510"/>
        <v>1</v>
      </c>
      <c r="O2142" s="1">
        <f t="shared" si="511"/>
        <v>0</v>
      </c>
      <c r="R2142" s="1">
        <f t="shared" si="512"/>
        <v>0</v>
      </c>
      <c r="S2142" s="1">
        <f t="shared" si="513"/>
        <v>0</v>
      </c>
      <c r="T2142" s="1">
        <f t="shared" si="514"/>
        <v>1</v>
      </c>
      <c r="U2142" s="1">
        <f t="shared" si="515"/>
        <v>0</v>
      </c>
      <c r="X2142" s="1">
        <f t="shared" si="516"/>
        <v>1</v>
      </c>
      <c r="Y2142" s="1">
        <f t="shared" si="517"/>
        <v>0</v>
      </c>
      <c r="Z2142" s="1">
        <f t="shared" si="518"/>
        <v>0</v>
      </c>
      <c r="AA2142" s="1">
        <f t="shared" si="519"/>
        <v>0</v>
      </c>
    </row>
    <row r="2143" spans="1:27" x14ac:dyDescent="0.25">
      <c r="A2143">
        <v>0</v>
      </c>
      <c r="B2143">
        <v>53</v>
      </c>
      <c r="C2143">
        <v>13.75</v>
      </c>
      <c r="D2143">
        <v>705</v>
      </c>
      <c r="E2143">
        <v>1</v>
      </c>
      <c r="G2143" s="1">
        <f t="shared" si="505"/>
        <v>0</v>
      </c>
      <c r="H2143" s="1">
        <f t="shared" si="506"/>
        <v>1</v>
      </c>
      <c r="I2143" s="1">
        <f t="shared" si="507"/>
        <v>1</v>
      </c>
      <c r="L2143" s="1">
        <f t="shared" si="508"/>
        <v>0</v>
      </c>
      <c r="M2143" s="1">
        <f t="shared" si="509"/>
        <v>0</v>
      </c>
      <c r="N2143" s="1">
        <f t="shared" si="510"/>
        <v>1</v>
      </c>
      <c r="O2143" s="1">
        <f t="shared" si="511"/>
        <v>0</v>
      </c>
      <c r="R2143" s="1">
        <f t="shared" si="512"/>
        <v>1</v>
      </c>
      <c r="S2143" s="1">
        <f t="shared" si="513"/>
        <v>0</v>
      </c>
      <c r="T2143" s="1">
        <f t="shared" si="514"/>
        <v>0</v>
      </c>
      <c r="U2143" s="1">
        <f t="shared" si="515"/>
        <v>0</v>
      </c>
      <c r="X2143" s="1">
        <f t="shared" si="516"/>
        <v>1</v>
      </c>
      <c r="Y2143" s="1">
        <f t="shared" si="517"/>
        <v>0</v>
      </c>
      <c r="Z2143" s="1">
        <f t="shared" si="518"/>
        <v>0</v>
      </c>
      <c r="AA2143" s="1">
        <f t="shared" si="519"/>
        <v>0</v>
      </c>
    </row>
    <row r="2144" spans="1:27" x14ac:dyDescent="0.25">
      <c r="A2144">
        <v>0</v>
      </c>
      <c r="B2144">
        <v>21.431999999999999</v>
      </c>
      <c r="C2144">
        <v>16.63</v>
      </c>
      <c r="D2144">
        <v>665</v>
      </c>
      <c r="E2144">
        <v>1</v>
      </c>
      <c r="G2144" s="1">
        <f t="shared" si="505"/>
        <v>0</v>
      </c>
      <c r="H2144" s="1">
        <f t="shared" si="506"/>
        <v>0</v>
      </c>
      <c r="I2144" s="1">
        <f t="shared" si="507"/>
        <v>0</v>
      </c>
      <c r="L2144" s="1">
        <f t="shared" si="508"/>
        <v>0</v>
      </c>
      <c r="M2144" s="1">
        <f t="shared" si="509"/>
        <v>0</v>
      </c>
      <c r="N2144" s="1">
        <f t="shared" si="510"/>
        <v>1</v>
      </c>
      <c r="O2144" s="1">
        <f t="shared" si="511"/>
        <v>0</v>
      </c>
      <c r="R2144" s="1">
        <f t="shared" si="512"/>
        <v>0</v>
      </c>
      <c r="S2144" s="1">
        <f t="shared" si="513"/>
        <v>0</v>
      </c>
      <c r="T2144" s="1">
        <f t="shared" si="514"/>
        <v>1</v>
      </c>
      <c r="U2144" s="1">
        <f t="shared" si="515"/>
        <v>0</v>
      </c>
      <c r="X2144" s="1">
        <f t="shared" si="516"/>
        <v>0</v>
      </c>
      <c r="Y2144" s="1">
        <f t="shared" si="517"/>
        <v>0</v>
      </c>
      <c r="Z2144" s="1">
        <f t="shared" si="518"/>
        <v>1</v>
      </c>
      <c r="AA2144" s="1">
        <f t="shared" si="519"/>
        <v>0</v>
      </c>
    </row>
    <row r="2145" spans="1:27" x14ac:dyDescent="0.25">
      <c r="A2145">
        <v>0</v>
      </c>
      <c r="B2145">
        <v>37</v>
      </c>
      <c r="C2145">
        <v>17.809999999999999</v>
      </c>
      <c r="D2145">
        <v>760</v>
      </c>
      <c r="E2145">
        <v>1</v>
      </c>
      <c r="G2145" s="1">
        <f t="shared" si="505"/>
        <v>1</v>
      </c>
      <c r="H2145" s="1">
        <f t="shared" si="506"/>
        <v>1</v>
      </c>
      <c r="I2145" s="1">
        <f t="shared" si="507"/>
        <v>1</v>
      </c>
      <c r="L2145" s="1">
        <f t="shared" si="508"/>
        <v>1</v>
      </c>
      <c r="M2145" s="1">
        <f t="shared" si="509"/>
        <v>0</v>
      </c>
      <c r="N2145" s="1">
        <f t="shared" si="510"/>
        <v>0</v>
      </c>
      <c r="O2145" s="1">
        <f t="shared" si="511"/>
        <v>0</v>
      </c>
      <c r="R2145" s="1">
        <f t="shared" si="512"/>
        <v>1</v>
      </c>
      <c r="S2145" s="1">
        <f t="shared" si="513"/>
        <v>0</v>
      </c>
      <c r="T2145" s="1">
        <f t="shared" si="514"/>
        <v>0</v>
      </c>
      <c r="U2145" s="1">
        <f t="shared" si="515"/>
        <v>0</v>
      </c>
      <c r="X2145" s="1">
        <f t="shared" si="516"/>
        <v>1</v>
      </c>
      <c r="Y2145" s="1">
        <f t="shared" si="517"/>
        <v>0</v>
      </c>
      <c r="Z2145" s="1">
        <f t="shared" si="518"/>
        <v>0</v>
      </c>
      <c r="AA2145" s="1">
        <f t="shared" si="519"/>
        <v>0</v>
      </c>
    </row>
    <row r="2146" spans="1:27" x14ac:dyDescent="0.25">
      <c r="A2146">
        <v>0</v>
      </c>
      <c r="B2146">
        <v>60</v>
      </c>
      <c r="C2146">
        <v>25.66</v>
      </c>
      <c r="D2146">
        <v>685</v>
      </c>
      <c r="E2146">
        <v>1</v>
      </c>
      <c r="G2146" s="1">
        <f t="shared" si="505"/>
        <v>0</v>
      </c>
      <c r="H2146" s="1">
        <f t="shared" si="506"/>
        <v>0</v>
      </c>
      <c r="I2146" s="1">
        <f t="shared" si="507"/>
        <v>0</v>
      </c>
      <c r="L2146" s="1">
        <f t="shared" si="508"/>
        <v>0</v>
      </c>
      <c r="M2146" s="1">
        <f t="shared" si="509"/>
        <v>0</v>
      </c>
      <c r="N2146" s="1">
        <f t="shared" si="510"/>
        <v>1</v>
      </c>
      <c r="O2146" s="1">
        <f t="shared" si="511"/>
        <v>0</v>
      </c>
      <c r="R2146" s="1">
        <f t="shared" si="512"/>
        <v>0</v>
      </c>
      <c r="S2146" s="1">
        <f t="shared" si="513"/>
        <v>0</v>
      </c>
      <c r="T2146" s="1">
        <f t="shared" si="514"/>
        <v>1</v>
      </c>
      <c r="U2146" s="1">
        <f t="shared" si="515"/>
        <v>0</v>
      </c>
      <c r="X2146" s="1">
        <f t="shared" si="516"/>
        <v>0</v>
      </c>
      <c r="Y2146" s="1">
        <f t="shared" si="517"/>
        <v>0</v>
      </c>
      <c r="Z2146" s="1">
        <f t="shared" si="518"/>
        <v>1</v>
      </c>
      <c r="AA2146" s="1">
        <f t="shared" si="519"/>
        <v>0</v>
      </c>
    </row>
    <row r="2147" spans="1:27" x14ac:dyDescent="0.25">
      <c r="A2147">
        <v>1</v>
      </c>
      <c r="B2147">
        <v>36</v>
      </c>
      <c r="C2147">
        <v>21.5</v>
      </c>
      <c r="D2147">
        <v>665</v>
      </c>
      <c r="E2147">
        <v>1</v>
      </c>
      <c r="G2147" s="1">
        <f t="shared" si="505"/>
        <v>0</v>
      </c>
      <c r="H2147" s="1">
        <f t="shared" si="506"/>
        <v>0</v>
      </c>
      <c r="I2147" s="1">
        <f t="shared" si="507"/>
        <v>1</v>
      </c>
      <c r="L2147" s="1">
        <f t="shared" si="508"/>
        <v>0</v>
      </c>
      <c r="M2147" s="1">
        <f t="shared" si="509"/>
        <v>0</v>
      </c>
      <c r="N2147" s="1">
        <f t="shared" si="510"/>
        <v>1</v>
      </c>
      <c r="O2147" s="1">
        <f t="shared" si="511"/>
        <v>0</v>
      </c>
      <c r="R2147" s="1">
        <f t="shared" si="512"/>
        <v>0</v>
      </c>
      <c r="S2147" s="1">
        <f t="shared" si="513"/>
        <v>0</v>
      </c>
      <c r="T2147" s="1">
        <f t="shared" si="514"/>
        <v>1</v>
      </c>
      <c r="U2147" s="1">
        <f t="shared" si="515"/>
        <v>0</v>
      </c>
      <c r="X2147" s="1">
        <f t="shared" si="516"/>
        <v>1</v>
      </c>
      <c r="Y2147" s="1">
        <f t="shared" si="517"/>
        <v>0</v>
      </c>
      <c r="Z2147" s="1">
        <f t="shared" si="518"/>
        <v>0</v>
      </c>
      <c r="AA2147" s="1">
        <f t="shared" si="519"/>
        <v>0</v>
      </c>
    </row>
    <row r="2148" spans="1:27" x14ac:dyDescent="0.25">
      <c r="A2148">
        <v>1</v>
      </c>
      <c r="B2148">
        <v>138</v>
      </c>
      <c r="C2148">
        <v>31.82</v>
      </c>
      <c r="D2148">
        <v>685</v>
      </c>
      <c r="E2148">
        <v>1</v>
      </c>
      <c r="G2148" s="1">
        <f t="shared" si="505"/>
        <v>1</v>
      </c>
      <c r="H2148" s="1">
        <f t="shared" si="506"/>
        <v>1</v>
      </c>
      <c r="I2148" s="1">
        <f t="shared" si="507"/>
        <v>1</v>
      </c>
      <c r="L2148" s="1">
        <f t="shared" si="508"/>
        <v>1</v>
      </c>
      <c r="M2148" s="1">
        <f t="shared" si="509"/>
        <v>0</v>
      </c>
      <c r="N2148" s="1">
        <f t="shared" si="510"/>
        <v>0</v>
      </c>
      <c r="O2148" s="1">
        <f t="shared" si="511"/>
        <v>0</v>
      </c>
      <c r="R2148" s="1">
        <f t="shared" si="512"/>
        <v>1</v>
      </c>
      <c r="S2148" s="1">
        <f t="shared" si="513"/>
        <v>0</v>
      </c>
      <c r="T2148" s="1">
        <f t="shared" si="514"/>
        <v>0</v>
      </c>
      <c r="U2148" s="1">
        <f t="shared" si="515"/>
        <v>0</v>
      </c>
      <c r="X2148" s="1">
        <f t="shared" si="516"/>
        <v>1</v>
      </c>
      <c r="Y2148" s="1">
        <f t="shared" si="517"/>
        <v>0</v>
      </c>
      <c r="Z2148" s="1">
        <f t="shared" si="518"/>
        <v>0</v>
      </c>
      <c r="AA2148" s="1">
        <f t="shared" si="519"/>
        <v>0</v>
      </c>
    </row>
    <row r="2149" spans="1:27" x14ac:dyDescent="0.25">
      <c r="A2149">
        <v>0</v>
      </c>
      <c r="B2149">
        <v>58</v>
      </c>
      <c r="C2149">
        <v>16.399999999999999</v>
      </c>
      <c r="D2149">
        <v>715</v>
      </c>
      <c r="E2149">
        <v>1</v>
      </c>
      <c r="G2149" s="1">
        <f t="shared" si="505"/>
        <v>0</v>
      </c>
      <c r="H2149" s="1">
        <f t="shared" si="506"/>
        <v>1</v>
      </c>
      <c r="I2149" s="1">
        <f t="shared" si="507"/>
        <v>1</v>
      </c>
      <c r="L2149" s="1">
        <f t="shared" si="508"/>
        <v>0</v>
      </c>
      <c r="M2149" s="1">
        <f t="shared" si="509"/>
        <v>0</v>
      </c>
      <c r="N2149" s="1">
        <f t="shared" si="510"/>
        <v>1</v>
      </c>
      <c r="O2149" s="1">
        <f t="shared" si="511"/>
        <v>0</v>
      </c>
      <c r="R2149" s="1">
        <f t="shared" si="512"/>
        <v>1</v>
      </c>
      <c r="S2149" s="1">
        <f t="shared" si="513"/>
        <v>0</v>
      </c>
      <c r="T2149" s="1">
        <f t="shared" si="514"/>
        <v>0</v>
      </c>
      <c r="U2149" s="1">
        <f t="shared" si="515"/>
        <v>0</v>
      </c>
      <c r="X2149" s="1">
        <f t="shared" si="516"/>
        <v>1</v>
      </c>
      <c r="Y2149" s="1">
        <f t="shared" si="517"/>
        <v>0</v>
      </c>
      <c r="Z2149" s="1">
        <f t="shared" si="518"/>
        <v>0</v>
      </c>
      <c r="AA2149" s="1">
        <f t="shared" si="519"/>
        <v>0</v>
      </c>
    </row>
    <row r="2150" spans="1:27" x14ac:dyDescent="0.25">
      <c r="A2150">
        <v>0</v>
      </c>
      <c r="B2150">
        <v>60</v>
      </c>
      <c r="C2150">
        <v>17.149999999999999</v>
      </c>
      <c r="D2150">
        <v>675</v>
      </c>
      <c r="E2150">
        <v>1</v>
      </c>
      <c r="G2150" s="1">
        <f t="shared" si="505"/>
        <v>0</v>
      </c>
      <c r="H2150" s="1">
        <f t="shared" si="506"/>
        <v>0</v>
      </c>
      <c r="I2150" s="1">
        <f t="shared" si="507"/>
        <v>0</v>
      </c>
      <c r="L2150" s="1">
        <f t="shared" si="508"/>
        <v>0</v>
      </c>
      <c r="M2150" s="1">
        <f t="shared" si="509"/>
        <v>0</v>
      </c>
      <c r="N2150" s="1">
        <f t="shared" si="510"/>
        <v>1</v>
      </c>
      <c r="O2150" s="1">
        <f t="shared" si="511"/>
        <v>0</v>
      </c>
      <c r="R2150" s="1">
        <f t="shared" si="512"/>
        <v>0</v>
      </c>
      <c r="S2150" s="1">
        <f t="shared" si="513"/>
        <v>0</v>
      </c>
      <c r="T2150" s="1">
        <f t="shared" si="514"/>
        <v>1</v>
      </c>
      <c r="U2150" s="1">
        <f t="shared" si="515"/>
        <v>0</v>
      </c>
      <c r="X2150" s="1">
        <f t="shared" si="516"/>
        <v>0</v>
      </c>
      <c r="Y2150" s="1">
        <f t="shared" si="517"/>
        <v>0</v>
      </c>
      <c r="Z2150" s="1">
        <f t="shared" si="518"/>
        <v>1</v>
      </c>
      <c r="AA2150" s="1">
        <f t="shared" si="519"/>
        <v>0</v>
      </c>
    </row>
    <row r="2151" spans="1:27" x14ac:dyDescent="0.25">
      <c r="A2151">
        <v>0</v>
      </c>
      <c r="B2151">
        <v>45</v>
      </c>
      <c r="C2151">
        <v>13.57</v>
      </c>
      <c r="D2151">
        <v>680</v>
      </c>
      <c r="E2151">
        <v>1</v>
      </c>
      <c r="G2151" s="1">
        <f t="shared" si="505"/>
        <v>0</v>
      </c>
      <c r="H2151" s="1">
        <f t="shared" si="506"/>
        <v>1</v>
      </c>
      <c r="I2151" s="1">
        <f t="shared" si="507"/>
        <v>1</v>
      </c>
      <c r="L2151" s="1">
        <f t="shared" si="508"/>
        <v>0</v>
      </c>
      <c r="M2151" s="1">
        <f t="shared" si="509"/>
        <v>0</v>
      </c>
      <c r="N2151" s="1">
        <f t="shared" si="510"/>
        <v>1</v>
      </c>
      <c r="O2151" s="1">
        <f t="shared" si="511"/>
        <v>0</v>
      </c>
      <c r="R2151" s="1">
        <f t="shared" si="512"/>
        <v>1</v>
      </c>
      <c r="S2151" s="1">
        <f t="shared" si="513"/>
        <v>0</v>
      </c>
      <c r="T2151" s="1">
        <f t="shared" si="514"/>
        <v>0</v>
      </c>
      <c r="U2151" s="1">
        <f t="shared" si="515"/>
        <v>0</v>
      </c>
      <c r="X2151" s="1">
        <f t="shared" si="516"/>
        <v>1</v>
      </c>
      <c r="Y2151" s="1">
        <f t="shared" si="517"/>
        <v>0</v>
      </c>
      <c r="Z2151" s="1">
        <f t="shared" si="518"/>
        <v>0</v>
      </c>
      <c r="AA2151" s="1">
        <f t="shared" si="519"/>
        <v>0</v>
      </c>
    </row>
    <row r="2152" spans="1:27" x14ac:dyDescent="0.25">
      <c r="A2152">
        <v>1</v>
      </c>
      <c r="B2152">
        <v>55</v>
      </c>
      <c r="C2152">
        <v>19.55</v>
      </c>
      <c r="D2152">
        <v>705</v>
      </c>
      <c r="E2152">
        <v>1</v>
      </c>
      <c r="G2152" s="1">
        <f t="shared" si="505"/>
        <v>0</v>
      </c>
      <c r="H2152" s="1">
        <f t="shared" si="506"/>
        <v>0</v>
      </c>
      <c r="I2152" s="1">
        <f t="shared" si="507"/>
        <v>1</v>
      </c>
      <c r="L2152" s="1">
        <f t="shared" si="508"/>
        <v>0</v>
      </c>
      <c r="M2152" s="1">
        <f t="shared" si="509"/>
        <v>0</v>
      </c>
      <c r="N2152" s="1">
        <f t="shared" si="510"/>
        <v>1</v>
      </c>
      <c r="O2152" s="1">
        <f t="shared" si="511"/>
        <v>0</v>
      </c>
      <c r="R2152" s="1">
        <f t="shared" si="512"/>
        <v>0</v>
      </c>
      <c r="S2152" s="1">
        <f t="shared" si="513"/>
        <v>0</v>
      </c>
      <c r="T2152" s="1">
        <f t="shared" si="514"/>
        <v>1</v>
      </c>
      <c r="U2152" s="1">
        <f t="shared" si="515"/>
        <v>0</v>
      </c>
      <c r="X2152" s="1">
        <f t="shared" si="516"/>
        <v>1</v>
      </c>
      <c r="Y2152" s="1">
        <f t="shared" si="517"/>
        <v>0</v>
      </c>
      <c r="Z2152" s="1">
        <f t="shared" si="518"/>
        <v>0</v>
      </c>
      <c r="AA2152" s="1">
        <f t="shared" si="519"/>
        <v>0</v>
      </c>
    </row>
    <row r="2153" spans="1:27" x14ac:dyDescent="0.25">
      <c r="A2153">
        <v>1</v>
      </c>
      <c r="B2153">
        <v>131</v>
      </c>
      <c r="C2153">
        <v>15.57</v>
      </c>
      <c r="D2153">
        <v>740</v>
      </c>
      <c r="E2153">
        <v>1</v>
      </c>
      <c r="G2153" s="1">
        <f t="shared" si="505"/>
        <v>1</v>
      </c>
      <c r="H2153" s="1">
        <f t="shared" si="506"/>
        <v>1</v>
      </c>
      <c r="I2153" s="1">
        <f t="shared" si="507"/>
        <v>1</v>
      </c>
      <c r="L2153" s="1">
        <f t="shared" si="508"/>
        <v>1</v>
      </c>
      <c r="M2153" s="1">
        <f t="shared" si="509"/>
        <v>0</v>
      </c>
      <c r="N2153" s="1">
        <f t="shared" si="510"/>
        <v>0</v>
      </c>
      <c r="O2153" s="1">
        <f t="shared" si="511"/>
        <v>0</v>
      </c>
      <c r="R2153" s="1">
        <f t="shared" si="512"/>
        <v>1</v>
      </c>
      <c r="S2153" s="1">
        <f t="shared" si="513"/>
        <v>0</v>
      </c>
      <c r="T2153" s="1">
        <f t="shared" si="514"/>
        <v>0</v>
      </c>
      <c r="U2153" s="1">
        <f t="shared" si="515"/>
        <v>0</v>
      </c>
      <c r="X2153" s="1">
        <f t="shared" si="516"/>
        <v>1</v>
      </c>
      <c r="Y2153" s="1">
        <f t="shared" si="517"/>
        <v>0</v>
      </c>
      <c r="Z2153" s="1">
        <f t="shared" si="518"/>
        <v>0</v>
      </c>
      <c r="AA2153" s="1">
        <f t="shared" si="519"/>
        <v>0</v>
      </c>
    </row>
    <row r="2154" spans="1:27" x14ac:dyDescent="0.25">
      <c r="A2154">
        <v>0</v>
      </c>
      <c r="B2154">
        <v>35</v>
      </c>
      <c r="C2154">
        <v>17.899999999999999</v>
      </c>
      <c r="D2154">
        <v>660</v>
      </c>
      <c r="E2154">
        <v>1</v>
      </c>
      <c r="G2154" s="1">
        <f t="shared" si="505"/>
        <v>0</v>
      </c>
      <c r="H2154" s="1">
        <f t="shared" si="506"/>
        <v>0</v>
      </c>
      <c r="I2154" s="1">
        <f t="shared" si="507"/>
        <v>0</v>
      </c>
      <c r="L2154" s="1">
        <f t="shared" si="508"/>
        <v>0</v>
      </c>
      <c r="M2154" s="1">
        <f t="shared" si="509"/>
        <v>0</v>
      </c>
      <c r="N2154" s="1">
        <f t="shared" si="510"/>
        <v>1</v>
      </c>
      <c r="O2154" s="1">
        <f t="shared" si="511"/>
        <v>0</v>
      </c>
      <c r="R2154" s="1">
        <f t="shared" si="512"/>
        <v>0</v>
      </c>
      <c r="S2154" s="1">
        <f t="shared" si="513"/>
        <v>0</v>
      </c>
      <c r="T2154" s="1">
        <f t="shared" si="514"/>
        <v>1</v>
      </c>
      <c r="U2154" s="1">
        <f t="shared" si="515"/>
        <v>0</v>
      </c>
      <c r="X2154" s="1">
        <f t="shared" si="516"/>
        <v>0</v>
      </c>
      <c r="Y2154" s="1">
        <f t="shared" si="517"/>
        <v>0</v>
      </c>
      <c r="Z2154" s="1">
        <f t="shared" si="518"/>
        <v>1</v>
      </c>
      <c r="AA2154" s="1">
        <f t="shared" si="519"/>
        <v>0</v>
      </c>
    </row>
    <row r="2155" spans="1:27" x14ac:dyDescent="0.25">
      <c r="A2155">
        <v>1</v>
      </c>
      <c r="B2155">
        <v>40</v>
      </c>
      <c r="C2155">
        <v>16.350000000000001</v>
      </c>
      <c r="D2155">
        <v>695</v>
      </c>
      <c r="E2155">
        <v>1</v>
      </c>
      <c r="G2155" s="1">
        <f t="shared" si="505"/>
        <v>0</v>
      </c>
      <c r="H2155" s="1">
        <f t="shared" si="506"/>
        <v>1</v>
      </c>
      <c r="I2155" s="1">
        <f t="shared" si="507"/>
        <v>1</v>
      </c>
      <c r="L2155" s="1">
        <f t="shared" si="508"/>
        <v>0</v>
      </c>
      <c r="M2155" s="1">
        <f t="shared" si="509"/>
        <v>0</v>
      </c>
      <c r="N2155" s="1">
        <f t="shared" si="510"/>
        <v>1</v>
      </c>
      <c r="O2155" s="1">
        <f t="shared" si="511"/>
        <v>0</v>
      </c>
      <c r="R2155" s="1">
        <f t="shared" si="512"/>
        <v>1</v>
      </c>
      <c r="S2155" s="1">
        <f t="shared" si="513"/>
        <v>0</v>
      </c>
      <c r="T2155" s="1">
        <f t="shared" si="514"/>
        <v>0</v>
      </c>
      <c r="U2155" s="1">
        <f t="shared" si="515"/>
        <v>0</v>
      </c>
      <c r="X2155" s="1">
        <f t="shared" si="516"/>
        <v>1</v>
      </c>
      <c r="Y2155" s="1">
        <f t="shared" si="517"/>
        <v>0</v>
      </c>
      <c r="Z2155" s="1">
        <f t="shared" si="518"/>
        <v>0</v>
      </c>
      <c r="AA2155" s="1">
        <f t="shared" si="519"/>
        <v>0</v>
      </c>
    </row>
    <row r="2156" spans="1:27" x14ac:dyDescent="0.25">
      <c r="A2156">
        <v>1</v>
      </c>
      <c r="B2156">
        <v>38</v>
      </c>
      <c r="C2156">
        <v>5.18</v>
      </c>
      <c r="D2156">
        <v>680</v>
      </c>
      <c r="E2156">
        <v>1</v>
      </c>
      <c r="G2156" s="1">
        <f t="shared" si="505"/>
        <v>0</v>
      </c>
      <c r="H2156" s="1">
        <f t="shared" si="506"/>
        <v>1</v>
      </c>
      <c r="I2156" s="1">
        <f t="shared" si="507"/>
        <v>1</v>
      </c>
      <c r="L2156" s="1">
        <f t="shared" si="508"/>
        <v>0</v>
      </c>
      <c r="M2156" s="1">
        <f t="shared" si="509"/>
        <v>0</v>
      </c>
      <c r="N2156" s="1">
        <f t="shared" si="510"/>
        <v>1</v>
      </c>
      <c r="O2156" s="1">
        <f t="shared" si="511"/>
        <v>0</v>
      </c>
      <c r="R2156" s="1">
        <f t="shared" si="512"/>
        <v>1</v>
      </c>
      <c r="S2156" s="1">
        <f t="shared" si="513"/>
        <v>0</v>
      </c>
      <c r="T2156" s="1">
        <f t="shared" si="514"/>
        <v>0</v>
      </c>
      <c r="U2156" s="1">
        <f t="shared" si="515"/>
        <v>0</v>
      </c>
      <c r="X2156" s="1">
        <f t="shared" si="516"/>
        <v>1</v>
      </c>
      <c r="Y2156" s="1">
        <f t="shared" si="517"/>
        <v>0</v>
      </c>
      <c r="Z2156" s="1">
        <f t="shared" si="518"/>
        <v>0</v>
      </c>
      <c r="AA2156" s="1">
        <f t="shared" si="519"/>
        <v>0</v>
      </c>
    </row>
    <row r="2157" spans="1:27" x14ac:dyDescent="0.25">
      <c r="A2157">
        <v>0</v>
      </c>
      <c r="B2157">
        <v>40</v>
      </c>
      <c r="C2157">
        <v>14.88</v>
      </c>
      <c r="D2157">
        <v>705</v>
      </c>
      <c r="E2157">
        <v>1</v>
      </c>
      <c r="G2157" s="1">
        <f t="shared" si="505"/>
        <v>0</v>
      </c>
      <c r="H2157" s="1">
        <f t="shared" si="506"/>
        <v>1</v>
      </c>
      <c r="I2157" s="1">
        <f t="shared" si="507"/>
        <v>1</v>
      </c>
      <c r="L2157" s="1">
        <f t="shared" si="508"/>
        <v>0</v>
      </c>
      <c r="M2157" s="1">
        <f t="shared" si="509"/>
        <v>0</v>
      </c>
      <c r="N2157" s="1">
        <f t="shared" si="510"/>
        <v>1</v>
      </c>
      <c r="O2157" s="1">
        <f t="shared" si="511"/>
        <v>0</v>
      </c>
      <c r="R2157" s="1">
        <f t="shared" si="512"/>
        <v>1</v>
      </c>
      <c r="S2157" s="1">
        <f t="shared" si="513"/>
        <v>0</v>
      </c>
      <c r="T2157" s="1">
        <f t="shared" si="514"/>
        <v>0</v>
      </c>
      <c r="U2157" s="1">
        <f t="shared" si="515"/>
        <v>0</v>
      </c>
      <c r="X2157" s="1">
        <f t="shared" si="516"/>
        <v>1</v>
      </c>
      <c r="Y2157" s="1">
        <f t="shared" si="517"/>
        <v>0</v>
      </c>
      <c r="Z2157" s="1">
        <f t="shared" si="518"/>
        <v>0</v>
      </c>
      <c r="AA2157" s="1">
        <f t="shared" si="519"/>
        <v>0</v>
      </c>
    </row>
    <row r="2158" spans="1:27" x14ac:dyDescent="0.25">
      <c r="A2158">
        <v>1</v>
      </c>
      <c r="B2158">
        <v>57.29</v>
      </c>
      <c r="C2158">
        <v>11.56</v>
      </c>
      <c r="D2158">
        <v>705</v>
      </c>
      <c r="E2158">
        <v>1</v>
      </c>
      <c r="G2158" s="1">
        <f t="shared" si="505"/>
        <v>0</v>
      </c>
      <c r="H2158" s="1">
        <f t="shared" si="506"/>
        <v>1</v>
      </c>
      <c r="I2158" s="1">
        <f t="shared" si="507"/>
        <v>1</v>
      </c>
      <c r="L2158" s="1">
        <f t="shared" si="508"/>
        <v>0</v>
      </c>
      <c r="M2158" s="1">
        <f t="shared" si="509"/>
        <v>0</v>
      </c>
      <c r="N2158" s="1">
        <f t="shared" si="510"/>
        <v>1</v>
      </c>
      <c r="O2158" s="1">
        <f t="shared" si="511"/>
        <v>0</v>
      </c>
      <c r="R2158" s="1">
        <f t="shared" si="512"/>
        <v>1</v>
      </c>
      <c r="S2158" s="1">
        <f t="shared" si="513"/>
        <v>0</v>
      </c>
      <c r="T2158" s="1">
        <f t="shared" si="514"/>
        <v>0</v>
      </c>
      <c r="U2158" s="1">
        <f t="shared" si="515"/>
        <v>0</v>
      </c>
      <c r="X2158" s="1">
        <f t="shared" si="516"/>
        <v>1</v>
      </c>
      <c r="Y2158" s="1">
        <f t="shared" si="517"/>
        <v>0</v>
      </c>
      <c r="Z2158" s="1">
        <f t="shared" si="518"/>
        <v>0</v>
      </c>
      <c r="AA2158" s="1">
        <f t="shared" si="519"/>
        <v>0</v>
      </c>
    </row>
    <row r="2159" spans="1:27" x14ac:dyDescent="0.25">
      <c r="A2159">
        <v>1</v>
      </c>
      <c r="B2159">
        <v>70</v>
      </c>
      <c r="C2159">
        <v>14.09</v>
      </c>
      <c r="D2159">
        <v>705</v>
      </c>
      <c r="E2159">
        <v>1</v>
      </c>
      <c r="G2159" s="1">
        <f t="shared" si="505"/>
        <v>0</v>
      </c>
      <c r="H2159" s="1">
        <f t="shared" si="506"/>
        <v>1</v>
      </c>
      <c r="I2159" s="1">
        <f t="shared" si="507"/>
        <v>1</v>
      </c>
      <c r="L2159" s="1">
        <f t="shared" si="508"/>
        <v>0</v>
      </c>
      <c r="M2159" s="1">
        <f t="shared" si="509"/>
        <v>0</v>
      </c>
      <c r="N2159" s="1">
        <f t="shared" si="510"/>
        <v>1</v>
      </c>
      <c r="O2159" s="1">
        <f t="shared" si="511"/>
        <v>0</v>
      </c>
      <c r="R2159" s="1">
        <f t="shared" si="512"/>
        <v>1</v>
      </c>
      <c r="S2159" s="1">
        <f t="shared" si="513"/>
        <v>0</v>
      </c>
      <c r="T2159" s="1">
        <f t="shared" si="514"/>
        <v>0</v>
      </c>
      <c r="U2159" s="1">
        <f t="shared" si="515"/>
        <v>0</v>
      </c>
      <c r="X2159" s="1">
        <f t="shared" si="516"/>
        <v>1</v>
      </c>
      <c r="Y2159" s="1">
        <f t="shared" si="517"/>
        <v>0</v>
      </c>
      <c r="Z2159" s="1">
        <f t="shared" si="518"/>
        <v>0</v>
      </c>
      <c r="AA2159" s="1">
        <f t="shared" si="519"/>
        <v>0</v>
      </c>
    </row>
    <row r="2160" spans="1:27" x14ac:dyDescent="0.25">
      <c r="A2160">
        <v>1</v>
      </c>
      <c r="B2160">
        <v>74</v>
      </c>
      <c r="C2160">
        <v>7.77</v>
      </c>
      <c r="D2160">
        <v>750</v>
      </c>
      <c r="E2160">
        <v>1</v>
      </c>
      <c r="G2160" s="1">
        <f t="shared" si="505"/>
        <v>1</v>
      </c>
      <c r="H2160" s="1">
        <f t="shared" si="506"/>
        <v>1</v>
      </c>
      <c r="I2160" s="1">
        <f t="shared" si="507"/>
        <v>1</v>
      </c>
      <c r="L2160" s="1">
        <f t="shared" si="508"/>
        <v>1</v>
      </c>
      <c r="M2160" s="1">
        <f t="shared" si="509"/>
        <v>0</v>
      </c>
      <c r="N2160" s="1">
        <f t="shared" si="510"/>
        <v>0</v>
      </c>
      <c r="O2160" s="1">
        <f t="shared" si="511"/>
        <v>0</v>
      </c>
      <c r="R2160" s="1">
        <f t="shared" si="512"/>
        <v>1</v>
      </c>
      <c r="S2160" s="1">
        <f t="shared" si="513"/>
        <v>0</v>
      </c>
      <c r="T2160" s="1">
        <f t="shared" si="514"/>
        <v>0</v>
      </c>
      <c r="U2160" s="1">
        <f t="shared" si="515"/>
        <v>0</v>
      </c>
      <c r="X2160" s="1">
        <f t="shared" si="516"/>
        <v>1</v>
      </c>
      <c r="Y2160" s="1">
        <f t="shared" si="517"/>
        <v>0</v>
      </c>
      <c r="Z2160" s="1">
        <f t="shared" si="518"/>
        <v>0</v>
      </c>
      <c r="AA2160" s="1">
        <f t="shared" si="519"/>
        <v>0</v>
      </c>
    </row>
    <row r="2161" spans="1:27" x14ac:dyDescent="0.25">
      <c r="A2161">
        <v>1</v>
      </c>
      <c r="B2161">
        <v>33</v>
      </c>
      <c r="C2161">
        <v>31.78</v>
      </c>
      <c r="D2161">
        <v>720</v>
      </c>
      <c r="E2161">
        <v>1</v>
      </c>
      <c r="G2161" s="1">
        <f t="shared" si="505"/>
        <v>1</v>
      </c>
      <c r="H2161" s="1">
        <f t="shared" si="506"/>
        <v>1</v>
      </c>
      <c r="I2161" s="1">
        <f t="shared" si="507"/>
        <v>1</v>
      </c>
      <c r="L2161" s="1">
        <f t="shared" si="508"/>
        <v>1</v>
      </c>
      <c r="M2161" s="1">
        <f t="shared" si="509"/>
        <v>0</v>
      </c>
      <c r="N2161" s="1">
        <f t="shared" si="510"/>
        <v>0</v>
      </c>
      <c r="O2161" s="1">
        <f t="shared" si="511"/>
        <v>0</v>
      </c>
      <c r="R2161" s="1">
        <f t="shared" si="512"/>
        <v>1</v>
      </c>
      <c r="S2161" s="1">
        <f t="shared" si="513"/>
        <v>0</v>
      </c>
      <c r="T2161" s="1">
        <f t="shared" si="514"/>
        <v>0</v>
      </c>
      <c r="U2161" s="1">
        <f t="shared" si="515"/>
        <v>0</v>
      </c>
      <c r="X2161" s="1">
        <f t="shared" si="516"/>
        <v>1</v>
      </c>
      <c r="Y2161" s="1">
        <f t="shared" si="517"/>
        <v>0</v>
      </c>
      <c r="Z2161" s="1">
        <f t="shared" si="518"/>
        <v>0</v>
      </c>
      <c r="AA2161" s="1">
        <f t="shared" si="519"/>
        <v>0</v>
      </c>
    </row>
    <row r="2162" spans="1:27" x14ac:dyDescent="0.25">
      <c r="A2162">
        <v>0</v>
      </c>
      <c r="B2162">
        <v>30</v>
      </c>
      <c r="C2162">
        <v>15.53</v>
      </c>
      <c r="D2162">
        <v>700</v>
      </c>
      <c r="E2162">
        <v>1</v>
      </c>
      <c r="G2162" s="1">
        <f t="shared" si="505"/>
        <v>0</v>
      </c>
      <c r="H2162" s="1">
        <f t="shared" si="506"/>
        <v>1</v>
      </c>
      <c r="I2162" s="1">
        <f t="shared" si="507"/>
        <v>1</v>
      </c>
      <c r="L2162" s="1">
        <f t="shared" si="508"/>
        <v>0</v>
      </c>
      <c r="M2162" s="1">
        <f t="shared" si="509"/>
        <v>0</v>
      </c>
      <c r="N2162" s="1">
        <f t="shared" si="510"/>
        <v>1</v>
      </c>
      <c r="O2162" s="1">
        <f t="shared" si="511"/>
        <v>0</v>
      </c>
      <c r="R2162" s="1">
        <f t="shared" si="512"/>
        <v>1</v>
      </c>
      <c r="S2162" s="1">
        <f t="shared" si="513"/>
        <v>0</v>
      </c>
      <c r="T2162" s="1">
        <f t="shared" si="514"/>
        <v>0</v>
      </c>
      <c r="U2162" s="1">
        <f t="shared" si="515"/>
        <v>0</v>
      </c>
      <c r="X2162" s="1">
        <f t="shared" si="516"/>
        <v>1</v>
      </c>
      <c r="Y2162" s="1">
        <f t="shared" si="517"/>
        <v>0</v>
      </c>
      <c r="Z2162" s="1">
        <f t="shared" si="518"/>
        <v>0</v>
      </c>
      <c r="AA2162" s="1">
        <f t="shared" si="519"/>
        <v>0</v>
      </c>
    </row>
    <row r="2163" spans="1:27" x14ac:dyDescent="0.25">
      <c r="A2163">
        <v>1</v>
      </c>
      <c r="B2163">
        <v>88.3</v>
      </c>
      <c r="C2163">
        <v>24.27</v>
      </c>
      <c r="D2163">
        <v>705</v>
      </c>
      <c r="E2163">
        <v>1</v>
      </c>
      <c r="G2163" s="1">
        <f t="shared" si="505"/>
        <v>1</v>
      </c>
      <c r="H2163" s="1">
        <f t="shared" si="506"/>
        <v>1</v>
      </c>
      <c r="I2163" s="1">
        <f t="shared" si="507"/>
        <v>1</v>
      </c>
      <c r="L2163" s="1">
        <f t="shared" si="508"/>
        <v>1</v>
      </c>
      <c r="M2163" s="1">
        <f t="shared" si="509"/>
        <v>0</v>
      </c>
      <c r="N2163" s="1">
        <f t="shared" si="510"/>
        <v>0</v>
      </c>
      <c r="O2163" s="1">
        <f t="shared" si="511"/>
        <v>0</v>
      </c>
      <c r="R2163" s="1">
        <f t="shared" si="512"/>
        <v>1</v>
      </c>
      <c r="S2163" s="1">
        <f t="shared" si="513"/>
        <v>0</v>
      </c>
      <c r="T2163" s="1">
        <f t="shared" si="514"/>
        <v>0</v>
      </c>
      <c r="U2163" s="1">
        <f t="shared" si="515"/>
        <v>0</v>
      </c>
      <c r="X2163" s="1">
        <f t="shared" si="516"/>
        <v>1</v>
      </c>
      <c r="Y2163" s="1">
        <f t="shared" si="517"/>
        <v>0</v>
      </c>
      <c r="Z2163" s="1">
        <f t="shared" si="518"/>
        <v>0</v>
      </c>
      <c r="AA2163" s="1">
        <f t="shared" si="519"/>
        <v>0</v>
      </c>
    </row>
    <row r="2164" spans="1:27" x14ac:dyDescent="0.25">
      <c r="A2164">
        <v>0</v>
      </c>
      <c r="B2164">
        <v>85</v>
      </c>
      <c r="C2164">
        <v>20.21</v>
      </c>
      <c r="D2164">
        <v>730</v>
      </c>
      <c r="E2164">
        <v>1</v>
      </c>
      <c r="G2164" s="1">
        <f t="shared" si="505"/>
        <v>1</v>
      </c>
      <c r="H2164" s="1">
        <f t="shared" si="506"/>
        <v>1</v>
      </c>
      <c r="I2164" s="1">
        <f t="shared" si="507"/>
        <v>1</v>
      </c>
      <c r="L2164" s="1">
        <f t="shared" si="508"/>
        <v>1</v>
      </c>
      <c r="M2164" s="1">
        <f t="shared" si="509"/>
        <v>0</v>
      </c>
      <c r="N2164" s="1">
        <f t="shared" si="510"/>
        <v>0</v>
      </c>
      <c r="O2164" s="1">
        <f t="shared" si="511"/>
        <v>0</v>
      </c>
      <c r="R2164" s="1">
        <f t="shared" si="512"/>
        <v>1</v>
      </c>
      <c r="S2164" s="1">
        <f t="shared" si="513"/>
        <v>0</v>
      </c>
      <c r="T2164" s="1">
        <f t="shared" si="514"/>
        <v>0</v>
      </c>
      <c r="U2164" s="1">
        <f t="shared" si="515"/>
        <v>0</v>
      </c>
      <c r="X2164" s="1">
        <f t="shared" si="516"/>
        <v>1</v>
      </c>
      <c r="Y2164" s="1">
        <f t="shared" si="517"/>
        <v>0</v>
      </c>
      <c r="Z2164" s="1">
        <f t="shared" si="518"/>
        <v>0</v>
      </c>
      <c r="AA2164" s="1">
        <f t="shared" si="519"/>
        <v>0</v>
      </c>
    </row>
    <row r="2165" spans="1:27" x14ac:dyDescent="0.25">
      <c r="A2165">
        <v>1</v>
      </c>
      <c r="B2165">
        <v>30</v>
      </c>
      <c r="C2165">
        <v>5.08</v>
      </c>
      <c r="D2165">
        <v>705</v>
      </c>
      <c r="E2165">
        <v>1</v>
      </c>
      <c r="G2165" s="1">
        <f t="shared" si="505"/>
        <v>0</v>
      </c>
      <c r="H2165" s="1">
        <f t="shared" si="506"/>
        <v>1</v>
      </c>
      <c r="I2165" s="1">
        <f t="shared" si="507"/>
        <v>1</v>
      </c>
      <c r="L2165" s="1">
        <f t="shared" si="508"/>
        <v>0</v>
      </c>
      <c r="M2165" s="1">
        <f t="shared" si="509"/>
        <v>0</v>
      </c>
      <c r="N2165" s="1">
        <f t="shared" si="510"/>
        <v>1</v>
      </c>
      <c r="O2165" s="1">
        <f t="shared" si="511"/>
        <v>0</v>
      </c>
      <c r="R2165" s="1">
        <f t="shared" si="512"/>
        <v>1</v>
      </c>
      <c r="S2165" s="1">
        <f t="shared" si="513"/>
        <v>0</v>
      </c>
      <c r="T2165" s="1">
        <f t="shared" si="514"/>
        <v>0</v>
      </c>
      <c r="U2165" s="1">
        <f t="shared" si="515"/>
        <v>0</v>
      </c>
      <c r="X2165" s="1">
        <f t="shared" si="516"/>
        <v>1</v>
      </c>
      <c r="Y2165" s="1">
        <f t="shared" si="517"/>
        <v>0</v>
      </c>
      <c r="Z2165" s="1">
        <f t="shared" si="518"/>
        <v>0</v>
      </c>
      <c r="AA2165" s="1">
        <f t="shared" si="519"/>
        <v>0</v>
      </c>
    </row>
    <row r="2166" spans="1:27" x14ac:dyDescent="0.25">
      <c r="A2166">
        <v>1</v>
      </c>
      <c r="B2166">
        <v>55.05</v>
      </c>
      <c r="C2166">
        <v>34.549999999999997</v>
      </c>
      <c r="D2166">
        <v>680</v>
      </c>
      <c r="E2166">
        <v>1</v>
      </c>
      <c r="G2166" s="1">
        <f t="shared" si="505"/>
        <v>0</v>
      </c>
      <c r="H2166" s="1">
        <f t="shared" si="506"/>
        <v>0</v>
      </c>
      <c r="I2166" s="1">
        <f t="shared" si="507"/>
        <v>1</v>
      </c>
      <c r="L2166" s="1">
        <f t="shared" si="508"/>
        <v>0</v>
      </c>
      <c r="M2166" s="1">
        <f t="shared" si="509"/>
        <v>0</v>
      </c>
      <c r="N2166" s="1">
        <f t="shared" si="510"/>
        <v>1</v>
      </c>
      <c r="O2166" s="1">
        <f t="shared" si="511"/>
        <v>0</v>
      </c>
      <c r="R2166" s="1">
        <f t="shared" si="512"/>
        <v>0</v>
      </c>
      <c r="S2166" s="1">
        <f t="shared" si="513"/>
        <v>0</v>
      </c>
      <c r="T2166" s="1">
        <f t="shared" si="514"/>
        <v>1</v>
      </c>
      <c r="U2166" s="1">
        <f t="shared" si="515"/>
        <v>0</v>
      </c>
      <c r="X2166" s="1">
        <f t="shared" si="516"/>
        <v>1</v>
      </c>
      <c r="Y2166" s="1">
        <f t="shared" si="517"/>
        <v>0</v>
      </c>
      <c r="Z2166" s="1">
        <f t="shared" si="518"/>
        <v>0</v>
      </c>
      <c r="AA2166" s="1">
        <f t="shared" si="519"/>
        <v>0</v>
      </c>
    </row>
    <row r="2167" spans="1:27" x14ac:dyDescent="0.25">
      <c r="A2167">
        <v>1</v>
      </c>
      <c r="B2167">
        <v>58</v>
      </c>
      <c r="C2167">
        <v>22.72</v>
      </c>
      <c r="D2167">
        <v>705</v>
      </c>
      <c r="E2167">
        <v>1</v>
      </c>
      <c r="G2167" s="1">
        <f t="shared" si="505"/>
        <v>0</v>
      </c>
      <c r="H2167" s="1">
        <f t="shared" si="506"/>
        <v>0</v>
      </c>
      <c r="I2167" s="1">
        <f t="shared" si="507"/>
        <v>1</v>
      </c>
      <c r="L2167" s="1">
        <f t="shared" si="508"/>
        <v>0</v>
      </c>
      <c r="M2167" s="1">
        <f t="shared" si="509"/>
        <v>0</v>
      </c>
      <c r="N2167" s="1">
        <f t="shared" si="510"/>
        <v>1</v>
      </c>
      <c r="O2167" s="1">
        <f t="shared" si="511"/>
        <v>0</v>
      </c>
      <c r="R2167" s="1">
        <f t="shared" si="512"/>
        <v>0</v>
      </c>
      <c r="S2167" s="1">
        <f t="shared" si="513"/>
        <v>0</v>
      </c>
      <c r="T2167" s="1">
        <f t="shared" si="514"/>
        <v>1</v>
      </c>
      <c r="U2167" s="1">
        <f t="shared" si="515"/>
        <v>0</v>
      </c>
      <c r="X2167" s="1">
        <f t="shared" si="516"/>
        <v>1</v>
      </c>
      <c r="Y2167" s="1">
        <f t="shared" si="517"/>
        <v>0</v>
      </c>
      <c r="Z2167" s="1">
        <f t="shared" si="518"/>
        <v>0</v>
      </c>
      <c r="AA2167" s="1">
        <f t="shared" si="519"/>
        <v>0</v>
      </c>
    </row>
    <row r="2168" spans="1:27" x14ac:dyDescent="0.25">
      <c r="A2168">
        <v>1</v>
      </c>
      <c r="B2168">
        <v>192</v>
      </c>
      <c r="C2168">
        <v>7.7</v>
      </c>
      <c r="D2168">
        <v>660</v>
      </c>
      <c r="E2168">
        <v>1</v>
      </c>
      <c r="G2168" s="1">
        <f t="shared" si="505"/>
        <v>1</v>
      </c>
      <c r="H2168" s="1">
        <f t="shared" si="506"/>
        <v>1</v>
      </c>
      <c r="I2168" s="1">
        <f t="shared" si="507"/>
        <v>1</v>
      </c>
      <c r="L2168" s="1">
        <f t="shared" si="508"/>
        <v>1</v>
      </c>
      <c r="M2168" s="1">
        <f t="shared" si="509"/>
        <v>0</v>
      </c>
      <c r="N2168" s="1">
        <f t="shared" si="510"/>
        <v>0</v>
      </c>
      <c r="O2168" s="1">
        <f t="shared" si="511"/>
        <v>0</v>
      </c>
      <c r="R2168" s="1">
        <f t="shared" si="512"/>
        <v>1</v>
      </c>
      <c r="S2168" s="1">
        <f t="shared" si="513"/>
        <v>0</v>
      </c>
      <c r="T2168" s="1">
        <f t="shared" si="514"/>
        <v>0</v>
      </c>
      <c r="U2168" s="1">
        <f t="shared" si="515"/>
        <v>0</v>
      </c>
      <c r="X2168" s="1">
        <f t="shared" si="516"/>
        <v>1</v>
      </c>
      <c r="Y2168" s="1">
        <f t="shared" si="517"/>
        <v>0</v>
      </c>
      <c r="Z2168" s="1">
        <f t="shared" si="518"/>
        <v>0</v>
      </c>
      <c r="AA2168" s="1">
        <f t="shared" si="519"/>
        <v>0</v>
      </c>
    </row>
    <row r="2169" spans="1:27" x14ac:dyDescent="0.25">
      <c r="A2169">
        <v>0</v>
      </c>
      <c r="B2169">
        <v>57</v>
      </c>
      <c r="C2169">
        <v>26.88</v>
      </c>
      <c r="D2169">
        <v>680</v>
      </c>
      <c r="E2169">
        <v>1</v>
      </c>
      <c r="G2169" s="1">
        <f t="shared" si="505"/>
        <v>0</v>
      </c>
      <c r="H2169" s="1">
        <f t="shared" si="506"/>
        <v>0</v>
      </c>
      <c r="I2169" s="1">
        <f t="shared" si="507"/>
        <v>0</v>
      </c>
      <c r="L2169" s="1">
        <f t="shared" si="508"/>
        <v>0</v>
      </c>
      <c r="M2169" s="1">
        <f t="shared" si="509"/>
        <v>0</v>
      </c>
      <c r="N2169" s="1">
        <f t="shared" si="510"/>
        <v>1</v>
      </c>
      <c r="O2169" s="1">
        <f t="shared" si="511"/>
        <v>0</v>
      </c>
      <c r="R2169" s="1">
        <f t="shared" si="512"/>
        <v>0</v>
      </c>
      <c r="S2169" s="1">
        <f t="shared" si="513"/>
        <v>0</v>
      </c>
      <c r="T2169" s="1">
        <f t="shared" si="514"/>
        <v>1</v>
      </c>
      <c r="U2169" s="1">
        <f t="shared" si="515"/>
        <v>0</v>
      </c>
      <c r="X2169" s="1">
        <f t="shared" si="516"/>
        <v>0</v>
      </c>
      <c r="Y2169" s="1">
        <f t="shared" si="517"/>
        <v>0</v>
      </c>
      <c r="Z2169" s="1">
        <f t="shared" si="518"/>
        <v>1</v>
      </c>
      <c r="AA2169" s="1">
        <f t="shared" si="519"/>
        <v>0</v>
      </c>
    </row>
    <row r="2170" spans="1:27" x14ac:dyDescent="0.25">
      <c r="A2170">
        <v>0</v>
      </c>
      <c r="B2170">
        <v>51</v>
      </c>
      <c r="C2170">
        <v>9.69</v>
      </c>
      <c r="D2170">
        <v>705</v>
      </c>
      <c r="E2170">
        <v>1</v>
      </c>
      <c r="G2170" s="1">
        <f t="shared" si="505"/>
        <v>0</v>
      </c>
      <c r="H2170" s="1">
        <f t="shared" si="506"/>
        <v>1</v>
      </c>
      <c r="I2170" s="1">
        <f t="shared" si="507"/>
        <v>1</v>
      </c>
      <c r="L2170" s="1">
        <f t="shared" si="508"/>
        <v>0</v>
      </c>
      <c r="M2170" s="1">
        <f t="shared" si="509"/>
        <v>0</v>
      </c>
      <c r="N2170" s="1">
        <f t="shared" si="510"/>
        <v>1</v>
      </c>
      <c r="O2170" s="1">
        <f t="shared" si="511"/>
        <v>0</v>
      </c>
      <c r="R2170" s="1">
        <f t="shared" si="512"/>
        <v>1</v>
      </c>
      <c r="S2170" s="1">
        <f t="shared" si="513"/>
        <v>0</v>
      </c>
      <c r="T2170" s="1">
        <f t="shared" si="514"/>
        <v>0</v>
      </c>
      <c r="U2170" s="1">
        <f t="shared" si="515"/>
        <v>0</v>
      </c>
      <c r="X2170" s="1">
        <f t="shared" si="516"/>
        <v>1</v>
      </c>
      <c r="Y2170" s="1">
        <f t="shared" si="517"/>
        <v>0</v>
      </c>
      <c r="Z2170" s="1">
        <f t="shared" si="518"/>
        <v>0</v>
      </c>
      <c r="AA2170" s="1">
        <f t="shared" si="519"/>
        <v>0</v>
      </c>
    </row>
    <row r="2171" spans="1:27" x14ac:dyDescent="0.25">
      <c r="A2171">
        <v>1</v>
      </c>
      <c r="B2171">
        <v>26.52</v>
      </c>
      <c r="C2171">
        <v>55.84</v>
      </c>
      <c r="D2171">
        <v>700</v>
      </c>
      <c r="E2171">
        <v>1</v>
      </c>
      <c r="G2171" s="1">
        <f t="shared" si="505"/>
        <v>0</v>
      </c>
      <c r="H2171" s="1">
        <f t="shared" si="506"/>
        <v>0</v>
      </c>
      <c r="I2171" s="1">
        <f t="shared" si="507"/>
        <v>1</v>
      </c>
      <c r="L2171" s="1">
        <f t="shared" si="508"/>
        <v>0</v>
      </c>
      <c r="M2171" s="1">
        <f t="shared" si="509"/>
        <v>0</v>
      </c>
      <c r="N2171" s="1">
        <f t="shared" si="510"/>
        <v>1</v>
      </c>
      <c r="O2171" s="1">
        <f t="shared" si="511"/>
        <v>0</v>
      </c>
      <c r="R2171" s="1">
        <f t="shared" si="512"/>
        <v>0</v>
      </c>
      <c r="S2171" s="1">
        <f t="shared" si="513"/>
        <v>0</v>
      </c>
      <c r="T2171" s="1">
        <f t="shared" si="514"/>
        <v>1</v>
      </c>
      <c r="U2171" s="1">
        <f t="shared" si="515"/>
        <v>0</v>
      </c>
      <c r="X2171" s="1">
        <f t="shared" si="516"/>
        <v>1</v>
      </c>
      <c r="Y2171" s="1">
        <f t="shared" si="517"/>
        <v>0</v>
      </c>
      <c r="Z2171" s="1">
        <f t="shared" si="518"/>
        <v>0</v>
      </c>
      <c r="AA2171" s="1">
        <f t="shared" si="519"/>
        <v>0</v>
      </c>
    </row>
    <row r="2172" spans="1:27" x14ac:dyDescent="0.25">
      <c r="A2172">
        <v>1</v>
      </c>
      <c r="B2172">
        <v>100</v>
      </c>
      <c r="C2172">
        <v>28.15</v>
      </c>
      <c r="D2172">
        <v>660</v>
      </c>
      <c r="E2172">
        <v>1</v>
      </c>
      <c r="G2172" s="1">
        <f t="shared" si="505"/>
        <v>1</v>
      </c>
      <c r="H2172" s="1">
        <f t="shared" si="506"/>
        <v>1</v>
      </c>
      <c r="I2172" s="1">
        <f t="shared" si="507"/>
        <v>1</v>
      </c>
      <c r="L2172" s="1">
        <f t="shared" si="508"/>
        <v>1</v>
      </c>
      <c r="M2172" s="1">
        <f t="shared" si="509"/>
        <v>0</v>
      </c>
      <c r="N2172" s="1">
        <f t="shared" si="510"/>
        <v>0</v>
      </c>
      <c r="O2172" s="1">
        <f t="shared" si="511"/>
        <v>0</v>
      </c>
      <c r="R2172" s="1">
        <f t="shared" si="512"/>
        <v>1</v>
      </c>
      <c r="S2172" s="1">
        <f t="shared" si="513"/>
        <v>0</v>
      </c>
      <c r="T2172" s="1">
        <f t="shared" si="514"/>
        <v>0</v>
      </c>
      <c r="U2172" s="1">
        <f t="shared" si="515"/>
        <v>0</v>
      </c>
      <c r="X2172" s="1">
        <f t="shared" si="516"/>
        <v>1</v>
      </c>
      <c r="Y2172" s="1">
        <f t="shared" si="517"/>
        <v>0</v>
      </c>
      <c r="Z2172" s="1">
        <f t="shared" si="518"/>
        <v>0</v>
      </c>
      <c r="AA2172" s="1">
        <f t="shared" si="519"/>
        <v>0</v>
      </c>
    </row>
    <row r="2173" spans="1:27" x14ac:dyDescent="0.25">
      <c r="A2173">
        <v>1</v>
      </c>
      <c r="B2173">
        <v>130</v>
      </c>
      <c r="C2173">
        <v>27.07</v>
      </c>
      <c r="D2173">
        <v>705</v>
      </c>
      <c r="E2173">
        <v>1</v>
      </c>
      <c r="G2173" s="1">
        <f t="shared" si="505"/>
        <v>1</v>
      </c>
      <c r="H2173" s="1">
        <f t="shared" si="506"/>
        <v>1</v>
      </c>
      <c r="I2173" s="1">
        <f t="shared" si="507"/>
        <v>1</v>
      </c>
      <c r="L2173" s="1">
        <f t="shared" si="508"/>
        <v>1</v>
      </c>
      <c r="M2173" s="1">
        <f t="shared" si="509"/>
        <v>0</v>
      </c>
      <c r="N2173" s="1">
        <f t="shared" si="510"/>
        <v>0</v>
      </c>
      <c r="O2173" s="1">
        <f t="shared" si="511"/>
        <v>0</v>
      </c>
      <c r="R2173" s="1">
        <f t="shared" si="512"/>
        <v>1</v>
      </c>
      <c r="S2173" s="1">
        <f t="shared" si="513"/>
        <v>0</v>
      </c>
      <c r="T2173" s="1">
        <f t="shared" si="514"/>
        <v>0</v>
      </c>
      <c r="U2173" s="1">
        <f t="shared" si="515"/>
        <v>0</v>
      </c>
      <c r="X2173" s="1">
        <f t="shared" si="516"/>
        <v>1</v>
      </c>
      <c r="Y2173" s="1">
        <f t="shared" si="517"/>
        <v>0</v>
      </c>
      <c r="Z2173" s="1">
        <f t="shared" si="518"/>
        <v>0</v>
      </c>
      <c r="AA2173" s="1">
        <f t="shared" si="519"/>
        <v>0</v>
      </c>
    </row>
    <row r="2174" spans="1:27" x14ac:dyDescent="0.25">
      <c r="A2174">
        <v>0</v>
      </c>
      <c r="B2174">
        <v>84.016999999999996</v>
      </c>
      <c r="C2174">
        <v>13</v>
      </c>
      <c r="D2174">
        <v>685</v>
      </c>
      <c r="E2174">
        <v>1</v>
      </c>
      <c r="G2174" s="1">
        <f t="shared" si="505"/>
        <v>0</v>
      </c>
      <c r="H2174" s="1">
        <f t="shared" si="506"/>
        <v>1</v>
      </c>
      <c r="I2174" s="1">
        <f t="shared" si="507"/>
        <v>1</v>
      </c>
      <c r="L2174" s="1">
        <f t="shared" si="508"/>
        <v>0</v>
      </c>
      <c r="M2174" s="1">
        <f t="shared" si="509"/>
        <v>0</v>
      </c>
      <c r="N2174" s="1">
        <f t="shared" si="510"/>
        <v>1</v>
      </c>
      <c r="O2174" s="1">
        <f t="shared" si="511"/>
        <v>0</v>
      </c>
      <c r="R2174" s="1">
        <f t="shared" si="512"/>
        <v>1</v>
      </c>
      <c r="S2174" s="1">
        <f t="shared" si="513"/>
        <v>0</v>
      </c>
      <c r="T2174" s="1">
        <f t="shared" si="514"/>
        <v>0</v>
      </c>
      <c r="U2174" s="1">
        <f t="shared" si="515"/>
        <v>0</v>
      </c>
      <c r="X2174" s="1">
        <f t="shared" si="516"/>
        <v>1</v>
      </c>
      <c r="Y2174" s="1">
        <f t="shared" si="517"/>
        <v>0</v>
      </c>
      <c r="Z2174" s="1">
        <f t="shared" si="518"/>
        <v>0</v>
      </c>
      <c r="AA2174" s="1">
        <f t="shared" si="519"/>
        <v>0</v>
      </c>
    </row>
    <row r="2175" spans="1:27" x14ac:dyDescent="0.25">
      <c r="A2175">
        <v>1</v>
      </c>
      <c r="B2175">
        <v>69.8</v>
      </c>
      <c r="C2175">
        <v>22.8</v>
      </c>
      <c r="D2175">
        <v>690</v>
      </c>
      <c r="E2175">
        <v>1</v>
      </c>
      <c r="G2175" s="1">
        <f t="shared" si="505"/>
        <v>0</v>
      </c>
      <c r="H2175" s="1">
        <f t="shared" si="506"/>
        <v>0</v>
      </c>
      <c r="I2175" s="1">
        <f t="shared" si="507"/>
        <v>1</v>
      </c>
      <c r="L2175" s="1">
        <f t="shared" si="508"/>
        <v>0</v>
      </c>
      <c r="M2175" s="1">
        <f t="shared" si="509"/>
        <v>0</v>
      </c>
      <c r="N2175" s="1">
        <f t="shared" si="510"/>
        <v>1</v>
      </c>
      <c r="O2175" s="1">
        <f t="shared" si="511"/>
        <v>0</v>
      </c>
      <c r="R2175" s="1">
        <f t="shared" si="512"/>
        <v>0</v>
      </c>
      <c r="S2175" s="1">
        <f t="shared" si="513"/>
        <v>0</v>
      </c>
      <c r="T2175" s="1">
        <f t="shared" si="514"/>
        <v>1</v>
      </c>
      <c r="U2175" s="1">
        <f t="shared" si="515"/>
        <v>0</v>
      </c>
      <c r="X2175" s="1">
        <f t="shared" si="516"/>
        <v>1</v>
      </c>
      <c r="Y2175" s="1">
        <f t="shared" si="517"/>
        <v>0</v>
      </c>
      <c r="Z2175" s="1">
        <f t="shared" si="518"/>
        <v>0</v>
      </c>
      <c r="AA2175" s="1">
        <f t="shared" si="519"/>
        <v>0</v>
      </c>
    </row>
    <row r="2176" spans="1:27" x14ac:dyDescent="0.25">
      <c r="A2176">
        <v>0</v>
      </c>
      <c r="B2176">
        <v>80</v>
      </c>
      <c r="C2176">
        <v>14.09</v>
      </c>
      <c r="D2176">
        <v>660</v>
      </c>
      <c r="E2176">
        <v>1</v>
      </c>
      <c r="G2176" s="1">
        <f t="shared" si="505"/>
        <v>0</v>
      </c>
      <c r="H2176" s="1">
        <f t="shared" si="506"/>
        <v>1</v>
      </c>
      <c r="I2176" s="1">
        <f t="shared" si="507"/>
        <v>1</v>
      </c>
      <c r="L2176" s="1">
        <f t="shared" si="508"/>
        <v>0</v>
      </c>
      <c r="M2176" s="1">
        <f t="shared" si="509"/>
        <v>0</v>
      </c>
      <c r="N2176" s="1">
        <f t="shared" si="510"/>
        <v>1</v>
      </c>
      <c r="O2176" s="1">
        <f t="shared" si="511"/>
        <v>0</v>
      </c>
      <c r="R2176" s="1">
        <f t="shared" si="512"/>
        <v>1</v>
      </c>
      <c r="S2176" s="1">
        <f t="shared" si="513"/>
        <v>0</v>
      </c>
      <c r="T2176" s="1">
        <f t="shared" si="514"/>
        <v>0</v>
      </c>
      <c r="U2176" s="1">
        <f t="shared" si="515"/>
        <v>0</v>
      </c>
      <c r="X2176" s="1">
        <f t="shared" si="516"/>
        <v>1</v>
      </c>
      <c r="Y2176" s="1">
        <f t="shared" si="517"/>
        <v>0</v>
      </c>
      <c r="Z2176" s="1">
        <f t="shared" si="518"/>
        <v>0</v>
      </c>
      <c r="AA2176" s="1">
        <f t="shared" si="519"/>
        <v>0</v>
      </c>
    </row>
    <row r="2177" spans="1:27" x14ac:dyDescent="0.25">
      <c r="A2177">
        <v>1</v>
      </c>
      <c r="B2177">
        <v>68</v>
      </c>
      <c r="C2177">
        <v>31.97</v>
      </c>
      <c r="D2177">
        <v>715</v>
      </c>
      <c r="E2177">
        <v>1</v>
      </c>
      <c r="G2177" s="1">
        <f t="shared" si="505"/>
        <v>0</v>
      </c>
      <c r="H2177" s="1">
        <f t="shared" si="506"/>
        <v>0</v>
      </c>
      <c r="I2177" s="1">
        <f t="shared" si="507"/>
        <v>1</v>
      </c>
      <c r="L2177" s="1">
        <f t="shared" si="508"/>
        <v>0</v>
      </c>
      <c r="M2177" s="1">
        <f t="shared" si="509"/>
        <v>0</v>
      </c>
      <c r="N2177" s="1">
        <f t="shared" si="510"/>
        <v>1</v>
      </c>
      <c r="O2177" s="1">
        <f t="shared" si="511"/>
        <v>0</v>
      </c>
      <c r="R2177" s="1">
        <f t="shared" si="512"/>
        <v>0</v>
      </c>
      <c r="S2177" s="1">
        <f t="shared" si="513"/>
        <v>0</v>
      </c>
      <c r="T2177" s="1">
        <f t="shared" si="514"/>
        <v>1</v>
      </c>
      <c r="U2177" s="1">
        <f t="shared" si="515"/>
        <v>0</v>
      </c>
      <c r="X2177" s="1">
        <f t="shared" si="516"/>
        <v>1</v>
      </c>
      <c r="Y2177" s="1">
        <f t="shared" si="517"/>
        <v>0</v>
      </c>
      <c r="Z2177" s="1">
        <f t="shared" si="518"/>
        <v>0</v>
      </c>
      <c r="AA2177" s="1">
        <f t="shared" si="519"/>
        <v>0</v>
      </c>
    </row>
    <row r="2178" spans="1:27" x14ac:dyDescent="0.25">
      <c r="A2178">
        <v>0</v>
      </c>
      <c r="B2178">
        <v>50</v>
      </c>
      <c r="C2178">
        <v>21.24</v>
      </c>
      <c r="D2178">
        <v>690</v>
      </c>
      <c r="E2178">
        <v>1</v>
      </c>
      <c r="G2178" s="1">
        <f t="shared" si="505"/>
        <v>0</v>
      </c>
      <c r="H2178" s="1">
        <f t="shared" si="506"/>
        <v>0</v>
      </c>
      <c r="I2178" s="1">
        <f t="shared" si="507"/>
        <v>0</v>
      </c>
      <c r="L2178" s="1">
        <f t="shared" si="508"/>
        <v>0</v>
      </c>
      <c r="M2178" s="1">
        <f t="shared" si="509"/>
        <v>0</v>
      </c>
      <c r="N2178" s="1">
        <f t="shared" si="510"/>
        <v>1</v>
      </c>
      <c r="O2178" s="1">
        <f t="shared" si="511"/>
        <v>0</v>
      </c>
      <c r="R2178" s="1">
        <f t="shared" si="512"/>
        <v>0</v>
      </c>
      <c r="S2178" s="1">
        <f t="shared" si="513"/>
        <v>0</v>
      </c>
      <c r="T2178" s="1">
        <f t="shared" si="514"/>
        <v>1</v>
      </c>
      <c r="U2178" s="1">
        <f t="shared" si="515"/>
        <v>0</v>
      </c>
      <c r="X2178" s="1">
        <f t="shared" si="516"/>
        <v>0</v>
      </c>
      <c r="Y2178" s="1">
        <f t="shared" si="517"/>
        <v>0</v>
      </c>
      <c r="Z2178" s="1">
        <f t="shared" si="518"/>
        <v>1</v>
      </c>
      <c r="AA2178" s="1">
        <f t="shared" si="519"/>
        <v>0</v>
      </c>
    </row>
    <row r="2179" spans="1:27" x14ac:dyDescent="0.25">
      <c r="A2179">
        <v>1</v>
      </c>
      <c r="B2179">
        <v>72</v>
      </c>
      <c r="C2179">
        <v>11.8</v>
      </c>
      <c r="D2179">
        <v>660</v>
      </c>
      <c r="E2179">
        <v>1</v>
      </c>
      <c r="G2179" s="1">
        <f t="shared" si="505"/>
        <v>0</v>
      </c>
      <c r="H2179" s="1">
        <f t="shared" si="506"/>
        <v>1</v>
      </c>
      <c r="I2179" s="1">
        <f t="shared" si="507"/>
        <v>1</v>
      </c>
      <c r="L2179" s="1">
        <f t="shared" si="508"/>
        <v>0</v>
      </c>
      <c r="M2179" s="1">
        <f t="shared" si="509"/>
        <v>0</v>
      </c>
      <c r="N2179" s="1">
        <f t="shared" si="510"/>
        <v>1</v>
      </c>
      <c r="O2179" s="1">
        <f t="shared" si="511"/>
        <v>0</v>
      </c>
      <c r="R2179" s="1">
        <f t="shared" si="512"/>
        <v>1</v>
      </c>
      <c r="S2179" s="1">
        <f t="shared" si="513"/>
        <v>0</v>
      </c>
      <c r="T2179" s="1">
        <f t="shared" si="514"/>
        <v>0</v>
      </c>
      <c r="U2179" s="1">
        <f t="shared" si="515"/>
        <v>0</v>
      </c>
      <c r="X2179" s="1">
        <f t="shared" si="516"/>
        <v>1</v>
      </c>
      <c r="Y2179" s="1">
        <f t="shared" si="517"/>
        <v>0</v>
      </c>
      <c r="Z2179" s="1">
        <f t="shared" si="518"/>
        <v>0</v>
      </c>
      <c r="AA2179" s="1">
        <f t="shared" si="519"/>
        <v>0</v>
      </c>
    </row>
    <row r="2180" spans="1:27" x14ac:dyDescent="0.25">
      <c r="A2180">
        <v>0</v>
      </c>
      <c r="B2180">
        <v>38</v>
      </c>
      <c r="C2180">
        <v>28.21</v>
      </c>
      <c r="D2180">
        <v>735</v>
      </c>
      <c r="E2180">
        <v>1</v>
      </c>
      <c r="G2180" s="1">
        <f t="shared" si="505"/>
        <v>1</v>
      </c>
      <c r="H2180" s="1">
        <f t="shared" si="506"/>
        <v>1</v>
      </c>
      <c r="I2180" s="1">
        <f t="shared" si="507"/>
        <v>1</v>
      </c>
      <c r="L2180" s="1">
        <f t="shared" si="508"/>
        <v>1</v>
      </c>
      <c r="M2180" s="1">
        <f t="shared" si="509"/>
        <v>0</v>
      </c>
      <c r="N2180" s="1">
        <f t="shared" si="510"/>
        <v>0</v>
      </c>
      <c r="O2180" s="1">
        <f t="shared" si="511"/>
        <v>0</v>
      </c>
      <c r="R2180" s="1">
        <f t="shared" si="512"/>
        <v>1</v>
      </c>
      <c r="S2180" s="1">
        <f t="shared" si="513"/>
        <v>0</v>
      </c>
      <c r="T2180" s="1">
        <f t="shared" si="514"/>
        <v>0</v>
      </c>
      <c r="U2180" s="1">
        <f t="shared" si="515"/>
        <v>0</v>
      </c>
      <c r="X2180" s="1">
        <f t="shared" si="516"/>
        <v>1</v>
      </c>
      <c r="Y2180" s="1">
        <f t="shared" si="517"/>
        <v>0</v>
      </c>
      <c r="Z2180" s="1">
        <f t="shared" si="518"/>
        <v>0</v>
      </c>
      <c r="AA2180" s="1">
        <f t="shared" si="519"/>
        <v>0</v>
      </c>
    </row>
    <row r="2181" spans="1:27" x14ac:dyDescent="0.25">
      <c r="A2181">
        <v>1</v>
      </c>
      <c r="B2181">
        <v>81.221999999999994</v>
      </c>
      <c r="C2181">
        <v>20.55</v>
      </c>
      <c r="D2181">
        <v>695</v>
      </c>
      <c r="E2181">
        <v>1</v>
      </c>
      <c r="G2181" s="1">
        <f t="shared" si="505"/>
        <v>0</v>
      </c>
      <c r="H2181" s="1">
        <f t="shared" si="506"/>
        <v>0</v>
      </c>
      <c r="I2181" s="1">
        <f t="shared" si="507"/>
        <v>1</v>
      </c>
      <c r="L2181" s="1">
        <f t="shared" si="508"/>
        <v>0</v>
      </c>
      <c r="M2181" s="1">
        <f t="shared" si="509"/>
        <v>0</v>
      </c>
      <c r="N2181" s="1">
        <f t="shared" si="510"/>
        <v>1</v>
      </c>
      <c r="O2181" s="1">
        <f t="shared" si="511"/>
        <v>0</v>
      </c>
      <c r="R2181" s="1">
        <f t="shared" si="512"/>
        <v>0</v>
      </c>
      <c r="S2181" s="1">
        <f t="shared" si="513"/>
        <v>0</v>
      </c>
      <c r="T2181" s="1">
        <f t="shared" si="514"/>
        <v>1</v>
      </c>
      <c r="U2181" s="1">
        <f t="shared" si="515"/>
        <v>0</v>
      </c>
      <c r="X2181" s="1">
        <f t="shared" si="516"/>
        <v>1</v>
      </c>
      <c r="Y2181" s="1">
        <f t="shared" si="517"/>
        <v>0</v>
      </c>
      <c r="Z2181" s="1">
        <f t="shared" si="518"/>
        <v>0</v>
      </c>
      <c r="AA2181" s="1">
        <f t="shared" si="519"/>
        <v>0</v>
      </c>
    </row>
    <row r="2182" spans="1:27" x14ac:dyDescent="0.25">
      <c r="A2182">
        <v>1</v>
      </c>
      <c r="B2182">
        <v>150</v>
      </c>
      <c r="C2182">
        <v>1.87</v>
      </c>
      <c r="D2182">
        <v>755</v>
      </c>
      <c r="E2182">
        <v>1</v>
      </c>
      <c r="G2182" s="1">
        <f t="shared" si="505"/>
        <v>1</v>
      </c>
      <c r="H2182" s="1">
        <f t="shared" si="506"/>
        <v>1</v>
      </c>
      <c r="I2182" s="1">
        <f t="shared" si="507"/>
        <v>1</v>
      </c>
      <c r="L2182" s="1">
        <f t="shared" si="508"/>
        <v>1</v>
      </c>
      <c r="M2182" s="1">
        <f t="shared" si="509"/>
        <v>0</v>
      </c>
      <c r="N2182" s="1">
        <f t="shared" si="510"/>
        <v>0</v>
      </c>
      <c r="O2182" s="1">
        <f t="shared" si="511"/>
        <v>0</v>
      </c>
      <c r="R2182" s="1">
        <f t="shared" si="512"/>
        <v>1</v>
      </c>
      <c r="S2182" s="1">
        <f t="shared" si="513"/>
        <v>0</v>
      </c>
      <c r="T2182" s="1">
        <f t="shared" si="514"/>
        <v>0</v>
      </c>
      <c r="U2182" s="1">
        <f t="shared" si="515"/>
        <v>0</v>
      </c>
      <c r="X2182" s="1">
        <f t="shared" si="516"/>
        <v>1</v>
      </c>
      <c r="Y2182" s="1">
        <f t="shared" si="517"/>
        <v>0</v>
      </c>
      <c r="Z2182" s="1">
        <f t="shared" si="518"/>
        <v>0</v>
      </c>
      <c r="AA2182" s="1">
        <f t="shared" si="519"/>
        <v>0</v>
      </c>
    </row>
    <row r="2183" spans="1:27" x14ac:dyDescent="0.25">
      <c r="A2183">
        <v>1</v>
      </c>
      <c r="B2183">
        <v>95</v>
      </c>
      <c r="C2183">
        <v>20.6</v>
      </c>
      <c r="D2183">
        <v>705</v>
      </c>
      <c r="E2183">
        <v>1</v>
      </c>
      <c r="G2183" s="1">
        <f t="shared" si="505"/>
        <v>1</v>
      </c>
      <c r="H2183" s="1">
        <f t="shared" si="506"/>
        <v>1</v>
      </c>
      <c r="I2183" s="1">
        <f t="shared" si="507"/>
        <v>1</v>
      </c>
      <c r="L2183" s="1">
        <f t="shared" si="508"/>
        <v>1</v>
      </c>
      <c r="M2183" s="1">
        <f t="shared" si="509"/>
        <v>0</v>
      </c>
      <c r="N2183" s="1">
        <f t="shared" si="510"/>
        <v>0</v>
      </c>
      <c r="O2183" s="1">
        <f t="shared" si="511"/>
        <v>0</v>
      </c>
      <c r="R2183" s="1">
        <f t="shared" si="512"/>
        <v>1</v>
      </c>
      <c r="S2183" s="1">
        <f t="shared" si="513"/>
        <v>0</v>
      </c>
      <c r="T2183" s="1">
        <f t="shared" si="514"/>
        <v>0</v>
      </c>
      <c r="U2183" s="1">
        <f t="shared" si="515"/>
        <v>0</v>
      </c>
      <c r="X2183" s="1">
        <f t="shared" si="516"/>
        <v>1</v>
      </c>
      <c r="Y2183" s="1">
        <f t="shared" si="517"/>
        <v>0</v>
      </c>
      <c r="Z2183" s="1">
        <f t="shared" si="518"/>
        <v>0</v>
      </c>
      <c r="AA2183" s="1">
        <f t="shared" si="519"/>
        <v>0</v>
      </c>
    </row>
    <row r="2184" spans="1:27" x14ac:dyDescent="0.25">
      <c r="A2184">
        <v>1</v>
      </c>
      <c r="B2184">
        <v>78</v>
      </c>
      <c r="C2184">
        <v>10.37</v>
      </c>
      <c r="D2184">
        <v>710</v>
      </c>
      <c r="E2184">
        <v>1</v>
      </c>
      <c r="G2184" s="1">
        <f t="shared" ref="G2184:G2247" si="520">IF($D2184&gt;716,1,IF($B2184&gt;85.24,1,0))</f>
        <v>0</v>
      </c>
      <c r="H2184" s="1">
        <f t="shared" ref="H2184:H2247" si="521">IF($D2184&gt;716,1,IF($B2184&gt;85.24,1,IF($C2184&lt;=16.54,1,0)))</f>
        <v>1</v>
      </c>
      <c r="I2184" s="1">
        <f t="shared" ref="I2184:I2247" si="522">IF($D2184&gt;716,1,IF($B2184&gt;85.24,1,IF($C2184&lt;=16.54,1,IF($A2184=1,1,0))))</f>
        <v>1</v>
      </c>
      <c r="L2184" s="1">
        <f t="shared" ref="L2184:L2247" si="523">IF($G2184=1, IF($E2184=1,1,0),0)</f>
        <v>0</v>
      </c>
      <c r="M2184" s="1">
        <f t="shared" ref="M2184:M2247" si="524">IF($G2184=1, IF($E2184=0,1,0),0)</f>
        <v>0</v>
      </c>
      <c r="N2184" s="1">
        <f t="shared" ref="N2184:N2247" si="525">IF($G2184=0, IF($E2184=1,1,0),0)</f>
        <v>1</v>
      </c>
      <c r="O2184" s="1">
        <f t="shared" ref="O2184:O2247" si="526">IF($G2184=0, IF($E2184=0,1,0),0)</f>
        <v>0</v>
      </c>
      <c r="R2184" s="1">
        <f t="shared" ref="R2184:R2247" si="527">IF($H2184=1, IF($E2184=1,1,0),0)</f>
        <v>1</v>
      </c>
      <c r="S2184" s="1">
        <f t="shared" ref="S2184:S2247" si="528">IF($H2184=1, IF($E2184=0,1,0),0)</f>
        <v>0</v>
      </c>
      <c r="T2184" s="1">
        <f t="shared" ref="T2184:T2247" si="529">IF($H2184=0, IF($E2184=1,1,0),0)</f>
        <v>0</v>
      </c>
      <c r="U2184" s="1">
        <f t="shared" ref="U2184:U2247" si="530">IF($H2184=0, IF($E2184=0,1,0),0)</f>
        <v>0</v>
      </c>
      <c r="X2184" s="1">
        <f t="shared" ref="X2184:X2247" si="531">IF($I2184=1, IF($E2184=1,1,0),0)</f>
        <v>1</v>
      </c>
      <c r="Y2184" s="1">
        <f t="shared" ref="Y2184:Y2247" si="532">IF($I2184=1, IF($E2184=0,1,0),0)</f>
        <v>0</v>
      </c>
      <c r="Z2184" s="1">
        <f t="shared" ref="Z2184:Z2247" si="533">IF($I2184=0, IF($E2184=1,1,0),0)</f>
        <v>0</v>
      </c>
      <c r="AA2184" s="1">
        <f t="shared" ref="AA2184:AA2247" si="534">IF($I2184=0, IF($E2184=0,1,0),0)</f>
        <v>0</v>
      </c>
    </row>
    <row r="2185" spans="1:27" x14ac:dyDescent="0.25">
      <c r="A2185">
        <v>1</v>
      </c>
      <c r="B2185">
        <v>40</v>
      </c>
      <c r="C2185">
        <v>30.16</v>
      </c>
      <c r="D2185">
        <v>670</v>
      </c>
      <c r="E2185">
        <v>1</v>
      </c>
      <c r="G2185" s="1">
        <f t="shared" si="520"/>
        <v>0</v>
      </c>
      <c r="H2185" s="1">
        <f t="shared" si="521"/>
        <v>0</v>
      </c>
      <c r="I2185" s="1">
        <f t="shared" si="522"/>
        <v>1</v>
      </c>
      <c r="L2185" s="1">
        <f t="shared" si="523"/>
        <v>0</v>
      </c>
      <c r="M2185" s="1">
        <f t="shared" si="524"/>
        <v>0</v>
      </c>
      <c r="N2185" s="1">
        <f t="shared" si="525"/>
        <v>1</v>
      </c>
      <c r="O2185" s="1">
        <f t="shared" si="526"/>
        <v>0</v>
      </c>
      <c r="R2185" s="1">
        <f t="shared" si="527"/>
        <v>0</v>
      </c>
      <c r="S2185" s="1">
        <f t="shared" si="528"/>
        <v>0</v>
      </c>
      <c r="T2185" s="1">
        <f t="shared" si="529"/>
        <v>1</v>
      </c>
      <c r="U2185" s="1">
        <f t="shared" si="530"/>
        <v>0</v>
      </c>
      <c r="X2185" s="1">
        <f t="shared" si="531"/>
        <v>1</v>
      </c>
      <c r="Y2185" s="1">
        <f t="shared" si="532"/>
        <v>0</v>
      </c>
      <c r="Z2185" s="1">
        <f t="shared" si="533"/>
        <v>0</v>
      </c>
      <c r="AA2185" s="1">
        <f t="shared" si="534"/>
        <v>0</v>
      </c>
    </row>
    <row r="2186" spans="1:27" x14ac:dyDescent="0.25">
      <c r="A2186">
        <v>1</v>
      </c>
      <c r="B2186">
        <v>172</v>
      </c>
      <c r="C2186">
        <v>13.9</v>
      </c>
      <c r="D2186">
        <v>730</v>
      </c>
      <c r="E2186">
        <v>1</v>
      </c>
      <c r="G2186" s="1">
        <f t="shared" si="520"/>
        <v>1</v>
      </c>
      <c r="H2186" s="1">
        <f t="shared" si="521"/>
        <v>1</v>
      </c>
      <c r="I2186" s="1">
        <f t="shared" si="522"/>
        <v>1</v>
      </c>
      <c r="L2186" s="1">
        <f t="shared" si="523"/>
        <v>1</v>
      </c>
      <c r="M2186" s="1">
        <f t="shared" si="524"/>
        <v>0</v>
      </c>
      <c r="N2186" s="1">
        <f t="shared" si="525"/>
        <v>0</v>
      </c>
      <c r="O2186" s="1">
        <f t="shared" si="526"/>
        <v>0</v>
      </c>
      <c r="R2186" s="1">
        <f t="shared" si="527"/>
        <v>1</v>
      </c>
      <c r="S2186" s="1">
        <f t="shared" si="528"/>
        <v>0</v>
      </c>
      <c r="T2186" s="1">
        <f t="shared" si="529"/>
        <v>0</v>
      </c>
      <c r="U2186" s="1">
        <f t="shared" si="530"/>
        <v>0</v>
      </c>
      <c r="X2186" s="1">
        <f t="shared" si="531"/>
        <v>1</v>
      </c>
      <c r="Y2186" s="1">
        <f t="shared" si="532"/>
        <v>0</v>
      </c>
      <c r="Z2186" s="1">
        <f t="shared" si="533"/>
        <v>0</v>
      </c>
      <c r="AA2186" s="1">
        <f t="shared" si="534"/>
        <v>0</v>
      </c>
    </row>
    <row r="2187" spans="1:27" x14ac:dyDescent="0.25">
      <c r="A2187">
        <v>0</v>
      </c>
      <c r="B2187">
        <v>46.488</v>
      </c>
      <c r="C2187">
        <v>23.98</v>
      </c>
      <c r="D2187">
        <v>670</v>
      </c>
      <c r="E2187">
        <v>1</v>
      </c>
      <c r="G2187" s="1">
        <f t="shared" si="520"/>
        <v>0</v>
      </c>
      <c r="H2187" s="1">
        <f t="shared" si="521"/>
        <v>0</v>
      </c>
      <c r="I2187" s="1">
        <f t="shared" si="522"/>
        <v>0</v>
      </c>
      <c r="L2187" s="1">
        <f t="shared" si="523"/>
        <v>0</v>
      </c>
      <c r="M2187" s="1">
        <f t="shared" si="524"/>
        <v>0</v>
      </c>
      <c r="N2187" s="1">
        <f t="shared" si="525"/>
        <v>1</v>
      </c>
      <c r="O2187" s="1">
        <f t="shared" si="526"/>
        <v>0</v>
      </c>
      <c r="R2187" s="1">
        <f t="shared" si="527"/>
        <v>0</v>
      </c>
      <c r="S2187" s="1">
        <f t="shared" si="528"/>
        <v>0</v>
      </c>
      <c r="T2187" s="1">
        <f t="shared" si="529"/>
        <v>1</v>
      </c>
      <c r="U2187" s="1">
        <f t="shared" si="530"/>
        <v>0</v>
      </c>
      <c r="X2187" s="1">
        <f t="shared" si="531"/>
        <v>0</v>
      </c>
      <c r="Y2187" s="1">
        <f t="shared" si="532"/>
        <v>0</v>
      </c>
      <c r="Z2187" s="1">
        <f t="shared" si="533"/>
        <v>1</v>
      </c>
      <c r="AA2187" s="1">
        <f t="shared" si="534"/>
        <v>0</v>
      </c>
    </row>
    <row r="2188" spans="1:27" x14ac:dyDescent="0.25">
      <c r="A2188">
        <v>0</v>
      </c>
      <c r="B2188">
        <v>75</v>
      </c>
      <c r="C2188">
        <v>6.05</v>
      </c>
      <c r="D2188">
        <v>695</v>
      </c>
      <c r="E2188">
        <v>1</v>
      </c>
      <c r="G2188" s="1">
        <f t="shared" si="520"/>
        <v>0</v>
      </c>
      <c r="H2188" s="1">
        <f t="shared" si="521"/>
        <v>1</v>
      </c>
      <c r="I2188" s="1">
        <f t="shared" si="522"/>
        <v>1</v>
      </c>
      <c r="L2188" s="1">
        <f t="shared" si="523"/>
        <v>0</v>
      </c>
      <c r="M2188" s="1">
        <f t="shared" si="524"/>
        <v>0</v>
      </c>
      <c r="N2188" s="1">
        <f t="shared" si="525"/>
        <v>1</v>
      </c>
      <c r="O2188" s="1">
        <f t="shared" si="526"/>
        <v>0</v>
      </c>
      <c r="R2188" s="1">
        <f t="shared" si="527"/>
        <v>1</v>
      </c>
      <c r="S2188" s="1">
        <f t="shared" si="528"/>
        <v>0</v>
      </c>
      <c r="T2188" s="1">
        <f t="shared" si="529"/>
        <v>0</v>
      </c>
      <c r="U2188" s="1">
        <f t="shared" si="530"/>
        <v>0</v>
      </c>
      <c r="X2188" s="1">
        <f t="shared" si="531"/>
        <v>1</v>
      </c>
      <c r="Y2188" s="1">
        <f t="shared" si="532"/>
        <v>0</v>
      </c>
      <c r="Z2188" s="1">
        <f t="shared" si="533"/>
        <v>0</v>
      </c>
      <c r="AA2188" s="1">
        <f t="shared" si="534"/>
        <v>0</v>
      </c>
    </row>
    <row r="2189" spans="1:27" x14ac:dyDescent="0.25">
      <c r="A2189">
        <v>1</v>
      </c>
      <c r="B2189">
        <v>56</v>
      </c>
      <c r="C2189">
        <v>27.09</v>
      </c>
      <c r="D2189">
        <v>695</v>
      </c>
      <c r="E2189">
        <v>1</v>
      </c>
      <c r="G2189" s="1">
        <f t="shared" si="520"/>
        <v>0</v>
      </c>
      <c r="H2189" s="1">
        <f t="shared" si="521"/>
        <v>0</v>
      </c>
      <c r="I2189" s="1">
        <f t="shared" si="522"/>
        <v>1</v>
      </c>
      <c r="L2189" s="1">
        <f t="shared" si="523"/>
        <v>0</v>
      </c>
      <c r="M2189" s="1">
        <f t="shared" si="524"/>
        <v>0</v>
      </c>
      <c r="N2189" s="1">
        <f t="shared" si="525"/>
        <v>1</v>
      </c>
      <c r="O2189" s="1">
        <f t="shared" si="526"/>
        <v>0</v>
      </c>
      <c r="R2189" s="1">
        <f t="shared" si="527"/>
        <v>0</v>
      </c>
      <c r="S2189" s="1">
        <f t="shared" si="528"/>
        <v>0</v>
      </c>
      <c r="T2189" s="1">
        <f t="shared" si="529"/>
        <v>1</v>
      </c>
      <c r="U2189" s="1">
        <f t="shared" si="530"/>
        <v>0</v>
      </c>
      <c r="X2189" s="1">
        <f t="shared" si="531"/>
        <v>1</v>
      </c>
      <c r="Y2189" s="1">
        <f t="shared" si="532"/>
        <v>0</v>
      </c>
      <c r="Z2189" s="1">
        <f t="shared" si="533"/>
        <v>0</v>
      </c>
      <c r="AA2189" s="1">
        <f t="shared" si="534"/>
        <v>0</v>
      </c>
    </row>
    <row r="2190" spans="1:27" x14ac:dyDescent="0.25">
      <c r="A2190">
        <v>1</v>
      </c>
      <c r="B2190">
        <v>54</v>
      </c>
      <c r="C2190">
        <v>42.58</v>
      </c>
      <c r="D2190">
        <v>675</v>
      </c>
      <c r="E2190">
        <v>1</v>
      </c>
      <c r="G2190" s="1">
        <f t="shared" si="520"/>
        <v>0</v>
      </c>
      <c r="H2190" s="1">
        <f t="shared" si="521"/>
        <v>0</v>
      </c>
      <c r="I2190" s="1">
        <f t="shared" si="522"/>
        <v>1</v>
      </c>
      <c r="L2190" s="1">
        <f t="shared" si="523"/>
        <v>0</v>
      </c>
      <c r="M2190" s="1">
        <f t="shared" si="524"/>
        <v>0</v>
      </c>
      <c r="N2190" s="1">
        <f t="shared" si="525"/>
        <v>1</v>
      </c>
      <c r="O2190" s="1">
        <f t="shared" si="526"/>
        <v>0</v>
      </c>
      <c r="R2190" s="1">
        <f t="shared" si="527"/>
        <v>0</v>
      </c>
      <c r="S2190" s="1">
        <f t="shared" si="528"/>
        <v>0</v>
      </c>
      <c r="T2190" s="1">
        <f t="shared" si="529"/>
        <v>1</v>
      </c>
      <c r="U2190" s="1">
        <f t="shared" si="530"/>
        <v>0</v>
      </c>
      <c r="X2190" s="1">
        <f t="shared" si="531"/>
        <v>1</v>
      </c>
      <c r="Y2190" s="1">
        <f t="shared" si="532"/>
        <v>0</v>
      </c>
      <c r="Z2190" s="1">
        <f t="shared" si="533"/>
        <v>0</v>
      </c>
      <c r="AA2190" s="1">
        <f t="shared" si="534"/>
        <v>0</v>
      </c>
    </row>
    <row r="2191" spans="1:27" x14ac:dyDescent="0.25">
      <c r="A2191">
        <v>0</v>
      </c>
      <c r="B2191">
        <v>50</v>
      </c>
      <c r="C2191">
        <v>12.39</v>
      </c>
      <c r="D2191">
        <v>715</v>
      </c>
      <c r="E2191">
        <v>1</v>
      </c>
      <c r="G2191" s="1">
        <f t="shared" si="520"/>
        <v>0</v>
      </c>
      <c r="H2191" s="1">
        <f t="shared" si="521"/>
        <v>1</v>
      </c>
      <c r="I2191" s="1">
        <f t="shared" si="522"/>
        <v>1</v>
      </c>
      <c r="L2191" s="1">
        <f t="shared" si="523"/>
        <v>0</v>
      </c>
      <c r="M2191" s="1">
        <f t="shared" si="524"/>
        <v>0</v>
      </c>
      <c r="N2191" s="1">
        <f t="shared" si="525"/>
        <v>1</v>
      </c>
      <c r="O2191" s="1">
        <f t="shared" si="526"/>
        <v>0</v>
      </c>
      <c r="R2191" s="1">
        <f t="shared" si="527"/>
        <v>1</v>
      </c>
      <c r="S2191" s="1">
        <f t="shared" si="528"/>
        <v>0</v>
      </c>
      <c r="T2191" s="1">
        <f t="shared" si="529"/>
        <v>0</v>
      </c>
      <c r="U2191" s="1">
        <f t="shared" si="530"/>
        <v>0</v>
      </c>
      <c r="X2191" s="1">
        <f t="shared" si="531"/>
        <v>1</v>
      </c>
      <c r="Y2191" s="1">
        <f t="shared" si="532"/>
        <v>0</v>
      </c>
      <c r="Z2191" s="1">
        <f t="shared" si="533"/>
        <v>0</v>
      </c>
      <c r="AA2191" s="1">
        <f t="shared" si="534"/>
        <v>0</v>
      </c>
    </row>
    <row r="2192" spans="1:27" x14ac:dyDescent="0.25">
      <c r="A2192">
        <v>1</v>
      </c>
      <c r="B2192">
        <v>140</v>
      </c>
      <c r="C2192">
        <v>4.8</v>
      </c>
      <c r="D2192">
        <v>685</v>
      </c>
      <c r="E2192">
        <v>1</v>
      </c>
      <c r="G2192" s="1">
        <f t="shared" si="520"/>
        <v>1</v>
      </c>
      <c r="H2192" s="1">
        <f t="shared" si="521"/>
        <v>1</v>
      </c>
      <c r="I2192" s="1">
        <f t="shared" si="522"/>
        <v>1</v>
      </c>
      <c r="L2192" s="1">
        <f t="shared" si="523"/>
        <v>1</v>
      </c>
      <c r="M2192" s="1">
        <f t="shared" si="524"/>
        <v>0</v>
      </c>
      <c r="N2192" s="1">
        <f t="shared" si="525"/>
        <v>0</v>
      </c>
      <c r="O2192" s="1">
        <f t="shared" si="526"/>
        <v>0</v>
      </c>
      <c r="R2192" s="1">
        <f t="shared" si="527"/>
        <v>1</v>
      </c>
      <c r="S2192" s="1">
        <f t="shared" si="528"/>
        <v>0</v>
      </c>
      <c r="T2192" s="1">
        <f t="shared" si="529"/>
        <v>0</v>
      </c>
      <c r="U2192" s="1">
        <f t="shared" si="530"/>
        <v>0</v>
      </c>
      <c r="X2192" s="1">
        <f t="shared" si="531"/>
        <v>1</v>
      </c>
      <c r="Y2192" s="1">
        <f t="shared" si="532"/>
        <v>0</v>
      </c>
      <c r="Z2192" s="1">
        <f t="shared" si="533"/>
        <v>0</v>
      </c>
      <c r="AA2192" s="1">
        <f t="shared" si="534"/>
        <v>0</v>
      </c>
    </row>
    <row r="2193" spans="1:27" x14ac:dyDescent="0.25">
      <c r="A2193">
        <v>0</v>
      </c>
      <c r="B2193">
        <v>115</v>
      </c>
      <c r="C2193">
        <v>14.81</v>
      </c>
      <c r="D2193">
        <v>715</v>
      </c>
      <c r="E2193">
        <v>1</v>
      </c>
      <c r="G2193" s="1">
        <f t="shared" si="520"/>
        <v>1</v>
      </c>
      <c r="H2193" s="1">
        <f t="shared" si="521"/>
        <v>1</v>
      </c>
      <c r="I2193" s="1">
        <f t="shared" si="522"/>
        <v>1</v>
      </c>
      <c r="L2193" s="1">
        <f t="shared" si="523"/>
        <v>1</v>
      </c>
      <c r="M2193" s="1">
        <f t="shared" si="524"/>
        <v>0</v>
      </c>
      <c r="N2193" s="1">
        <f t="shared" si="525"/>
        <v>0</v>
      </c>
      <c r="O2193" s="1">
        <f t="shared" si="526"/>
        <v>0</v>
      </c>
      <c r="R2193" s="1">
        <f t="shared" si="527"/>
        <v>1</v>
      </c>
      <c r="S2193" s="1">
        <f t="shared" si="528"/>
        <v>0</v>
      </c>
      <c r="T2193" s="1">
        <f t="shared" si="529"/>
        <v>0</v>
      </c>
      <c r="U2193" s="1">
        <f t="shared" si="530"/>
        <v>0</v>
      </c>
      <c r="X2193" s="1">
        <f t="shared" si="531"/>
        <v>1</v>
      </c>
      <c r="Y2193" s="1">
        <f t="shared" si="532"/>
        <v>0</v>
      </c>
      <c r="Z2193" s="1">
        <f t="shared" si="533"/>
        <v>0</v>
      </c>
      <c r="AA2193" s="1">
        <f t="shared" si="534"/>
        <v>0</v>
      </c>
    </row>
    <row r="2194" spans="1:27" x14ac:dyDescent="0.25">
      <c r="A2194">
        <v>1</v>
      </c>
      <c r="B2194">
        <v>77.988</v>
      </c>
      <c r="C2194">
        <v>27.22</v>
      </c>
      <c r="D2194">
        <v>695</v>
      </c>
      <c r="E2194">
        <v>1</v>
      </c>
      <c r="G2194" s="1">
        <f t="shared" si="520"/>
        <v>0</v>
      </c>
      <c r="H2194" s="1">
        <f t="shared" si="521"/>
        <v>0</v>
      </c>
      <c r="I2194" s="1">
        <f t="shared" si="522"/>
        <v>1</v>
      </c>
      <c r="L2194" s="1">
        <f t="shared" si="523"/>
        <v>0</v>
      </c>
      <c r="M2194" s="1">
        <f t="shared" si="524"/>
        <v>0</v>
      </c>
      <c r="N2194" s="1">
        <f t="shared" si="525"/>
        <v>1</v>
      </c>
      <c r="O2194" s="1">
        <f t="shared" si="526"/>
        <v>0</v>
      </c>
      <c r="R2194" s="1">
        <f t="shared" si="527"/>
        <v>0</v>
      </c>
      <c r="S2194" s="1">
        <f t="shared" si="528"/>
        <v>0</v>
      </c>
      <c r="T2194" s="1">
        <f t="shared" si="529"/>
        <v>1</v>
      </c>
      <c r="U2194" s="1">
        <f t="shared" si="530"/>
        <v>0</v>
      </c>
      <c r="X2194" s="1">
        <f t="shared" si="531"/>
        <v>1</v>
      </c>
      <c r="Y2194" s="1">
        <f t="shared" si="532"/>
        <v>0</v>
      </c>
      <c r="Z2194" s="1">
        <f t="shared" si="533"/>
        <v>0</v>
      </c>
      <c r="AA2194" s="1">
        <f t="shared" si="534"/>
        <v>0</v>
      </c>
    </row>
    <row r="2195" spans="1:27" x14ac:dyDescent="0.25">
      <c r="A2195">
        <v>0</v>
      </c>
      <c r="B2195">
        <v>47.16</v>
      </c>
      <c r="C2195">
        <v>26.17</v>
      </c>
      <c r="D2195">
        <v>665</v>
      </c>
      <c r="E2195">
        <v>1</v>
      </c>
      <c r="G2195" s="1">
        <f t="shared" si="520"/>
        <v>0</v>
      </c>
      <c r="H2195" s="1">
        <f t="shared" si="521"/>
        <v>0</v>
      </c>
      <c r="I2195" s="1">
        <f t="shared" si="522"/>
        <v>0</v>
      </c>
      <c r="L2195" s="1">
        <f t="shared" si="523"/>
        <v>0</v>
      </c>
      <c r="M2195" s="1">
        <f t="shared" si="524"/>
        <v>0</v>
      </c>
      <c r="N2195" s="1">
        <f t="shared" si="525"/>
        <v>1</v>
      </c>
      <c r="O2195" s="1">
        <f t="shared" si="526"/>
        <v>0</v>
      </c>
      <c r="R2195" s="1">
        <f t="shared" si="527"/>
        <v>0</v>
      </c>
      <c r="S2195" s="1">
        <f t="shared" si="528"/>
        <v>0</v>
      </c>
      <c r="T2195" s="1">
        <f t="shared" si="529"/>
        <v>1</v>
      </c>
      <c r="U2195" s="1">
        <f t="shared" si="530"/>
        <v>0</v>
      </c>
      <c r="X2195" s="1">
        <f t="shared" si="531"/>
        <v>0</v>
      </c>
      <c r="Y2195" s="1">
        <f t="shared" si="532"/>
        <v>0</v>
      </c>
      <c r="Z2195" s="1">
        <f t="shared" si="533"/>
        <v>1</v>
      </c>
      <c r="AA2195" s="1">
        <f t="shared" si="534"/>
        <v>0</v>
      </c>
    </row>
    <row r="2196" spans="1:27" x14ac:dyDescent="0.25">
      <c r="A2196">
        <v>1</v>
      </c>
      <c r="B2196">
        <v>40</v>
      </c>
      <c r="C2196">
        <v>28.17</v>
      </c>
      <c r="D2196">
        <v>680</v>
      </c>
      <c r="E2196">
        <v>1</v>
      </c>
      <c r="G2196" s="1">
        <f t="shared" si="520"/>
        <v>0</v>
      </c>
      <c r="H2196" s="1">
        <f t="shared" si="521"/>
        <v>0</v>
      </c>
      <c r="I2196" s="1">
        <f t="shared" si="522"/>
        <v>1</v>
      </c>
      <c r="L2196" s="1">
        <f t="shared" si="523"/>
        <v>0</v>
      </c>
      <c r="M2196" s="1">
        <f t="shared" si="524"/>
        <v>0</v>
      </c>
      <c r="N2196" s="1">
        <f t="shared" si="525"/>
        <v>1</v>
      </c>
      <c r="O2196" s="1">
        <f t="shared" si="526"/>
        <v>0</v>
      </c>
      <c r="R2196" s="1">
        <f t="shared" si="527"/>
        <v>0</v>
      </c>
      <c r="S2196" s="1">
        <f t="shared" si="528"/>
        <v>0</v>
      </c>
      <c r="T2196" s="1">
        <f t="shared" si="529"/>
        <v>1</v>
      </c>
      <c r="U2196" s="1">
        <f t="shared" si="530"/>
        <v>0</v>
      </c>
      <c r="X2196" s="1">
        <f t="shared" si="531"/>
        <v>1</v>
      </c>
      <c r="Y2196" s="1">
        <f t="shared" si="532"/>
        <v>0</v>
      </c>
      <c r="Z2196" s="1">
        <f t="shared" si="533"/>
        <v>0</v>
      </c>
      <c r="AA2196" s="1">
        <f t="shared" si="534"/>
        <v>0</v>
      </c>
    </row>
    <row r="2197" spans="1:27" x14ac:dyDescent="0.25">
      <c r="A2197">
        <v>1</v>
      </c>
      <c r="B2197">
        <v>48</v>
      </c>
      <c r="C2197">
        <v>29.67</v>
      </c>
      <c r="D2197">
        <v>705</v>
      </c>
      <c r="E2197">
        <v>1</v>
      </c>
      <c r="G2197" s="1">
        <f t="shared" si="520"/>
        <v>0</v>
      </c>
      <c r="H2197" s="1">
        <f t="shared" si="521"/>
        <v>0</v>
      </c>
      <c r="I2197" s="1">
        <f t="shared" si="522"/>
        <v>1</v>
      </c>
      <c r="L2197" s="1">
        <f t="shared" si="523"/>
        <v>0</v>
      </c>
      <c r="M2197" s="1">
        <f t="shared" si="524"/>
        <v>0</v>
      </c>
      <c r="N2197" s="1">
        <f t="shared" si="525"/>
        <v>1</v>
      </c>
      <c r="O2197" s="1">
        <f t="shared" si="526"/>
        <v>0</v>
      </c>
      <c r="R2197" s="1">
        <f t="shared" si="527"/>
        <v>0</v>
      </c>
      <c r="S2197" s="1">
        <f t="shared" si="528"/>
        <v>0</v>
      </c>
      <c r="T2197" s="1">
        <f t="shared" si="529"/>
        <v>1</v>
      </c>
      <c r="U2197" s="1">
        <f t="shared" si="530"/>
        <v>0</v>
      </c>
      <c r="X2197" s="1">
        <f t="shared" si="531"/>
        <v>1</v>
      </c>
      <c r="Y2197" s="1">
        <f t="shared" si="532"/>
        <v>0</v>
      </c>
      <c r="Z2197" s="1">
        <f t="shared" si="533"/>
        <v>0</v>
      </c>
      <c r="AA2197" s="1">
        <f t="shared" si="534"/>
        <v>0</v>
      </c>
    </row>
    <row r="2198" spans="1:27" x14ac:dyDescent="0.25">
      <c r="A2198">
        <v>1</v>
      </c>
      <c r="B2198">
        <v>60</v>
      </c>
      <c r="C2198">
        <v>9.56</v>
      </c>
      <c r="D2198">
        <v>660</v>
      </c>
      <c r="E2198">
        <v>1</v>
      </c>
      <c r="G2198" s="1">
        <f t="shared" si="520"/>
        <v>0</v>
      </c>
      <c r="H2198" s="1">
        <f t="shared" si="521"/>
        <v>1</v>
      </c>
      <c r="I2198" s="1">
        <f t="shared" si="522"/>
        <v>1</v>
      </c>
      <c r="L2198" s="1">
        <f t="shared" si="523"/>
        <v>0</v>
      </c>
      <c r="M2198" s="1">
        <f t="shared" si="524"/>
        <v>0</v>
      </c>
      <c r="N2198" s="1">
        <f t="shared" si="525"/>
        <v>1</v>
      </c>
      <c r="O2198" s="1">
        <f t="shared" si="526"/>
        <v>0</v>
      </c>
      <c r="R2198" s="1">
        <f t="shared" si="527"/>
        <v>1</v>
      </c>
      <c r="S2198" s="1">
        <f t="shared" si="528"/>
        <v>0</v>
      </c>
      <c r="T2198" s="1">
        <f t="shared" si="529"/>
        <v>0</v>
      </c>
      <c r="U2198" s="1">
        <f t="shared" si="530"/>
        <v>0</v>
      </c>
      <c r="X2198" s="1">
        <f t="shared" si="531"/>
        <v>1</v>
      </c>
      <c r="Y2198" s="1">
        <f t="shared" si="532"/>
        <v>0</v>
      </c>
      <c r="Z2198" s="1">
        <f t="shared" si="533"/>
        <v>0</v>
      </c>
      <c r="AA2198" s="1">
        <f t="shared" si="534"/>
        <v>0</v>
      </c>
    </row>
    <row r="2199" spans="1:27" x14ac:dyDescent="0.25">
      <c r="A2199">
        <v>0</v>
      </c>
      <c r="B2199">
        <v>40</v>
      </c>
      <c r="C2199">
        <v>8.2200000000000006</v>
      </c>
      <c r="D2199">
        <v>695</v>
      </c>
      <c r="E2199">
        <v>1</v>
      </c>
      <c r="G2199" s="1">
        <f t="shared" si="520"/>
        <v>0</v>
      </c>
      <c r="H2199" s="1">
        <f t="shared" si="521"/>
        <v>1</v>
      </c>
      <c r="I2199" s="1">
        <f t="shared" si="522"/>
        <v>1</v>
      </c>
      <c r="L2199" s="1">
        <f t="shared" si="523"/>
        <v>0</v>
      </c>
      <c r="M2199" s="1">
        <f t="shared" si="524"/>
        <v>0</v>
      </c>
      <c r="N2199" s="1">
        <f t="shared" si="525"/>
        <v>1</v>
      </c>
      <c r="O2199" s="1">
        <f t="shared" si="526"/>
        <v>0</v>
      </c>
      <c r="R2199" s="1">
        <f t="shared" si="527"/>
        <v>1</v>
      </c>
      <c r="S2199" s="1">
        <f t="shared" si="528"/>
        <v>0</v>
      </c>
      <c r="T2199" s="1">
        <f t="shared" si="529"/>
        <v>0</v>
      </c>
      <c r="U2199" s="1">
        <f t="shared" si="530"/>
        <v>0</v>
      </c>
      <c r="X2199" s="1">
        <f t="shared" si="531"/>
        <v>1</v>
      </c>
      <c r="Y2199" s="1">
        <f t="shared" si="532"/>
        <v>0</v>
      </c>
      <c r="Z2199" s="1">
        <f t="shared" si="533"/>
        <v>0</v>
      </c>
      <c r="AA2199" s="1">
        <f t="shared" si="534"/>
        <v>0</v>
      </c>
    </row>
    <row r="2200" spans="1:27" x14ac:dyDescent="0.25">
      <c r="A2200">
        <v>1</v>
      </c>
      <c r="B2200">
        <v>60</v>
      </c>
      <c r="C2200">
        <v>15.46</v>
      </c>
      <c r="D2200">
        <v>720</v>
      </c>
      <c r="E2200">
        <v>1</v>
      </c>
      <c r="G2200" s="1">
        <f t="shared" si="520"/>
        <v>1</v>
      </c>
      <c r="H2200" s="1">
        <f t="shared" si="521"/>
        <v>1</v>
      </c>
      <c r="I2200" s="1">
        <f t="shared" si="522"/>
        <v>1</v>
      </c>
      <c r="L2200" s="1">
        <f t="shared" si="523"/>
        <v>1</v>
      </c>
      <c r="M2200" s="1">
        <f t="shared" si="524"/>
        <v>0</v>
      </c>
      <c r="N2200" s="1">
        <f t="shared" si="525"/>
        <v>0</v>
      </c>
      <c r="O2200" s="1">
        <f t="shared" si="526"/>
        <v>0</v>
      </c>
      <c r="R2200" s="1">
        <f t="shared" si="527"/>
        <v>1</v>
      </c>
      <c r="S2200" s="1">
        <f t="shared" si="528"/>
        <v>0</v>
      </c>
      <c r="T2200" s="1">
        <f t="shared" si="529"/>
        <v>0</v>
      </c>
      <c r="U2200" s="1">
        <f t="shared" si="530"/>
        <v>0</v>
      </c>
      <c r="X2200" s="1">
        <f t="shared" si="531"/>
        <v>1</v>
      </c>
      <c r="Y2200" s="1">
        <f t="shared" si="532"/>
        <v>0</v>
      </c>
      <c r="Z2200" s="1">
        <f t="shared" si="533"/>
        <v>0</v>
      </c>
      <c r="AA2200" s="1">
        <f t="shared" si="534"/>
        <v>0</v>
      </c>
    </row>
    <row r="2201" spans="1:27" x14ac:dyDescent="0.25">
      <c r="A2201">
        <v>1</v>
      </c>
      <c r="B2201">
        <v>44</v>
      </c>
      <c r="C2201">
        <v>17.38</v>
      </c>
      <c r="D2201">
        <v>725</v>
      </c>
      <c r="E2201">
        <v>1</v>
      </c>
      <c r="G2201" s="1">
        <f t="shared" si="520"/>
        <v>1</v>
      </c>
      <c r="H2201" s="1">
        <f t="shared" si="521"/>
        <v>1</v>
      </c>
      <c r="I2201" s="1">
        <f t="shared" si="522"/>
        <v>1</v>
      </c>
      <c r="L2201" s="1">
        <f t="shared" si="523"/>
        <v>1</v>
      </c>
      <c r="M2201" s="1">
        <f t="shared" si="524"/>
        <v>0</v>
      </c>
      <c r="N2201" s="1">
        <f t="shared" si="525"/>
        <v>0</v>
      </c>
      <c r="O2201" s="1">
        <f t="shared" si="526"/>
        <v>0</v>
      </c>
      <c r="R2201" s="1">
        <f t="shared" si="527"/>
        <v>1</v>
      </c>
      <c r="S2201" s="1">
        <f t="shared" si="528"/>
        <v>0</v>
      </c>
      <c r="T2201" s="1">
        <f t="shared" si="529"/>
        <v>0</v>
      </c>
      <c r="U2201" s="1">
        <f t="shared" si="530"/>
        <v>0</v>
      </c>
      <c r="X2201" s="1">
        <f t="shared" si="531"/>
        <v>1</v>
      </c>
      <c r="Y2201" s="1">
        <f t="shared" si="532"/>
        <v>0</v>
      </c>
      <c r="Z2201" s="1">
        <f t="shared" si="533"/>
        <v>0</v>
      </c>
      <c r="AA2201" s="1">
        <f t="shared" si="534"/>
        <v>0</v>
      </c>
    </row>
    <row r="2202" spans="1:27" x14ac:dyDescent="0.25">
      <c r="A2202">
        <v>1</v>
      </c>
      <c r="B2202">
        <v>80</v>
      </c>
      <c r="C2202">
        <v>11.28</v>
      </c>
      <c r="D2202">
        <v>760</v>
      </c>
      <c r="E2202">
        <v>1</v>
      </c>
      <c r="G2202" s="1">
        <f t="shared" si="520"/>
        <v>1</v>
      </c>
      <c r="H2202" s="1">
        <f t="shared" si="521"/>
        <v>1</v>
      </c>
      <c r="I2202" s="1">
        <f t="shared" si="522"/>
        <v>1</v>
      </c>
      <c r="L2202" s="1">
        <f t="shared" si="523"/>
        <v>1</v>
      </c>
      <c r="M2202" s="1">
        <f t="shared" si="524"/>
        <v>0</v>
      </c>
      <c r="N2202" s="1">
        <f t="shared" si="525"/>
        <v>0</v>
      </c>
      <c r="O2202" s="1">
        <f t="shared" si="526"/>
        <v>0</v>
      </c>
      <c r="R2202" s="1">
        <f t="shared" si="527"/>
        <v>1</v>
      </c>
      <c r="S2202" s="1">
        <f t="shared" si="528"/>
        <v>0</v>
      </c>
      <c r="T2202" s="1">
        <f t="shared" si="529"/>
        <v>0</v>
      </c>
      <c r="U2202" s="1">
        <f t="shared" si="530"/>
        <v>0</v>
      </c>
      <c r="X2202" s="1">
        <f t="shared" si="531"/>
        <v>1</v>
      </c>
      <c r="Y2202" s="1">
        <f t="shared" si="532"/>
        <v>0</v>
      </c>
      <c r="Z2202" s="1">
        <f t="shared" si="533"/>
        <v>0</v>
      </c>
      <c r="AA2202" s="1">
        <f t="shared" si="534"/>
        <v>0</v>
      </c>
    </row>
    <row r="2203" spans="1:27" x14ac:dyDescent="0.25">
      <c r="A2203">
        <v>0</v>
      </c>
      <c r="B2203">
        <v>120</v>
      </c>
      <c r="C2203">
        <v>7.61</v>
      </c>
      <c r="D2203">
        <v>720</v>
      </c>
      <c r="E2203">
        <v>1</v>
      </c>
      <c r="G2203" s="1">
        <f t="shared" si="520"/>
        <v>1</v>
      </c>
      <c r="H2203" s="1">
        <f t="shared" si="521"/>
        <v>1</v>
      </c>
      <c r="I2203" s="1">
        <f t="shared" si="522"/>
        <v>1</v>
      </c>
      <c r="L2203" s="1">
        <f t="shared" si="523"/>
        <v>1</v>
      </c>
      <c r="M2203" s="1">
        <f t="shared" si="524"/>
        <v>0</v>
      </c>
      <c r="N2203" s="1">
        <f t="shared" si="525"/>
        <v>0</v>
      </c>
      <c r="O2203" s="1">
        <f t="shared" si="526"/>
        <v>0</v>
      </c>
      <c r="R2203" s="1">
        <f t="shared" si="527"/>
        <v>1</v>
      </c>
      <c r="S2203" s="1">
        <f t="shared" si="528"/>
        <v>0</v>
      </c>
      <c r="T2203" s="1">
        <f t="shared" si="529"/>
        <v>0</v>
      </c>
      <c r="U2203" s="1">
        <f t="shared" si="530"/>
        <v>0</v>
      </c>
      <c r="X2203" s="1">
        <f t="shared" si="531"/>
        <v>1</v>
      </c>
      <c r="Y2203" s="1">
        <f t="shared" si="532"/>
        <v>0</v>
      </c>
      <c r="Z2203" s="1">
        <f t="shared" si="533"/>
        <v>0</v>
      </c>
      <c r="AA2203" s="1">
        <f t="shared" si="534"/>
        <v>0</v>
      </c>
    </row>
    <row r="2204" spans="1:27" x14ac:dyDescent="0.25">
      <c r="A2204">
        <v>0</v>
      </c>
      <c r="B2204">
        <v>51</v>
      </c>
      <c r="C2204">
        <v>18.12</v>
      </c>
      <c r="D2204">
        <v>670</v>
      </c>
      <c r="E2204">
        <v>1</v>
      </c>
      <c r="G2204" s="1">
        <f t="shared" si="520"/>
        <v>0</v>
      </c>
      <c r="H2204" s="1">
        <f t="shared" si="521"/>
        <v>0</v>
      </c>
      <c r="I2204" s="1">
        <f t="shared" si="522"/>
        <v>0</v>
      </c>
      <c r="L2204" s="1">
        <f t="shared" si="523"/>
        <v>0</v>
      </c>
      <c r="M2204" s="1">
        <f t="shared" si="524"/>
        <v>0</v>
      </c>
      <c r="N2204" s="1">
        <f t="shared" si="525"/>
        <v>1</v>
      </c>
      <c r="O2204" s="1">
        <f t="shared" si="526"/>
        <v>0</v>
      </c>
      <c r="R2204" s="1">
        <f t="shared" si="527"/>
        <v>0</v>
      </c>
      <c r="S2204" s="1">
        <f t="shared" si="528"/>
        <v>0</v>
      </c>
      <c r="T2204" s="1">
        <f t="shared" si="529"/>
        <v>1</v>
      </c>
      <c r="U2204" s="1">
        <f t="shared" si="530"/>
        <v>0</v>
      </c>
      <c r="X2204" s="1">
        <f t="shared" si="531"/>
        <v>0</v>
      </c>
      <c r="Y2204" s="1">
        <f t="shared" si="532"/>
        <v>0</v>
      </c>
      <c r="Z2204" s="1">
        <f t="shared" si="533"/>
        <v>1</v>
      </c>
      <c r="AA2204" s="1">
        <f t="shared" si="534"/>
        <v>0</v>
      </c>
    </row>
    <row r="2205" spans="1:27" x14ac:dyDescent="0.25">
      <c r="A2205">
        <v>0</v>
      </c>
      <c r="B2205">
        <v>53</v>
      </c>
      <c r="C2205">
        <v>33.130000000000003</v>
      </c>
      <c r="D2205">
        <v>675</v>
      </c>
      <c r="E2205">
        <v>1</v>
      </c>
      <c r="G2205" s="1">
        <f t="shared" si="520"/>
        <v>0</v>
      </c>
      <c r="H2205" s="1">
        <f t="shared" si="521"/>
        <v>0</v>
      </c>
      <c r="I2205" s="1">
        <f t="shared" si="522"/>
        <v>0</v>
      </c>
      <c r="L2205" s="1">
        <f t="shared" si="523"/>
        <v>0</v>
      </c>
      <c r="M2205" s="1">
        <f t="shared" si="524"/>
        <v>0</v>
      </c>
      <c r="N2205" s="1">
        <f t="shared" si="525"/>
        <v>1</v>
      </c>
      <c r="O2205" s="1">
        <f t="shared" si="526"/>
        <v>0</v>
      </c>
      <c r="R2205" s="1">
        <f t="shared" si="527"/>
        <v>0</v>
      </c>
      <c r="S2205" s="1">
        <f t="shared" si="528"/>
        <v>0</v>
      </c>
      <c r="T2205" s="1">
        <f t="shared" si="529"/>
        <v>1</v>
      </c>
      <c r="U2205" s="1">
        <f t="shared" si="530"/>
        <v>0</v>
      </c>
      <c r="X2205" s="1">
        <f t="shared" si="531"/>
        <v>0</v>
      </c>
      <c r="Y2205" s="1">
        <f t="shared" si="532"/>
        <v>0</v>
      </c>
      <c r="Z2205" s="1">
        <f t="shared" si="533"/>
        <v>1</v>
      </c>
      <c r="AA2205" s="1">
        <f t="shared" si="534"/>
        <v>0</v>
      </c>
    </row>
    <row r="2206" spans="1:27" x14ac:dyDescent="0.25">
      <c r="A2206">
        <v>1</v>
      </c>
      <c r="B2206">
        <v>105</v>
      </c>
      <c r="C2206">
        <v>19.87</v>
      </c>
      <c r="D2206">
        <v>790</v>
      </c>
      <c r="E2206">
        <v>1</v>
      </c>
      <c r="G2206" s="1">
        <f t="shared" si="520"/>
        <v>1</v>
      </c>
      <c r="H2206" s="1">
        <f t="shared" si="521"/>
        <v>1</v>
      </c>
      <c r="I2206" s="1">
        <f t="shared" si="522"/>
        <v>1</v>
      </c>
      <c r="L2206" s="1">
        <f t="shared" si="523"/>
        <v>1</v>
      </c>
      <c r="M2206" s="1">
        <f t="shared" si="524"/>
        <v>0</v>
      </c>
      <c r="N2206" s="1">
        <f t="shared" si="525"/>
        <v>0</v>
      </c>
      <c r="O2206" s="1">
        <f t="shared" si="526"/>
        <v>0</v>
      </c>
      <c r="R2206" s="1">
        <f t="shared" si="527"/>
        <v>1</v>
      </c>
      <c r="S2206" s="1">
        <f t="shared" si="528"/>
        <v>0</v>
      </c>
      <c r="T2206" s="1">
        <f t="shared" si="529"/>
        <v>0</v>
      </c>
      <c r="U2206" s="1">
        <f t="shared" si="530"/>
        <v>0</v>
      </c>
      <c r="X2206" s="1">
        <f t="shared" si="531"/>
        <v>1</v>
      </c>
      <c r="Y2206" s="1">
        <f t="shared" si="532"/>
        <v>0</v>
      </c>
      <c r="Z2206" s="1">
        <f t="shared" si="533"/>
        <v>0</v>
      </c>
      <c r="AA2206" s="1">
        <f t="shared" si="534"/>
        <v>0</v>
      </c>
    </row>
    <row r="2207" spans="1:27" x14ac:dyDescent="0.25">
      <c r="A2207">
        <v>0</v>
      </c>
      <c r="B2207">
        <v>20</v>
      </c>
      <c r="C2207">
        <v>21.25</v>
      </c>
      <c r="D2207">
        <v>700</v>
      </c>
      <c r="E2207">
        <v>1</v>
      </c>
      <c r="G2207" s="1">
        <f t="shared" si="520"/>
        <v>0</v>
      </c>
      <c r="H2207" s="1">
        <f t="shared" si="521"/>
        <v>0</v>
      </c>
      <c r="I2207" s="1">
        <f t="shared" si="522"/>
        <v>0</v>
      </c>
      <c r="L2207" s="1">
        <f t="shared" si="523"/>
        <v>0</v>
      </c>
      <c r="M2207" s="1">
        <f t="shared" si="524"/>
        <v>0</v>
      </c>
      <c r="N2207" s="1">
        <f t="shared" si="525"/>
        <v>1</v>
      </c>
      <c r="O2207" s="1">
        <f t="shared" si="526"/>
        <v>0</v>
      </c>
      <c r="R2207" s="1">
        <f t="shared" si="527"/>
        <v>0</v>
      </c>
      <c r="S2207" s="1">
        <f t="shared" si="528"/>
        <v>0</v>
      </c>
      <c r="T2207" s="1">
        <f t="shared" si="529"/>
        <v>1</v>
      </c>
      <c r="U2207" s="1">
        <f t="shared" si="530"/>
        <v>0</v>
      </c>
      <c r="X2207" s="1">
        <f t="shared" si="531"/>
        <v>0</v>
      </c>
      <c r="Y2207" s="1">
        <f t="shared" si="532"/>
        <v>0</v>
      </c>
      <c r="Z2207" s="1">
        <f t="shared" si="533"/>
        <v>1</v>
      </c>
      <c r="AA2207" s="1">
        <f t="shared" si="534"/>
        <v>0</v>
      </c>
    </row>
    <row r="2208" spans="1:27" x14ac:dyDescent="0.25">
      <c r="A2208">
        <v>1</v>
      </c>
      <c r="B2208">
        <v>120</v>
      </c>
      <c r="C2208">
        <v>24.28</v>
      </c>
      <c r="D2208">
        <v>695</v>
      </c>
      <c r="E2208">
        <v>1</v>
      </c>
      <c r="G2208" s="1">
        <f t="shared" si="520"/>
        <v>1</v>
      </c>
      <c r="H2208" s="1">
        <f t="shared" si="521"/>
        <v>1</v>
      </c>
      <c r="I2208" s="1">
        <f t="shared" si="522"/>
        <v>1</v>
      </c>
      <c r="L2208" s="1">
        <f t="shared" si="523"/>
        <v>1</v>
      </c>
      <c r="M2208" s="1">
        <f t="shared" si="524"/>
        <v>0</v>
      </c>
      <c r="N2208" s="1">
        <f t="shared" si="525"/>
        <v>0</v>
      </c>
      <c r="O2208" s="1">
        <f t="shared" si="526"/>
        <v>0</v>
      </c>
      <c r="R2208" s="1">
        <f t="shared" si="527"/>
        <v>1</v>
      </c>
      <c r="S2208" s="1">
        <f t="shared" si="528"/>
        <v>0</v>
      </c>
      <c r="T2208" s="1">
        <f t="shared" si="529"/>
        <v>0</v>
      </c>
      <c r="U2208" s="1">
        <f t="shared" si="530"/>
        <v>0</v>
      </c>
      <c r="X2208" s="1">
        <f t="shared" si="531"/>
        <v>1</v>
      </c>
      <c r="Y2208" s="1">
        <f t="shared" si="532"/>
        <v>0</v>
      </c>
      <c r="Z2208" s="1">
        <f t="shared" si="533"/>
        <v>0</v>
      </c>
      <c r="AA2208" s="1">
        <f t="shared" si="534"/>
        <v>0</v>
      </c>
    </row>
    <row r="2209" spans="1:27" x14ac:dyDescent="0.25">
      <c r="A2209">
        <v>0</v>
      </c>
      <c r="B2209">
        <v>21.384</v>
      </c>
      <c r="C2209">
        <v>48.99</v>
      </c>
      <c r="D2209">
        <v>680</v>
      </c>
      <c r="E2209">
        <v>1</v>
      </c>
      <c r="G2209" s="1">
        <f t="shared" si="520"/>
        <v>0</v>
      </c>
      <c r="H2209" s="1">
        <f t="shared" si="521"/>
        <v>0</v>
      </c>
      <c r="I2209" s="1">
        <f t="shared" si="522"/>
        <v>0</v>
      </c>
      <c r="L2209" s="1">
        <f t="shared" si="523"/>
        <v>0</v>
      </c>
      <c r="M2209" s="1">
        <f t="shared" si="524"/>
        <v>0</v>
      </c>
      <c r="N2209" s="1">
        <f t="shared" si="525"/>
        <v>1</v>
      </c>
      <c r="O2209" s="1">
        <f t="shared" si="526"/>
        <v>0</v>
      </c>
      <c r="R2209" s="1">
        <f t="shared" si="527"/>
        <v>0</v>
      </c>
      <c r="S2209" s="1">
        <f t="shared" si="528"/>
        <v>0</v>
      </c>
      <c r="T2209" s="1">
        <f t="shared" si="529"/>
        <v>1</v>
      </c>
      <c r="U2209" s="1">
        <f t="shared" si="530"/>
        <v>0</v>
      </c>
      <c r="X2209" s="1">
        <f t="shared" si="531"/>
        <v>0</v>
      </c>
      <c r="Y2209" s="1">
        <f t="shared" si="532"/>
        <v>0</v>
      </c>
      <c r="Z2209" s="1">
        <f t="shared" si="533"/>
        <v>1</v>
      </c>
      <c r="AA2209" s="1">
        <f t="shared" si="534"/>
        <v>0</v>
      </c>
    </row>
    <row r="2210" spans="1:27" x14ac:dyDescent="0.25">
      <c r="A2210">
        <v>0</v>
      </c>
      <c r="B2210">
        <v>56</v>
      </c>
      <c r="C2210">
        <v>28.94</v>
      </c>
      <c r="D2210">
        <v>695</v>
      </c>
      <c r="E2210">
        <v>1</v>
      </c>
      <c r="G2210" s="1">
        <f t="shared" si="520"/>
        <v>0</v>
      </c>
      <c r="H2210" s="1">
        <f t="shared" si="521"/>
        <v>0</v>
      </c>
      <c r="I2210" s="1">
        <f t="shared" si="522"/>
        <v>0</v>
      </c>
      <c r="L2210" s="1">
        <f t="shared" si="523"/>
        <v>0</v>
      </c>
      <c r="M2210" s="1">
        <f t="shared" si="524"/>
        <v>0</v>
      </c>
      <c r="N2210" s="1">
        <f t="shared" si="525"/>
        <v>1</v>
      </c>
      <c r="O2210" s="1">
        <f t="shared" si="526"/>
        <v>0</v>
      </c>
      <c r="R2210" s="1">
        <f t="shared" si="527"/>
        <v>0</v>
      </c>
      <c r="S2210" s="1">
        <f t="shared" si="528"/>
        <v>0</v>
      </c>
      <c r="T2210" s="1">
        <f t="shared" si="529"/>
        <v>1</v>
      </c>
      <c r="U2210" s="1">
        <f t="shared" si="530"/>
        <v>0</v>
      </c>
      <c r="X2210" s="1">
        <f t="shared" si="531"/>
        <v>0</v>
      </c>
      <c r="Y2210" s="1">
        <f t="shared" si="532"/>
        <v>0</v>
      </c>
      <c r="Z2210" s="1">
        <f t="shared" si="533"/>
        <v>1</v>
      </c>
      <c r="AA2210" s="1">
        <f t="shared" si="534"/>
        <v>0</v>
      </c>
    </row>
    <row r="2211" spans="1:27" x14ac:dyDescent="0.25">
      <c r="A2211">
        <v>0</v>
      </c>
      <c r="B2211">
        <v>101</v>
      </c>
      <c r="C2211">
        <v>7.16</v>
      </c>
      <c r="D2211">
        <v>675</v>
      </c>
      <c r="E2211">
        <v>1</v>
      </c>
      <c r="G2211" s="1">
        <f t="shared" si="520"/>
        <v>1</v>
      </c>
      <c r="H2211" s="1">
        <f t="shared" si="521"/>
        <v>1</v>
      </c>
      <c r="I2211" s="1">
        <f t="shared" si="522"/>
        <v>1</v>
      </c>
      <c r="L2211" s="1">
        <f t="shared" si="523"/>
        <v>1</v>
      </c>
      <c r="M2211" s="1">
        <f t="shared" si="524"/>
        <v>0</v>
      </c>
      <c r="N2211" s="1">
        <f t="shared" si="525"/>
        <v>0</v>
      </c>
      <c r="O2211" s="1">
        <f t="shared" si="526"/>
        <v>0</v>
      </c>
      <c r="R2211" s="1">
        <f t="shared" si="527"/>
        <v>1</v>
      </c>
      <c r="S2211" s="1">
        <f t="shared" si="528"/>
        <v>0</v>
      </c>
      <c r="T2211" s="1">
        <f t="shared" si="529"/>
        <v>0</v>
      </c>
      <c r="U2211" s="1">
        <f t="shared" si="530"/>
        <v>0</v>
      </c>
      <c r="X2211" s="1">
        <f t="shared" si="531"/>
        <v>1</v>
      </c>
      <c r="Y2211" s="1">
        <f t="shared" si="532"/>
        <v>0</v>
      </c>
      <c r="Z2211" s="1">
        <f t="shared" si="533"/>
        <v>0</v>
      </c>
      <c r="AA2211" s="1">
        <f t="shared" si="534"/>
        <v>0</v>
      </c>
    </row>
    <row r="2212" spans="1:27" x14ac:dyDescent="0.25">
      <c r="A2212">
        <v>1</v>
      </c>
      <c r="B2212">
        <v>28</v>
      </c>
      <c r="C2212">
        <v>6.64</v>
      </c>
      <c r="D2212">
        <v>705</v>
      </c>
      <c r="E2212">
        <v>1</v>
      </c>
      <c r="G2212" s="1">
        <f t="shared" si="520"/>
        <v>0</v>
      </c>
      <c r="H2212" s="1">
        <f t="shared" si="521"/>
        <v>1</v>
      </c>
      <c r="I2212" s="1">
        <f t="shared" si="522"/>
        <v>1</v>
      </c>
      <c r="L2212" s="1">
        <f t="shared" si="523"/>
        <v>0</v>
      </c>
      <c r="M2212" s="1">
        <f t="shared" si="524"/>
        <v>0</v>
      </c>
      <c r="N2212" s="1">
        <f t="shared" si="525"/>
        <v>1</v>
      </c>
      <c r="O2212" s="1">
        <f t="shared" si="526"/>
        <v>0</v>
      </c>
      <c r="R2212" s="1">
        <f t="shared" si="527"/>
        <v>1</v>
      </c>
      <c r="S2212" s="1">
        <f t="shared" si="528"/>
        <v>0</v>
      </c>
      <c r="T2212" s="1">
        <f t="shared" si="529"/>
        <v>0</v>
      </c>
      <c r="U2212" s="1">
        <f t="shared" si="530"/>
        <v>0</v>
      </c>
      <c r="X2212" s="1">
        <f t="shared" si="531"/>
        <v>1</v>
      </c>
      <c r="Y2212" s="1">
        <f t="shared" si="532"/>
        <v>0</v>
      </c>
      <c r="Z2212" s="1">
        <f t="shared" si="533"/>
        <v>0</v>
      </c>
      <c r="AA2212" s="1">
        <f t="shared" si="534"/>
        <v>0</v>
      </c>
    </row>
    <row r="2213" spans="1:27" x14ac:dyDescent="0.25">
      <c r="A2213">
        <v>0</v>
      </c>
      <c r="B2213">
        <v>58</v>
      </c>
      <c r="C2213">
        <v>9.3699999999999992</v>
      </c>
      <c r="D2213">
        <v>680</v>
      </c>
      <c r="E2213">
        <v>1</v>
      </c>
      <c r="G2213" s="1">
        <f t="shared" si="520"/>
        <v>0</v>
      </c>
      <c r="H2213" s="1">
        <f t="shared" si="521"/>
        <v>1</v>
      </c>
      <c r="I2213" s="1">
        <f t="shared" si="522"/>
        <v>1</v>
      </c>
      <c r="L2213" s="1">
        <f t="shared" si="523"/>
        <v>0</v>
      </c>
      <c r="M2213" s="1">
        <f t="shared" si="524"/>
        <v>0</v>
      </c>
      <c r="N2213" s="1">
        <f t="shared" si="525"/>
        <v>1</v>
      </c>
      <c r="O2213" s="1">
        <f t="shared" si="526"/>
        <v>0</v>
      </c>
      <c r="R2213" s="1">
        <f t="shared" si="527"/>
        <v>1</v>
      </c>
      <c r="S2213" s="1">
        <f t="shared" si="528"/>
        <v>0</v>
      </c>
      <c r="T2213" s="1">
        <f t="shared" si="529"/>
        <v>0</v>
      </c>
      <c r="U2213" s="1">
        <f t="shared" si="530"/>
        <v>0</v>
      </c>
      <c r="X2213" s="1">
        <f t="shared" si="531"/>
        <v>1</v>
      </c>
      <c r="Y2213" s="1">
        <f t="shared" si="532"/>
        <v>0</v>
      </c>
      <c r="Z2213" s="1">
        <f t="shared" si="533"/>
        <v>0</v>
      </c>
      <c r="AA2213" s="1">
        <f t="shared" si="534"/>
        <v>0</v>
      </c>
    </row>
    <row r="2214" spans="1:27" x14ac:dyDescent="0.25">
      <c r="A2214">
        <v>0</v>
      </c>
      <c r="B2214">
        <v>65</v>
      </c>
      <c r="C2214">
        <v>16.62</v>
      </c>
      <c r="D2214">
        <v>670</v>
      </c>
      <c r="E2214">
        <v>1</v>
      </c>
      <c r="G2214" s="1">
        <f t="shared" si="520"/>
        <v>0</v>
      </c>
      <c r="H2214" s="1">
        <f t="shared" si="521"/>
        <v>0</v>
      </c>
      <c r="I2214" s="1">
        <f t="shared" si="522"/>
        <v>0</v>
      </c>
      <c r="L2214" s="1">
        <f t="shared" si="523"/>
        <v>0</v>
      </c>
      <c r="M2214" s="1">
        <f t="shared" si="524"/>
        <v>0</v>
      </c>
      <c r="N2214" s="1">
        <f t="shared" si="525"/>
        <v>1</v>
      </c>
      <c r="O2214" s="1">
        <f t="shared" si="526"/>
        <v>0</v>
      </c>
      <c r="R2214" s="1">
        <f t="shared" si="527"/>
        <v>0</v>
      </c>
      <c r="S2214" s="1">
        <f t="shared" si="528"/>
        <v>0</v>
      </c>
      <c r="T2214" s="1">
        <f t="shared" si="529"/>
        <v>1</v>
      </c>
      <c r="U2214" s="1">
        <f t="shared" si="530"/>
        <v>0</v>
      </c>
      <c r="X2214" s="1">
        <f t="shared" si="531"/>
        <v>0</v>
      </c>
      <c r="Y2214" s="1">
        <f t="shared" si="532"/>
        <v>0</v>
      </c>
      <c r="Z2214" s="1">
        <f t="shared" si="533"/>
        <v>1</v>
      </c>
      <c r="AA2214" s="1">
        <f t="shared" si="534"/>
        <v>0</v>
      </c>
    </row>
    <row r="2215" spans="1:27" x14ac:dyDescent="0.25">
      <c r="A2215">
        <v>0</v>
      </c>
      <c r="B2215">
        <v>60</v>
      </c>
      <c r="C2215">
        <v>20.64</v>
      </c>
      <c r="D2215">
        <v>700</v>
      </c>
      <c r="E2215">
        <v>1</v>
      </c>
      <c r="G2215" s="1">
        <f t="shared" si="520"/>
        <v>0</v>
      </c>
      <c r="H2215" s="1">
        <f t="shared" si="521"/>
        <v>0</v>
      </c>
      <c r="I2215" s="1">
        <f t="shared" si="522"/>
        <v>0</v>
      </c>
      <c r="L2215" s="1">
        <f t="shared" si="523"/>
        <v>0</v>
      </c>
      <c r="M2215" s="1">
        <f t="shared" si="524"/>
        <v>0</v>
      </c>
      <c r="N2215" s="1">
        <f t="shared" si="525"/>
        <v>1</v>
      </c>
      <c r="O2215" s="1">
        <f t="shared" si="526"/>
        <v>0</v>
      </c>
      <c r="R2215" s="1">
        <f t="shared" si="527"/>
        <v>0</v>
      </c>
      <c r="S2215" s="1">
        <f t="shared" si="528"/>
        <v>0</v>
      </c>
      <c r="T2215" s="1">
        <f t="shared" si="529"/>
        <v>1</v>
      </c>
      <c r="U2215" s="1">
        <f t="shared" si="530"/>
        <v>0</v>
      </c>
      <c r="X2215" s="1">
        <f t="shared" si="531"/>
        <v>0</v>
      </c>
      <c r="Y2215" s="1">
        <f t="shared" si="532"/>
        <v>0</v>
      </c>
      <c r="Z2215" s="1">
        <f t="shared" si="533"/>
        <v>1</v>
      </c>
      <c r="AA2215" s="1">
        <f t="shared" si="534"/>
        <v>0</v>
      </c>
    </row>
    <row r="2216" spans="1:27" x14ac:dyDescent="0.25">
      <c r="A2216">
        <v>1</v>
      </c>
      <c r="B2216">
        <v>45</v>
      </c>
      <c r="C2216">
        <v>17.63</v>
      </c>
      <c r="D2216">
        <v>670</v>
      </c>
      <c r="E2216">
        <v>1</v>
      </c>
      <c r="G2216" s="1">
        <f t="shared" si="520"/>
        <v>0</v>
      </c>
      <c r="H2216" s="1">
        <f t="shared" si="521"/>
        <v>0</v>
      </c>
      <c r="I2216" s="1">
        <f t="shared" si="522"/>
        <v>1</v>
      </c>
      <c r="L2216" s="1">
        <f t="shared" si="523"/>
        <v>0</v>
      </c>
      <c r="M2216" s="1">
        <f t="shared" si="524"/>
        <v>0</v>
      </c>
      <c r="N2216" s="1">
        <f t="shared" si="525"/>
        <v>1</v>
      </c>
      <c r="O2216" s="1">
        <f t="shared" si="526"/>
        <v>0</v>
      </c>
      <c r="R2216" s="1">
        <f t="shared" si="527"/>
        <v>0</v>
      </c>
      <c r="S2216" s="1">
        <f t="shared" si="528"/>
        <v>0</v>
      </c>
      <c r="T2216" s="1">
        <f t="shared" si="529"/>
        <v>1</v>
      </c>
      <c r="U2216" s="1">
        <f t="shared" si="530"/>
        <v>0</v>
      </c>
      <c r="X2216" s="1">
        <f t="shared" si="531"/>
        <v>1</v>
      </c>
      <c r="Y2216" s="1">
        <f t="shared" si="532"/>
        <v>0</v>
      </c>
      <c r="Z2216" s="1">
        <f t="shared" si="533"/>
        <v>0</v>
      </c>
      <c r="AA2216" s="1">
        <f t="shared" si="534"/>
        <v>0</v>
      </c>
    </row>
    <row r="2217" spans="1:27" x14ac:dyDescent="0.25">
      <c r="A2217">
        <v>1</v>
      </c>
      <c r="B2217">
        <v>58.936999999999998</v>
      </c>
      <c r="C2217">
        <v>5.5</v>
      </c>
      <c r="D2217">
        <v>690</v>
      </c>
      <c r="E2217">
        <v>1</v>
      </c>
      <c r="G2217" s="1">
        <f t="shared" si="520"/>
        <v>0</v>
      </c>
      <c r="H2217" s="1">
        <f t="shared" si="521"/>
        <v>1</v>
      </c>
      <c r="I2217" s="1">
        <f t="shared" si="522"/>
        <v>1</v>
      </c>
      <c r="L2217" s="1">
        <f t="shared" si="523"/>
        <v>0</v>
      </c>
      <c r="M2217" s="1">
        <f t="shared" si="524"/>
        <v>0</v>
      </c>
      <c r="N2217" s="1">
        <f t="shared" si="525"/>
        <v>1</v>
      </c>
      <c r="O2217" s="1">
        <f t="shared" si="526"/>
        <v>0</v>
      </c>
      <c r="R2217" s="1">
        <f t="shared" si="527"/>
        <v>1</v>
      </c>
      <c r="S2217" s="1">
        <f t="shared" si="528"/>
        <v>0</v>
      </c>
      <c r="T2217" s="1">
        <f t="shared" si="529"/>
        <v>0</v>
      </c>
      <c r="U2217" s="1">
        <f t="shared" si="530"/>
        <v>0</v>
      </c>
      <c r="X2217" s="1">
        <f t="shared" si="531"/>
        <v>1</v>
      </c>
      <c r="Y2217" s="1">
        <f t="shared" si="532"/>
        <v>0</v>
      </c>
      <c r="Z2217" s="1">
        <f t="shared" si="533"/>
        <v>0</v>
      </c>
      <c r="AA2217" s="1">
        <f t="shared" si="534"/>
        <v>0</v>
      </c>
    </row>
    <row r="2218" spans="1:27" x14ac:dyDescent="0.25">
      <c r="A2218">
        <v>1</v>
      </c>
      <c r="B2218">
        <v>58</v>
      </c>
      <c r="C2218">
        <v>6.27</v>
      </c>
      <c r="D2218">
        <v>695</v>
      </c>
      <c r="E2218">
        <v>1</v>
      </c>
      <c r="G2218" s="1">
        <f t="shared" si="520"/>
        <v>0</v>
      </c>
      <c r="H2218" s="1">
        <f t="shared" si="521"/>
        <v>1</v>
      </c>
      <c r="I2218" s="1">
        <f t="shared" si="522"/>
        <v>1</v>
      </c>
      <c r="L2218" s="1">
        <f t="shared" si="523"/>
        <v>0</v>
      </c>
      <c r="M2218" s="1">
        <f t="shared" si="524"/>
        <v>0</v>
      </c>
      <c r="N2218" s="1">
        <f t="shared" si="525"/>
        <v>1</v>
      </c>
      <c r="O2218" s="1">
        <f t="shared" si="526"/>
        <v>0</v>
      </c>
      <c r="R2218" s="1">
        <f t="shared" si="527"/>
        <v>1</v>
      </c>
      <c r="S2218" s="1">
        <f t="shared" si="528"/>
        <v>0</v>
      </c>
      <c r="T2218" s="1">
        <f t="shared" si="529"/>
        <v>0</v>
      </c>
      <c r="U2218" s="1">
        <f t="shared" si="530"/>
        <v>0</v>
      </c>
      <c r="X2218" s="1">
        <f t="shared" si="531"/>
        <v>1</v>
      </c>
      <c r="Y2218" s="1">
        <f t="shared" si="532"/>
        <v>0</v>
      </c>
      <c r="Z2218" s="1">
        <f t="shared" si="533"/>
        <v>0</v>
      </c>
      <c r="AA2218" s="1">
        <f t="shared" si="534"/>
        <v>0</v>
      </c>
    </row>
    <row r="2219" spans="1:27" x14ac:dyDescent="0.25">
      <c r="A2219">
        <v>1</v>
      </c>
      <c r="B2219">
        <v>114</v>
      </c>
      <c r="C2219">
        <v>10.79</v>
      </c>
      <c r="D2219">
        <v>665</v>
      </c>
      <c r="E2219">
        <v>1</v>
      </c>
      <c r="G2219" s="1">
        <f t="shared" si="520"/>
        <v>1</v>
      </c>
      <c r="H2219" s="1">
        <f t="shared" si="521"/>
        <v>1</v>
      </c>
      <c r="I2219" s="1">
        <f t="shared" si="522"/>
        <v>1</v>
      </c>
      <c r="L2219" s="1">
        <f t="shared" si="523"/>
        <v>1</v>
      </c>
      <c r="M2219" s="1">
        <f t="shared" si="524"/>
        <v>0</v>
      </c>
      <c r="N2219" s="1">
        <f t="shared" si="525"/>
        <v>0</v>
      </c>
      <c r="O2219" s="1">
        <f t="shared" si="526"/>
        <v>0</v>
      </c>
      <c r="R2219" s="1">
        <f t="shared" si="527"/>
        <v>1</v>
      </c>
      <c r="S2219" s="1">
        <f t="shared" si="528"/>
        <v>0</v>
      </c>
      <c r="T2219" s="1">
        <f t="shared" si="529"/>
        <v>0</v>
      </c>
      <c r="U2219" s="1">
        <f t="shared" si="530"/>
        <v>0</v>
      </c>
      <c r="X2219" s="1">
        <f t="shared" si="531"/>
        <v>1</v>
      </c>
      <c r="Y2219" s="1">
        <f t="shared" si="532"/>
        <v>0</v>
      </c>
      <c r="Z2219" s="1">
        <f t="shared" si="533"/>
        <v>0</v>
      </c>
      <c r="AA2219" s="1">
        <f t="shared" si="534"/>
        <v>0</v>
      </c>
    </row>
    <row r="2220" spans="1:27" x14ac:dyDescent="0.25">
      <c r="A2220">
        <v>1</v>
      </c>
      <c r="B2220">
        <v>75</v>
      </c>
      <c r="C2220">
        <v>13.06</v>
      </c>
      <c r="D2220">
        <v>660</v>
      </c>
      <c r="E2220">
        <v>1</v>
      </c>
      <c r="G2220" s="1">
        <f t="shared" si="520"/>
        <v>0</v>
      </c>
      <c r="H2220" s="1">
        <f t="shared" si="521"/>
        <v>1</v>
      </c>
      <c r="I2220" s="1">
        <f t="shared" si="522"/>
        <v>1</v>
      </c>
      <c r="L2220" s="1">
        <f t="shared" si="523"/>
        <v>0</v>
      </c>
      <c r="M2220" s="1">
        <f t="shared" si="524"/>
        <v>0</v>
      </c>
      <c r="N2220" s="1">
        <f t="shared" si="525"/>
        <v>1</v>
      </c>
      <c r="O2220" s="1">
        <f t="shared" si="526"/>
        <v>0</v>
      </c>
      <c r="R2220" s="1">
        <f t="shared" si="527"/>
        <v>1</v>
      </c>
      <c r="S2220" s="1">
        <f t="shared" si="528"/>
        <v>0</v>
      </c>
      <c r="T2220" s="1">
        <f t="shared" si="529"/>
        <v>0</v>
      </c>
      <c r="U2220" s="1">
        <f t="shared" si="530"/>
        <v>0</v>
      </c>
      <c r="X2220" s="1">
        <f t="shared" si="531"/>
        <v>1</v>
      </c>
      <c r="Y2220" s="1">
        <f t="shared" si="532"/>
        <v>0</v>
      </c>
      <c r="Z2220" s="1">
        <f t="shared" si="533"/>
        <v>0</v>
      </c>
      <c r="AA2220" s="1">
        <f t="shared" si="534"/>
        <v>0</v>
      </c>
    </row>
    <row r="2221" spans="1:27" x14ac:dyDescent="0.25">
      <c r="A2221">
        <v>1</v>
      </c>
      <c r="B2221">
        <v>64</v>
      </c>
      <c r="C2221">
        <v>13.37</v>
      </c>
      <c r="D2221">
        <v>735</v>
      </c>
      <c r="E2221">
        <v>1</v>
      </c>
      <c r="G2221" s="1">
        <f t="shared" si="520"/>
        <v>1</v>
      </c>
      <c r="H2221" s="1">
        <f t="shared" si="521"/>
        <v>1</v>
      </c>
      <c r="I2221" s="1">
        <f t="shared" si="522"/>
        <v>1</v>
      </c>
      <c r="L2221" s="1">
        <f t="shared" si="523"/>
        <v>1</v>
      </c>
      <c r="M2221" s="1">
        <f t="shared" si="524"/>
        <v>0</v>
      </c>
      <c r="N2221" s="1">
        <f t="shared" si="525"/>
        <v>0</v>
      </c>
      <c r="O2221" s="1">
        <f t="shared" si="526"/>
        <v>0</v>
      </c>
      <c r="R2221" s="1">
        <f t="shared" si="527"/>
        <v>1</v>
      </c>
      <c r="S2221" s="1">
        <f t="shared" si="528"/>
        <v>0</v>
      </c>
      <c r="T2221" s="1">
        <f t="shared" si="529"/>
        <v>0</v>
      </c>
      <c r="U2221" s="1">
        <f t="shared" si="530"/>
        <v>0</v>
      </c>
      <c r="X2221" s="1">
        <f t="shared" si="531"/>
        <v>1</v>
      </c>
      <c r="Y2221" s="1">
        <f t="shared" si="532"/>
        <v>0</v>
      </c>
      <c r="Z2221" s="1">
        <f t="shared" si="533"/>
        <v>0</v>
      </c>
      <c r="AA2221" s="1">
        <f t="shared" si="534"/>
        <v>0</v>
      </c>
    </row>
    <row r="2222" spans="1:27" x14ac:dyDescent="0.25">
      <c r="A2222">
        <v>1</v>
      </c>
      <c r="B2222">
        <v>90</v>
      </c>
      <c r="C2222">
        <v>14.73</v>
      </c>
      <c r="D2222">
        <v>670</v>
      </c>
      <c r="E2222">
        <v>1</v>
      </c>
      <c r="G2222" s="1">
        <f t="shared" si="520"/>
        <v>1</v>
      </c>
      <c r="H2222" s="1">
        <f t="shared" si="521"/>
        <v>1</v>
      </c>
      <c r="I2222" s="1">
        <f t="shared" si="522"/>
        <v>1</v>
      </c>
      <c r="L2222" s="1">
        <f t="shared" si="523"/>
        <v>1</v>
      </c>
      <c r="M2222" s="1">
        <f t="shared" si="524"/>
        <v>0</v>
      </c>
      <c r="N2222" s="1">
        <f t="shared" si="525"/>
        <v>0</v>
      </c>
      <c r="O2222" s="1">
        <f t="shared" si="526"/>
        <v>0</v>
      </c>
      <c r="R2222" s="1">
        <f t="shared" si="527"/>
        <v>1</v>
      </c>
      <c r="S2222" s="1">
        <f t="shared" si="528"/>
        <v>0</v>
      </c>
      <c r="T2222" s="1">
        <f t="shared" si="529"/>
        <v>0</v>
      </c>
      <c r="U2222" s="1">
        <f t="shared" si="530"/>
        <v>0</v>
      </c>
      <c r="X2222" s="1">
        <f t="shared" si="531"/>
        <v>1</v>
      </c>
      <c r="Y2222" s="1">
        <f t="shared" si="532"/>
        <v>0</v>
      </c>
      <c r="Z2222" s="1">
        <f t="shared" si="533"/>
        <v>0</v>
      </c>
      <c r="AA2222" s="1">
        <f t="shared" si="534"/>
        <v>0</v>
      </c>
    </row>
    <row r="2223" spans="1:27" x14ac:dyDescent="0.25">
      <c r="A2223">
        <v>1</v>
      </c>
      <c r="B2223">
        <v>31.2</v>
      </c>
      <c r="C2223">
        <v>31.96</v>
      </c>
      <c r="D2223">
        <v>685</v>
      </c>
      <c r="E2223">
        <v>1</v>
      </c>
      <c r="G2223" s="1">
        <f t="shared" si="520"/>
        <v>0</v>
      </c>
      <c r="H2223" s="1">
        <f t="shared" si="521"/>
        <v>0</v>
      </c>
      <c r="I2223" s="1">
        <f t="shared" si="522"/>
        <v>1</v>
      </c>
      <c r="L2223" s="1">
        <f t="shared" si="523"/>
        <v>0</v>
      </c>
      <c r="M2223" s="1">
        <f t="shared" si="524"/>
        <v>0</v>
      </c>
      <c r="N2223" s="1">
        <f t="shared" si="525"/>
        <v>1</v>
      </c>
      <c r="O2223" s="1">
        <f t="shared" si="526"/>
        <v>0</v>
      </c>
      <c r="R2223" s="1">
        <f t="shared" si="527"/>
        <v>0</v>
      </c>
      <c r="S2223" s="1">
        <f t="shared" si="528"/>
        <v>0</v>
      </c>
      <c r="T2223" s="1">
        <f t="shared" si="529"/>
        <v>1</v>
      </c>
      <c r="U2223" s="1">
        <f t="shared" si="530"/>
        <v>0</v>
      </c>
      <c r="X2223" s="1">
        <f t="shared" si="531"/>
        <v>1</v>
      </c>
      <c r="Y2223" s="1">
        <f t="shared" si="532"/>
        <v>0</v>
      </c>
      <c r="Z2223" s="1">
        <f t="shared" si="533"/>
        <v>0</v>
      </c>
      <c r="AA2223" s="1">
        <f t="shared" si="534"/>
        <v>0</v>
      </c>
    </row>
    <row r="2224" spans="1:27" x14ac:dyDescent="0.25">
      <c r="A2224">
        <v>1</v>
      </c>
      <c r="B2224">
        <v>35</v>
      </c>
      <c r="C2224">
        <v>20.27</v>
      </c>
      <c r="D2224">
        <v>695</v>
      </c>
      <c r="E2224">
        <v>1</v>
      </c>
      <c r="G2224" s="1">
        <f t="shared" si="520"/>
        <v>0</v>
      </c>
      <c r="H2224" s="1">
        <f t="shared" si="521"/>
        <v>0</v>
      </c>
      <c r="I2224" s="1">
        <f t="shared" si="522"/>
        <v>1</v>
      </c>
      <c r="L2224" s="1">
        <f t="shared" si="523"/>
        <v>0</v>
      </c>
      <c r="M2224" s="1">
        <f t="shared" si="524"/>
        <v>0</v>
      </c>
      <c r="N2224" s="1">
        <f t="shared" si="525"/>
        <v>1</v>
      </c>
      <c r="O2224" s="1">
        <f t="shared" si="526"/>
        <v>0</v>
      </c>
      <c r="R2224" s="1">
        <f t="shared" si="527"/>
        <v>0</v>
      </c>
      <c r="S2224" s="1">
        <f t="shared" si="528"/>
        <v>0</v>
      </c>
      <c r="T2224" s="1">
        <f t="shared" si="529"/>
        <v>1</v>
      </c>
      <c r="U2224" s="1">
        <f t="shared" si="530"/>
        <v>0</v>
      </c>
      <c r="X2224" s="1">
        <f t="shared" si="531"/>
        <v>1</v>
      </c>
      <c r="Y2224" s="1">
        <f t="shared" si="532"/>
        <v>0</v>
      </c>
      <c r="Z2224" s="1">
        <f t="shared" si="533"/>
        <v>0</v>
      </c>
      <c r="AA2224" s="1">
        <f t="shared" si="534"/>
        <v>0</v>
      </c>
    </row>
    <row r="2225" spans="1:27" x14ac:dyDescent="0.25">
      <c r="A2225">
        <v>0</v>
      </c>
      <c r="B2225">
        <v>38.799999999999997</v>
      </c>
      <c r="C2225">
        <v>34.549999999999997</v>
      </c>
      <c r="D2225">
        <v>730</v>
      </c>
      <c r="E2225">
        <v>1</v>
      </c>
      <c r="G2225" s="1">
        <f t="shared" si="520"/>
        <v>1</v>
      </c>
      <c r="H2225" s="1">
        <f t="shared" si="521"/>
        <v>1</v>
      </c>
      <c r="I2225" s="1">
        <f t="shared" si="522"/>
        <v>1</v>
      </c>
      <c r="L2225" s="1">
        <f t="shared" si="523"/>
        <v>1</v>
      </c>
      <c r="M2225" s="1">
        <f t="shared" si="524"/>
        <v>0</v>
      </c>
      <c r="N2225" s="1">
        <f t="shared" si="525"/>
        <v>0</v>
      </c>
      <c r="O2225" s="1">
        <f t="shared" si="526"/>
        <v>0</v>
      </c>
      <c r="R2225" s="1">
        <f t="shared" si="527"/>
        <v>1</v>
      </c>
      <c r="S2225" s="1">
        <f t="shared" si="528"/>
        <v>0</v>
      </c>
      <c r="T2225" s="1">
        <f t="shared" si="529"/>
        <v>0</v>
      </c>
      <c r="U2225" s="1">
        <f t="shared" si="530"/>
        <v>0</v>
      </c>
      <c r="X2225" s="1">
        <f t="shared" si="531"/>
        <v>1</v>
      </c>
      <c r="Y2225" s="1">
        <f t="shared" si="532"/>
        <v>0</v>
      </c>
      <c r="Z2225" s="1">
        <f t="shared" si="533"/>
        <v>0</v>
      </c>
      <c r="AA2225" s="1">
        <f t="shared" si="534"/>
        <v>0</v>
      </c>
    </row>
    <row r="2226" spans="1:27" x14ac:dyDescent="0.25">
      <c r="A2226">
        <v>0</v>
      </c>
      <c r="B2226">
        <v>125</v>
      </c>
      <c r="C2226">
        <v>13.37</v>
      </c>
      <c r="D2226">
        <v>730</v>
      </c>
      <c r="E2226">
        <v>1</v>
      </c>
      <c r="G2226" s="1">
        <f t="shared" si="520"/>
        <v>1</v>
      </c>
      <c r="H2226" s="1">
        <f t="shared" si="521"/>
        <v>1</v>
      </c>
      <c r="I2226" s="1">
        <f t="shared" si="522"/>
        <v>1</v>
      </c>
      <c r="L2226" s="1">
        <f t="shared" si="523"/>
        <v>1</v>
      </c>
      <c r="M2226" s="1">
        <f t="shared" si="524"/>
        <v>0</v>
      </c>
      <c r="N2226" s="1">
        <f t="shared" si="525"/>
        <v>0</v>
      </c>
      <c r="O2226" s="1">
        <f t="shared" si="526"/>
        <v>0</v>
      </c>
      <c r="R2226" s="1">
        <f t="shared" si="527"/>
        <v>1</v>
      </c>
      <c r="S2226" s="1">
        <f t="shared" si="528"/>
        <v>0</v>
      </c>
      <c r="T2226" s="1">
        <f t="shared" si="529"/>
        <v>0</v>
      </c>
      <c r="U2226" s="1">
        <f t="shared" si="530"/>
        <v>0</v>
      </c>
      <c r="X2226" s="1">
        <f t="shared" si="531"/>
        <v>1</v>
      </c>
      <c r="Y2226" s="1">
        <f t="shared" si="532"/>
        <v>0</v>
      </c>
      <c r="Z2226" s="1">
        <f t="shared" si="533"/>
        <v>0</v>
      </c>
      <c r="AA2226" s="1">
        <f t="shared" si="534"/>
        <v>0</v>
      </c>
    </row>
    <row r="2227" spans="1:27" x14ac:dyDescent="0.25">
      <c r="A2227">
        <v>0</v>
      </c>
      <c r="B2227">
        <v>66</v>
      </c>
      <c r="C2227">
        <v>6.65</v>
      </c>
      <c r="D2227">
        <v>660</v>
      </c>
      <c r="E2227">
        <v>1</v>
      </c>
      <c r="G2227" s="1">
        <f t="shared" si="520"/>
        <v>0</v>
      </c>
      <c r="H2227" s="1">
        <f t="shared" si="521"/>
        <v>1</v>
      </c>
      <c r="I2227" s="1">
        <f t="shared" si="522"/>
        <v>1</v>
      </c>
      <c r="L2227" s="1">
        <f t="shared" si="523"/>
        <v>0</v>
      </c>
      <c r="M2227" s="1">
        <f t="shared" si="524"/>
        <v>0</v>
      </c>
      <c r="N2227" s="1">
        <f t="shared" si="525"/>
        <v>1</v>
      </c>
      <c r="O2227" s="1">
        <f t="shared" si="526"/>
        <v>0</v>
      </c>
      <c r="R2227" s="1">
        <f t="shared" si="527"/>
        <v>1</v>
      </c>
      <c r="S2227" s="1">
        <f t="shared" si="528"/>
        <v>0</v>
      </c>
      <c r="T2227" s="1">
        <f t="shared" si="529"/>
        <v>0</v>
      </c>
      <c r="U2227" s="1">
        <f t="shared" si="530"/>
        <v>0</v>
      </c>
      <c r="X2227" s="1">
        <f t="shared" si="531"/>
        <v>1</v>
      </c>
      <c r="Y2227" s="1">
        <f t="shared" si="532"/>
        <v>0</v>
      </c>
      <c r="Z2227" s="1">
        <f t="shared" si="533"/>
        <v>0</v>
      </c>
      <c r="AA2227" s="1">
        <f t="shared" si="534"/>
        <v>0</v>
      </c>
    </row>
    <row r="2228" spans="1:27" x14ac:dyDescent="0.25">
      <c r="A2228">
        <v>1</v>
      </c>
      <c r="B2228">
        <v>60</v>
      </c>
      <c r="C2228">
        <v>27.18</v>
      </c>
      <c r="D2228">
        <v>705</v>
      </c>
      <c r="E2228">
        <v>1</v>
      </c>
      <c r="G2228" s="1">
        <f t="shared" si="520"/>
        <v>0</v>
      </c>
      <c r="H2228" s="1">
        <f t="shared" si="521"/>
        <v>0</v>
      </c>
      <c r="I2228" s="1">
        <f t="shared" si="522"/>
        <v>1</v>
      </c>
      <c r="L2228" s="1">
        <f t="shared" si="523"/>
        <v>0</v>
      </c>
      <c r="M2228" s="1">
        <f t="shared" si="524"/>
        <v>0</v>
      </c>
      <c r="N2228" s="1">
        <f t="shared" si="525"/>
        <v>1</v>
      </c>
      <c r="O2228" s="1">
        <f t="shared" si="526"/>
        <v>0</v>
      </c>
      <c r="R2228" s="1">
        <f t="shared" si="527"/>
        <v>0</v>
      </c>
      <c r="S2228" s="1">
        <f t="shared" si="528"/>
        <v>0</v>
      </c>
      <c r="T2228" s="1">
        <f t="shared" si="529"/>
        <v>1</v>
      </c>
      <c r="U2228" s="1">
        <f t="shared" si="530"/>
        <v>0</v>
      </c>
      <c r="X2228" s="1">
        <f t="shared" si="531"/>
        <v>1</v>
      </c>
      <c r="Y2228" s="1">
        <f t="shared" si="532"/>
        <v>0</v>
      </c>
      <c r="Z2228" s="1">
        <f t="shared" si="533"/>
        <v>0</v>
      </c>
      <c r="AA2228" s="1">
        <f t="shared" si="534"/>
        <v>0</v>
      </c>
    </row>
    <row r="2229" spans="1:27" x14ac:dyDescent="0.25">
      <c r="A2229">
        <v>1</v>
      </c>
      <c r="B2229">
        <v>39</v>
      </c>
      <c r="C2229">
        <v>25.45</v>
      </c>
      <c r="D2229">
        <v>705</v>
      </c>
      <c r="E2229">
        <v>1</v>
      </c>
      <c r="G2229" s="1">
        <f t="shared" si="520"/>
        <v>0</v>
      </c>
      <c r="H2229" s="1">
        <f t="shared" si="521"/>
        <v>0</v>
      </c>
      <c r="I2229" s="1">
        <f t="shared" si="522"/>
        <v>1</v>
      </c>
      <c r="L2229" s="1">
        <f t="shared" si="523"/>
        <v>0</v>
      </c>
      <c r="M2229" s="1">
        <f t="shared" si="524"/>
        <v>0</v>
      </c>
      <c r="N2229" s="1">
        <f t="shared" si="525"/>
        <v>1</v>
      </c>
      <c r="O2229" s="1">
        <f t="shared" si="526"/>
        <v>0</v>
      </c>
      <c r="R2229" s="1">
        <f t="shared" si="527"/>
        <v>0</v>
      </c>
      <c r="S2229" s="1">
        <f t="shared" si="528"/>
        <v>0</v>
      </c>
      <c r="T2229" s="1">
        <f t="shared" si="529"/>
        <v>1</v>
      </c>
      <c r="U2229" s="1">
        <f t="shared" si="530"/>
        <v>0</v>
      </c>
      <c r="X2229" s="1">
        <f t="shared" si="531"/>
        <v>1</v>
      </c>
      <c r="Y2229" s="1">
        <f t="shared" si="532"/>
        <v>0</v>
      </c>
      <c r="Z2229" s="1">
        <f t="shared" si="533"/>
        <v>0</v>
      </c>
      <c r="AA2229" s="1">
        <f t="shared" si="534"/>
        <v>0</v>
      </c>
    </row>
    <row r="2230" spans="1:27" x14ac:dyDescent="0.25">
      <c r="A2230">
        <v>0</v>
      </c>
      <c r="B2230">
        <v>63.612000000000002</v>
      </c>
      <c r="C2230">
        <v>21.75</v>
      </c>
      <c r="D2230">
        <v>660</v>
      </c>
      <c r="E2230">
        <v>1</v>
      </c>
      <c r="G2230" s="1">
        <f t="shared" si="520"/>
        <v>0</v>
      </c>
      <c r="H2230" s="1">
        <f t="shared" si="521"/>
        <v>0</v>
      </c>
      <c r="I2230" s="1">
        <f t="shared" si="522"/>
        <v>0</v>
      </c>
      <c r="L2230" s="1">
        <f t="shared" si="523"/>
        <v>0</v>
      </c>
      <c r="M2230" s="1">
        <f t="shared" si="524"/>
        <v>0</v>
      </c>
      <c r="N2230" s="1">
        <f t="shared" si="525"/>
        <v>1</v>
      </c>
      <c r="O2230" s="1">
        <f t="shared" si="526"/>
        <v>0</v>
      </c>
      <c r="R2230" s="1">
        <f t="shared" si="527"/>
        <v>0</v>
      </c>
      <c r="S2230" s="1">
        <f t="shared" si="528"/>
        <v>0</v>
      </c>
      <c r="T2230" s="1">
        <f t="shared" si="529"/>
        <v>1</v>
      </c>
      <c r="U2230" s="1">
        <f t="shared" si="530"/>
        <v>0</v>
      </c>
      <c r="X2230" s="1">
        <f t="shared" si="531"/>
        <v>0</v>
      </c>
      <c r="Y2230" s="1">
        <f t="shared" si="532"/>
        <v>0</v>
      </c>
      <c r="Z2230" s="1">
        <f t="shared" si="533"/>
        <v>1</v>
      </c>
      <c r="AA2230" s="1">
        <f t="shared" si="534"/>
        <v>0</v>
      </c>
    </row>
    <row r="2231" spans="1:27" x14ac:dyDescent="0.25">
      <c r="A2231">
        <v>1</v>
      </c>
      <c r="B2231">
        <v>95</v>
      </c>
      <c r="C2231">
        <v>13.19</v>
      </c>
      <c r="D2231">
        <v>670</v>
      </c>
      <c r="E2231">
        <v>1</v>
      </c>
      <c r="G2231" s="1">
        <f t="shared" si="520"/>
        <v>1</v>
      </c>
      <c r="H2231" s="1">
        <f t="shared" si="521"/>
        <v>1</v>
      </c>
      <c r="I2231" s="1">
        <f t="shared" si="522"/>
        <v>1</v>
      </c>
      <c r="L2231" s="1">
        <f t="shared" si="523"/>
        <v>1</v>
      </c>
      <c r="M2231" s="1">
        <f t="shared" si="524"/>
        <v>0</v>
      </c>
      <c r="N2231" s="1">
        <f t="shared" si="525"/>
        <v>0</v>
      </c>
      <c r="O2231" s="1">
        <f t="shared" si="526"/>
        <v>0</v>
      </c>
      <c r="R2231" s="1">
        <f t="shared" si="527"/>
        <v>1</v>
      </c>
      <c r="S2231" s="1">
        <f t="shared" si="528"/>
        <v>0</v>
      </c>
      <c r="T2231" s="1">
        <f t="shared" si="529"/>
        <v>0</v>
      </c>
      <c r="U2231" s="1">
        <f t="shared" si="530"/>
        <v>0</v>
      </c>
      <c r="X2231" s="1">
        <f t="shared" si="531"/>
        <v>1</v>
      </c>
      <c r="Y2231" s="1">
        <f t="shared" si="532"/>
        <v>0</v>
      </c>
      <c r="Z2231" s="1">
        <f t="shared" si="533"/>
        <v>0</v>
      </c>
      <c r="AA2231" s="1">
        <f t="shared" si="534"/>
        <v>0</v>
      </c>
    </row>
    <row r="2232" spans="1:27" x14ac:dyDescent="0.25">
      <c r="A2232">
        <v>0</v>
      </c>
      <c r="B2232">
        <v>75</v>
      </c>
      <c r="C2232">
        <v>17.739999999999998</v>
      </c>
      <c r="D2232">
        <v>695</v>
      </c>
      <c r="E2232">
        <v>1</v>
      </c>
      <c r="G2232" s="1">
        <f t="shared" si="520"/>
        <v>0</v>
      </c>
      <c r="H2232" s="1">
        <f t="shared" si="521"/>
        <v>0</v>
      </c>
      <c r="I2232" s="1">
        <f t="shared" si="522"/>
        <v>0</v>
      </c>
      <c r="L2232" s="1">
        <f t="shared" si="523"/>
        <v>0</v>
      </c>
      <c r="M2232" s="1">
        <f t="shared" si="524"/>
        <v>0</v>
      </c>
      <c r="N2232" s="1">
        <f t="shared" si="525"/>
        <v>1</v>
      </c>
      <c r="O2232" s="1">
        <f t="shared" si="526"/>
        <v>0</v>
      </c>
      <c r="R2232" s="1">
        <f t="shared" si="527"/>
        <v>0</v>
      </c>
      <c r="S2232" s="1">
        <f t="shared" si="528"/>
        <v>0</v>
      </c>
      <c r="T2232" s="1">
        <f t="shared" si="529"/>
        <v>1</v>
      </c>
      <c r="U2232" s="1">
        <f t="shared" si="530"/>
        <v>0</v>
      </c>
      <c r="X2232" s="1">
        <f t="shared" si="531"/>
        <v>0</v>
      </c>
      <c r="Y2232" s="1">
        <f t="shared" si="532"/>
        <v>0</v>
      </c>
      <c r="Z2232" s="1">
        <f t="shared" si="533"/>
        <v>1</v>
      </c>
      <c r="AA2232" s="1">
        <f t="shared" si="534"/>
        <v>0</v>
      </c>
    </row>
    <row r="2233" spans="1:27" x14ac:dyDescent="0.25">
      <c r="A2233">
        <v>0</v>
      </c>
      <c r="B2233">
        <v>43.16</v>
      </c>
      <c r="C2233">
        <v>22.25</v>
      </c>
      <c r="D2233">
        <v>685</v>
      </c>
      <c r="E2233">
        <v>1</v>
      </c>
      <c r="G2233" s="1">
        <f t="shared" si="520"/>
        <v>0</v>
      </c>
      <c r="H2233" s="1">
        <f t="shared" si="521"/>
        <v>0</v>
      </c>
      <c r="I2233" s="1">
        <f t="shared" si="522"/>
        <v>0</v>
      </c>
      <c r="L2233" s="1">
        <f t="shared" si="523"/>
        <v>0</v>
      </c>
      <c r="M2233" s="1">
        <f t="shared" si="524"/>
        <v>0</v>
      </c>
      <c r="N2233" s="1">
        <f t="shared" si="525"/>
        <v>1</v>
      </c>
      <c r="O2233" s="1">
        <f t="shared" si="526"/>
        <v>0</v>
      </c>
      <c r="R2233" s="1">
        <f t="shared" si="527"/>
        <v>0</v>
      </c>
      <c r="S2233" s="1">
        <f t="shared" si="528"/>
        <v>0</v>
      </c>
      <c r="T2233" s="1">
        <f t="shared" si="529"/>
        <v>1</v>
      </c>
      <c r="U2233" s="1">
        <f t="shared" si="530"/>
        <v>0</v>
      </c>
      <c r="X2233" s="1">
        <f t="shared" si="531"/>
        <v>0</v>
      </c>
      <c r="Y2233" s="1">
        <f t="shared" si="532"/>
        <v>0</v>
      </c>
      <c r="Z2233" s="1">
        <f t="shared" si="533"/>
        <v>1</v>
      </c>
      <c r="AA2233" s="1">
        <f t="shared" si="534"/>
        <v>0</v>
      </c>
    </row>
    <row r="2234" spans="1:27" x14ac:dyDescent="0.25">
      <c r="A2234">
        <v>0</v>
      </c>
      <c r="B2234">
        <v>55</v>
      </c>
      <c r="C2234">
        <v>17.649999999999999</v>
      </c>
      <c r="D2234">
        <v>680</v>
      </c>
      <c r="E2234">
        <v>1</v>
      </c>
      <c r="G2234" s="1">
        <f t="shared" si="520"/>
        <v>0</v>
      </c>
      <c r="H2234" s="1">
        <f t="shared" si="521"/>
        <v>0</v>
      </c>
      <c r="I2234" s="1">
        <f t="shared" si="522"/>
        <v>0</v>
      </c>
      <c r="L2234" s="1">
        <f t="shared" si="523"/>
        <v>0</v>
      </c>
      <c r="M2234" s="1">
        <f t="shared" si="524"/>
        <v>0</v>
      </c>
      <c r="N2234" s="1">
        <f t="shared" si="525"/>
        <v>1</v>
      </c>
      <c r="O2234" s="1">
        <f t="shared" si="526"/>
        <v>0</v>
      </c>
      <c r="R2234" s="1">
        <f t="shared" si="527"/>
        <v>0</v>
      </c>
      <c r="S2234" s="1">
        <f t="shared" si="528"/>
        <v>0</v>
      </c>
      <c r="T2234" s="1">
        <f t="shared" si="529"/>
        <v>1</v>
      </c>
      <c r="U2234" s="1">
        <f t="shared" si="530"/>
        <v>0</v>
      </c>
      <c r="X2234" s="1">
        <f t="shared" si="531"/>
        <v>0</v>
      </c>
      <c r="Y2234" s="1">
        <f t="shared" si="532"/>
        <v>0</v>
      </c>
      <c r="Z2234" s="1">
        <f t="shared" si="533"/>
        <v>1</v>
      </c>
      <c r="AA2234" s="1">
        <f t="shared" si="534"/>
        <v>0</v>
      </c>
    </row>
    <row r="2235" spans="1:27" x14ac:dyDescent="0.25">
      <c r="A2235">
        <v>1</v>
      </c>
      <c r="B2235">
        <v>46</v>
      </c>
      <c r="C2235">
        <v>15.5</v>
      </c>
      <c r="D2235">
        <v>715</v>
      </c>
      <c r="E2235">
        <v>1</v>
      </c>
      <c r="G2235" s="1">
        <f t="shared" si="520"/>
        <v>0</v>
      </c>
      <c r="H2235" s="1">
        <f t="shared" si="521"/>
        <v>1</v>
      </c>
      <c r="I2235" s="1">
        <f t="shared" si="522"/>
        <v>1</v>
      </c>
      <c r="L2235" s="1">
        <f t="shared" si="523"/>
        <v>0</v>
      </c>
      <c r="M2235" s="1">
        <f t="shared" si="524"/>
        <v>0</v>
      </c>
      <c r="N2235" s="1">
        <f t="shared" si="525"/>
        <v>1</v>
      </c>
      <c r="O2235" s="1">
        <f t="shared" si="526"/>
        <v>0</v>
      </c>
      <c r="R2235" s="1">
        <f t="shared" si="527"/>
        <v>1</v>
      </c>
      <c r="S2235" s="1">
        <f t="shared" si="528"/>
        <v>0</v>
      </c>
      <c r="T2235" s="1">
        <f t="shared" si="529"/>
        <v>0</v>
      </c>
      <c r="U2235" s="1">
        <f t="shared" si="530"/>
        <v>0</v>
      </c>
      <c r="X2235" s="1">
        <f t="shared" si="531"/>
        <v>1</v>
      </c>
      <c r="Y2235" s="1">
        <f t="shared" si="532"/>
        <v>0</v>
      </c>
      <c r="Z2235" s="1">
        <f t="shared" si="533"/>
        <v>0</v>
      </c>
      <c r="AA2235" s="1">
        <f t="shared" si="534"/>
        <v>0</v>
      </c>
    </row>
    <row r="2236" spans="1:27" x14ac:dyDescent="0.25">
      <c r="A2236">
        <v>1</v>
      </c>
      <c r="B2236">
        <v>70</v>
      </c>
      <c r="C2236">
        <v>22.41</v>
      </c>
      <c r="D2236">
        <v>680</v>
      </c>
      <c r="E2236">
        <v>1</v>
      </c>
      <c r="G2236" s="1">
        <f t="shared" si="520"/>
        <v>0</v>
      </c>
      <c r="H2236" s="1">
        <f t="shared" si="521"/>
        <v>0</v>
      </c>
      <c r="I2236" s="1">
        <f t="shared" si="522"/>
        <v>1</v>
      </c>
      <c r="L2236" s="1">
        <f t="shared" si="523"/>
        <v>0</v>
      </c>
      <c r="M2236" s="1">
        <f t="shared" si="524"/>
        <v>0</v>
      </c>
      <c r="N2236" s="1">
        <f t="shared" si="525"/>
        <v>1</v>
      </c>
      <c r="O2236" s="1">
        <f t="shared" si="526"/>
        <v>0</v>
      </c>
      <c r="R2236" s="1">
        <f t="shared" si="527"/>
        <v>0</v>
      </c>
      <c r="S2236" s="1">
        <f t="shared" si="528"/>
        <v>0</v>
      </c>
      <c r="T2236" s="1">
        <f t="shared" si="529"/>
        <v>1</v>
      </c>
      <c r="U2236" s="1">
        <f t="shared" si="530"/>
        <v>0</v>
      </c>
      <c r="X2236" s="1">
        <f t="shared" si="531"/>
        <v>1</v>
      </c>
      <c r="Y2236" s="1">
        <f t="shared" si="532"/>
        <v>0</v>
      </c>
      <c r="Z2236" s="1">
        <f t="shared" si="533"/>
        <v>0</v>
      </c>
      <c r="AA2236" s="1">
        <f t="shared" si="534"/>
        <v>0</v>
      </c>
    </row>
    <row r="2237" spans="1:27" x14ac:dyDescent="0.25">
      <c r="A2237">
        <v>1</v>
      </c>
      <c r="B2237">
        <v>58</v>
      </c>
      <c r="C2237">
        <v>12.08</v>
      </c>
      <c r="D2237">
        <v>720</v>
      </c>
      <c r="E2237">
        <v>1</v>
      </c>
      <c r="G2237" s="1">
        <f t="shared" si="520"/>
        <v>1</v>
      </c>
      <c r="H2237" s="1">
        <f t="shared" si="521"/>
        <v>1</v>
      </c>
      <c r="I2237" s="1">
        <f t="shared" si="522"/>
        <v>1</v>
      </c>
      <c r="L2237" s="1">
        <f t="shared" si="523"/>
        <v>1</v>
      </c>
      <c r="M2237" s="1">
        <f t="shared" si="524"/>
        <v>0</v>
      </c>
      <c r="N2237" s="1">
        <f t="shared" si="525"/>
        <v>0</v>
      </c>
      <c r="O2237" s="1">
        <f t="shared" si="526"/>
        <v>0</v>
      </c>
      <c r="R2237" s="1">
        <f t="shared" si="527"/>
        <v>1</v>
      </c>
      <c r="S2237" s="1">
        <f t="shared" si="528"/>
        <v>0</v>
      </c>
      <c r="T2237" s="1">
        <f t="shared" si="529"/>
        <v>0</v>
      </c>
      <c r="U2237" s="1">
        <f t="shared" si="530"/>
        <v>0</v>
      </c>
      <c r="X2237" s="1">
        <f t="shared" si="531"/>
        <v>1</v>
      </c>
      <c r="Y2237" s="1">
        <f t="shared" si="532"/>
        <v>0</v>
      </c>
      <c r="Z2237" s="1">
        <f t="shared" si="533"/>
        <v>0</v>
      </c>
      <c r="AA2237" s="1">
        <f t="shared" si="534"/>
        <v>0</v>
      </c>
    </row>
    <row r="2238" spans="1:27" x14ac:dyDescent="0.25">
      <c r="A2238">
        <v>0</v>
      </c>
      <c r="B2238">
        <v>200</v>
      </c>
      <c r="C2238">
        <v>9.1</v>
      </c>
      <c r="D2238">
        <v>690</v>
      </c>
      <c r="E2238">
        <v>1</v>
      </c>
      <c r="G2238" s="1">
        <f t="shared" si="520"/>
        <v>1</v>
      </c>
      <c r="H2238" s="1">
        <f t="shared" si="521"/>
        <v>1</v>
      </c>
      <c r="I2238" s="1">
        <f t="shared" si="522"/>
        <v>1</v>
      </c>
      <c r="L2238" s="1">
        <f t="shared" si="523"/>
        <v>1</v>
      </c>
      <c r="M2238" s="1">
        <f t="shared" si="524"/>
        <v>0</v>
      </c>
      <c r="N2238" s="1">
        <f t="shared" si="525"/>
        <v>0</v>
      </c>
      <c r="O2238" s="1">
        <f t="shared" si="526"/>
        <v>0</v>
      </c>
      <c r="R2238" s="1">
        <f t="shared" si="527"/>
        <v>1</v>
      </c>
      <c r="S2238" s="1">
        <f t="shared" si="528"/>
        <v>0</v>
      </c>
      <c r="T2238" s="1">
        <f t="shared" si="529"/>
        <v>0</v>
      </c>
      <c r="U2238" s="1">
        <f t="shared" si="530"/>
        <v>0</v>
      </c>
      <c r="X2238" s="1">
        <f t="shared" si="531"/>
        <v>1</v>
      </c>
      <c r="Y2238" s="1">
        <f t="shared" si="532"/>
        <v>0</v>
      </c>
      <c r="Z2238" s="1">
        <f t="shared" si="533"/>
        <v>0</v>
      </c>
      <c r="AA2238" s="1">
        <f t="shared" si="534"/>
        <v>0</v>
      </c>
    </row>
    <row r="2239" spans="1:27" x14ac:dyDescent="0.25">
      <c r="A2239">
        <v>1</v>
      </c>
      <c r="B2239">
        <v>145</v>
      </c>
      <c r="C2239">
        <v>11.36</v>
      </c>
      <c r="D2239">
        <v>710</v>
      </c>
      <c r="E2239">
        <v>1</v>
      </c>
      <c r="G2239" s="1">
        <f t="shared" si="520"/>
        <v>1</v>
      </c>
      <c r="H2239" s="1">
        <f t="shared" si="521"/>
        <v>1</v>
      </c>
      <c r="I2239" s="1">
        <f t="shared" si="522"/>
        <v>1</v>
      </c>
      <c r="L2239" s="1">
        <f t="shared" si="523"/>
        <v>1</v>
      </c>
      <c r="M2239" s="1">
        <f t="shared" si="524"/>
        <v>0</v>
      </c>
      <c r="N2239" s="1">
        <f t="shared" si="525"/>
        <v>0</v>
      </c>
      <c r="O2239" s="1">
        <f t="shared" si="526"/>
        <v>0</v>
      </c>
      <c r="R2239" s="1">
        <f t="shared" si="527"/>
        <v>1</v>
      </c>
      <c r="S2239" s="1">
        <f t="shared" si="528"/>
        <v>0</v>
      </c>
      <c r="T2239" s="1">
        <f t="shared" si="529"/>
        <v>0</v>
      </c>
      <c r="U2239" s="1">
        <f t="shared" si="530"/>
        <v>0</v>
      </c>
      <c r="X2239" s="1">
        <f t="shared" si="531"/>
        <v>1</v>
      </c>
      <c r="Y2239" s="1">
        <f t="shared" si="532"/>
        <v>0</v>
      </c>
      <c r="Z2239" s="1">
        <f t="shared" si="533"/>
        <v>0</v>
      </c>
      <c r="AA2239" s="1">
        <f t="shared" si="534"/>
        <v>0</v>
      </c>
    </row>
    <row r="2240" spans="1:27" x14ac:dyDescent="0.25">
      <c r="A2240">
        <v>1</v>
      </c>
      <c r="B2240">
        <v>80</v>
      </c>
      <c r="C2240">
        <v>17.64</v>
      </c>
      <c r="D2240">
        <v>670</v>
      </c>
      <c r="E2240">
        <v>1</v>
      </c>
      <c r="G2240" s="1">
        <f t="shared" si="520"/>
        <v>0</v>
      </c>
      <c r="H2240" s="1">
        <f t="shared" si="521"/>
        <v>0</v>
      </c>
      <c r="I2240" s="1">
        <f t="shared" si="522"/>
        <v>1</v>
      </c>
      <c r="L2240" s="1">
        <f t="shared" si="523"/>
        <v>0</v>
      </c>
      <c r="M2240" s="1">
        <f t="shared" si="524"/>
        <v>0</v>
      </c>
      <c r="N2240" s="1">
        <f t="shared" si="525"/>
        <v>1</v>
      </c>
      <c r="O2240" s="1">
        <f t="shared" si="526"/>
        <v>0</v>
      </c>
      <c r="R2240" s="1">
        <f t="shared" si="527"/>
        <v>0</v>
      </c>
      <c r="S2240" s="1">
        <f t="shared" si="528"/>
        <v>0</v>
      </c>
      <c r="T2240" s="1">
        <f t="shared" si="529"/>
        <v>1</v>
      </c>
      <c r="U2240" s="1">
        <f t="shared" si="530"/>
        <v>0</v>
      </c>
      <c r="X2240" s="1">
        <f t="shared" si="531"/>
        <v>1</v>
      </c>
      <c r="Y2240" s="1">
        <f t="shared" si="532"/>
        <v>0</v>
      </c>
      <c r="Z2240" s="1">
        <f t="shared" si="533"/>
        <v>0</v>
      </c>
      <c r="AA2240" s="1">
        <f t="shared" si="534"/>
        <v>0</v>
      </c>
    </row>
    <row r="2241" spans="1:27" x14ac:dyDescent="0.25">
      <c r="A2241">
        <v>1</v>
      </c>
      <c r="B2241">
        <v>33</v>
      </c>
      <c r="C2241">
        <v>12.51</v>
      </c>
      <c r="D2241">
        <v>680</v>
      </c>
      <c r="E2241">
        <v>1</v>
      </c>
      <c r="G2241" s="1">
        <f t="shared" si="520"/>
        <v>0</v>
      </c>
      <c r="H2241" s="1">
        <f t="shared" si="521"/>
        <v>1</v>
      </c>
      <c r="I2241" s="1">
        <f t="shared" si="522"/>
        <v>1</v>
      </c>
      <c r="L2241" s="1">
        <f t="shared" si="523"/>
        <v>0</v>
      </c>
      <c r="M2241" s="1">
        <f t="shared" si="524"/>
        <v>0</v>
      </c>
      <c r="N2241" s="1">
        <f t="shared" si="525"/>
        <v>1</v>
      </c>
      <c r="O2241" s="1">
        <f t="shared" si="526"/>
        <v>0</v>
      </c>
      <c r="R2241" s="1">
        <f t="shared" si="527"/>
        <v>1</v>
      </c>
      <c r="S2241" s="1">
        <f t="shared" si="528"/>
        <v>0</v>
      </c>
      <c r="T2241" s="1">
        <f t="shared" si="529"/>
        <v>0</v>
      </c>
      <c r="U2241" s="1">
        <f t="shared" si="530"/>
        <v>0</v>
      </c>
      <c r="X2241" s="1">
        <f t="shared" si="531"/>
        <v>1</v>
      </c>
      <c r="Y2241" s="1">
        <f t="shared" si="532"/>
        <v>0</v>
      </c>
      <c r="Z2241" s="1">
        <f t="shared" si="533"/>
        <v>0</v>
      </c>
      <c r="AA2241" s="1">
        <f t="shared" si="534"/>
        <v>0</v>
      </c>
    </row>
    <row r="2242" spans="1:27" x14ac:dyDescent="0.25">
      <c r="A2242">
        <v>0</v>
      </c>
      <c r="B2242">
        <v>40</v>
      </c>
      <c r="C2242">
        <v>9.48</v>
      </c>
      <c r="D2242">
        <v>690</v>
      </c>
      <c r="E2242">
        <v>1</v>
      </c>
      <c r="G2242" s="1">
        <f t="shared" si="520"/>
        <v>0</v>
      </c>
      <c r="H2242" s="1">
        <f t="shared" si="521"/>
        <v>1</v>
      </c>
      <c r="I2242" s="1">
        <f t="shared" si="522"/>
        <v>1</v>
      </c>
      <c r="L2242" s="1">
        <f t="shared" si="523"/>
        <v>0</v>
      </c>
      <c r="M2242" s="1">
        <f t="shared" si="524"/>
        <v>0</v>
      </c>
      <c r="N2242" s="1">
        <f t="shared" si="525"/>
        <v>1</v>
      </c>
      <c r="O2242" s="1">
        <f t="shared" si="526"/>
        <v>0</v>
      </c>
      <c r="R2242" s="1">
        <f t="shared" si="527"/>
        <v>1</v>
      </c>
      <c r="S2242" s="1">
        <f t="shared" si="528"/>
        <v>0</v>
      </c>
      <c r="T2242" s="1">
        <f t="shared" si="529"/>
        <v>0</v>
      </c>
      <c r="U2242" s="1">
        <f t="shared" si="530"/>
        <v>0</v>
      </c>
      <c r="X2242" s="1">
        <f t="shared" si="531"/>
        <v>1</v>
      </c>
      <c r="Y2242" s="1">
        <f t="shared" si="532"/>
        <v>0</v>
      </c>
      <c r="Z2242" s="1">
        <f t="shared" si="533"/>
        <v>0</v>
      </c>
      <c r="AA2242" s="1">
        <f t="shared" si="534"/>
        <v>0</v>
      </c>
    </row>
    <row r="2243" spans="1:27" x14ac:dyDescent="0.25">
      <c r="A2243">
        <v>1</v>
      </c>
      <c r="B2243">
        <v>50</v>
      </c>
      <c r="C2243">
        <v>22.56</v>
      </c>
      <c r="D2243">
        <v>710</v>
      </c>
      <c r="E2243">
        <v>1</v>
      </c>
      <c r="G2243" s="1">
        <f t="shared" si="520"/>
        <v>0</v>
      </c>
      <c r="H2243" s="1">
        <f t="shared" si="521"/>
        <v>0</v>
      </c>
      <c r="I2243" s="1">
        <f t="shared" si="522"/>
        <v>1</v>
      </c>
      <c r="L2243" s="1">
        <f t="shared" si="523"/>
        <v>0</v>
      </c>
      <c r="M2243" s="1">
        <f t="shared" si="524"/>
        <v>0</v>
      </c>
      <c r="N2243" s="1">
        <f t="shared" si="525"/>
        <v>1</v>
      </c>
      <c r="O2243" s="1">
        <f t="shared" si="526"/>
        <v>0</v>
      </c>
      <c r="R2243" s="1">
        <f t="shared" si="527"/>
        <v>0</v>
      </c>
      <c r="S2243" s="1">
        <f t="shared" si="528"/>
        <v>0</v>
      </c>
      <c r="T2243" s="1">
        <f t="shared" si="529"/>
        <v>1</v>
      </c>
      <c r="U2243" s="1">
        <f t="shared" si="530"/>
        <v>0</v>
      </c>
      <c r="X2243" s="1">
        <f t="shared" si="531"/>
        <v>1</v>
      </c>
      <c r="Y2243" s="1">
        <f t="shared" si="532"/>
        <v>0</v>
      </c>
      <c r="Z2243" s="1">
        <f t="shared" si="533"/>
        <v>0</v>
      </c>
      <c r="AA2243" s="1">
        <f t="shared" si="534"/>
        <v>0</v>
      </c>
    </row>
    <row r="2244" spans="1:27" x14ac:dyDescent="0.25">
      <c r="A2244">
        <v>1</v>
      </c>
      <c r="B2244">
        <v>73.234999999999999</v>
      </c>
      <c r="C2244">
        <v>31.38</v>
      </c>
      <c r="D2244">
        <v>675</v>
      </c>
      <c r="E2244">
        <v>1</v>
      </c>
      <c r="G2244" s="1">
        <f t="shared" si="520"/>
        <v>0</v>
      </c>
      <c r="H2244" s="1">
        <f t="shared" si="521"/>
        <v>0</v>
      </c>
      <c r="I2244" s="1">
        <f t="shared" si="522"/>
        <v>1</v>
      </c>
      <c r="L2244" s="1">
        <f t="shared" si="523"/>
        <v>0</v>
      </c>
      <c r="M2244" s="1">
        <f t="shared" si="524"/>
        <v>0</v>
      </c>
      <c r="N2244" s="1">
        <f t="shared" si="525"/>
        <v>1</v>
      </c>
      <c r="O2244" s="1">
        <f t="shared" si="526"/>
        <v>0</v>
      </c>
      <c r="R2244" s="1">
        <f t="shared" si="527"/>
        <v>0</v>
      </c>
      <c r="S2244" s="1">
        <f t="shared" si="528"/>
        <v>0</v>
      </c>
      <c r="T2244" s="1">
        <f t="shared" si="529"/>
        <v>1</v>
      </c>
      <c r="U2244" s="1">
        <f t="shared" si="530"/>
        <v>0</v>
      </c>
      <c r="X2244" s="1">
        <f t="shared" si="531"/>
        <v>1</v>
      </c>
      <c r="Y2244" s="1">
        <f t="shared" si="532"/>
        <v>0</v>
      </c>
      <c r="Z2244" s="1">
        <f t="shared" si="533"/>
        <v>0</v>
      </c>
      <c r="AA2244" s="1">
        <f t="shared" si="534"/>
        <v>0</v>
      </c>
    </row>
    <row r="2245" spans="1:27" x14ac:dyDescent="0.25">
      <c r="A2245">
        <v>0</v>
      </c>
      <c r="B2245">
        <v>26</v>
      </c>
      <c r="C2245">
        <v>23.03</v>
      </c>
      <c r="D2245">
        <v>670</v>
      </c>
      <c r="E2245">
        <v>1</v>
      </c>
      <c r="G2245" s="1">
        <f t="shared" si="520"/>
        <v>0</v>
      </c>
      <c r="H2245" s="1">
        <f t="shared" si="521"/>
        <v>0</v>
      </c>
      <c r="I2245" s="1">
        <f t="shared" si="522"/>
        <v>0</v>
      </c>
      <c r="L2245" s="1">
        <f t="shared" si="523"/>
        <v>0</v>
      </c>
      <c r="M2245" s="1">
        <f t="shared" si="524"/>
        <v>0</v>
      </c>
      <c r="N2245" s="1">
        <f t="shared" si="525"/>
        <v>1</v>
      </c>
      <c r="O2245" s="1">
        <f t="shared" si="526"/>
        <v>0</v>
      </c>
      <c r="R2245" s="1">
        <f t="shared" si="527"/>
        <v>0</v>
      </c>
      <c r="S2245" s="1">
        <f t="shared" si="528"/>
        <v>0</v>
      </c>
      <c r="T2245" s="1">
        <f t="shared" si="529"/>
        <v>1</v>
      </c>
      <c r="U2245" s="1">
        <f t="shared" si="530"/>
        <v>0</v>
      </c>
      <c r="X2245" s="1">
        <f t="shared" si="531"/>
        <v>0</v>
      </c>
      <c r="Y2245" s="1">
        <f t="shared" si="532"/>
        <v>0</v>
      </c>
      <c r="Z2245" s="1">
        <f t="shared" si="533"/>
        <v>1</v>
      </c>
      <c r="AA2245" s="1">
        <f t="shared" si="534"/>
        <v>0</v>
      </c>
    </row>
    <row r="2246" spans="1:27" x14ac:dyDescent="0.25">
      <c r="A2246">
        <v>1</v>
      </c>
      <c r="B2246">
        <v>72.564999999999998</v>
      </c>
      <c r="C2246">
        <v>16.75</v>
      </c>
      <c r="D2246">
        <v>755</v>
      </c>
      <c r="E2246">
        <v>1</v>
      </c>
      <c r="G2246" s="1">
        <f t="shared" si="520"/>
        <v>1</v>
      </c>
      <c r="H2246" s="1">
        <f t="shared" si="521"/>
        <v>1</v>
      </c>
      <c r="I2246" s="1">
        <f t="shared" si="522"/>
        <v>1</v>
      </c>
      <c r="L2246" s="1">
        <f t="shared" si="523"/>
        <v>1</v>
      </c>
      <c r="M2246" s="1">
        <f t="shared" si="524"/>
        <v>0</v>
      </c>
      <c r="N2246" s="1">
        <f t="shared" si="525"/>
        <v>0</v>
      </c>
      <c r="O2246" s="1">
        <f t="shared" si="526"/>
        <v>0</v>
      </c>
      <c r="R2246" s="1">
        <f t="shared" si="527"/>
        <v>1</v>
      </c>
      <c r="S2246" s="1">
        <f t="shared" si="528"/>
        <v>0</v>
      </c>
      <c r="T2246" s="1">
        <f t="shared" si="529"/>
        <v>0</v>
      </c>
      <c r="U2246" s="1">
        <f t="shared" si="530"/>
        <v>0</v>
      </c>
      <c r="X2246" s="1">
        <f t="shared" si="531"/>
        <v>1</v>
      </c>
      <c r="Y2246" s="1">
        <f t="shared" si="532"/>
        <v>0</v>
      </c>
      <c r="Z2246" s="1">
        <f t="shared" si="533"/>
        <v>0</v>
      </c>
      <c r="AA2246" s="1">
        <f t="shared" si="534"/>
        <v>0</v>
      </c>
    </row>
    <row r="2247" spans="1:27" x14ac:dyDescent="0.25">
      <c r="A2247">
        <v>1</v>
      </c>
      <c r="B2247">
        <v>420</v>
      </c>
      <c r="C2247">
        <v>15.14</v>
      </c>
      <c r="D2247">
        <v>705</v>
      </c>
      <c r="E2247">
        <v>1</v>
      </c>
      <c r="G2247" s="1">
        <f t="shared" si="520"/>
        <v>1</v>
      </c>
      <c r="H2247" s="1">
        <f t="shared" si="521"/>
        <v>1</v>
      </c>
      <c r="I2247" s="1">
        <f t="shared" si="522"/>
        <v>1</v>
      </c>
      <c r="L2247" s="1">
        <f t="shared" si="523"/>
        <v>1</v>
      </c>
      <c r="M2247" s="1">
        <f t="shared" si="524"/>
        <v>0</v>
      </c>
      <c r="N2247" s="1">
        <f t="shared" si="525"/>
        <v>0</v>
      </c>
      <c r="O2247" s="1">
        <f t="shared" si="526"/>
        <v>0</v>
      </c>
      <c r="R2247" s="1">
        <f t="shared" si="527"/>
        <v>1</v>
      </c>
      <c r="S2247" s="1">
        <f t="shared" si="528"/>
        <v>0</v>
      </c>
      <c r="T2247" s="1">
        <f t="shared" si="529"/>
        <v>0</v>
      </c>
      <c r="U2247" s="1">
        <f t="shared" si="530"/>
        <v>0</v>
      </c>
      <c r="X2247" s="1">
        <f t="shared" si="531"/>
        <v>1</v>
      </c>
      <c r="Y2247" s="1">
        <f t="shared" si="532"/>
        <v>0</v>
      </c>
      <c r="Z2247" s="1">
        <f t="shared" si="533"/>
        <v>0</v>
      </c>
      <c r="AA2247" s="1">
        <f t="shared" si="534"/>
        <v>0</v>
      </c>
    </row>
    <row r="2248" spans="1:27" x14ac:dyDescent="0.25">
      <c r="A2248">
        <v>1</v>
      </c>
      <c r="B2248">
        <v>90</v>
      </c>
      <c r="C2248">
        <v>12.75</v>
      </c>
      <c r="D2248">
        <v>710</v>
      </c>
      <c r="E2248">
        <v>1</v>
      </c>
      <c r="G2248" s="1">
        <f t="shared" ref="G2248:G2311" si="535">IF($D2248&gt;716,1,IF($B2248&gt;85.24,1,0))</f>
        <v>1</v>
      </c>
      <c r="H2248" s="1">
        <f t="shared" ref="H2248:H2311" si="536">IF($D2248&gt;716,1,IF($B2248&gt;85.24,1,IF($C2248&lt;=16.54,1,0)))</f>
        <v>1</v>
      </c>
      <c r="I2248" s="1">
        <f t="shared" ref="I2248:I2311" si="537">IF($D2248&gt;716,1,IF($B2248&gt;85.24,1,IF($C2248&lt;=16.54,1,IF($A2248=1,1,0))))</f>
        <v>1</v>
      </c>
      <c r="L2248" s="1">
        <f t="shared" ref="L2248:L2311" si="538">IF($G2248=1, IF($E2248=1,1,0),0)</f>
        <v>1</v>
      </c>
      <c r="M2248" s="1">
        <f t="shared" ref="M2248:M2311" si="539">IF($G2248=1, IF($E2248=0,1,0),0)</f>
        <v>0</v>
      </c>
      <c r="N2248" s="1">
        <f t="shared" ref="N2248:N2311" si="540">IF($G2248=0, IF($E2248=1,1,0),0)</f>
        <v>0</v>
      </c>
      <c r="O2248" s="1">
        <f t="shared" ref="O2248:O2311" si="541">IF($G2248=0, IF($E2248=0,1,0),0)</f>
        <v>0</v>
      </c>
      <c r="R2248" s="1">
        <f t="shared" ref="R2248:R2311" si="542">IF($H2248=1, IF($E2248=1,1,0),0)</f>
        <v>1</v>
      </c>
      <c r="S2248" s="1">
        <f t="shared" ref="S2248:S2311" si="543">IF($H2248=1, IF($E2248=0,1,0),0)</f>
        <v>0</v>
      </c>
      <c r="T2248" s="1">
        <f t="shared" ref="T2248:T2311" si="544">IF($H2248=0, IF($E2248=1,1,0),0)</f>
        <v>0</v>
      </c>
      <c r="U2248" s="1">
        <f t="shared" ref="U2248:U2311" si="545">IF($H2248=0, IF($E2248=0,1,0),0)</f>
        <v>0</v>
      </c>
      <c r="X2248" s="1">
        <f t="shared" ref="X2248:X2311" si="546">IF($I2248=1, IF($E2248=1,1,0),0)</f>
        <v>1</v>
      </c>
      <c r="Y2248" s="1">
        <f t="shared" ref="Y2248:Y2311" si="547">IF($I2248=1, IF($E2248=0,1,0),0)</f>
        <v>0</v>
      </c>
      <c r="Z2248" s="1">
        <f t="shared" ref="Z2248:Z2311" si="548">IF($I2248=0, IF($E2248=1,1,0),0)</f>
        <v>0</v>
      </c>
      <c r="AA2248" s="1">
        <f t="shared" ref="AA2248:AA2311" si="549">IF($I2248=0, IF($E2248=0,1,0),0)</f>
        <v>0</v>
      </c>
    </row>
    <row r="2249" spans="1:27" x14ac:dyDescent="0.25">
      <c r="A2249">
        <v>1</v>
      </c>
      <c r="B2249">
        <v>33.612000000000002</v>
      </c>
      <c r="C2249">
        <v>8.68</v>
      </c>
      <c r="D2249">
        <v>665</v>
      </c>
      <c r="E2249">
        <v>1</v>
      </c>
      <c r="G2249" s="1">
        <f t="shared" si="535"/>
        <v>0</v>
      </c>
      <c r="H2249" s="1">
        <f t="shared" si="536"/>
        <v>1</v>
      </c>
      <c r="I2249" s="1">
        <f t="shared" si="537"/>
        <v>1</v>
      </c>
      <c r="L2249" s="1">
        <f t="shared" si="538"/>
        <v>0</v>
      </c>
      <c r="M2249" s="1">
        <f t="shared" si="539"/>
        <v>0</v>
      </c>
      <c r="N2249" s="1">
        <f t="shared" si="540"/>
        <v>1</v>
      </c>
      <c r="O2249" s="1">
        <f t="shared" si="541"/>
        <v>0</v>
      </c>
      <c r="R2249" s="1">
        <f t="shared" si="542"/>
        <v>1</v>
      </c>
      <c r="S2249" s="1">
        <f t="shared" si="543"/>
        <v>0</v>
      </c>
      <c r="T2249" s="1">
        <f t="shared" si="544"/>
        <v>0</v>
      </c>
      <c r="U2249" s="1">
        <f t="shared" si="545"/>
        <v>0</v>
      </c>
      <c r="X2249" s="1">
        <f t="shared" si="546"/>
        <v>1</v>
      </c>
      <c r="Y2249" s="1">
        <f t="shared" si="547"/>
        <v>0</v>
      </c>
      <c r="Z2249" s="1">
        <f t="shared" si="548"/>
        <v>0</v>
      </c>
      <c r="AA2249" s="1">
        <f t="shared" si="549"/>
        <v>0</v>
      </c>
    </row>
    <row r="2250" spans="1:27" x14ac:dyDescent="0.25">
      <c r="A2250">
        <v>0</v>
      </c>
      <c r="B2250">
        <v>23</v>
      </c>
      <c r="C2250">
        <v>38.57</v>
      </c>
      <c r="D2250">
        <v>680</v>
      </c>
      <c r="E2250">
        <v>1</v>
      </c>
      <c r="G2250" s="1">
        <f t="shared" si="535"/>
        <v>0</v>
      </c>
      <c r="H2250" s="1">
        <f t="shared" si="536"/>
        <v>0</v>
      </c>
      <c r="I2250" s="1">
        <f t="shared" si="537"/>
        <v>0</v>
      </c>
      <c r="L2250" s="1">
        <f t="shared" si="538"/>
        <v>0</v>
      </c>
      <c r="M2250" s="1">
        <f t="shared" si="539"/>
        <v>0</v>
      </c>
      <c r="N2250" s="1">
        <f t="shared" si="540"/>
        <v>1</v>
      </c>
      <c r="O2250" s="1">
        <f t="shared" si="541"/>
        <v>0</v>
      </c>
      <c r="R2250" s="1">
        <f t="shared" si="542"/>
        <v>0</v>
      </c>
      <c r="S2250" s="1">
        <f t="shared" si="543"/>
        <v>0</v>
      </c>
      <c r="T2250" s="1">
        <f t="shared" si="544"/>
        <v>1</v>
      </c>
      <c r="U2250" s="1">
        <f t="shared" si="545"/>
        <v>0</v>
      </c>
      <c r="X2250" s="1">
        <f t="shared" si="546"/>
        <v>0</v>
      </c>
      <c r="Y2250" s="1">
        <f t="shared" si="547"/>
        <v>0</v>
      </c>
      <c r="Z2250" s="1">
        <f t="shared" si="548"/>
        <v>1</v>
      </c>
      <c r="AA2250" s="1">
        <f t="shared" si="549"/>
        <v>0</v>
      </c>
    </row>
    <row r="2251" spans="1:27" x14ac:dyDescent="0.25">
      <c r="A2251">
        <v>0</v>
      </c>
      <c r="B2251">
        <v>90</v>
      </c>
      <c r="C2251">
        <v>17.489999999999998</v>
      </c>
      <c r="D2251">
        <v>680</v>
      </c>
      <c r="E2251">
        <v>1</v>
      </c>
      <c r="G2251" s="1">
        <f t="shared" si="535"/>
        <v>1</v>
      </c>
      <c r="H2251" s="1">
        <f t="shared" si="536"/>
        <v>1</v>
      </c>
      <c r="I2251" s="1">
        <f t="shared" si="537"/>
        <v>1</v>
      </c>
      <c r="L2251" s="1">
        <f t="shared" si="538"/>
        <v>1</v>
      </c>
      <c r="M2251" s="1">
        <f t="shared" si="539"/>
        <v>0</v>
      </c>
      <c r="N2251" s="1">
        <f t="shared" si="540"/>
        <v>0</v>
      </c>
      <c r="O2251" s="1">
        <f t="shared" si="541"/>
        <v>0</v>
      </c>
      <c r="R2251" s="1">
        <f t="shared" si="542"/>
        <v>1</v>
      </c>
      <c r="S2251" s="1">
        <f t="shared" si="543"/>
        <v>0</v>
      </c>
      <c r="T2251" s="1">
        <f t="shared" si="544"/>
        <v>0</v>
      </c>
      <c r="U2251" s="1">
        <f t="shared" si="545"/>
        <v>0</v>
      </c>
      <c r="X2251" s="1">
        <f t="shared" si="546"/>
        <v>1</v>
      </c>
      <c r="Y2251" s="1">
        <f t="shared" si="547"/>
        <v>0</v>
      </c>
      <c r="Z2251" s="1">
        <f t="shared" si="548"/>
        <v>0</v>
      </c>
      <c r="AA2251" s="1">
        <f t="shared" si="549"/>
        <v>0</v>
      </c>
    </row>
    <row r="2252" spans="1:27" x14ac:dyDescent="0.25">
      <c r="A2252">
        <v>0</v>
      </c>
      <c r="B2252">
        <v>70</v>
      </c>
      <c r="C2252">
        <v>26.38</v>
      </c>
      <c r="D2252">
        <v>695</v>
      </c>
      <c r="E2252">
        <v>1</v>
      </c>
      <c r="G2252" s="1">
        <f t="shared" si="535"/>
        <v>0</v>
      </c>
      <c r="H2252" s="1">
        <f t="shared" si="536"/>
        <v>0</v>
      </c>
      <c r="I2252" s="1">
        <f t="shared" si="537"/>
        <v>0</v>
      </c>
      <c r="L2252" s="1">
        <f t="shared" si="538"/>
        <v>0</v>
      </c>
      <c r="M2252" s="1">
        <f t="shared" si="539"/>
        <v>0</v>
      </c>
      <c r="N2252" s="1">
        <f t="shared" si="540"/>
        <v>1</v>
      </c>
      <c r="O2252" s="1">
        <f t="shared" si="541"/>
        <v>0</v>
      </c>
      <c r="R2252" s="1">
        <f t="shared" si="542"/>
        <v>0</v>
      </c>
      <c r="S2252" s="1">
        <f t="shared" si="543"/>
        <v>0</v>
      </c>
      <c r="T2252" s="1">
        <f t="shared" si="544"/>
        <v>1</v>
      </c>
      <c r="U2252" s="1">
        <f t="shared" si="545"/>
        <v>0</v>
      </c>
      <c r="X2252" s="1">
        <f t="shared" si="546"/>
        <v>0</v>
      </c>
      <c r="Y2252" s="1">
        <f t="shared" si="547"/>
        <v>0</v>
      </c>
      <c r="Z2252" s="1">
        <f t="shared" si="548"/>
        <v>1</v>
      </c>
      <c r="AA2252" s="1">
        <f t="shared" si="549"/>
        <v>0</v>
      </c>
    </row>
    <row r="2253" spans="1:27" x14ac:dyDescent="0.25">
      <c r="A2253">
        <v>1</v>
      </c>
      <c r="B2253">
        <v>50</v>
      </c>
      <c r="C2253">
        <v>24.82</v>
      </c>
      <c r="D2253">
        <v>735</v>
      </c>
      <c r="E2253">
        <v>1</v>
      </c>
      <c r="G2253" s="1">
        <f t="shared" si="535"/>
        <v>1</v>
      </c>
      <c r="H2253" s="1">
        <f t="shared" si="536"/>
        <v>1</v>
      </c>
      <c r="I2253" s="1">
        <f t="shared" si="537"/>
        <v>1</v>
      </c>
      <c r="L2253" s="1">
        <f t="shared" si="538"/>
        <v>1</v>
      </c>
      <c r="M2253" s="1">
        <f t="shared" si="539"/>
        <v>0</v>
      </c>
      <c r="N2253" s="1">
        <f t="shared" si="540"/>
        <v>0</v>
      </c>
      <c r="O2253" s="1">
        <f t="shared" si="541"/>
        <v>0</v>
      </c>
      <c r="R2253" s="1">
        <f t="shared" si="542"/>
        <v>1</v>
      </c>
      <c r="S2253" s="1">
        <f t="shared" si="543"/>
        <v>0</v>
      </c>
      <c r="T2253" s="1">
        <f t="shared" si="544"/>
        <v>0</v>
      </c>
      <c r="U2253" s="1">
        <f t="shared" si="545"/>
        <v>0</v>
      </c>
      <c r="X2253" s="1">
        <f t="shared" si="546"/>
        <v>1</v>
      </c>
      <c r="Y2253" s="1">
        <f t="shared" si="547"/>
        <v>0</v>
      </c>
      <c r="Z2253" s="1">
        <f t="shared" si="548"/>
        <v>0</v>
      </c>
      <c r="AA2253" s="1">
        <f t="shared" si="549"/>
        <v>0</v>
      </c>
    </row>
    <row r="2254" spans="1:27" x14ac:dyDescent="0.25">
      <c r="A2254">
        <v>0</v>
      </c>
      <c r="B2254">
        <v>126</v>
      </c>
      <c r="C2254">
        <v>6.94</v>
      </c>
      <c r="D2254">
        <v>810</v>
      </c>
      <c r="E2254">
        <v>1</v>
      </c>
      <c r="G2254" s="1">
        <f t="shared" si="535"/>
        <v>1</v>
      </c>
      <c r="H2254" s="1">
        <f t="shared" si="536"/>
        <v>1</v>
      </c>
      <c r="I2254" s="1">
        <f t="shared" si="537"/>
        <v>1</v>
      </c>
      <c r="L2254" s="1">
        <f t="shared" si="538"/>
        <v>1</v>
      </c>
      <c r="M2254" s="1">
        <f t="shared" si="539"/>
        <v>0</v>
      </c>
      <c r="N2254" s="1">
        <f t="shared" si="540"/>
        <v>0</v>
      </c>
      <c r="O2254" s="1">
        <f t="shared" si="541"/>
        <v>0</v>
      </c>
      <c r="R2254" s="1">
        <f t="shared" si="542"/>
        <v>1</v>
      </c>
      <c r="S2254" s="1">
        <f t="shared" si="543"/>
        <v>0</v>
      </c>
      <c r="T2254" s="1">
        <f t="shared" si="544"/>
        <v>0</v>
      </c>
      <c r="U2254" s="1">
        <f t="shared" si="545"/>
        <v>0</v>
      </c>
      <c r="X2254" s="1">
        <f t="shared" si="546"/>
        <v>1</v>
      </c>
      <c r="Y2254" s="1">
        <f t="shared" si="547"/>
        <v>0</v>
      </c>
      <c r="Z2254" s="1">
        <f t="shared" si="548"/>
        <v>0</v>
      </c>
      <c r="AA2254" s="1">
        <f t="shared" si="549"/>
        <v>0</v>
      </c>
    </row>
    <row r="2255" spans="1:27" x14ac:dyDescent="0.25">
      <c r="A2255">
        <v>0</v>
      </c>
      <c r="B2255">
        <v>60</v>
      </c>
      <c r="C2255">
        <v>14.48</v>
      </c>
      <c r="D2255">
        <v>725</v>
      </c>
      <c r="E2255">
        <v>1</v>
      </c>
      <c r="G2255" s="1">
        <f t="shared" si="535"/>
        <v>1</v>
      </c>
      <c r="H2255" s="1">
        <f t="shared" si="536"/>
        <v>1</v>
      </c>
      <c r="I2255" s="1">
        <f t="shared" si="537"/>
        <v>1</v>
      </c>
      <c r="L2255" s="1">
        <f t="shared" si="538"/>
        <v>1</v>
      </c>
      <c r="M2255" s="1">
        <f t="shared" si="539"/>
        <v>0</v>
      </c>
      <c r="N2255" s="1">
        <f t="shared" si="540"/>
        <v>0</v>
      </c>
      <c r="O2255" s="1">
        <f t="shared" si="541"/>
        <v>0</v>
      </c>
      <c r="R2255" s="1">
        <f t="shared" si="542"/>
        <v>1</v>
      </c>
      <c r="S2255" s="1">
        <f t="shared" si="543"/>
        <v>0</v>
      </c>
      <c r="T2255" s="1">
        <f t="shared" si="544"/>
        <v>0</v>
      </c>
      <c r="U2255" s="1">
        <f t="shared" si="545"/>
        <v>0</v>
      </c>
      <c r="X2255" s="1">
        <f t="shared" si="546"/>
        <v>1</v>
      </c>
      <c r="Y2255" s="1">
        <f t="shared" si="547"/>
        <v>0</v>
      </c>
      <c r="Z2255" s="1">
        <f t="shared" si="548"/>
        <v>0</v>
      </c>
      <c r="AA2255" s="1">
        <f t="shared" si="549"/>
        <v>0</v>
      </c>
    </row>
    <row r="2256" spans="1:27" x14ac:dyDescent="0.25">
      <c r="A2256">
        <v>0</v>
      </c>
      <c r="B2256">
        <v>65</v>
      </c>
      <c r="C2256">
        <v>21.14</v>
      </c>
      <c r="D2256">
        <v>680</v>
      </c>
      <c r="E2256">
        <v>1</v>
      </c>
      <c r="G2256" s="1">
        <f t="shared" si="535"/>
        <v>0</v>
      </c>
      <c r="H2256" s="1">
        <f t="shared" si="536"/>
        <v>0</v>
      </c>
      <c r="I2256" s="1">
        <f t="shared" si="537"/>
        <v>0</v>
      </c>
      <c r="L2256" s="1">
        <f t="shared" si="538"/>
        <v>0</v>
      </c>
      <c r="M2256" s="1">
        <f t="shared" si="539"/>
        <v>0</v>
      </c>
      <c r="N2256" s="1">
        <f t="shared" si="540"/>
        <v>1</v>
      </c>
      <c r="O2256" s="1">
        <f t="shared" si="541"/>
        <v>0</v>
      </c>
      <c r="R2256" s="1">
        <f t="shared" si="542"/>
        <v>0</v>
      </c>
      <c r="S2256" s="1">
        <f t="shared" si="543"/>
        <v>0</v>
      </c>
      <c r="T2256" s="1">
        <f t="shared" si="544"/>
        <v>1</v>
      </c>
      <c r="U2256" s="1">
        <f t="shared" si="545"/>
        <v>0</v>
      </c>
      <c r="X2256" s="1">
        <f t="shared" si="546"/>
        <v>0</v>
      </c>
      <c r="Y2256" s="1">
        <f t="shared" si="547"/>
        <v>0</v>
      </c>
      <c r="Z2256" s="1">
        <f t="shared" si="548"/>
        <v>1</v>
      </c>
      <c r="AA2256" s="1">
        <f t="shared" si="549"/>
        <v>0</v>
      </c>
    </row>
    <row r="2257" spans="1:27" x14ac:dyDescent="0.25">
      <c r="A2257">
        <v>1</v>
      </c>
      <c r="B2257">
        <v>110</v>
      </c>
      <c r="C2257">
        <v>11.25</v>
      </c>
      <c r="D2257">
        <v>685</v>
      </c>
      <c r="E2257">
        <v>1</v>
      </c>
      <c r="G2257" s="1">
        <f t="shared" si="535"/>
        <v>1</v>
      </c>
      <c r="H2257" s="1">
        <f t="shared" si="536"/>
        <v>1</v>
      </c>
      <c r="I2257" s="1">
        <f t="shared" si="537"/>
        <v>1</v>
      </c>
      <c r="L2257" s="1">
        <f t="shared" si="538"/>
        <v>1</v>
      </c>
      <c r="M2257" s="1">
        <f t="shared" si="539"/>
        <v>0</v>
      </c>
      <c r="N2257" s="1">
        <f t="shared" si="540"/>
        <v>0</v>
      </c>
      <c r="O2257" s="1">
        <f t="shared" si="541"/>
        <v>0</v>
      </c>
      <c r="R2257" s="1">
        <f t="shared" si="542"/>
        <v>1</v>
      </c>
      <c r="S2257" s="1">
        <f t="shared" si="543"/>
        <v>0</v>
      </c>
      <c r="T2257" s="1">
        <f t="shared" si="544"/>
        <v>0</v>
      </c>
      <c r="U2257" s="1">
        <f t="shared" si="545"/>
        <v>0</v>
      </c>
      <c r="X2257" s="1">
        <f t="shared" si="546"/>
        <v>1</v>
      </c>
      <c r="Y2257" s="1">
        <f t="shared" si="547"/>
        <v>0</v>
      </c>
      <c r="Z2257" s="1">
        <f t="shared" si="548"/>
        <v>0</v>
      </c>
      <c r="AA2257" s="1">
        <f t="shared" si="549"/>
        <v>0</v>
      </c>
    </row>
    <row r="2258" spans="1:27" x14ac:dyDescent="0.25">
      <c r="A2258">
        <v>0</v>
      </c>
      <c r="B2258">
        <v>29.5</v>
      </c>
      <c r="C2258">
        <v>11.27</v>
      </c>
      <c r="D2258">
        <v>715</v>
      </c>
      <c r="E2258">
        <v>1</v>
      </c>
      <c r="G2258" s="1">
        <f t="shared" si="535"/>
        <v>0</v>
      </c>
      <c r="H2258" s="1">
        <f t="shared" si="536"/>
        <v>1</v>
      </c>
      <c r="I2258" s="1">
        <f t="shared" si="537"/>
        <v>1</v>
      </c>
      <c r="L2258" s="1">
        <f t="shared" si="538"/>
        <v>0</v>
      </c>
      <c r="M2258" s="1">
        <f t="shared" si="539"/>
        <v>0</v>
      </c>
      <c r="N2258" s="1">
        <f t="shared" si="540"/>
        <v>1</v>
      </c>
      <c r="O2258" s="1">
        <f t="shared" si="541"/>
        <v>0</v>
      </c>
      <c r="R2258" s="1">
        <f t="shared" si="542"/>
        <v>1</v>
      </c>
      <c r="S2258" s="1">
        <f t="shared" si="543"/>
        <v>0</v>
      </c>
      <c r="T2258" s="1">
        <f t="shared" si="544"/>
        <v>0</v>
      </c>
      <c r="U2258" s="1">
        <f t="shared" si="545"/>
        <v>0</v>
      </c>
      <c r="X2258" s="1">
        <f t="shared" si="546"/>
        <v>1</v>
      </c>
      <c r="Y2258" s="1">
        <f t="shared" si="547"/>
        <v>0</v>
      </c>
      <c r="Z2258" s="1">
        <f t="shared" si="548"/>
        <v>0</v>
      </c>
      <c r="AA2258" s="1">
        <f t="shared" si="549"/>
        <v>0</v>
      </c>
    </row>
    <row r="2259" spans="1:27" x14ac:dyDescent="0.25">
      <c r="A2259">
        <v>0</v>
      </c>
      <c r="B2259">
        <v>19.5</v>
      </c>
      <c r="C2259">
        <v>28</v>
      </c>
      <c r="D2259">
        <v>695</v>
      </c>
      <c r="E2259">
        <v>1</v>
      </c>
      <c r="G2259" s="1">
        <f t="shared" si="535"/>
        <v>0</v>
      </c>
      <c r="H2259" s="1">
        <f t="shared" si="536"/>
        <v>0</v>
      </c>
      <c r="I2259" s="1">
        <f t="shared" si="537"/>
        <v>0</v>
      </c>
      <c r="L2259" s="1">
        <f t="shared" si="538"/>
        <v>0</v>
      </c>
      <c r="M2259" s="1">
        <f t="shared" si="539"/>
        <v>0</v>
      </c>
      <c r="N2259" s="1">
        <f t="shared" si="540"/>
        <v>1</v>
      </c>
      <c r="O2259" s="1">
        <f t="shared" si="541"/>
        <v>0</v>
      </c>
      <c r="R2259" s="1">
        <f t="shared" si="542"/>
        <v>0</v>
      </c>
      <c r="S2259" s="1">
        <f t="shared" si="543"/>
        <v>0</v>
      </c>
      <c r="T2259" s="1">
        <f t="shared" si="544"/>
        <v>1</v>
      </c>
      <c r="U2259" s="1">
        <f t="shared" si="545"/>
        <v>0</v>
      </c>
      <c r="X2259" s="1">
        <f t="shared" si="546"/>
        <v>0</v>
      </c>
      <c r="Y2259" s="1">
        <f t="shared" si="547"/>
        <v>0</v>
      </c>
      <c r="Z2259" s="1">
        <f t="shared" si="548"/>
        <v>1</v>
      </c>
      <c r="AA2259" s="1">
        <f t="shared" si="549"/>
        <v>0</v>
      </c>
    </row>
    <row r="2260" spans="1:27" x14ac:dyDescent="0.25">
      <c r="A2260">
        <v>1</v>
      </c>
      <c r="B2260">
        <v>140</v>
      </c>
      <c r="C2260">
        <v>13.78</v>
      </c>
      <c r="D2260">
        <v>665</v>
      </c>
      <c r="E2260">
        <v>1</v>
      </c>
      <c r="G2260" s="1">
        <f t="shared" si="535"/>
        <v>1</v>
      </c>
      <c r="H2260" s="1">
        <f t="shared" si="536"/>
        <v>1</v>
      </c>
      <c r="I2260" s="1">
        <f t="shared" si="537"/>
        <v>1</v>
      </c>
      <c r="L2260" s="1">
        <f t="shared" si="538"/>
        <v>1</v>
      </c>
      <c r="M2260" s="1">
        <f t="shared" si="539"/>
        <v>0</v>
      </c>
      <c r="N2260" s="1">
        <f t="shared" si="540"/>
        <v>0</v>
      </c>
      <c r="O2260" s="1">
        <f t="shared" si="541"/>
        <v>0</v>
      </c>
      <c r="R2260" s="1">
        <f t="shared" si="542"/>
        <v>1</v>
      </c>
      <c r="S2260" s="1">
        <f t="shared" si="543"/>
        <v>0</v>
      </c>
      <c r="T2260" s="1">
        <f t="shared" si="544"/>
        <v>0</v>
      </c>
      <c r="U2260" s="1">
        <f t="shared" si="545"/>
        <v>0</v>
      </c>
      <c r="X2260" s="1">
        <f t="shared" si="546"/>
        <v>1</v>
      </c>
      <c r="Y2260" s="1">
        <f t="shared" si="547"/>
        <v>0</v>
      </c>
      <c r="Z2260" s="1">
        <f t="shared" si="548"/>
        <v>0</v>
      </c>
      <c r="AA2260" s="1">
        <f t="shared" si="549"/>
        <v>0</v>
      </c>
    </row>
    <row r="2261" spans="1:27" x14ac:dyDescent="0.25">
      <c r="A2261">
        <v>1</v>
      </c>
      <c r="B2261">
        <v>93</v>
      </c>
      <c r="C2261">
        <v>11.43</v>
      </c>
      <c r="D2261">
        <v>760</v>
      </c>
      <c r="E2261">
        <v>1</v>
      </c>
      <c r="G2261" s="1">
        <f t="shared" si="535"/>
        <v>1</v>
      </c>
      <c r="H2261" s="1">
        <f t="shared" si="536"/>
        <v>1</v>
      </c>
      <c r="I2261" s="1">
        <f t="shared" si="537"/>
        <v>1</v>
      </c>
      <c r="L2261" s="1">
        <f t="shared" si="538"/>
        <v>1</v>
      </c>
      <c r="M2261" s="1">
        <f t="shared" si="539"/>
        <v>0</v>
      </c>
      <c r="N2261" s="1">
        <f t="shared" si="540"/>
        <v>0</v>
      </c>
      <c r="O2261" s="1">
        <f t="shared" si="541"/>
        <v>0</v>
      </c>
      <c r="R2261" s="1">
        <f t="shared" si="542"/>
        <v>1</v>
      </c>
      <c r="S2261" s="1">
        <f t="shared" si="543"/>
        <v>0</v>
      </c>
      <c r="T2261" s="1">
        <f t="shared" si="544"/>
        <v>0</v>
      </c>
      <c r="U2261" s="1">
        <f t="shared" si="545"/>
        <v>0</v>
      </c>
      <c r="X2261" s="1">
        <f t="shared" si="546"/>
        <v>1</v>
      </c>
      <c r="Y2261" s="1">
        <f t="shared" si="547"/>
        <v>0</v>
      </c>
      <c r="Z2261" s="1">
        <f t="shared" si="548"/>
        <v>0</v>
      </c>
      <c r="AA2261" s="1">
        <f t="shared" si="549"/>
        <v>0</v>
      </c>
    </row>
    <row r="2262" spans="1:27" x14ac:dyDescent="0.25">
      <c r="A2262">
        <v>1</v>
      </c>
      <c r="B2262">
        <v>95</v>
      </c>
      <c r="C2262">
        <v>8.34</v>
      </c>
      <c r="D2262">
        <v>770</v>
      </c>
      <c r="E2262">
        <v>1</v>
      </c>
      <c r="G2262" s="1">
        <f t="shared" si="535"/>
        <v>1</v>
      </c>
      <c r="H2262" s="1">
        <f t="shared" si="536"/>
        <v>1</v>
      </c>
      <c r="I2262" s="1">
        <f t="shared" si="537"/>
        <v>1</v>
      </c>
      <c r="L2262" s="1">
        <f t="shared" si="538"/>
        <v>1</v>
      </c>
      <c r="M2262" s="1">
        <f t="shared" si="539"/>
        <v>0</v>
      </c>
      <c r="N2262" s="1">
        <f t="shared" si="540"/>
        <v>0</v>
      </c>
      <c r="O2262" s="1">
        <f t="shared" si="541"/>
        <v>0</v>
      </c>
      <c r="R2262" s="1">
        <f t="shared" si="542"/>
        <v>1</v>
      </c>
      <c r="S2262" s="1">
        <f t="shared" si="543"/>
        <v>0</v>
      </c>
      <c r="T2262" s="1">
        <f t="shared" si="544"/>
        <v>0</v>
      </c>
      <c r="U2262" s="1">
        <f t="shared" si="545"/>
        <v>0</v>
      </c>
      <c r="X2262" s="1">
        <f t="shared" si="546"/>
        <v>1</v>
      </c>
      <c r="Y2262" s="1">
        <f t="shared" si="547"/>
        <v>0</v>
      </c>
      <c r="Z2262" s="1">
        <f t="shared" si="548"/>
        <v>0</v>
      </c>
      <c r="AA2262" s="1">
        <f t="shared" si="549"/>
        <v>0</v>
      </c>
    </row>
    <row r="2263" spans="1:27" x14ac:dyDescent="0.25">
      <c r="A2263">
        <v>1</v>
      </c>
      <c r="B2263">
        <v>66.114000000000004</v>
      </c>
      <c r="C2263">
        <v>20.66</v>
      </c>
      <c r="D2263">
        <v>700</v>
      </c>
      <c r="E2263">
        <v>1</v>
      </c>
      <c r="G2263" s="1">
        <f t="shared" si="535"/>
        <v>0</v>
      </c>
      <c r="H2263" s="1">
        <f t="shared" si="536"/>
        <v>0</v>
      </c>
      <c r="I2263" s="1">
        <f t="shared" si="537"/>
        <v>1</v>
      </c>
      <c r="L2263" s="1">
        <f t="shared" si="538"/>
        <v>0</v>
      </c>
      <c r="M2263" s="1">
        <f t="shared" si="539"/>
        <v>0</v>
      </c>
      <c r="N2263" s="1">
        <f t="shared" si="540"/>
        <v>1</v>
      </c>
      <c r="O2263" s="1">
        <f t="shared" si="541"/>
        <v>0</v>
      </c>
      <c r="R2263" s="1">
        <f t="shared" si="542"/>
        <v>0</v>
      </c>
      <c r="S2263" s="1">
        <f t="shared" si="543"/>
        <v>0</v>
      </c>
      <c r="T2263" s="1">
        <f t="shared" si="544"/>
        <v>1</v>
      </c>
      <c r="U2263" s="1">
        <f t="shared" si="545"/>
        <v>0</v>
      </c>
      <c r="X2263" s="1">
        <f t="shared" si="546"/>
        <v>1</v>
      </c>
      <c r="Y2263" s="1">
        <f t="shared" si="547"/>
        <v>0</v>
      </c>
      <c r="Z2263" s="1">
        <f t="shared" si="548"/>
        <v>0</v>
      </c>
      <c r="AA2263" s="1">
        <f t="shared" si="549"/>
        <v>0</v>
      </c>
    </row>
    <row r="2264" spans="1:27" x14ac:dyDescent="0.25">
      <c r="A2264">
        <v>1</v>
      </c>
      <c r="B2264">
        <v>65</v>
      </c>
      <c r="C2264">
        <v>16.690000000000001</v>
      </c>
      <c r="D2264">
        <v>705</v>
      </c>
      <c r="E2264">
        <v>1</v>
      </c>
      <c r="G2264" s="1">
        <f t="shared" si="535"/>
        <v>0</v>
      </c>
      <c r="H2264" s="1">
        <f t="shared" si="536"/>
        <v>0</v>
      </c>
      <c r="I2264" s="1">
        <f t="shared" si="537"/>
        <v>1</v>
      </c>
      <c r="L2264" s="1">
        <f t="shared" si="538"/>
        <v>0</v>
      </c>
      <c r="M2264" s="1">
        <f t="shared" si="539"/>
        <v>0</v>
      </c>
      <c r="N2264" s="1">
        <f t="shared" si="540"/>
        <v>1</v>
      </c>
      <c r="O2264" s="1">
        <f t="shared" si="541"/>
        <v>0</v>
      </c>
      <c r="R2264" s="1">
        <f t="shared" si="542"/>
        <v>0</v>
      </c>
      <c r="S2264" s="1">
        <f t="shared" si="543"/>
        <v>0</v>
      </c>
      <c r="T2264" s="1">
        <f t="shared" si="544"/>
        <v>1</v>
      </c>
      <c r="U2264" s="1">
        <f t="shared" si="545"/>
        <v>0</v>
      </c>
      <c r="X2264" s="1">
        <f t="shared" si="546"/>
        <v>1</v>
      </c>
      <c r="Y2264" s="1">
        <f t="shared" si="547"/>
        <v>0</v>
      </c>
      <c r="Z2264" s="1">
        <f t="shared" si="548"/>
        <v>0</v>
      </c>
      <c r="AA2264" s="1">
        <f t="shared" si="549"/>
        <v>0</v>
      </c>
    </row>
    <row r="2265" spans="1:27" x14ac:dyDescent="0.25">
      <c r="A2265">
        <v>0</v>
      </c>
      <c r="B2265">
        <v>60</v>
      </c>
      <c r="C2265">
        <v>16.899999999999999</v>
      </c>
      <c r="D2265">
        <v>690</v>
      </c>
      <c r="E2265">
        <v>1</v>
      </c>
      <c r="G2265" s="1">
        <f t="shared" si="535"/>
        <v>0</v>
      </c>
      <c r="H2265" s="1">
        <f t="shared" si="536"/>
        <v>0</v>
      </c>
      <c r="I2265" s="1">
        <f t="shared" si="537"/>
        <v>0</v>
      </c>
      <c r="L2265" s="1">
        <f t="shared" si="538"/>
        <v>0</v>
      </c>
      <c r="M2265" s="1">
        <f t="shared" si="539"/>
        <v>0</v>
      </c>
      <c r="N2265" s="1">
        <f t="shared" si="540"/>
        <v>1</v>
      </c>
      <c r="O2265" s="1">
        <f t="shared" si="541"/>
        <v>0</v>
      </c>
      <c r="R2265" s="1">
        <f t="shared" si="542"/>
        <v>0</v>
      </c>
      <c r="S2265" s="1">
        <f t="shared" si="543"/>
        <v>0</v>
      </c>
      <c r="T2265" s="1">
        <f t="shared" si="544"/>
        <v>1</v>
      </c>
      <c r="U2265" s="1">
        <f t="shared" si="545"/>
        <v>0</v>
      </c>
      <c r="X2265" s="1">
        <f t="shared" si="546"/>
        <v>0</v>
      </c>
      <c r="Y2265" s="1">
        <f t="shared" si="547"/>
        <v>0</v>
      </c>
      <c r="Z2265" s="1">
        <f t="shared" si="548"/>
        <v>1</v>
      </c>
      <c r="AA2265" s="1">
        <f t="shared" si="549"/>
        <v>0</v>
      </c>
    </row>
    <row r="2266" spans="1:27" x14ac:dyDescent="0.25">
      <c r="A2266">
        <v>0</v>
      </c>
      <c r="B2266">
        <v>25</v>
      </c>
      <c r="C2266">
        <v>13.5</v>
      </c>
      <c r="D2266">
        <v>755</v>
      </c>
      <c r="E2266">
        <v>1</v>
      </c>
      <c r="G2266" s="1">
        <f t="shared" si="535"/>
        <v>1</v>
      </c>
      <c r="H2266" s="1">
        <f t="shared" si="536"/>
        <v>1</v>
      </c>
      <c r="I2266" s="1">
        <f t="shared" si="537"/>
        <v>1</v>
      </c>
      <c r="L2266" s="1">
        <f t="shared" si="538"/>
        <v>1</v>
      </c>
      <c r="M2266" s="1">
        <f t="shared" si="539"/>
        <v>0</v>
      </c>
      <c r="N2266" s="1">
        <f t="shared" si="540"/>
        <v>0</v>
      </c>
      <c r="O2266" s="1">
        <f t="shared" si="541"/>
        <v>0</v>
      </c>
      <c r="R2266" s="1">
        <f t="shared" si="542"/>
        <v>1</v>
      </c>
      <c r="S2266" s="1">
        <f t="shared" si="543"/>
        <v>0</v>
      </c>
      <c r="T2266" s="1">
        <f t="shared" si="544"/>
        <v>0</v>
      </c>
      <c r="U2266" s="1">
        <f t="shared" si="545"/>
        <v>0</v>
      </c>
      <c r="X2266" s="1">
        <f t="shared" si="546"/>
        <v>1</v>
      </c>
      <c r="Y2266" s="1">
        <f t="shared" si="547"/>
        <v>0</v>
      </c>
      <c r="Z2266" s="1">
        <f t="shared" si="548"/>
        <v>0</v>
      </c>
      <c r="AA2266" s="1">
        <f t="shared" si="549"/>
        <v>0</v>
      </c>
    </row>
    <row r="2267" spans="1:27" x14ac:dyDescent="0.25">
      <c r="A2267">
        <v>1</v>
      </c>
      <c r="B2267">
        <v>55</v>
      </c>
      <c r="C2267">
        <v>29.46</v>
      </c>
      <c r="D2267">
        <v>755</v>
      </c>
      <c r="E2267">
        <v>1</v>
      </c>
      <c r="G2267" s="1">
        <f t="shared" si="535"/>
        <v>1</v>
      </c>
      <c r="H2267" s="1">
        <f t="shared" si="536"/>
        <v>1</v>
      </c>
      <c r="I2267" s="1">
        <f t="shared" si="537"/>
        <v>1</v>
      </c>
      <c r="L2267" s="1">
        <f t="shared" si="538"/>
        <v>1</v>
      </c>
      <c r="M2267" s="1">
        <f t="shared" si="539"/>
        <v>0</v>
      </c>
      <c r="N2267" s="1">
        <f t="shared" si="540"/>
        <v>0</v>
      </c>
      <c r="O2267" s="1">
        <f t="shared" si="541"/>
        <v>0</v>
      </c>
      <c r="R2267" s="1">
        <f t="shared" si="542"/>
        <v>1</v>
      </c>
      <c r="S2267" s="1">
        <f t="shared" si="543"/>
        <v>0</v>
      </c>
      <c r="T2267" s="1">
        <f t="shared" si="544"/>
        <v>0</v>
      </c>
      <c r="U2267" s="1">
        <f t="shared" si="545"/>
        <v>0</v>
      </c>
      <c r="X2267" s="1">
        <f t="shared" si="546"/>
        <v>1</v>
      </c>
      <c r="Y2267" s="1">
        <f t="shared" si="547"/>
        <v>0</v>
      </c>
      <c r="Z2267" s="1">
        <f t="shared" si="548"/>
        <v>0</v>
      </c>
      <c r="AA2267" s="1">
        <f t="shared" si="549"/>
        <v>0</v>
      </c>
    </row>
    <row r="2268" spans="1:27" x14ac:dyDescent="0.25">
      <c r="A2268">
        <v>1</v>
      </c>
      <c r="B2268">
        <v>60</v>
      </c>
      <c r="C2268">
        <v>20.84</v>
      </c>
      <c r="D2268">
        <v>750</v>
      </c>
      <c r="E2268">
        <v>1</v>
      </c>
      <c r="G2268" s="1">
        <f t="shared" si="535"/>
        <v>1</v>
      </c>
      <c r="H2268" s="1">
        <f t="shared" si="536"/>
        <v>1</v>
      </c>
      <c r="I2268" s="1">
        <f t="shared" si="537"/>
        <v>1</v>
      </c>
      <c r="L2268" s="1">
        <f t="shared" si="538"/>
        <v>1</v>
      </c>
      <c r="M2268" s="1">
        <f t="shared" si="539"/>
        <v>0</v>
      </c>
      <c r="N2268" s="1">
        <f t="shared" si="540"/>
        <v>0</v>
      </c>
      <c r="O2268" s="1">
        <f t="shared" si="541"/>
        <v>0</v>
      </c>
      <c r="R2268" s="1">
        <f t="shared" si="542"/>
        <v>1</v>
      </c>
      <c r="S2268" s="1">
        <f t="shared" si="543"/>
        <v>0</v>
      </c>
      <c r="T2268" s="1">
        <f t="shared" si="544"/>
        <v>0</v>
      </c>
      <c r="U2268" s="1">
        <f t="shared" si="545"/>
        <v>0</v>
      </c>
      <c r="X2268" s="1">
        <f t="shared" si="546"/>
        <v>1</v>
      </c>
      <c r="Y2268" s="1">
        <f t="shared" si="547"/>
        <v>0</v>
      </c>
      <c r="Z2268" s="1">
        <f t="shared" si="548"/>
        <v>0</v>
      </c>
      <c r="AA2268" s="1">
        <f t="shared" si="549"/>
        <v>0</v>
      </c>
    </row>
    <row r="2269" spans="1:27" x14ac:dyDescent="0.25">
      <c r="A2269">
        <v>0</v>
      </c>
      <c r="B2269">
        <v>50</v>
      </c>
      <c r="C2269">
        <v>20.6</v>
      </c>
      <c r="D2269">
        <v>705</v>
      </c>
      <c r="E2269">
        <v>1</v>
      </c>
      <c r="G2269" s="1">
        <f t="shared" si="535"/>
        <v>0</v>
      </c>
      <c r="H2269" s="1">
        <f t="shared" si="536"/>
        <v>0</v>
      </c>
      <c r="I2269" s="1">
        <f t="shared" si="537"/>
        <v>0</v>
      </c>
      <c r="L2269" s="1">
        <f t="shared" si="538"/>
        <v>0</v>
      </c>
      <c r="M2269" s="1">
        <f t="shared" si="539"/>
        <v>0</v>
      </c>
      <c r="N2269" s="1">
        <f t="shared" si="540"/>
        <v>1</v>
      </c>
      <c r="O2269" s="1">
        <f t="shared" si="541"/>
        <v>0</v>
      </c>
      <c r="R2269" s="1">
        <f t="shared" si="542"/>
        <v>0</v>
      </c>
      <c r="S2269" s="1">
        <f t="shared" si="543"/>
        <v>0</v>
      </c>
      <c r="T2269" s="1">
        <f t="shared" si="544"/>
        <v>1</v>
      </c>
      <c r="U2269" s="1">
        <f t="shared" si="545"/>
        <v>0</v>
      </c>
      <c r="X2269" s="1">
        <f t="shared" si="546"/>
        <v>0</v>
      </c>
      <c r="Y2269" s="1">
        <f t="shared" si="547"/>
        <v>0</v>
      </c>
      <c r="Z2269" s="1">
        <f t="shared" si="548"/>
        <v>1</v>
      </c>
      <c r="AA2269" s="1">
        <f t="shared" si="549"/>
        <v>0</v>
      </c>
    </row>
    <row r="2270" spans="1:27" x14ac:dyDescent="0.25">
      <c r="A2270">
        <v>1</v>
      </c>
      <c r="B2270">
        <v>50</v>
      </c>
      <c r="C2270">
        <v>34.76</v>
      </c>
      <c r="D2270">
        <v>670</v>
      </c>
      <c r="E2270">
        <v>1</v>
      </c>
      <c r="G2270" s="1">
        <f t="shared" si="535"/>
        <v>0</v>
      </c>
      <c r="H2270" s="1">
        <f t="shared" si="536"/>
        <v>0</v>
      </c>
      <c r="I2270" s="1">
        <f t="shared" si="537"/>
        <v>1</v>
      </c>
      <c r="L2270" s="1">
        <f t="shared" si="538"/>
        <v>0</v>
      </c>
      <c r="M2270" s="1">
        <f t="shared" si="539"/>
        <v>0</v>
      </c>
      <c r="N2270" s="1">
        <f t="shared" si="540"/>
        <v>1</v>
      </c>
      <c r="O2270" s="1">
        <f t="shared" si="541"/>
        <v>0</v>
      </c>
      <c r="R2270" s="1">
        <f t="shared" si="542"/>
        <v>0</v>
      </c>
      <c r="S2270" s="1">
        <f t="shared" si="543"/>
        <v>0</v>
      </c>
      <c r="T2270" s="1">
        <f t="shared" si="544"/>
        <v>1</v>
      </c>
      <c r="U2270" s="1">
        <f t="shared" si="545"/>
        <v>0</v>
      </c>
      <c r="X2270" s="1">
        <f t="shared" si="546"/>
        <v>1</v>
      </c>
      <c r="Y2270" s="1">
        <f t="shared" si="547"/>
        <v>0</v>
      </c>
      <c r="Z2270" s="1">
        <f t="shared" si="548"/>
        <v>0</v>
      </c>
      <c r="AA2270" s="1">
        <f t="shared" si="549"/>
        <v>0</v>
      </c>
    </row>
    <row r="2271" spans="1:27" x14ac:dyDescent="0.25">
      <c r="A2271">
        <v>1</v>
      </c>
      <c r="B2271">
        <v>46</v>
      </c>
      <c r="C2271">
        <v>18.809999999999999</v>
      </c>
      <c r="D2271">
        <v>660</v>
      </c>
      <c r="E2271">
        <v>1</v>
      </c>
      <c r="G2271" s="1">
        <f t="shared" si="535"/>
        <v>0</v>
      </c>
      <c r="H2271" s="1">
        <f t="shared" si="536"/>
        <v>0</v>
      </c>
      <c r="I2271" s="1">
        <f t="shared" si="537"/>
        <v>1</v>
      </c>
      <c r="L2271" s="1">
        <f t="shared" si="538"/>
        <v>0</v>
      </c>
      <c r="M2271" s="1">
        <f t="shared" si="539"/>
        <v>0</v>
      </c>
      <c r="N2271" s="1">
        <f t="shared" si="540"/>
        <v>1</v>
      </c>
      <c r="O2271" s="1">
        <f t="shared" si="541"/>
        <v>0</v>
      </c>
      <c r="R2271" s="1">
        <f t="shared" si="542"/>
        <v>0</v>
      </c>
      <c r="S2271" s="1">
        <f t="shared" si="543"/>
        <v>0</v>
      </c>
      <c r="T2271" s="1">
        <f t="shared" si="544"/>
        <v>1</v>
      </c>
      <c r="U2271" s="1">
        <f t="shared" si="545"/>
        <v>0</v>
      </c>
      <c r="X2271" s="1">
        <f t="shared" si="546"/>
        <v>1</v>
      </c>
      <c r="Y2271" s="1">
        <f t="shared" si="547"/>
        <v>0</v>
      </c>
      <c r="Z2271" s="1">
        <f t="shared" si="548"/>
        <v>0</v>
      </c>
      <c r="AA2271" s="1">
        <f t="shared" si="549"/>
        <v>0</v>
      </c>
    </row>
    <row r="2272" spans="1:27" x14ac:dyDescent="0.25">
      <c r="A2272">
        <v>0</v>
      </c>
      <c r="B2272">
        <v>30.576000000000001</v>
      </c>
      <c r="C2272">
        <v>14.25</v>
      </c>
      <c r="D2272">
        <v>700</v>
      </c>
      <c r="E2272">
        <v>1</v>
      </c>
      <c r="G2272" s="1">
        <f t="shared" si="535"/>
        <v>0</v>
      </c>
      <c r="H2272" s="1">
        <f t="shared" si="536"/>
        <v>1</v>
      </c>
      <c r="I2272" s="1">
        <f t="shared" si="537"/>
        <v>1</v>
      </c>
      <c r="L2272" s="1">
        <f t="shared" si="538"/>
        <v>0</v>
      </c>
      <c r="M2272" s="1">
        <f t="shared" si="539"/>
        <v>0</v>
      </c>
      <c r="N2272" s="1">
        <f t="shared" si="540"/>
        <v>1</v>
      </c>
      <c r="O2272" s="1">
        <f t="shared" si="541"/>
        <v>0</v>
      </c>
      <c r="R2272" s="1">
        <f t="shared" si="542"/>
        <v>1</v>
      </c>
      <c r="S2272" s="1">
        <f t="shared" si="543"/>
        <v>0</v>
      </c>
      <c r="T2272" s="1">
        <f t="shared" si="544"/>
        <v>0</v>
      </c>
      <c r="U2272" s="1">
        <f t="shared" si="545"/>
        <v>0</v>
      </c>
      <c r="X2272" s="1">
        <f t="shared" si="546"/>
        <v>1</v>
      </c>
      <c r="Y2272" s="1">
        <f t="shared" si="547"/>
        <v>0</v>
      </c>
      <c r="Z2272" s="1">
        <f t="shared" si="548"/>
        <v>0</v>
      </c>
      <c r="AA2272" s="1">
        <f t="shared" si="549"/>
        <v>0</v>
      </c>
    </row>
    <row r="2273" spans="1:27" x14ac:dyDescent="0.25">
      <c r="A2273">
        <v>1</v>
      </c>
      <c r="B2273">
        <v>80</v>
      </c>
      <c r="C2273">
        <v>16.05</v>
      </c>
      <c r="D2273">
        <v>700</v>
      </c>
      <c r="E2273">
        <v>1</v>
      </c>
      <c r="G2273" s="1">
        <f t="shared" si="535"/>
        <v>0</v>
      </c>
      <c r="H2273" s="1">
        <f t="shared" si="536"/>
        <v>1</v>
      </c>
      <c r="I2273" s="1">
        <f t="shared" si="537"/>
        <v>1</v>
      </c>
      <c r="L2273" s="1">
        <f t="shared" si="538"/>
        <v>0</v>
      </c>
      <c r="M2273" s="1">
        <f t="shared" si="539"/>
        <v>0</v>
      </c>
      <c r="N2273" s="1">
        <f t="shared" si="540"/>
        <v>1</v>
      </c>
      <c r="O2273" s="1">
        <f t="shared" si="541"/>
        <v>0</v>
      </c>
      <c r="R2273" s="1">
        <f t="shared" si="542"/>
        <v>1</v>
      </c>
      <c r="S2273" s="1">
        <f t="shared" si="543"/>
        <v>0</v>
      </c>
      <c r="T2273" s="1">
        <f t="shared" si="544"/>
        <v>0</v>
      </c>
      <c r="U2273" s="1">
        <f t="shared" si="545"/>
        <v>0</v>
      </c>
      <c r="X2273" s="1">
        <f t="shared" si="546"/>
        <v>1</v>
      </c>
      <c r="Y2273" s="1">
        <f t="shared" si="547"/>
        <v>0</v>
      </c>
      <c r="Z2273" s="1">
        <f t="shared" si="548"/>
        <v>0</v>
      </c>
      <c r="AA2273" s="1">
        <f t="shared" si="549"/>
        <v>0</v>
      </c>
    </row>
    <row r="2274" spans="1:27" x14ac:dyDescent="0.25">
      <c r="A2274">
        <v>1</v>
      </c>
      <c r="B2274">
        <v>150</v>
      </c>
      <c r="C2274">
        <v>10.95</v>
      </c>
      <c r="D2274">
        <v>725</v>
      </c>
      <c r="E2274">
        <v>1</v>
      </c>
      <c r="G2274" s="1">
        <f t="shared" si="535"/>
        <v>1</v>
      </c>
      <c r="H2274" s="1">
        <f t="shared" si="536"/>
        <v>1</v>
      </c>
      <c r="I2274" s="1">
        <f t="shared" si="537"/>
        <v>1</v>
      </c>
      <c r="L2274" s="1">
        <f t="shared" si="538"/>
        <v>1</v>
      </c>
      <c r="M2274" s="1">
        <f t="shared" si="539"/>
        <v>0</v>
      </c>
      <c r="N2274" s="1">
        <f t="shared" si="540"/>
        <v>0</v>
      </c>
      <c r="O2274" s="1">
        <f t="shared" si="541"/>
        <v>0</v>
      </c>
      <c r="R2274" s="1">
        <f t="shared" si="542"/>
        <v>1</v>
      </c>
      <c r="S2274" s="1">
        <f t="shared" si="543"/>
        <v>0</v>
      </c>
      <c r="T2274" s="1">
        <f t="shared" si="544"/>
        <v>0</v>
      </c>
      <c r="U2274" s="1">
        <f t="shared" si="545"/>
        <v>0</v>
      </c>
      <c r="X2274" s="1">
        <f t="shared" si="546"/>
        <v>1</v>
      </c>
      <c r="Y2274" s="1">
        <f t="shared" si="547"/>
        <v>0</v>
      </c>
      <c r="Z2274" s="1">
        <f t="shared" si="548"/>
        <v>0</v>
      </c>
      <c r="AA2274" s="1">
        <f t="shared" si="549"/>
        <v>0</v>
      </c>
    </row>
    <row r="2275" spans="1:27" x14ac:dyDescent="0.25">
      <c r="A2275">
        <v>0</v>
      </c>
      <c r="B2275">
        <v>65</v>
      </c>
      <c r="C2275">
        <v>17.86</v>
      </c>
      <c r="D2275">
        <v>665</v>
      </c>
      <c r="E2275">
        <v>1</v>
      </c>
      <c r="G2275" s="1">
        <f t="shared" si="535"/>
        <v>0</v>
      </c>
      <c r="H2275" s="1">
        <f t="shared" si="536"/>
        <v>0</v>
      </c>
      <c r="I2275" s="1">
        <f t="shared" si="537"/>
        <v>0</v>
      </c>
      <c r="L2275" s="1">
        <f t="shared" si="538"/>
        <v>0</v>
      </c>
      <c r="M2275" s="1">
        <f t="shared" si="539"/>
        <v>0</v>
      </c>
      <c r="N2275" s="1">
        <f t="shared" si="540"/>
        <v>1</v>
      </c>
      <c r="O2275" s="1">
        <f t="shared" si="541"/>
        <v>0</v>
      </c>
      <c r="R2275" s="1">
        <f t="shared" si="542"/>
        <v>0</v>
      </c>
      <c r="S2275" s="1">
        <f t="shared" si="543"/>
        <v>0</v>
      </c>
      <c r="T2275" s="1">
        <f t="shared" si="544"/>
        <v>1</v>
      </c>
      <c r="U2275" s="1">
        <f t="shared" si="545"/>
        <v>0</v>
      </c>
      <c r="X2275" s="1">
        <f t="shared" si="546"/>
        <v>0</v>
      </c>
      <c r="Y2275" s="1">
        <f t="shared" si="547"/>
        <v>0</v>
      </c>
      <c r="Z2275" s="1">
        <f t="shared" si="548"/>
        <v>1</v>
      </c>
      <c r="AA2275" s="1">
        <f t="shared" si="549"/>
        <v>0</v>
      </c>
    </row>
    <row r="2276" spans="1:27" x14ac:dyDescent="0.25">
      <c r="A2276">
        <v>1</v>
      </c>
      <c r="B2276">
        <v>80</v>
      </c>
      <c r="C2276">
        <v>2.06</v>
      </c>
      <c r="D2276">
        <v>680</v>
      </c>
      <c r="E2276">
        <v>1</v>
      </c>
      <c r="G2276" s="1">
        <f t="shared" si="535"/>
        <v>0</v>
      </c>
      <c r="H2276" s="1">
        <f t="shared" si="536"/>
        <v>1</v>
      </c>
      <c r="I2276" s="1">
        <f t="shared" si="537"/>
        <v>1</v>
      </c>
      <c r="L2276" s="1">
        <f t="shared" si="538"/>
        <v>0</v>
      </c>
      <c r="M2276" s="1">
        <f t="shared" si="539"/>
        <v>0</v>
      </c>
      <c r="N2276" s="1">
        <f t="shared" si="540"/>
        <v>1</v>
      </c>
      <c r="O2276" s="1">
        <f t="shared" si="541"/>
        <v>0</v>
      </c>
      <c r="R2276" s="1">
        <f t="shared" si="542"/>
        <v>1</v>
      </c>
      <c r="S2276" s="1">
        <f t="shared" si="543"/>
        <v>0</v>
      </c>
      <c r="T2276" s="1">
        <f t="shared" si="544"/>
        <v>0</v>
      </c>
      <c r="U2276" s="1">
        <f t="shared" si="545"/>
        <v>0</v>
      </c>
      <c r="X2276" s="1">
        <f t="shared" si="546"/>
        <v>1</v>
      </c>
      <c r="Y2276" s="1">
        <f t="shared" si="547"/>
        <v>0</v>
      </c>
      <c r="Z2276" s="1">
        <f t="shared" si="548"/>
        <v>0</v>
      </c>
      <c r="AA2276" s="1">
        <f t="shared" si="549"/>
        <v>0</v>
      </c>
    </row>
    <row r="2277" spans="1:27" x14ac:dyDescent="0.25">
      <c r="A2277">
        <v>0</v>
      </c>
      <c r="B2277">
        <v>53.25</v>
      </c>
      <c r="C2277">
        <v>26.27</v>
      </c>
      <c r="D2277">
        <v>700</v>
      </c>
      <c r="E2277">
        <v>1</v>
      </c>
      <c r="G2277" s="1">
        <f t="shared" si="535"/>
        <v>0</v>
      </c>
      <c r="H2277" s="1">
        <f t="shared" si="536"/>
        <v>0</v>
      </c>
      <c r="I2277" s="1">
        <f t="shared" si="537"/>
        <v>0</v>
      </c>
      <c r="L2277" s="1">
        <f t="shared" si="538"/>
        <v>0</v>
      </c>
      <c r="M2277" s="1">
        <f t="shared" si="539"/>
        <v>0</v>
      </c>
      <c r="N2277" s="1">
        <f t="shared" si="540"/>
        <v>1</v>
      </c>
      <c r="O2277" s="1">
        <f t="shared" si="541"/>
        <v>0</v>
      </c>
      <c r="R2277" s="1">
        <f t="shared" si="542"/>
        <v>0</v>
      </c>
      <c r="S2277" s="1">
        <f t="shared" si="543"/>
        <v>0</v>
      </c>
      <c r="T2277" s="1">
        <f t="shared" si="544"/>
        <v>1</v>
      </c>
      <c r="U2277" s="1">
        <f t="shared" si="545"/>
        <v>0</v>
      </c>
      <c r="X2277" s="1">
        <f t="shared" si="546"/>
        <v>0</v>
      </c>
      <c r="Y2277" s="1">
        <f t="shared" si="547"/>
        <v>0</v>
      </c>
      <c r="Z2277" s="1">
        <f t="shared" si="548"/>
        <v>1</v>
      </c>
      <c r="AA2277" s="1">
        <f t="shared" si="549"/>
        <v>0</v>
      </c>
    </row>
    <row r="2278" spans="1:27" x14ac:dyDescent="0.25">
      <c r="A2278">
        <v>0</v>
      </c>
      <c r="B2278">
        <v>158</v>
      </c>
      <c r="C2278">
        <v>32.14</v>
      </c>
      <c r="D2278">
        <v>670</v>
      </c>
      <c r="E2278">
        <v>1</v>
      </c>
      <c r="G2278" s="1">
        <f t="shared" si="535"/>
        <v>1</v>
      </c>
      <c r="H2278" s="1">
        <f t="shared" si="536"/>
        <v>1</v>
      </c>
      <c r="I2278" s="1">
        <f t="shared" si="537"/>
        <v>1</v>
      </c>
      <c r="L2278" s="1">
        <f t="shared" si="538"/>
        <v>1</v>
      </c>
      <c r="M2278" s="1">
        <f t="shared" si="539"/>
        <v>0</v>
      </c>
      <c r="N2278" s="1">
        <f t="shared" si="540"/>
        <v>0</v>
      </c>
      <c r="O2278" s="1">
        <f t="shared" si="541"/>
        <v>0</v>
      </c>
      <c r="R2278" s="1">
        <f t="shared" si="542"/>
        <v>1</v>
      </c>
      <c r="S2278" s="1">
        <f t="shared" si="543"/>
        <v>0</v>
      </c>
      <c r="T2278" s="1">
        <f t="shared" si="544"/>
        <v>0</v>
      </c>
      <c r="U2278" s="1">
        <f t="shared" si="545"/>
        <v>0</v>
      </c>
      <c r="X2278" s="1">
        <f t="shared" si="546"/>
        <v>1</v>
      </c>
      <c r="Y2278" s="1">
        <f t="shared" si="547"/>
        <v>0</v>
      </c>
      <c r="Z2278" s="1">
        <f t="shared" si="548"/>
        <v>0</v>
      </c>
      <c r="AA2278" s="1">
        <f t="shared" si="549"/>
        <v>0</v>
      </c>
    </row>
    <row r="2279" spans="1:27" x14ac:dyDescent="0.25">
      <c r="A2279">
        <v>0</v>
      </c>
      <c r="B2279">
        <v>58.212000000000003</v>
      </c>
      <c r="C2279">
        <v>11.54</v>
      </c>
      <c r="D2279">
        <v>665</v>
      </c>
      <c r="E2279">
        <v>1</v>
      </c>
      <c r="G2279" s="1">
        <f t="shared" si="535"/>
        <v>0</v>
      </c>
      <c r="H2279" s="1">
        <f t="shared" si="536"/>
        <v>1</v>
      </c>
      <c r="I2279" s="1">
        <f t="shared" si="537"/>
        <v>1</v>
      </c>
      <c r="L2279" s="1">
        <f t="shared" si="538"/>
        <v>0</v>
      </c>
      <c r="M2279" s="1">
        <f t="shared" si="539"/>
        <v>0</v>
      </c>
      <c r="N2279" s="1">
        <f t="shared" si="540"/>
        <v>1</v>
      </c>
      <c r="O2279" s="1">
        <f t="shared" si="541"/>
        <v>0</v>
      </c>
      <c r="R2279" s="1">
        <f t="shared" si="542"/>
        <v>1</v>
      </c>
      <c r="S2279" s="1">
        <f t="shared" si="543"/>
        <v>0</v>
      </c>
      <c r="T2279" s="1">
        <f t="shared" si="544"/>
        <v>0</v>
      </c>
      <c r="U2279" s="1">
        <f t="shared" si="545"/>
        <v>0</v>
      </c>
      <c r="X2279" s="1">
        <f t="shared" si="546"/>
        <v>1</v>
      </c>
      <c r="Y2279" s="1">
        <f t="shared" si="547"/>
        <v>0</v>
      </c>
      <c r="Z2279" s="1">
        <f t="shared" si="548"/>
        <v>0</v>
      </c>
      <c r="AA2279" s="1">
        <f t="shared" si="549"/>
        <v>0</v>
      </c>
    </row>
    <row r="2280" spans="1:27" x14ac:dyDescent="0.25">
      <c r="A2280">
        <v>1</v>
      </c>
      <c r="B2280">
        <v>350</v>
      </c>
      <c r="C2280">
        <v>16.13</v>
      </c>
      <c r="D2280">
        <v>735</v>
      </c>
      <c r="E2280">
        <v>1</v>
      </c>
      <c r="G2280" s="1">
        <f t="shared" si="535"/>
        <v>1</v>
      </c>
      <c r="H2280" s="1">
        <f t="shared" si="536"/>
        <v>1</v>
      </c>
      <c r="I2280" s="1">
        <f t="shared" si="537"/>
        <v>1</v>
      </c>
      <c r="L2280" s="1">
        <f t="shared" si="538"/>
        <v>1</v>
      </c>
      <c r="M2280" s="1">
        <f t="shared" si="539"/>
        <v>0</v>
      </c>
      <c r="N2280" s="1">
        <f t="shared" si="540"/>
        <v>0</v>
      </c>
      <c r="O2280" s="1">
        <f t="shared" si="541"/>
        <v>0</v>
      </c>
      <c r="R2280" s="1">
        <f t="shared" si="542"/>
        <v>1</v>
      </c>
      <c r="S2280" s="1">
        <f t="shared" si="543"/>
        <v>0</v>
      </c>
      <c r="T2280" s="1">
        <f t="shared" si="544"/>
        <v>0</v>
      </c>
      <c r="U2280" s="1">
        <f t="shared" si="545"/>
        <v>0</v>
      </c>
      <c r="X2280" s="1">
        <f t="shared" si="546"/>
        <v>1</v>
      </c>
      <c r="Y2280" s="1">
        <f t="shared" si="547"/>
        <v>0</v>
      </c>
      <c r="Z2280" s="1">
        <f t="shared" si="548"/>
        <v>0</v>
      </c>
      <c r="AA2280" s="1">
        <f t="shared" si="549"/>
        <v>0</v>
      </c>
    </row>
    <row r="2281" spans="1:27" x14ac:dyDescent="0.25">
      <c r="A2281">
        <v>1</v>
      </c>
      <c r="B2281">
        <v>28</v>
      </c>
      <c r="C2281">
        <v>12.77</v>
      </c>
      <c r="D2281">
        <v>680</v>
      </c>
      <c r="E2281">
        <v>1</v>
      </c>
      <c r="G2281" s="1">
        <f t="shared" si="535"/>
        <v>0</v>
      </c>
      <c r="H2281" s="1">
        <f t="shared" si="536"/>
        <v>1</v>
      </c>
      <c r="I2281" s="1">
        <f t="shared" si="537"/>
        <v>1</v>
      </c>
      <c r="L2281" s="1">
        <f t="shared" si="538"/>
        <v>0</v>
      </c>
      <c r="M2281" s="1">
        <f t="shared" si="539"/>
        <v>0</v>
      </c>
      <c r="N2281" s="1">
        <f t="shared" si="540"/>
        <v>1</v>
      </c>
      <c r="O2281" s="1">
        <f t="shared" si="541"/>
        <v>0</v>
      </c>
      <c r="R2281" s="1">
        <f t="shared" si="542"/>
        <v>1</v>
      </c>
      <c r="S2281" s="1">
        <f t="shared" si="543"/>
        <v>0</v>
      </c>
      <c r="T2281" s="1">
        <f t="shared" si="544"/>
        <v>0</v>
      </c>
      <c r="U2281" s="1">
        <f t="shared" si="545"/>
        <v>0</v>
      </c>
      <c r="X2281" s="1">
        <f t="shared" si="546"/>
        <v>1</v>
      </c>
      <c r="Y2281" s="1">
        <f t="shared" si="547"/>
        <v>0</v>
      </c>
      <c r="Z2281" s="1">
        <f t="shared" si="548"/>
        <v>0</v>
      </c>
      <c r="AA2281" s="1">
        <f t="shared" si="549"/>
        <v>0</v>
      </c>
    </row>
    <row r="2282" spans="1:27" x14ac:dyDescent="0.25">
      <c r="A2282">
        <v>1</v>
      </c>
      <c r="B2282">
        <v>95</v>
      </c>
      <c r="C2282">
        <v>28.2</v>
      </c>
      <c r="D2282">
        <v>725</v>
      </c>
      <c r="E2282">
        <v>1</v>
      </c>
      <c r="G2282" s="1">
        <f t="shared" si="535"/>
        <v>1</v>
      </c>
      <c r="H2282" s="1">
        <f t="shared" si="536"/>
        <v>1</v>
      </c>
      <c r="I2282" s="1">
        <f t="shared" si="537"/>
        <v>1</v>
      </c>
      <c r="L2282" s="1">
        <f t="shared" si="538"/>
        <v>1</v>
      </c>
      <c r="M2282" s="1">
        <f t="shared" si="539"/>
        <v>0</v>
      </c>
      <c r="N2282" s="1">
        <f t="shared" si="540"/>
        <v>0</v>
      </c>
      <c r="O2282" s="1">
        <f t="shared" si="541"/>
        <v>0</v>
      </c>
      <c r="R2282" s="1">
        <f t="shared" si="542"/>
        <v>1</v>
      </c>
      <c r="S2282" s="1">
        <f t="shared" si="543"/>
        <v>0</v>
      </c>
      <c r="T2282" s="1">
        <f t="shared" si="544"/>
        <v>0</v>
      </c>
      <c r="U2282" s="1">
        <f t="shared" si="545"/>
        <v>0</v>
      </c>
      <c r="X2282" s="1">
        <f t="shared" si="546"/>
        <v>1</v>
      </c>
      <c r="Y2282" s="1">
        <f t="shared" si="547"/>
        <v>0</v>
      </c>
      <c r="Z2282" s="1">
        <f t="shared" si="548"/>
        <v>0</v>
      </c>
      <c r="AA2282" s="1">
        <f t="shared" si="549"/>
        <v>0</v>
      </c>
    </row>
    <row r="2283" spans="1:27" x14ac:dyDescent="0.25">
      <c r="A2283">
        <v>1</v>
      </c>
      <c r="B2283">
        <v>57</v>
      </c>
      <c r="C2283">
        <v>29.64</v>
      </c>
      <c r="D2283">
        <v>695</v>
      </c>
      <c r="E2283">
        <v>1</v>
      </c>
      <c r="G2283" s="1">
        <f t="shared" si="535"/>
        <v>0</v>
      </c>
      <c r="H2283" s="1">
        <f t="shared" si="536"/>
        <v>0</v>
      </c>
      <c r="I2283" s="1">
        <f t="shared" si="537"/>
        <v>1</v>
      </c>
      <c r="L2283" s="1">
        <f t="shared" si="538"/>
        <v>0</v>
      </c>
      <c r="M2283" s="1">
        <f t="shared" si="539"/>
        <v>0</v>
      </c>
      <c r="N2283" s="1">
        <f t="shared" si="540"/>
        <v>1</v>
      </c>
      <c r="O2283" s="1">
        <f t="shared" si="541"/>
        <v>0</v>
      </c>
      <c r="R2283" s="1">
        <f t="shared" si="542"/>
        <v>0</v>
      </c>
      <c r="S2283" s="1">
        <f t="shared" si="543"/>
        <v>0</v>
      </c>
      <c r="T2283" s="1">
        <f t="shared" si="544"/>
        <v>1</v>
      </c>
      <c r="U2283" s="1">
        <f t="shared" si="545"/>
        <v>0</v>
      </c>
      <c r="X2283" s="1">
        <f t="shared" si="546"/>
        <v>1</v>
      </c>
      <c r="Y2283" s="1">
        <f t="shared" si="547"/>
        <v>0</v>
      </c>
      <c r="Z2283" s="1">
        <f t="shared" si="548"/>
        <v>0</v>
      </c>
      <c r="AA2283" s="1">
        <f t="shared" si="549"/>
        <v>0</v>
      </c>
    </row>
    <row r="2284" spans="1:27" x14ac:dyDescent="0.25">
      <c r="A2284">
        <v>1</v>
      </c>
      <c r="B2284">
        <v>95</v>
      </c>
      <c r="C2284">
        <v>31.83</v>
      </c>
      <c r="D2284">
        <v>695</v>
      </c>
      <c r="E2284">
        <v>1</v>
      </c>
      <c r="G2284" s="1">
        <f t="shared" si="535"/>
        <v>1</v>
      </c>
      <c r="H2284" s="1">
        <f t="shared" si="536"/>
        <v>1</v>
      </c>
      <c r="I2284" s="1">
        <f t="shared" si="537"/>
        <v>1</v>
      </c>
      <c r="L2284" s="1">
        <f t="shared" si="538"/>
        <v>1</v>
      </c>
      <c r="M2284" s="1">
        <f t="shared" si="539"/>
        <v>0</v>
      </c>
      <c r="N2284" s="1">
        <f t="shared" si="540"/>
        <v>0</v>
      </c>
      <c r="O2284" s="1">
        <f t="shared" si="541"/>
        <v>0</v>
      </c>
      <c r="R2284" s="1">
        <f t="shared" si="542"/>
        <v>1</v>
      </c>
      <c r="S2284" s="1">
        <f t="shared" si="543"/>
        <v>0</v>
      </c>
      <c r="T2284" s="1">
        <f t="shared" si="544"/>
        <v>0</v>
      </c>
      <c r="U2284" s="1">
        <f t="shared" si="545"/>
        <v>0</v>
      </c>
      <c r="X2284" s="1">
        <f t="shared" si="546"/>
        <v>1</v>
      </c>
      <c r="Y2284" s="1">
        <f t="shared" si="547"/>
        <v>0</v>
      </c>
      <c r="Z2284" s="1">
        <f t="shared" si="548"/>
        <v>0</v>
      </c>
      <c r="AA2284" s="1">
        <f t="shared" si="549"/>
        <v>0</v>
      </c>
    </row>
    <row r="2285" spans="1:27" x14ac:dyDescent="0.25">
      <c r="A2285">
        <v>1</v>
      </c>
      <c r="B2285">
        <v>70</v>
      </c>
      <c r="C2285">
        <v>34.51</v>
      </c>
      <c r="D2285">
        <v>695</v>
      </c>
      <c r="E2285">
        <v>1</v>
      </c>
      <c r="G2285" s="1">
        <f t="shared" si="535"/>
        <v>0</v>
      </c>
      <c r="H2285" s="1">
        <f t="shared" si="536"/>
        <v>0</v>
      </c>
      <c r="I2285" s="1">
        <f t="shared" si="537"/>
        <v>1</v>
      </c>
      <c r="L2285" s="1">
        <f t="shared" si="538"/>
        <v>0</v>
      </c>
      <c r="M2285" s="1">
        <f t="shared" si="539"/>
        <v>0</v>
      </c>
      <c r="N2285" s="1">
        <f t="shared" si="540"/>
        <v>1</v>
      </c>
      <c r="O2285" s="1">
        <f t="shared" si="541"/>
        <v>0</v>
      </c>
      <c r="R2285" s="1">
        <f t="shared" si="542"/>
        <v>0</v>
      </c>
      <c r="S2285" s="1">
        <f t="shared" si="543"/>
        <v>0</v>
      </c>
      <c r="T2285" s="1">
        <f t="shared" si="544"/>
        <v>1</v>
      </c>
      <c r="U2285" s="1">
        <f t="shared" si="545"/>
        <v>0</v>
      </c>
      <c r="X2285" s="1">
        <f t="shared" si="546"/>
        <v>1</v>
      </c>
      <c r="Y2285" s="1">
        <f t="shared" si="547"/>
        <v>0</v>
      </c>
      <c r="Z2285" s="1">
        <f t="shared" si="548"/>
        <v>0</v>
      </c>
      <c r="AA2285" s="1">
        <f t="shared" si="549"/>
        <v>0</v>
      </c>
    </row>
    <row r="2286" spans="1:27" x14ac:dyDescent="0.25">
      <c r="A2286">
        <v>1</v>
      </c>
      <c r="B2286">
        <v>150</v>
      </c>
      <c r="C2286">
        <v>29.93</v>
      </c>
      <c r="D2286">
        <v>705</v>
      </c>
      <c r="E2286">
        <v>1</v>
      </c>
      <c r="G2286" s="1">
        <f t="shared" si="535"/>
        <v>1</v>
      </c>
      <c r="H2286" s="1">
        <f t="shared" si="536"/>
        <v>1</v>
      </c>
      <c r="I2286" s="1">
        <f t="shared" si="537"/>
        <v>1</v>
      </c>
      <c r="L2286" s="1">
        <f t="shared" si="538"/>
        <v>1</v>
      </c>
      <c r="M2286" s="1">
        <f t="shared" si="539"/>
        <v>0</v>
      </c>
      <c r="N2286" s="1">
        <f t="shared" si="540"/>
        <v>0</v>
      </c>
      <c r="O2286" s="1">
        <f t="shared" si="541"/>
        <v>0</v>
      </c>
      <c r="R2286" s="1">
        <f t="shared" si="542"/>
        <v>1</v>
      </c>
      <c r="S2286" s="1">
        <f t="shared" si="543"/>
        <v>0</v>
      </c>
      <c r="T2286" s="1">
        <f t="shared" si="544"/>
        <v>0</v>
      </c>
      <c r="U2286" s="1">
        <f t="shared" si="545"/>
        <v>0</v>
      </c>
      <c r="X2286" s="1">
        <f t="shared" si="546"/>
        <v>1</v>
      </c>
      <c r="Y2286" s="1">
        <f t="shared" si="547"/>
        <v>0</v>
      </c>
      <c r="Z2286" s="1">
        <f t="shared" si="548"/>
        <v>0</v>
      </c>
      <c r="AA2286" s="1">
        <f t="shared" si="549"/>
        <v>0</v>
      </c>
    </row>
    <row r="2287" spans="1:27" x14ac:dyDescent="0.25">
      <c r="A2287">
        <v>0</v>
      </c>
      <c r="B2287">
        <v>45</v>
      </c>
      <c r="C2287">
        <v>33.04</v>
      </c>
      <c r="D2287">
        <v>705</v>
      </c>
      <c r="E2287">
        <v>1</v>
      </c>
      <c r="G2287" s="1">
        <f t="shared" si="535"/>
        <v>0</v>
      </c>
      <c r="H2287" s="1">
        <f t="shared" si="536"/>
        <v>0</v>
      </c>
      <c r="I2287" s="1">
        <f t="shared" si="537"/>
        <v>0</v>
      </c>
      <c r="L2287" s="1">
        <f t="shared" si="538"/>
        <v>0</v>
      </c>
      <c r="M2287" s="1">
        <f t="shared" si="539"/>
        <v>0</v>
      </c>
      <c r="N2287" s="1">
        <f t="shared" si="540"/>
        <v>1</v>
      </c>
      <c r="O2287" s="1">
        <f t="shared" si="541"/>
        <v>0</v>
      </c>
      <c r="R2287" s="1">
        <f t="shared" si="542"/>
        <v>0</v>
      </c>
      <c r="S2287" s="1">
        <f t="shared" si="543"/>
        <v>0</v>
      </c>
      <c r="T2287" s="1">
        <f t="shared" si="544"/>
        <v>1</v>
      </c>
      <c r="U2287" s="1">
        <f t="shared" si="545"/>
        <v>0</v>
      </c>
      <c r="X2287" s="1">
        <f t="shared" si="546"/>
        <v>0</v>
      </c>
      <c r="Y2287" s="1">
        <f t="shared" si="547"/>
        <v>0</v>
      </c>
      <c r="Z2287" s="1">
        <f t="shared" si="548"/>
        <v>1</v>
      </c>
      <c r="AA2287" s="1">
        <f t="shared" si="549"/>
        <v>0</v>
      </c>
    </row>
    <row r="2288" spans="1:27" x14ac:dyDescent="0.25">
      <c r="A2288">
        <v>1</v>
      </c>
      <c r="B2288">
        <v>72</v>
      </c>
      <c r="C2288">
        <v>35.72</v>
      </c>
      <c r="D2288">
        <v>735</v>
      </c>
      <c r="E2288">
        <v>1</v>
      </c>
      <c r="G2288" s="1">
        <f t="shared" si="535"/>
        <v>1</v>
      </c>
      <c r="H2288" s="1">
        <f t="shared" si="536"/>
        <v>1</v>
      </c>
      <c r="I2288" s="1">
        <f t="shared" si="537"/>
        <v>1</v>
      </c>
      <c r="L2288" s="1">
        <f t="shared" si="538"/>
        <v>1</v>
      </c>
      <c r="M2288" s="1">
        <f t="shared" si="539"/>
        <v>0</v>
      </c>
      <c r="N2288" s="1">
        <f t="shared" si="540"/>
        <v>0</v>
      </c>
      <c r="O2288" s="1">
        <f t="shared" si="541"/>
        <v>0</v>
      </c>
      <c r="R2288" s="1">
        <f t="shared" si="542"/>
        <v>1</v>
      </c>
      <c r="S2288" s="1">
        <f t="shared" si="543"/>
        <v>0</v>
      </c>
      <c r="T2288" s="1">
        <f t="shared" si="544"/>
        <v>0</v>
      </c>
      <c r="U2288" s="1">
        <f t="shared" si="545"/>
        <v>0</v>
      </c>
      <c r="X2288" s="1">
        <f t="shared" si="546"/>
        <v>1</v>
      </c>
      <c r="Y2288" s="1">
        <f t="shared" si="547"/>
        <v>0</v>
      </c>
      <c r="Z2288" s="1">
        <f t="shared" si="548"/>
        <v>0</v>
      </c>
      <c r="AA2288" s="1">
        <f t="shared" si="549"/>
        <v>0</v>
      </c>
    </row>
    <row r="2289" spans="1:27" x14ac:dyDescent="0.25">
      <c r="A2289">
        <v>1</v>
      </c>
      <c r="B2289">
        <v>105</v>
      </c>
      <c r="C2289">
        <v>16.46</v>
      </c>
      <c r="D2289">
        <v>700</v>
      </c>
      <c r="E2289">
        <v>1</v>
      </c>
      <c r="G2289" s="1">
        <f t="shared" si="535"/>
        <v>1</v>
      </c>
      <c r="H2289" s="1">
        <f t="shared" si="536"/>
        <v>1</v>
      </c>
      <c r="I2289" s="1">
        <f t="shared" si="537"/>
        <v>1</v>
      </c>
      <c r="L2289" s="1">
        <f t="shared" si="538"/>
        <v>1</v>
      </c>
      <c r="M2289" s="1">
        <f t="shared" si="539"/>
        <v>0</v>
      </c>
      <c r="N2289" s="1">
        <f t="shared" si="540"/>
        <v>0</v>
      </c>
      <c r="O2289" s="1">
        <f t="shared" si="541"/>
        <v>0</v>
      </c>
      <c r="R2289" s="1">
        <f t="shared" si="542"/>
        <v>1</v>
      </c>
      <c r="S2289" s="1">
        <f t="shared" si="543"/>
        <v>0</v>
      </c>
      <c r="T2289" s="1">
        <f t="shared" si="544"/>
        <v>0</v>
      </c>
      <c r="U2289" s="1">
        <f t="shared" si="545"/>
        <v>0</v>
      </c>
      <c r="X2289" s="1">
        <f t="shared" si="546"/>
        <v>1</v>
      </c>
      <c r="Y2289" s="1">
        <f t="shared" si="547"/>
        <v>0</v>
      </c>
      <c r="Z2289" s="1">
        <f t="shared" si="548"/>
        <v>0</v>
      </c>
      <c r="AA2289" s="1">
        <f t="shared" si="549"/>
        <v>0</v>
      </c>
    </row>
    <row r="2290" spans="1:27" x14ac:dyDescent="0.25">
      <c r="A2290">
        <v>1</v>
      </c>
      <c r="B2290">
        <v>106</v>
      </c>
      <c r="C2290">
        <v>16.93</v>
      </c>
      <c r="D2290">
        <v>695</v>
      </c>
      <c r="E2290">
        <v>1</v>
      </c>
      <c r="G2290" s="1">
        <f t="shared" si="535"/>
        <v>1</v>
      </c>
      <c r="H2290" s="1">
        <f t="shared" si="536"/>
        <v>1</v>
      </c>
      <c r="I2290" s="1">
        <f t="shared" si="537"/>
        <v>1</v>
      </c>
      <c r="L2290" s="1">
        <f t="shared" si="538"/>
        <v>1</v>
      </c>
      <c r="M2290" s="1">
        <f t="shared" si="539"/>
        <v>0</v>
      </c>
      <c r="N2290" s="1">
        <f t="shared" si="540"/>
        <v>0</v>
      </c>
      <c r="O2290" s="1">
        <f t="shared" si="541"/>
        <v>0</v>
      </c>
      <c r="R2290" s="1">
        <f t="shared" si="542"/>
        <v>1</v>
      </c>
      <c r="S2290" s="1">
        <f t="shared" si="543"/>
        <v>0</v>
      </c>
      <c r="T2290" s="1">
        <f t="shared" si="544"/>
        <v>0</v>
      </c>
      <c r="U2290" s="1">
        <f t="shared" si="545"/>
        <v>0</v>
      </c>
      <c r="X2290" s="1">
        <f t="shared" si="546"/>
        <v>1</v>
      </c>
      <c r="Y2290" s="1">
        <f t="shared" si="547"/>
        <v>0</v>
      </c>
      <c r="Z2290" s="1">
        <f t="shared" si="548"/>
        <v>0</v>
      </c>
      <c r="AA2290" s="1">
        <f t="shared" si="549"/>
        <v>0</v>
      </c>
    </row>
    <row r="2291" spans="1:27" x14ac:dyDescent="0.25">
      <c r="A2291">
        <v>0</v>
      </c>
      <c r="B2291">
        <v>30</v>
      </c>
      <c r="C2291">
        <v>23.72</v>
      </c>
      <c r="D2291">
        <v>680</v>
      </c>
      <c r="E2291">
        <v>1</v>
      </c>
      <c r="G2291" s="1">
        <f t="shared" si="535"/>
        <v>0</v>
      </c>
      <c r="H2291" s="1">
        <f t="shared" si="536"/>
        <v>0</v>
      </c>
      <c r="I2291" s="1">
        <f t="shared" si="537"/>
        <v>0</v>
      </c>
      <c r="L2291" s="1">
        <f t="shared" si="538"/>
        <v>0</v>
      </c>
      <c r="M2291" s="1">
        <f t="shared" si="539"/>
        <v>0</v>
      </c>
      <c r="N2291" s="1">
        <f t="shared" si="540"/>
        <v>1</v>
      </c>
      <c r="O2291" s="1">
        <f t="shared" si="541"/>
        <v>0</v>
      </c>
      <c r="R2291" s="1">
        <f t="shared" si="542"/>
        <v>0</v>
      </c>
      <c r="S2291" s="1">
        <f t="shared" si="543"/>
        <v>0</v>
      </c>
      <c r="T2291" s="1">
        <f t="shared" si="544"/>
        <v>1</v>
      </c>
      <c r="U2291" s="1">
        <f t="shared" si="545"/>
        <v>0</v>
      </c>
      <c r="X2291" s="1">
        <f t="shared" si="546"/>
        <v>0</v>
      </c>
      <c r="Y2291" s="1">
        <f t="shared" si="547"/>
        <v>0</v>
      </c>
      <c r="Z2291" s="1">
        <f t="shared" si="548"/>
        <v>1</v>
      </c>
      <c r="AA2291" s="1">
        <f t="shared" si="549"/>
        <v>0</v>
      </c>
    </row>
    <row r="2292" spans="1:27" x14ac:dyDescent="0.25">
      <c r="A2292">
        <v>0</v>
      </c>
      <c r="B2292">
        <v>172</v>
      </c>
      <c r="C2292">
        <v>2.97</v>
      </c>
      <c r="D2292">
        <v>700</v>
      </c>
      <c r="E2292">
        <v>1</v>
      </c>
      <c r="G2292" s="1">
        <f t="shared" si="535"/>
        <v>1</v>
      </c>
      <c r="H2292" s="1">
        <f t="shared" si="536"/>
        <v>1</v>
      </c>
      <c r="I2292" s="1">
        <f t="shared" si="537"/>
        <v>1</v>
      </c>
      <c r="L2292" s="1">
        <f t="shared" si="538"/>
        <v>1</v>
      </c>
      <c r="M2292" s="1">
        <f t="shared" si="539"/>
        <v>0</v>
      </c>
      <c r="N2292" s="1">
        <f t="shared" si="540"/>
        <v>0</v>
      </c>
      <c r="O2292" s="1">
        <f t="shared" si="541"/>
        <v>0</v>
      </c>
      <c r="R2292" s="1">
        <f t="shared" si="542"/>
        <v>1</v>
      </c>
      <c r="S2292" s="1">
        <f t="shared" si="543"/>
        <v>0</v>
      </c>
      <c r="T2292" s="1">
        <f t="shared" si="544"/>
        <v>0</v>
      </c>
      <c r="U2292" s="1">
        <f t="shared" si="545"/>
        <v>0</v>
      </c>
      <c r="X2292" s="1">
        <f t="shared" si="546"/>
        <v>1</v>
      </c>
      <c r="Y2292" s="1">
        <f t="shared" si="547"/>
        <v>0</v>
      </c>
      <c r="Z2292" s="1">
        <f t="shared" si="548"/>
        <v>0</v>
      </c>
      <c r="AA2292" s="1">
        <f t="shared" si="549"/>
        <v>0</v>
      </c>
    </row>
    <row r="2293" spans="1:27" x14ac:dyDescent="0.25">
      <c r="A2293">
        <v>1</v>
      </c>
      <c r="B2293">
        <v>69.787999999999997</v>
      </c>
      <c r="C2293">
        <v>22.94</v>
      </c>
      <c r="D2293">
        <v>680</v>
      </c>
      <c r="E2293">
        <v>1</v>
      </c>
      <c r="G2293" s="1">
        <f t="shared" si="535"/>
        <v>0</v>
      </c>
      <c r="H2293" s="1">
        <f t="shared" si="536"/>
        <v>0</v>
      </c>
      <c r="I2293" s="1">
        <f t="shared" si="537"/>
        <v>1</v>
      </c>
      <c r="L2293" s="1">
        <f t="shared" si="538"/>
        <v>0</v>
      </c>
      <c r="M2293" s="1">
        <f t="shared" si="539"/>
        <v>0</v>
      </c>
      <c r="N2293" s="1">
        <f t="shared" si="540"/>
        <v>1</v>
      </c>
      <c r="O2293" s="1">
        <f t="shared" si="541"/>
        <v>0</v>
      </c>
      <c r="R2293" s="1">
        <f t="shared" si="542"/>
        <v>0</v>
      </c>
      <c r="S2293" s="1">
        <f t="shared" si="543"/>
        <v>0</v>
      </c>
      <c r="T2293" s="1">
        <f t="shared" si="544"/>
        <v>1</v>
      </c>
      <c r="U2293" s="1">
        <f t="shared" si="545"/>
        <v>0</v>
      </c>
      <c r="X2293" s="1">
        <f t="shared" si="546"/>
        <v>1</v>
      </c>
      <c r="Y2293" s="1">
        <f t="shared" si="547"/>
        <v>0</v>
      </c>
      <c r="Z2293" s="1">
        <f t="shared" si="548"/>
        <v>0</v>
      </c>
      <c r="AA2293" s="1">
        <f t="shared" si="549"/>
        <v>0</v>
      </c>
    </row>
    <row r="2294" spans="1:27" x14ac:dyDescent="0.25">
      <c r="A2294">
        <v>1</v>
      </c>
      <c r="B2294">
        <v>93</v>
      </c>
      <c r="C2294">
        <v>7.78</v>
      </c>
      <c r="D2294">
        <v>690</v>
      </c>
      <c r="E2294">
        <v>1</v>
      </c>
      <c r="G2294" s="1">
        <f t="shared" si="535"/>
        <v>1</v>
      </c>
      <c r="H2294" s="1">
        <f t="shared" si="536"/>
        <v>1</v>
      </c>
      <c r="I2294" s="1">
        <f t="shared" si="537"/>
        <v>1</v>
      </c>
      <c r="L2294" s="1">
        <f t="shared" si="538"/>
        <v>1</v>
      </c>
      <c r="M2294" s="1">
        <f t="shared" si="539"/>
        <v>0</v>
      </c>
      <c r="N2294" s="1">
        <f t="shared" si="540"/>
        <v>0</v>
      </c>
      <c r="O2294" s="1">
        <f t="shared" si="541"/>
        <v>0</v>
      </c>
      <c r="R2294" s="1">
        <f t="shared" si="542"/>
        <v>1</v>
      </c>
      <c r="S2294" s="1">
        <f t="shared" si="543"/>
        <v>0</v>
      </c>
      <c r="T2294" s="1">
        <f t="shared" si="544"/>
        <v>0</v>
      </c>
      <c r="U2294" s="1">
        <f t="shared" si="545"/>
        <v>0</v>
      </c>
      <c r="X2294" s="1">
        <f t="shared" si="546"/>
        <v>1</v>
      </c>
      <c r="Y2294" s="1">
        <f t="shared" si="547"/>
        <v>0</v>
      </c>
      <c r="Z2294" s="1">
        <f t="shared" si="548"/>
        <v>0</v>
      </c>
      <c r="AA2294" s="1">
        <f t="shared" si="549"/>
        <v>0</v>
      </c>
    </row>
    <row r="2295" spans="1:27" x14ac:dyDescent="0.25">
      <c r="A2295">
        <v>1</v>
      </c>
      <c r="B2295">
        <v>80</v>
      </c>
      <c r="C2295">
        <v>15.98</v>
      </c>
      <c r="D2295">
        <v>685</v>
      </c>
      <c r="E2295">
        <v>1</v>
      </c>
      <c r="G2295" s="1">
        <f t="shared" si="535"/>
        <v>0</v>
      </c>
      <c r="H2295" s="1">
        <f t="shared" si="536"/>
        <v>1</v>
      </c>
      <c r="I2295" s="1">
        <f t="shared" si="537"/>
        <v>1</v>
      </c>
      <c r="L2295" s="1">
        <f t="shared" si="538"/>
        <v>0</v>
      </c>
      <c r="M2295" s="1">
        <f t="shared" si="539"/>
        <v>0</v>
      </c>
      <c r="N2295" s="1">
        <f t="shared" si="540"/>
        <v>1</v>
      </c>
      <c r="O2295" s="1">
        <f t="shared" si="541"/>
        <v>0</v>
      </c>
      <c r="R2295" s="1">
        <f t="shared" si="542"/>
        <v>1</v>
      </c>
      <c r="S2295" s="1">
        <f t="shared" si="543"/>
        <v>0</v>
      </c>
      <c r="T2295" s="1">
        <f t="shared" si="544"/>
        <v>0</v>
      </c>
      <c r="U2295" s="1">
        <f t="shared" si="545"/>
        <v>0</v>
      </c>
      <c r="X2295" s="1">
        <f t="shared" si="546"/>
        <v>1</v>
      </c>
      <c r="Y2295" s="1">
        <f t="shared" si="547"/>
        <v>0</v>
      </c>
      <c r="Z2295" s="1">
        <f t="shared" si="548"/>
        <v>0</v>
      </c>
      <c r="AA2295" s="1">
        <f t="shared" si="549"/>
        <v>0</v>
      </c>
    </row>
    <row r="2296" spans="1:27" x14ac:dyDescent="0.25">
      <c r="A2296">
        <v>1</v>
      </c>
      <c r="B2296">
        <v>51.2</v>
      </c>
      <c r="C2296">
        <v>10.74</v>
      </c>
      <c r="D2296">
        <v>680</v>
      </c>
      <c r="E2296">
        <v>1</v>
      </c>
      <c r="G2296" s="1">
        <f t="shared" si="535"/>
        <v>0</v>
      </c>
      <c r="H2296" s="1">
        <f t="shared" si="536"/>
        <v>1</v>
      </c>
      <c r="I2296" s="1">
        <f t="shared" si="537"/>
        <v>1</v>
      </c>
      <c r="L2296" s="1">
        <f t="shared" si="538"/>
        <v>0</v>
      </c>
      <c r="M2296" s="1">
        <f t="shared" si="539"/>
        <v>0</v>
      </c>
      <c r="N2296" s="1">
        <f t="shared" si="540"/>
        <v>1</v>
      </c>
      <c r="O2296" s="1">
        <f t="shared" si="541"/>
        <v>0</v>
      </c>
      <c r="R2296" s="1">
        <f t="shared" si="542"/>
        <v>1</v>
      </c>
      <c r="S2296" s="1">
        <f t="shared" si="543"/>
        <v>0</v>
      </c>
      <c r="T2296" s="1">
        <f t="shared" si="544"/>
        <v>0</v>
      </c>
      <c r="U2296" s="1">
        <f t="shared" si="545"/>
        <v>0</v>
      </c>
      <c r="X2296" s="1">
        <f t="shared" si="546"/>
        <v>1</v>
      </c>
      <c r="Y2296" s="1">
        <f t="shared" si="547"/>
        <v>0</v>
      </c>
      <c r="Z2296" s="1">
        <f t="shared" si="548"/>
        <v>0</v>
      </c>
      <c r="AA2296" s="1">
        <f t="shared" si="549"/>
        <v>0</v>
      </c>
    </row>
    <row r="2297" spans="1:27" x14ac:dyDescent="0.25">
      <c r="A2297">
        <v>1</v>
      </c>
      <c r="B2297">
        <v>60</v>
      </c>
      <c r="C2297">
        <v>27.18</v>
      </c>
      <c r="D2297">
        <v>665</v>
      </c>
      <c r="E2297">
        <v>1</v>
      </c>
      <c r="G2297" s="1">
        <f t="shared" si="535"/>
        <v>0</v>
      </c>
      <c r="H2297" s="1">
        <f t="shared" si="536"/>
        <v>0</v>
      </c>
      <c r="I2297" s="1">
        <f t="shared" si="537"/>
        <v>1</v>
      </c>
      <c r="L2297" s="1">
        <f t="shared" si="538"/>
        <v>0</v>
      </c>
      <c r="M2297" s="1">
        <f t="shared" si="539"/>
        <v>0</v>
      </c>
      <c r="N2297" s="1">
        <f t="shared" si="540"/>
        <v>1</v>
      </c>
      <c r="O2297" s="1">
        <f t="shared" si="541"/>
        <v>0</v>
      </c>
      <c r="R2297" s="1">
        <f t="shared" si="542"/>
        <v>0</v>
      </c>
      <c r="S2297" s="1">
        <f t="shared" si="543"/>
        <v>0</v>
      </c>
      <c r="T2297" s="1">
        <f t="shared" si="544"/>
        <v>1</v>
      </c>
      <c r="U2297" s="1">
        <f t="shared" si="545"/>
        <v>0</v>
      </c>
      <c r="X2297" s="1">
        <f t="shared" si="546"/>
        <v>1</v>
      </c>
      <c r="Y2297" s="1">
        <f t="shared" si="547"/>
        <v>0</v>
      </c>
      <c r="Z2297" s="1">
        <f t="shared" si="548"/>
        <v>0</v>
      </c>
      <c r="AA2297" s="1">
        <f t="shared" si="549"/>
        <v>0</v>
      </c>
    </row>
    <row r="2298" spans="1:27" x14ac:dyDescent="0.25">
      <c r="A2298">
        <v>0</v>
      </c>
      <c r="B2298">
        <v>48.203000000000003</v>
      </c>
      <c r="C2298">
        <v>38.450000000000003</v>
      </c>
      <c r="D2298">
        <v>740</v>
      </c>
      <c r="E2298">
        <v>1</v>
      </c>
      <c r="G2298" s="1">
        <f t="shared" si="535"/>
        <v>1</v>
      </c>
      <c r="H2298" s="1">
        <f t="shared" si="536"/>
        <v>1</v>
      </c>
      <c r="I2298" s="1">
        <f t="shared" si="537"/>
        <v>1</v>
      </c>
      <c r="L2298" s="1">
        <f t="shared" si="538"/>
        <v>1</v>
      </c>
      <c r="M2298" s="1">
        <f t="shared" si="539"/>
        <v>0</v>
      </c>
      <c r="N2298" s="1">
        <f t="shared" si="540"/>
        <v>0</v>
      </c>
      <c r="O2298" s="1">
        <f t="shared" si="541"/>
        <v>0</v>
      </c>
      <c r="R2298" s="1">
        <f t="shared" si="542"/>
        <v>1</v>
      </c>
      <c r="S2298" s="1">
        <f t="shared" si="543"/>
        <v>0</v>
      </c>
      <c r="T2298" s="1">
        <f t="shared" si="544"/>
        <v>0</v>
      </c>
      <c r="U2298" s="1">
        <f t="shared" si="545"/>
        <v>0</v>
      </c>
      <c r="X2298" s="1">
        <f t="shared" si="546"/>
        <v>1</v>
      </c>
      <c r="Y2298" s="1">
        <f t="shared" si="547"/>
        <v>0</v>
      </c>
      <c r="Z2298" s="1">
        <f t="shared" si="548"/>
        <v>0</v>
      </c>
      <c r="AA2298" s="1">
        <f t="shared" si="549"/>
        <v>0</v>
      </c>
    </row>
    <row r="2299" spans="1:27" x14ac:dyDescent="0.25">
      <c r="A2299">
        <v>0</v>
      </c>
      <c r="B2299">
        <v>33</v>
      </c>
      <c r="C2299">
        <v>11.38</v>
      </c>
      <c r="D2299">
        <v>695</v>
      </c>
      <c r="E2299">
        <v>1</v>
      </c>
      <c r="G2299" s="1">
        <f t="shared" si="535"/>
        <v>0</v>
      </c>
      <c r="H2299" s="1">
        <f t="shared" si="536"/>
        <v>1</v>
      </c>
      <c r="I2299" s="1">
        <f t="shared" si="537"/>
        <v>1</v>
      </c>
      <c r="L2299" s="1">
        <f t="shared" si="538"/>
        <v>0</v>
      </c>
      <c r="M2299" s="1">
        <f t="shared" si="539"/>
        <v>0</v>
      </c>
      <c r="N2299" s="1">
        <f t="shared" si="540"/>
        <v>1</v>
      </c>
      <c r="O2299" s="1">
        <f t="shared" si="541"/>
        <v>0</v>
      </c>
      <c r="R2299" s="1">
        <f t="shared" si="542"/>
        <v>1</v>
      </c>
      <c r="S2299" s="1">
        <f t="shared" si="543"/>
        <v>0</v>
      </c>
      <c r="T2299" s="1">
        <f t="shared" si="544"/>
        <v>0</v>
      </c>
      <c r="U2299" s="1">
        <f t="shared" si="545"/>
        <v>0</v>
      </c>
      <c r="X2299" s="1">
        <f t="shared" si="546"/>
        <v>1</v>
      </c>
      <c r="Y2299" s="1">
        <f t="shared" si="547"/>
        <v>0</v>
      </c>
      <c r="Z2299" s="1">
        <f t="shared" si="548"/>
        <v>0</v>
      </c>
      <c r="AA2299" s="1">
        <f t="shared" si="549"/>
        <v>0</v>
      </c>
    </row>
    <row r="2300" spans="1:27" x14ac:dyDescent="0.25">
      <c r="A2300">
        <v>0</v>
      </c>
      <c r="B2300">
        <v>28</v>
      </c>
      <c r="C2300">
        <v>21.99</v>
      </c>
      <c r="D2300">
        <v>685</v>
      </c>
      <c r="E2300">
        <v>1</v>
      </c>
      <c r="G2300" s="1">
        <f t="shared" si="535"/>
        <v>0</v>
      </c>
      <c r="H2300" s="1">
        <f t="shared" si="536"/>
        <v>0</v>
      </c>
      <c r="I2300" s="1">
        <f t="shared" si="537"/>
        <v>0</v>
      </c>
      <c r="L2300" s="1">
        <f t="shared" si="538"/>
        <v>0</v>
      </c>
      <c r="M2300" s="1">
        <f t="shared" si="539"/>
        <v>0</v>
      </c>
      <c r="N2300" s="1">
        <f t="shared" si="540"/>
        <v>1</v>
      </c>
      <c r="O2300" s="1">
        <f t="shared" si="541"/>
        <v>0</v>
      </c>
      <c r="R2300" s="1">
        <f t="shared" si="542"/>
        <v>0</v>
      </c>
      <c r="S2300" s="1">
        <f t="shared" si="543"/>
        <v>0</v>
      </c>
      <c r="T2300" s="1">
        <f t="shared" si="544"/>
        <v>1</v>
      </c>
      <c r="U2300" s="1">
        <f t="shared" si="545"/>
        <v>0</v>
      </c>
      <c r="X2300" s="1">
        <f t="shared" si="546"/>
        <v>0</v>
      </c>
      <c r="Y2300" s="1">
        <f t="shared" si="547"/>
        <v>0</v>
      </c>
      <c r="Z2300" s="1">
        <f t="shared" si="548"/>
        <v>1</v>
      </c>
      <c r="AA2300" s="1">
        <f t="shared" si="549"/>
        <v>0</v>
      </c>
    </row>
    <row r="2301" spans="1:27" x14ac:dyDescent="0.25">
      <c r="A2301">
        <v>0</v>
      </c>
      <c r="B2301">
        <v>25</v>
      </c>
      <c r="C2301">
        <v>36.729999999999997</v>
      </c>
      <c r="D2301">
        <v>685</v>
      </c>
      <c r="E2301">
        <v>1</v>
      </c>
      <c r="G2301" s="1">
        <f t="shared" si="535"/>
        <v>0</v>
      </c>
      <c r="H2301" s="1">
        <f t="shared" si="536"/>
        <v>0</v>
      </c>
      <c r="I2301" s="1">
        <f t="shared" si="537"/>
        <v>0</v>
      </c>
      <c r="L2301" s="1">
        <f t="shared" si="538"/>
        <v>0</v>
      </c>
      <c r="M2301" s="1">
        <f t="shared" si="539"/>
        <v>0</v>
      </c>
      <c r="N2301" s="1">
        <f t="shared" si="540"/>
        <v>1</v>
      </c>
      <c r="O2301" s="1">
        <f t="shared" si="541"/>
        <v>0</v>
      </c>
      <c r="R2301" s="1">
        <f t="shared" si="542"/>
        <v>0</v>
      </c>
      <c r="S2301" s="1">
        <f t="shared" si="543"/>
        <v>0</v>
      </c>
      <c r="T2301" s="1">
        <f t="shared" si="544"/>
        <v>1</v>
      </c>
      <c r="U2301" s="1">
        <f t="shared" si="545"/>
        <v>0</v>
      </c>
      <c r="X2301" s="1">
        <f t="shared" si="546"/>
        <v>0</v>
      </c>
      <c r="Y2301" s="1">
        <f t="shared" si="547"/>
        <v>0</v>
      </c>
      <c r="Z2301" s="1">
        <f t="shared" si="548"/>
        <v>1</v>
      </c>
      <c r="AA2301" s="1">
        <f t="shared" si="549"/>
        <v>0</v>
      </c>
    </row>
    <row r="2302" spans="1:27" x14ac:dyDescent="0.25">
      <c r="A2302">
        <v>1</v>
      </c>
      <c r="B2302">
        <v>55</v>
      </c>
      <c r="C2302">
        <v>20.07</v>
      </c>
      <c r="D2302">
        <v>695</v>
      </c>
      <c r="E2302">
        <v>1</v>
      </c>
      <c r="G2302" s="1">
        <f t="shared" si="535"/>
        <v>0</v>
      </c>
      <c r="H2302" s="1">
        <f t="shared" si="536"/>
        <v>0</v>
      </c>
      <c r="I2302" s="1">
        <f t="shared" si="537"/>
        <v>1</v>
      </c>
      <c r="L2302" s="1">
        <f t="shared" si="538"/>
        <v>0</v>
      </c>
      <c r="M2302" s="1">
        <f t="shared" si="539"/>
        <v>0</v>
      </c>
      <c r="N2302" s="1">
        <f t="shared" si="540"/>
        <v>1</v>
      </c>
      <c r="O2302" s="1">
        <f t="shared" si="541"/>
        <v>0</v>
      </c>
      <c r="R2302" s="1">
        <f t="shared" si="542"/>
        <v>0</v>
      </c>
      <c r="S2302" s="1">
        <f t="shared" si="543"/>
        <v>0</v>
      </c>
      <c r="T2302" s="1">
        <f t="shared" si="544"/>
        <v>1</v>
      </c>
      <c r="U2302" s="1">
        <f t="shared" si="545"/>
        <v>0</v>
      </c>
      <c r="X2302" s="1">
        <f t="shared" si="546"/>
        <v>1</v>
      </c>
      <c r="Y2302" s="1">
        <f t="shared" si="547"/>
        <v>0</v>
      </c>
      <c r="Z2302" s="1">
        <f t="shared" si="548"/>
        <v>0</v>
      </c>
      <c r="AA2302" s="1">
        <f t="shared" si="549"/>
        <v>0</v>
      </c>
    </row>
    <row r="2303" spans="1:27" x14ac:dyDescent="0.25">
      <c r="A2303">
        <v>0</v>
      </c>
      <c r="B2303">
        <v>55</v>
      </c>
      <c r="C2303">
        <v>27.61</v>
      </c>
      <c r="D2303">
        <v>685</v>
      </c>
      <c r="E2303">
        <v>1</v>
      </c>
      <c r="G2303" s="1">
        <f t="shared" si="535"/>
        <v>0</v>
      </c>
      <c r="H2303" s="1">
        <f t="shared" si="536"/>
        <v>0</v>
      </c>
      <c r="I2303" s="1">
        <f t="shared" si="537"/>
        <v>0</v>
      </c>
      <c r="L2303" s="1">
        <f t="shared" si="538"/>
        <v>0</v>
      </c>
      <c r="M2303" s="1">
        <f t="shared" si="539"/>
        <v>0</v>
      </c>
      <c r="N2303" s="1">
        <f t="shared" si="540"/>
        <v>1</v>
      </c>
      <c r="O2303" s="1">
        <f t="shared" si="541"/>
        <v>0</v>
      </c>
      <c r="R2303" s="1">
        <f t="shared" si="542"/>
        <v>0</v>
      </c>
      <c r="S2303" s="1">
        <f t="shared" si="543"/>
        <v>0</v>
      </c>
      <c r="T2303" s="1">
        <f t="shared" si="544"/>
        <v>1</v>
      </c>
      <c r="U2303" s="1">
        <f t="shared" si="545"/>
        <v>0</v>
      </c>
      <c r="X2303" s="1">
        <f t="shared" si="546"/>
        <v>0</v>
      </c>
      <c r="Y2303" s="1">
        <f t="shared" si="547"/>
        <v>0</v>
      </c>
      <c r="Z2303" s="1">
        <f t="shared" si="548"/>
        <v>1</v>
      </c>
      <c r="AA2303" s="1">
        <f t="shared" si="549"/>
        <v>0</v>
      </c>
    </row>
    <row r="2304" spans="1:27" x14ac:dyDescent="0.25">
      <c r="A2304">
        <v>0</v>
      </c>
      <c r="B2304">
        <v>74</v>
      </c>
      <c r="C2304">
        <v>14.7</v>
      </c>
      <c r="D2304">
        <v>715</v>
      </c>
      <c r="E2304">
        <v>1</v>
      </c>
      <c r="G2304" s="1">
        <f t="shared" si="535"/>
        <v>0</v>
      </c>
      <c r="H2304" s="1">
        <f t="shared" si="536"/>
        <v>1</v>
      </c>
      <c r="I2304" s="1">
        <f t="shared" si="537"/>
        <v>1</v>
      </c>
      <c r="L2304" s="1">
        <f t="shared" si="538"/>
        <v>0</v>
      </c>
      <c r="M2304" s="1">
        <f t="shared" si="539"/>
        <v>0</v>
      </c>
      <c r="N2304" s="1">
        <f t="shared" si="540"/>
        <v>1</v>
      </c>
      <c r="O2304" s="1">
        <f t="shared" si="541"/>
        <v>0</v>
      </c>
      <c r="R2304" s="1">
        <f t="shared" si="542"/>
        <v>1</v>
      </c>
      <c r="S2304" s="1">
        <f t="shared" si="543"/>
        <v>0</v>
      </c>
      <c r="T2304" s="1">
        <f t="shared" si="544"/>
        <v>0</v>
      </c>
      <c r="U2304" s="1">
        <f t="shared" si="545"/>
        <v>0</v>
      </c>
      <c r="X2304" s="1">
        <f t="shared" si="546"/>
        <v>1</v>
      </c>
      <c r="Y2304" s="1">
        <f t="shared" si="547"/>
        <v>0</v>
      </c>
      <c r="Z2304" s="1">
        <f t="shared" si="548"/>
        <v>0</v>
      </c>
      <c r="AA2304" s="1">
        <f t="shared" si="549"/>
        <v>0</v>
      </c>
    </row>
    <row r="2305" spans="1:27" x14ac:dyDescent="0.25">
      <c r="A2305">
        <v>0</v>
      </c>
      <c r="B2305">
        <v>75</v>
      </c>
      <c r="C2305">
        <v>18.7</v>
      </c>
      <c r="D2305">
        <v>720</v>
      </c>
      <c r="E2305">
        <v>1</v>
      </c>
      <c r="G2305" s="1">
        <f t="shared" si="535"/>
        <v>1</v>
      </c>
      <c r="H2305" s="1">
        <f t="shared" si="536"/>
        <v>1</v>
      </c>
      <c r="I2305" s="1">
        <f t="shared" si="537"/>
        <v>1</v>
      </c>
      <c r="L2305" s="1">
        <f t="shared" si="538"/>
        <v>1</v>
      </c>
      <c r="M2305" s="1">
        <f t="shared" si="539"/>
        <v>0</v>
      </c>
      <c r="N2305" s="1">
        <f t="shared" si="540"/>
        <v>0</v>
      </c>
      <c r="O2305" s="1">
        <f t="shared" si="541"/>
        <v>0</v>
      </c>
      <c r="R2305" s="1">
        <f t="shared" si="542"/>
        <v>1</v>
      </c>
      <c r="S2305" s="1">
        <f t="shared" si="543"/>
        <v>0</v>
      </c>
      <c r="T2305" s="1">
        <f t="shared" si="544"/>
        <v>0</v>
      </c>
      <c r="U2305" s="1">
        <f t="shared" si="545"/>
        <v>0</v>
      </c>
      <c r="X2305" s="1">
        <f t="shared" si="546"/>
        <v>1</v>
      </c>
      <c r="Y2305" s="1">
        <f t="shared" si="547"/>
        <v>0</v>
      </c>
      <c r="Z2305" s="1">
        <f t="shared" si="548"/>
        <v>0</v>
      </c>
      <c r="AA2305" s="1">
        <f t="shared" si="549"/>
        <v>0</v>
      </c>
    </row>
    <row r="2306" spans="1:27" x14ac:dyDescent="0.25">
      <c r="A2306">
        <v>0</v>
      </c>
      <c r="B2306">
        <v>53</v>
      </c>
      <c r="C2306">
        <v>19.2</v>
      </c>
      <c r="D2306">
        <v>700</v>
      </c>
      <c r="E2306">
        <v>1</v>
      </c>
      <c r="G2306" s="1">
        <f t="shared" si="535"/>
        <v>0</v>
      </c>
      <c r="H2306" s="1">
        <f t="shared" si="536"/>
        <v>0</v>
      </c>
      <c r="I2306" s="1">
        <f t="shared" si="537"/>
        <v>0</v>
      </c>
      <c r="L2306" s="1">
        <f t="shared" si="538"/>
        <v>0</v>
      </c>
      <c r="M2306" s="1">
        <f t="shared" si="539"/>
        <v>0</v>
      </c>
      <c r="N2306" s="1">
        <f t="shared" si="540"/>
        <v>1</v>
      </c>
      <c r="O2306" s="1">
        <f t="shared" si="541"/>
        <v>0</v>
      </c>
      <c r="R2306" s="1">
        <f t="shared" si="542"/>
        <v>0</v>
      </c>
      <c r="S2306" s="1">
        <f t="shared" si="543"/>
        <v>0</v>
      </c>
      <c r="T2306" s="1">
        <f t="shared" si="544"/>
        <v>1</v>
      </c>
      <c r="U2306" s="1">
        <f t="shared" si="545"/>
        <v>0</v>
      </c>
      <c r="X2306" s="1">
        <f t="shared" si="546"/>
        <v>0</v>
      </c>
      <c r="Y2306" s="1">
        <f t="shared" si="547"/>
        <v>0</v>
      </c>
      <c r="Z2306" s="1">
        <f t="shared" si="548"/>
        <v>1</v>
      </c>
      <c r="AA2306" s="1">
        <f t="shared" si="549"/>
        <v>0</v>
      </c>
    </row>
    <row r="2307" spans="1:27" x14ac:dyDescent="0.25">
      <c r="A2307">
        <v>0</v>
      </c>
      <c r="B2307">
        <v>70</v>
      </c>
      <c r="C2307">
        <v>11.01</v>
      </c>
      <c r="D2307">
        <v>695</v>
      </c>
      <c r="E2307">
        <v>1</v>
      </c>
      <c r="G2307" s="1">
        <f t="shared" si="535"/>
        <v>0</v>
      </c>
      <c r="H2307" s="1">
        <f t="shared" si="536"/>
        <v>1</v>
      </c>
      <c r="I2307" s="1">
        <f t="shared" si="537"/>
        <v>1</v>
      </c>
      <c r="L2307" s="1">
        <f t="shared" si="538"/>
        <v>0</v>
      </c>
      <c r="M2307" s="1">
        <f t="shared" si="539"/>
        <v>0</v>
      </c>
      <c r="N2307" s="1">
        <f t="shared" si="540"/>
        <v>1</v>
      </c>
      <c r="O2307" s="1">
        <f t="shared" si="541"/>
        <v>0</v>
      </c>
      <c r="R2307" s="1">
        <f t="shared" si="542"/>
        <v>1</v>
      </c>
      <c r="S2307" s="1">
        <f t="shared" si="543"/>
        <v>0</v>
      </c>
      <c r="T2307" s="1">
        <f t="shared" si="544"/>
        <v>0</v>
      </c>
      <c r="U2307" s="1">
        <f t="shared" si="545"/>
        <v>0</v>
      </c>
      <c r="X2307" s="1">
        <f t="shared" si="546"/>
        <v>1</v>
      </c>
      <c r="Y2307" s="1">
        <f t="shared" si="547"/>
        <v>0</v>
      </c>
      <c r="Z2307" s="1">
        <f t="shared" si="548"/>
        <v>0</v>
      </c>
      <c r="AA2307" s="1">
        <f t="shared" si="549"/>
        <v>0</v>
      </c>
    </row>
    <row r="2308" spans="1:27" x14ac:dyDescent="0.25">
      <c r="A2308">
        <v>1</v>
      </c>
      <c r="B2308">
        <v>85</v>
      </c>
      <c r="C2308">
        <v>21.71</v>
      </c>
      <c r="D2308">
        <v>680</v>
      </c>
      <c r="E2308">
        <v>1</v>
      </c>
      <c r="G2308" s="1">
        <f t="shared" si="535"/>
        <v>0</v>
      </c>
      <c r="H2308" s="1">
        <f t="shared" si="536"/>
        <v>0</v>
      </c>
      <c r="I2308" s="1">
        <f t="shared" si="537"/>
        <v>1</v>
      </c>
      <c r="L2308" s="1">
        <f t="shared" si="538"/>
        <v>0</v>
      </c>
      <c r="M2308" s="1">
        <f t="shared" si="539"/>
        <v>0</v>
      </c>
      <c r="N2308" s="1">
        <f t="shared" si="540"/>
        <v>1</v>
      </c>
      <c r="O2308" s="1">
        <f t="shared" si="541"/>
        <v>0</v>
      </c>
      <c r="R2308" s="1">
        <f t="shared" si="542"/>
        <v>0</v>
      </c>
      <c r="S2308" s="1">
        <f t="shared" si="543"/>
        <v>0</v>
      </c>
      <c r="T2308" s="1">
        <f t="shared" si="544"/>
        <v>1</v>
      </c>
      <c r="U2308" s="1">
        <f t="shared" si="545"/>
        <v>0</v>
      </c>
      <c r="X2308" s="1">
        <f t="shared" si="546"/>
        <v>1</v>
      </c>
      <c r="Y2308" s="1">
        <f t="shared" si="547"/>
        <v>0</v>
      </c>
      <c r="Z2308" s="1">
        <f t="shared" si="548"/>
        <v>0</v>
      </c>
      <c r="AA2308" s="1">
        <f t="shared" si="549"/>
        <v>0</v>
      </c>
    </row>
    <row r="2309" spans="1:27" x14ac:dyDescent="0.25">
      <c r="A2309">
        <v>0</v>
      </c>
      <c r="B2309">
        <v>14</v>
      </c>
      <c r="C2309">
        <v>23.33</v>
      </c>
      <c r="D2309">
        <v>710</v>
      </c>
      <c r="E2309">
        <v>1</v>
      </c>
      <c r="G2309" s="1">
        <f t="shared" si="535"/>
        <v>0</v>
      </c>
      <c r="H2309" s="1">
        <f t="shared" si="536"/>
        <v>0</v>
      </c>
      <c r="I2309" s="1">
        <f t="shared" si="537"/>
        <v>0</v>
      </c>
      <c r="L2309" s="1">
        <f t="shared" si="538"/>
        <v>0</v>
      </c>
      <c r="M2309" s="1">
        <f t="shared" si="539"/>
        <v>0</v>
      </c>
      <c r="N2309" s="1">
        <f t="shared" si="540"/>
        <v>1</v>
      </c>
      <c r="O2309" s="1">
        <f t="shared" si="541"/>
        <v>0</v>
      </c>
      <c r="R2309" s="1">
        <f t="shared" si="542"/>
        <v>0</v>
      </c>
      <c r="S2309" s="1">
        <f t="shared" si="543"/>
        <v>0</v>
      </c>
      <c r="T2309" s="1">
        <f t="shared" si="544"/>
        <v>1</v>
      </c>
      <c r="U2309" s="1">
        <f t="shared" si="545"/>
        <v>0</v>
      </c>
      <c r="X2309" s="1">
        <f t="shared" si="546"/>
        <v>0</v>
      </c>
      <c r="Y2309" s="1">
        <f t="shared" si="547"/>
        <v>0</v>
      </c>
      <c r="Z2309" s="1">
        <f t="shared" si="548"/>
        <v>1</v>
      </c>
      <c r="AA2309" s="1">
        <f t="shared" si="549"/>
        <v>0</v>
      </c>
    </row>
    <row r="2310" spans="1:27" x14ac:dyDescent="0.25">
      <c r="A2310">
        <v>0</v>
      </c>
      <c r="B2310">
        <v>45</v>
      </c>
      <c r="C2310">
        <v>29.15</v>
      </c>
      <c r="D2310">
        <v>720</v>
      </c>
      <c r="E2310">
        <v>1</v>
      </c>
      <c r="G2310" s="1">
        <f t="shared" si="535"/>
        <v>1</v>
      </c>
      <c r="H2310" s="1">
        <f t="shared" si="536"/>
        <v>1</v>
      </c>
      <c r="I2310" s="1">
        <f t="shared" si="537"/>
        <v>1</v>
      </c>
      <c r="L2310" s="1">
        <f t="shared" si="538"/>
        <v>1</v>
      </c>
      <c r="M2310" s="1">
        <f t="shared" si="539"/>
        <v>0</v>
      </c>
      <c r="N2310" s="1">
        <f t="shared" si="540"/>
        <v>0</v>
      </c>
      <c r="O2310" s="1">
        <f t="shared" si="541"/>
        <v>0</v>
      </c>
      <c r="R2310" s="1">
        <f t="shared" si="542"/>
        <v>1</v>
      </c>
      <c r="S2310" s="1">
        <f t="shared" si="543"/>
        <v>0</v>
      </c>
      <c r="T2310" s="1">
        <f t="shared" si="544"/>
        <v>0</v>
      </c>
      <c r="U2310" s="1">
        <f t="shared" si="545"/>
        <v>0</v>
      </c>
      <c r="X2310" s="1">
        <f t="shared" si="546"/>
        <v>1</v>
      </c>
      <c r="Y2310" s="1">
        <f t="shared" si="547"/>
        <v>0</v>
      </c>
      <c r="Z2310" s="1">
        <f t="shared" si="548"/>
        <v>0</v>
      </c>
      <c r="AA2310" s="1">
        <f t="shared" si="549"/>
        <v>0</v>
      </c>
    </row>
    <row r="2311" spans="1:27" x14ac:dyDescent="0.25">
      <c r="A2311">
        <v>1</v>
      </c>
      <c r="B2311">
        <v>60</v>
      </c>
      <c r="C2311">
        <v>15.18</v>
      </c>
      <c r="D2311">
        <v>690</v>
      </c>
      <c r="E2311">
        <v>1</v>
      </c>
      <c r="G2311" s="1">
        <f t="shared" si="535"/>
        <v>0</v>
      </c>
      <c r="H2311" s="1">
        <f t="shared" si="536"/>
        <v>1</v>
      </c>
      <c r="I2311" s="1">
        <f t="shared" si="537"/>
        <v>1</v>
      </c>
      <c r="L2311" s="1">
        <f t="shared" si="538"/>
        <v>0</v>
      </c>
      <c r="M2311" s="1">
        <f t="shared" si="539"/>
        <v>0</v>
      </c>
      <c r="N2311" s="1">
        <f t="shared" si="540"/>
        <v>1</v>
      </c>
      <c r="O2311" s="1">
        <f t="shared" si="541"/>
        <v>0</v>
      </c>
      <c r="R2311" s="1">
        <f t="shared" si="542"/>
        <v>1</v>
      </c>
      <c r="S2311" s="1">
        <f t="shared" si="543"/>
        <v>0</v>
      </c>
      <c r="T2311" s="1">
        <f t="shared" si="544"/>
        <v>0</v>
      </c>
      <c r="U2311" s="1">
        <f t="shared" si="545"/>
        <v>0</v>
      </c>
      <c r="X2311" s="1">
        <f t="shared" si="546"/>
        <v>1</v>
      </c>
      <c r="Y2311" s="1">
        <f t="shared" si="547"/>
        <v>0</v>
      </c>
      <c r="Z2311" s="1">
        <f t="shared" si="548"/>
        <v>0</v>
      </c>
      <c r="AA2311" s="1">
        <f t="shared" si="549"/>
        <v>0</v>
      </c>
    </row>
    <row r="2312" spans="1:27" x14ac:dyDescent="0.25">
      <c r="A2312">
        <v>1</v>
      </c>
      <c r="B2312">
        <v>76.201999999999998</v>
      </c>
      <c r="C2312">
        <v>13.13</v>
      </c>
      <c r="D2312">
        <v>690</v>
      </c>
      <c r="E2312">
        <v>1</v>
      </c>
      <c r="G2312" s="1">
        <f t="shared" ref="G2312:G2375" si="550">IF($D2312&gt;716,1,IF($B2312&gt;85.24,1,0))</f>
        <v>0</v>
      </c>
      <c r="H2312" s="1">
        <f t="shared" ref="H2312:H2375" si="551">IF($D2312&gt;716,1,IF($B2312&gt;85.24,1,IF($C2312&lt;=16.54,1,0)))</f>
        <v>1</v>
      </c>
      <c r="I2312" s="1">
        <f t="shared" ref="I2312:I2375" si="552">IF($D2312&gt;716,1,IF($B2312&gt;85.24,1,IF($C2312&lt;=16.54,1,IF($A2312=1,1,0))))</f>
        <v>1</v>
      </c>
      <c r="L2312" s="1">
        <f t="shared" ref="L2312:L2375" si="553">IF($G2312=1, IF($E2312=1,1,0),0)</f>
        <v>0</v>
      </c>
      <c r="M2312" s="1">
        <f t="shared" ref="M2312:M2375" si="554">IF($G2312=1, IF($E2312=0,1,0),0)</f>
        <v>0</v>
      </c>
      <c r="N2312" s="1">
        <f t="shared" ref="N2312:N2375" si="555">IF($G2312=0, IF($E2312=1,1,0),0)</f>
        <v>1</v>
      </c>
      <c r="O2312" s="1">
        <f t="shared" ref="O2312:O2375" si="556">IF($G2312=0, IF($E2312=0,1,0),0)</f>
        <v>0</v>
      </c>
      <c r="R2312" s="1">
        <f t="shared" ref="R2312:R2375" si="557">IF($H2312=1, IF($E2312=1,1,0),0)</f>
        <v>1</v>
      </c>
      <c r="S2312" s="1">
        <f t="shared" ref="S2312:S2375" si="558">IF($H2312=1, IF($E2312=0,1,0),0)</f>
        <v>0</v>
      </c>
      <c r="T2312" s="1">
        <f t="shared" ref="T2312:T2375" si="559">IF($H2312=0, IF($E2312=1,1,0),0)</f>
        <v>0</v>
      </c>
      <c r="U2312" s="1">
        <f t="shared" ref="U2312:U2375" si="560">IF($H2312=0, IF($E2312=0,1,0),0)</f>
        <v>0</v>
      </c>
      <c r="X2312" s="1">
        <f t="shared" ref="X2312:X2375" si="561">IF($I2312=1, IF($E2312=1,1,0),0)</f>
        <v>1</v>
      </c>
      <c r="Y2312" s="1">
        <f t="shared" ref="Y2312:Y2375" si="562">IF($I2312=1, IF($E2312=0,1,0),0)</f>
        <v>0</v>
      </c>
      <c r="Z2312" s="1">
        <f t="shared" ref="Z2312:Z2375" si="563">IF($I2312=0, IF($E2312=1,1,0),0)</f>
        <v>0</v>
      </c>
      <c r="AA2312" s="1">
        <f t="shared" ref="AA2312:AA2375" si="564">IF($I2312=0, IF($E2312=0,1,0),0)</f>
        <v>0</v>
      </c>
    </row>
    <row r="2313" spans="1:27" x14ac:dyDescent="0.25">
      <c r="A2313">
        <v>1</v>
      </c>
      <c r="B2313">
        <v>83</v>
      </c>
      <c r="C2313">
        <v>12.54</v>
      </c>
      <c r="D2313">
        <v>740</v>
      </c>
      <c r="E2313">
        <v>1</v>
      </c>
      <c r="G2313" s="1">
        <f t="shared" si="550"/>
        <v>1</v>
      </c>
      <c r="H2313" s="1">
        <f t="shared" si="551"/>
        <v>1</v>
      </c>
      <c r="I2313" s="1">
        <f t="shared" si="552"/>
        <v>1</v>
      </c>
      <c r="L2313" s="1">
        <f t="shared" si="553"/>
        <v>1</v>
      </c>
      <c r="M2313" s="1">
        <f t="shared" si="554"/>
        <v>0</v>
      </c>
      <c r="N2313" s="1">
        <f t="shared" si="555"/>
        <v>0</v>
      </c>
      <c r="O2313" s="1">
        <f t="shared" si="556"/>
        <v>0</v>
      </c>
      <c r="R2313" s="1">
        <f t="shared" si="557"/>
        <v>1</v>
      </c>
      <c r="S2313" s="1">
        <f t="shared" si="558"/>
        <v>0</v>
      </c>
      <c r="T2313" s="1">
        <f t="shared" si="559"/>
        <v>0</v>
      </c>
      <c r="U2313" s="1">
        <f t="shared" si="560"/>
        <v>0</v>
      </c>
      <c r="X2313" s="1">
        <f t="shared" si="561"/>
        <v>1</v>
      </c>
      <c r="Y2313" s="1">
        <f t="shared" si="562"/>
        <v>0</v>
      </c>
      <c r="Z2313" s="1">
        <f t="shared" si="563"/>
        <v>0</v>
      </c>
      <c r="AA2313" s="1">
        <f t="shared" si="564"/>
        <v>0</v>
      </c>
    </row>
    <row r="2314" spans="1:27" x14ac:dyDescent="0.25">
      <c r="A2314">
        <v>1</v>
      </c>
      <c r="B2314">
        <v>127</v>
      </c>
      <c r="C2314">
        <v>16.95</v>
      </c>
      <c r="D2314">
        <v>685</v>
      </c>
      <c r="E2314">
        <v>1</v>
      </c>
      <c r="G2314" s="1">
        <f t="shared" si="550"/>
        <v>1</v>
      </c>
      <c r="H2314" s="1">
        <f t="shared" si="551"/>
        <v>1</v>
      </c>
      <c r="I2314" s="1">
        <f t="shared" si="552"/>
        <v>1</v>
      </c>
      <c r="L2314" s="1">
        <f t="shared" si="553"/>
        <v>1</v>
      </c>
      <c r="M2314" s="1">
        <f t="shared" si="554"/>
        <v>0</v>
      </c>
      <c r="N2314" s="1">
        <f t="shared" si="555"/>
        <v>0</v>
      </c>
      <c r="O2314" s="1">
        <f t="shared" si="556"/>
        <v>0</v>
      </c>
      <c r="R2314" s="1">
        <f t="shared" si="557"/>
        <v>1</v>
      </c>
      <c r="S2314" s="1">
        <f t="shared" si="558"/>
        <v>0</v>
      </c>
      <c r="T2314" s="1">
        <f t="shared" si="559"/>
        <v>0</v>
      </c>
      <c r="U2314" s="1">
        <f t="shared" si="560"/>
        <v>0</v>
      </c>
      <c r="X2314" s="1">
        <f t="shared" si="561"/>
        <v>1</v>
      </c>
      <c r="Y2314" s="1">
        <f t="shared" si="562"/>
        <v>0</v>
      </c>
      <c r="Z2314" s="1">
        <f t="shared" si="563"/>
        <v>0</v>
      </c>
      <c r="AA2314" s="1">
        <f t="shared" si="564"/>
        <v>0</v>
      </c>
    </row>
    <row r="2315" spans="1:27" x14ac:dyDescent="0.25">
      <c r="A2315">
        <v>0</v>
      </c>
      <c r="B2315">
        <v>100</v>
      </c>
      <c r="C2315">
        <v>26.59</v>
      </c>
      <c r="D2315">
        <v>665</v>
      </c>
      <c r="E2315">
        <v>1</v>
      </c>
      <c r="G2315" s="1">
        <f t="shared" si="550"/>
        <v>1</v>
      </c>
      <c r="H2315" s="1">
        <f t="shared" si="551"/>
        <v>1</v>
      </c>
      <c r="I2315" s="1">
        <f t="shared" si="552"/>
        <v>1</v>
      </c>
      <c r="L2315" s="1">
        <f t="shared" si="553"/>
        <v>1</v>
      </c>
      <c r="M2315" s="1">
        <f t="shared" si="554"/>
        <v>0</v>
      </c>
      <c r="N2315" s="1">
        <f t="shared" si="555"/>
        <v>0</v>
      </c>
      <c r="O2315" s="1">
        <f t="shared" si="556"/>
        <v>0</v>
      </c>
      <c r="R2315" s="1">
        <f t="shared" si="557"/>
        <v>1</v>
      </c>
      <c r="S2315" s="1">
        <f t="shared" si="558"/>
        <v>0</v>
      </c>
      <c r="T2315" s="1">
        <f t="shared" si="559"/>
        <v>0</v>
      </c>
      <c r="U2315" s="1">
        <f t="shared" si="560"/>
        <v>0</v>
      </c>
      <c r="X2315" s="1">
        <f t="shared" si="561"/>
        <v>1</v>
      </c>
      <c r="Y2315" s="1">
        <f t="shared" si="562"/>
        <v>0</v>
      </c>
      <c r="Z2315" s="1">
        <f t="shared" si="563"/>
        <v>0</v>
      </c>
      <c r="AA2315" s="1">
        <f t="shared" si="564"/>
        <v>0</v>
      </c>
    </row>
    <row r="2316" spans="1:27" x14ac:dyDescent="0.25">
      <c r="A2316">
        <v>0</v>
      </c>
      <c r="B2316">
        <v>16.5</v>
      </c>
      <c r="C2316">
        <v>37.020000000000003</v>
      </c>
      <c r="D2316">
        <v>670</v>
      </c>
      <c r="E2316">
        <v>1</v>
      </c>
      <c r="G2316" s="1">
        <f t="shared" si="550"/>
        <v>0</v>
      </c>
      <c r="H2316" s="1">
        <f t="shared" si="551"/>
        <v>0</v>
      </c>
      <c r="I2316" s="1">
        <f t="shared" si="552"/>
        <v>0</v>
      </c>
      <c r="L2316" s="1">
        <f t="shared" si="553"/>
        <v>0</v>
      </c>
      <c r="M2316" s="1">
        <f t="shared" si="554"/>
        <v>0</v>
      </c>
      <c r="N2316" s="1">
        <f t="shared" si="555"/>
        <v>1</v>
      </c>
      <c r="O2316" s="1">
        <f t="shared" si="556"/>
        <v>0</v>
      </c>
      <c r="R2316" s="1">
        <f t="shared" si="557"/>
        <v>0</v>
      </c>
      <c r="S2316" s="1">
        <f t="shared" si="558"/>
        <v>0</v>
      </c>
      <c r="T2316" s="1">
        <f t="shared" si="559"/>
        <v>1</v>
      </c>
      <c r="U2316" s="1">
        <f t="shared" si="560"/>
        <v>0</v>
      </c>
      <c r="X2316" s="1">
        <f t="shared" si="561"/>
        <v>0</v>
      </c>
      <c r="Y2316" s="1">
        <f t="shared" si="562"/>
        <v>0</v>
      </c>
      <c r="Z2316" s="1">
        <f t="shared" si="563"/>
        <v>1</v>
      </c>
      <c r="AA2316" s="1">
        <f t="shared" si="564"/>
        <v>0</v>
      </c>
    </row>
    <row r="2317" spans="1:27" x14ac:dyDescent="0.25">
      <c r="A2317">
        <v>0</v>
      </c>
      <c r="B2317">
        <v>45</v>
      </c>
      <c r="C2317">
        <v>23.23</v>
      </c>
      <c r="D2317">
        <v>680</v>
      </c>
      <c r="E2317">
        <v>1</v>
      </c>
      <c r="G2317" s="1">
        <f t="shared" si="550"/>
        <v>0</v>
      </c>
      <c r="H2317" s="1">
        <f t="shared" si="551"/>
        <v>0</v>
      </c>
      <c r="I2317" s="1">
        <f t="shared" si="552"/>
        <v>0</v>
      </c>
      <c r="L2317" s="1">
        <f t="shared" si="553"/>
        <v>0</v>
      </c>
      <c r="M2317" s="1">
        <f t="shared" si="554"/>
        <v>0</v>
      </c>
      <c r="N2317" s="1">
        <f t="shared" si="555"/>
        <v>1</v>
      </c>
      <c r="O2317" s="1">
        <f t="shared" si="556"/>
        <v>0</v>
      </c>
      <c r="R2317" s="1">
        <f t="shared" si="557"/>
        <v>0</v>
      </c>
      <c r="S2317" s="1">
        <f t="shared" si="558"/>
        <v>0</v>
      </c>
      <c r="T2317" s="1">
        <f t="shared" si="559"/>
        <v>1</v>
      </c>
      <c r="U2317" s="1">
        <f t="shared" si="560"/>
        <v>0</v>
      </c>
      <c r="X2317" s="1">
        <f t="shared" si="561"/>
        <v>0</v>
      </c>
      <c r="Y2317" s="1">
        <f t="shared" si="562"/>
        <v>0</v>
      </c>
      <c r="Z2317" s="1">
        <f t="shared" si="563"/>
        <v>1</v>
      </c>
      <c r="AA2317" s="1">
        <f t="shared" si="564"/>
        <v>0</v>
      </c>
    </row>
    <row r="2318" spans="1:27" x14ac:dyDescent="0.25">
      <c r="A2318">
        <v>1</v>
      </c>
      <c r="B2318">
        <v>25</v>
      </c>
      <c r="C2318">
        <v>25.92</v>
      </c>
      <c r="D2318">
        <v>705</v>
      </c>
      <c r="E2318">
        <v>1</v>
      </c>
      <c r="G2318" s="1">
        <f t="shared" si="550"/>
        <v>0</v>
      </c>
      <c r="H2318" s="1">
        <f t="shared" si="551"/>
        <v>0</v>
      </c>
      <c r="I2318" s="1">
        <f t="shared" si="552"/>
        <v>1</v>
      </c>
      <c r="L2318" s="1">
        <f t="shared" si="553"/>
        <v>0</v>
      </c>
      <c r="M2318" s="1">
        <f t="shared" si="554"/>
        <v>0</v>
      </c>
      <c r="N2318" s="1">
        <f t="shared" si="555"/>
        <v>1</v>
      </c>
      <c r="O2318" s="1">
        <f t="shared" si="556"/>
        <v>0</v>
      </c>
      <c r="R2318" s="1">
        <f t="shared" si="557"/>
        <v>0</v>
      </c>
      <c r="S2318" s="1">
        <f t="shared" si="558"/>
        <v>0</v>
      </c>
      <c r="T2318" s="1">
        <f t="shared" si="559"/>
        <v>1</v>
      </c>
      <c r="U2318" s="1">
        <f t="shared" si="560"/>
        <v>0</v>
      </c>
      <c r="X2318" s="1">
        <f t="shared" si="561"/>
        <v>1</v>
      </c>
      <c r="Y2318" s="1">
        <f t="shared" si="562"/>
        <v>0</v>
      </c>
      <c r="Z2318" s="1">
        <f t="shared" si="563"/>
        <v>0</v>
      </c>
      <c r="AA2318" s="1">
        <f t="shared" si="564"/>
        <v>0</v>
      </c>
    </row>
    <row r="2319" spans="1:27" x14ac:dyDescent="0.25">
      <c r="A2319">
        <v>0</v>
      </c>
      <c r="B2319">
        <v>49</v>
      </c>
      <c r="C2319">
        <v>34.29</v>
      </c>
      <c r="D2319">
        <v>750</v>
      </c>
      <c r="E2319">
        <v>1</v>
      </c>
      <c r="G2319" s="1">
        <f t="shared" si="550"/>
        <v>1</v>
      </c>
      <c r="H2319" s="1">
        <f t="shared" si="551"/>
        <v>1</v>
      </c>
      <c r="I2319" s="1">
        <f t="shared" si="552"/>
        <v>1</v>
      </c>
      <c r="L2319" s="1">
        <f t="shared" si="553"/>
        <v>1</v>
      </c>
      <c r="M2319" s="1">
        <f t="shared" si="554"/>
        <v>0</v>
      </c>
      <c r="N2319" s="1">
        <f t="shared" si="555"/>
        <v>0</v>
      </c>
      <c r="O2319" s="1">
        <f t="shared" si="556"/>
        <v>0</v>
      </c>
      <c r="R2319" s="1">
        <f t="shared" si="557"/>
        <v>1</v>
      </c>
      <c r="S2319" s="1">
        <f t="shared" si="558"/>
        <v>0</v>
      </c>
      <c r="T2319" s="1">
        <f t="shared" si="559"/>
        <v>0</v>
      </c>
      <c r="U2319" s="1">
        <f t="shared" si="560"/>
        <v>0</v>
      </c>
      <c r="X2319" s="1">
        <f t="shared" si="561"/>
        <v>1</v>
      </c>
      <c r="Y2319" s="1">
        <f t="shared" si="562"/>
        <v>0</v>
      </c>
      <c r="Z2319" s="1">
        <f t="shared" si="563"/>
        <v>0</v>
      </c>
      <c r="AA2319" s="1">
        <f t="shared" si="564"/>
        <v>0</v>
      </c>
    </row>
    <row r="2320" spans="1:27" x14ac:dyDescent="0.25">
      <c r="A2320">
        <v>0</v>
      </c>
      <c r="B2320">
        <v>40</v>
      </c>
      <c r="C2320">
        <v>34.799999999999997</v>
      </c>
      <c r="D2320">
        <v>680</v>
      </c>
      <c r="E2320">
        <v>1</v>
      </c>
      <c r="G2320" s="1">
        <f t="shared" si="550"/>
        <v>0</v>
      </c>
      <c r="H2320" s="1">
        <f t="shared" si="551"/>
        <v>0</v>
      </c>
      <c r="I2320" s="1">
        <f t="shared" si="552"/>
        <v>0</v>
      </c>
      <c r="L2320" s="1">
        <f t="shared" si="553"/>
        <v>0</v>
      </c>
      <c r="M2320" s="1">
        <f t="shared" si="554"/>
        <v>0</v>
      </c>
      <c r="N2320" s="1">
        <f t="shared" si="555"/>
        <v>1</v>
      </c>
      <c r="O2320" s="1">
        <f t="shared" si="556"/>
        <v>0</v>
      </c>
      <c r="R2320" s="1">
        <f t="shared" si="557"/>
        <v>0</v>
      </c>
      <c r="S2320" s="1">
        <f t="shared" si="558"/>
        <v>0</v>
      </c>
      <c r="T2320" s="1">
        <f t="shared" si="559"/>
        <v>1</v>
      </c>
      <c r="U2320" s="1">
        <f t="shared" si="560"/>
        <v>0</v>
      </c>
      <c r="X2320" s="1">
        <f t="shared" si="561"/>
        <v>0</v>
      </c>
      <c r="Y2320" s="1">
        <f t="shared" si="562"/>
        <v>0</v>
      </c>
      <c r="Z2320" s="1">
        <f t="shared" si="563"/>
        <v>1</v>
      </c>
      <c r="AA2320" s="1">
        <f t="shared" si="564"/>
        <v>0</v>
      </c>
    </row>
    <row r="2321" spans="1:27" x14ac:dyDescent="0.25">
      <c r="A2321">
        <v>0</v>
      </c>
      <c r="B2321">
        <v>51.054000000000002</v>
      </c>
      <c r="C2321">
        <v>17.75</v>
      </c>
      <c r="D2321">
        <v>700</v>
      </c>
      <c r="E2321">
        <v>1</v>
      </c>
      <c r="G2321" s="1">
        <f t="shared" si="550"/>
        <v>0</v>
      </c>
      <c r="H2321" s="1">
        <f t="shared" si="551"/>
        <v>0</v>
      </c>
      <c r="I2321" s="1">
        <f t="shared" si="552"/>
        <v>0</v>
      </c>
      <c r="L2321" s="1">
        <f t="shared" si="553"/>
        <v>0</v>
      </c>
      <c r="M2321" s="1">
        <f t="shared" si="554"/>
        <v>0</v>
      </c>
      <c r="N2321" s="1">
        <f t="shared" si="555"/>
        <v>1</v>
      </c>
      <c r="O2321" s="1">
        <f t="shared" si="556"/>
        <v>0</v>
      </c>
      <c r="R2321" s="1">
        <f t="shared" si="557"/>
        <v>0</v>
      </c>
      <c r="S2321" s="1">
        <f t="shared" si="558"/>
        <v>0</v>
      </c>
      <c r="T2321" s="1">
        <f t="shared" si="559"/>
        <v>1</v>
      </c>
      <c r="U2321" s="1">
        <f t="shared" si="560"/>
        <v>0</v>
      </c>
      <c r="X2321" s="1">
        <f t="shared" si="561"/>
        <v>0</v>
      </c>
      <c r="Y2321" s="1">
        <f t="shared" si="562"/>
        <v>0</v>
      </c>
      <c r="Z2321" s="1">
        <f t="shared" si="563"/>
        <v>1</v>
      </c>
      <c r="AA2321" s="1">
        <f t="shared" si="564"/>
        <v>0</v>
      </c>
    </row>
    <row r="2322" spans="1:27" x14ac:dyDescent="0.25">
      <c r="A2322">
        <v>1</v>
      </c>
      <c r="B2322">
        <v>61.9</v>
      </c>
      <c r="C2322">
        <v>15.92</v>
      </c>
      <c r="D2322">
        <v>700</v>
      </c>
      <c r="E2322">
        <v>1</v>
      </c>
      <c r="G2322" s="1">
        <f t="shared" si="550"/>
        <v>0</v>
      </c>
      <c r="H2322" s="1">
        <f t="shared" si="551"/>
        <v>1</v>
      </c>
      <c r="I2322" s="1">
        <f t="shared" si="552"/>
        <v>1</v>
      </c>
      <c r="L2322" s="1">
        <f t="shared" si="553"/>
        <v>0</v>
      </c>
      <c r="M2322" s="1">
        <f t="shared" si="554"/>
        <v>0</v>
      </c>
      <c r="N2322" s="1">
        <f t="shared" si="555"/>
        <v>1</v>
      </c>
      <c r="O2322" s="1">
        <f t="shared" si="556"/>
        <v>0</v>
      </c>
      <c r="R2322" s="1">
        <f t="shared" si="557"/>
        <v>1</v>
      </c>
      <c r="S2322" s="1">
        <f t="shared" si="558"/>
        <v>0</v>
      </c>
      <c r="T2322" s="1">
        <f t="shared" si="559"/>
        <v>0</v>
      </c>
      <c r="U2322" s="1">
        <f t="shared" si="560"/>
        <v>0</v>
      </c>
      <c r="X2322" s="1">
        <f t="shared" si="561"/>
        <v>1</v>
      </c>
      <c r="Y2322" s="1">
        <f t="shared" si="562"/>
        <v>0</v>
      </c>
      <c r="Z2322" s="1">
        <f t="shared" si="563"/>
        <v>0</v>
      </c>
      <c r="AA2322" s="1">
        <f t="shared" si="564"/>
        <v>0</v>
      </c>
    </row>
    <row r="2323" spans="1:27" x14ac:dyDescent="0.25">
      <c r="A2323">
        <v>1</v>
      </c>
      <c r="B2323">
        <v>23.04</v>
      </c>
      <c r="C2323">
        <v>17.66</v>
      </c>
      <c r="D2323">
        <v>720</v>
      </c>
      <c r="E2323">
        <v>1</v>
      </c>
      <c r="G2323" s="1">
        <f t="shared" si="550"/>
        <v>1</v>
      </c>
      <c r="H2323" s="1">
        <f t="shared" si="551"/>
        <v>1</v>
      </c>
      <c r="I2323" s="1">
        <f t="shared" si="552"/>
        <v>1</v>
      </c>
      <c r="L2323" s="1">
        <f t="shared" si="553"/>
        <v>1</v>
      </c>
      <c r="M2323" s="1">
        <f t="shared" si="554"/>
        <v>0</v>
      </c>
      <c r="N2323" s="1">
        <f t="shared" si="555"/>
        <v>0</v>
      </c>
      <c r="O2323" s="1">
        <f t="shared" si="556"/>
        <v>0</v>
      </c>
      <c r="R2323" s="1">
        <f t="shared" si="557"/>
        <v>1</v>
      </c>
      <c r="S2323" s="1">
        <f t="shared" si="558"/>
        <v>0</v>
      </c>
      <c r="T2323" s="1">
        <f t="shared" si="559"/>
        <v>0</v>
      </c>
      <c r="U2323" s="1">
        <f t="shared" si="560"/>
        <v>0</v>
      </c>
      <c r="X2323" s="1">
        <f t="shared" si="561"/>
        <v>1</v>
      </c>
      <c r="Y2323" s="1">
        <f t="shared" si="562"/>
        <v>0</v>
      </c>
      <c r="Z2323" s="1">
        <f t="shared" si="563"/>
        <v>0</v>
      </c>
      <c r="AA2323" s="1">
        <f t="shared" si="564"/>
        <v>0</v>
      </c>
    </row>
    <row r="2324" spans="1:27" x14ac:dyDescent="0.25">
      <c r="A2324">
        <v>1</v>
      </c>
      <c r="B2324">
        <v>110</v>
      </c>
      <c r="C2324">
        <v>14.25</v>
      </c>
      <c r="D2324">
        <v>685</v>
      </c>
      <c r="E2324">
        <v>1</v>
      </c>
      <c r="G2324" s="1">
        <f t="shared" si="550"/>
        <v>1</v>
      </c>
      <c r="H2324" s="1">
        <f t="shared" si="551"/>
        <v>1</v>
      </c>
      <c r="I2324" s="1">
        <f t="shared" si="552"/>
        <v>1</v>
      </c>
      <c r="L2324" s="1">
        <f t="shared" si="553"/>
        <v>1</v>
      </c>
      <c r="M2324" s="1">
        <f t="shared" si="554"/>
        <v>0</v>
      </c>
      <c r="N2324" s="1">
        <f t="shared" si="555"/>
        <v>0</v>
      </c>
      <c r="O2324" s="1">
        <f t="shared" si="556"/>
        <v>0</v>
      </c>
      <c r="R2324" s="1">
        <f t="shared" si="557"/>
        <v>1</v>
      </c>
      <c r="S2324" s="1">
        <f t="shared" si="558"/>
        <v>0</v>
      </c>
      <c r="T2324" s="1">
        <f t="shared" si="559"/>
        <v>0</v>
      </c>
      <c r="U2324" s="1">
        <f t="shared" si="560"/>
        <v>0</v>
      </c>
      <c r="X2324" s="1">
        <f t="shared" si="561"/>
        <v>1</v>
      </c>
      <c r="Y2324" s="1">
        <f t="shared" si="562"/>
        <v>0</v>
      </c>
      <c r="Z2324" s="1">
        <f t="shared" si="563"/>
        <v>0</v>
      </c>
      <c r="AA2324" s="1">
        <f t="shared" si="564"/>
        <v>0</v>
      </c>
    </row>
    <row r="2325" spans="1:27" x14ac:dyDescent="0.25">
      <c r="A2325">
        <v>0</v>
      </c>
      <c r="B2325">
        <v>52</v>
      </c>
      <c r="C2325">
        <v>21.76</v>
      </c>
      <c r="D2325">
        <v>660</v>
      </c>
      <c r="E2325">
        <v>1</v>
      </c>
      <c r="G2325" s="1">
        <f t="shared" si="550"/>
        <v>0</v>
      </c>
      <c r="H2325" s="1">
        <f t="shared" si="551"/>
        <v>0</v>
      </c>
      <c r="I2325" s="1">
        <f t="shared" si="552"/>
        <v>0</v>
      </c>
      <c r="L2325" s="1">
        <f t="shared" si="553"/>
        <v>0</v>
      </c>
      <c r="M2325" s="1">
        <f t="shared" si="554"/>
        <v>0</v>
      </c>
      <c r="N2325" s="1">
        <f t="shared" si="555"/>
        <v>1</v>
      </c>
      <c r="O2325" s="1">
        <f t="shared" si="556"/>
        <v>0</v>
      </c>
      <c r="R2325" s="1">
        <f t="shared" si="557"/>
        <v>0</v>
      </c>
      <c r="S2325" s="1">
        <f t="shared" si="558"/>
        <v>0</v>
      </c>
      <c r="T2325" s="1">
        <f t="shared" si="559"/>
        <v>1</v>
      </c>
      <c r="U2325" s="1">
        <f t="shared" si="560"/>
        <v>0</v>
      </c>
      <c r="X2325" s="1">
        <f t="shared" si="561"/>
        <v>0</v>
      </c>
      <c r="Y2325" s="1">
        <f t="shared" si="562"/>
        <v>0</v>
      </c>
      <c r="Z2325" s="1">
        <f t="shared" si="563"/>
        <v>1</v>
      </c>
      <c r="AA2325" s="1">
        <f t="shared" si="564"/>
        <v>0</v>
      </c>
    </row>
    <row r="2326" spans="1:27" x14ac:dyDescent="0.25">
      <c r="A2326">
        <v>1</v>
      </c>
      <c r="B2326">
        <v>72.400000000000006</v>
      </c>
      <c r="C2326">
        <v>31.94</v>
      </c>
      <c r="D2326">
        <v>720</v>
      </c>
      <c r="E2326">
        <v>1</v>
      </c>
      <c r="G2326" s="1">
        <f t="shared" si="550"/>
        <v>1</v>
      </c>
      <c r="H2326" s="1">
        <f t="shared" si="551"/>
        <v>1</v>
      </c>
      <c r="I2326" s="1">
        <f t="shared" si="552"/>
        <v>1</v>
      </c>
      <c r="L2326" s="1">
        <f t="shared" si="553"/>
        <v>1</v>
      </c>
      <c r="M2326" s="1">
        <f t="shared" si="554"/>
        <v>0</v>
      </c>
      <c r="N2326" s="1">
        <f t="shared" si="555"/>
        <v>0</v>
      </c>
      <c r="O2326" s="1">
        <f t="shared" si="556"/>
        <v>0</v>
      </c>
      <c r="R2326" s="1">
        <f t="shared" si="557"/>
        <v>1</v>
      </c>
      <c r="S2326" s="1">
        <f t="shared" si="558"/>
        <v>0</v>
      </c>
      <c r="T2326" s="1">
        <f t="shared" si="559"/>
        <v>0</v>
      </c>
      <c r="U2326" s="1">
        <f t="shared" si="560"/>
        <v>0</v>
      </c>
      <c r="X2326" s="1">
        <f t="shared" si="561"/>
        <v>1</v>
      </c>
      <c r="Y2326" s="1">
        <f t="shared" si="562"/>
        <v>0</v>
      </c>
      <c r="Z2326" s="1">
        <f t="shared" si="563"/>
        <v>0</v>
      </c>
      <c r="AA2326" s="1">
        <f t="shared" si="564"/>
        <v>0</v>
      </c>
    </row>
    <row r="2327" spans="1:27" x14ac:dyDescent="0.25">
      <c r="A2327">
        <v>0</v>
      </c>
      <c r="B2327">
        <v>117</v>
      </c>
      <c r="C2327">
        <v>23.16</v>
      </c>
      <c r="D2327">
        <v>670</v>
      </c>
      <c r="E2327">
        <v>1</v>
      </c>
      <c r="G2327" s="1">
        <f t="shared" si="550"/>
        <v>1</v>
      </c>
      <c r="H2327" s="1">
        <f t="shared" si="551"/>
        <v>1</v>
      </c>
      <c r="I2327" s="1">
        <f t="shared" si="552"/>
        <v>1</v>
      </c>
      <c r="L2327" s="1">
        <f t="shared" si="553"/>
        <v>1</v>
      </c>
      <c r="M2327" s="1">
        <f t="shared" si="554"/>
        <v>0</v>
      </c>
      <c r="N2327" s="1">
        <f t="shared" si="555"/>
        <v>0</v>
      </c>
      <c r="O2327" s="1">
        <f t="shared" si="556"/>
        <v>0</v>
      </c>
      <c r="R2327" s="1">
        <f t="shared" si="557"/>
        <v>1</v>
      </c>
      <c r="S2327" s="1">
        <f t="shared" si="558"/>
        <v>0</v>
      </c>
      <c r="T2327" s="1">
        <f t="shared" si="559"/>
        <v>0</v>
      </c>
      <c r="U2327" s="1">
        <f t="shared" si="560"/>
        <v>0</v>
      </c>
      <c r="X2327" s="1">
        <f t="shared" si="561"/>
        <v>1</v>
      </c>
      <c r="Y2327" s="1">
        <f t="shared" si="562"/>
        <v>0</v>
      </c>
      <c r="Z2327" s="1">
        <f t="shared" si="563"/>
        <v>0</v>
      </c>
      <c r="AA2327" s="1">
        <f t="shared" si="564"/>
        <v>0</v>
      </c>
    </row>
    <row r="2328" spans="1:27" x14ac:dyDescent="0.25">
      <c r="A2328">
        <v>0</v>
      </c>
      <c r="B2328">
        <v>51</v>
      </c>
      <c r="C2328">
        <v>46.35</v>
      </c>
      <c r="D2328">
        <v>695</v>
      </c>
      <c r="E2328">
        <v>1</v>
      </c>
      <c r="G2328" s="1">
        <f t="shared" si="550"/>
        <v>0</v>
      </c>
      <c r="H2328" s="1">
        <f t="shared" si="551"/>
        <v>0</v>
      </c>
      <c r="I2328" s="1">
        <f t="shared" si="552"/>
        <v>0</v>
      </c>
      <c r="L2328" s="1">
        <f t="shared" si="553"/>
        <v>0</v>
      </c>
      <c r="M2328" s="1">
        <f t="shared" si="554"/>
        <v>0</v>
      </c>
      <c r="N2328" s="1">
        <f t="shared" si="555"/>
        <v>1</v>
      </c>
      <c r="O2328" s="1">
        <f t="shared" si="556"/>
        <v>0</v>
      </c>
      <c r="R2328" s="1">
        <f t="shared" si="557"/>
        <v>0</v>
      </c>
      <c r="S2328" s="1">
        <f t="shared" si="558"/>
        <v>0</v>
      </c>
      <c r="T2328" s="1">
        <f t="shared" si="559"/>
        <v>1</v>
      </c>
      <c r="U2328" s="1">
        <f t="shared" si="560"/>
        <v>0</v>
      </c>
      <c r="X2328" s="1">
        <f t="shared" si="561"/>
        <v>0</v>
      </c>
      <c r="Y2328" s="1">
        <f t="shared" si="562"/>
        <v>0</v>
      </c>
      <c r="Z2328" s="1">
        <f t="shared" si="563"/>
        <v>1</v>
      </c>
      <c r="AA2328" s="1">
        <f t="shared" si="564"/>
        <v>0</v>
      </c>
    </row>
    <row r="2329" spans="1:27" x14ac:dyDescent="0.25">
      <c r="A2329">
        <v>0</v>
      </c>
      <c r="B2329">
        <v>60</v>
      </c>
      <c r="C2329">
        <v>23.36</v>
      </c>
      <c r="D2329">
        <v>710</v>
      </c>
      <c r="E2329">
        <v>1</v>
      </c>
      <c r="G2329" s="1">
        <f t="shared" si="550"/>
        <v>0</v>
      </c>
      <c r="H2329" s="1">
        <f t="shared" si="551"/>
        <v>0</v>
      </c>
      <c r="I2329" s="1">
        <f t="shared" si="552"/>
        <v>0</v>
      </c>
      <c r="L2329" s="1">
        <f t="shared" si="553"/>
        <v>0</v>
      </c>
      <c r="M2329" s="1">
        <f t="shared" si="554"/>
        <v>0</v>
      </c>
      <c r="N2329" s="1">
        <f t="shared" si="555"/>
        <v>1</v>
      </c>
      <c r="O2329" s="1">
        <f t="shared" si="556"/>
        <v>0</v>
      </c>
      <c r="R2329" s="1">
        <f t="shared" si="557"/>
        <v>0</v>
      </c>
      <c r="S2329" s="1">
        <f t="shared" si="558"/>
        <v>0</v>
      </c>
      <c r="T2329" s="1">
        <f t="shared" si="559"/>
        <v>1</v>
      </c>
      <c r="U2329" s="1">
        <f t="shared" si="560"/>
        <v>0</v>
      </c>
      <c r="X2329" s="1">
        <f t="shared" si="561"/>
        <v>0</v>
      </c>
      <c r="Y2329" s="1">
        <f t="shared" si="562"/>
        <v>0</v>
      </c>
      <c r="Z2329" s="1">
        <f t="shared" si="563"/>
        <v>1</v>
      </c>
      <c r="AA2329" s="1">
        <f t="shared" si="564"/>
        <v>0</v>
      </c>
    </row>
    <row r="2330" spans="1:27" x14ac:dyDescent="0.25">
      <c r="A2330">
        <v>0</v>
      </c>
      <c r="B2330">
        <v>45</v>
      </c>
      <c r="C2330">
        <v>9.39</v>
      </c>
      <c r="D2330">
        <v>725</v>
      </c>
      <c r="E2330">
        <v>1</v>
      </c>
      <c r="G2330" s="1">
        <f t="shared" si="550"/>
        <v>1</v>
      </c>
      <c r="H2330" s="1">
        <f t="shared" si="551"/>
        <v>1</v>
      </c>
      <c r="I2330" s="1">
        <f t="shared" si="552"/>
        <v>1</v>
      </c>
      <c r="L2330" s="1">
        <f t="shared" si="553"/>
        <v>1</v>
      </c>
      <c r="M2330" s="1">
        <f t="shared" si="554"/>
        <v>0</v>
      </c>
      <c r="N2330" s="1">
        <f t="shared" si="555"/>
        <v>0</v>
      </c>
      <c r="O2330" s="1">
        <f t="shared" si="556"/>
        <v>0</v>
      </c>
      <c r="R2330" s="1">
        <f t="shared" si="557"/>
        <v>1</v>
      </c>
      <c r="S2330" s="1">
        <f t="shared" si="558"/>
        <v>0</v>
      </c>
      <c r="T2330" s="1">
        <f t="shared" si="559"/>
        <v>0</v>
      </c>
      <c r="U2330" s="1">
        <f t="shared" si="560"/>
        <v>0</v>
      </c>
      <c r="X2330" s="1">
        <f t="shared" si="561"/>
        <v>1</v>
      </c>
      <c r="Y2330" s="1">
        <f t="shared" si="562"/>
        <v>0</v>
      </c>
      <c r="Z2330" s="1">
        <f t="shared" si="563"/>
        <v>0</v>
      </c>
      <c r="AA2330" s="1">
        <f t="shared" si="564"/>
        <v>0</v>
      </c>
    </row>
    <row r="2331" spans="1:27" x14ac:dyDescent="0.25">
      <c r="A2331">
        <v>1</v>
      </c>
      <c r="B2331">
        <v>85</v>
      </c>
      <c r="C2331">
        <v>16.21</v>
      </c>
      <c r="D2331">
        <v>715</v>
      </c>
      <c r="E2331">
        <v>1</v>
      </c>
      <c r="G2331" s="1">
        <f t="shared" si="550"/>
        <v>0</v>
      </c>
      <c r="H2331" s="1">
        <f t="shared" si="551"/>
        <v>1</v>
      </c>
      <c r="I2331" s="1">
        <f t="shared" si="552"/>
        <v>1</v>
      </c>
      <c r="L2331" s="1">
        <f t="shared" si="553"/>
        <v>0</v>
      </c>
      <c r="M2331" s="1">
        <f t="shared" si="554"/>
        <v>0</v>
      </c>
      <c r="N2331" s="1">
        <f t="shared" si="555"/>
        <v>1</v>
      </c>
      <c r="O2331" s="1">
        <f t="shared" si="556"/>
        <v>0</v>
      </c>
      <c r="R2331" s="1">
        <f t="shared" si="557"/>
        <v>1</v>
      </c>
      <c r="S2331" s="1">
        <f t="shared" si="558"/>
        <v>0</v>
      </c>
      <c r="T2331" s="1">
        <f t="shared" si="559"/>
        <v>0</v>
      </c>
      <c r="U2331" s="1">
        <f t="shared" si="560"/>
        <v>0</v>
      </c>
      <c r="X2331" s="1">
        <f t="shared" si="561"/>
        <v>1</v>
      </c>
      <c r="Y2331" s="1">
        <f t="shared" si="562"/>
        <v>0</v>
      </c>
      <c r="Z2331" s="1">
        <f t="shared" si="563"/>
        <v>0</v>
      </c>
      <c r="AA2331" s="1">
        <f t="shared" si="564"/>
        <v>0</v>
      </c>
    </row>
    <row r="2332" spans="1:27" x14ac:dyDescent="0.25">
      <c r="A2332">
        <v>1</v>
      </c>
      <c r="B2332">
        <v>62</v>
      </c>
      <c r="C2332">
        <v>22.35</v>
      </c>
      <c r="D2332">
        <v>670</v>
      </c>
      <c r="E2332">
        <v>1</v>
      </c>
      <c r="G2332" s="1">
        <f t="shared" si="550"/>
        <v>0</v>
      </c>
      <c r="H2332" s="1">
        <f t="shared" si="551"/>
        <v>0</v>
      </c>
      <c r="I2332" s="1">
        <f t="shared" si="552"/>
        <v>1</v>
      </c>
      <c r="L2332" s="1">
        <f t="shared" si="553"/>
        <v>0</v>
      </c>
      <c r="M2332" s="1">
        <f t="shared" si="554"/>
        <v>0</v>
      </c>
      <c r="N2332" s="1">
        <f t="shared" si="555"/>
        <v>1</v>
      </c>
      <c r="O2332" s="1">
        <f t="shared" si="556"/>
        <v>0</v>
      </c>
      <c r="R2332" s="1">
        <f t="shared" si="557"/>
        <v>0</v>
      </c>
      <c r="S2332" s="1">
        <f t="shared" si="558"/>
        <v>0</v>
      </c>
      <c r="T2332" s="1">
        <f t="shared" si="559"/>
        <v>1</v>
      </c>
      <c r="U2332" s="1">
        <f t="shared" si="560"/>
        <v>0</v>
      </c>
      <c r="X2332" s="1">
        <f t="shared" si="561"/>
        <v>1</v>
      </c>
      <c r="Y2332" s="1">
        <f t="shared" si="562"/>
        <v>0</v>
      </c>
      <c r="Z2332" s="1">
        <f t="shared" si="563"/>
        <v>0</v>
      </c>
      <c r="AA2332" s="1">
        <f t="shared" si="564"/>
        <v>0</v>
      </c>
    </row>
    <row r="2333" spans="1:27" x14ac:dyDescent="0.25">
      <c r="A2333">
        <v>1</v>
      </c>
      <c r="B2333">
        <v>33.6</v>
      </c>
      <c r="C2333">
        <v>34.21</v>
      </c>
      <c r="D2333">
        <v>700</v>
      </c>
      <c r="E2333">
        <v>1</v>
      </c>
      <c r="G2333" s="1">
        <f t="shared" si="550"/>
        <v>0</v>
      </c>
      <c r="H2333" s="1">
        <f t="shared" si="551"/>
        <v>0</v>
      </c>
      <c r="I2333" s="1">
        <f t="shared" si="552"/>
        <v>1</v>
      </c>
      <c r="L2333" s="1">
        <f t="shared" si="553"/>
        <v>0</v>
      </c>
      <c r="M2333" s="1">
        <f t="shared" si="554"/>
        <v>0</v>
      </c>
      <c r="N2333" s="1">
        <f t="shared" si="555"/>
        <v>1</v>
      </c>
      <c r="O2333" s="1">
        <f t="shared" si="556"/>
        <v>0</v>
      </c>
      <c r="R2333" s="1">
        <f t="shared" si="557"/>
        <v>0</v>
      </c>
      <c r="S2333" s="1">
        <f t="shared" si="558"/>
        <v>0</v>
      </c>
      <c r="T2333" s="1">
        <f t="shared" si="559"/>
        <v>1</v>
      </c>
      <c r="U2333" s="1">
        <f t="shared" si="560"/>
        <v>0</v>
      </c>
      <c r="X2333" s="1">
        <f t="shared" si="561"/>
        <v>1</v>
      </c>
      <c r="Y2333" s="1">
        <f t="shared" si="562"/>
        <v>0</v>
      </c>
      <c r="Z2333" s="1">
        <f t="shared" si="563"/>
        <v>0</v>
      </c>
      <c r="AA2333" s="1">
        <f t="shared" si="564"/>
        <v>0</v>
      </c>
    </row>
    <row r="2334" spans="1:27" x14ac:dyDescent="0.25">
      <c r="A2334">
        <v>1</v>
      </c>
      <c r="B2334">
        <v>120</v>
      </c>
      <c r="C2334">
        <v>10.08</v>
      </c>
      <c r="D2334">
        <v>705</v>
      </c>
      <c r="E2334">
        <v>1</v>
      </c>
      <c r="G2334" s="1">
        <f t="shared" si="550"/>
        <v>1</v>
      </c>
      <c r="H2334" s="1">
        <f t="shared" si="551"/>
        <v>1</v>
      </c>
      <c r="I2334" s="1">
        <f t="shared" si="552"/>
        <v>1</v>
      </c>
      <c r="L2334" s="1">
        <f t="shared" si="553"/>
        <v>1</v>
      </c>
      <c r="M2334" s="1">
        <f t="shared" si="554"/>
        <v>0</v>
      </c>
      <c r="N2334" s="1">
        <f t="shared" si="555"/>
        <v>0</v>
      </c>
      <c r="O2334" s="1">
        <f t="shared" si="556"/>
        <v>0</v>
      </c>
      <c r="R2334" s="1">
        <f t="shared" si="557"/>
        <v>1</v>
      </c>
      <c r="S2334" s="1">
        <f t="shared" si="558"/>
        <v>0</v>
      </c>
      <c r="T2334" s="1">
        <f t="shared" si="559"/>
        <v>0</v>
      </c>
      <c r="U2334" s="1">
        <f t="shared" si="560"/>
        <v>0</v>
      </c>
      <c r="X2334" s="1">
        <f t="shared" si="561"/>
        <v>1</v>
      </c>
      <c r="Y2334" s="1">
        <f t="shared" si="562"/>
        <v>0</v>
      </c>
      <c r="Z2334" s="1">
        <f t="shared" si="563"/>
        <v>0</v>
      </c>
      <c r="AA2334" s="1">
        <f t="shared" si="564"/>
        <v>0</v>
      </c>
    </row>
    <row r="2335" spans="1:27" x14ac:dyDescent="0.25">
      <c r="A2335">
        <v>1</v>
      </c>
      <c r="B2335">
        <v>140</v>
      </c>
      <c r="C2335">
        <v>29</v>
      </c>
      <c r="D2335">
        <v>700</v>
      </c>
      <c r="E2335">
        <v>1</v>
      </c>
      <c r="G2335" s="1">
        <f t="shared" si="550"/>
        <v>1</v>
      </c>
      <c r="H2335" s="1">
        <f t="shared" si="551"/>
        <v>1</v>
      </c>
      <c r="I2335" s="1">
        <f t="shared" si="552"/>
        <v>1</v>
      </c>
      <c r="L2335" s="1">
        <f t="shared" si="553"/>
        <v>1</v>
      </c>
      <c r="M2335" s="1">
        <f t="shared" si="554"/>
        <v>0</v>
      </c>
      <c r="N2335" s="1">
        <f t="shared" si="555"/>
        <v>0</v>
      </c>
      <c r="O2335" s="1">
        <f t="shared" si="556"/>
        <v>0</v>
      </c>
      <c r="R2335" s="1">
        <f t="shared" si="557"/>
        <v>1</v>
      </c>
      <c r="S2335" s="1">
        <f t="shared" si="558"/>
        <v>0</v>
      </c>
      <c r="T2335" s="1">
        <f t="shared" si="559"/>
        <v>0</v>
      </c>
      <c r="U2335" s="1">
        <f t="shared" si="560"/>
        <v>0</v>
      </c>
      <c r="X2335" s="1">
        <f t="shared" si="561"/>
        <v>1</v>
      </c>
      <c r="Y2335" s="1">
        <f t="shared" si="562"/>
        <v>0</v>
      </c>
      <c r="Z2335" s="1">
        <f t="shared" si="563"/>
        <v>0</v>
      </c>
      <c r="AA2335" s="1">
        <f t="shared" si="564"/>
        <v>0</v>
      </c>
    </row>
    <row r="2336" spans="1:27" x14ac:dyDescent="0.25">
      <c r="A2336">
        <v>1</v>
      </c>
      <c r="B2336">
        <v>76</v>
      </c>
      <c r="C2336">
        <v>9.4700000000000006</v>
      </c>
      <c r="D2336">
        <v>665</v>
      </c>
      <c r="E2336">
        <v>1</v>
      </c>
      <c r="G2336" s="1">
        <f t="shared" si="550"/>
        <v>0</v>
      </c>
      <c r="H2336" s="1">
        <f t="shared" si="551"/>
        <v>1</v>
      </c>
      <c r="I2336" s="1">
        <f t="shared" si="552"/>
        <v>1</v>
      </c>
      <c r="L2336" s="1">
        <f t="shared" si="553"/>
        <v>0</v>
      </c>
      <c r="M2336" s="1">
        <f t="shared" si="554"/>
        <v>0</v>
      </c>
      <c r="N2336" s="1">
        <f t="shared" si="555"/>
        <v>1</v>
      </c>
      <c r="O2336" s="1">
        <f t="shared" si="556"/>
        <v>0</v>
      </c>
      <c r="R2336" s="1">
        <f t="shared" si="557"/>
        <v>1</v>
      </c>
      <c r="S2336" s="1">
        <f t="shared" si="558"/>
        <v>0</v>
      </c>
      <c r="T2336" s="1">
        <f t="shared" si="559"/>
        <v>0</v>
      </c>
      <c r="U2336" s="1">
        <f t="shared" si="560"/>
        <v>0</v>
      </c>
      <c r="X2336" s="1">
        <f t="shared" si="561"/>
        <v>1</v>
      </c>
      <c r="Y2336" s="1">
        <f t="shared" si="562"/>
        <v>0</v>
      </c>
      <c r="Z2336" s="1">
        <f t="shared" si="563"/>
        <v>0</v>
      </c>
      <c r="AA2336" s="1">
        <f t="shared" si="564"/>
        <v>0</v>
      </c>
    </row>
    <row r="2337" spans="1:27" x14ac:dyDescent="0.25">
      <c r="A2337">
        <v>1</v>
      </c>
      <c r="B2337">
        <v>80</v>
      </c>
      <c r="C2337">
        <v>2.69</v>
      </c>
      <c r="D2337">
        <v>700</v>
      </c>
      <c r="E2337">
        <v>1</v>
      </c>
      <c r="G2337" s="1">
        <f t="shared" si="550"/>
        <v>0</v>
      </c>
      <c r="H2337" s="1">
        <f t="shared" si="551"/>
        <v>1</v>
      </c>
      <c r="I2337" s="1">
        <f t="shared" si="552"/>
        <v>1</v>
      </c>
      <c r="L2337" s="1">
        <f t="shared" si="553"/>
        <v>0</v>
      </c>
      <c r="M2337" s="1">
        <f t="shared" si="554"/>
        <v>0</v>
      </c>
      <c r="N2337" s="1">
        <f t="shared" si="555"/>
        <v>1</v>
      </c>
      <c r="O2337" s="1">
        <f t="shared" si="556"/>
        <v>0</v>
      </c>
      <c r="R2337" s="1">
        <f t="shared" si="557"/>
        <v>1</v>
      </c>
      <c r="S2337" s="1">
        <f t="shared" si="558"/>
        <v>0</v>
      </c>
      <c r="T2337" s="1">
        <f t="shared" si="559"/>
        <v>0</v>
      </c>
      <c r="U2337" s="1">
        <f t="shared" si="560"/>
        <v>0</v>
      </c>
      <c r="X2337" s="1">
        <f t="shared" si="561"/>
        <v>1</v>
      </c>
      <c r="Y2337" s="1">
        <f t="shared" si="562"/>
        <v>0</v>
      </c>
      <c r="Z2337" s="1">
        <f t="shared" si="563"/>
        <v>0</v>
      </c>
      <c r="AA2337" s="1">
        <f t="shared" si="564"/>
        <v>0</v>
      </c>
    </row>
    <row r="2338" spans="1:27" x14ac:dyDescent="0.25">
      <c r="A2338">
        <v>1</v>
      </c>
      <c r="B2338">
        <v>102.5</v>
      </c>
      <c r="C2338">
        <v>21.92</v>
      </c>
      <c r="D2338">
        <v>685</v>
      </c>
      <c r="E2338">
        <v>1</v>
      </c>
      <c r="G2338" s="1">
        <f t="shared" si="550"/>
        <v>1</v>
      </c>
      <c r="H2338" s="1">
        <f t="shared" si="551"/>
        <v>1</v>
      </c>
      <c r="I2338" s="1">
        <f t="shared" si="552"/>
        <v>1</v>
      </c>
      <c r="L2338" s="1">
        <f t="shared" si="553"/>
        <v>1</v>
      </c>
      <c r="M2338" s="1">
        <f t="shared" si="554"/>
        <v>0</v>
      </c>
      <c r="N2338" s="1">
        <f t="shared" si="555"/>
        <v>0</v>
      </c>
      <c r="O2338" s="1">
        <f t="shared" si="556"/>
        <v>0</v>
      </c>
      <c r="R2338" s="1">
        <f t="shared" si="557"/>
        <v>1</v>
      </c>
      <c r="S2338" s="1">
        <f t="shared" si="558"/>
        <v>0</v>
      </c>
      <c r="T2338" s="1">
        <f t="shared" si="559"/>
        <v>0</v>
      </c>
      <c r="U2338" s="1">
        <f t="shared" si="560"/>
        <v>0</v>
      </c>
      <c r="X2338" s="1">
        <f t="shared" si="561"/>
        <v>1</v>
      </c>
      <c r="Y2338" s="1">
        <f t="shared" si="562"/>
        <v>0</v>
      </c>
      <c r="Z2338" s="1">
        <f t="shared" si="563"/>
        <v>0</v>
      </c>
      <c r="AA2338" s="1">
        <f t="shared" si="564"/>
        <v>0</v>
      </c>
    </row>
    <row r="2339" spans="1:27" x14ac:dyDescent="0.25">
      <c r="A2339">
        <v>1</v>
      </c>
      <c r="B2339">
        <v>117.64</v>
      </c>
      <c r="C2339">
        <v>13.38</v>
      </c>
      <c r="D2339">
        <v>695</v>
      </c>
      <c r="E2339">
        <v>1</v>
      </c>
      <c r="G2339" s="1">
        <f t="shared" si="550"/>
        <v>1</v>
      </c>
      <c r="H2339" s="1">
        <f t="shared" si="551"/>
        <v>1</v>
      </c>
      <c r="I2339" s="1">
        <f t="shared" si="552"/>
        <v>1</v>
      </c>
      <c r="L2339" s="1">
        <f t="shared" si="553"/>
        <v>1</v>
      </c>
      <c r="M2339" s="1">
        <f t="shared" si="554"/>
        <v>0</v>
      </c>
      <c r="N2339" s="1">
        <f t="shared" si="555"/>
        <v>0</v>
      </c>
      <c r="O2339" s="1">
        <f t="shared" si="556"/>
        <v>0</v>
      </c>
      <c r="R2339" s="1">
        <f t="shared" si="557"/>
        <v>1</v>
      </c>
      <c r="S2339" s="1">
        <f t="shared" si="558"/>
        <v>0</v>
      </c>
      <c r="T2339" s="1">
        <f t="shared" si="559"/>
        <v>0</v>
      </c>
      <c r="U2339" s="1">
        <f t="shared" si="560"/>
        <v>0</v>
      </c>
      <c r="X2339" s="1">
        <f t="shared" si="561"/>
        <v>1</v>
      </c>
      <c r="Y2339" s="1">
        <f t="shared" si="562"/>
        <v>0</v>
      </c>
      <c r="Z2339" s="1">
        <f t="shared" si="563"/>
        <v>0</v>
      </c>
      <c r="AA2339" s="1">
        <f t="shared" si="564"/>
        <v>0</v>
      </c>
    </row>
    <row r="2340" spans="1:27" x14ac:dyDescent="0.25">
      <c r="A2340">
        <v>1</v>
      </c>
      <c r="B2340">
        <v>44.378</v>
      </c>
      <c r="C2340">
        <v>30.91</v>
      </c>
      <c r="D2340">
        <v>720</v>
      </c>
      <c r="E2340">
        <v>1</v>
      </c>
      <c r="G2340" s="1">
        <f t="shared" si="550"/>
        <v>1</v>
      </c>
      <c r="H2340" s="1">
        <f t="shared" si="551"/>
        <v>1</v>
      </c>
      <c r="I2340" s="1">
        <f t="shared" si="552"/>
        <v>1</v>
      </c>
      <c r="L2340" s="1">
        <f t="shared" si="553"/>
        <v>1</v>
      </c>
      <c r="M2340" s="1">
        <f t="shared" si="554"/>
        <v>0</v>
      </c>
      <c r="N2340" s="1">
        <f t="shared" si="555"/>
        <v>0</v>
      </c>
      <c r="O2340" s="1">
        <f t="shared" si="556"/>
        <v>0</v>
      </c>
      <c r="R2340" s="1">
        <f t="shared" si="557"/>
        <v>1</v>
      </c>
      <c r="S2340" s="1">
        <f t="shared" si="558"/>
        <v>0</v>
      </c>
      <c r="T2340" s="1">
        <f t="shared" si="559"/>
        <v>0</v>
      </c>
      <c r="U2340" s="1">
        <f t="shared" si="560"/>
        <v>0</v>
      </c>
      <c r="X2340" s="1">
        <f t="shared" si="561"/>
        <v>1</v>
      </c>
      <c r="Y2340" s="1">
        <f t="shared" si="562"/>
        <v>0</v>
      </c>
      <c r="Z2340" s="1">
        <f t="shared" si="563"/>
        <v>0</v>
      </c>
      <c r="AA2340" s="1">
        <f t="shared" si="564"/>
        <v>0</v>
      </c>
    </row>
    <row r="2341" spans="1:27" x14ac:dyDescent="0.25">
      <c r="A2341">
        <v>0</v>
      </c>
      <c r="B2341">
        <v>32</v>
      </c>
      <c r="C2341">
        <v>31.62</v>
      </c>
      <c r="D2341">
        <v>775</v>
      </c>
      <c r="E2341">
        <v>1</v>
      </c>
      <c r="G2341" s="1">
        <f t="shared" si="550"/>
        <v>1</v>
      </c>
      <c r="H2341" s="1">
        <f t="shared" si="551"/>
        <v>1</v>
      </c>
      <c r="I2341" s="1">
        <f t="shared" si="552"/>
        <v>1</v>
      </c>
      <c r="L2341" s="1">
        <f t="shared" si="553"/>
        <v>1</v>
      </c>
      <c r="M2341" s="1">
        <f t="shared" si="554"/>
        <v>0</v>
      </c>
      <c r="N2341" s="1">
        <f t="shared" si="555"/>
        <v>0</v>
      </c>
      <c r="O2341" s="1">
        <f t="shared" si="556"/>
        <v>0</v>
      </c>
      <c r="R2341" s="1">
        <f t="shared" si="557"/>
        <v>1</v>
      </c>
      <c r="S2341" s="1">
        <f t="shared" si="558"/>
        <v>0</v>
      </c>
      <c r="T2341" s="1">
        <f t="shared" si="559"/>
        <v>0</v>
      </c>
      <c r="U2341" s="1">
        <f t="shared" si="560"/>
        <v>0</v>
      </c>
      <c r="X2341" s="1">
        <f t="shared" si="561"/>
        <v>1</v>
      </c>
      <c r="Y2341" s="1">
        <f t="shared" si="562"/>
        <v>0</v>
      </c>
      <c r="Z2341" s="1">
        <f t="shared" si="563"/>
        <v>0</v>
      </c>
      <c r="AA2341" s="1">
        <f t="shared" si="564"/>
        <v>0</v>
      </c>
    </row>
    <row r="2342" spans="1:27" x14ac:dyDescent="0.25">
      <c r="A2342">
        <v>1</v>
      </c>
      <c r="B2342">
        <v>90</v>
      </c>
      <c r="C2342">
        <v>27.41</v>
      </c>
      <c r="D2342">
        <v>680</v>
      </c>
      <c r="E2342">
        <v>1</v>
      </c>
      <c r="G2342" s="1">
        <f t="shared" si="550"/>
        <v>1</v>
      </c>
      <c r="H2342" s="1">
        <f t="shared" si="551"/>
        <v>1</v>
      </c>
      <c r="I2342" s="1">
        <f t="shared" si="552"/>
        <v>1</v>
      </c>
      <c r="L2342" s="1">
        <f t="shared" si="553"/>
        <v>1</v>
      </c>
      <c r="M2342" s="1">
        <f t="shared" si="554"/>
        <v>0</v>
      </c>
      <c r="N2342" s="1">
        <f t="shared" si="555"/>
        <v>0</v>
      </c>
      <c r="O2342" s="1">
        <f t="shared" si="556"/>
        <v>0</v>
      </c>
      <c r="R2342" s="1">
        <f t="shared" si="557"/>
        <v>1</v>
      </c>
      <c r="S2342" s="1">
        <f t="shared" si="558"/>
        <v>0</v>
      </c>
      <c r="T2342" s="1">
        <f t="shared" si="559"/>
        <v>0</v>
      </c>
      <c r="U2342" s="1">
        <f t="shared" si="560"/>
        <v>0</v>
      </c>
      <c r="X2342" s="1">
        <f t="shared" si="561"/>
        <v>1</v>
      </c>
      <c r="Y2342" s="1">
        <f t="shared" si="562"/>
        <v>0</v>
      </c>
      <c r="Z2342" s="1">
        <f t="shared" si="563"/>
        <v>0</v>
      </c>
      <c r="AA2342" s="1">
        <f t="shared" si="564"/>
        <v>0</v>
      </c>
    </row>
    <row r="2343" spans="1:27" x14ac:dyDescent="0.25">
      <c r="A2343">
        <v>1</v>
      </c>
      <c r="B2343">
        <v>86</v>
      </c>
      <c r="C2343">
        <v>6.68</v>
      </c>
      <c r="D2343">
        <v>760</v>
      </c>
      <c r="E2343">
        <v>1</v>
      </c>
      <c r="G2343" s="1">
        <f t="shared" si="550"/>
        <v>1</v>
      </c>
      <c r="H2343" s="1">
        <f t="shared" si="551"/>
        <v>1</v>
      </c>
      <c r="I2343" s="1">
        <f t="shared" si="552"/>
        <v>1</v>
      </c>
      <c r="L2343" s="1">
        <f t="shared" si="553"/>
        <v>1</v>
      </c>
      <c r="M2343" s="1">
        <f t="shared" si="554"/>
        <v>0</v>
      </c>
      <c r="N2343" s="1">
        <f t="shared" si="555"/>
        <v>0</v>
      </c>
      <c r="O2343" s="1">
        <f t="shared" si="556"/>
        <v>0</v>
      </c>
      <c r="R2343" s="1">
        <f t="shared" si="557"/>
        <v>1</v>
      </c>
      <c r="S2343" s="1">
        <f t="shared" si="558"/>
        <v>0</v>
      </c>
      <c r="T2343" s="1">
        <f t="shared" si="559"/>
        <v>0</v>
      </c>
      <c r="U2343" s="1">
        <f t="shared" si="560"/>
        <v>0</v>
      </c>
      <c r="X2343" s="1">
        <f t="shared" si="561"/>
        <v>1</v>
      </c>
      <c r="Y2343" s="1">
        <f t="shared" si="562"/>
        <v>0</v>
      </c>
      <c r="Z2343" s="1">
        <f t="shared" si="563"/>
        <v>0</v>
      </c>
      <c r="AA2343" s="1">
        <f t="shared" si="564"/>
        <v>0</v>
      </c>
    </row>
    <row r="2344" spans="1:27" x14ac:dyDescent="0.25">
      <c r="A2344">
        <v>1</v>
      </c>
      <c r="B2344">
        <v>52</v>
      </c>
      <c r="C2344">
        <v>20.82</v>
      </c>
      <c r="D2344">
        <v>670</v>
      </c>
      <c r="E2344">
        <v>1</v>
      </c>
      <c r="G2344" s="1">
        <f t="shared" si="550"/>
        <v>0</v>
      </c>
      <c r="H2344" s="1">
        <f t="shared" si="551"/>
        <v>0</v>
      </c>
      <c r="I2344" s="1">
        <f t="shared" si="552"/>
        <v>1</v>
      </c>
      <c r="L2344" s="1">
        <f t="shared" si="553"/>
        <v>0</v>
      </c>
      <c r="M2344" s="1">
        <f t="shared" si="554"/>
        <v>0</v>
      </c>
      <c r="N2344" s="1">
        <f t="shared" si="555"/>
        <v>1</v>
      </c>
      <c r="O2344" s="1">
        <f t="shared" si="556"/>
        <v>0</v>
      </c>
      <c r="R2344" s="1">
        <f t="shared" si="557"/>
        <v>0</v>
      </c>
      <c r="S2344" s="1">
        <f t="shared" si="558"/>
        <v>0</v>
      </c>
      <c r="T2344" s="1">
        <f t="shared" si="559"/>
        <v>1</v>
      </c>
      <c r="U2344" s="1">
        <f t="shared" si="560"/>
        <v>0</v>
      </c>
      <c r="X2344" s="1">
        <f t="shared" si="561"/>
        <v>1</v>
      </c>
      <c r="Y2344" s="1">
        <f t="shared" si="562"/>
        <v>0</v>
      </c>
      <c r="Z2344" s="1">
        <f t="shared" si="563"/>
        <v>0</v>
      </c>
      <c r="AA2344" s="1">
        <f t="shared" si="564"/>
        <v>0</v>
      </c>
    </row>
    <row r="2345" spans="1:27" x14ac:dyDescent="0.25">
      <c r="A2345">
        <v>0</v>
      </c>
      <c r="B2345">
        <v>40</v>
      </c>
      <c r="C2345">
        <v>8.49</v>
      </c>
      <c r="D2345">
        <v>675</v>
      </c>
      <c r="E2345">
        <v>1</v>
      </c>
      <c r="G2345" s="1">
        <f t="shared" si="550"/>
        <v>0</v>
      </c>
      <c r="H2345" s="1">
        <f t="shared" si="551"/>
        <v>1</v>
      </c>
      <c r="I2345" s="1">
        <f t="shared" si="552"/>
        <v>1</v>
      </c>
      <c r="L2345" s="1">
        <f t="shared" si="553"/>
        <v>0</v>
      </c>
      <c r="M2345" s="1">
        <f t="shared" si="554"/>
        <v>0</v>
      </c>
      <c r="N2345" s="1">
        <f t="shared" si="555"/>
        <v>1</v>
      </c>
      <c r="O2345" s="1">
        <f t="shared" si="556"/>
        <v>0</v>
      </c>
      <c r="R2345" s="1">
        <f t="shared" si="557"/>
        <v>1</v>
      </c>
      <c r="S2345" s="1">
        <f t="shared" si="558"/>
        <v>0</v>
      </c>
      <c r="T2345" s="1">
        <f t="shared" si="559"/>
        <v>0</v>
      </c>
      <c r="U2345" s="1">
        <f t="shared" si="560"/>
        <v>0</v>
      </c>
      <c r="X2345" s="1">
        <f t="shared" si="561"/>
        <v>1</v>
      </c>
      <c r="Y2345" s="1">
        <f t="shared" si="562"/>
        <v>0</v>
      </c>
      <c r="Z2345" s="1">
        <f t="shared" si="563"/>
        <v>0</v>
      </c>
      <c r="AA2345" s="1">
        <f t="shared" si="564"/>
        <v>0</v>
      </c>
    </row>
    <row r="2346" spans="1:27" x14ac:dyDescent="0.25">
      <c r="A2346">
        <v>1</v>
      </c>
      <c r="B2346">
        <v>116</v>
      </c>
      <c r="C2346">
        <v>13.69</v>
      </c>
      <c r="D2346">
        <v>725</v>
      </c>
      <c r="E2346">
        <v>1</v>
      </c>
      <c r="G2346" s="1">
        <f t="shared" si="550"/>
        <v>1</v>
      </c>
      <c r="H2346" s="1">
        <f t="shared" si="551"/>
        <v>1</v>
      </c>
      <c r="I2346" s="1">
        <f t="shared" si="552"/>
        <v>1</v>
      </c>
      <c r="L2346" s="1">
        <f t="shared" si="553"/>
        <v>1</v>
      </c>
      <c r="M2346" s="1">
        <f t="shared" si="554"/>
        <v>0</v>
      </c>
      <c r="N2346" s="1">
        <f t="shared" si="555"/>
        <v>0</v>
      </c>
      <c r="O2346" s="1">
        <f t="shared" si="556"/>
        <v>0</v>
      </c>
      <c r="R2346" s="1">
        <f t="shared" si="557"/>
        <v>1</v>
      </c>
      <c r="S2346" s="1">
        <f t="shared" si="558"/>
        <v>0</v>
      </c>
      <c r="T2346" s="1">
        <f t="shared" si="559"/>
        <v>0</v>
      </c>
      <c r="U2346" s="1">
        <f t="shared" si="560"/>
        <v>0</v>
      </c>
      <c r="X2346" s="1">
        <f t="shared" si="561"/>
        <v>1</v>
      </c>
      <c r="Y2346" s="1">
        <f t="shared" si="562"/>
        <v>0</v>
      </c>
      <c r="Z2346" s="1">
        <f t="shared" si="563"/>
        <v>0</v>
      </c>
      <c r="AA2346" s="1">
        <f t="shared" si="564"/>
        <v>0</v>
      </c>
    </row>
    <row r="2347" spans="1:27" x14ac:dyDescent="0.25">
      <c r="A2347">
        <v>0</v>
      </c>
      <c r="B2347">
        <v>44</v>
      </c>
      <c r="C2347">
        <v>20.87</v>
      </c>
      <c r="D2347">
        <v>715</v>
      </c>
      <c r="E2347">
        <v>1</v>
      </c>
      <c r="G2347" s="1">
        <f t="shared" si="550"/>
        <v>0</v>
      </c>
      <c r="H2347" s="1">
        <f t="shared" si="551"/>
        <v>0</v>
      </c>
      <c r="I2347" s="1">
        <f t="shared" si="552"/>
        <v>0</v>
      </c>
      <c r="L2347" s="1">
        <f t="shared" si="553"/>
        <v>0</v>
      </c>
      <c r="M2347" s="1">
        <f t="shared" si="554"/>
        <v>0</v>
      </c>
      <c r="N2347" s="1">
        <f t="shared" si="555"/>
        <v>1</v>
      </c>
      <c r="O2347" s="1">
        <f t="shared" si="556"/>
        <v>0</v>
      </c>
      <c r="R2347" s="1">
        <f t="shared" si="557"/>
        <v>0</v>
      </c>
      <c r="S2347" s="1">
        <f t="shared" si="558"/>
        <v>0</v>
      </c>
      <c r="T2347" s="1">
        <f t="shared" si="559"/>
        <v>1</v>
      </c>
      <c r="U2347" s="1">
        <f t="shared" si="560"/>
        <v>0</v>
      </c>
      <c r="X2347" s="1">
        <f t="shared" si="561"/>
        <v>0</v>
      </c>
      <c r="Y2347" s="1">
        <f t="shared" si="562"/>
        <v>0</v>
      </c>
      <c r="Z2347" s="1">
        <f t="shared" si="563"/>
        <v>1</v>
      </c>
      <c r="AA2347" s="1">
        <f t="shared" si="564"/>
        <v>0</v>
      </c>
    </row>
    <row r="2348" spans="1:27" x14ac:dyDescent="0.25">
      <c r="A2348">
        <v>0</v>
      </c>
      <c r="B2348">
        <v>32</v>
      </c>
      <c r="C2348">
        <v>25.17</v>
      </c>
      <c r="D2348">
        <v>660</v>
      </c>
      <c r="E2348">
        <v>1</v>
      </c>
      <c r="G2348" s="1">
        <f t="shared" si="550"/>
        <v>0</v>
      </c>
      <c r="H2348" s="1">
        <f t="shared" si="551"/>
        <v>0</v>
      </c>
      <c r="I2348" s="1">
        <f t="shared" si="552"/>
        <v>0</v>
      </c>
      <c r="L2348" s="1">
        <f t="shared" si="553"/>
        <v>0</v>
      </c>
      <c r="M2348" s="1">
        <f t="shared" si="554"/>
        <v>0</v>
      </c>
      <c r="N2348" s="1">
        <f t="shared" si="555"/>
        <v>1</v>
      </c>
      <c r="O2348" s="1">
        <f t="shared" si="556"/>
        <v>0</v>
      </c>
      <c r="R2348" s="1">
        <f t="shared" si="557"/>
        <v>0</v>
      </c>
      <c r="S2348" s="1">
        <f t="shared" si="558"/>
        <v>0</v>
      </c>
      <c r="T2348" s="1">
        <f t="shared" si="559"/>
        <v>1</v>
      </c>
      <c r="U2348" s="1">
        <f t="shared" si="560"/>
        <v>0</v>
      </c>
      <c r="X2348" s="1">
        <f t="shared" si="561"/>
        <v>0</v>
      </c>
      <c r="Y2348" s="1">
        <f t="shared" si="562"/>
        <v>0</v>
      </c>
      <c r="Z2348" s="1">
        <f t="shared" si="563"/>
        <v>1</v>
      </c>
      <c r="AA2348" s="1">
        <f t="shared" si="564"/>
        <v>0</v>
      </c>
    </row>
    <row r="2349" spans="1:27" x14ac:dyDescent="0.25">
      <c r="A2349">
        <v>0</v>
      </c>
      <c r="B2349">
        <v>55</v>
      </c>
      <c r="C2349">
        <v>33.89</v>
      </c>
      <c r="D2349">
        <v>665</v>
      </c>
      <c r="E2349">
        <v>1</v>
      </c>
      <c r="G2349" s="1">
        <f t="shared" si="550"/>
        <v>0</v>
      </c>
      <c r="H2349" s="1">
        <f t="shared" si="551"/>
        <v>0</v>
      </c>
      <c r="I2349" s="1">
        <f t="shared" si="552"/>
        <v>0</v>
      </c>
      <c r="L2349" s="1">
        <f t="shared" si="553"/>
        <v>0</v>
      </c>
      <c r="M2349" s="1">
        <f t="shared" si="554"/>
        <v>0</v>
      </c>
      <c r="N2349" s="1">
        <f t="shared" si="555"/>
        <v>1</v>
      </c>
      <c r="O2349" s="1">
        <f t="shared" si="556"/>
        <v>0</v>
      </c>
      <c r="R2349" s="1">
        <f t="shared" si="557"/>
        <v>0</v>
      </c>
      <c r="S2349" s="1">
        <f t="shared" si="558"/>
        <v>0</v>
      </c>
      <c r="T2349" s="1">
        <f t="shared" si="559"/>
        <v>1</v>
      </c>
      <c r="U2349" s="1">
        <f t="shared" si="560"/>
        <v>0</v>
      </c>
      <c r="X2349" s="1">
        <f t="shared" si="561"/>
        <v>0</v>
      </c>
      <c r="Y2349" s="1">
        <f t="shared" si="562"/>
        <v>0</v>
      </c>
      <c r="Z2349" s="1">
        <f t="shared" si="563"/>
        <v>1</v>
      </c>
      <c r="AA2349" s="1">
        <f t="shared" si="564"/>
        <v>0</v>
      </c>
    </row>
    <row r="2350" spans="1:27" x14ac:dyDescent="0.25">
      <c r="A2350">
        <v>0</v>
      </c>
      <c r="B2350">
        <v>30</v>
      </c>
      <c r="C2350">
        <v>33.04</v>
      </c>
      <c r="D2350">
        <v>660</v>
      </c>
      <c r="E2350">
        <v>1</v>
      </c>
      <c r="G2350" s="1">
        <f t="shared" si="550"/>
        <v>0</v>
      </c>
      <c r="H2350" s="1">
        <f t="shared" si="551"/>
        <v>0</v>
      </c>
      <c r="I2350" s="1">
        <f t="shared" si="552"/>
        <v>0</v>
      </c>
      <c r="L2350" s="1">
        <f t="shared" si="553"/>
        <v>0</v>
      </c>
      <c r="M2350" s="1">
        <f t="shared" si="554"/>
        <v>0</v>
      </c>
      <c r="N2350" s="1">
        <f t="shared" si="555"/>
        <v>1</v>
      </c>
      <c r="O2350" s="1">
        <f t="shared" si="556"/>
        <v>0</v>
      </c>
      <c r="R2350" s="1">
        <f t="shared" si="557"/>
        <v>0</v>
      </c>
      <c r="S2350" s="1">
        <f t="shared" si="558"/>
        <v>0</v>
      </c>
      <c r="T2350" s="1">
        <f t="shared" si="559"/>
        <v>1</v>
      </c>
      <c r="U2350" s="1">
        <f t="shared" si="560"/>
        <v>0</v>
      </c>
      <c r="X2350" s="1">
        <f t="shared" si="561"/>
        <v>0</v>
      </c>
      <c r="Y2350" s="1">
        <f t="shared" si="562"/>
        <v>0</v>
      </c>
      <c r="Z2350" s="1">
        <f t="shared" si="563"/>
        <v>1</v>
      </c>
      <c r="AA2350" s="1">
        <f t="shared" si="564"/>
        <v>0</v>
      </c>
    </row>
    <row r="2351" spans="1:27" x14ac:dyDescent="0.25">
      <c r="A2351">
        <v>1</v>
      </c>
      <c r="B2351">
        <v>60</v>
      </c>
      <c r="C2351">
        <v>12.2</v>
      </c>
      <c r="D2351">
        <v>675</v>
      </c>
      <c r="E2351">
        <v>1</v>
      </c>
      <c r="G2351" s="1">
        <f t="shared" si="550"/>
        <v>0</v>
      </c>
      <c r="H2351" s="1">
        <f t="shared" si="551"/>
        <v>1</v>
      </c>
      <c r="I2351" s="1">
        <f t="shared" si="552"/>
        <v>1</v>
      </c>
      <c r="L2351" s="1">
        <f t="shared" si="553"/>
        <v>0</v>
      </c>
      <c r="M2351" s="1">
        <f t="shared" si="554"/>
        <v>0</v>
      </c>
      <c r="N2351" s="1">
        <f t="shared" si="555"/>
        <v>1</v>
      </c>
      <c r="O2351" s="1">
        <f t="shared" si="556"/>
        <v>0</v>
      </c>
      <c r="R2351" s="1">
        <f t="shared" si="557"/>
        <v>1</v>
      </c>
      <c r="S2351" s="1">
        <f t="shared" si="558"/>
        <v>0</v>
      </c>
      <c r="T2351" s="1">
        <f t="shared" si="559"/>
        <v>0</v>
      </c>
      <c r="U2351" s="1">
        <f t="shared" si="560"/>
        <v>0</v>
      </c>
      <c r="X2351" s="1">
        <f t="shared" si="561"/>
        <v>1</v>
      </c>
      <c r="Y2351" s="1">
        <f t="shared" si="562"/>
        <v>0</v>
      </c>
      <c r="Z2351" s="1">
        <f t="shared" si="563"/>
        <v>0</v>
      </c>
      <c r="AA2351" s="1">
        <f t="shared" si="564"/>
        <v>0</v>
      </c>
    </row>
    <row r="2352" spans="1:27" x14ac:dyDescent="0.25">
      <c r="A2352">
        <v>1</v>
      </c>
      <c r="B2352">
        <v>73</v>
      </c>
      <c r="C2352">
        <v>22.29</v>
      </c>
      <c r="D2352">
        <v>730</v>
      </c>
      <c r="E2352">
        <v>1</v>
      </c>
      <c r="G2352" s="1">
        <f t="shared" si="550"/>
        <v>1</v>
      </c>
      <c r="H2352" s="1">
        <f t="shared" si="551"/>
        <v>1</v>
      </c>
      <c r="I2352" s="1">
        <f t="shared" si="552"/>
        <v>1</v>
      </c>
      <c r="L2352" s="1">
        <f t="shared" si="553"/>
        <v>1</v>
      </c>
      <c r="M2352" s="1">
        <f t="shared" si="554"/>
        <v>0</v>
      </c>
      <c r="N2352" s="1">
        <f t="shared" si="555"/>
        <v>0</v>
      </c>
      <c r="O2352" s="1">
        <f t="shared" si="556"/>
        <v>0</v>
      </c>
      <c r="R2352" s="1">
        <f t="shared" si="557"/>
        <v>1</v>
      </c>
      <c r="S2352" s="1">
        <f t="shared" si="558"/>
        <v>0</v>
      </c>
      <c r="T2352" s="1">
        <f t="shared" si="559"/>
        <v>0</v>
      </c>
      <c r="U2352" s="1">
        <f t="shared" si="560"/>
        <v>0</v>
      </c>
      <c r="X2352" s="1">
        <f t="shared" si="561"/>
        <v>1</v>
      </c>
      <c r="Y2352" s="1">
        <f t="shared" si="562"/>
        <v>0</v>
      </c>
      <c r="Z2352" s="1">
        <f t="shared" si="563"/>
        <v>0</v>
      </c>
      <c r="AA2352" s="1">
        <f t="shared" si="564"/>
        <v>0</v>
      </c>
    </row>
    <row r="2353" spans="1:27" x14ac:dyDescent="0.25">
      <c r="A2353">
        <v>0</v>
      </c>
      <c r="B2353">
        <v>52</v>
      </c>
      <c r="C2353">
        <v>7.96</v>
      </c>
      <c r="D2353">
        <v>670</v>
      </c>
      <c r="E2353">
        <v>1</v>
      </c>
      <c r="G2353" s="1">
        <f t="shared" si="550"/>
        <v>0</v>
      </c>
      <c r="H2353" s="1">
        <f t="shared" si="551"/>
        <v>1</v>
      </c>
      <c r="I2353" s="1">
        <f t="shared" si="552"/>
        <v>1</v>
      </c>
      <c r="L2353" s="1">
        <f t="shared" si="553"/>
        <v>0</v>
      </c>
      <c r="M2353" s="1">
        <f t="shared" si="554"/>
        <v>0</v>
      </c>
      <c r="N2353" s="1">
        <f t="shared" si="555"/>
        <v>1</v>
      </c>
      <c r="O2353" s="1">
        <f t="shared" si="556"/>
        <v>0</v>
      </c>
      <c r="R2353" s="1">
        <f t="shared" si="557"/>
        <v>1</v>
      </c>
      <c r="S2353" s="1">
        <f t="shared" si="558"/>
        <v>0</v>
      </c>
      <c r="T2353" s="1">
        <f t="shared" si="559"/>
        <v>0</v>
      </c>
      <c r="U2353" s="1">
        <f t="shared" si="560"/>
        <v>0</v>
      </c>
      <c r="X2353" s="1">
        <f t="shared" si="561"/>
        <v>1</v>
      </c>
      <c r="Y2353" s="1">
        <f t="shared" si="562"/>
        <v>0</v>
      </c>
      <c r="Z2353" s="1">
        <f t="shared" si="563"/>
        <v>0</v>
      </c>
      <c r="AA2353" s="1">
        <f t="shared" si="564"/>
        <v>0</v>
      </c>
    </row>
    <row r="2354" spans="1:27" x14ac:dyDescent="0.25">
      <c r="A2354">
        <v>1</v>
      </c>
      <c r="B2354">
        <v>66</v>
      </c>
      <c r="C2354">
        <v>31.62</v>
      </c>
      <c r="D2354">
        <v>700</v>
      </c>
      <c r="E2354">
        <v>1</v>
      </c>
      <c r="G2354" s="1">
        <f t="shared" si="550"/>
        <v>0</v>
      </c>
      <c r="H2354" s="1">
        <f t="shared" si="551"/>
        <v>0</v>
      </c>
      <c r="I2354" s="1">
        <f t="shared" si="552"/>
        <v>1</v>
      </c>
      <c r="L2354" s="1">
        <f t="shared" si="553"/>
        <v>0</v>
      </c>
      <c r="M2354" s="1">
        <f t="shared" si="554"/>
        <v>0</v>
      </c>
      <c r="N2354" s="1">
        <f t="shared" si="555"/>
        <v>1</v>
      </c>
      <c r="O2354" s="1">
        <f t="shared" si="556"/>
        <v>0</v>
      </c>
      <c r="R2354" s="1">
        <f t="shared" si="557"/>
        <v>0</v>
      </c>
      <c r="S2354" s="1">
        <f t="shared" si="558"/>
        <v>0</v>
      </c>
      <c r="T2354" s="1">
        <f t="shared" si="559"/>
        <v>1</v>
      </c>
      <c r="U2354" s="1">
        <f t="shared" si="560"/>
        <v>0</v>
      </c>
      <c r="X2354" s="1">
        <f t="shared" si="561"/>
        <v>1</v>
      </c>
      <c r="Y2354" s="1">
        <f t="shared" si="562"/>
        <v>0</v>
      </c>
      <c r="Z2354" s="1">
        <f t="shared" si="563"/>
        <v>0</v>
      </c>
      <c r="AA2354" s="1">
        <f t="shared" si="564"/>
        <v>0</v>
      </c>
    </row>
    <row r="2355" spans="1:27" x14ac:dyDescent="0.25">
      <c r="A2355">
        <v>1</v>
      </c>
      <c r="B2355">
        <v>92</v>
      </c>
      <c r="C2355">
        <v>25.57</v>
      </c>
      <c r="D2355">
        <v>685</v>
      </c>
      <c r="E2355">
        <v>1</v>
      </c>
      <c r="G2355" s="1">
        <f t="shared" si="550"/>
        <v>1</v>
      </c>
      <c r="H2355" s="1">
        <f t="shared" si="551"/>
        <v>1</v>
      </c>
      <c r="I2355" s="1">
        <f t="shared" si="552"/>
        <v>1</v>
      </c>
      <c r="L2355" s="1">
        <f t="shared" si="553"/>
        <v>1</v>
      </c>
      <c r="M2355" s="1">
        <f t="shared" si="554"/>
        <v>0</v>
      </c>
      <c r="N2355" s="1">
        <f t="shared" si="555"/>
        <v>0</v>
      </c>
      <c r="O2355" s="1">
        <f t="shared" si="556"/>
        <v>0</v>
      </c>
      <c r="R2355" s="1">
        <f t="shared" si="557"/>
        <v>1</v>
      </c>
      <c r="S2355" s="1">
        <f t="shared" si="558"/>
        <v>0</v>
      </c>
      <c r="T2355" s="1">
        <f t="shared" si="559"/>
        <v>0</v>
      </c>
      <c r="U2355" s="1">
        <f t="shared" si="560"/>
        <v>0</v>
      </c>
      <c r="X2355" s="1">
        <f t="shared" si="561"/>
        <v>1</v>
      </c>
      <c r="Y2355" s="1">
        <f t="shared" si="562"/>
        <v>0</v>
      </c>
      <c r="Z2355" s="1">
        <f t="shared" si="563"/>
        <v>0</v>
      </c>
      <c r="AA2355" s="1">
        <f t="shared" si="564"/>
        <v>0</v>
      </c>
    </row>
    <row r="2356" spans="1:27" x14ac:dyDescent="0.25">
      <c r="A2356">
        <v>0</v>
      </c>
      <c r="B2356">
        <v>20</v>
      </c>
      <c r="C2356">
        <v>31.15</v>
      </c>
      <c r="D2356">
        <v>695</v>
      </c>
      <c r="E2356">
        <v>1</v>
      </c>
      <c r="G2356" s="1">
        <f t="shared" si="550"/>
        <v>0</v>
      </c>
      <c r="H2356" s="1">
        <f t="shared" si="551"/>
        <v>0</v>
      </c>
      <c r="I2356" s="1">
        <f t="shared" si="552"/>
        <v>0</v>
      </c>
      <c r="L2356" s="1">
        <f t="shared" si="553"/>
        <v>0</v>
      </c>
      <c r="M2356" s="1">
        <f t="shared" si="554"/>
        <v>0</v>
      </c>
      <c r="N2356" s="1">
        <f t="shared" si="555"/>
        <v>1</v>
      </c>
      <c r="O2356" s="1">
        <f t="shared" si="556"/>
        <v>0</v>
      </c>
      <c r="R2356" s="1">
        <f t="shared" si="557"/>
        <v>0</v>
      </c>
      <c r="S2356" s="1">
        <f t="shared" si="558"/>
        <v>0</v>
      </c>
      <c r="T2356" s="1">
        <f t="shared" si="559"/>
        <v>1</v>
      </c>
      <c r="U2356" s="1">
        <f t="shared" si="560"/>
        <v>0</v>
      </c>
      <c r="X2356" s="1">
        <f t="shared" si="561"/>
        <v>0</v>
      </c>
      <c r="Y2356" s="1">
        <f t="shared" si="562"/>
        <v>0</v>
      </c>
      <c r="Z2356" s="1">
        <f t="shared" si="563"/>
        <v>1</v>
      </c>
      <c r="AA2356" s="1">
        <f t="shared" si="564"/>
        <v>0</v>
      </c>
    </row>
    <row r="2357" spans="1:27" x14ac:dyDescent="0.25">
      <c r="A2357">
        <v>1</v>
      </c>
      <c r="B2357">
        <v>70</v>
      </c>
      <c r="C2357">
        <v>19.059999999999999</v>
      </c>
      <c r="D2357">
        <v>680</v>
      </c>
      <c r="E2357">
        <v>1</v>
      </c>
      <c r="G2357" s="1">
        <f t="shared" si="550"/>
        <v>0</v>
      </c>
      <c r="H2357" s="1">
        <f t="shared" si="551"/>
        <v>0</v>
      </c>
      <c r="I2357" s="1">
        <f t="shared" si="552"/>
        <v>1</v>
      </c>
      <c r="L2357" s="1">
        <f t="shared" si="553"/>
        <v>0</v>
      </c>
      <c r="M2357" s="1">
        <f t="shared" si="554"/>
        <v>0</v>
      </c>
      <c r="N2357" s="1">
        <f t="shared" si="555"/>
        <v>1</v>
      </c>
      <c r="O2357" s="1">
        <f t="shared" si="556"/>
        <v>0</v>
      </c>
      <c r="R2357" s="1">
        <f t="shared" si="557"/>
        <v>0</v>
      </c>
      <c r="S2357" s="1">
        <f t="shared" si="558"/>
        <v>0</v>
      </c>
      <c r="T2357" s="1">
        <f t="shared" si="559"/>
        <v>1</v>
      </c>
      <c r="U2357" s="1">
        <f t="shared" si="560"/>
        <v>0</v>
      </c>
      <c r="X2357" s="1">
        <f t="shared" si="561"/>
        <v>1</v>
      </c>
      <c r="Y2357" s="1">
        <f t="shared" si="562"/>
        <v>0</v>
      </c>
      <c r="Z2357" s="1">
        <f t="shared" si="563"/>
        <v>0</v>
      </c>
      <c r="AA2357" s="1">
        <f t="shared" si="564"/>
        <v>0</v>
      </c>
    </row>
    <row r="2358" spans="1:27" x14ac:dyDescent="0.25">
      <c r="A2358">
        <v>1</v>
      </c>
      <c r="B2358">
        <v>45</v>
      </c>
      <c r="C2358">
        <v>14.05</v>
      </c>
      <c r="D2358">
        <v>670</v>
      </c>
      <c r="E2358">
        <v>1</v>
      </c>
      <c r="G2358" s="1">
        <f t="shared" si="550"/>
        <v>0</v>
      </c>
      <c r="H2358" s="1">
        <f t="shared" si="551"/>
        <v>1</v>
      </c>
      <c r="I2358" s="1">
        <f t="shared" si="552"/>
        <v>1</v>
      </c>
      <c r="L2358" s="1">
        <f t="shared" si="553"/>
        <v>0</v>
      </c>
      <c r="M2358" s="1">
        <f t="shared" si="554"/>
        <v>0</v>
      </c>
      <c r="N2358" s="1">
        <f t="shared" si="555"/>
        <v>1</v>
      </c>
      <c r="O2358" s="1">
        <f t="shared" si="556"/>
        <v>0</v>
      </c>
      <c r="R2358" s="1">
        <f t="shared" si="557"/>
        <v>1</v>
      </c>
      <c r="S2358" s="1">
        <f t="shared" si="558"/>
        <v>0</v>
      </c>
      <c r="T2358" s="1">
        <f t="shared" si="559"/>
        <v>0</v>
      </c>
      <c r="U2358" s="1">
        <f t="shared" si="560"/>
        <v>0</v>
      </c>
      <c r="X2358" s="1">
        <f t="shared" si="561"/>
        <v>1</v>
      </c>
      <c r="Y2358" s="1">
        <f t="shared" si="562"/>
        <v>0</v>
      </c>
      <c r="Z2358" s="1">
        <f t="shared" si="563"/>
        <v>0</v>
      </c>
      <c r="AA2358" s="1">
        <f t="shared" si="564"/>
        <v>0</v>
      </c>
    </row>
    <row r="2359" spans="1:27" x14ac:dyDescent="0.25">
      <c r="A2359">
        <v>1</v>
      </c>
      <c r="B2359">
        <v>280</v>
      </c>
      <c r="C2359">
        <v>15.03</v>
      </c>
      <c r="D2359">
        <v>695</v>
      </c>
      <c r="E2359">
        <v>1</v>
      </c>
      <c r="G2359" s="1">
        <f t="shared" si="550"/>
        <v>1</v>
      </c>
      <c r="H2359" s="1">
        <f t="shared" si="551"/>
        <v>1</v>
      </c>
      <c r="I2359" s="1">
        <f t="shared" si="552"/>
        <v>1</v>
      </c>
      <c r="L2359" s="1">
        <f t="shared" si="553"/>
        <v>1</v>
      </c>
      <c r="M2359" s="1">
        <f t="shared" si="554"/>
        <v>0</v>
      </c>
      <c r="N2359" s="1">
        <f t="shared" si="555"/>
        <v>0</v>
      </c>
      <c r="O2359" s="1">
        <f t="shared" si="556"/>
        <v>0</v>
      </c>
      <c r="R2359" s="1">
        <f t="shared" si="557"/>
        <v>1</v>
      </c>
      <c r="S2359" s="1">
        <f t="shared" si="558"/>
        <v>0</v>
      </c>
      <c r="T2359" s="1">
        <f t="shared" si="559"/>
        <v>0</v>
      </c>
      <c r="U2359" s="1">
        <f t="shared" si="560"/>
        <v>0</v>
      </c>
      <c r="X2359" s="1">
        <f t="shared" si="561"/>
        <v>1</v>
      </c>
      <c r="Y2359" s="1">
        <f t="shared" si="562"/>
        <v>0</v>
      </c>
      <c r="Z2359" s="1">
        <f t="shared" si="563"/>
        <v>0</v>
      </c>
      <c r="AA2359" s="1">
        <f t="shared" si="564"/>
        <v>0</v>
      </c>
    </row>
    <row r="2360" spans="1:27" x14ac:dyDescent="0.25">
      <c r="A2360">
        <v>1</v>
      </c>
      <c r="B2360">
        <v>65</v>
      </c>
      <c r="C2360">
        <v>16.399999999999999</v>
      </c>
      <c r="D2360">
        <v>725</v>
      </c>
      <c r="E2360">
        <v>1</v>
      </c>
      <c r="G2360" s="1">
        <f t="shared" si="550"/>
        <v>1</v>
      </c>
      <c r="H2360" s="1">
        <f t="shared" si="551"/>
        <v>1</v>
      </c>
      <c r="I2360" s="1">
        <f t="shared" si="552"/>
        <v>1</v>
      </c>
      <c r="L2360" s="1">
        <f t="shared" si="553"/>
        <v>1</v>
      </c>
      <c r="M2360" s="1">
        <f t="shared" si="554"/>
        <v>0</v>
      </c>
      <c r="N2360" s="1">
        <f t="shared" si="555"/>
        <v>0</v>
      </c>
      <c r="O2360" s="1">
        <f t="shared" si="556"/>
        <v>0</v>
      </c>
      <c r="R2360" s="1">
        <f t="shared" si="557"/>
        <v>1</v>
      </c>
      <c r="S2360" s="1">
        <f t="shared" si="558"/>
        <v>0</v>
      </c>
      <c r="T2360" s="1">
        <f t="shared" si="559"/>
        <v>0</v>
      </c>
      <c r="U2360" s="1">
        <f t="shared" si="560"/>
        <v>0</v>
      </c>
      <c r="X2360" s="1">
        <f t="shared" si="561"/>
        <v>1</v>
      </c>
      <c r="Y2360" s="1">
        <f t="shared" si="562"/>
        <v>0</v>
      </c>
      <c r="Z2360" s="1">
        <f t="shared" si="563"/>
        <v>0</v>
      </c>
      <c r="AA2360" s="1">
        <f t="shared" si="564"/>
        <v>0</v>
      </c>
    </row>
    <row r="2361" spans="1:27" x14ac:dyDescent="0.25">
      <c r="A2361">
        <v>0</v>
      </c>
      <c r="B2361">
        <v>51</v>
      </c>
      <c r="C2361">
        <v>20.54</v>
      </c>
      <c r="D2361">
        <v>665</v>
      </c>
      <c r="E2361">
        <v>1</v>
      </c>
      <c r="G2361" s="1">
        <f t="shared" si="550"/>
        <v>0</v>
      </c>
      <c r="H2361" s="1">
        <f t="shared" si="551"/>
        <v>0</v>
      </c>
      <c r="I2361" s="1">
        <f t="shared" si="552"/>
        <v>0</v>
      </c>
      <c r="L2361" s="1">
        <f t="shared" si="553"/>
        <v>0</v>
      </c>
      <c r="M2361" s="1">
        <f t="shared" si="554"/>
        <v>0</v>
      </c>
      <c r="N2361" s="1">
        <f t="shared" si="555"/>
        <v>1</v>
      </c>
      <c r="O2361" s="1">
        <f t="shared" si="556"/>
        <v>0</v>
      </c>
      <c r="R2361" s="1">
        <f t="shared" si="557"/>
        <v>0</v>
      </c>
      <c r="S2361" s="1">
        <f t="shared" si="558"/>
        <v>0</v>
      </c>
      <c r="T2361" s="1">
        <f t="shared" si="559"/>
        <v>1</v>
      </c>
      <c r="U2361" s="1">
        <f t="shared" si="560"/>
        <v>0</v>
      </c>
      <c r="X2361" s="1">
        <f t="shared" si="561"/>
        <v>0</v>
      </c>
      <c r="Y2361" s="1">
        <f t="shared" si="562"/>
        <v>0</v>
      </c>
      <c r="Z2361" s="1">
        <f t="shared" si="563"/>
        <v>1</v>
      </c>
      <c r="AA2361" s="1">
        <f t="shared" si="564"/>
        <v>0</v>
      </c>
    </row>
    <row r="2362" spans="1:27" x14ac:dyDescent="0.25">
      <c r="A2362">
        <v>0</v>
      </c>
      <c r="B2362">
        <v>106</v>
      </c>
      <c r="C2362">
        <v>17.850000000000001</v>
      </c>
      <c r="D2362">
        <v>690</v>
      </c>
      <c r="E2362">
        <v>1</v>
      </c>
      <c r="G2362" s="1">
        <f t="shared" si="550"/>
        <v>1</v>
      </c>
      <c r="H2362" s="1">
        <f t="shared" si="551"/>
        <v>1</v>
      </c>
      <c r="I2362" s="1">
        <f t="shared" si="552"/>
        <v>1</v>
      </c>
      <c r="L2362" s="1">
        <f t="shared" si="553"/>
        <v>1</v>
      </c>
      <c r="M2362" s="1">
        <f t="shared" si="554"/>
        <v>0</v>
      </c>
      <c r="N2362" s="1">
        <f t="shared" si="555"/>
        <v>0</v>
      </c>
      <c r="O2362" s="1">
        <f t="shared" si="556"/>
        <v>0</v>
      </c>
      <c r="R2362" s="1">
        <f t="shared" si="557"/>
        <v>1</v>
      </c>
      <c r="S2362" s="1">
        <f t="shared" si="558"/>
        <v>0</v>
      </c>
      <c r="T2362" s="1">
        <f t="shared" si="559"/>
        <v>0</v>
      </c>
      <c r="U2362" s="1">
        <f t="shared" si="560"/>
        <v>0</v>
      </c>
      <c r="X2362" s="1">
        <f t="shared" si="561"/>
        <v>1</v>
      </c>
      <c r="Y2362" s="1">
        <f t="shared" si="562"/>
        <v>0</v>
      </c>
      <c r="Z2362" s="1">
        <f t="shared" si="563"/>
        <v>0</v>
      </c>
      <c r="AA2362" s="1">
        <f t="shared" si="564"/>
        <v>0</v>
      </c>
    </row>
    <row r="2363" spans="1:27" x14ac:dyDescent="0.25">
      <c r="A2363">
        <v>1</v>
      </c>
      <c r="B2363">
        <v>73</v>
      </c>
      <c r="C2363">
        <v>16.34</v>
      </c>
      <c r="D2363">
        <v>675</v>
      </c>
      <c r="E2363">
        <v>1</v>
      </c>
      <c r="G2363" s="1">
        <f t="shared" si="550"/>
        <v>0</v>
      </c>
      <c r="H2363" s="1">
        <f t="shared" si="551"/>
        <v>1</v>
      </c>
      <c r="I2363" s="1">
        <f t="shared" si="552"/>
        <v>1</v>
      </c>
      <c r="L2363" s="1">
        <f t="shared" si="553"/>
        <v>0</v>
      </c>
      <c r="M2363" s="1">
        <f t="shared" si="554"/>
        <v>0</v>
      </c>
      <c r="N2363" s="1">
        <f t="shared" si="555"/>
        <v>1</v>
      </c>
      <c r="O2363" s="1">
        <f t="shared" si="556"/>
        <v>0</v>
      </c>
      <c r="R2363" s="1">
        <f t="shared" si="557"/>
        <v>1</v>
      </c>
      <c r="S2363" s="1">
        <f t="shared" si="558"/>
        <v>0</v>
      </c>
      <c r="T2363" s="1">
        <f t="shared" si="559"/>
        <v>0</v>
      </c>
      <c r="U2363" s="1">
        <f t="shared" si="560"/>
        <v>0</v>
      </c>
      <c r="X2363" s="1">
        <f t="shared" si="561"/>
        <v>1</v>
      </c>
      <c r="Y2363" s="1">
        <f t="shared" si="562"/>
        <v>0</v>
      </c>
      <c r="Z2363" s="1">
        <f t="shared" si="563"/>
        <v>0</v>
      </c>
      <c r="AA2363" s="1">
        <f t="shared" si="564"/>
        <v>0</v>
      </c>
    </row>
    <row r="2364" spans="1:27" x14ac:dyDescent="0.25">
      <c r="A2364">
        <v>1</v>
      </c>
      <c r="B2364">
        <v>33.468000000000004</v>
      </c>
      <c r="C2364">
        <v>9.6199999999999992</v>
      </c>
      <c r="D2364">
        <v>825</v>
      </c>
      <c r="E2364">
        <v>1</v>
      </c>
      <c r="G2364" s="1">
        <f t="shared" si="550"/>
        <v>1</v>
      </c>
      <c r="H2364" s="1">
        <f t="shared" si="551"/>
        <v>1</v>
      </c>
      <c r="I2364" s="1">
        <f t="shared" si="552"/>
        <v>1</v>
      </c>
      <c r="L2364" s="1">
        <f t="shared" si="553"/>
        <v>1</v>
      </c>
      <c r="M2364" s="1">
        <f t="shared" si="554"/>
        <v>0</v>
      </c>
      <c r="N2364" s="1">
        <f t="shared" si="555"/>
        <v>0</v>
      </c>
      <c r="O2364" s="1">
        <f t="shared" si="556"/>
        <v>0</v>
      </c>
      <c r="R2364" s="1">
        <f t="shared" si="557"/>
        <v>1</v>
      </c>
      <c r="S2364" s="1">
        <f t="shared" si="558"/>
        <v>0</v>
      </c>
      <c r="T2364" s="1">
        <f t="shared" si="559"/>
        <v>0</v>
      </c>
      <c r="U2364" s="1">
        <f t="shared" si="560"/>
        <v>0</v>
      </c>
      <c r="X2364" s="1">
        <f t="shared" si="561"/>
        <v>1</v>
      </c>
      <c r="Y2364" s="1">
        <f t="shared" si="562"/>
        <v>0</v>
      </c>
      <c r="Z2364" s="1">
        <f t="shared" si="563"/>
        <v>0</v>
      </c>
      <c r="AA2364" s="1">
        <f t="shared" si="564"/>
        <v>0</v>
      </c>
    </row>
    <row r="2365" spans="1:27" x14ac:dyDescent="0.25">
      <c r="A2365">
        <v>0</v>
      </c>
      <c r="B2365">
        <v>68</v>
      </c>
      <c r="C2365">
        <v>26</v>
      </c>
      <c r="D2365">
        <v>665</v>
      </c>
      <c r="E2365">
        <v>1</v>
      </c>
      <c r="G2365" s="1">
        <f t="shared" si="550"/>
        <v>0</v>
      </c>
      <c r="H2365" s="1">
        <f t="shared" si="551"/>
        <v>0</v>
      </c>
      <c r="I2365" s="1">
        <f t="shared" si="552"/>
        <v>0</v>
      </c>
      <c r="L2365" s="1">
        <f t="shared" si="553"/>
        <v>0</v>
      </c>
      <c r="M2365" s="1">
        <f t="shared" si="554"/>
        <v>0</v>
      </c>
      <c r="N2365" s="1">
        <f t="shared" si="555"/>
        <v>1</v>
      </c>
      <c r="O2365" s="1">
        <f t="shared" si="556"/>
        <v>0</v>
      </c>
      <c r="R2365" s="1">
        <f t="shared" si="557"/>
        <v>0</v>
      </c>
      <c r="S2365" s="1">
        <f t="shared" si="558"/>
        <v>0</v>
      </c>
      <c r="T2365" s="1">
        <f t="shared" si="559"/>
        <v>1</v>
      </c>
      <c r="U2365" s="1">
        <f t="shared" si="560"/>
        <v>0</v>
      </c>
      <c r="X2365" s="1">
        <f t="shared" si="561"/>
        <v>0</v>
      </c>
      <c r="Y2365" s="1">
        <f t="shared" si="562"/>
        <v>0</v>
      </c>
      <c r="Z2365" s="1">
        <f t="shared" si="563"/>
        <v>1</v>
      </c>
      <c r="AA2365" s="1">
        <f t="shared" si="564"/>
        <v>0</v>
      </c>
    </row>
    <row r="2366" spans="1:27" x14ac:dyDescent="0.25">
      <c r="A2366">
        <v>1</v>
      </c>
      <c r="B2366">
        <v>70</v>
      </c>
      <c r="C2366">
        <v>21.09</v>
      </c>
      <c r="D2366">
        <v>670</v>
      </c>
      <c r="E2366">
        <v>1</v>
      </c>
      <c r="G2366" s="1">
        <f t="shared" si="550"/>
        <v>0</v>
      </c>
      <c r="H2366" s="1">
        <f t="shared" si="551"/>
        <v>0</v>
      </c>
      <c r="I2366" s="1">
        <f t="shared" si="552"/>
        <v>1</v>
      </c>
      <c r="L2366" s="1">
        <f t="shared" si="553"/>
        <v>0</v>
      </c>
      <c r="M2366" s="1">
        <f t="shared" si="554"/>
        <v>0</v>
      </c>
      <c r="N2366" s="1">
        <f t="shared" si="555"/>
        <v>1</v>
      </c>
      <c r="O2366" s="1">
        <f t="shared" si="556"/>
        <v>0</v>
      </c>
      <c r="R2366" s="1">
        <f t="shared" si="557"/>
        <v>0</v>
      </c>
      <c r="S2366" s="1">
        <f t="shared" si="558"/>
        <v>0</v>
      </c>
      <c r="T2366" s="1">
        <f t="shared" si="559"/>
        <v>1</v>
      </c>
      <c r="U2366" s="1">
        <f t="shared" si="560"/>
        <v>0</v>
      </c>
      <c r="X2366" s="1">
        <f t="shared" si="561"/>
        <v>1</v>
      </c>
      <c r="Y2366" s="1">
        <f t="shared" si="562"/>
        <v>0</v>
      </c>
      <c r="Z2366" s="1">
        <f t="shared" si="563"/>
        <v>0</v>
      </c>
      <c r="AA2366" s="1">
        <f t="shared" si="564"/>
        <v>0</v>
      </c>
    </row>
    <row r="2367" spans="1:27" x14ac:dyDescent="0.25">
      <c r="A2367">
        <v>1</v>
      </c>
      <c r="B2367">
        <v>62</v>
      </c>
      <c r="C2367">
        <v>16.510000000000002</v>
      </c>
      <c r="D2367">
        <v>700</v>
      </c>
      <c r="E2367">
        <v>1</v>
      </c>
      <c r="G2367" s="1">
        <f t="shared" si="550"/>
        <v>0</v>
      </c>
      <c r="H2367" s="1">
        <f t="shared" si="551"/>
        <v>1</v>
      </c>
      <c r="I2367" s="1">
        <f t="shared" si="552"/>
        <v>1</v>
      </c>
      <c r="L2367" s="1">
        <f t="shared" si="553"/>
        <v>0</v>
      </c>
      <c r="M2367" s="1">
        <f t="shared" si="554"/>
        <v>0</v>
      </c>
      <c r="N2367" s="1">
        <f t="shared" si="555"/>
        <v>1</v>
      </c>
      <c r="O2367" s="1">
        <f t="shared" si="556"/>
        <v>0</v>
      </c>
      <c r="R2367" s="1">
        <f t="shared" si="557"/>
        <v>1</v>
      </c>
      <c r="S2367" s="1">
        <f t="shared" si="558"/>
        <v>0</v>
      </c>
      <c r="T2367" s="1">
        <f t="shared" si="559"/>
        <v>0</v>
      </c>
      <c r="U2367" s="1">
        <f t="shared" si="560"/>
        <v>0</v>
      </c>
      <c r="X2367" s="1">
        <f t="shared" si="561"/>
        <v>1</v>
      </c>
      <c r="Y2367" s="1">
        <f t="shared" si="562"/>
        <v>0</v>
      </c>
      <c r="Z2367" s="1">
        <f t="shared" si="563"/>
        <v>0</v>
      </c>
      <c r="AA2367" s="1">
        <f t="shared" si="564"/>
        <v>0</v>
      </c>
    </row>
    <row r="2368" spans="1:27" x14ac:dyDescent="0.25">
      <c r="A2368">
        <v>1</v>
      </c>
      <c r="B2368">
        <v>60</v>
      </c>
      <c r="C2368">
        <v>16.68</v>
      </c>
      <c r="D2368">
        <v>675</v>
      </c>
      <c r="E2368">
        <v>1</v>
      </c>
      <c r="G2368" s="1">
        <f t="shared" si="550"/>
        <v>0</v>
      </c>
      <c r="H2368" s="1">
        <f t="shared" si="551"/>
        <v>0</v>
      </c>
      <c r="I2368" s="1">
        <f t="shared" si="552"/>
        <v>1</v>
      </c>
      <c r="L2368" s="1">
        <f t="shared" si="553"/>
        <v>0</v>
      </c>
      <c r="M2368" s="1">
        <f t="shared" si="554"/>
        <v>0</v>
      </c>
      <c r="N2368" s="1">
        <f t="shared" si="555"/>
        <v>1</v>
      </c>
      <c r="O2368" s="1">
        <f t="shared" si="556"/>
        <v>0</v>
      </c>
      <c r="R2368" s="1">
        <f t="shared" si="557"/>
        <v>0</v>
      </c>
      <c r="S2368" s="1">
        <f t="shared" si="558"/>
        <v>0</v>
      </c>
      <c r="T2368" s="1">
        <f t="shared" si="559"/>
        <v>1</v>
      </c>
      <c r="U2368" s="1">
        <f t="shared" si="560"/>
        <v>0</v>
      </c>
      <c r="X2368" s="1">
        <f t="shared" si="561"/>
        <v>1</v>
      </c>
      <c r="Y2368" s="1">
        <f t="shared" si="562"/>
        <v>0</v>
      </c>
      <c r="Z2368" s="1">
        <f t="shared" si="563"/>
        <v>0</v>
      </c>
      <c r="AA2368" s="1">
        <f t="shared" si="564"/>
        <v>0</v>
      </c>
    </row>
    <row r="2369" spans="1:27" x14ac:dyDescent="0.25">
      <c r="A2369">
        <v>1</v>
      </c>
      <c r="B2369">
        <v>200</v>
      </c>
      <c r="C2369">
        <v>2.42</v>
      </c>
      <c r="D2369">
        <v>695</v>
      </c>
      <c r="E2369">
        <v>1</v>
      </c>
      <c r="G2369" s="1">
        <f t="shared" si="550"/>
        <v>1</v>
      </c>
      <c r="H2369" s="1">
        <f t="shared" si="551"/>
        <v>1</v>
      </c>
      <c r="I2369" s="1">
        <f t="shared" si="552"/>
        <v>1</v>
      </c>
      <c r="L2369" s="1">
        <f t="shared" si="553"/>
        <v>1</v>
      </c>
      <c r="M2369" s="1">
        <f t="shared" si="554"/>
        <v>0</v>
      </c>
      <c r="N2369" s="1">
        <f t="shared" si="555"/>
        <v>0</v>
      </c>
      <c r="O2369" s="1">
        <f t="shared" si="556"/>
        <v>0</v>
      </c>
      <c r="R2369" s="1">
        <f t="shared" si="557"/>
        <v>1</v>
      </c>
      <c r="S2369" s="1">
        <f t="shared" si="558"/>
        <v>0</v>
      </c>
      <c r="T2369" s="1">
        <f t="shared" si="559"/>
        <v>0</v>
      </c>
      <c r="U2369" s="1">
        <f t="shared" si="560"/>
        <v>0</v>
      </c>
      <c r="X2369" s="1">
        <f t="shared" si="561"/>
        <v>1</v>
      </c>
      <c r="Y2369" s="1">
        <f t="shared" si="562"/>
        <v>0</v>
      </c>
      <c r="Z2369" s="1">
        <f t="shared" si="563"/>
        <v>0</v>
      </c>
      <c r="AA2369" s="1">
        <f t="shared" si="564"/>
        <v>0</v>
      </c>
    </row>
    <row r="2370" spans="1:27" x14ac:dyDescent="0.25">
      <c r="A2370">
        <v>1</v>
      </c>
      <c r="B2370">
        <v>100</v>
      </c>
      <c r="C2370">
        <v>16.75</v>
      </c>
      <c r="D2370">
        <v>695</v>
      </c>
      <c r="E2370">
        <v>1</v>
      </c>
      <c r="G2370" s="1">
        <f t="shared" si="550"/>
        <v>1</v>
      </c>
      <c r="H2370" s="1">
        <f t="shared" si="551"/>
        <v>1</v>
      </c>
      <c r="I2370" s="1">
        <f t="shared" si="552"/>
        <v>1</v>
      </c>
      <c r="L2370" s="1">
        <f t="shared" si="553"/>
        <v>1</v>
      </c>
      <c r="M2370" s="1">
        <f t="shared" si="554"/>
        <v>0</v>
      </c>
      <c r="N2370" s="1">
        <f t="shared" si="555"/>
        <v>0</v>
      </c>
      <c r="O2370" s="1">
        <f t="shared" si="556"/>
        <v>0</v>
      </c>
      <c r="R2370" s="1">
        <f t="shared" si="557"/>
        <v>1</v>
      </c>
      <c r="S2370" s="1">
        <f t="shared" si="558"/>
        <v>0</v>
      </c>
      <c r="T2370" s="1">
        <f t="shared" si="559"/>
        <v>0</v>
      </c>
      <c r="U2370" s="1">
        <f t="shared" si="560"/>
        <v>0</v>
      </c>
      <c r="X2370" s="1">
        <f t="shared" si="561"/>
        <v>1</v>
      </c>
      <c r="Y2370" s="1">
        <f t="shared" si="562"/>
        <v>0</v>
      </c>
      <c r="Z2370" s="1">
        <f t="shared" si="563"/>
        <v>0</v>
      </c>
      <c r="AA2370" s="1">
        <f t="shared" si="564"/>
        <v>0</v>
      </c>
    </row>
    <row r="2371" spans="1:27" x14ac:dyDescent="0.25">
      <c r="A2371">
        <v>1</v>
      </c>
      <c r="B2371">
        <v>250</v>
      </c>
      <c r="C2371">
        <v>8.11</v>
      </c>
      <c r="D2371">
        <v>670</v>
      </c>
      <c r="E2371">
        <v>1</v>
      </c>
      <c r="G2371" s="1">
        <f t="shared" si="550"/>
        <v>1</v>
      </c>
      <c r="H2371" s="1">
        <f t="shared" si="551"/>
        <v>1</v>
      </c>
      <c r="I2371" s="1">
        <f t="shared" si="552"/>
        <v>1</v>
      </c>
      <c r="L2371" s="1">
        <f t="shared" si="553"/>
        <v>1</v>
      </c>
      <c r="M2371" s="1">
        <f t="shared" si="554"/>
        <v>0</v>
      </c>
      <c r="N2371" s="1">
        <f t="shared" si="555"/>
        <v>0</v>
      </c>
      <c r="O2371" s="1">
        <f t="shared" si="556"/>
        <v>0</v>
      </c>
      <c r="R2371" s="1">
        <f t="shared" si="557"/>
        <v>1</v>
      </c>
      <c r="S2371" s="1">
        <f t="shared" si="558"/>
        <v>0</v>
      </c>
      <c r="T2371" s="1">
        <f t="shared" si="559"/>
        <v>0</v>
      </c>
      <c r="U2371" s="1">
        <f t="shared" si="560"/>
        <v>0</v>
      </c>
      <c r="X2371" s="1">
        <f t="shared" si="561"/>
        <v>1</v>
      </c>
      <c r="Y2371" s="1">
        <f t="shared" si="562"/>
        <v>0</v>
      </c>
      <c r="Z2371" s="1">
        <f t="shared" si="563"/>
        <v>0</v>
      </c>
      <c r="AA2371" s="1">
        <f t="shared" si="564"/>
        <v>0</v>
      </c>
    </row>
    <row r="2372" spans="1:27" x14ac:dyDescent="0.25">
      <c r="A2372">
        <v>0</v>
      </c>
      <c r="B2372">
        <v>60</v>
      </c>
      <c r="C2372">
        <v>11.75</v>
      </c>
      <c r="D2372">
        <v>680</v>
      </c>
      <c r="E2372">
        <v>1</v>
      </c>
      <c r="G2372" s="1">
        <f t="shared" si="550"/>
        <v>0</v>
      </c>
      <c r="H2372" s="1">
        <f t="shared" si="551"/>
        <v>1</v>
      </c>
      <c r="I2372" s="1">
        <f t="shared" si="552"/>
        <v>1</v>
      </c>
      <c r="L2372" s="1">
        <f t="shared" si="553"/>
        <v>0</v>
      </c>
      <c r="M2372" s="1">
        <f t="shared" si="554"/>
        <v>0</v>
      </c>
      <c r="N2372" s="1">
        <f t="shared" si="555"/>
        <v>1</v>
      </c>
      <c r="O2372" s="1">
        <f t="shared" si="556"/>
        <v>0</v>
      </c>
      <c r="R2372" s="1">
        <f t="shared" si="557"/>
        <v>1</v>
      </c>
      <c r="S2372" s="1">
        <f t="shared" si="558"/>
        <v>0</v>
      </c>
      <c r="T2372" s="1">
        <f t="shared" si="559"/>
        <v>0</v>
      </c>
      <c r="U2372" s="1">
        <f t="shared" si="560"/>
        <v>0</v>
      </c>
      <c r="X2372" s="1">
        <f t="shared" si="561"/>
        <v>1</v>
      </c>
      <c r="Y2372" s="1">
        <f t="shared" si="562"/>
        <v>0</v>
      </c>
      <c r="Z2372" s="1">
        <f t="shared" si="563"/>
        <v>0</v>
      </c>
      <c r="AA2372" s="1">
        <f t="shared" si="564"/>
        <v>0</v>
      </c>
    </row>
    <row r="2373" spans="1:27" x14ac:dyDescent="0.25">
      <c r="A2373">
        <v>1</v>
      </c>
      <c r="B2373">
        <v>50</v>
      </c>
      <c r="C2373">
        <v>12.31</v>
      </c>
      <c r="D2373">
        <v>740</v>
      </c>
      <c r="E2373">
        <v>1</v>
      </c>
      <c r="G2373" s="1">
        <f t="shared" si="550"/>
        <v>1</v>
      </c>
      <c r="H2373" s="1">
        <f t="shared" si="551"/>
        <v>1</v>
      </c>
      <c r="I2373" s="1">
        <f t="shared" si="552"/>
        <v>1</v>
      </c>
      <c r="L2373" s="1">
        <f t="shared" si="553"/>
        <v>1</v>
      </c>
      <c r="M2373" s="1">
        <f t="shared" si="554"/>
        <v>0</v>
      </c>
      <c r="N2373" s="1">
        <f t="shared" si="555"/>
        <v>0</v>
      </c>
      <c r="O2373" s="1">
        <f t="shared" si="556"/>
        <v>0</v>
      </c>
      <c r="R2373" s="1">
        <f t="shared" si="557"/>
        <v>1</v>
      </c>
      <c r="S2373" s="1">
        <f t="shared" si="558"/>
        <v>0</v>
      </c>
      <c r="T2373" s="1">
        <f t="shared" si="559"/>
        <v>0</v>
      </c>
      <c r="U2373" s="1">
        <f t="shared" si="560"/>
        <v>0</v>
      </c>
      <c r="X2373" s="1">
        <f t="shared" si="561"/>
        <v>1</v>
      </c>
      <c r="Y2373" s="1">
        <f t="shared" si="562"/>
        <v>0</v>
      </c>
      <c r="Z2373" s="1">
        <f t="shared" si="563"/>
        <v>0</v>
      </c>
      <c r="AA2373" s="1">
        <f t="shared" si="564"/>
        <v>0</v>
      </c>
    </row>
    <row r="2374" spans="1:27" x14ac:dyDescent="0.25">
      <c r="A2374">
        <v>0</v>
      </c>
      <c r="B2374">
        <v>160</v>
      </c>
      <c r="C2374">
        <v>4.53</v>
      </c>
      <c r="D2374">
        <v>815</v>
      </c>
      <c r="E2374">
        <v>1</v>
      </c>
      <c r="G2374" s="1">
        <f t="shared" si="550"/>
        <v>1</v>
      </c>
      <c r="H2374" s="1">
        <f t="shared" si="551"/>
        <v>1</v>
      </c>
      <c r="I2374" s="1">
        <f t="shared" si="552"/>
        <v>1</v>
      </c>
      <c r="L2374" s="1">
        <f t="shared" si="553"/>
        <v>1</v>
      </c>
      <c r="M2374" s="1">
        <f t="shared" si="554"/>
        <v>0</v>
      </c>
      <c r="N2374" s="1">
        <f t="shared" si="555"/>
        <v>0</v>
      </c>
      <c r="O2374" s="1">
        <f t="shared" si="556"/>
        <v>0</v>
      </c>
      <c r="R2374" s="1">
        <f t="shared" si="557"/>
        <v>1</v>
      </c>
      <c r="S2374" s="1">
        <f t="shared" si="558"/>
        <v>0</v>
      </c>
      <c r="T2374" s="1">
        <f t="shared" si="559"/>
        <v>0</v>
      </c>
      <c r="U2374" s="1">
        <f t="shared" si="560"/>
        <v>0</v>
      </c>
      <c r="X2374" s="1">
        <f t="shared" si="561"/>
        <v>1</v>
      </c>
      <c r="Y2374" s="1">
        <f t="shared" si="562"/>
        <v>0</v>
      </c>
      <c r="Z2374" s="1">
        <f t="shared" si="563"/>
        <v>0</v>
      </c>
      <c r="AA2374" s="1">
        <f t="shared" si="564"/>
        <v>0</v>
      </c>
    </row>
    <row r="2375" spans="1:27" x14ac:dyDescent="0.25">
      <c r="A2375">
        <v>1</v>
      </c>
      <c r="B2375">
        <v>35</v>
      </c>
      <c r="C2375">
        <v>38.72</v>
      </c>
      <c r="D2375">
        <v>685</v>
      </c>
      <c r="E2375">
        <v>1</v>
      </c>
      <c r="G2375" s="1">
        <f t="shared" si="550"/>
        <v>0</v>
      </c>
      <c r="H2375" s="1">
        <f t="shared" si="551"/>
        <v>0</v>
      </c>
      <c r="I2375" s="1">
        <f t="shared" si="552"/>
        <v>1</v>
      </c>
      <c r="L2375" s="1">
        <f t="shared" si="553"/>
        <v>0</v>
      </c>
      <c r="M2375" s="1">
        <f t="shared" si="554"/>
        <v>0</v>
      </c>
      <c r="N2375" s="1">
        <f t="shared" si="555"/>
        <v>1</v>
      </c>
      <c r="O2375" s="1">
        <f t="shared" si="556"/>
        <v>0</v>
      </c>
      <c r="R2375" s="1">
        <f t="shared" si="557"/>
        <v>0</v>
      </c>
      <c r="S2375" s="1">
        <f t="shared" si="558"/>
        <v>0</v>
      </c>
      <c r="T2375" s="1">
        <f t="shared" si="559"/>
        <v>1</v>
      </c>
      <c r="U2375" s="1">
        <f t="shared" si="560"/>
        <v>0</v>
      </c>
      <c r="X2375" s="1">
        <f t="shared" si="561"/>
        <v>1</v>
      </c>
      <c r="Y2375" s="1">
        <f t="shared" si="562"/>
        <v>0</v>
      </c>
      <c r="Z2375" s="1">
        <f t="shared" si="563"/>
        <v>0</v>
      </c>
      <c r="AA2375" s="1">
        <f t="shared" si="564"/>
        <v>0</v>
      </c>
    </row>
    <row r="2376" spans="1:27" x14ac:dyDescent="0.25">
      <c r="A2376">
        <v>0</v>
      </c>
      <c r="B2376">
        <v>75.811999999999998</v>
      </c>
      <c r="C2376">
        <v>28.21</v>
      </c>
      <c r="D2376">
        <v>660</v>
      </c>
      <c r="E2376">
        <v>1</v>
      </c>
      <c r="G2376" s="1">
        <f t="shared" ref="G2376:G2439" si="565">IF($D2376&gt;716,1,IF($B2376&gt;85.24,1,0))</f>
        <v>0</v>
      </c>
      <c r="H2376" s="1">
        <f t="shared" ref="H2376:H2439" si="566">IF($D2376&gt;716,1,IF($B2376&gt;85.24,1,IF($C2376&lt;=16.54,1,0)))</f>
        <v>0</v>
      </c>
      <c r="I2376" s="1">
        <f t="shared" ref="I2376:I2439" si="567">IF($D2376&gt;716,1,IF($B2376&gt;85.24,1,IF($C2376&lt;=16.54,1,IF($A2376=1,1,0))))</f>
        <v>0</v>
      </c>
      <c r="L2376" s="1">
        <f t="shared" ref="L2376:L2439" si="568">IF($G2376=1, IF($E2376=1,1,0),0)</f>
        <v>0</v>
      </c>
      <c r="M2376" s="1">
        <f t="shared" ref="M2376:M2439" si="569">IF($G2376=1, IF($E2376=0,1,0),0)</f>
        <v>0</v>
      </c>
      <c r="N2376" s="1">
        <f t="shared" ref="N2376:N2439" si="570">IF($G2376=0, IF($E2376=1,1,0),0)</f>
        <v>1</v>
      </c>
      <c r="O2376" s="1">
        <f t="shared" ref="O2376:O2439" si="571">IF($G2376=0, IF($E2376=0,1,0),0)</f>
        <v>0</v>
      </c>
      <c r="R2376" s="1">
        <f t="shared" ref="R2376:R2439" si="572">IF($H2376=1, IF($E2376=1,1,0),0)</f>
        <v>0</v>
      </c>
      <c r="S2376" s="1">
        <f t="shared" ref="S2376:S2439" si="573">IF($H2376=1, IF($E2376=0,1,0),0)</f>
        <v>0</v>
      </c>
      <c r="T2376" s="1">
        <f t="shared" ref="T2376:T2439" si="574">IF($H2376=0, IF($E2376=1,1,0),0)</f>
        <v>1</v>
      </c>
      <c r="U2376" s="1">
        <f t="shared" ref="U2376:U2439" si="575">IF($H2376=0, IF($E2376=0,1,0),0)</f>
        <v>0</v>
      </c>
      <c r="X2376" s="1">
        <f t="shared" ref="X2376:X2439" si="576">IF($I2376=1, IF($E2376=1,1,0),0)</f>
        <v>0</v>
      </c>
      <c r="Y2376" s="1">
        <f t="shared" ref="Y2376:Y2439" si="577">IF($I2376=1, IF($E2376=0,1,0),0)</f>
        <v>0</v>
      </c>
      <c r="Z2376" s="1">
        <f t="shared" ref="Z2376:Z2439" si="578">IF($I2376=0, IF($E2376=1,1,0),0)</f>
        <v>1</v>
      </c>
      <c r="AA2376" s="1">
        <f t="shared" ref="AA2376:AA2439" si="579">IF($I2376=0, IF($E2376=0,1,0),0)</f>
        <v>0</v>
      </c>
    </row>
    <row r="2377" spans="1:27" x14ac:dyDescent="0.25">
      <c r="A2377">
        <v>1</v>
      </c>
      <c r="B2377">
        <v>5</v>
      </c>
      <c r="C2377">
        <v>170.88</v>
      </c>
      <c r="D2377">
        <v>780</v>
      </c>
      <c r="E2377">
        <v>1</v>
      </c>
      <c r="G2377" s="1">
        <f t="shared" si="565"/>
        <v>1</v>
      </c>
      <c r="H2377" s="1">
        <f t="shared" si="566"/>
        <v>1</v>
      </c>
      <c r="I2377" s="1">
        <f t="shared" si="567"/>
        <v>1</v>
      </c>
      <c r="L2377" s="1">
        <f t="shared" si="568"/>
        <v>1</v>
      </c>
      <c r="M2377" s="1">
        <f t="shared" si="569"/>
        <v>0</v>
      </c>
      <c r="N2377" s="1">
        <f t="shared" si="570"/>
        <v>0</v>
      </c>
      <c r="O2377" s="1">
        <f t="shared" si="571"/>
        <v>0</v>
      </c>
      <c r="R2377" s="1">
        <f t="shared" si="572"/>
        <v>1</v>
      </c>
      <c r="S2377" s="1">
        <f t="shared" si="573"/>
        <v>0</v>
      </c>
      <c r="T2377" s="1">
        <f t="shared" si="574"/>
        <v>0</v>
      </c>
      <c r="U2377" s="1">
        <f t="shared" si="575"/>
        <v>0</v>
      </c>
      <c r="X2377" s="1">
        <f t="shared" si="576"/>
        <v>1</v>
      </c>
      <c r="Y2377" s="1">
        <f t="shared" si="577"/>
        <v>0</v>
      </c>
      <c r="Z2377" s="1">
        <f t="shared" si="578"/>
        <v>0</v>
      </c>
      <c r="AA2377" s="1">
        <f t="shared" si="579"/>
        <v>0</v>
      </c>
    </row>
    <row r="2378" spans="1:27" x14ac:dyDescent="0.25">
      <c r="A2378">
        <v>1</v>
      </c>
      <c r="B2378">
        <v>53.220999999999997</v>
      </c>
      <c r="C2378">
        <v>18.71</v>
      </c>
      <c r="D2378">
        <v>660</v>
      </c>
      <c r="E2378">
        <v>1</v>
      </c>
      <c r="G2378" s="1">
        <f t="shared" si="565"/>
        <v>0</v>
      </c>
      <c r="H2378" s="1">
        <f t="shared" si="566"/>
        <v>0</v>
      </c>
      <c r="I2378" s="1">
        <f t="shared" si="567"/>
        <v>1</v>
      </c>
      <c r="L2378" s="1">
        <f t="shared" si="568"/>
        <v>0</v>
      </c>
      <c r="M2378" s="1">
        <f t="shared" si="569"/>
        <v>0</v>
      </c>
      <c r="N2378" s="1">
        <f t="shared" si="570"/>
        <v>1</v>
      </c>
      <c r="O2378" s="1">
        <f t="shared" si="571"/>
        <v>0</v>
      </c>
      <c r="R2378" s="1">
        <f t="shared" si="572"/>
        <v>0</v>
      </c>
      <c r="S2378" s="1">
        <f t="shared" si="573"/>
        <v>0</v>
      </c>
      <c r="T2378" s="1">
        <f t="shared" si="574"/>
        <v>1</v>
      </c>
      <c r="U2378" s="1">
        <f t="shared" si="575"/>
        <v>0</v>
      </c>
      <c r="X2378" s="1">
        <f t="shared" si="576"/>
        <v>1</v>
      </c>
      <c r="Y2378" s="1">
        <f t="shared" si="577"/>
        <v>0</v>
      </c>
      <c r="Z2378" s="1">
        <f t="shared" si="578"/>
        <v>0</v>
      </c>
      <c r="AA2378" s="1">
        <f t="shared" si="579"/>
        <v>0</v>
      </c>
    </row>
    <row r="2379" spans="1:27" x14ac:dyDescent="0.25">
      <c r="A2379">
        <v>1</v>
      </c>
      <c r="B2379">
        <v>65</v>
      </c>
      <c r="C2379">
        <v>11.69</v>
      </c>
      <c r="D2379">
        <v>720</v>
      </c>
      <c r="E2379">
        <v>1</v>
      </c>
      <c r="G2379" s="1">
        <f t="shared" si="565"/>
        <v>1</v>
      </c>
      <c r="H2379" s="1">
        <f t="shared" si="566"/>
        <v>1</v>
      </c>
      <c r="I2379" s="1">
        <f t="shared" si="567"/>
        <v>1</v>
      </c>
      <c r="L2379" s="1">
        <f t="shared" si="568"/>
        <v>1</v>
      </c>
      <c r="M2379" s="1">
        <f t="shared" si="569"/>
        <v>0</v>
      </c>
      <c r="N2379" s="1">
        <f t="shared" si="570"/>
        <v>0</v>
      </c>
      <c r="O2379" s="1">
        <f t="shared" si="571"/>
        <v>0</v>
      </c>
      <c r="R2379" s="1">
        <f t="shared" si="572"/>
        <v>1</v>
      </c>
      <c r="S2379" s="1">
        <f t="shared" si="573"/>
        <v>0</v>
      </c>
      <c r="T2379" s="1">
        <f t="shared" si="574"/>
        <v>0</v>
      </c>
      <c r="U2379" s="1">
        <f t="shared" si="575"/>
        <v>0</v>
      </c>
      <c r="X2379" s="1">
        <f t="shared" si="576"/>
        <v>1</v>
      </c>
      <c r="Y2379" s="1">
        <f t="shared" si="577"/>
        <v>0</v>
      </c>
      <c r="Z2379" s="1">
        <f t="shared" si="578"/>
        <v>0</v>
      </c>
      <c r="AA2379" s="1">
        <f t="shared" si="579"/>
        <v>0</v>
      </c>
    </row>
    <row r="2380" spans="1:27" x14ac:dyDescent="0.25">
      <c r="A2380">
        <v>0</v>
      </c>
      <c r="B2380">
        <v>91</v>
      </c>
      <c r="C2380">
        <v>23.06</v>
      </c>
      <c r="D2380">
        <v>705</v>
      </c>
      <c r="E2380">
        <v>1</v>
      </c>
      <c r="G2380" s="1">
        <f t="shared" si="565"/>
        <v>1</v>
      </c>
      <c r="H2380" s="1">
        <f t="shared" si="566"/>
        <v>1</v>
      </c>
      <c r="I2380" s="1">
        <f t="shared" si="567"/>
        <v>1</v>
      </c>
      <c r="L2380" s="1">
        <f t="shared" si="568"/>
        <v>1</v>
      </c>
      <c r="M2380" s="1">
        <f t="shared" si="569"/>
        <v>0</v>
      </c>
      <c r="N2380" s="1">
        <f t="shared" si="570"/>
        <v>0</v>
      </c>
      <c r="O2380" s="1">
        <f t="shared" si="571"/>
        <v>0</v>
      </c>
      <c r="R2380" s="1">
        <f t="shared" si="572"/>
        <v>1</v>
      </c>
      <c r="S2380" s="1">
        <f t="shared" si="573"/>
        <v>0</v>
      </c>
      <c r="T2380" s="1">
        <f t="shared" si="574"/>
        <v>0</v>
      </c>
      <c r="U2380" s="1">
        <f t="shared" si="575"/>
        <v>0</v>
      </c>
      <c r="X2380" s="1">
        <f t="shared" si="576"/>
        <v>1</v>
      </c>
      <c r="Y2380" s="1">
        <f t="shared" si="577"/>
        <v>0</v>
      </c>
      <c r="Z2380" s="1">
        <f t="shared" si="578"/>
        <v>0</v>
      </c>
      <c r="AA2380" s="1">
        <f t="shared" si="579"/>
        <v>0</v>
      </c>
    </row>
    <row r="2381" spans="1:27" x14ac:dyDescent="0.25">
      <c r="A2381">
        <v>1</v>
      </c>
      <c r="B2381">
        <v>25</v>
      </c>
      <c r="C2381">
        <v>19.25</v>
      </c>
      <c r="D2381">
        <v>675</v>
      </c>
      <c r="E2381">
        <v>1</v>
      </c>
      <c r="G2381" s="1">
        <f t="shared" si="565"/>
        <v>0</v>
      </c>
      <c r="H2381" s="1">
        <f t="shared" si="566"/>
        <v>0</v>
      </c>
      <c r="I2381" s="1">
        <f t="shared" si="567"/>
        <v>1</v>
      </c>
      <c r="L2381" s="1">
        <f t="shared" si="568"/>
        <v>0</v>
      </c>
      <c r="M2381" s="1">
        <f t="shared" si="569"/>
        <v>0</v>
      </c>
      <c r="N2381" s="1">
        <f t="shared" si="570"/>
        <v>1</v>
      </c>
      <c r="O2381" s="1">
        <f t="shared" si="571"/>
        <v>0</v>
      </c>
      <c r="R2381" s="1">
        <f t="shared" si="572"/>
        <v>0</v>
      </c>
      <c r="S2381" s="1">
        <f t="shared" si="573"/>
        <v>0</v>
      </c>
      <c r="T2381" s="1">
        <f t="shared" si="574"/>
        <v>1</v>
      </c>
      <c r="U2381" s="1">
        <f t="shared" si="575"/>
        <v>0</v>
      </c>
      <c r="X2381" s="1">
        <f t="shared" si="576"/>
        <v>1</v>
      </c>
      <c r="Y2381" s="1">
        <f t="shared" si="577"/>
        <v>0</v>
      </c>
      <c r="Z2381" s="1">
        <f t="shared" si="578"/>
        <v>0</v>
      </c>
      <c r="AA2381" s="1">
        <f t="shared" si="579"/>
        <v>0</v>
      </c>
    </row>
    <row r="2382" spans="1:27" x14ac:dyDescent="0.25">
      <c r="A2382">
        <v>1</v>
      </c>
      <c r="B2382">
        <v>54.253999999999998</v>
      </c>
      <c r="C2382">
        <v>31.32</v>
      </c>
      <c r="D2382">
        <v>680</v>
      </c>
      <c r="E2382">
        <v>1</v>
      </c>
      <c r="G2382" s="1">
        <f t="shared" si="565"/>
        <v>0</v>
      </c>
      <c r="H2382" s="1">
        <f t="shared" si="566"/>
        <v>0</v>
      </c>
      <c r="I2382" s="1">
        <f t="shared" si="567"/>
        <v>1</v>
      </c>
      <c r="L2382" s="1">
        <f t="shared" si="568"/>
        <v>0</v>
      </c>
      <c r="M2382" s="1">
        <f t="shared" si="569"/>
        <v>0</v>
      </c>
      <c r="N2382" s="1">
        <f t="shared" si="570"/>
        <v>1</v>
      </c>
      <c r="O2382" s="1">
        <f t="shared" si="571"/>
        <v>0</v>
      </c>
      <c r="R2382" s="1">
        <f t="shared" si="572"/>
        <v>0</v>
      </c>
      <c r="S2382" s="1">
        <f t="shared" si="573"/>
        <v>0</v>
      </c>
      <c r="T2382" s="1">
        <f t="shared" si="574"/>
        <v>1</v>
      </c>
      <c r="U2382" s="1">
        <f t="shared" si="575"/>
        <v>0</v>
      </c>
      <c r="X2382" s="1">
        <f t="shared" si="576"/>
        <v>1</v>
      </c>
      <c r="Y2382" s="1">
        <f t="shared" si="577"/>
        <v>0</v>
      </c>
      <c r="Z2382" s="1">
        <f t="shared" si="578"/>
        <v>0</v>
      </c>
      <c r="AA2382" s="1">
        <f t="shared" si="579"/>
        <v>0</v>
      </c>
    </row>
    <row r="2383" spans="1:27" x14ac:dyDescent="0.25">
      <c r="A2383">
        <v>1</v>
      </c>
      <c r="B2383">
        <v>130</v>
      </c>
      <c r="C2383">
        <v>15.34</v>
      </c>
      <c r="D2383">
        <v>675</v>
      </c>
      <c r="E2383">
        <v>1</v>
      </c>
      <c r="G2383" s="1">
        <f t="shared" si="565"/>
        <v>1</v>
      </c>
      <c r="H2383" s="1">
        <f t="shared" si="566"/>
        <v>1</v>
      </c>
      <c r="I2383" s="1">
        <f t="shared" si="567"/>
        <v>1</v>
      </c>
      <c r="L2383" s="1">
        <f t="shared" si="568"/>
        <v>1</v>
      </c>
      <c r="M2383" s="1">
        <f t="shared" si="569"/>
        <v>0</v>
      </c>
      <c r="N2383" s="1">
        <f t="shared" si="570"/>
        <v>0</v>
      </c>
      <c r="O2383" s="1">
        <f t="shared" si="571"/>
        <v>0</v>
      </c>
      <c r="R2383" s="1">
        <f t="shared" si="572"/>
        <v>1</v>
      </c>
      <c r="S2383" s="1">
        <f t="shared" si="573"/>
        <v>0</v>
      </c>
      <c r="T2383" s="1">
        <f t="shared" si="574"/>
        <v>0</v>
      </c>
      <c r="U2383" s="1">
        <f t="shared" si="575"/>
        <v>0</v>
      </c>
      <c r="X2383" s="1">
        <f t="shared" si="576"/>
        <v>1</v>
      </c>
      <c r="Y2383" s="1">
        <f t="shared" si="577"/>
        <v>0</v>
      </c>
      <c r="Z2383" s="1">
        <f t="shared" si="578"/>
        <v>0</v>
      </c>
      <c r="AA2383" s="1">
        <f t="shared" si="579"/>
        <v>0</v>
      </c>
    </row>
    <row r="2384" spans="1:27" x14ac:dyDescent="0.25">
      <c r="A2384">
        <v>1</v>
      </c>
      <c r="B2384">
        <v>55</v>
      </c>
      <c r="C2384">
        <v>25.68</v>
      </c>
      <c r="D2384">
        <v>700</v>
      </c>
      <c r="E2384">
        <v>1</v>
      </c>
      <c r="G2384" s="1">
        <f t="shared" si="565"/>
        <v>0</v>
      </c>
      <c r="H2384" s="1">
        <f t="shared" si="566"/>
        <v>0</v>
      </c>
      <c r="I2384" s="1">
        <f t="shared" si="567"/>
        <v>1</v>
      </c>
      <c r="L2384" s="1">
        <f t="shared" si="568"/>
        <v>0</v>
      </c>
      <c r="M2384" s="1">
        <f t="shared" si="569"/>
        <v>0</v>
      </c>
      <c r="N2384" s="1">
        <f t="shared" si="570"/>
        <v>1</v>
      </c>
      <c r="O2384" s="1">
        <f t="shared" si="571"/>
        <v>0</v>
      </c>
      <c r="R2384" s="1">
        <f t="shared" si="572"/>
        <v>0</v>
      </c>
      <c r="S2384" s="1">
        <f t="shared" si="573"/>
        <v>0</v>
      </c>
      <c r="T2384" s="1">
        <f t="shared" si="574"/>
        <v>1</v>
      </c>
      <c r="U2384" s="1">
        <f t="shared" si="575"/>
        <v>0</v>
      </c>
      <c r="X2384" s="1">
        <f t="shared" si="576"/>
        <v>1</v>
      </c>
      <c r="Y2384" s="1">
        <f t="shared" si="577"/>
        <v>0</v>
      </c>
      <c r="Z2384" s="1">
        <f t="shared" si="578"/>
        <v>0</v>
      </c>
      <c r="AA2384" s="1">
        <f t="shared" si="579"/>
        <v>0</v>
      </c>
    </row>
    <row r="2385" spans="1:27" x14ac:dyDescent="0.25">
      <c r="A2385">
        <v>1</v>
      </c>
      <c r="B2385">
        <v>72</v>
      </c>
      <c r="C2385">
        <v>14.45</v>
      </c>
      <c r="D2385">
        <v>670</v>
      </c>
      <c r="E2385">
        <v>1</v>
      </c>
      <c r="G2385" s="1">
        <f t="shared" si="565"/>
        <v>0</v>
      </c>
      <c r="H2385" s="1">
        <f t="shared" si="566"/>
        <v>1</v>
      </c>
      <c r="I2385" s="1">
        <f t="shared" si="567"/>
        <v>1</v>
      </c>
      <c r="L2385" s="1">
        <f t="shared" si="568"/>
        <v>0</v>
      </c>
      <c r="M2385" s="1">
        <f t="shared" si="569"/>
        <v>0</v>
      </c>
      <c r="N2385" s="1">
        <f t="shared" si="570"/>
        <v>1</v>
      </c>
      <c r="O2385" s="1">
        <f t="shared" si="571"/>
        <v>0</v>
      </c>
      <c r="R2385" s="1">
        <f t="shared" si="572"/>
        <v>1</v>
      </c>
      <c r="S2385" s="1">
        <f t="shared" si="573"/>
        <v>0</v>
      </c>
      <c r="T2385" s="1">
        <f t="shared" si="574"/>
        <v>0</v>
      </c>
      <c r="U2385" s="1">
        <f t="shared" si="575"/>
        <v>0</v>
      </c>
      <c r="X2385" s="1">
        <f t="shared" si="576"/>
        <v>1</v>
      </c>
      <c r="Y2385" s="1">
        <f t="shared" si="577"/>
        <v>0</v>
      </c>
      <c r="Z2385" s="1">
        <f t="shared" si="578"/>
        <v>0</v>
      </c>
      <c r="AA2385" s="1">
        <f t="shared" si="579"/>
        <v>0</v>
      </c>
    </row>
    <row r="2386" spans="1:27" x14ac:dyDescent="0.25">
      <c r="A2386">
        <v>1</v>
      </c>
      <c r="B2386">
        <v>60</v>
      </c>
      <c r="C2386">
        <v>17.920000000000002</v>
      </c>
      <c r="D2386">
        <v>670</v>
      </c>
      <c r="E2386">
        <v>1</v>
      </c>
      <c r="G2386" s="1">
        <f t="shared" si="565"/>
        <v>0</v>
      </c>
      <c r="H2386" s="1">
        <f t="shared" si="566"/>
        <v>0</v>
      </c>
      <c r="I2386" s="1">
        <f t="shared" si="567"/>
        <v>1</v>
      </c>
      <c r="L2386" s="1">
        <f t="shared" si="568"/>
        <v>0</v>
      </c>
      <c r="M2386" s="1">
        <f t="shared" si="569"/>
        <v>0</v>
      </c>
      <c r="N2386" s="1">
        <f t="shared" si="570"/>
        <v>1</v>
      </c>
      <c r="O2386" s="1">
        <f t="shared" si="571"/>
        <v>0</v>
      </c>
      <c r="R2386" s="1">
        <f t="shared" si="572"/>
        <v>0</v>
      </c>
      <c r="S2386" s="1">
        <f t="shared" si="573"/>
        <v>0</v>
      </c>
      <c r="T2386" s="1">
        <f t="shared" si="574"/>
        <v>1</v>
      </c>
      <c r="U2386" s="1">
        <f t="shared" si="575"/>
        <v>0</v>
      </c>
      <c r="X2386" s="1">
        <f t="shared" si="576"/>
        <v>1</v>
      </c>
      <c r="Y2386" s="1">
        <f t="shared" si="577"/>
        <v>0</v>
      </c>
      <c r="Z2386" s="1">
        <f t="shared" si="578"/>
        <v>0</v>
      </c>
      <c r="AA2386" s="1">
        <f t="shared" si="579"/>
        <v>0</v>
      </c>
    </row>
    <row r="2387" spans="1:27" x14ac:dyDescent="0.25">
      <c r="A2387">
        <v>0</v>
      </c>
      <c r="B2387">
        <v>24</v>
      </c>
      <c r="C2387">
        <v>17.399999999999999</v>
      </c>
      <c r="D2387">
        <v>690</v>
      </c>
      <c r="E2387">
        <v>1</v>
      </c>
      <c r="G2387" s="1">
        <f t="shared" si="565"/>
        <v>0</v>
      </c>
      <c r="H2387" s="1">
        <f t="shared" si="566"/>
        <v>0</v>
      </c>
      <c r="I2387" s="1">
        <f t="shared" si="567"/>
        <v>0</v>
      </c>
      <c r="L2387" s="1">
        <f t="shared" si="568"/>
        <v>0</v>
      </c>
      <c r="M2387" s="1">
        <f t="shared" si="569"/>
        <v>0</v>
      </c>
      <c r="N2387" s="1">
        <f t="shared" si="570"/>
        <v>1</v>
      </c>
      <c r="O2387" s="1">
        <f t="shared" si="571"/>
        <v>0</v>
      </c>
      <c r="R2387" s="1">
        <f t="shared" si="572"/>
        <v>0</v>
      </c>
      <c r="S2387" s="1">
        <f t="shared" si="573"/>
        <v>0</v>
      </c>
      <c r="T2387" s="1">
        <f t="shared" si="574"/>
        <v>1</v>
      </c>
      <c r="U2387" s="1">
        <f t="shared" si="575"/>
        <v>0</v>
      </c>
      <c r="X2387" s="1">
        <f t="shared" si="576"/>
        <v>0</v>
      </c>
      <c r="Y2387" s="1">
        <f t="shared" si="577"/>
        <v>0</v>
      </c>
      <c r="Z2387" s="1">
        <f t="shared" si="578"/>
        <v>1</v>
      </c>
      <c r="AA2387" s="1">
        <f t="shared" si="579"/>
        <v>0</v>
      </c>
    </row>
    <row r="2388" spans="1:27" x14ac:dyDescent="0.25">
      <c r="A2388">
        <v>1</v>
      </c>
      <c r="B2388">
        <v>52.5</v>
      </c>
      <c r="C2388">
        <v>20.07</v>
      </c>
      <c r="D2388">
        <v>705</v>
      </c>
      <c r="E2388">
        <v>1</v>
      </c>
      <c r="G2388" s="1">
        <f t="shared" si="565"/>
        <v>0</v>
      </c>
      <c r="H2388" s="1">
        <f t="shared" si="566"/>
        <v>0</v>
      </c>
      <c r="I2388" s="1">
        <f t="shared" si="567"/>
        <v>1</v>
      </c>
      <c r="L2388" s="1">
        <f t="shared" si="568"/>
        <v>0</v>
      </c>
      <c r="M2388" s="1">
        <f t="shared" si="569"/>
        <v>0</v>
      </c>
      <c r="N2388" s="1">
        <f t="shared" si="570"/>
        <v>1</v>
      </c>
      <c r="O2388" s="1">
        <f t="shared" si="571"/>
        <v>0</v>
      </c>
      <c r="R2388" s="1">
        <f t="shared" si="572"/>
        <v>0</v>
      </c>
      <c r="S2388" s="1">
        <f t="shared" si="573"/>
        <v>0</v>
      </c>
      <c r="T2388" s="1">
        <f t="shared" si="574"/>
        <v>1</v>
      </c>
      <c r="U2388" s="1">
        <f t="shared" si="575"/>
        <v>0</v>
      </c>
      <c r="X2388" s="1">
        <f t="shared" si="576"/>
        <v>1</v>
      </c>
      <c r="Y2388" s="1">
        <f t="shared" si="577"/>
        <v>0</v>
      </c>
      <c r="Z2388" s="1">
        <f t="shared" si="578"/>
        <v>0</v>
      </c>
      <c r="AA2388" s="1">
        <f t="shared" si="579"/>
        <v>0</v>
      </c>
    </row>
    <row r="2389" spans="1:27" x14ac:dyDescent="0.25">
      <c r="A2389">
        <v>1</v>
      </c>
      <c r="B2389">
        <v>31</v>
      </c>
      <c r="C2389">
        <v>23.46</v>
      </c>
      <c r="D2389">
        <v>695</v>
      </c>
      <c r="E2389">
        <v>1</v>
      </c>
      <c r="G2389" s="1">
        <f t="shared" si="565"/>
        <v>0</v>
      </c>
      <c r="H2389" s="1">
        <f t="shared" si="566"/>
        <v>0</v>
      </c>
      <c r="I2389" s="1">
        <f t="shared" si="567"/>
        <v>1</v>
      </c>
      <c r="L2389" s="1">
        <f t="shared" si="568"/>
        <v>0</v>
      </c>
      <c r="M2389" s="1">
        <f t="shared" si="569"/>
        <v>0</v>
      </c>
      <c r="N2389" s="1">
        <f t="shared" si="570"/>
        <v>1</v>
      </c>
      <c r="O2389" s="1">
        <f t="shared" si="571"/>
        <v>0</v>
      </c>
      <c r="R2389" s="1">
        <f t="shared" si="572"/>
        <v>0</v>
      </c>
      <c r="S2389" s="1">
        <f t="shared" si="573"/>
        <v>0</v>
      </c>
      <c r="T2389" s="1">
        <f t="shared" si="574"/>
        <v>1</v>
      </c>
      <c r="U2389" s="1">
        <f t="shared" si="575"/>
        <v>0</v>
      </c>
      <c r="X2389" s="1">
        <f t="shared" si="576"/>
        <v>1</v>
      </c>
      <c r="Y2389" s="1">
        <f t="shared" si="577"/>
        <v>0</v>
      </c>
      <c r="Z2389" s="1">
        <f t="shared" si="578"/>
        <v>0</v>
      </c>
      <c r="AA2389" s="1">
        <f t="shared" si="579"/>
        <v>0</v>
      </c>
    </row>
    <row r="2390" spans="1:27" x14ac:dyDescent="0.25">
      <c r="A2390">
        <v>1</v>
      </c>
      <c r="B2390">
        <v>34.56</v>
      </c>
      <c r="C2390">
        <v>27.57</v>
      </c>
      <c r="D2390">
        <v>720</v>
      </c>
      <c r="E2390">
        <v>1</v>
      </c>
      <c r="G2390" s="1">
        <f t="shared" si="565"/>
        <v>1</v>
      </c>
      <c r="H2390" s="1">
        <f t="shared" si="566"/>
        <v>1</v>
      </c>
      <c r="I2390" s="1">
        <f t="shared" si="567"/>
        <v>1</v>
      </c>
      <c r="L2390" s="1">
        <f t="shared" si="568"/>
        <v>1</v>
      </c>
      <c r="M2390" s="1">
        <f t="shared" si="569"/>
        <v>0</v>
      </c>
      <c r="N2390" s="1">
        <f t="shared" si="570"/>
        <v>0</v>
      </c>
      <c r="O2390" s="1">
        <f t="shared" si="571"/>
        <v>0</v>
      </c>
      <c r="R2390" s="1">
        <f t="shared" si="572"/>
        <v>1</v>
      </c>
      <c r="S2390" s="1">
        <f t="shared" si="573"/>
        <v>0</v>
      </c>
      <c r="T2390" s="1">
        <f t="shared" si="574"/>
        <v>0</v>
      </c>
      <c r="U2390" s="1">
        <f t="shared" si="575"/>
        <v>0</v>
      </c>
      <c r="X2390" s="1">
        <f t="shared" si="576"/>
        <v>1</v>
      </c>
      <c r="Y2390" s="1">
        <f t="shared" si="577"/>
        <v>0</v>
      </c>
      <c r="Z2390" s="1">
        <f t="shared" si="578"/>
        <v>0</v>
      </c>
      <c r="AA2390" s="1">
        <f t="shared" si="579"/>
        <v>0</v>
      </c>
    </row>
    <row r="2391" spans="1:27" x14ac:dyDescent="0.25">
      <c r="A2391">
        <v>1</v>
      </c>
      <c r="B2391">
        <v>52</v>
      </c>
      <c r="C2391">
        <v>12.81</v>
      </c>
      <c r="D2391">
        <v>680</v>
      </c>
      <c r="E2391">
        <v>1</v>
      </c>
      <c r="G2391" s="1">
        <f t="shared" si="565"/>
        <v>0</v>
      </c>
      <c r="H2391" s="1">
        <f t="shared" si="566"/>
        <v>1</v>
      </c>
      <c r="I2391" s="1">
        <f t="shared" si="567"/>
        <v>1</v>
      </c>
      <c r="L2391" s="1">
        <f t="shared" si="568"/>
        <v>0</v>
      </c>
      <c r="M2391" s="1">
        <f t="shared" si="569"/>
        <v>0</v>
      </c>
      <c r="N2391" s="1">
        <f t="shared" si="570"/>
        <v>1</v>
      </c>
      <c r="O2391" s="1">
        <f t="shared" si="571"/>
        <v>0</v>
      </c>
      <c r="R2391" s="1">
        <f t="shared" si="572"/>
        <v>1</v>
      </c>
      <c r="S2391" s="1">
        <f t="shared" si="573"/>
        <v>0</v>
      </c>
      <c r="T2391" s="1">
        <f t="shared" si="574"/>
        <v>0</v>
      </c>
      <c r="U2391" s="1">
        <f t="shared" si="575"/>
        <v>0</v>
      </c>
      <c r="X2391" s="1">
        <f t="shared" si="576"/>
        <v>1</v>
      </c>
      <c r="Y2391" s="1">
        <f t="shared" si="577"/>
        <v>0</v>
      </c>
      <c r="Z2391" s="1">
        <f t="shared" si="578"/>
        <v>0</v>
      </c>
      <c r="AA2391" s="1">
        <f t="shared" si="579"/>
        <v>0</v>
      </c>
    </row>
    <row r="2392" spans="1:27" x14ac:dyDescent="0.25">
      <c r="A2392">
        <v>1</v>
      </c>
      <c r="B2392">
        <v>112.15900000000001</v>
      </c>
      <c r="C2392">
        <v>4.25</v>
      </c>
      <c r="D2392">
        <v>670</v>
      </c>
      <c r="E2392">
        <v>1</v>
      </c>
      <c r="G2392" s="1">
        <f t="shared" si="565"/>
        <v>1</v>
      </c>
      <c r="H2392" s="1">
        <f t="shared" si="566"/>
        <v>1</v>
      </c>
      <c r="I2392" s="1">
        <f t="shared" si="567"/>
        <v>1</v>
      </c>
      <c r="L2392" s="1">
        <f t="shared" si="568"/>
        <v>1</v>
      </c>
      <c r="M2392" s="1">
        <f t="shared" si="569"/>
        <v>0</v>
      </c>
      <c r="N2392" s="1">
        <f t="shared" si="570"/>
        <v>0</v>
      </c>
      <c r="O2392" s="1">
        <f t="shared" si="571"/>
        <v>0</v>
      </c>
      <c r="R2392" s="1">
        <f t="shared" si="572"/>
        <v>1</v>
      </c>
      <c r="S2392" s="1">
        <f t="shared" si="573"/>
        <v>0</v>
      </c>
      <c r="T2392" s="1">
        <f t="shared" si="574"/>
        <v>0</v>
      </c>
      <c r="U2392" s="1">
        <f t="shared" si="575"/>
        <v>0</v>
      </c>
      <c r="X2392" s="1">
        <f t="shared" si="576"/>
        <v>1</v>
      </c>
      <c r="Y2392" s="1">
        <f t="shared" si="577"/>
        <v>0</v>
      </c>
      <c r="Z2392" s="1">
        <f t="shared" si="578"/>
        <v>0</v>
      </c>
      <c r="AA2392" s="1">
        <f t="shared" si="579"/>
        <v>0</v>
      </c>
    </row>
    <row r="2393" spans="1:27" x14ac:dyDescent="0.25">
      <c r="A2393">
        <v>1</v>
      </c>
      <c r="B2393">
        <v>22</v>
      </c>
      <c r="C2393">
        <v>31.64</v>
      </c>
      <c r="D2393">
        <v>675</v>
      </c>
      <c r="E2393">
        <v>1</v>
      </c>
      <c r="G2393" s="1">
        <f t="shared" si="565"/>
        <v>0</v>
      </c>
      <c r="H2393" s="1">
        <f t="shared" si="566"/>
        <v>0</v>
      </c>
      <c r="I2393" s="1">
        <f t="shared" si="567"/>
        <v>1</v>
      </c>
      <c r="L2393" s="1">
        <f t="shared" si="568"/>
        <v>0</v>
      </c>
      <c r="M2393" s="1">
        <f t="shared" si="569"/>
        <v>0</v>
      </c>
      <c r="N2393" s="1">
        <f t="shared" si="570"/>
        <v>1</v>
      </c>
      <c r="O2393" s="1">
        <f t="shared" si="571"/>
        <v>0</v>
      </c>
      <c r="R2393" s="1">
        <f t="shared" si="572"/>
        <v>0</v>
      </c>
      <c r="S2393" s="1">
        <f t="shared" si="573"/>
        <v>0</v>
      </c>
      <c r="T2393" s="1">
        <f t="shared" si="574"/>
        <v>1</v>
      </c>
      <c r="U2393" s="1">
        <f t="shared" si="575"/>
        <v>0</v>
      </c>
      <c r="X2393" s="1">
        <f t="shared" si="576"/>
        <v>1</v>
      </c>
      <c r="Y2393" s="1">
        <f t="shared" si="577"/>
        <v>0</v>
      </c>
      <c r="Z2393" s="1">
        <f t="shared" si="578"/>
        <v>0</v>
      </c>
      <c r="AA2393" s="1">
        <f t="shared" si="579"/>
        <v>0</v>
      </c>
    </row>
    <row r="2394" spans="1:27" x14ac:dyDescent="0.25">
      <c r="A2394">
        <v>0</v>
      </c>
      <c r="B2394">
        <v>75</v>
      </c>
      <c r="C2394">
        <v>18.059999999999999</v>
      </c>
      <c r="D2394">
        <v>755</v>
      </c>
      <c r="E2394">
        <v>1</v>
      </c>
      <c r="G2394" s="1">
        <f t="shared" si="565"/>
        <v>1</v>
      </c>
      <c r="H2394" s="1">
        <f t="shared" si="566"/>
        <v>1</v>
      </c>
      <c r="I2394" s="1">
        <f t="shared" si="567"/>
        <v>1</v>
      </c>
      <c r="L2394" s="1">
        <f t="shared" si="568"/>
        <v>1</v>
      </c>
      <c r="M2394" s="1">
        <f t="shared" si="569"/>
        <v>0</v>
      </c>
      <c r="N2394" s="1">
        <f t="shared" si="570"/>
        <v>0</v>
      </c>
      <c r="O2394" s="1">
        <f t="shared" si="571"/>
        <v>0</v>
      </c>
      <c r="R2394" s="1">
        <f t="shared" si="572"/>
        <v>1</v>
      </c>
      <c r="S2394" s="1">
        <f t="shared" si="573"/>
        <v>0</v>
      </c>
      <c r="T2394" s="1">
        <f t="shared" si="574"/>
        <v>0</v>
      </c>
      <c r="U2394" s="1">
        <f t="shared" si="575"/>
        <v>0</v>
      </c>
      <c r="X2394" s="1">
        <f t="shared" si="576"/>
        <v>1</v>
      </c>
      <c r="Y2394" s="1">
        <f t="shared" si="577"/>
        <v>0</v>
      </c>
      <c r="Z2394" s="1">
        <f t="shared" si="578"/>
        <v>0</v>
      </c>
      <c r="AA2394" s="1">
        <f t="shared" si="579"/>
        <v>0</v>
      </c>
    </row>
    <row r="2395" spans="1:27" x14ac:dyDescent="0.25">
      <c r="A2395">
        <v>1</v>
      </c>
      <c r="B2395">
        <v>42</v>
      </c>
      <c r="C2395">
        <v>19.03</v>
      </c>
      <c r="D2395">
        <v>665</v>
      </c>
      <c r="E2395">
        <v>1</v>
      </c>
      <c r="G2395" s="1">
        <f t="shared" si="565"/>
        <v>0</v>
      </c>
      <c r="H2395" s="1">
        <f t="shared" si="566"/>
        <v>0</v>
      </c>
      <c r="I2395" s="1">
        <f t="shared" si="567"/>
        <v>1</v>
      </c>
      <c r="L2395" s="1">
        <f t="shared" si="568"/>
        <v>0</v>
      </c>
      <c r="M2395" s="1">
        <f t="shared" si="569"/>
        <v>0</v>
      </c>
      <c r="N2395" s="1">
        <f t="shared" si="570"/>
        <v>1</v>
      </c>
      <c r="O2395" s="1">
        <f t="shared" si="571"/>
        <v>0</v>
      </c>
      <c r="R2395" s="1">
        <f t="shared" si="572"/>
        <v>0</v>
      </c>
      <c r="S2395" s="1">
        <f t="shared" si="573"/>
        <v>0</v>
      </c>
      <c r="T2395" s="1">
        <f t="shared" si="574"/>
        <v>1</v>
      </c>
      <c r="U2395" s="1">
        <f t="shared" si="575"/>
        <v>0</v>
      </c>
      <c r="X2395" s="1">
        <f t="shared" si="576"/>
        <v>1</v>
      </c>
      <c r="Y2395" s="1">
        <f t="shared" si="577"/>
        <v>0</v>
      </c>
      <c r="Z2395" s="1">
        <f t="shared" si="578"/>
        <v>0</v>
      </c>
      <c r="AA2395" s="1">
        <f t="shared" si="579"/>
        <v>0</v>
      </c>
    </row>
    <row r="2396" spans="1:27" x14ac:dyDescent="0.25">
      <c r="A2396">
        <v>1</v>
      </c>
      <c r="B2396">
        <v>97</v>
      </c>
      <c r="C2396">
        <v>20.36</v>
      </c>
      <c r="D2396">
        <v>730</v>
      </c>
      <c r="E2396">
        <v>1</v>
      </c>
      <c r="G2396" s="1">
        <f t="shared" si="565"/>
        <v>1</v>
      </c>
      <c r="H2396" s="1">
        <f t="shared" si="566"/>
        <v>1</v>
      </c>
      <c r="I2396" s="1">
        <f t="shared" si="567"/>
        <v>1</v>
      </c>
      <c r="L2396" s="1">
        <f t="shared" si="568"/>
        <v>1</v>
      </c>
      <c r="M2396" s="1">
        <f t="shared" si="569"/>
        <v>0</v>
      </c>
      <c r="N2396" s="1">
        <f t="shared" si="570"/>
        <v>0</v>
      </c>
      <c r="O2396" s="1">
        <f t="shared" si="571"/>
        <v>0</v>
      </c>
      <c r="R2396" s="1">
        <f t="shared" si="572"/>
        <v>1</v>
      </c>
      <c r="S2396" s="1">
        <f t="shared" si="573"/>
        <v>0</v>
      </c>
      <c r="T2396" s="1">
        <f t="shared" si="574"/>
        <v>0</v>
      </c>
      <c r="U2396" s="1">
        <f t="shared" si="575"/>
        <v>0</v>
      </c>
      <c r="X2396" s="1">
        <f t="shared" si="576"/>
        <v>1</v>
      </c>
      <c r="Y2396" s="1">
        <f t="shared" si="577"/>
        <v>0</v>
      </c>
      <c r="Z2396" s="1">
        <f t="shared" si="578"/>
        <v>0</v>
      </c>
      <c r="AA2396" s="1">
        <f t="shared" si="579"/>
        <v>0</v>
      </c>
    </row>
    <row r="2397" spans="1:27" x14ac:dyDescent="0.25">
      <c r="A2397">
        <v>0</v>
      </c>
      <c r="B2397">
        <v>250</v>
      </c>
      <c r="C2397">
        <v>15.93</v>
      </c>
      <c r="D2397">
        <v>670</v>
      </c>
      <c r="E2397">
        <v>1</v>
      </c>
      <c r="G2397" s="1">
        <f t="shared" si="565"/>
        <v>1</v>
      </c>
      <c r="H2397" s="1">
        <f t="shared" si="566"/>
        <v>1</v>
      </c>
      <c r="I2397" s="1">
        <f t="shared" si="567"/>
        <v>1</v>
      </c>
      <c r="L2397" s="1">
        <f t="shared" si="568"/>
        <v>1</v>
      </c>
      <c r="M2397" s="1">
        <f t="shared" si="569"/>
        <v>0</v>
      </c>
      <c r="N2397" s="1">
        <f t="shared" si="570"/>
        <v>0</v>
      </c>
      <c r="O2397" s="1">
        <f t="shared" si="571"/>
        <v>0</v>
      </c>
      <c r="R2397" s="1">
        <f t="shared" si="572"/>
        <v>1</v>
      </c>
      <c r="S2397" s="1">
        <f t="shared" si="573"/>
        <v>0</v>
      </c>
      <c r="T2397" s="1">
        <f t="shared" si="574"/>
        <v>0</v>
      </c>
      <c r="U2397" s="1">
        <f t="shared" si="575"/>
        <v>0</v>
      </c>
      <c r="X2397" s="1">
        <f t="shared" si="576"/>
        <v>1</v>
      </c>
      <c r="Y2397" s="1">
        <f t="shared" si="577"/>
        <v>0</v>
      </c>
      <c r="Z2397" s="1">
        <f t="shared" si="578"/>
        <v>0</v>
      </c>
      <c r="AA2397" s="1">
        <f t="shared" si="579"/>
        <v>0</v>
      </c>
    </row>
    <row r="2398" spans="1:27" x14ac:dyDescent="0.25">
      <c r="A2398">
        <v>1</v>
      </c>
      <c r="B2398">
        <v>110</v>
      </c>
      <c r="C2398">
        <v>12.02</v>
      </c>
      <c r="D2398">
        <v>690</v>
      </c>
      <c r="E2398">
        <v>1</v>
      </c>
      <c r="G2398" s="1">
        <f t="shared" si="565"/>
        <v>1</v>
      </c>
      <c r="H2398" s="1">
        <f t="shared" si="566"/>
        <v>1</v>
      </c>
      <c r="I2398" s="1">
        <f t="shared" si="567"/>
        <v>1</v>
      </c>
      <c r="L2398" s="1">
        <f t="shared" si="568"/>
        <v>1</v>
      </c>
      <c r="M2398" s="1">
        <f t="shared" si="569"/>
        <v>0</v>
      </c>
      <c r="N2398" s="1">
        <f t="shared" si="570"/>
        <v>0</v>
      </c>
      <c r="O2398" s="1">
        <f t="shared" si="571"/>
        <v>0</v>
      </c>
      <c r="R2398" s="1">
        <f t="shared" si="572"/>
        <v>1</v>
      </c>
      <c r="S2398" s="1">
        <f t="shared" si="573"/>
        <v>0</v>
      </c>
      <c r="T2398" s="1">
        <f t="shared" si="574"/>
        <v>0</v>
      </c>
      <c r="U2398" s="1">
        <f t="shared" si="575"/>
        <v>0</v>
      </c>
      <c r="X2398" s="1">
        <f t="shared" si="576"/>
        <v>1</v>
      </c>
      <c r="Y2398" s="1">
        <f t="shared" si="577"/>
        <v>0</v>
      </c>
      <c r="Z2398" s="1">
        <f t="shared" si="578"/>
        <v>0</v>
      </c>
      <c r="AA2398" s="1">
        <f t="shared" si="579"/>
        <v>0</v>
      </c>
    </row>
    <row r="2399" spans="1:27" x14ac:dyDescent="0.25">
      <c r="A2399">
        <v>1</v>
      </c>
      <c r="B2399">
        <v>50</v>
      </c>
      <c r="C2399">
        <v>20.16</v>
      </c>
      <c r="D2399">
        <v>760</v>
      </c>
      <c r="E2399">
        <v>1</v>
      </c>
      <c r="G2399" s="1">
        <f t="shared" si="565"/>
        <v>1</v>
      </c>
      <c r="H2399" s="1">
        <f t="shared" si="566"/>
        <v>1</v>
      </c>
      <c r="I2399" s="1">
        <f t="shared" si="567"/>
        <v>1</v>
      </c>
      <c r="L2399" s="1">
        <f t="shared" si="568"/>
        <v>1</v>
      </c>
      <c r="M2399" s="1">
        <f t="shared" si="569"/>
        <v>0</v>
      </c>
      <c r="N2399" s="1">
        <f t="shared" si="570"/>
        <v>0</v>
      </c>
      <c r="O2399" s="1">
        <f t="shared" si="571"/>
        <v>0</v>
      </c>
      <c r="R2399" s="1">
        <f t="shared" si="572"/>
        <v>1</v>
      </c>
      <c r="S2399" s="1">
        <f t="shared" si="573"/>
        <v>0</v>
      </c>
      <c r="T2399" s="1">
        <f t="shared" si="574"/>
        <v>0</v>
      </c>
      <c r="U2399" s="1">
        <f t="shared" si="575"/>
        <v>0</v>
      </c>
      <c r="X2399" s="1">
        <f t="shared" si="576"/>
        <v>1</v>
      </c>
      <c r="Y2399" s="1">
        <f t="shared" si="577"/>
        <v>0</v>
      </c>
      <c r="Z2399" s="1">
        <f t="shared" si="578"/>
        <v>0</v>
      </c>
      <c r="AA2399" s="1">
        <f t="shared" si="579"/>
        <v>0</v>
      </c>
    </row>
    <row r="2400" spans="1:27" x14ac:dyDescent="0.25">
      <c r="A2400">
        <v>0</v>
      </c>
      <c r="B2400">
        <v>47</v>
      </c>
      <c r="C2400">
        <v>14.94</v>
      </c>
      <c r="D2400">
        <v>675</v>
      </c>
      <c r="E2400">
        <v>1</v>
      </c>
      <c r="G2400" s="1">
        <f t="shared" si="565"/>
        <v>0</v>
      </c>
      <c r="H2400" s="1">
        <f t="shared" si="566"/>
        <v>1</v>
      </c>
      <c r="I2400" s="1">
        <f t="shared" si="567"/>
        <v>1</v>
      </c>
      <c r="L2400" s="1">
        <f t="shared" si="568"/>
        <v>0</v>
      </c>
      <c r="M2400" s="1">
        <f t="shared" si="569"/>
        <v>0</v>
      </c>
      <c r="N2400" s="1">
        <f t="shared" si="570"/>
        <v>1</v>
      </c>
      <c r="O2400" s="1">
        <f t="shared" si="571"/>
        <v>0</v>
      </c>
      <c r="R2400" s="1">
        <f t="shared" si="572"/>
        <v>1</v>
      </c>
      <c r="S2400" s="1">
        <f t="shared" si="573"/>
        <v>0</v>
      </c>
      <c r="T2400" s="1">
        <f t="shared" si="574"/>
        <v>0</v>
      </c>
      <c r="U2400" s="1">
        <f t="shared" si="575"/>
        <v>0</v>
      </c>
      <c r="X2400" s="1">
        <f t="shared" si="576"/>
        <v>1</v>
      </c>
      <c r="Y2400" s="1">
        <f t="shared" si="577"/>
        <v>0</v>
      </c>
      <c r="Z2400" s="1">
        <f t="shared" si="578"/>
        <v>0</v>
      </c>
      <c r="AA2400" s="1">
        <f t="shared" si="579"/>
        <v>0</v>
      </c>
    </row>
    <row r="2401" spans="1:27" x14ac:dyDescent="0.25">
      <c r="A2401">
        <v>1</v>
      </c>
      <c r="B2401">
        <v>72</v>
      </c>
      <c r="C2401">
        <v>13.23</v>
      </c>
      <c r="D2401">
        <v>725</v>
      </c>
      <c r="E2401">
        <v>1</v>
      </c>
      <c r="G2401" s="1">
        <f t="shared" si="565"/>
        <v>1</v>
      </c>
      <c r="H2401" s="1">
        <f t="shared" si="566"/>
        <v>1</v>
      </c>
      <c r="I2401" s="1">
        <f t="shared" si="567"/>
        <v>1</v>
      </c>
      <c r="L2401" s="1">
        <f t="shared" si="568"/>
        <v>1</v>
      </c>
      <c r="M2401" s="1">
        <f t="shared" si="569"/>
        <v>0</v>
      </c>
      <c r="N2401" s="1">
        <f t="shared" si="570"/>
        <v>0</v>
      </c>
      <c r="O2401" s="1">
        <f t="shared" si="571"/>
        <v>0</v>
      </c>
      <c r="R2401" s="1">
        <f t="shared" si="572"/>
        <v>1</v>
      </c>
      <c r="S2401" s="1">
        <f t="shared" si="573"/>
        <v>0</v>
      </c>
      <c r="T2401" s="1">
        <f t="shared" si="574"/>
        <v>0</v>
      </c>
      <c r="U2401" s="1">
        <f t="shared" si="575"/>
        <v>0</v>
      </c>
      <c r="X2401" s="1">
        <f t="shared" si="576"/>
        <v>1</v>
      </c>
      <c r="Y2401" s="1">
        <f t="shared" si="577"/>
        <v>0</v>
      </c>
      <c r="Z2401" s="1">
        <f t="shared" si="578"/>
        <v>0</v>
      </c>
      <c r="AA2401" s="1">
        <f t="shared" si="579"/>
        <v>0</v>
      </c>
    </row>
    <row r="2402" spans="1:27" x14ac:dyDescent="0.25">
      <c r="A2402">
        <v>0</v>
      </c>
      <c r="B2402">
        <v>150</v>
      </c>
      <c r="C2402">
        <v>12.86</v>
      </c>
      <c r="D2402">
        <v>770</v>
      </c>
      <c r="E2402">
        <v>1</v>
      </c>
      <c r="G2402" s="1">
        <f t="shared" si="565"/>
        <v>1</v>
      </c>
      <c r="H2402" s="1">
        <f t="shared" si="566"/>
        <v>1</v>
      </c>
      <c r="I2402" s="1">
        <f t="shared" si="567"/>
        <v>1</v>
      </c>
      <c r="L2402" s="1">
        <f t="shared" si="568"/>
        <v>1</v>
      </c>
      <c r="M2402" s="1">
        <f t="shared" si="569"/>
        <v>0</v>
      </c>
      <c r="N2402" s="1">
        <f t="shared" si="570"/>
        <v>0</v>
      </c>
      <c r="O2402" s="1">
        <f t="shared" si="571"/>
        <v>0</v>
      </c>
      <c r="R2402" s="1">
        <f t="shared" si="572"/>
        <v>1</v>
      </c>
      <c r="S2402" s="1">
        <f t="shared" si="573"/>
        <v>0</v>
      </c>
      <c r="T2402" s="1">
        <f t="shared" si="574"/>
        <v>0</v>
      </c>
      <c r="U2402" s="1">
        <f t="shared" si="575"/>
        <v>0</v>
      </c>
      <c r="X2402" s="1">
        <f t="shared" si="576"/>
        <v>1</v>
      </c>
      <c r="Y2402" s="1">
        <f t="shared" si="577"/>
        <v>0</v>
      </c>
      <c r="Z2402" s="1">
        <f t="shared" si="578"/>
        <v>0</v>
      </c>
      <c r="AA2402" s="1">
        <f t="shared" si="579"/>
        <v>0</v>
      </c>
    </row>
    <row r="2403" spans="1:27" x14ac:dyDescent="0.25">
      <c r="A2403">
        <v>1</v>
      </c>
      <c r="B2403">
        <v>69</v>
      </c>
      <c r="C2403">
        <v>39.19</v>
      </c>
      <c r="D2403">
        <v>705</v>
      </c>
      <c r="E2403">
        <v>1</v>
      </c>
      <c r="G2403" s="1">
        <f t="shared" si="565"/>
        <v>0</v>
      </c>
      <c r="H2403" s="1">
        <f t="shared" si="566"/>
        <v>0</v>
      </c>
      <c r="I2403" s="1">
        <f t="shared" si="567"/>
        <v>1</v>
      </c>
      <c r="L2403" s="1">
        <f t="shared" si="568"/>
        <v>0</v>
      </c>
      <c r="M2403" s="1">
        <f t="shared" si="569"/>
        <v>0</v>
      </c>
      <c r="N2403" s="1">
        <f t="shared" si="570"/>
        <v>1</v>
      </c>
      <c r="O2403" s="1">
        <f t="shared" si="571"/>
        <v>0</v>
      </c>
      <c r="R2403" s="1">
        <f t="shared" si="572"/>
        <v>0</v>
      </c>
      <c r="S2403" s="1">
        <f t="shared" si="573"/>
        <v>0</v>
      </c>
      <c r="T2403" s="1">
        <f t="shared" si="574"/>
        <v>1</v>
      </c>
      <c r="U2403" s="1">
        <f t="shared" si="575"/>
        <v>0</v>
      </c>
      <c r="X2403" s="1">
        <f t="shared" si="576"/>
        <v>1</v>
      </c>
      <c r="Y2403" s="1">
        <f t="shared" si="577"/>
        <v>0</v>
      </c>
      <c r="Z2403" s="1">
        <f t="shared" si="578"/>
        <v>0</v>
      </c>
      <c r="AA2403" s="1">
        <f t="shared" si="579"/>
        <v>0</v>
      </c>
    </row>
    <row r="2404" spans="1:27" x14ac:dyDescent="0.25">
      <c r="A2404">
        <v>1</v>
      </c>
      <c r="B2404">
        <v>204.96199999999999</v>
      </c>
      <c r="C2404">
        <v>8.93</v>
      </c>
      <c r="D2404">
        <v>660</v>
      </c>
      <c r="E2404">
        <v>1</v>
      </c>
      <c r="G2404" s="1">
        <f t="shared" si="565"/>
        <v>1</v>
      </c>
      <c r="H2404" s="1">
        <f t="shared" si="566"/>
        <v>1</v>
      </c>
      <c r="I2404" s="1">
        <f t="shared" si="567"/>
        <v>1</v>
      </c>
      <c r="L2404" s="1">
        <f t="shared" si="568"/>
        <v>1</v>
      </c>
      <c r="M2404" s="1">
        <f t="shared" si="569"/>
        <v>0</v>
      </c>
      <c r="N2404" s="1">
        <f t="shared" si="570"/>
        <v>0</v>
      </c>
      <c r="O2404" s="1">
        <f t="shared" si="571"/>
        <v>0</v>
      </c>
      <c r="R2404" s="1">
        <f t="shared" si="572"/>
        <v>1</v>
      </c>
      <c r="S2404" s="1">
        <f t="shared" si="573"/>
        <v>0</v>
      </c>
      <c r="T2404" s="1">
        <f t="shared" si="574"/>
        <v>0</v>
      </c>
      <c r="U2404" s="1">
        <f t="shared" si="575"/>
        <v>0</v>
      </c>
      <c r="X2404" s="1">
        <f t="shared" si="576"/>
        <v>1</v>
      </c>
      <c r="Y2404" s="1">
        <f t="shared" si="577"/>
        <v>0</v>
      </c>
      <c r="Z2404" s="1">
        <f t="shared" si="578"/>
        <v>0</v>
      </c>
      <c r="AA2404" s="1">
        <f t="shared" si="579"/>
        <v>0</v>
      </c>
    </row>
    <row r="2405" spans="1:27" x14ac:dyDescent="0.25">
      <c r="A2405">
        <v>1</v>
      </c>
      <c r="B2405">
        <v>105</v>
      </c>
      <c r="C2405">
        <v>8.65</v>
      </c>
      <c r="D2405">
        <v>730</v>
      </c>
      <c r="E2405">
        <v>1</v>
      </c>
      <c r="G2405" s="1">
        <f t="shared" si="565"/>
        <v>1</v>
      </c>
      <c r="H2405" s="1">
        <f t="shared" si="566"/>
        <v>1</v>
      </c>
      <c r="I2405" s="1">
        <f t="shared" si="567"/>
        <v>1</v>
      </c>
      <c r="L2405" s="1">
        <f t="shared" si="568"/>
        <v>1</v>
      </c>
      <c r="M2405" s="1">
        <f t="shared" si="569"/>
        <v>0</v>
      </c>
      <c r="N2405" s="1">
        <f t="shared" si="570"/>
        <v>0</v>
      </c>
      <c r="O2405" s="1">
        <f t="shared" si="571"/>
        <v>0</v>
      </c>
      <c r="R2405" s="1">
        <f t="shared" si="572"/>
        <v>1</v>
      </c>
      <c r="S2405" s="1">
        <f t="shared" si="573"/>
        <v>0</v>
      </c>
      <c r="T2405" s="1">
        <f t="shared" si="574"/>
        <v>0</v>
      </c>
      <c r="U2405" s="1">
        <f t="shared" si="575"/>
        <v>0</v>
      </c>
      <c r="X2405" s="1">
        <f t="shared" si="576"/>
        <v>1</v>
      </c>
      <c r="Y2405" s="1">
        <f t="shared" si="577"/>
        <v>0</v>
      </c>
      <c r="Z2405" s="1">
        <f t="shared" si="578"/>
        <v>0</v>
      </c>
      <c r="AA2405" s="1">
        <f t="shared" si="579"/>
        <v>0</v>
      </c>
    </row>
    <row r="2406" spans="1:27" x14ac:dyDescent="0.25">
      <c r="A2406">
        <v>1</v>
      </c>
      <c r="B2406">
        <v>32</v>
      </c>
      <c r="C2406">
        <v>21.02</v>
      </c>
      <c r="D2406">
        <v>700</v>
      </c>
      <c r="E2406">
        <v>1</v>
      </c>
      <c r="G2406" s="1">
        <f t="shared" si="565"/>
        <v>0</v>
      </c>
      <c r="H2406" s="1">
        <f t="shared" si="566"/>
        <v>0</v>
      </c>
      <c r="I2406" s="1">
        <f t="shared" si="567"/>
        <v>1</v>
      </c>
      <c r="L2406" s="1">
        <f t="shared" si="568"/>
        <v>0</v>
      </c>
      <c r="M2406" s="1">
        <f t="shared" si="569"/>
        <v>0</v>
      </c>
      <c r="N2406" s="1">
        <f t="shared" si="570"/>
        <v>1</v>
      </c>
      <c r="O2406" s="1">
        <f t="shared" si="571"/>
        <v>0</v>
      </c>
      <c r="R2406" s="1">
        <f t="shared" si="572"/>
        <v>0</v>
      </c>
      <c r="S2406" s="1">
        <f t="shared" si="573"/>
        <v>0</v>
      </c>
      <c r="T2406" s="1">
        <f t="shared" si="574"/>
        <v>1</v>
      </c>
      <c r="U2406" s="1">
        <f t="shared" si="575"/>
        <v>0</v>
      </c>
      <c r="X2406" s="1">
        <f t="shared" si="576"/>
        <v>1</v>
      </c>
      <c r="Y2406" s="1">
        <f t="shared" si="577"/>
        <v>0</v>
      </c>
      <c r="Z2406" s="1">
        <f t="shared" si="578"/>
        <v>0</v>
      </c>
      <c r="AA2406" s="1">
        <f t="shared" si="579"/>
        <v>0</v>
      </c>
    </row>
    <row r="2407" spans="1:27" x14ac:dyDescent="0.25">
      <c r="A2407">
        <v>1</v>
      </c>
      <c r="B2407">
        <v>110</v>
      </c>
      <c r="C2407">
        <v>26.93</v>
      </c>
      <c r="D2407">
        <v>660</v>
      </c>
      <c r="E2407">
        <v>1</v>
      </c>
      <c r="G2407" s="1">
        <f t="shared" si="565"/>
        <v>1</v>
      </c>
      <c r="H2407" s="1">
        <f t="shared" si="566"/>
        <v>1</v>
      </c>
      <c r="I2407" s="1">
        <f t="shared" si="567"/>
        <v>1</v>
      </c>
      <c r="L2407" s="1">
        <f t="shared" si="568"/>
        <v>1</v>
      </c>
      <c r="M2407" s="1">
        <f t="shared" si="569"/>
        <v>0</v>
      </c>
      <c r="N2407" s="1">
        <f t="shared" si="570"/>
        <v>0</v>
      </c>
      <c r="O2407" s="1">
        <f t="shared" si="571"/>
        <v>0</v>
      </c>
      <c r="R2407" s="1">
        <f t="shared" si="572"/>
        <v>1</v>
      </c>
      <c r="S2407" s="1">
        <f t="shared" si="573"/>
        <v>0</v>
      </c>
      <c r="T2407" s="1">
        <f t="shared" si="574"/>
        <v>0</v>
      </c>
      <c r="U2407" s="1">
        <f t="shared" si="575"/>
        <v>0</v>
      </c>
      <c r="X2407" s="1">
        <f t="shared" si="576"/>
        <v>1</v>
      </c>
      <c r="Y2407" s="1">
        <f t="shared" si="577"/>
        <v>0</v>
      </c>
      <c r="Z2407" s="1">
        <f t="shared" si="578"/>
        <v>0</v>
      </c>
      <c r="AA2407" s="1">
        <f t="shared" si="579"/>
        <v>0</v>
      </c>
    </row>
    <row r="2408" spans="1:27" x14ac:dyDescent="0.25">
      <c r="A2408">
        <v>1</v>
      </c>
      <c r="B2408">
        <v>53</v>
      </c>
      <c r="C2408">
        <v>18.59</v>
      </c>
      <c r="D2408">
        <v>690</v>
      </c>
      <c r="E2408">
        <v>1</v>
      </c>
      <c r="G2408" s="1">
        <f t="shared" si="565"/>
        <v>0</v>
      </c>
      <c r="H2408" s="1">
        <f t="shared" si="566"/>
        <v>0</v>
      </c>
      <c r="I2408" s="1">
        <f t="shared" si="567"/>
        <v>1</v>
      </c>
      <c r="L2408" s="1">
        <f t="shared" si="568"/>
        <v>0</v>
      </c>
      <c r="M2408" s="1">
        <f t="shared" si="569"/>
        <v>0</v>
      </c>
      <c r="N2408" s="1">
        <f t="shared" si="570"/>
        <v>1</v>
      </c>
      <c r="O2408" s="1">
        <f t="shared" si="571"/>
        <v>0</v>
      </c>
      <c r="R2408" s="1">
        <f t="shared" si="572"/>
        <v>0</v>
      </c>
      <c r="S2408" s="1">
        <f t="shared" si="573"/>
        <v>0</v>
      </c>
      <c r="T2408" s="1">
        <f t="shared" si="574"/>
        <v>1</v>
      </c>
      <c r="U2408" s="1">
        <f t="shared" si="575"/>
        <v>0</v>
      </c>
      <c r="X2408" s="1">
        <f t="shared" si="576"/>
        <v>1</v>
      </c>
      <c r="Y2408" s="1">
        <f t="shared" si="577"/>
        <v>0</v>
      </c>
      <c r="Z2408" s="1">
        <f t="shared" si="578"/>
        <v>0</v>
      </c>
      <c r="AA2408" s="1">
        <f t="shared" si="579"/>
        <v>0</v>
      </c>
    </row>
    <row r="2409" spans="1:27" x14ac:dyDescent="0.25">
      <c r="A2409">
        <v>0</v>
      </c>
      <c r="B2409">
        <v>80</v>
      </c>
      <c r="C2409">
        <v>23.91</v>
      </c>
      <c r="D2409">
        <v>675</v>
      </c>
      <c r="E2409">
        <v>1</v>
      </c>
      <c r="G2409" s="1">
        <f t="shared" si="565"/>
        <v>0</v>
      </c>
      <c r="H2409" s="1">
        <f t="shared" si="566"/>
        <v>0</v>
      </c>
      <c r="I2409" s="1">
        <f t="shared" si="567"/>
        <v>0</v>
      </c>
      <c r="L2409" s="1">
        <f t="shared" si="568"/>
        <v>0</v>
      </c>
      <c r="M2409" s="1">
        <f t="shared" si="569"/>
        <v>0</v>
      </c>
      <c r="N2409" s="1">
        <f t="shared" si="570"/>
        <v>1</v>
      </c>
      <c r="O2409" s="1">
        <f t="shared" si="571"/>
        <v>0</v>
      </c>
      <c r="R2409" s="1">
        <f t="shared" si="572"/>
        <v>0</v>
      </c>
      <c r="S2409" s="1">
        <f t="shared" si="573"/>
        <v>0</v>
      </c>
      <c r="T2409" s="1">
        <f t="shared" si="574"/>
        <v>1</v>
      </c>
      <c r="U2409" s="1">
        <f t="shared" si="575"/>
        <v>0</v>
      </c>
      <c r="X2409" s="1">
        <f t="shared" si="576"/>
        <v>0</v>
      </c>
      <c r="Y2409" s="1">
        <f t="shared" si="577"/>
        <v>0</v>
      </c>
      <c r="Z2409" s="1">
        <f t="shared" si="578"/>
        <v>1</v>
      </c>
      <c r="AA2409" s="1">
        <f t="shared" si="579"/>
        <v>0</v>
      </c>
    </row>
    <row r="2410" spans="1:27" x14ac:dyDescent="0.25">
      <c r="A2410">
        <v>1</v>
      </c>
      <c r="B2410">
        <v>31.2</v>
      </c>
      <c r="C2410">
        <v>23.69</v>
      </c>
      <c r="D2410">
        <v>740</v>
      </c>
      <c r="E2410">
        <v>1</v>
      </c>
      <c r="G2410" s="1">
        <f t="shared" si="565"/>
        <v>1</v>
      </c>
      <c r="H2410" s="1">
        <f t="shared" si="566"/>
        <v>1</v>
      </c>
      <c r="I2410" s="1">
        <f t="shared" si="567"/>
        <v>1</v>
      </c>
      <c r="L2410" s="1">
        <f t="shared" si="568"/>
        <v>1</v>
      </c>
      <c r="M2410" s="1">
        <f t="shared" si="569"/>
        <v>0</v>
      </c>
      <c r="N2410" s="1">
        <f t="shared" si="570"/>
        <v>0</v>
      </c>
      <c r="O2410" s="1">
        <f t="shared" si="571"/>
        <v>0</v>
      </c>
      <c r="R2410" s="1">
        <f t="shared" si="572"/>
        <v>1</v>
      </c>
      <c r="S2410" s="1">
        <f t="shared" si="573"/>
        <v>0</v>
      </c>
      <c r="T2410" s="1">
        <f t="shared" si="574"/>
        <v>0</v>
      </c>
      <c r="U2410" s="1">
        <f t="shared" si="575"/>
        <v>0</v>
      </c>
      <c r="X2410" s="1">
        <f t="shared" si="576"/>
        <v>1</v>
      </c>
      <c r="Y2410" s="1">
        <f t="shared" si="577"/>
        <v>0</v>
      </c>
      <c r="Z2410" s="1">
        <f t="shared" si="578"/>
        <v>0</v>
      </c>
      <c r="AA2410" s="1">
        <f t="shared" si="579"/>
        <v>0</v>
      </c>
    </row>
    <row r="2411" spans="1:27" x14ac:dyDescent="0.25">
      <c r="A2411">
        <v>1</v>
      </c>
      <c r="B2411">
        <v>115</v>
      </c>
      <c r="C2411">
        <v>23.58</v>
      </c>
      <c r="D2411">
        <v>705</v>
      </c>
      <c r="E2411">
        <v>1</v>
      </c>
      <c r="G2411" s="1">
        <f t="shared" si="565"/>
        <v>1</v>
      </c>
      <c r="H2411" s="1">
        <f t="shared" si="566"/>
        <v>1</v>
      </c>
      <c r="I2411" s="1">
        <f t="shared" si="567"/>
        <v>1</v>
      </c>
      <c r="L2411" s="1">
        <f t="shared" si="568"/>
        <v>1</v>
      </c>
      <c r="M2411" s="1">
        <f t="shared" si="569"/>
        <v>0</v>
      </c>
      <c r="N2411" s="1">
        <f t="shared" si="570"/>
        <v>0</v>
      </c>
      <c r="O2411" s="1">
        <f t="shared" si="571"/>
        <v>0</v>
      </c>
      <c r="R2411" s="1">
        <f t="shared" si="572"/>
        <v>1</v>
      </c>
      <c r="S2411" s="1">
        <f t="shared" si="573"/>
        <v>0</v>
      </c>
      <c r="T2411" s="1">
        <f t="shared" si="574"/>
        <v>0</v>
      </c>
      <c r="U2411" s="1">
        <f t="shared" si="575"/>
        <v>0</v>
      </c>
      <c r="X2411" s="1">
        <f t="shared" si="576"/>
        <v>1</v>
      </c>
      <c r="Y2411" s="1">
        <f t="shared" si="577"/>
        <v>0</v>
      </c>
      <c r="Z2411" s="1">
        <f t="shared" si="578"/>
        <v>0</v>
      </c>
      <c r="AA2411" s="1">
        <f t="shared" si="579"/>
        <v>0</v>
      </c>
    </row>
    <row r="2412" spans="1:27" x14ac:dyDescent="0.25">
      <c r="A2412">
        <v>1</v>
      </c>
      <c r="B2412">
        <v>80.3</v>
      </c>
      <c r="C2412">
        <v>15.6</v>
      </c>
      <c r="D2412">
        <v>690</v>
      </c>
      <c r="E2412">
        <v>1</v>
      </c>
      <c r="G2412" s="1">
        <f t="shared" si="565"/>
        <v>0</v>
      </c>
      <c r="H2412" s="1">
        <f t="shared" si="566"/>
        <v>1</v>
      </c>
      <c r="I2412" s="1">
        <f t="shared" si="567"/>
        <v>1</v>
      </c>
      <c r="L2412" s="1">
        <f t="shared" si="568"/>
        <v>0</v>
      </c>
      <c r="M2412" s="1">
        <f t="shared" si="569"/>
        <v>0</v>
      </c>
      <c r="N2412" s="1">
        <f t="shared" si="570"/>
        <v>1</v>
      </c>
      <c r="O2412" s="1">
        <f t="shared" si="571"/>
        <v>0</v>
      </c>
      <c r="R2412" s="1">
        <f t="shared" si="572"/>
        <v>1</v>
      </c>
      <c r="S2412" s="1">
        <f t="shared" si="573"/>
        <v>0</v>
      </c>
      <c r="T2412" s="1">
        <f t="shared" si="574"/>
        <v>0</v>
      </c>
      <c r="U2412" s="1">
        <f t="shared" si="575"/>
        <v>0</v>
      </c>
      <c r="X2412" s="1">
        <f t="shared" si="576"/>
        <v>1</v>
      </c>
      <c r="Y2412" s="1">
        <f t="shared" si="577"/>
        <v>0</v>
      </c>
      <c r="Z2412" s="1">
        <f t="shared" si="578"/>
        <v>0</v>
      </c>
      <c r="AA2412" s="1">
        <f t="shared" si="579"/>
        <v>0</v>
      </c>
    </row>
    <row r="2413" spans="1:27" x14ac:dyDescent="0.25">
      <c r="A2413">
        <v>1</v>
      </c>
      <c r="B2413">
        <v>120</v>
      </c>
      <c r="C2413">
        <v>17.36</v>
      </c>
      <c r="D2413">
        <v>700</v>
      </c>
      <c r="E2413">
        <v>1</v>
      </c>
      <c r="G2413" s="1">
        <f t="shared" si="565"/>
        <v>1</v>
      </c>
      <c r="H2413" s="1">
        <f t="shared" si="566"/>
        <v>1</v>
      </c>
      <c r="I2413" s="1">
        <f t="shared" si="567"/>
        <v>1</v>
      </c>
      <c r="L2413" s="1">
        <f t="shared" si="568"/>
        <v>1</v>
      </c>
      <c r="M2413" s="1">
        <f t="shared" si="569"/>
        <v>0</v>
      </c>
      <c r="N2413" s="1">
        <f t="shared" si="570"/>
        <v>0</v>
      </c>
      <c r="O2413" s="1">
        <f t="shared" si="571"/>
        <v>0</v>
      </c>
      <c r="R2413" s="1">
        <f t="shared" si="572"/>
        <v>1</v>
      </c>
      <c r="S2413" s="1">
        <f t="shared" si="573"/>
        <v>0</v>
      </c>
      <c r="T2413" s="1">
        <f t="shared" si="574"/>
        <v>0</v>
      </c>
      <c r="U2413" s="1">
        <f t="shared" si="575"/>
        <v>0</v>
      </c>
      <c r="X2413" s="1">
        <f t="shared" si="576"/>
        <v>1</v>
      </c>
      <c r="Y2413" s="1">
        <f t="shared" si="577"/>
        <v>0</v>
      </c>
      <c r="Z2413" s="1">
        <f t="shared" si="578"/>
        <v>0</v>
      </c>
      <c r="AA2413" s="1">
        <f t="shared" si="579"/>
        <v>0</v>
      </c>
    </row>
    <row r="2414" spans="1:27" x14ac:dyDescent="0.25">
      <c r="A2414">
        <v>0</v>
      </c>
      <c r="B2414">
        <v>55.1</v>
      </c>
      <c r="C2414">
        <v>44.44</v>
      </c>
      <c r="D2414">
        <v>690</v>
      </c>
      <c r="E2414">
        <v>1</v>
      </c>
      <c r="G2414" s="1">
        <f t="shared" si="565"/>
        <v>0</v>
      </c>
      <c r="H2414" s="1">
        <f t="shared" si="566"/>
        <v>0</v>
      </c>
      <c r="I2414" s="1">
        <f t="shared" si="567"/>
        <v>0</v>
      </c>
      <c r="L2414" s="1">
        <f t="shared" si="568"/>
        <v>0</v>
      </c>
      <c r="M2414" s="1">
        <f t="shared" si="569"/>
        <v>0</v>
      </c>
      <c r="N2414" s="1">
        <f t="shared" si="570"/>
        <v>1</v>
      </c>
      <c r="O2414" s="1">
        <f t="shared" si="571"/>
        <v>0</v>
      </c>
      <c r="R2414" s="1">
        <f t="shared" si="572"/>
        <v>0</v>
      </c>
      <c r="S2414" s="1">
        <f t="shared" si="573"/>
        <v>0</v>
      </c>
      <c r="T2414" s="1">
        <f t="shared" si="574"/>
        <v>1</v>
      </c>
      <c r="U2414" s="1">
        <f t="shared" si="575"/>
        <v>0</v>
      </c>
      <c r="X2414" s="1">
        <f t="shared" si="576"/>
        <v>0</v>
      </c>
      <c r="Y2414" s="1">
        <f t="shared" si="577"/>
        <v>0</v>
      </c>
      <c r="Z2414" s="1">
        <f t="shared" si="578"/>
        <v>1</v>
      </c>
      <c r="AA2414" s="1">
        <f t="shared" si="579"/>
        <v>0</v>
      </c>
    </row>
    <row r="2415" spans="1:27" x14ac:dyDescent="0.25">
      <c r="A2415">
        <v>0</v>
      </c>
      <c r="B2415">
        <v>70</v>
      </c>
      <c r="C2415">
        <v>18.27</v>
      </c>
      <c r="D2415">
        <v>695</v>
      </c>
      <c r="E2415">
        <v>1</v>
      </c>
      <c r="G2415" s="1">
        <f t="shared" si="565"/>
        <v>0</v>
      </c>
      <c r="H2415" s="1">
        <f t="shared" si="566"/>
        <v>0</v>
      </c>
      <c r="I2415" s="1">
        <f t="shared" si="567"/>
        <v>0</v>
      </c>
      <c r="L2415" s="1">
        <f t="shared" si="568"/>
        <v>0</v>
      </c>
      <c r="M2415" s="1">
        <f t="shared" si="569"/>
        <v>0</v>
      </c>
      <c r="N2415" s="1">
        <f t="shared" si="570"/>
        <v>1</v>
      </c>
      <c r="O2415" s="1">
        <f t="shared" si="571"/>
        <v>0</v>
      </c>
      <c r="R2415" s="1">
        <f t="shared" si="572"/>
        <v>0</v>
      </c>
      <c r="S2415" s="1">
        <f t="shared" si="573"/>
        <v>0</v>
      </c>
      <c r="T2415" s="1">
        <f t="shared" si="574"/>
        <v>1</v>
      </c>
      <c r="U2415" s="1">
        <f t="shared" si="575"/>
        <v>0</v>
      </c>
      <c r="X2415" s="1">
        <f t="shared" si="576"/>
        <v>0</v>
      </c>
      <c r="Y2415" s="1">
        <f t="shared" si="577"/>
        <v>0</v>
      </c>
      <c r="Z2415" s="1">
        <f t="shared" si="578"/>
        <v>1</v>
      </c>
      <c r="AA2415" s="1">
        <f t="shared" si="579"/>
        <v>0</v>
      </c>
    </row>
    <row r="2416" spans="1:27" x14ac:dyDescent="0.25">
      <c r="A2416">
        <v>1</v>
      </c>
      <c r="B2416">
        <v>47.1</v>
      </c>
      <c r="C2416">
        <v>27.08</v>
      </c>
      <c r="D2416">
        <v>725</v>
      </c>
      <c r="E2416">
        <v>1</v>
      </c>
      <c r="G2416" s="1">
        <f t="shared" si="565"/>
        <v>1</v>
      </c>
      <c r="H2416" s="1">
        <f t="shared" si="566"/>
        <v>1</v>
      </c>
      <c r="I2416" s="1">
        <f t="shared" si="567"/>
        <v>1</v>
      </c>
      <c r="L2416" s="1">
        <f t="shared" si="568"/>
        <v>1</v>
      </c>
      <c r="M2416" s="1">
        <f t="shared" si="569"/>
        <v>0</v>
      </c>
      <c r="N2416" s="1">
        <f t="shared" si="570"/>
        <v>0</v>
      </c>
      <c r="O2416" s="1">
        <f t="shared" si="571"/>
        <v>0</v>
      </c>
      <c r="R2416" s="1">
        <f t="shared" si="572"/>
        <v>1</v>
      </c>
      <c r="S2416" s="1">
        <f t="shared" si="573"/>
        <v>0</v>
      </c>
      <c r="T2416" s="1">
        <f t="shared" si="574"/>
        <v>0</v>
      </c>
      <c r="U2416" s="1">
        <f t="shared" si="575"/>
        <v>0</v>
      </c>
      <c r="X2416" s="1">
        <f t="shared" si="576"/>
        <v>1</v>
      </c>
      <c r="Y2416" s="1">
        <f t="shared" si="577"/>
        <v>0</v>
      </c>
      <c r="Z2416" s="1">
        <f t="shared" si="578"/>
        <v>0</v>
      </c>
      <c r="AA2416" s="1">
        <f t="shared" si="579"/>
        <v>0</v>
      </c>
    </row>
    <row r="2417" spans="1:27" x14ac:dyDescent="0.25">
      <c r="A2417">
        <v>0</v>
      </c>
      <c r="B2417">
        <v>40</v>
      </c>
      <c r="C2417">
        <v>29.49</v>
      </c>
      <c r="D2417">
        <v>720</v>
      </c>
      <c r="E2417">
        <v>1</v>
      </c>
      <c r="G2417" s="1">
        <f t="shared" si="565"/>
        <v>1</v>
      </c>
      <c r="H2417" s="1">
        <f t="shared" si="566"/>
        <v>1</v>
      </c>
      <c r="I2417" s="1">
        <f t="shared" si="567"/>
        <v>1</v>
      </c>
      <c r="L2417" s="1">
        <f t="shared" si="568"/>
        <v>1</v>
      </c>
      <c r="M2417" s="1">
        <f t="shared" si="569"/>
        <v>0</v>
      </c>
      <c r="N2417" s="1">
        <f t="shared" si="570"/>
        <v>0</v>
      </c>
      <c r="O2417" s="1">
        <f t="shared" si="571"/>
        <v>0</v>
      </c>
      <c r="R2417" s="1">
        <f t="shared" si="572"/>
        <v>1</v>
      </c>
      <c r="S2417" s="1">
        <f t="shared" si="573"/>
        <v>0</v>
      </c>
      <c r="T2417" s="1">
        <f t="shared" si="574"/>
        <v>0</v>
      </c>
      <c r="U2417" s="1">
        <f t="shared" si="575"/>
        <v>0</v>
      </c>
      <c r="X2417" s="1">
        <f t="shared" si="576"/>
        <v>1</v>
      </c>
      <c r="Y2417" s="1">
        <f t="shared" si="577"/>
        <v>0</v>
      </c>
      <c r="Z2417" s="1">
        <f t="shared" si="578"/>
        <v>0</v>
      </c>
      <c r="AA2417" s="1">
        <f t="shared" si="579"/>
        <v>0</v>
      </c>
    </row>
    <row r="2418" spans="1:27" x14ac:dyDescent="0.25">
      <c r="A2418">
        <v>1</v>
      </c>
      <c r="B2418">
        <v>40</v>
      </c>
      <c r="C2418">
        <v>27.51</v>
      </c>
      <c r="D2418">
        <v>735</v>
      </c>
      <c r="E2418">
        <v>1</v>
      </c>
      <c r="G2418" s="1">
        <f t="shared" si="565"/>
        <v>1</v>
      </c>
      <c r="H2418" s="1">
        <f t="shared" si="566"/>
        <v>1</v>
      </c>
      <c r="I2418" s="1">
        <f t="shared" si="567"/>
        <v>1</v>
      </c>
      <c r="L2418" s="1">
        <f t="shared" si="568"/>
        <v>1</v>
      </c>
      <c r="M2418" s="1">
        <f t="shared" si="569"/>
        <v>0</v>
      </c>
      <c r="N2418" s="1">
        <f t="shared" si="570"/>
        <v>0</v>
      </c>
      <c r="O2418" s="1">
        <f t="shared" si="571"/>
        <v>0</v>
      </c>
      <c r="R2418" s="1">
        <f t="shared" si="572"/>
        <v>1</v>
      </c>
      <c r="S2418" s="1">
        <f t="shared" si="573"/>
        <v>0</v>
      </c>
      <c r="T2418" s="1">
        <f t="shared" si="574"/>
        <v>0</v>
      </c>
      <c r="U2418" s="1">
        <f t="shared" si="575"/>
        <v>0</v>
      </c>
      <c r="X2418" s="1">
        <f t="shared" si="576"/>
        <v>1</v>
      </c>
      <c r="Y2418" s="1">
        <f t="shared" si="577"/>
        <v>0</v>
      </c>
      <c r="Z2418" s="1">
        <f t="shared" si="578"/>
        <v>0</v>
      </c>
      <c r="AA2418" s="1">
        <f t="shared" si="579"/>
        <v>0</v>
      </c>
    </row>
    <row r="2419" spans="1:27" x14ac:dyDescent="0.25">
      <c r="A2419">
        <v>0</v>
      </c>
      <c r="B2419">
        <v>100</v>
      </c>
      <c r="C2419">
        <v>29.57</v>
      </c>
      <c r="D2419">
        <v>765</v>
      </c>
      <c r="E2419">
        <v>1</v>
      </c>
      <c r="G2419" s="1">
        <f t="shared" si="565"/>
        <v>1</v>
      </c>
      <c r="H2419" s="1">
        <f t="shared" si="566"/>
        <v>1</v>
      </c>
      <c r="I2419" s="1">
        <f t="shared" si="567"/>
        <v>1</v>
      </c>
      <c r="L2419" s="1">
        <f t="shared" si="568"/>
        <v>1</v>
      </c>
      <c r="M2419" s="1">
        <f t="shared" si="569"/>
        <v>0</v>
      </c>
      <c r="N2419" s="1">
        <f t="shared" si="570"/>
        <v>0</v>
      </c>
      <c r="O2419" s="1">
        <f t="shared" si="571"/>
        <v>0</v>
      </c>
      <c r="R2419" s="1">
        <f t="shared" si="572"/>
        <v>1</v>
      </c>
      <c r="S2419" s="1">
        <f t="shared" si="573"/>
        <v>0</v>
      </c>
      <c r="T2419" s="1">
        <f t="shared" si="574"/>
        <v>0</v>
      </c>
      <c r="U2419" s="1">
        <f t="shared" si="575"/>
        <v>0</v>
      </c>
      <c r="X2419" s="1">
        <f t="shared" si="576"/>
        <v>1</v>
      </c>
      <c r="Y2419" s="1">
        <f t="shared" si="577"/>
        <v>0</v>
      </c>
      <c r="Z2419" s="1">
        <f t="shared" si="578"/>
        <v>0</v>
      </c>
      <c r="AA2419" s="1">
        <f t="shared" si="579"/>
        <v>0</v>
      </c>
    </row>
    <row r="2420" spans="1:27" x14ac:dyDescent="0.25">
      <c r="A2420">
        <v>0</v>
      </c>
      <c r="B2420">
        <v>45</v>
      </c>
      <c r="C2420">
        <v>4.34</v>
      </c>
      <c r="D2420">
        <v>740</v>
      </c>
      <c r="E2420">
        <v>1</v>
      </c>
      <c r="G2420" s="1">
        <f t="shared" si="565"/>
        <v>1</v>
      </c>
      <c r="H2420" s="1">
        <f t="shared" si="566"/>
        <v>1</v>
      </c>
      <c r="I2420" s="1">
        <f t="shared" si="567"/>
        <v>1</v>
      </c>
      <c r="L2420" s="1">
        <f t="shared" si="568"/>
        <v>1</v>
      </c>
      <c r="M2420" s="1">
        <f t="shared" si="569"/>
        <v>0</v>
      </c>
      <c r="N2420" s="1">
        <f t="shared" si="570"/>
        <v>0</v>
      </c>
      <c r="O2420" s="1">
        <f t="shared" si="571"/>
        <v>0</v>
      </c>
      <c r="R2420" s="1">
        <f t="shared" si="572"/>
        <v>1</v>
      </c>
      <c r="S2420" s="1">
        <f t="shared" si="573"/>
        <v>0</v>
      </c>
      <c r="T2420" s="1">
        <f t="shared" si="574"/>
        <v>0</v>
      </c>
      <c r="U2420" s="1">
        <f t="shared" si="575"/>
        <v>0</v>
      </c>
      <c r="X2420" s="1">
        <f t="shared" si="576"/>
        <v>1</v>
      </c>
      <c r="Y2420" s="1">
        <f t="shared" si="577"/>
        <v>0</v>
      </c>
      <c r="Z2420" s="1">
        <f t="shared" si="578"/>
        <v>0</v>
      </c>
      <c r="AA2420" s="1">
        <f t="shared" si="579"/>
        <v>0</v>
      </c>
    </row>
    <row r="2421" spans="1:27" x14ac:dyDescent="0.25">
      <c r="A2421">
        <v>1</v>
      </c>
      <c r="B2421">
        <v>24</v>
      </c>
      <c r="C2421">
        <v>11</v>
      </c>
      <c r="D2421">
        <v>670</v>
      </c>
      <c r="E2421">
        <v>1</v>
      </c>
      <c r="G2421" s="1">
        <f t="shared" si="565"/>
        <v>0</v>
      </c>
      <c r="H2421" s="1">
        <f t="shared" si="566"/>
        <v>1</v>
      </c>
      <c r="I2421" s="1">
        <f t="shared" si="567"/>
        <v>1</v>
      </c>
      <c r="L2421" s="1">
        <f t="shared" si="568"/>
        <v>0</v>
      </c>
      <c r="M2421" s="1">
        <f t="shared" si="569"/>
        <v>0</v>
      </c>
      <c r="N2421" s="1">
        <f t="shared" si="570"/>
        <v>1</v>
      </c>
      <c r="O2421" s="1">
        <f t="shared" si="571"/>
        <v>0</v>
      </c>
      <c r="R2421" s="1">
        <f t="shared" si="572"/>
        <v>1</v>
      </c>
      <c r="S2421" s="1">
        <f t="shared" si="573"/>
        <v>0</v>
      </c>
      <c r="T2421" s="1">
        <f t="shared" si="574"/>
        <v>0</v>
      </c>
      <c r="U2421" s="1">
        <f t="shared" si="575"/>
        <v>0</v>
      </c>
      <c r="X2421" s="1">
        <f t="shared" si="576"/>
        <v>1</v>
      </c>
      <c r="Y2421" s="1">
        <f t="shared" si="577"/>
        <v>0</v>
      </c>
      <c r="Z2421" s="1">
        <f t="shared" si="578"/>
        <v>0</v>
      </c>
      <c r="AA2421" s="1">
        <f t="shared" si="579"/>
        <v>0</v>
      </c>
    </row>
    <row r="2422" spans="1:27" x14ac:dyDescent="0.25">
      <c r="A2422">
        <v>1</v>
      </c>
      <c r="B2422">
        <v>200</v>
      </c>
      <c r="C2422">
        <v>14.52</v>
      </c>
      <c r="D2422">
        <v>715</v>
      </c>
      <c r="E2422">
        <v>1</v>
      </c>
      <c r="G2422" s="1">
        <f t="shared" si="565"/>
        <v>1</v>
      </c>
      <c r="H2422" s="1">
        <f t="shared" si="566"/>
        <v>1</v>
      </c>
      <c r="I2422" s="1">
        <f t="shared" si="567"/>
        <v>1</v>
      </c>
      <c r="L2422" s="1">
        <f t="shared" si="568"/>
        <v>1</v>
      </c>
      <c r="M2422" s="1">
        <f t="shared" si="569"/>
        <v>0</v>
      </c>
      <c r="N2422" s="1">
        <f t="shared" si="570"/>
        <v>0</v>
      </c>
      <c r="O2422" s="1">
        <f t="shared" si="571"/>
        <v>0</v>
      </c>
      <c r="R2422" s="1">
        <f t="shared" si="572"/>
        <v>1</v>
      </c>
      <c r="S2422" s="1">
        <f t="shared" si="573"/>
        <v>0</v>
      </c>
      <c r="T2422" s="1">
        <f t="shared" si="574"/>
        <v>0</v>
      </c>
      <c r="U2422" s="1">
        <f t="shared" si="575"/>
        <v>0</v>
      </c>
      <c r="X2422" s="1">
        <f t="shared" si="576"/>
        <v>1</v>
      </c>
      <c r="Y2422" s="1">
        <f t="shared" si="577"/>
        <v>0</v>
      </c>
      <c r="Z2422" s="1">
        <f t="shared" si="578"/>
        <v>0</v>
      </c>
      <c r="AA2422" s="1">
        <f t="shared" si="579"/>
        <v>0</v>
      </c>
    </row>
    <row r="2423" spans="1:27" x14ac:dyDescent="0.25">
      <c r="A2423">
        <v>1</v>
      </c>
      <c r="B2423">
        <v>177</v>
      </c>
      <c r="C2423">
        <v>4.53</v>
      </c>
      <c r="D2423">
        <v>685</v>
      </c>
      <c r="E2423">
        <v>1</v>
      </c>
      <c r="G2423" s="1">
        <f t="shared" si="565"/>
        <v>1</v>
      </c>
      <c r="H2423" s="1">
        <f t="shared" si="566"/>
        <v>1</v>
      </c>
      <c r="I2423" s="1">
        <f t="shared" si="567"/>
        <v>1</v>
      </c>
      <c r="L2423" s="1">
        <f t="shared" si="568"/>
        <v>1</v>
      </c>
      <c r="M2423" s="1">
        <f t="shared" si="569"/>
        <v>0</v>
      </c>
      <c r="N2423" s="1">
        <f t="shared" si="570"/>
        <v>0</v>
      </c>
      <c r="O2423" s="1">
        <f t="shared" si="571"/>
        <v>0</v>
      </c>
      <c r="R2423" s="1">
        <f t="shared" si="572"/>
        <v>1</v>
      </c>
      <c r="S2423" s="1">
        <f t="shared" si="573"/>
        <v>0</v>
      </c>
      <c r="T2423" s="1">
        <f t="shared" si="574"/>
        <v>0</v>
      </c>
      <c r="U2423" s="1">
        <f t="shared" si="575"/>
        <v>0</v>
      </c>
      <c r="X2423" s="1">
        <f t="shared" si="576"/>
        <v>1</v>
      </c>
      <c r="Y2423" s="1">
        <f t="shared" si="577"/>
        <v>0</v>
      </c>
      <c r="Z2423" s="1">
        <f t="shared" si="578"/>
        <v>0</v>
      </c>
      <c r="AA2423" s="1">
        <f t="shared" si="579"/>
        <v>0</v>
      </c>
    </row>
    <row r="2424" spans="1:27" x14ac:dyDescent="0.25">
      <c r="A2424">
        <v>0</v>
      </c>
      <c r="B2424">
        <v>66</v>
      </c>
      <c r="C2424">
        <v>17.04</v>
      </c>
      <c r="D2424">
        <v>695</v>
      </c>
      <c r="E2424">
        <v>1</v>
      </c>
      <c r="G2424" s="1">
        <f t="shared" si="565"/>
        <v>0</v>
      </c>
      <c r="H2424" s="1">
        <f t="shared" si="566"/>
        <v>0</v>
      </c>
      <c r="I2424" s="1">
        <f t="shared" si="567"/>
        <v>0</v>
      </c>
      <c r="L2424" s="1">
        <f t="shared" si="568"/>
        <v>0</v>
      </c>
      <c r="M2424" s="1">
        <f t="shared" si="569"/>
        <v>0</v>
      </c>
      <c r="N2424" s="1">
        <f t="shared" si="570"/>
        <v>1</v>
      </c>
      <c r="O2424" s="1">
        <f t="shared" si="571"/>
        <v>0</v>
      </c>
      <c r="R2424" s="1">
        <f t="shared" si="572"/>
        <v>0</v>
      </c>
      <c r="S2424" s="1">
        <f t="shared" si="573"/>
        <v>0</v>
      </c>
      <c r="T2424" s="1">
        <f t="shared" si="574"/>
        <v>1</v>
      </c>
      <c r="U2424" s="1">
        <f t="shared" si="575"/>
        <v>0</v>
      </c>
      <c r="X2424" s="1">
        <f t="shared" si="576"/>
        <v>0</v>
      </c>
      <c r="Y2424" s="1">
        <f t="shared" si="577"/>
        <v>0</v>
      </c>
      <c r="Z2424" s="1">
        <f t="shared" si="578"/>
        <v>1</v>
      </c>
      <c r="AA2424" s="1">
        <f t="shared" si="579"/>
        <v>0</v>
      </c>
    </row>
    <row r="2425" spans="1:27" x14ac:dyDescent="0.25">
      <c r="A2425">
        <v>1</v>
      </c>
      <c r="B2425">
        <v>140</v>
      </c>
      <c r="C2425">
        <v>20.89</v>
      </c>
      <c r="D2425">
        <v>700</v>
      </c>
      <c r="E2425">
        <v>1</v>
      </c>
      <c r="G2425" s="1">
        <f t="shared" si="565"/>
        <v>1</v>
      </c>
      <c r="H2425" s="1">
        <f t="shared" si="566"/>
        <v>1</v>
      </c>
      <c r="I2425" s="1">
        <f t="shared" si="567"/>
        <v>1</v>
      </c>
      <c r="L2425" s="1">
        <f t="shared" si="568"/>
        <v>1</v>
      </c>
      <c r="M2425" s="1">
        <f t="shared" si="569"/>
        <v>0</v>
      </c>
      <c r="N2425" s="1">
        <f t="shared" si="570"/>
        <v>0</v>
      </c>
      <c r="O2425" s="1">
        <f t="shared" si="571"/>
        <v>0</v>
      </c>
      <c r="R2425" s="1">
        <f t="shared" si="572"/>
        <v>1</v>
      </c>
      <c r="S2425" s="1">
        <f t="shared" si="573"/>
        <v>0</v>
      </c>
      <c r="T2425" s="1">
        <f t="shared" si="574"/>
        <v>0</v>
      </c>
      <c r="U2425" s="1">
        <f t="shared" si="575"/>
        <v>0</v>
      </c>
      <c r="X2425" s="1">
        <f t="shared" si="576"/>
        <v>1</v>
      </c>
      <c r="Y2425" s="1">
        <f t="shared" si="577"/>
        <v>0</v>
      </c>
      <c r="Z2425" s="1">
        <f t="shared" si="578"/>
        <v>0</v>
      </c>
      <c r="AA2425" s="1">
        <f t="shared" si="579"/>
        <v>0</v>
      </c>
    </row>
    <row r="2426" spans="1:27" x14ac:dyDescent="0.25">
      <c r="A2426">
        <v>1</v>
      </c>
      <c r="B2426">
        <v>50</v>
      </c>
      <c r="C2426">
        <v>27.65</v>
      </c>
      <c r="D2426">
        <v>760</v>
      </c>
      <c r="E2426">
        <v>1</v>
      </c>
      <c r="G2426" s="1">
        <f t="shared" si="565"/>
        <v>1</v>
      </c>
      <c r="H2426" s="1">
        <f t="shared" si="566"/>
        <v>1</v>
      </c>
      <c r="I2426" s="1">
        <f t="shared" si="567"/>
        <v>1</v>
      </c>
      <c r="L2426" s="1">
        <f t="shared" si="568"/>
        <v>1</v>
      </c>
      <c r="M2426" s="1">
        <f t="shared" si="569"/>
        <v>0</v>
      </c>
      <c r="N2426" s="1">
        <f t="shared" si="570"/>
        <v>0</v>
      </c>
      <c r="O2426" s="1">
        <f t="shared" si="571"/>
        <v>0</v>
      </c>
      <c r="R2426" s="1">
        <f t="shared" si="572"/>
        <v>1</v>
      </c>
      <c r="S2426" s="1">
        <f t="shared" si="573"/>
        <v>0</v>
      </c>
      <c r="T2426" s="1">
        <f t="shared" si="574"/>
        <v>0</v>
      </c>
      <c r="U2426" s="1">
        <f t="shared" si="575"/>
        <v>0</v>
      </c>
      <c r="X2426" s="1">
        <f t="shared" si="576"/>
        <v>1</v>
      </c>
      <c r="Y2426" s="1">
        <f t="shared" si="577"/>
        <v>0</v>
      </c>
      <c r="Z2426" s="1">
        <f t="shared" si="578"/>
        <v>0</v>
      </c>
      <c r="AA2426" s="1">
        <f t="shared" si="579"/>
        <v>0</v>
      </c>
    </row>
    <row r="2427" spans="1:27" x14ac:dyDescent="0.25">
      <c r="A2427">
        <v>1</v>
      </c>
      <c r="B2427">
        <v>108</v>
      </c>
      <c r="C2427">
        <v>3.98</v>
      </c>
      <c r="D2427">
        <v>665</v>
      </c>
      <c r="E2427">
        <v>1</v>
      </c>
      <c r="G2427" s="1">
        <f t="shared" si="565"/>
        <v>1</v>
      </c>
      <c r="H2427" s="1">
        <f t="shared" si="566"/>
        <v>1</v>
      </c>
      <c r="I2427" s="1">
        <f t="shared" si="567"/>
        <v>1</v>
      </c>
      <c r="L2427" s="1">
        <f t="shared" si="568"/>
        <v>1</v>
      </c>
      <c r="M2427" s="1">
        <f t="shared" si="569"/>
        <v>0</v>
      </c>
      <c r="N2427" s="1">
        <f t="shared" si="570"/>
        <v>0</v>
      </c>
      <c r="O2427" s="1">
        <f t="shared" si="571"/>
        <v>0</v>
      </c>
      <c r="R2427" s="1">
        <f t="shared" si="572"/>
        <v>1</v>
      </c>
      <c r="S2427" s="1">
        <f t="shared" si="573"/>
        <v>0</v>
      </c>
      <c r="T2427" s="1">
        <f t="shared" si="574"/>
        <v>0</v>
      </c>
      <c r="U2427" s="1">
        <f t="shared" si="575"/>
        <v>0</v>
      </c>
      <c r="X2427" s="1">
        <f t="shared" si="576"/>
        <v>1</v>
      </c>
      <c r="Y2427" s="1">
        <f t="shared" si="577"/>
        <v>0</v>
      </c>
      <c r="Z2427" s="1">
        <f t="shared" si="578"/>
        <v>0</v>
      </c>
      <c r="AA2427" s="1">
        <f t="shared" si="579"/>
        <v>0</v>
      </c>
    </row>
    <row r="2428" spans="1:27" x14ac:dyDescent="0.25">
      <c r="A2428">
        <v>1</v>
      </c>
      <c r="B2428">
        <v>55</v>
      </c>
      <c r="C2428">
        <v>23.13</v>
      </c>
      <c r="D2428">
        <v>665</v>
      </c>
      <c r="E2428">
        <v>1</v>
      </c>
      <c r="G2428" s="1">
        <f t="shared" si="565"/>
        <v>0</v>
      </c>
      <c r="H2428" s="1">
        <f t="shared" si="566"/>
        <v>0</v>
      </c>
      <c r="I2428" s="1">
        <f t="shared" si="567"/>
        <v>1</v>
      </c>
      <c r="L2428" s="1">
        <f t="shared" si="568"/>
        <v>0</v>
      </c>
      <c r="M2428" s="1">
        <f t="shared" si="569"/>
        <v>0</v>
      </c>
      <c r="N2428" s="1">
        <f t="shared" si="570"/>
        <v>1</v>
      </c>
      <c r="O2428" s="1">
        <f t="shared" si="571"/>
        <v>0</v>
      </c>
      <c r="R2428" s="1">
        <f t="shared" si="572"/>
        <v>0</v>
      </c>
      <c r="S2428" s="1">
        <f t="shared" si="573"/>
        <v>0</v>
      </c>
      <c r="T2428" s="1">
        <f t="shared" si="574"/>
        <v>1</v>
      </c>
      <c r="U2428" s="1">
        <f t="shared" si="575"/>
        <v>0</v>
      </c>
      <c r="X2428" s="1">
        <f t="shared" si="576"/>
        <v>1</v>
      </c>
      <c r="Y2428" s="1">
        <f t="shared" si="577"/>
        <v>0</v>
      </c>
      <c r="Z2428" s="1">
        <f t="shared" si="578"/>
        <v>0</v>
      </c>
      <c r="AA2428" s="1">
        <f t="shared" si="579"/>
        <v>0</v>
      </c>
    </row>
    <row r="2429" spans="1:27" x14ac:dyDescent="0.25">
      <c r="A2429">
        <v>1</v>
      </c>
      <c r="B2429">
        <v>85</v>
      </c>
      <c r="C2429">
        <v>22.78</v>
      </c>
      <c r="D2429">
        <v>730</v>
      </c>
      <c r="E2429">
        <v>1</v>
      </c>
      <c r="G2429" s="1">
        <f t="shared" si="565"/>
        <v>1</v>
      </c>
      <c r="H2429" s="1">
        <f t="shared" si="566"/>
        <v>1</v>
      </c>
      <c r="I2429" s="1">
        <f t="shared" si="567"/>
        <v>1</v>
      </c>
      <c r="L2429" s="1">
        <f t="shared" si="568"/>
        <v>1</v>
      </c>
      <c r="M2429" s="1">
        <f t="shared" si="569"/>
        <v>0</v>
      </c>
      <c r="N2429" s="1">
        <f t="shared" si="570"/>
        <v>0</v>
      </c>
      <c r="O2429" s="1">
        <f t="shared" si="571"/>
        <v>0</v>
      </c>
      <c r="R2429" s="1">
        <f t="shared" si="572"/>
        <v>1</v>
      </c>
      <c r="S2429" s="1">
        <f t="shared" si="573"/>
        <v>0</v>
      </c>
      <c r="T2429" s="1">
        <f t="shared" si="574"/>
        <v>0</v>
      </c>
      <c r="U2429" s="1">
        <f t="shared" si="575"/>
        <v>0</v>
      </c>
      <c r="X2429" s="1">
        <f t="shared" si="576"/>
        <v>1</v>
      </c>
      <c r="Y2429" s="1">
        <f t="shared" si="577"/>
        <v>0</v>
      </c>
      <c r="Z2429" s="1">
        <f t="shared" si="578"/>
        <v>0</v>
      </c>
      <c r="AA2429" s="1">
        <f t="shared" si="579"/>
        <v>0</v>
      </c>
    </row>
    <row r="2430" spans="1:27" x14ac:dyDescent="0.25">
      <c r="A2430">
        <v>0</v>
      </c>
      <c r="B2430">
        <v>29</v>
      </c>
      <c r="C2430">
        <v>12.06</v>
      </c>
      <c r="D2430">
        <v>680</v>
      </c>
      <c r="E2430">
        <v>1</v>
      </c>
      <c r="G2430" s="1">
        <f t="shared" si="565"/>
        <v>0</v>
      </c>
      <c r="H2430" s="1">
        <f t="shared" si="566"/>
        <v>1</v>
      </c>
      <c r="I2430" s="1">
        <f t="shared" si="567"/>
        <v>1</v>
      </c>
      <c r="L2430" s="1">
        <f t="shared" si="568"/>
        <v>0</v>
      </c>
      <c r="M2430" s="1">
        <f t="shared" si="569"/>
        <v>0</v>
      </c>
      <c r="N2430" s="1">
        <f t="shared" si="570"/>
        <v>1</v>
      </c>
      <c r="O2430" s="1">
        <f t="shared" si="571"/>
        <v>0</v>
      </c>
      <c r="R2430" s="1">
        <f t="shared" si="572"/>
        <v>1</v>
      </c>
      <c r="S2430" s="1">
        <f t="shared" si="573"/>
        <v>0</v>
      </c>
      <c r="T2430" s="1">
        <f t="shared" si="574"/>
        <v>0</v>
      </c>
      <c r="U2430" s="1">
        <f t="shared" si="575"/>
        <v>0</v>
      </c>
      <c r="X2430" s="1">
        <f t="shared" si="576"/>
        <v>1</v>
      </c>
      <c r="Y2430" s="1">
        <f t="shared" si="577"/>
        <v>0</v>
      </c>
      <c r="Z2430" s="1">
        <f t="shared" si="578"/>
        <v>0</v>
      </c>
      <c r="AA2430" s="1">
        <f t="shared" si="579"/>
        <v>0</v>
      </c>
    </row>
    <row r="2431" spans="1:27" x14ac:dyDescent="0.25">
      <c r="A2431">
        <v>1</v>
      </c>
      <c r="B2431">
        <v>121</v>
      </c>
      <c r="C2431">
        <v>15.48</v>
      </c>
      <c r="D2431">
        <v>710</v>
      </c>
      <c r="E2431">
        <v>1</v>
      </c>
      <c r="G2431" s="1">
        <f t="shared" si="565"/>
        <v>1</v>
      </c>
      <c r="H2431" s="1">
        <f t="shared" si="566"/>
        <v>1</v>
      </c>
      <c r="I2431" s="1">
        <f t="shared" si="567"/>
        <v>1</v>
      </c>
      <c r="L2431" s="1">
        <f t="shared" si="568"/>
        <v>1</v>
      </c>
      <c r="M2431" s="1">
        <f t="shared" si="569"/>
        <v>0</v>
      </c>
      <c r="N2431" s="1">
        <f t="shared" si="570"/>
        <v>0</v>
      </c>
      <c r="O2431" s="1">
        <f t="shared" si="571"/>
        <v>0</v>
      </c>
      <c r="R2431" s="1">
        <f t="shared" si="572"/>
        <v>1</v>
      </c>
      <c r="S2431" s="1">
        <f t="shared" si="573"/>
        <v>0</v>
      </c>
      <c r="T2431" s="1">
        <f t="shared" si="574"/>
        <v>0</v>
      </c>
      <c r="U2431" s="1">
        <f t="shared" si="575"/>
        <v>0</v>
      </c>
      <c r="X2431" s="1">
        <f t="shared" si="576"/>
        <v>1</v>
      </c>
      <c r="Y2431" s="1">
        <f t="shared" si="577"/>
        <v>0</v>
      </c>
      <c r="Z2431" s="1">
        <f t="shared" si="578"/>
        <v>0</v>
      </c>
      <c r="AA2431" s="1">
        <f t="shared" si="579"/>
        <v>0</v>
      </c>
    </row>
    <row r="2432" spans="1:27" x14ac:dyDescent="0.25">
      <c r="A2432">
        <v>0</v>
      </c>
      <c r="B2432">
        <v>72</v>
      </c>
      <c r="C2432">
        <v>10.27</v>
      </c>
      <c r="D2432">
        <v>665</v>
      </c>
      <c r="E2432">
        <v>1</v>
      </c>
      <c r="G2432" s="1">
        <f t="shared" si="565"/>
        <v>0</v>
      </c>
      <c r="H2432" s="1">
        <f t="shared" si="566"/>
        <v>1</v>
      </c>
      <c r="I2432" s="1">
        <f t="shared" si="567"/>
        <v>1</v>
      </c>
      <c r="L2432" s="1">
        <f t="shared" si="568"/>
        <v>0</v>
      </c>
      <c r="M2432" s="1">
        <f t="shared" si="569"/>
        <v>0</v>
      </c>
      <c r="N2432" s="1">
        <f t="shared" si="570"/>
        <v>1</v>
      </c>
      <c r="O2432" s="1">
        <f t="shared" si="571"/>
        <v>0</v>
      </c>
      <c r="R2432" s="1">
        <f t="shared" si="572"/>
        <v>1</v>
      </c>
      <c r="S2432" s="1">
        <f t="shared" si="573"/>
        <v>0</v>
      </c>
      <c r="T2432" s="1">
        <f t="shared" si="574"/>
        <v>0</v>
      </c>
      <c r="U2432" s="1">
        <f t="shared" si="575"/>
        <v>0</v>
      </c>
      <c r="X2432" s="1">
        <f t="shared" si="576"/>
        <v>1</v>
      </c>
      <c r="Y2432" s="1">
        <f t="shared" si="577"/>
        <v>0</v>
      </c>
      <c r="Z2432" s="1">
        <f t="shared" si="578"/>
        <v>0</v>
      </c>
      <c r="AA2432" s="1">
        <f t="shared" si="579"/>
        <v>0</v>
      </c>
    </row>
    <row r="2433" spans="1:27" x14ac:dyDescent="0.25">
      <c r="A2433">
        <v>0</v>
      </c>
      <c r="B2433">
        <v>270</v>
      </c>
      <c r="C2433">
        <v>12.59</v>
      </c>
      <c r="D2433">
        <v>665</v>
      </c>
      <c r="E2433">
        <v>1</v>
      </c>
      <c r="G2433" s="1">
        <f t="shared" si="565"/>
        <v>1</v>
      </c>
      <c r="H2433" s="1">
        <f t="shared" si="566"/>
        <v>1</v>
      </c>
      <c r="I2433" s="1">
        <f t="shared" si="567"/>
        <v>1</v>
      </c>
      <c r="L2433" s="1">
        <f t="shared" si="568"/>
        <v>1</v>
      </c>
      <c r="M2433" s="1">
        <f t="shared" si="569"/>
        <v>0</v>
      </c>
      <c r="N2433" s="1">
        <f t="shared" si="570"/>
        <v>0</v>
      </c>
      <c r="O2433" s="1">
        <f t="shared" si="571"/>
        <v>0</v>
      </c>
      <c r="R2433" s="1">
        <f t="shared" si="572"/>
        <v>1</v>
      </c>
      <c r="S2433" s="1">
        <f t="shared" si="573"/>
        <v>0</v>
      </c>
      <c r="T2433" s="1">
        <f t="shared" si="574"/>
        <v>0</v>
      </c>
      <c r="U2433" s="1">
        <f t="shared" si="575"/>
        <v>0</v>
      </c>
      <c r="X2433" s="1">
        <f t="shared" si="576"/>
        <v>1</v>
      </c>
      <c r="Y2433" s="1">
        <f t="shared" si="577"/>
        <v>0</v>
      </c>
      <c r="Z2433" s="1">
        <f t="shared" si="578"/>
        <v>0</v>
      </c>
      <c r="AA2433" s="1">
        <f t="shared" si="579"/>
        <v>0</v>
      </c>
    </row>
    <row r="2434" spans="1:27" x14ac:dyDescent="0.25">
      <c r="A2434">
        <v>1</v>
      </c>
      <c r="B2434">
        <v>45</v>
      </c>
      <c r="C2434">
        <v>26.32</v>
      </c>
      <c r="D2434">
        <v>685</v>
      </c>
      <c r="E2434">
        <v>1</v>
      </c>
      <c r="G2434" s="1">
        <f t="shared" si="565"/>
        <v>0</v>
      </c>
      <c r="H2434" s="1">
        <f t="shared" si="566"/>
        <v>0</v>
      </c>
      <c r="I2434" s="1">
        <f t="shared" si="567"/>
        <v>1</v>
      </c>
      <c r="L2434" s="1">
        <f t="shared" si="568"/>
        <v>0</v>
      </c>
      <c r="M2434" s="1">
        <f t="shared" si="569"/>
        <v>0</v>
      </c>
      <c r="N2434" s="1">
        <f t="shared" si="570"/>
        <v>1</v>
      </c>
      <c r="O2434" s="1">
        <f t="shared" si="571"/>
        <v>0</v>
      </c>
      <c r="R2434" s="1">
        <f t="shared" si="572"/>
        <v>0</v>
      </c>
      <c r="S2434" s="1">
        <f t="shared" si="573"/>
        <v>0</v>
      </c>
      <c r="T2434" s="1">
        <f t="shared" si="574"/>
        <v>1</v>
      </c>
      <c r="U2434" s="1">
        <f t="shared" si="575"/>
        <v>0</v>
      </c>
      <c r="X2434" s="1">
        <f t="shared" si="576"/>
        <v>1</v>
      </c>
      <c r="Y2434" s="1">
        <f t="shared" si="577"/>
        <v>0</v>
      </c>
      <c r="Z2434" s="1">
        <f t="shared" si="578"/>
        <v>0</v>
      </c>
      <c r="AA2434" s="1">
        <f t="shared" si="579"/>
        <v>0</v>
      </c>
    </row>
    <row r="2435" spans="1:27" x14ac:dyDescent="0.25">
      <c r="A2435">
        <v>0</v>
      </c>
      <c r="B2435">
        <v>33.5</v>
      </c>
      <c r="C2435">
        <v>26.8</v>
      </c>
      <c r="D2435">
        <v>670</v>
      </c>
      <c r="E2435">
        <v>1</v>
      </c>
      <c r="G2435" s="1">
        <f t="shared" si="565"/>
        <v>0</v>
      </c>
      <c r="H2435" s="1">
        <f t="shared" si="566"/>
        <v>0</v>
      </c>
      <c r="I2435" s="1">
        <f t="shared" si="567"/>
        <v>0</v>
      </c>
      <c r="L2435" s="1">
        <f t="shared" si="568"/>
        <v>0</v>
      </c>
      <c r="M2435" s="1">
        <f t="shared" si="569"/>
        <v>0</v>
      </c>
      <c r="N2435" s="1">
        <f t="shared" si="570"/>
        <v>1</v>
      </c>
      <c r="O2435" s="1">
        <f t="shared" si="571"/>
        <v>0</v>
      </c>
      <c r="R2435" s="1">
        <f t="shared" si="572"/>
        <v>0</v>
      </c>
      <c r="S2435" s="1">
        <f t="shared" si="573"/>
        <v>0</v>
      </c>
      <c r="T2435" s="1">
        <f t="shared" si="574"/>
        <v>1</v>
      </c>
      <c r="U2435" s="1">
        <f t="shared" si="575"/>
        <v>0</v>
      </c>
      <c r="X2435" s="1">
        <f t="shared" si="576"/>
        <v>0</v>
      </c>
      <c r="Y2435" s="1">
        <f t="shared" si="577"/>
        <v>0</v>
      </c>
      <c r="Z2435" s="1">
        <f t="shared" si="578"/>
        <v>1</v>
      </c>
      <c r="AA2435" s="1">
        <f t="shared" si="579"/>
        <v>0</v>
      </c>
    </row>
    <row r="2436" spans="1:27" x14ac:dyDescent="0.25">
      <c r="A2436">
        <v>1</v>
      </c>
      <c r="B2436">
        <v>135</v>
      </c>
      <c r="C2436">
        <v>9.48</v>
      </c>
      <c r="D2436">
        <v>660</v>
      </c>
      <c r="E2436">
        <v>1</v>
      </c>
      <c r="G2436" s="1">
        <f t="shared" si="565"/>
        <v>1</v>
      </c>
      <c r="H2436" s="1">
        <f t="shared" si="566"/>
        <v>1</v>
      </c>
      <c r="I2436" s="1">
        <f t="shared" si="567"/>
        <v>1</v>
      </c>
      <c r="L2436" s="1">
        <f t="shared" si="568"/>
        <v>1</v>
      </c>
      <c r="M2436" s="1">
        <f t="shared" si="569"/>
        <v>0</v>
      </c>
      <c r="N2436" s="1">
        <f t="shared" si="570"/>
        <v>0</v>
      </c>
      <c r="O2436" s="1">
        <f t="shared" si="571"/>
        <v>0</v>
      </c>
      <c r="R2436" s="1">
        <f t="shared" si="572"/>
        <v>1</v>
      </c>
      <c r="S2436" s="1">
        <f t="shared" si="573"/>
        <v>0</v>
      </c>
      <c r="T2436" s="1">
        <f t="shared" si="574"/>
        <v>0</v>
      </c>
      <c r="U2436" s="1">
        <f t="shared" si="575"/>
        <v>0</v>
      </c>
      <c r="X2436" s="1">
        <f t="shared" si="576"/>
        <v>1</v>
      </c>
      <c r="Y2436" s="1">
        <f t="shared" si="577"/>
        <v>0</v>
      </c>
      <c r="Z2436" s="1">
        <f t="shared" si="578"/>
        <v>0</v>
      </c>
      <c r="AA2436" s="1">
        <f t="shared" si="579"/>
        <v>0</v>
      </c>
    </row>
    <row r="2437" spans="1:27" x14ac:dyDescent="0.25">
      <c r="A2437">
        <v>1</v>
      </c>
      <c r="B2437">
        <v>56</v>
      </c>
      <c r="C2437">
        <v>22.85</v>
      </c>
      <c r="D2437">
        <v>755</v>
      </c>
      <c r="E2437">
        <v>1</v>
      </c>
      <c r="G2437" s="1">
        <f t="shared" si="565"/>
        <v>1</v>
      </c>
      <c r="H2437" s="1">
        <f t="shared" si="566"/>
        <v>1</v>
      </c>
      <c r="I2437" s="1">
        <f t="shared" si="567"/>
        <v>1</v>
      </c>
      <c r="L2437" s="1">
        <f t="shared" si="568"/>
        <v>1</v>
      </c>
      <c r="M2437" s="1">
        <f t="shared" si="569"/>
        <v>0</v>
      </c>
      <c r="N2437" s="1">
        <f t="shared" si="570"/>
        <v>0</v>
      </c>
      <c r="O2437" s="1">
        <f t="shared" si="571"/>
        <v>0</v>
      </c>
      <c r="R2437" s="1">
        <f t="shared" si="572"/>
        <v>1</v>
      </c>
      <c r="S2437" s="1">
        <f t="shared" si="573"/>
        <v>0</v>
      </c>
      <c r="T2437" s="1">
        <f t="shared" si="574"/>
        <v>0</v>
      </c>
      <c r="U2437" s="1">
        <f t="shared" si="575"/>
        <v>0</v>
      </c>
      <c r="X2437" s="1">
        <f t="shared" si="576"/>
        <v>1</v>
      </c>
      <c r="Y2437" s="1">
        <f t="shared" si="577"/>
        <v>0</v>
      </c>
      <c r="Z2437" s="1">
        <f t="shared" si="578"/>
        <v>0</v>
      </c>
      <c r="AA2437" s="1">
        <f t="shared" si="579"/>
        <v>0</v>
      </c>
    </row>
    <row r="2438" spans="1:27" x14ac:dyDescent="0.25">
      <c r="A2438">
        <v>1</v>
      </c>
      <c r="B2438">
        <v>48</v>
      </c>
      <c r="C2438">
        <v>11.83</v>
      </c>
      <c r="D2438">
        <v>690</v>
      </c>
      <c r="E2438">
        <v>1</v>
      </c>
      <c r="G2438" s="1">
        <f t="shared" si="565"/>
        <v>0</v>
      </c>
      <c r="H2438" s="1">
        <f t="shared" si="566"/>
        <v>1</v>
      </c>
      <c r="I2438" s="1">
        <f t="shared" si="567"/>
        <v>1</v>
      </c>
      <c r="L2438" s="1">
        <f t="shared" si="568"/>
        <v>0</v>
      </c>
      <c r="M2438" s="1">
        <f t="shared" si="569"/>
        <v>0</v>
      </c>
      <c r="N2438" s="1">
        <f t="shared" si="570"/>
        <v>1</v>
      </c>
      <c r="O2438" s="1">
        <f t="shared" si="571"/>
        <v>0</v>
      </c>
      <c r="R2438" s="1">
        <f t="shared" si="572"/>
        <v>1</v>
      </c>
      <c r="S2438" s="1">
        <f t="shared" si="573"/>
        <v>0</v>
      </c>
      <c r="T2438" s="1">
        <f t="shared" si="574"/>
        <v>0</v>
      </c>
      <c r="U2438" s="1">
        <f t="shared" si="575"/>
        <v>0</v>
      </c>
      <c r="X2438" s="1">
        <f t="shared" si="576"/>
        <v>1</v>
      </c>
      <c r="Y2438" s="1">
        <f t="shared" si="577"/>
        <v>0</v>
      </c>
      <c r="Z2438" s="1">
        <f t="shared" si="578"/>
        <v>0</v>
      </c>
      <c r="AA2438" s="1">
        <f t="shared" si="579"/>
        <v>0</v>
      </c>
    </row>
    <row r="2439" spans="1:27" x14ac:dyDescent="0.25">
      <c r="A2439">
        <v>0</v>
      </c>
      <c r="B2439">
        <v>61.104999999999997</v>
      </c>
      <c r="C2439">
        <v>41.87</v>
      </c>
      <c r="D2439">
        <v>680</v>
      </c>
      <c r="E2439">
        <v>1</v>
      </c>
      <c r="G2439" s="1">
        <f t="shared" si="565"/>
        <v>0</v>
      </c>
      <c r="H2439" s="1">
        <f t="shared" si="566"/>
        <v>0</v>
      </c>
      <c r="I2439" s="1">
        <f t="shared" si="567"/>
        <v>0</v>
      </c>
      <c r="L2439" s="1">
        <f t="shared" si="568"/>
        <v>0</v>
      </c>
      <c r="M2439" s="1">
        <f t="shared" si="569"/>
        <v>0</v>
      </c>
      <c r="N2439" s="1">
        <f t="shared" si="570"/>
        <v>1</v>
      </c>
      <c r="O2439" s="1">
        <f t="shared" si="571"/>
        <v>0</v>
      </c>
      <c r="R2439" s="1">
        <f t="shared" si="572"/>
        <v>0</v>
      </c>
      <c r="S2439" s="1">
        <f t="shared" si="573"/>
        <v>0</v>
      </c>
      <c r="T2439" s="1">
        <f t="shared" si="574"/>
        <v>1</v>
      </c>
      <c r="U2439" s="1">
        <f t="shared" si="575"/>
        <v>0</v>
      </c>
      <c r="X2439" s="1">
        <f t="shared" si="576"/>
        <v>0</v>
      </c>
      <c r="Y2439" s="1">
        <f t="shared" si="577"/>
        <v>0</v>
      </c>
      <c r="Z2439" s="1">
        <f t="shared" si="578"/>
        <v>1</v>
      </c>
      <c r="AA2439" s="1">
        <f t="shared" si="579"/>
        <v>0</v>
      </c>
    </row>
    <row r="2440" spans="1:27" x14ac:dyDescent="0.25">
      <c r="A2440">
        <v>1</v>
      </c>
      <c r="B2440">
        <v>71.238</v>
      </c>
      <c r="C2440">
        <v>19.579999999999998</v>
      </c>
      <c r="D2440">
        <v>705</v>
      </c>
      <c r="E2440">
        <v>1</v>
      </c>
      <c r="G2440" s="1">
        <f t="shared" ref="G2440:G2503" si="580">IF($D2440&gt;716,1,IF($B2440&gt;85.24,1,0))</f>
        <v>0</v>
      </c>
      <c r="H2440" s="1">
        <f t="shared" ref="H2440:H2503" si="581">IF($D2440&gt;716,1,IF($B2440&gt;85.24,1,IF($C2440&lt;=16.54,1,0)))</f>
        <v>0</v>
      </c>
      <c r="I2440" s="1">
        <f t="shared" ref="I2440:I2503" si="582">IF($D2440&gt;716,1,IF($B2440&gt;85.24,1,IF($C2440&lt;=16.54,1,IF($A2440=1,1,0))))</f>
        <v>1</v>
      </c>
      <c r="L2440" s="1">
        <f t="shared" ref="L2440:L2503" si="583">IF($G2440=1, IF($E2440=1,1,0),0)</f>
        <v>0</v>
      </c>
      <c r="M2440" s="1">
        <f t="shared" ref="M2440:M2503" si="584">IF($G2440=1, IF($E2440=0,1,0),0)</f>
        <v>0</v>
      </c>
      <c r="N2440" s="1">
        <f t="shared" ref="N2440:N2503" si="585">IF($G2440=0, IF($E2440=1,1,0),0)</f>
        <v>1</v>
      </c>
      <c r="O2440" s="1">
        <f t="shared" ref="O2440:O2503" si="586">IF($G2440=0, IF($E2440=0,1,0),0)</f>
        <v>0</v>
      </c>
      <c r="R2440" s="1">
        <f t="shared" ref="R2440:R2503" si="587">IF($H2440=1, IF($E2440=1,1,0),0)</f>
        <v>0</v>
      </c>
      <c r="S2440" s="1">
        <f t="shared" ref="S2440:S2503" si="588">IF($H2440=1, IF($E2440=0,1,0),0)</f>
        <v>0</v>
      </c>
      <c r="T2440" s="1">
        <f t="shared" ref="T2440:T2503" si="589">IF($H2440=0, IF($E2440=1,1,0),0)</f>
        <v>1</v>
      </c>
      <c r="U2440" s="1">
        <f t="shared" ref="U2440:U2503" si="590">IF($H2440=0, IF($E2440=0,1,0),0)</f>
        <v>0</v>
      </c>
      <c r="X2440" s="1">
        <f t="shared" ref="X2440:X2503" si="591">IF($I2440=1, IF($E2440=1,1,0),0)</f>
        <v>1</v>
      </c>
      <c r="Y2440" s="1">
        <f t="shared" ref="Y2440:Y2503" si="592">IF($I2440=1, IF($E2440=0,1,0),0)</f>
        <v>0</v>
      </c>
      <c r="Z2440" s="1">
        <f t="shared" ref="Z2440:Z2503" si="593">IF($I2440=0, IF($E2440=1,1,0),0)</f>
        <v>0</v>
      </c>
      <c r="AA2440" s="1">
        <f t="shared" ref="AA2440:AA2503" si="594">IF($I2440=0, IF($E2440=0,1,0),0)</f>
        <v>0</v>
      </c>
    </row>
    <row r="2441" spans="1:27" x14ac:dyDescent="0.25">
      <c r="A2441">
        <v>1</v>
      </c>
      <c r="B2441">
        <v>80</v>
      </c>
      <c r="C2441">
        <v>14.54</v>
      </c>
      <c r="D2441">
        <v>670</v>
      </c>
      <c r="E2441">
        <v>1</v>
      </c>
      <c r="G2441" s="1">
        <f t="shared" si="580"/>
        <v>0</v>
      </c>
      <c r="H2441" s="1">
        <f t="shared" si="581"/>
        <v>1</v>
      </c>
      <c r="I2441" s="1">
        <f t="shared" si="582"/>
        <v>1</v>
      </c>
      <c r="L2441" s="1">
        <f t="shared" si="583"/>
        <v>0</v>
      </c>
      <c r="M2441" s="1">
        <f t="shared" si="584"/>
        <v>0</v>
      </c>
      <c r="N2441" s="1">
        <f t="shared" si="585"/>
        <v>1</v>
      </c>
      <c r="O2441" s="1">
        <f t="shared" si="586"/>
        <v>0</v>
      </c>
      <c r="R2441" s="1">
        <f t="shared" si="587"/>
        <v>1</v>
      </c>
      <c r="S2441" s="1">
        <f t="shared" si="588"/>
        <v>0</v>
      </c>
      <c r="T2441" s="1">
        <f t="shared" si="589"/>
        <v>0</v>
      </c>
      <c r="U2441" s="1">
        <f t="shared" si="590"/>
        <v>0</v>
      </c>
      <c r="X2441" s="1">
        <f t="shared" si="591"/>
        <v>1</v>
      </c>
      <c r="Y2441" s="1">
        <f t="shared" si="592"/>
        <v>0</v>
      </c>
      <c r="Z2441" s="1">
        <f t="shared" si="593"/>
        <v>0</v>
      </c>
      <c r="AA2441" s="1">
        <f t="shared" si="594"/>
        <v>0</v>
      </c>
    </row>
    <row r="2442" spans="1:27" x14ac:dyDescent="0.25">
      <c r="A2442">
        <v>1</v>
      </c>
      <c r="B2442">
        <v>115</v>
      </c>
      <c r="C2442">
        <v>24.57</v>
      </c>
      <c r="D2442">
        <v>745</v>
      </c>
      <c r="E2442">
        <v>1</v>
      </c>
      <c r="G2442" s="1">
        <f t="shared" si="580"/>
        <v>1</v>
      </c>
      <c r="H2442" s="1">
        <f t="shared" si="581"/>
        <v>1</v>
      </c>
      <c r="I2442" s="1">
        <f t="shared" si="582"/>
        <v>1</v>
      </c>
      <c r="L2442" s="1">
        <f t="shared" si="583"/>
        <v>1</v>
      </c>
      <c r="M2442" s="1">
        <f t="shared" si="584"/>
        <v>0</v>
      </c>
      <c r="N2442" s="1">
        <f t="shared" si="585"/>
        <v>0</v>
      </c>
      <c r="O2442" s="1">
        <f t="shared" si="586"/>
        <v>0</v>
      </c>
      <c r="R2442" s="1">
        <f t="shared" si="587"/>
        <v>1</v>
      </c>
      <c r="S2442" s="1">
        <f t="shared" si="588"/>
        <v>0</v>
      </c>
      <c r="T2442" s="1">
        <f t="shared" si="589"/>
        <v>0</v>
      </c>
      <c r="U2442" s="1">
        <f t="shared" si="590"/>
        <v>0</v>
      </c>
      <c r="X2442" s="1">
        <f t="shared" si="591"/>
        <v>1</v>
      </c>
      <c r="Y2442" s="1">
        <f t="shared" si="592"/>
        <v>0</v>
      </c>
      <c r="Z2442" s="1">
        <f t="shared" si="593"/>
        <v>0</v>
      </c>
      <c r="AA2442" s="1">
        <f t="shared" si="594"/>
        <v>0</v>
      </c>
    </row>
    <row r="2443" spans="1:27" x14ac:dyDescent="0.25">
      <c r="A2443">
        <v>1</v>
      </c>
      <c r="B2443">
        <v>165</v>
      </c>
      <c r="C2443">
        <v>9.64</v>
      </c>
      <c r="D2443">
        <v>670</v>
      </c>
      <c r="E2443">
        <v>1</v>
      </c>
      <c r="G2443" s="1">
        <f t="shared" si="580"/>
        <v>1</v>
      </c>
      <c r="H2443" s="1">
        <f t="shared" si="581"/>
        <v>1</v>
      </c>
      <c r="I2443" s="1">
        <f t="shared" si="582"/>
        <v>1</v>
      </c>
      <c r="L2443" s="1">
        <f t="shared" si="583"/>
        <v>1</v>
      </c>
      <c r="M2443" s="1">
        <f t="shared" si="584"/>
        <v>0</v>
      </c>
      <c r="N2443" s="1">
        <f t="shared" si="585"/>
        <v>0</v>
      </c>
      <c r="O2443" s="1">
        <f t="shared" si="586"/>
        <v>0</v>
      </c>
      <c r="R2443" s="1">
        <f t="shared" si="587"/>
        <v>1</v>
      </c>
      <c r="S2443" s="1">
        <f t="shared" si="588"/>
        <v>0</v>
      </c>
      <c r="T2443" s="1">
        <f t="shared" si="589"/>
        <v>0</v>
      </c>
      <c r="U2443" s="1">
        <f t="shared" si="590"/>
        <v>0</v>
      </c>
      <c r="X2443" s="1">
        <f t="shared" si="591"/>
        <v>1</v>
      </c>
      <c r="Y2443" s="1">
        <f t="shared" si="592"/>
        <v>0</v>
      </c>
      <c r="Z2443" s="1">
        <f t="shared" si="593"/>
        <v>0</v>
      </c>
      <c r="AA2443" s="1">
        <f t="shared" si="594"/>
        <v>0</v>
      </c>
    </row>
    <row r="2444" spans="1:27" x14ac:dyDescent="0.25">
      <c r="A2444">
        <v>0</v>
      </c>
      <c r="B2444">
        <v>80</v>
      </c>
      <c r="C2444">
        <v>22.54</v>
      </c>
      <c r="D2444">
        <v>680</v>
      </c>
      <c r="E2444">
        <v>1</v>
      </c>
      <c r="G2444" s="1">
        <f t="shared" si="580"/>
        <v>0</v>
      </c>
      <c r="H2444" s="1">
        <f t="shared" si="581"/>
        <v>0</v>
      </c>
      <c r="I2444" s="1">
        <f t="shared" si="582"/>
        <v>0</v>
      </c>
      <c r="L2444" s="1">
        <f t="shared" si="583"/>
        <v>0</v>
      </c>
      <c r="M2444" s="1">
        <f t="shared" si="584"/>
        <v>0</v>
      </c>
      <c r="N2444" s="1">
        <f t="shared" si="585"/>
        <v>1</v>
      </c>
      <c r="O2444" s="1">
        <f t="shared" si="586"/>
        <v>0</v>
      </c>
      <c r="R2444" s="1">
        <f t="shared" si="587"/>
        <v>0</v>
      </c>
      <c r="S2444" s="1">
        <f t="shared" si="588"/>
        <v>0</v>
      </c>
      <c r="T2444" s="1">
        <f t="shared" si="589"/>
        <v>1</v>
      </c>
      <c r="U2444" s="1">
        <f t="shared" si="590"/>
        <v>0</v>
      </c>
      <c r="X2444" s="1">
        <f t="shared" si="591"/>
        <v>0</v>
      </c>
      <c r="Y2444" s="1">
        <f t="shared" si="592"/>
        <v>0</v>
      </c>
      <c r="Z2444" s="1">
        <f t="shared" si="593"/>
        <v>1</v>
      </c>
      <c r="AA2444" s="1">
        <f t="shared" si="594"/>
        <v>0</v>
      </c>
    </row>
    <row r="2445" spans="1:27" x14ac:dyDescent="0.25">
      <c r="A2445">
        <v>1</v>
      </c>
      <c r="B2445">
        <v>84</v>
      </c>
      <c r="C2445">
        <v>25.81</v>
      </c>
      <c r="D2445">
        <v>695</v>
      </c>
      <c r="E2445">
        <v>1</v>
      </c>
      <c r="G2445" s="1">
        <f t="shared" si="580"/>
        <v>0</v>
      </c>
      <c r="H2445" s="1">
        <f t="shared" si="581"/>
        <v>0</v>
      </c>
      <c r="I2445" s="1">
        <f t="shared" si="582"/>
        <v>1</v>
      </c>
      <c r="L2445" s="1">
        <f t="shared" si="583"/>
        <v>0</v>
      </c>
      <c r="M2445" s="1">
        <f t="shared" si="584"/>
        <v>0</v>
      </c>
      <c r="N2445" s="1">
        <f t="shared" si="585"/>
        <v>1</v>
      </c>
      <c r="O2445" s="1">
        <f t="shared" si="586"/>
        <v>0</v>
      </c>
      <c r="R2445" s="1">
        <f t="shared" si="587"/>
        <v>0</v>
      </c>
      <c r="S2445" s="1">
        <f t="shared" si="588"/>
        <v>0</v>
      </c>
      <c r="T2445" s="1">
        <f t="shared" si="589"/>
        <v>1</v>
      </c>
      <c r="U2445" s="1">
        <f t="shared" si="590"/>
        <v>0</v>
      </c>
      <c r="X2445" s="1">
        <f t="shared" si="591"/>
        <v>1</v>
      </c>
      <c r="Y2445" s="1">
        <f t="shared" si="592"/>
        <v>0</v>
      </c>
      <c r="Z2445" s="1">
        <f t="shared" si="593"/>
        <v>0</v>
      </c>
      <c r="AA2445" s="1">
        <f t="shared" si="594"/>
        <v>0</v>
      </c>
    </row>
    <row r="2446" spans="1:27" x14ac:dyDescent="0.25">
      <c r="A2446">
        <v>0</v>
      </c>
      <c r="B2446">
        <v>95</v>
      </c>
      <c r="C2446">
        <v>29.72</v>
      </c>
      <c r="D2446">
        <v>680</v>
      </c>
      <c r="E2446">
        <v>1</v>
      </c>
      <c r="G2446" s="1">
        <f t="shared" si="580"/>
        <v>1</v>
      </c>
      <c r="H2446" s="1">
        <f t="shared" si="581"/>
        <v>1</v>
      </c>
      <c r="I2446" s="1">
        <f t="shared" si="582"/>
        <v>1</v>
      </c>
      <c r="L2446" s="1">
        <f t="shared" si="583"/>
        <v>1</v>
      </c>
      <c r="M2446" s="1">
        <f t="shared" si="584"/>
        <v>0</v>
      </c>
      <c r="N2446" s="1">
        <f t="shared" si="585"/>
        <v>0</v>
      </c>
      <c r="O2446" s="1">
        <f t="shared" si="586"/>
        <v>0</v>
      </c>
      <c r="R2446" s="1">
        <f t="shared" si="587"/>
        <v>1</v>
      </c>
      <c r="S2446" s="1">
        <f t="shared" si="588"/>
        <v>0</v>
      </c>
      <c r="T2446" s="1">
        <f t="shared" si="589"/>
        <v>0</v>
      </c>
      <c r="U2446" s="1">
        <f t="shared" si="590"/>
        <v>0</v>
      </c>
      <c r="X2446" s="1">
        <f t="shared" si="591"/>
        <v>1</v>
      </c>
      <c r="Y2446" s="1">
        <f t="shared" si="592"/>
        <v>0</v>
      </c>
      <c r="Z2446" s="1">
        <f t="shared" si="593"/>
        <v>0</v>
      </c>
      <c r="AA2446" s="1">
        <f t="shared" si="594"/>
        <v>0</v>
      </c>
    </row>
    <row r="2447" spans="1:27" x14ac:dyDescent="0.25">
      <c r="A2447">
        <v>0</v>
      </c>
      <c r="B2447">
        <v>45</v>
      </c>
      <c r="C2447">
        <v>20.64</v>
      </c>
      <c r="D2447">
        <v>685</v>
      </c>
      <c r="E2447">
        <v>1</v>
      </c>
      <c r="G2447" s="1">
        <f t="shared" si="580"/>
        <v>0</v>
      </c>
      <c r="H2447" s="1">
        <f t="shared" si="581"/>
        <v>0</v>
      </c>
      <c r="I2447" s="1">
        <f t="shared" si="582"/>
        <v>0</v>
      </c>
      <c r="L2447" s="1">
        <f t="shared" si="583"/>
        <v>0</v>
      </c>
      <c r="M2447" s="1">
        <f t="shared" si="584"/>
        <v>0</v>
      </c>
      <c r="N2447" s="1">
        <f t="shared" si="585"/>
        <v>1</v>
      </c>
      <c r="O2447" s="1">
        <f t="shared" si="586"/>
        <v>0</v>
      </c>
      <c r="R2447" s="1">
        <f t="shared" si="587"/>
        <v>0</v>
      </c>
      <c r="S2447" s="1">
        <f t="shared" si="588"/>
        <v>0</v>
      </c>
      <c r="T2447" s="1">
        <f t="shared" si="589"/>
        <v>1</v>
      </c>
      <c r="U2447" s="1">
        <f t="shared" si="590"/>
        <v>0</v>
      </c>
      <c r="X2447" s="1">
        <f t="shared" si="591"/>
        <v>0</v>
      </c>
      <c r="Y2447" s="1">
        <f t="shared" si="592"/>
        <v>0</v>
      </c>
      <c r="Z2447" s="1">
        <f t="shared" si="593"/>
        <v>1</v>
      </c>
      <c r="AA2447" s="1">
        <f t="shared" si="594"/>
        <v>0</v>
      </c>
    </row>
    <row r="2448" spans="1:27" x14ac:dyDescent="0.25">
      <c r="A2448">
        <v>0</v>
      </c>
      <c r="B2448">
        <v>45</v>
      </c>
      <c r="C2448">
        <v>22.11</v>
      </c>
      <c r="D2448">
        <v>680</v>
      </c>
      <c r="E2448">
        <v>1</v>
      </c>
      <c r="G2448" s="1">
        <f t="shared" si="580"/>
        <v>0</v>
      </c>
      <c r="H2448" s="1">
        <f t="shared" si="581"/>
        <v>0</v>
      </c>
      <c r="I2448" s="1">
        <f t="shared" si="582"/>
        <v>0</v>
      </c>
      <c r="L2448" s="1">
        <f t="shared" si="583"/>
        <v>0</v>
      </c>
      <c r="M2448" s="1">
        <f t="shared" si="584"/>
        <v>0</v>
      </c>
      <c r="N2448" s="1">
        <f t="shared" si="585"/>
        <v>1</v>
      </c>
      <c r="O2448" s="1">
        <f t="shared" si="586"/>
        <v>0</v>
      </c>
      <c r="R2448" s="1">
        <f t="shared" si="587"/>
        <v>0</v>
      </c>
      <c r="S2448" s="1">
        <f t="shared" si="588"/>
        <v>0</v>
      </c>
      <c r="T2448" s="1">
        <f t="shared" si="589"/>
        <v>1</v>
      </c>
      <c r="U2448" s="1">
        <f t="shared" si="590"/>
        <v>0</v>
      </c>
      <c r="X2448" s="1">
        <f t="shared" si="591"/>
        <v>0</v>
      </c>
      <c r="Y2448" s="1">
        <f t="shared" si="592"/>
        <v>0</v>
      </c>
      <c r="Z2448" s="1">
        <f t="shared" si="593"/>
        <v>1</v>
      </c>
      <c r="AA2448" s="1">
        <f t="shared" si="594"/>
        <v>0</v>
      </c>
    </row>
    <row r="2449" spans="1:27" x14ac:dyDescent="0.25">
      <c r="A2449">
        <v>1</v>
      </c>
      <c r="B2449">
        <v>70</v>
      </c>
      <c r="C2449">
        <v>10.44</v>
      </c>
      <c r="D2449">
        <v>680</v>
      </c>
      <c r="E2449">
        <v>1</v>
      </c>
      <c r="G2449" s="1">
        <f t="shared" si="580"/>
        <v>0</v>
      </c>
      <c r="H2449" s="1">
        <f t="shared" si="581"/>
        <v>1</v>
      </c>
      <c r="I2449" s="1">
        <f t="shared" si="582"/>
        <v>1</v>
      </c>
      <c r="L2449" s="1">
        <f t="shared" si="583"/>
        <v>0</v>
      </c>
      <c r="M2449" s="1">
        <f t="shared" si="584"/>
        <v>0</v>
      </c>
      <c r="N2449" s="1">
        <f t="shared" si="585"/>
        <v>1</v>
      </c>
      <c r="O2449" s="1">
        <f t="shared" si="586"/>
        <v>0</v>
      </c>
      <c r="R2449" s="1">
        <f t="shared" si="587"/>
        <v>1</v>
      </c>
      <c r="S2449" s="1">
        <f t="shared" si="588"/>
        <v>0</v>
      </c>
      <c r="T2449" s="1">
        <f t="shared" si="589"/>
        <v>0</v>
      </c>
      <c r="U2449" s="1">
        <f t="shared" si="590"/>
        <v>0</v>
      </c>
      <c r="X2449" s="1">
        <f t="shared" si="591"/>
        <v>1</v>
      </c>
      <c r="Y2449" s="1">
        <f t="shared" si="592"/>
        <v>0</v>
      </c>
      <c r="Z2449" s="1">
        <f t="shared" si="593"/>
        <v>0</v>
      </c>
      <c r="AA2449" s="1">
        <f t="shared" si="594"/>
        <v>0</v>
      </c>
    </row>
    <row r="2450" spans="1:27" x14ac:dyDescent="0.25">
      <c r="A2450">
        <v>1</v>
      </c>
      <c r="B2450">
        <v>36</v>
      </c>
      <c r="C2450">
        <v>15.57</v>
      </c>
      <c r="D2450">
        <v>695</v>
      </c>
      <c r="E2450">
        <v>1</v>
      </c>
      <c r="G2450" s="1">
        <f t="shared" si="580"/>
        <v>0</v>
      </c>
      <c r="H2450" s="1">
        <f t="shared" si="581"/>
        <v>1</v>
      </c>
      <c r="I2450" s="1">
        <f t="shared" si="582"/>
        <v>1</v>
      </c>
      <c r="L2450" s="1">
        <f t="shared" si="583"/>
        <v>0</v>
      </c>
      <c r="M2450" s="1">
        <f t="shared" si="584"/>
        <v>0</v>
      </c>
      <c r="N2450" s="1">
        <f t="shared" si="585"/>
        <v>1</v>
      </c>
      <c r="O2450" s="1">
        <f t="shared" si="586"/>
        <v>0</v>
      </c>
      <c r="R2450" s="1">
        <f t="shared" si="587"/>
        <v>1</v>
      </c>
      <c r="S2450" s="1">
        <f t="shared" si="588"/>
        <v>0</v>
      </c>
      <c r="T2450" s="1">
        <f t="shared" si="589"/>
        <v>0</v>
      </c>
      <c r="U2450" s="1">
        <f t="shared" si="590"/>
        <v>0</v>
      </c>
      <c r="X2450" s="1">
        <f t="shared" si="591"/>
        <v>1</v>
      </c>
      <c r="Y2450" s="1">
        <f t="shared" si="592"/>
        <v>0</v>
      </c>
      <c r="Z2450" s="1">
        <f t="shared" si="593"/>
        <v>0</v>
      </c>
      <c r="AA2450" s="1">
        <f t="shared" si="594"/>
        <v>0</v>
      </c>
    </row>
    <row r="2451" spans="1:27" x14ac:dyDescent="0.25">
      <c r="A2451">
        <v>1</v>
      </c>
      <c r="B2451">
        <v>34</v>
      </c>
      <c r="C2451">
        <v>18.600000000000001</v>
      </c>
      <c r="D2451">
        <v>660</v>
      </c>
      <c r="E2451">
        <v>1</v>
      </c>
      <c r="G2451" s="1">
        <f t="shared" si="580"/>
        <v>0</v>
      </c>
      <c r="H2451" s="1">
        <f t="shared" si="581"/>
        <v>0</v>
      </c>
      <c r="I2451" s="1">
        <f t="shared" si="582"/>
        <v>1</v>
      </c>
      <c r="L2451" s="1">
        <f t="shared" si="583"/>
        <v>0</v>
      </c>
      <c r="M2451" s="1">
        <f t="shared" si="584"/>
        <v>0</v>
      </c>
      <c r="N2451" s="1">
        <f t="shared" si="585"/>
        <v>1</v>
      </c>
      <c r="O2451" s="1">
        <f t="shared" si="586"/>
        <v>0</v>
      </c>
      <c r="R2451" s="1">
        <f t="shared" si="587"/>
        <v>0</v>
      </c>
      <c r="S2451" s="1">
        <f t="shared" si="588"/>
        <v>0</v>
      </c>
      <c r="T2451" s="1">
        <f t="shared" si="589"/>
        <v>1</v>
      </c>
      <c r="U2451" s="1">
        <f t="shared" si="590"/>
        <v>0</v>
      </c>
      <c r="X2451" s="1">
        <f t="shared" si="591"/>
        <v>1</v>
      </c>
      <c r="Y2451" s="1">
        <f t="shared" si="592"/>
        <v>0</v>
      </c>
      <c r="Z2451" s="1">
        <f t="shared" si="593"/>
        <v>0</v>
      </c>
      <c r="AA2451" s="1">
        <f t="shared" si="594"/>
        <v>0</v>
      </c>
    </row>
    <row r="2452" spans="1:27" x14ac:dyDescent="0.25">
      <c r="A2452">
        <v>0</v>
      </c>
      <c r="B2452">
        <v>68</v>
      </c>
      <c r="C2452">
        <v>3.95</v>
      </c>
      <c r="D2452">
        <v>675</v>
      </c>
      <c r="E2452">
        <v>1</v>
      </c>
      <c r="G2452" s="1">
        <f t="shared" si="580"/>
        <v>0</v>
      </c>
      <c r="H2452" s="1">
        <f t="shared" si="581"/>
        <v>1</v>
      </c>
      <c r="I2452" s="1">
        <f t="shared" si="582"/>
        <v>1</v>
      </c>
      <c r="L2452" s="1">
        <f t="shared" si="583"/>
        <v>0</v>
      </c>
      <c r="M2452" s="1">
        <f t="shared" si="584"/>
        <v>0</v>
      </c>
      <c r="N2452" s="1">
        <f t="shared" si="585"/>
        <v>1</v>
      </c>
      <c r="O2452" s="1">
        <f t="shared" si="586"/>
        <v>0</v>
      </c>
      <c r="R2452" s="1">
        <f t="shared" si="587"/>
        <v>1</v>
      </c>
      <c r="S2452" s="1">
        <f t="shared" si="588"/>
        <v>0</v>
      </c>
      <c r="T2452" s="1">
        <f t="shared" si="589"/>
        <v>0</v>
      </c>
      <c r="U2452" s="1">
        <f t="shared" si="590"/>
        <v>0</v>
      </c>
      <c r="X2452" s="1">
        <f t="shared" si="591"/>
        <v>1</v>
      </c>
      <c r="Y2452" s="1">
        <f t="shared" si="592"/>
        <v>0</v>
      </c>
      <c r="Z2452" s="1">
        <f t="shared" si="593"/>
        <v>0</v>
      </c>
      <c r="AA2452" s="1">
        <f t="shared" si="594"/>
        <v>0</v>
      </c>
    </row>
    <row r="2453" spans="1:27" x14ac:dyDescent="0.25">
      <c r="A2453">
        <v>0</v>
      </c>
      <c r="B2453">
        <v>85</v>
      </c>
      <c r="C2453">
        <v>14.56</v>
      </c>
      <c r="D2453">
        <v>660</v>
      </c>
      <c r="E2453">
        <v>1</v>
      </c>
      <c r="G2453" s="1">
        <f t="shared" si="580"/>
        <v>0</v>
      </c>
      <c r="H2453" s="1">
        <f t="shared" si="581"/>
        <v>1</v>
      </c>
      <c r="I2453" s="1">
        <f t="shared" si="582"/>
        <v>1</v>
      </c>
      <c r="L2453" s="1">
        <f t="shared" si="583"/>
        <v>0</v>
      </c>
      <c r="M2453" s="1">
        <f t="shared" si="584"/>
        <v>0</v>
      </c>
      <c r="N2453" s="1">
        <f t="shared" si="585"/>
        <v>1</v>
      </c>
      <c r="O2453" s="1">
        <f t="shared" si="586"/>
        <v>0</v>
      </c>
      <c r="R2453" s="1">
        <f t="shared" si="587"/>
        <v>1</v>
      </c>
      <c r="S2453" s="1">
        <f t="shared" si="588"/>
        <v>0</v>
      </c>
      <c r="T2453" s="1">
        <f t="shared" si="589"/>
        <v>0</v>
      </c>
      <c r="U2453" s="1">
        <f t="shared" si="590"/>
        <v>0</v>
      </c>
      <c r="X2453" s="1">
        <f t="shared" si="591"/>
        <v>1</v>
      </c>
      <c r="Y2453" s="1">
        <f t="shared" si="592"/>
        <v>0</v>
      </c>
      <c r="Z2453" s="1">
        <f t="shared" si="593"/>
        <v>0</v>
      </c>
      <c r="AA2453" s="1">
        <f t="shared" si="594"/>
        <v>0</v>
      </c>
    </row>
    <row r="2454" spans="1:27" x14ac:dyDescent="0.25">
      <c r="A2454">
        <v>0</v>
      </c>
      <c r="B2454">
        <v>75</v>
      </c>
      <c r="C2454">
        <v>14.08</v>
      </c>
      <c r="D2454">
        <v>660</v>
      </c>
      <c r="E2454">
        <v>1</v>
      </c>
      <c r="G2454" s="1">
        <f t="shared" si="580"/>
        <v>0</v>
      </c>
      <c r="H2454" s="1">
        <f t="shared" si="581"/>
        <v>1</v>
      </c>
      <c r="I2454" s="1">
        <f t="shared" si="582"/>
        <v>1</v>
      </c>
      <c r="L2454" s="1">
        <f t="shared" si="583"/>
        <v>0</v>
      </c>
      <c r="M2454" s="1">
        <f t="shared" si="584"/>
        <v>0</v>
      </c>
      <c r="N2454" s="1">
        <f t="shared" si="585"/>
        <v>1</v>
      </c>
      <c r="O2454" s="1">
        <f t="shared" si="586"/>
        <v>0</v>
      </c>
      <c r="R2454" s="1">
        <f t="shared" si="587"/>
        <v>1</v>
      </c>
      <c r="S2454" s="1">
        <f t="shared" si="588"/>
        <v>0</v>
      </c>
      <c r="T2454" s="1">
        <f t="shared" si="589"/>
        <v>0</v>
      </c>
      <c r="U2454" s="1">
        <f t="shared" si="590"/>
        <v>0</v>
      </c>
      <c r="X2454" s="1">
        <f t="shared" si="591"/>
        <v>1</v>
      </c>
      <c r="Y2454" s="1">
        <f t="shared" si="592"/>
        <v>0</v>
      </c>
      <c r="Z2454" s="1">
        <f t="shared" si="593"/>
        <v>0</v>
      </c>
      <c r="AA2454" s="1">
        <f t="shared" si="594"/>
        <v>0</v>
      </c>
    </row>
    <row r="2455" spans="1:27" x14ac:dyDescent="0.25">
      <c r="A2455">
        <v>0</v>
      </c>
      <c r="B2455">
        <v>96</v>
      </c>
      <c r="C2455">
        <v>12.95</v>
      </c>
      <c r="D2455">
        <v>680</v>
      </c>
      <c r="E2455">
        <v>1</v>
      </c>
      <c r="G2455" s="1">
        <f t="shared" si="580"/>
        <v>1</v>
      </c>
      <c r="H2455" s="1">
        <f t="shared" si="581"/>
        <v>1</v>
      </c>
      <c r="I2455" s="1">
        <f t="shared" si="582"/>
        <v>1</v>
      </c>
      <c r="L2455" s="1">
        <f t="shared" si="583"/>
        <v>1</v>
      </c>
      <c r="M2455" s="1">
        <f t="shared" si="584"/>
        <v>0</v>
      </c>
      <c r="N2455" s="1">
        <f t="shared" si="585"/>
        <v>0</v>
      </c>
      <c r="O2455" s="1">
        <f t="shared" si="586"/>
        <v>0</v>
      </c>
      <c r="R2455" s="1">
        <f t="shared" si="587"/>
        <v>1</v>
      </c>
      <c r="S2455" s="1">
        <f t="shared" si="588"/>
        <v>0</v>
      </c>
      <c r="T2455" s="1">
        <f t="shared" si="589"/>
        <v>0</v>
      </c>
      <c r="U2455" s="1">
        <f t="shared" si="590"/>
        <v>0</v>
      </c>
      <c r="X2455" s="1">
        <f t="shared" si="591"/>
        <v>1</v>
      </c>
      <c r="Y2455" s="1">
        <f t="shared" si="592"/>
        <v>0</v>
      </c>
      <c r="Z2455" s="1">
        <f t="shared" si="593"/>
        <v>0</v>
      </c>
      <c r="AA2455" s="1">
        <f t="shared" si="594"/>
        <v>0</v>
      </c>
    </row>
    <row r="2456" spans="1:27" x14ac:dyDescent="0.25">
      <c r="A2456">
        <v>1</v>
      </c>
      <c r="B2456">
        <v>65</v>
      </c>
      <c r="C2456">
        <v>19.88</v>
      </c>
      <c r="D2456">
        <v>665</v>
      </c>
      <c r="E2456">
        <v>1</v>
      </c>
      <c r="G2456" s="1">
        <f t="shared" si="580"/>
        <v>0</v>
      </c>
      <c r="H2456" s="1">
        <f t="shared" si="581"/>
        <v>0</v>
      </c>
      <c r="I2456" s="1">
        <f t="shared" si="582"/>
        <v>1</v>
      </c>
      <c r="L2456" s="1">
        <f t="shared" si="583"/>
        <v>0</v>
      </c>
      <c r="M2456" s="1">
        <f t="shared" si="584"/>
        <v>0</v>
      </c>
      <c r="N2456" s="1">
        <f t="shared" si="585"/>
        <v>1</v>
      </c>
      <c r="O2456" s="1">
        <f t="shared" si="586"/>
        <v>0</v>
      </c>
      <c r="R2456" s="1">
        <f t="shared" si="587"/>
        <v>0</v>
      </c>
      <c r="S2456" s="1">
        <f t="shared" si="588"/>
        <v>0</v>
      </c>
      <c r="T2456" s="1">
        <f t="shared" si="589"/>
        <v>1</v>
      </c>
      <c r="U2456" s="1">
        <f t="shared" si="590"/>
        <v>0</v>
      </c>
      <c r="X2456" s="1">
        <f t="shared" si="591"/>
        <v>1</v>
      </c>
      <c r="Y2456" s="1">
        <f t="shared" si="592"/>
        <v>0</v>
      </c>
      <c r="Z2456" s="1">
        <f t="shared" si="593"/>
        <v>0</v>
      </c>
      <c r="AA2456" s="1">
        <f t="shared" si="594"/>
        <v>0</v>
      </c>
    </row>
    <row r="2457" spans="1:27" x14ac:dyDescent="0.25">
      <c r="A2457">
        <v>1</v>
      </c>
      <c r="B2457">
        <v>54</v>
      </c>
      <c r="C2457">
        <v>16.29</v>
      </c>
      <c r="D2457">
        <v>710</v>
      </c>
      <c r="E2457">
        <v>1</v>
      </c>
      <c r="G2457" s="1">
        <f t="shared" si="580"/>
        <v>0</v>
      </c>
      <c r="H2457" s="1">
        <f t="shared" si="581"/>
        <v>1</v>
      </c>
      <c r="I2457" s="1">
        <f t="shared" si="582"/>
        <v>1</v>
      </c>
      <c r="L2457" s="1">
        <f t="shared" si="583"/>
        <v>0</v>
      </c>
      <c r="M2457" s="1">
        <f t="shared" si="584"/>
        <v>0</v>
      </c>
      <c r="N2457" s="1">
        <f t="shared" si="585"/>
        <v>1</v>
      </c>
      <c r="O2457" s="1">
        <f t="shared" si="586"/>
        <v>0</v>
      </c>
      <c r="R2457" s="1">
        <f t="shared" si="587"/>
        <v>1</v>
      </c>
      <c r="S2457" s="1">
        <f t="shared" si="588"/>
        <v>0</v>
      </c>
      <c r="T2457" s="1">
        <f t="shared" si="589"/>
        <v>0</v>
      </c>
      <c r="U2457" s="1">
        <f t="shared" si="590"/>
        <v>0</v>
      </c>
      <c r="X2457" s="1">
        <f t="shared" si="591"/>
        <v>1</v>
      </c>
      <c r="Y2457" s="1">
        <f t="shared" si="592"/>
        <v>0</v>
      </c>
      <c r="Z2457" s="1">
        <f t="shared" si="593"/>
        <v>0</v>
      </c>
      <c r="AA2457" s="1">
        <f t="shared" si="594"/>
        <v>0</v>
      </c>
    </row>
    <row r="2458" spans="1:27" x14ac:dyDescent="0.25">
      <c r="A2458">
        <v>0</v>
      </c>
      <c r="B2458">
        <v>50</v>
      </c>
      <c r="C2458">
        <v>35.049999999999997</v>
      </c>
      <c r="D2458">
        <v>710</v>
      </c>
      <c r="E2458">
        <v>1</v>
      </c>
      <c r="G2458" s="1">
        <f t="shared" si="580"/>
        <v>0</v>
      </c>
      <c r="H2458" s="1">
        <f t="shared" si="581"/>
        <v>0</v>
      </c>
      <c r="I2458" s="1">
        <f t="shared" si="582"/>
        <v>0</v>
      </c>
      <c r="L2458" s="1">
        <f t="shared" si="583"/>
        <v>0</v>
      </c>
      <c r="M2458" s="1">
        <f t="shared" si="584"/>
        <v>0</v>
      </c>
      <c r="N2458" s="1">
        <f t="shared" si="585"/>
        <v>1</v>
      </c>
      <c r="O2458" s="1">
        <f t="shared" si="586"/>
        <v>0</v>
      </c>
      <c r="R2458" s="1">
        <f t="shared" si="587"/>
        <v>0</v>
      </c>
      <c r="S2458" s="1">
        <f t="shared" si="588"/>
        <v>0</v>
      </c>
      <c r="T2458" s="1">
        <f t="shared" si="589"/>
        <v>1</v>
      </c>
      <c r="U2458" s="1">
        <f t="shared" si="590"/>
        <v>0</v>
      </c>
      <c r="X2458" s="1">
        <f t="shared" si="591"/>
        <v>0</v>
      </c>
      <c r="Y2458" s="1">
        <f t="shared" si="592"/>
        <v>0</v>
      </c>
      <c r="Z2458" s="1">
        <f t="shared" si="593"/>
        <v>1</v>
      </c>
      <c r="AA2458" s="1">
        <f t="shared" si="594"/>
        <v>0</v>
      </c>
    </row>
    <row r="2459" spans="1:27" x14ac:dyDescent="0.25">
      <c r="A2459">
        <v>1</v>
      </c>
      <c r="B2459">
        <v>111</v>
      </c>
      <c r="C2459">
        <v>18.68</v>
      </c>
      <c r="D2459">
        <v>660</v>
      </c>
      <c r="E2459">
        <v>1</v>
      </c>
      <c r="G2459" s="1">
        <f t="shared" si="580"/>
        <v>1</v>
      </c>
      <c r="H2459" s="1">
        <f t="shared" si="581"/>
        <v>1</v>
      </c>
      <c r="I2459" s="1">
        <f t="shared" si="582"/>
        <v>1</v>
      </c>
      <c r="L2459" s="1">
        <f t="shared" si="583"/>
        <v>1</v>
      </c>
      <c r="M2459" s="1">
        <f t="shared" si="584"/>
        <v>0</v>
      </c>
      <c r="N2459" s="1">
        <f t="shared" si="585"/>
        <v>0</v>
      </c>
      <c r="O2459" s="1">
        <f t="shared" si="586"/>
        <v>0</v>
      </c>
      <c r="R2459" s="1">
        <f t="shared" si="587"/>
        <v>1</v>
      </c>
      <c r="S2459" s="1">
        <f t="shared" si="588"/>
        <v>0</v>
      </c>
      <c r="T2459" s="1">
        <f t="shared" si="589"/>
        <v>0</v>
      </c>
      <c r="U2459" s="1">
        <f t="shared" si="590"/>
        <v>0</v>
      </c>
      <c r="X2459" s="1">
        <f t="shared" si="591"/>
        <v>1</v>
      </c>
      <c r="Y2459" s="1">
        <f t="shared" si="592"/>
        <v>0</v>
      </c>
      <c r="Z2459" s="1">
        <f t="shared" si="593"/>
        <v>0</v>
      </c>
      <c r="AA2459" s="1">
        <f t="shared" si="594"/>
        <v>0</v>
      </c>
    </row>
    <row r="2460" spans="1:27" x14ac:dyDescent="0.25">
      <c r="A2460">
        <v>0</v>
      </c>
      <c r="B2460">
        <v>180</v>
      </c>
      <c r="C2460">
        <v>18.010000000000002</v>
      </c>
      <c r="D2460">
        <v>670</v>
      </c>
      <c r="E2460">
        <v>1</v>
      </c>
      <c r="G2460" s="1">
        <f t="shared" si="580"/>
        <v>1</v>
      </c>
      <c r="H2460" s="1">
        <f t="shared" si="581"/>
        <v>1</v>
      </c>
      <c r="I2460" s="1">
        <f t="shared" si="582"/>
        <v>1</v>
      </c>
      <c r="L2460" s="1">
        <f t="shared" si="583"/>
        <v>1</v>
      </c>
      <c r="M2460" s="1">
        <f t="shared" si="584"/>
        <v>0</v>
      </c>
      <c r="N2460" s="1">
        <f t="shared" si="585"/>
        <v>0</v>
      </c>
      <c r="O2460" s="1">
        <f t="shared" si="586"/>
        <v>0</v>
      </c>
      <c r="R2460" s="1">
        <f t="shared" si="587"/>
        <v>1</v>
      </c>
      <c r="S2460" s="1">
        <f t="shared" si="588"/>
        <v>0</v>
      </c>
      <c r="T2460" s="1">
        <f t="shared" si="589"/>
        <v>0</v>
      </c>
      <c r="U2460" s="1">
        <f t="shared" si="590"/>
        <v>0</v>
      </c>
      <c r="X2460" s="1">
        <f t="shared" si="591"/>
        <v>1</v>
      </c>
      <c r="Y2460" s="1">
        <f t="shared" si="592"/>
        <v>0</v>
      </c>
      <c r="Z2460" s="1">
        <f t="shared" si="593"/>
        <v>0</v>
      </c>
      <c r="AA2460" s="1">
        <f t="shared" si="594"/>
        <v>0</v>
      </c>
    </row>
    <row r="2461" spans="1:27" x14ac:dyDescent="0.25">
      <c r="A2461">
        <v>1</v>
      </c>
      <c r="B2461">
        <v>50</v>
      </c>
      <c r="C2461">
        <v>22.4</v>
      </c>
      <c r="D2461">
        <v>660</v>
      </c>
      <c r="E2461">
        <v>1</v>
      </c>
      <c r="G2461" s="1">
        <f t="shared" si="580"/>
        <v>0</v>
      </c>
      <c r="H2461" s="1">
        <f t="shared" si="581"/>
        <v>0</v>
      </c>
      <c r="I2461" s="1">
        <f t="shared" si="582"/>
        <v>1</v>
      </c>
      <c r="L2461" s="1">
        <f t="shared" si="583"/>
        <v>0</v>
      </c>
      <c r="M2461" s="1">
        <f t="shared" si="584"/>
        <v>0</v>
      </c>
      <c r="N2461" s="1">
        <f t="shared" si="585"/>
        <v>1</v>
      </c>
      <c r="O2461" s="1">
        <f t="shared" si="586"/>
        <v>0</v>
      </c>
      <c r="R2461" s="1">
        <f t="shared" si="587"/>
        <v>0</v>
      </c>
      <c r="S2461" s="1">
        <f t="shared" si="588"/>
        <v>0</v>
      </c>
      <c r="T2461" s="1">
        <f t="shared" si="589"/>
        <v>1</v>
      </c>
      <c r="U2461" s="1">
        <f t="shared" si="590"/>
        <v>0</v>
      </c>
      <c r="X2461" s="1">
        <f t="shared" si="591"/>
        <v>1</v>
      </c>
      <c r="Y2461" s="1">
        <f t="shared" si="592"/>
        <v>0</v>
      </c>
      <c r="Z2461" s="1">
        <f t="shared" si="593"/>
        <v>0</v>
      </c>
      <c r="AA2461" s="1">
        <f t="shared" si="594"/>
        <v>0</v>
      </c>
    </row>
    <row r="2462" spans="1:27" x14ac:dyDescent="0.25">
      <c r="A2462">
        <v>1</v>
      </c>
      <c r="B2462">
        <v>97</v>
      </c>
      <c r="C2462">
        <v>10.75</v>
      </c>
      <c r="D2462">
        <v>685</v>
      </c>
      <c r="E2462">
        <v>1</v>
      </c>
      <c r="G2462" s="1">
        <f t="shared" si="580"/>
        <v>1</v>
      </c>
      <c r="H2462" s="1">
        <f t="shared" si="581"/>
        <v>1</v>
      </c>
      <c r="I2462" s="1">
        <f t="shared" si="582"/>
        <v>1</v>
      </c>
      <c r="L2462" s="1">
        <f t="shared" si="583"/>
        <v>1</v>
      </c>
      <c r="M2462" s="1">
        <f t="shared" si="584"/>
        <v>0</v>
      </c>
      <c r="N2462" s="1">
        <f t="shared" si="585"/>
        <v>0</v>
      </c>
      <c r="O2462" s="1">
        <f t="shared" si="586"/>
        <v>0</v>
      </c>
      <c r="R2462" s="1">
        <f t="shared" si="587"/>
        <v>1</v>
      </c>
      <c r="S2462" s="1">
        <f t="shared" si="588"/>
        <v>0</v>
      </c>
      <c r="T2462" s="1">
        <f t="shared" si="589"/>
        <v>0</v>
      </c>
      <c r="U2462" s="1">
        <f t="shared" si="590"/>
        <v>0</v>
      </c>
      <c r="X2462" s="1">
        <f t="shared" si="591"/>
        <v>1</v>
      </c>
      <c r="Y2462" s="1">
        <f t="shared" si="592"/>
        <v>0</v>
      </c>
      <c r="Z2462" s="1">
        <f t="shared" si="593"/>
        <v>0</v>
      </c>
      <c r="AA2462" s="1">
        <f t="shared" si="594"/>
        <v>0</v>
      </c>
    </row>
    <row r="2463" spans="1:27" x14ac:dyDescent="0.25">
      <c r="A2463">
        <v>1</v>
      </c>
      <c r="B2463">
        <v>30</v>
      </c>
      <c r="C2463">
        <v>40.799999999999997</v>
      </c>
      <c r="D2463">
        <v>700</v>
      </c>
      <c r="E2463">
        <v>1</v>
      </c>
      <c r="G2463" s="1">
        <f t="shared" si="580"/>
        <v>0</v>
      </c>
      <c r="H2463" s="1">
        <f t="shared" si="581"/>
        <v>0</v>
      </c>
      <c r="I2463" s="1">
        <f t="shared" si="582"/>
        <v>1</v>
      </c>
      <c r="L2463" s="1">
        <f t="shared" si="583"/>
        <v>0</v>
      </c>
      <c r="M2463" s="1">
        <f t="shared" si="584"/>
        <v>0</v>
      </c>
      <c r="N2463" s="1">
        <f t="shared" si="585"/>
        <v>1</v>
      </c>
      <c r="O2463" s="1">
        <f t="shared" si="586"/>
        <v>0</v>
      </c>
      <c r="R2463" s="1">
        <f t="shared" si="587"/>
        <v>0</v>
      </c>
      <c r="S2463" s="1">
        <f t="shared" si="588"/>
        <v>0</v>
      </c>
      <c r="T2463" s="1">
        <f t="shared" si="589"/>
        <v>1</v>
      </c>
      <c r="U2463" s="1">
        <f t="shared" si="590"/>
        <v>0</v>
      </c>
      <c r="X2463" s="1">
        <f t="shared" si="591"/>
        <v>1</v>
      </c>
      <c r="Y2463" s="1">
        <f t="shared" si="592"/>
        <v>0</v>
      </c>
      <c r="Z2463" s="1">
        <f t="shared" si="593"/>
        <v>0</v>
      </c>
      <c r="AA2463" s="1">
        <f t="shared" si="594"/>
        <v>0</v>
      </c>
    </row>
    <row r="2464" spans="1:27" x14ac:dyDescent="0.25">
      <c r="A2464">
        <v>0</v>
      </c>
      <c r="B2464">
        <v>54.972000000000001</v>
      </c>
      <c r="C2464">
        <v>14.41</v>
      </c>
      <c r="D2464">
        <v>665</v>
      </c>
      <c r="E2464">
        <v>1</v>
      </c>
      <c r="G2464" s="1">
        <f t="shared" si="580"/>
        <v>0</v>
      </c>
      <c r="H2464" s="1">
        <f t="shared" si="581"/>
        <v>1</v>
      </c>
      <c r="I2464" s="1">
        <f t="shared" si="582"/>
        <v>1</v>
      </c>
      <c r="L2464" s="1">
        <f t="shared" si="583"/>
        <v>0</v>
      </c>
      <c r="M2464" s="1">
        <f t="shared" si="584"/>
        <v>0</v>
      </c>
      <c r="N2464" s="1">
        <f t="shared" si="585"/>
        <v>1</v>
      </c>
      <c r="O2464" s="1">
        <f t="shared" si="586"/>
        <v>0</v>
      </c>
      <c r="R2464" s="1">
        <f t="shared" si="587"/>
        <v>1</v>
      </c>
      <c r="S2464" s="1">
        <f t="shared" si="588"/>
        <v>0</v>
      </c>
      <c r="T2464" s="1">
        <f t="shared" si="589"/>
        <v>0</v>
      </c>
      <c r="U2464" s="1">
        <f t="shared" si="590"/>
        <v>0</v>
      </c>
      <c r="X2464" s="1">
        <f t="shared" si="591"/>
        <v>1</v>
      </c>
      <c r="Y2464" s="1">
        <f t="shared" si="592"/>
        <v>0</v>
      </c>
      <c r="Z2464" s="1">
        <f t="shared" si="593"/>
        <v>0</v>
      </c>
      <c r="AA2464" s="1">
        <f t="shared" si="594"/>
        <v>0</v>
      </c>
    </row>
    <row r="2465" spans="1:27" x14ac:dyDescent="0.25">
      <c r="A2465">
        <v>1</v>
      </c>
      <c r="B2465">
        <v>70</v>
      </c>
      <c r="C2465">
        <v>8.31</v>
      </c>
      <c r="D2465">
        <v>665</v>
      </c>
      <c r="E2465">
        <v>1</v>
      </c>
      <c r="G2465" s="1">
        <f t="shared" si="580"/>
        <v>0</v>
      </c>
      <c r="H2465" s="1">
        <f t="shared" si="581"/>
        <v>1</v>
      </c>
      <c r="I2465" s="1">
        <f t="shared" si="582"/>
        <v>1</v>
      </c>
      <c r="L2465" s="1">
        <f t="shared" si="583"/>
        <v>0</v>
      </c>
      <c r="M2465" s="1">
        <f t="shared" si="584"/>
        <v>0</v>
      </c>
      <c r="N2465" s="1">
        <f t="shared" si="585"/>
        <v>1</v>
      </c>
      <c r="O2465" s="1">
        <f t="shared" si="586"/>
        <v>0</v>
      </c>
      <c r="R2465" s="1">
        <f t="shared" si="587"/>
        <v>1</v>
      </c>
      <c r="S2465" s="1">
        <f t="shared" si="588"/>
        <v>0</v>
      </c>
      <c r="T2465" s="1">
        <f t="shared" si="589"/>
        <v>0</v>
      </c>
      <c r="U2465" s="1">
        <f t="shared" si="590"/>
        <v>0</v>
      </c>
      <c r="X2465" s="1">
        <f t="shared" si="591"/>
        <v>1</v>
      </c>
      <c r="Y2465" s="1">
        <f t="shared" si="592"/>
        <v>0</v>
      </c>
      <c r="Z2465" s="1">
        <f t="shared" si="593"/>
        <v>0</v>
      </c>
      <c r="AA2465" s="1">
        <f t="shared" si="594"/>
        <v>0</v>
      </c>
    </row>
    <row r="2466" spans="1:27" x14ac:dyDescent="0.25">
      <c r="A2466">
        <v>1</v>
      </c>
      <c r="B2466">
        <v>210</v>
      </c>
      <c r="C2466">
        <v>15.86</v>
      </c>
      <c r="D2466">
        <v>665</v>
      </c>
      <c r="E2466">
        <v>1</v>
      </c>
      <c r="G2466" s="1">
        <f t="shared" si="580"/>
        <v>1</v>
      </c>
      <c r="H2466" s="1">
        <f t="shared" si="581"/>
        <v>1</v>
      </c>
      <c r="I2466" s="1">
        <f t="shared" si="582"/>
        <v>1</v>
      </c>
      <c r="L2466" s="1">
        <f t="shared" si="583"/>
        <v>1</v>
      </c>
      <c r="M2466" s="1">
        <f t="shared" si="584"/>
        <v>0</v>
      </c>
      <c r="N2466" s="1">
        <f t="shared" si="585"/>
        <v>0</v>
      </c>
      <c r="O2466" s="1">
        <f t="shared" si="586"/>
        <v>0</v>
      </c>
      <c r="R2466" s="1">
        <f t="shared" si="587"/>
        <v>1</v>
      </c>
      <c r="S2466" s="1">
        <f t="shared" si="588"/>
        <v>0</v>
      </c>
      <c r="T2466" s="1">
        <f t="shared" si="589"/>
        <v>0</v>
      </c>
      <c r="U2466" s="1">
        <f t="shared" si="590"/>
        <v>0</v>
      </c>
      <c r="X2466" s="1">
        <f t="shared" si="591"/>
        <v>1</v>
      </c>
      <c r="Y2466" s="1">
        <f t="shared" si="592"/>
        <v>0</v>
      </c>
      <c r="Z2466" s="1">
        <f t="shared" si="593"/>
        <v>0</v>
      </c>
      <c r="AA2466" s="1">
        <f t="shared" si="594"/>
        <v>0</v>
      </c>
    </row>
    <row r="2467" spans="1:27" x14ac:dyDescent="0.25">
      <c r="A2467">
        <v>0</v>
      </c>
      <c r="B2467">
        <v>60</v>
      </c>
      <c r="C2467">
        <v>29</v>
      </c>
      <c r="D2467">
        <v>675</v>
      </c>
      <c r="E2467">
        <v>1</v>
      </c>
      <c r="G2467" s="1">
        <f t="shared" si="580"/>
        <v>0</v>
      </c>
      <c r="H2467" s="1">
        <f t="shared" si="581"/>
        <v>0</v>
      </c>
      <c r="I2467" s="1">
        <f t="shared" si="582"/>
        <v>0</v>
      </c>
      <c r="L2467" s="1">
        <f t="shared" si="583"/>
        <v>0</v>
      </c>
      <c r="M2467" s="1">
        <f t="shared" si="584"/>
        <v>0</v>
      </c>
      <c r="N2467" s="1">
        <f t="shared" si="585"/>
        <v>1</v>
      </c>
      <c r="O2467" s="1">
        <f t="shared" si="586"/>
        <v>0</v>
      </c>
      <c r="R2467" s="1">
        <f t="shared" si="587"/>
        <v>0</v>
      </c>
      <c r="S2467" s="1">
        <f t="shared" si="588"/>
        <v>0</v>
      </c>
      <c r="T2467" s="1">
        <f t="shared" si="589"/>
        <v>1</v>
      </c>
      <c r="U2467" s="1">
        <f t="shared" si="590"/>
        <v>0</v>
      </c>
      <c r="X2467" s="1">
        <f t="shared" si="591"/>
        <v>0</v>
      </c>
      <c r="Y2467" s="1">
        <f t="shared" si="592"/>
        <v>0</v>
      </c>
      <c r="Z2467" s="1">
        <f t="shared" si="593"/>
        <v>1</v>
      </c>
      <c r="AA2467" s="1">
        <f t="shared" si="594"/>
        <v>0</v>
      </c>
    </row>
    <row r="2468" spans="1:27" x14ac:dyDescent="0.25">
      <c r="A2468">
        <v>1</v>
      </c>
      <c r="B2468">
        <v>75</v>
      </c>
      <c r="C2468">
        <v>19.809999999999999</v>
      </c>
      <c r="D2468">
        <v>785</v>
      </c>
      <c r="E2468">
        <v>1</v>
      </c>
      <c r="G2468" s="1">
        <f t="shared" si="580"/>
        <v>1</v>
      </c>
      <c r="H2468" s="1">
        <f t="shared" si="581"/>
        <v>1</v>
      </c>
      <c r="I2468" s="1">
        <f t="shared" si="582"/>
        <v>1</v>
      </c>
      <c r="L2468" s="1">
        <f t="shared" si="583"/>
        <v>1</v>
      </c>
      <c r="M2468" s="1">
        <f t="shared" si="584"/>
        <v>0</v>
      </c>
      <c r="N2468" s="1">
        <f t="shared" si="585"/>
        <v>0</v>
      </c>
      <c r="O2468" s="1">
        <f t="shared" si="586"/>
        <v>0</v>
      </c>
      <c r="R2468" s="1">
        <f t="shared" si="587"/>
        <v>1</v>
      </c>
      <c r="S2468" s="1">
        <f t="shared" si="588"/>
        <v>0</v>
      </c>
      <c r="T2468" s="1">
        <f t="shared" si="589"/>
        <v>0</v>
      </c>
      <c r="U2468" s="1">
        <f t="shared" si="590"/>
        <v>0</v>
      </c>
      <c r="X2468" s="1">
        <f t="shared" si="591"/>
        <v>1</v>
      </c>
      <c r="Y2468" s="1">
        <f t="shared" si="592"/>
        <v>0</v>
      </c>
      <c r="Z2468" s="1">
        <f t="shared" si="593"/>
        <v>0</v>
      </c>
      <c r="AA2468" s="1">
        <f t="shared" si="594"/>
        <v>0</v>
      </c>
    </row>
    <row r="2469" spans="1:27" x14ac:dyDescent="0.25">
      <c r="A2469">
        <v>0</v>
      </c>
      <c r="B2469">
        <v>64</v>
      </c>
      <c r="C2469">
        <v>9.81</v>
      </c>
      <c r="D2469">
        <v>690</v>
      </c>
      <c r="E2469">
        <v>1</v>
      </c>
      <c r="G2469" s="1">
        <f t="shared" si="580"/>
        <v>0</v>
      </c>
      <c r="H2469" s="1">
        <f t="shared" si="581"/>
        <v>1</v>
      </c>
      <c r="I2469" s="1">
        <f t="shared" si="582"/>
        <v>1</v>
      </c>
      <c r="L2469" s="1">
        <f t="shared" si="583"/>
        <v>0</v>
      </c>
      <c r="M2469" s="1">
        <f t="shared" si="584"/>
        <v>0</v>
      </c>
      <c r="N2469" s="1">
        <f t="shared" si="585"/>
        <v>1</v>
      </c>
      <c r="O2469" s="1">
        <f t="shared" si="586"/>
        <v>0</v>
      </c>
      <c r="R2469" s="1">
        <f t="shared" si="587"/>
        <v>1</v>
      </c>
      <c r="S2469" s="1">
        <f t="shared" si="588"/>
        <v>0</v>
      </c>
      <c r="T2469" s="1">
        <f t="shared" si="589"/>
        <v>0</v>
      </c>
      <c r="U2469" s="1">
        <f t="shared" si="590"/>
        <v>0</v>
      </c>
      <c r="X2469" s="1">
        <f t="shared" si="591"/>
        <v>1</v>
      </c>
      <c r="Y2469" s="1">
        <f t="shared" si="592"/>
        <v>0</v>
      </c>
      <c r="Z2469" s="1">
        <f t="shared" si="593"/>
        <v>0</v>
      </c>
      <c r="AA2469" s="1">
        <f t="shared" si="594"/>
        <v>0</v>
      </c>
    </row>
    <row r="2470" spans="1:27" x14ac:dyDescent="0.25">
      <c r="A2470">
        <v>0</v>
      </c>
      <c r="B2470">
        <v>37</v>
      </c>
      <c r="C2470">
        <v>25.75</v>
      </c>
      <c r="D2470">
        <v>710</v>
      </c>
      <c r="E2470">
        <v>1</v>
      </c>
      <c r="G2470" s="1">
        <f t="shared" si="580"/>
        <v>0</v>
      </c>
      <c r="H2470" s="1">
        <f t="shared" si="581"/>
        <v>0</v>
      </c>
      <c r="I2470" s="1">
        <f t="shared" si="582"/>
        <v>0</v>
      </c>
      <c r="L2470" s="1">
        <f t="shared" si="583"/>
        <v>0</v>
      </c>
      <c r="M2470" s="1">
        <f t="shared" si="584"/>
        <v>0</v>
      </c>
      <c r="N2470" s="1">
        <f t="shared" si="585"/>
        <v>1</v>
      </c>
      <c r="O2470" s="1">
        <f t="shared" si="586"/>
        <v>0</v>
      </c>
      <c r="R2470" s="1">
        <f t="shared" si="587"/>
        <v>0</v>
      </c>
      <c r="S2470" s="1">
        <f t="shared" si="588"/>
        <v>0</v>
      </c>
      <c r="T2470" s="1">
        <f t="shared" si="589"/>
        <v>1</v>
      </c>
      <c r="U2470" s="1">
        <f t="shared" si="590"/>
        <v>0</v>
      </c>
      <c r="X2470" s="1">
        <f t="shared" si="591"/>
        <v>0</v>
      </c>
      <c r="Y2470" s="1">
        <f t="shared" si="592"/>
        <v>0</v>
      </c>
      <c r="Z2470" s="1">
        <f t="shared" si="593"/>
        <v>1</v>
      </c>
      <c r="AA2470" s="1">
        <f t="shared" si="594"/>
        <v>0</v>
      </c>
    </row>
    <row r="2471" spans="1:27" x14ac:dyDescent="0.25">
      <c r="A2471">
        <v>1</v>
      </c>
      <c r="B2471">
        <v>61</v>
      </c>
      <c r="C2471">
        <v>6.73</v>
      </c>
      <c r="D2471">
        <v>710</v>
      </c>
      <c r="E2471">
        <v>1</v>
      </c>
      <c r="G2471" s="1">
        <f t="shared" si="580"/>
        <v>0</v>
      </c>
      <c r="H2471" s="1">
        <f t="shared" si="581"/>
        <v>1</v>
      </c>
      <c r="I2471" s="1">
        <f t="shared" si="582"/>
        <v>1</v>
      </c>
      <c r="L2471" s="1">
        <f t="shared" si="583"/>
        <v>0</v>
      </c>
      <c r="M2471" s="1">
        <f t="shared" si="584"/>
        <v>0</v>
      </c>
      <c r="N2471" s="1">
        <f t="shared" si="585"/>
        <v>1</v>
      </c>
      <c r="O2471" s="1">
        <f t="shared" si="586"/>
        <v>0</v>
      </c>
      <c r="R2471" s="1">
        <f t="shared" si="587"/>
        <v>1</v>
      </c>
      <c r="S2471" s="1">
        <f t="shared" si="588"/>
        <v>0</v>
      </c>
      <c r="T2471" s="1">
        <f t="shared" si="589"/>
        <v>0</v>
      </c>
      <c r="U2471" s="1">
        <f t="shared" si="590"/>
        <v>0</v>
      </c>
      <c r="X2471" s="1">
        <f t="shared" si="591"/>
        <v>1</v>
      </c>
      <c r="Y2471" s="1">
        <f t="shared" si="592"/>
        <v>0</v>
      </c>
      <c r="Z2471" s="1">
        <f t="shared" si="593"/>
        <v>0</v>
      </c>
      <c r="AA2471" s="1">
        <f t="shared" si="594"/>
        <v>0</v>
      </c>
    </row>
    <row r="2472" spans="1:27" x14ac:dyDescent="0.25">
      <c r="A2472">
        <v>1</v>
      </c>
      <c r="B2472">
        <v>125</v>
      </c>
      <c r="C2472">
        <v>8.2200000000000006</v>
      </c>
      <c r="D2472">
        <v>730</v>
      </c>
      <c r="E2472">
        <v>1</v>
      </c>
      <c r="G2472" s="1">
        <f t="shared" si="580"/>
        <v>1</v>
      </c>
      <c r="H2472" s="1">
        <f t="shared" si="581"/>
        <v>1</v>
      </c>
      <c r="I2472" s="1">
        <f t="shared" si="582"/>
        <v>1</v>
      </c>
      <c r="L2472" s="1">
        <f t="shared" si="583"/>
        <v>1</v>
      </c>
      <c r="M2472" s="1">
        <f t="shared" si="584"/>
        <v>0</v>
      </c>
      <c r="N2472" s="1">
        <f t="shared" si="585"/>
        <v>0</v>
      </c>
      <c r="O2472" s="1">
        <f t="shared" si="586"/>
        <v>0</v>
      </c>
      <c r="R2472" s="1">
        <f t="shared" si="587"/>
        <v>1</v>
      </c>
      <c r="S2472" s="1">
        <f t="shared" si="588"/>
        <v>0</v>
      </c>
      <c r="T2472" s="1">
        <f t="shared" si="589"/>
        <v>0</v>
      </c>
      <c r="U2472" s="1">
        <f t="shared" si="590"/>
        <v>0</v>
      </c>
      <c r="X2472" s="1">
        <f t="shared" si="591"/>
        <v>1</v>
      </c>
      <c r="Y2472" s="1">
        <f t="shared" si="592"/>
        <v>0</v>
      </c>
      <c r="Z2472" s="1">
        <f t="shared" si="593"/>
        <v>0</v>
      </c>
      <c r="AA2472" s="1">
        <f t="shared" si="594"/>
        <v>0</v>
      </c>
    </row>
    <row r="2473" spans="1:27" x14ac:dyDescent="0.25">
      <c r="A2473">
        <v>0</v>
      </c>
      <c r="B2473">
        <v>80</v>
      </c>
      <c r="C2473">
        <v>6.93</v>
      </c>
      <c r="D2473">
        <v>710</v>
      </c>
      <c r="E2473">
        <v>1</v>
      </c>
      <c r="G2473" s="1">
        <f t="shared" si="580"/>
        <v>0</v>
      </c>
      <c r="H2473" s="1">
        <f t="shared" si="581"/>
        <v>1</v>
      </c>
      <c r="I2473" s="1">
        <f t="shared" si="582"/>
        <v>1</v>
      </c>
      <c r="L2473" s="1">
        <f t="shared" si="583"/>
        <v>0</v>
      </c>
      <c r="M2473" s="1">
        <f t="shared" si="584"/>
        <v>0</v>
      </c>
      <c r="N2473" s="1">
        <f t="shared" si="585"/>
        <v>1</v>
      </c>
      <c r="O2473" s="1">
        <f t="shared" si="586"/>
        <v>0</v>
      </c>
      <c r="R2473" s="1">
        <f t="shared" si="587"/>
        <v>1</v>
      </c>
      <c r="S2473" s="1">
        <f t="shared" si="588"/>
        <v>0</v>
      </c>
      <c r="T2473" s="1">
        <f t="shared" si="589"/>
        <v>0</v>
      </c>
      <c r="U2473" s="1">
        <f t="shared" si="590"/>
        <v>0</v>
      </c>
      <c r="X2473" s="1">
        <f t="shared" si="591"/>
        <v>1</v>
      </c>
      <c r="Y2473" s="1">
        <f t="shared" si="592"/>
        <v>0</v>
      </c>
      <c r="Z2473" s="1">
        <f t="shared" si="593"/>
        <v>0</v>
      </c>
      <c r="AA2473" s="1">
        <f t="shared" si="594"/>
        <v>0</v>
      </c>
    </row>
    <row r="2474" spans="1:27" x14ac:dyDescent="0.25">
      <c r="A2474">
        <v>0</v>
      </c>
      <c r="B2474">
        <v>45</v>
      </c>
      <c r="C2474">
        <v>5.68</v>
      </c>
      <c r="D2474">
        <v>665</v>
      </c>
      <c r="E2474">
        <v>1</v>
      </c>
      <c r="G2474" s="1">
        <f t="shared" si="580"/>
        <v>0</v>
      </c>
      <c r="H2474" s="1">
        <f t="shared" si="581"/>
        <v>1</v>
      </c>
      <c r="I2474" s="1">
        <f t="shared" si="582"/>
        <v>1</v>
      </c>
      <c r="L2474" s="1">
        <f t="shared" si="583"/>
        <v>0</v>
      </c>
      <c r="M2474" s="1">
        <f t="shared" si="584"/>
        <v>0</v>
      </c>
      <c r="N2474" s="1">
        <f t="shared" si="585"/>
        <v>1</v>
      </c>
      <c r="O2474" s="1">
        <f t="shared" si="586"/>
        <v>0</v>
      </c>
      <c r="R2474" s="1">
        <f t="shared" si="587"/>
        <v>1</v>
      </c>
      <c r="S2474" s="1">
        <f t="shared" si="588"/>
        <v>0</v>
      </c>
      <c r="T2474" s="1">
        <f t="shared" si="589"/>
        <v>0</v>
      </c>
      <c r="U2474" s="1">
        <f t="shared" si="590"/>
        <v>0</v>
      </c>
      <c r="X2474" s="1">
        <f t="shared" si="591"/>
        <v>1</v>
      </c>
      <c r="Y2474" s="1">
        <f t="shared" si="592"/>
        <v>0</v>
      </c>
      <c r="Z2474" s="1">
        <f t="shared" si="593"/>
        <v>0</v>
      </c>
      <c r="AA2474" s="1">
        <f t="shared" si="594"/>
        <v>0</v>
      </c>
    </row>
    <row r="2475" spans="1:27" x14ac:dyDescent="0.25">
      <c r="A2475">
        <v>0</v>
      </c>
      <c r="B2475">
        <v>63</v>
      </c>
      <c r="C2475">
        <v>17.64</v>
      </c>
      <c r="D2475">
        <v>700</v>
      </c>
      <c r="E2475">
        <v>1</v>
      </c>
      <c r="G2475" s="1">
        <f t="shared" si="580"/>
        <v>0</v>
      </c>
      <c r="H2475" s="1">
        <f t="shared" si="581"/>
        <v>0</v>
      </c>
      <c r="I2475" s="1">
        <f t="shared" si="582"/>
        <v>0</v>
      </c>
      <c r="L2475" s="1">
        <f t="shared" si="583"/>
        <v>0</v>
      </c>
      <c r="M2475" s="1">
        <f t="shared" si="584"/>
        <v>0</v>
      </c>
      <c r="N2475" s="1">
        <f t="shared" si="585"/>
        <v>1</v>
      </c>
      <c r="O2475" s="1">
        <f t="shared" si="586"/>
        <v>0</v>
      </c>
      <c r="R2475" s="1">
        <f t="shared" si="587"/>
        <v>0</v>
      </c>
      <c r="S2475" s="1">
        <f t="shared" si="588"/>
        <v>0</v>
      </c>
      <c r="T2475" s="1">
        <f t="shared" si="589"/>
        <v>1</v>
      </c>
      <c r="U2475" s="1">
        <f t="shared" si="590"/>
        <v>0</v>
      </c>
      <c r="X2475" s="1">
        <f t="shared" si="591"/>
        <v>0</v>
      </c>
      <c r="Y2475" s="1">
        <f t="shared" si="592"/>
        <v>0</v>
      </c>
      <c r="Z2475" s="1">
        <f t="shared" si="593"/>
        <v>1</v>
      </c>
      <c r="AA2475" s="1">
        <f t="shared" si="594"/>
        <v>0</v>
      </c>
    </row>
    <row r="2476" spans="1:27" x14ac:dyDescent="0.25">
      <c r="A2476">
        <v>1</v>
      </c>
      <c r="B2476">
        <v>101</v>
      </c>
      <c r="C2476">
        <v>9.4</v>
      </c>
      <c r="D2476">
        <v>670</v>
      </c>
      <c r="E2476">
        <v>1</v>
      </c>
      <c r="G2476" s="1">
        <f t="shared" si="580"/>
        <v>1</v>
      </c>
      <c r="H2476" s="1">
        <f t="shared" si="581"/>
        <v>1</v>
      </c>
      <c r="I2476" s="1">
        <f t="shared" si="582"/>
        <v>1</v>
      </c>
      <c r="L2476" s="1">
        <f t="shared" si="583"/>
        <v>1</v>
      </c>
      <c r="M2476" s="1">
        <f t="shared" si="584"/>
        <v>0</v>
      </c>
      <c r="N2476" s="1">
        <f t="shared" si="585"/>
        <v>0</v>
      </c>
      <c r="O2476" s="1">
        <f t="shared" si="586"/>
        <v>0</v>
      </c>
      <c r="R2476" s="1">
        <f t="shared" si="587"/>
        <v>1</v>
      </c>
      <c r="S2476" s="1">
        <f t="shared" si="588"/>
        <v>0</v>
      </c>
      <c r="T2476" s="1">
        <f t="shared" si="589"/>
        <v>0</v>
      </c>
      <c r="U2476" s="1">
        <f t="shared" si="590"/>
        <v>0</v>
      </c>
      <c r="X2476" s="1">
        <f t="shared" si="591"/>
        <v>1</v>
      </c>
      <c r="Y2476" s="1">
        <f t="shared" si="592"/>
        <v>0</v>
      </c>
      <c r="Z2476" s="1">
        <f t="shared" si="593"/>
        <v>0</v>
      </c>
      <c r="AA2476" s="1">
        <f t="shared" si="594"/>
        <v>0</v>
      </c>
    </row>
    <row r="2477" spans="1:27" x14ac:dyDescent="0.25">
      <c r="A2477">
        <v>1</v>
      </c>
      <c r="B2477">
        <v>36</v>
      </c>
      <c r="C2477">
        <v>28.4</v>
      </c>
      <c r="D2477">
        <v>675</v>
      </c>
      <c r="E2477">
        <v>1</v>
      </c>
      <c r="G2477" s="1">
        <f t="shared" si="580"/>
        <v>0</v>
      </c>
      <c r="H2477" s="1">
        <f t="shared" si="581"/>
        <v>0</v>
      </c>
      <c r="I2477" s="1">
        <f t="shared" si="582"/>
        <v>1</v>
      </c>
      <c r="L2477" s="1">
        <f t="shared" si="583"/>
        <v>0</v>
      </c>
      <c r="M2477" s="1">
        <f t="shared" si="584"/>
        <v>0</v>
      </c>
      <c r="N2477" s="1">
        <f t="shared" si="585"/>
        <v>1</v>
      </c>
      <c r="O2477" s="1">
        <f t="shared" si="586"/>
        <v>0</v>
      </c>
      <c r="R2477" s="1">
        <f t="shared" si="587"/>
        <v>0</v>
      </c>
      <c r="S2477" s="1">
        <f t="shared" si="588"/>
        <v>0</v>
      </c>
      <c r="T2477" s="1">
        <f t="shared" si="589"/>
        <v>1</v>
      </c>
      <c r="U2477" s="1">
        <f t="shared" si="590"/>
        <v>0</v>
      </c>
      <c r="X2477" s="1">
        <f t="shared" si="591"/>
        <v>1</v>
      </c>
      <c r="Y2477" s="1">
        <f t="shared" si="592"/>
        <v>0</v>
      </c>
      <c r="Z2477" s="1">
        <f t="shared" si="593"/>
        <v>0</v>
      </c>
      <c r="AA2477" s="1">
        <f t="shared" si="594"/>
        <v>0</v>
      </c>
    </row>
    <row r="2478" spans="1:27" x14ac:dyDescent="0.25">
      <c r="A2478">
        <v>1</v>
      </c>
      <c r="B2478">
        <v>99.97</v>
      </c>
      <c r="C2478">
        <v>23.45</v>
      </c>
      <c r="D2478">
        <v>670</v>
      </c>
      <c r="E2478">
        <v>1</v>
      </c>
      <c r="G2478" s="1">
        <f t="shared" si="580"/>
        <v>1</v>
      </c>
      <c r="H2478" s="1">
        <f t="shared" si="581"/>
        <v>1</v>
      </c>
      <c r="I2478" s="1">
        <f t="shared" si="582"/>
        <v>1</v>
      </c>
      <c r="L2478" s="1">
        <f t="shared" si="583"/>
        <v>1</v>
      </c>
      <c r="M2478" s="1">
        <f t="shared" si="584"/>
        <v>0</v>
      </c>
      <c r="N2478" s="1">
        <f t="shared" si="585"/>
        <v>0</v>
      </c>
      <c r="O2478" s="1">
        <f t="shared" si="586"/>
        <v>0</v>
      </c>
      <c r="R2478" s="1">
        <f t="shared" si="587"/>
        <v>1</v>
      </c>
      <c r="S2478" s="1">
        <f t="shared" si="588"/>
        <v>0</v>
      </c>
      <c r="T2478" s="1">
        <f t="shared" si="589"/>
        <v>0</v>
      </c>
      <c r="U2478" s="1">
        <f t="shared" si="590"/>
        <v>0</v>
      </c>
      <c r="X2478" s="1">
        <f t="shared" si="591"/>
        <v>1</v>
      </c>
      <c r="Y2478" s="1">
        <f t="shared" si="592"/>
        <v>0</v>
      </c>
      <c r="Z2478" s="1">
        <f t="shared" si="593"/>
        <v>0</v>
      </c>
      <c r="AA2478" s="1">
        <f t="shared" si="594"/>
        <v>0</v>
      </c>
    </row>
    <row r="2479" spans="1:27" x14ac:dyDescent="0.25">
      <c r="A2479">
        <v>1</v>
      </c>
      <c r="B2479">
        <v>95</v>
      </c>
      <c r="C2479">
        <v>7.06</v>
      </c>
      <c r="D2479">
        <v>750</v>
      </c>
      <c r="E2479">
        <v>1</v>
      </c>
      <c r="G2479" s="1">
        <f t="shared" si="580"/>
        <v>1</v>
      </c>
      <c r="H2479" s="1">
        <f t="shared" si="581"/>
        <v>1</v>
      </c>
      <c r="I2479" s="1">
        <f t="shared" si="582"/>
        <v>1</v>
      </c>
      <c r="L2479" s="1">
        <f t="shared" si="583"/>
        <v>1</v>
      </c>
      <c r="M2479" s="1">
        <f t="shared" si="584"/>
        <v>0</v>
      </c>
      <c r="N2479" s="1">
        <f t="shared" si="585"/>
        <v>0</v>
      </c>
      <c r="O2479" s="1">
        <f t="shared" si="586"/>
        <v>0</v>
      </c>
      <c r="R2479" s="1">
        <f t="shared" si="587"/>
        <v>1</v>
      </c>
      <c r="S2479" s="1">
        <f t="shared" si="588"/>
        <v>0</v>
      </c>
      <c r="T2479" s="1">
        <f t="shared" si="589"/>
        <v>0</v>
      </c>
      <c r="U2479" s="1">
        <f t="shared" si="590"/>
        <v>0</v>
      </c>
      <c r="X2479" s="1">
        <f t="shared" si="591"/>
        <v>1</v>
      </c>
      <c r="Y2479" s="1">
        <f t="shared" si="592"/>
        <v>0</v>
      </c>
      <c r="Z2479" s="1">
        <f t="shared" si="593"/>
        <v>0</v>
      </c>
      <c r="AA2479" s="1">
        <f t="shared" si="594"/>
        <v>0</v>
      </c>
    </row>
    <row r="2480" spans="1:27" x14ac:dyDescent="0.25">
      <c r="A2480">
        <v>1</v>
      </c>
      <c r="B2480">
        <v>130</v>
      </c>
      <c r="C2480">
        <v>15.52</v>
      </c>
      <c r="D2480">
        <v>665</v>
      </c>
      <c r="E2480">
        <v>1</v>
      </c>
      <c r="G2480" s="1">
        <f t="shared" si="580"/>
        <v>1</v>
      </c>
      <c r="H2480" s="1">
        <f t="shared" si="581"/>
        <v>1</v>
      </c>
      <c r="I2480" s="1">
        <f t="shared" si="582"/>
        <v>1</v>
      </c>
      <c r="L2480" s="1">
        <f t="shared" si="583"/>
        <v>1</v>
      </c>
      <c r="M2480" s="1">
        <f t="shared" si="584"/>
        <v>0</v>
      </c>
      <c r="N2480" s="1">
        <f t="shared" si="585"/>
        <v>0</v>
      </c>
      <c r="O2480" s="1">
        <f t="shared" si="586"/>
        <v>0</v>
      </c>
      <c r="R2480" s="1">
        <f t="shared" si="587"/>
        <v>1</v>
      </c>
      <c r="S2480" s="1">
        <f t="shared" si="588"/>
        <v>0</v>
      </c>
      <c r="T2480" s="1">
        <f t="shared" si="589"/>
        <v>0</v>
      </c>
      <c r="U2480" s="1">
        <f t="shared" si="590"/>
        <v>0</v>
      </c>
      <c r="X2480" s="1">
        <f t="shared" si="591"/>
        <v>1</v>
      </c>
      <c r="Y2480" s="1">
        <f t="shared" si="592"/>
        <v>0</v>
      </c>
      <c r="Z2480" s="1">
        <f t="shared" si="593"/>
        <v>0</v>
      </c>
      <c r="AA2480" s="1">
        <f t="shared" si="594"/>
        <v>0</v>
      </c>
    </row>
    <row r="2481" spans="1:27" x14ac:dyDescent="0.25">
      <c r="A2481">
        <v>0</v>
      </c>
      <c r="B2481">
        <v>67</v>
      </c>
      <c r="C2481">
        <v>20.309999999999999</v>
      </c>
      <c r="D2481">
        <v>670</v>
      </c>
      <c r="E2481">
        <v>1</v>
      </c>
      <c r="G2481" s="1">
        <f t="shared" si="580"/>
        <v>0</v>
      </c>
      <c r="H2481" s="1">
        <f t="shared" si="581"/>
        <v>0</v>
      </c>
      <c r="I2481" s="1">
        <f t="shared" si="582"/>
        <v>0</v>
      </c>
      <c r="L2481" s="1">
        <f t="shared" si="583"/>
        <v>0</v>
      </c>
      <c r="M2481" s="1">
        <f t="shared" si="584"/>
        <v>0</v>
      </c>
      <c r="N2481" s="1">
        <f t="shared" si="585"/>
        <v>1</v>
      </c>
      <c r="O2481" s="1">
        <f t="shared" si="586"/>
        <v>0</v>
      </c>
      <c r="R2481" s="1">
        <f t="shared" si="587"/>
        <v>0</v>
      </c>
      <c r="S2481" s="1">
        <f t="shared" si="588"/>
        <v>0</v>
      </c>
      <c r="T2481" s="1">
        <f t="shared" si="589"/>
        <v>1</v>
      </c>
      <c r="U2481" s="1">
        <f t="shared" si="590"/>
        <v>0</v>
      </c>
      <c r="X2481" s="1">
        <f t="shared" si="591"/>
        <v>0</v>
      </c>
      <c r="Y2481" s="1">
        <f t="shared" si="592"/>
        <v>0</v>
      </c>
      <c r="Z2481" s="1">
        <f t="shared" si="593"/>
        <v>1</v>
      </c>
      <c r="AA2481" s="1">
        <f t="shared" si="594"/>
        <v>0</v>
      </c>
    </row>
    <row r="2482" spans="1:27" x14ac:dyDescent="0.25">
      <c r="A2482">
        <v>0</v>
      </c>
      <c r="B2482">
        <v>18.5</v>
      </c>
      <c r="C2482">
        <v>10.51</v>
      </c>
      <c r="D2482">
        <v>665</v>
      </c>
      <c r="E2482">
        <v>1</v>
      </c>
      <c r="G2482" s="1">
        <f t="shared" si="580"/>
        <v>0</v>
      </c>
      <c r="H2482" s="1">
        <f t="shared" si="581"/>
        <v>1</v>
      </c>
      <c r="I2482" s="1">
        <f t="shared" si="582"/>
        <v>1</v>
      </c>
      <c r="L2482" s="1">
        <f t="shared" si="583"/>
        <v>0</v>
      </c>
      <c r="M2482" s="1">
        <f t="shared" si="584"/>
        <v>0</v>
      </c>
      <c r="N2482" s="1">
        <f t="shared" si="585"/>
        <v>1</v>
      </c>
      <c r="O2482" s="1">
        <f t="shared" si="586"/>
        <v>0</v>
      </c>
      <c r="R2482" s="1">
        <f t="shared" si="587"/>
        <v>1</v>
      </c>
      <c r="S2482" s="1">
        <f t="shared" si="588"/>
        <v>0</v>
      </c>
      <c r="T2482" s="1">
        <f t="shared" si="589"/>
        <v>0</v>
      </c>
      <c r="U2482" s="1">
        <f t="shared" si="590"/>
        <v>0</v>
      </c>
      <c r="X2482" s="1">
        <f t="shared" si="591"/>
        <v>1</v>
      </c>
      <c r="Y2482" s="1">
        <f t="shared" si="592"/>
        <v>0</v>
      </c>
      <c r="Z2482" s="1">
        <f t="shared" si="593"/>
        <v>0</v>
      </c>
      <c r="AA2482" s="1">
        <f t="shared" si="594"/>
        <v>0</v>
      </c>
    </row>
    <row r="2483" spans="1:27" x14ac:dyDescent="0.25">
      <c r="A2483">
        <v>1</v>
      </c>
      <c r="B2483">
        <v>75</v>
      </c>
      <c r="C2483">
        <v>8.18</v>
      </c>
      <c r="D2483">
        <v>680</v>
      </c>
      <c r="E2483">
        <v>1</v>
      </c>
      <c r="G2483" s="1">
        <f t="shared" si="580"/>
        <v>0</v>
      </c>
      <c r="H2483" s="1">
        <f t="shared" si="581"/>
        <v>1</v>
      </c>
      <c r="I2483" s="1">
        <f t="shared" si="582"/>
        <v>1</v>
      </c>
      <c r="L2483" s="1">
        <f t="shared" si="583"/>
        <v>0</v>
      </c>
      <c r="M2483" s="1">
        <f t="shared" si="584"/>
        <v>0</v>
      </c>
      <c r="N2483" s="1">
        <f t="shared" si="585"/>
        <v>1</v>
      </c>
      <c r="O2483" s="1">
        <f t="shared" si="586"/>
        <v>0</v>
      </c>
      <c r="R2483" s="1">
        <f t="shared" si="587"/>
        <v>1</v>
      </c>
      <c r="S2483" s="1">
        <f t="shared" si="588"/>
        <v>0</v>
      </c>
      <c r="T2483" s="1">
        <f t="shared" si="589"/>
        <v>0</v>
      </c>
      <c r="U2483" s="1">
        <f t="shared" si="590"/>
        <v>0</v>
      </c>
      <c r="X2483" s="1">
        <f t="shared" si="591"/>
        <v>1</v>
      </c>
      <c r="Y2483" s="1">
        <f t="shared" si="592"/>
        <v>0</v>
      </c>
      <c r="Z2483" s="1">
        <f t="shared" si="593"/>
        <v>0</v>
      </c>
      <c r="AA2483" s="1">
        <f t="shared" si="594"/>
        <v>0</v>
      </c>
    </row>
    <row r="2484" spans="1:27" x14ac:dyDescent="0.25">
      <c r="A2484">
        <v>1</v>
      </c>
      <c r="B2484">
        <v>57.6</v>
      </c>
      <c r="C2484">
        <v>26.31</v>
      </c>
      <c r="D2484">
        <v>690</v>
      </c>
      <c r="E2484">
        <v>1</v>
      </c>
      <c r="G2484" s="1">
        <f t="shared" si="580"/>
        <v>0</v>
      </c>
      <c r="H2484" s="1">
        <f t="shared" si="581"/>
        <v>0</v>
      </c>
      <c r="I2484" s="1">
        <f t="shared" si="582"/>
        <v>1</v>
      </c>
      <c r="L2484" s="1">
        <f t="shared" si="583"/>
        <v>0</v>
      </c>
      <c r="M2484" s="1">
        <f t="shared" si="584"/>
        <v>0</v>
      </c>
      <c r="N2484" s="1">
        <f t="shared" si="585"/>
        <v>1</v>
      </c>
      <c r="O2484" s="1">
        <f t="shared" si="586"/>
        <v>0</v>
      </c>
      <c r="R2484" s="1">
        <f t="shared" si="587"/>
        <v>0</v>
      </c>
      <c r="S2484" s="1">
        <f t="shared" si="588"/>
        <v>0</v>
      </c>
      <c r="T2484" s="1">
        <f t="shared" si="589"/>
        <v>1</v>
      </c>
      <c r="U2484" s="1">
        <f t="shared" si="590"/>
        <v>0</v>
      </c>
      <c r="X2484" s="1">
        <f t="shared" si="591"/>
        <v>1</v>
      </c>
      <c r="Y2484" s="1">
        <f t="shared" si="592"/>
        <v>0</v>
      </c>
      <c r="Z2484" s="1">
        <f t="shared" si="593"/>
        <v>0</v>
      </c>
      <c r="AA2484" s="1">
        <f t="shared" si="594"/>
        <v>0</v>
      </c>
    </row>
    <row r="2485" spans="1:27" x14ac:dyDescent="0.25">
      <c r="A2485">
        <v>1</v>
      </c>
      <c r="B2485">
        <v>60</v>
      </c>
      <c r="C2485">
        <v>12.56</v>
      </c>
      <c r="D2485">
        <v>705</v>
      </c>
      <c r="E2485">
        <v>1</v>
      </c>
      <c r="G2485" s="1">
        <f t="shared" si="580"/>
        <v>0</v>
      </c>
      <c r="H2485" s="1">
        <f t="shared" si="581"/>
        <v>1</v>
      </c>
      <c r="I2485" s="1">
        <f t="shared" si="582"/>
        <v>1</v>
      </c>
      <c r="L2485" s="1">
        <f t="shared" si="583"/>
        <v>0</v>
      </c>
      <c r="M2485" s="1">
        <f t="shared" si="584"/>
        <v>0</v>
      </c>
      <c r="N2485" s="1">
        <f t="shared" si="585"/>
        <v>1</v>
      </c>
      <c r="O2485" s="1">
        <f t="shared" si="586"/>
        <v>0</v>
      </c>
      <c r="R2485" s="1">
        <f t="shared" si="587"/>
        <v>1</v>
      </c>
      <c r="S2485" s="1">
        <f t="shared" si="588"/>
        <v>0</v>
      </c>
      <c r="T2485" s="1">
        <f t="shared" si="589"/>
        <v>0</v>
      </c>
      <c r="U2485" s="1">
        <f t="shared" si="590"/>
        <v>0</v>
      </c>
      <c r="X2485" s="1">
        <f t="shared" si="591"/>
        <v>1</v>
      </c>
      <c r="Y2485" s="1">
        <f t="shared" si="592"/>
        <v>0</v>
      </c>
      <c r="Z2485" s="1">
        <f t="shared" si="593"/>
        <v>0</v>
      </c>
      <c r="AA2485" s="1">
        <f t="shared" si="594"/>
        <v>0</v>
      </c>
    </row>
    <row r="2486" spans="1:27" x14ac:dyDescent="0.25">
      <c r="A2486">
        <v>1</v>
      </c>
      <c r="B2486">
        <v>71</v>
      </c>
      <c r="C2486">
        <v>36.68</v>
      </c>
      <c r="D2486">
        <v>675</v>
      </c>
      <c r="E2486">
        <v>1</v>
      </c>
      <c r="G2486" s="1">
        <f t="shared" si="580"/>
        <v>0</v>
      </c>
      <c r="H2486" s="1">
        <f t="shared" si="581"/>
        <v>0</v>
      </c>
      <c r="I2486" s="1">
        <f t="shared" si="582"/>
        <v>1</v>
      </c>
      <c r="L2486" s="1">
        <f t="shared" si="583"/>
        <v>0</v>
      </c>
      <c r="M2486" s="1">
        <f t="shared" si="584"/>
        <v>0</v>
      </c>
      <c r="N2486" s="1">
        <f t="shared" si="585"/>
        <v>1</v>
      </c>
      <c r="O2486" s="1">
        <f t="shared" si="586"/>
        <v>0</v>
      </c>
      <c r="R2486" s="1">
        <f t="shared" si="587"/>
        <v>0</v>
      </c>
      <c r="S2486" s="1">
        <f t="shared" si="588"/>
        <v>0</v>
      </c>
      <c r="T2486" s="1">
        <f t="shared" si="589"/>
        <v>1</v>
      </c>
      <c r="U2486" s="1">
        <f t="shared" si="590"/>
        <v>0</v>
      </c>
      <c r="X2486" s="1">
        <f t="shared" si="591"/>
        <v>1</v>
      </c>
      <c r="Y2486" s="1">
        <f t="shared" si="592"/>
        <v>0</v>
      </c>
      <c r="Z2486" s="1">
        <f t="shared" si="593"/>
        <v>0</v>
      </c>
      <c r="AA2486" s="1">
        <f t="shared" si="594"/>
        <v>0</v>
      </c>
    </row>
    <row r="2487" spans="1:27" x14ac:dyDescent="0.25">
      <c r="A2487">
        <v>1</v>
      </c>
      <c r="B2487">
        <v>175</v>
      </c>
      <c r="C2487">
        <v>13.64</v>
      </c>
      <c r="D2487">
        <v>710</v>
      </c>
      <c r="E2487">
        <v>1</v>
      </c>
      <c r="G2487" s="1">
        <f t="shared" si="580"/>
        <v>1</v>
      </c>
      <c r="H2487" s="1">
        <f t="shared" si="581"/>
        <v>1</v>
      </c>
      <c r="I2487" s="1">
        <f t="shared" si="582"/>
        <v>1</v>
      </c>
      <c r="L2487" s="1">
        <f t="shared" si="583"/>
        <v>1</v>
      </c>
      <c r="M2487" s="1">
        <f t="shared" si="584"/>
        <v>0</v>
      </c>
      <c r="N2487" s="1">
        <f t="shared" si="585"/>
        <v>0</v>
      </c>
      <c r="O2487" s="1">
        <f t="shared" si="586"/>
        <v>0</v>
      </c>
      <c r="R2487" s="1">
        <f t="shared" si="587"/>
        <v>1</v>
      </c>
      <c r="S2487" s="1">
        <f t="shared" si="588"/>
        <v>0</v>
      </c>
      <c r="T2487" s="1">
        <f t="shared" si="589"/>
        <v>0</v>
      </c>
      <c r="U2487" s="1">
        <f t="shared" si="590"/>
        <v>0</v>
      </c>
      <c r="X2487" s="1">
        <f t="shared" si="591"/>
        <v>1</v>
      </c>
      <c r="Y2487" s="1">
        <f t="shared" si="592"/>
        <v>0</v>
      </c>
      <c r="Z2487" s="1">
        <f t="shared" si="593"/>
        <v>0</v>
      </c>
      <c r="AA2487" s="1">
        <f t="shared" si="594"/>
        <v>0</v>
      </c>
    </row>
    <row r="2488" spans="1:27" x14ac:dyDescent="0.25">
      <c r="A2488">
        <v>0</v>
      </c>
      <c r="B2488">
        <v>82</v>
      </c>
      <c r="C2488">
        <v>14.61</v>
      </c>
      <c r="D2488">
        <v>675</v>
      </c>
      <c r="E2488">
        <v>1</v>
      </c>
      <c r="G2488" s="1">
        <f t="shared" si="580"/>
        <v>0</v>
      </c>
      <c r="H2488" s="1">
        <f t="shared" si="581"/>
        <v>1</v>
      </c>
      <c r="I2488" s="1">
        <f t="shared" si="582"/>
        <v>1</v>
      </c>
      <c r="L2488" s="1">
        <f t="shared" si="583"/>
        <v>0</v>
      </c>
      <c r="M2488" s="1">
        <f t="shared" si="584"/>
        <v>0</v>
      </c>
      <c r="N2488" s="1">
        <f t="shared" si="585"/>
        <v>1</v>
      </c>
      <c r="O2488" s="1">
        <f t="shared" si="586"/>
        <v>0</v>
      </c>
      <c r="R2488" s="1">
        <f t="shared" si="587"/>
        <v>1</v>
      </c>
      <c r="S2488" s="1">
        <f t="shared" si="588"/>
        <v>0</v>
      </c>
      <c r="T2488" s="1">
        <f t="shared" si="589"/>
        <v>0</v>
      </c>
      <c r="U2488" s="1">
        <f t="shared" si="590"/>
        <v>0</v>
      </c>
      <c r="X2488" s="1">
        <f t="shared" si="591"/>
        <v>1</v>
      </c>
      <c r="Y2488" s="1">
        <f t="shared" si="592"/>
        <v>0</v>
      </c>
      <c r="Z2488" s="1">
        <f t="shared" si="593"/>
        <v>0</v>
      </c>
      <c r="AA2488" s="1">
        <f t="shared" si="594"/>
        <v>0</v>
      </c>
    </row>
    <row r="2489" spans="1:27" x14ac:dyDescent="0.25">
      <c r="A2489">
        <v>0</v>
      </c>
      <c r="B2489">
        <v>31.86768</v>
      </c>
      <c r="C2489">
        <v>33.520000000000003</v>
      </c>
      <c r="D2489">
        <v>660</v>
      </c>
      <c r="E2489">
        <v>1</v>
      </c>
      <c r="G2489" s="1">
        <f t="shared" si="580"/>
        <v>0</v>
      </c>
      <c r="H2489" s="1">
        <f t="shared" si="581"/>
        <v>0</v>
      </c>
      <c r="I2489" s="1">
        <f t="shared" si="582"/>
        <v>0</v>
      </c>
      <c r="L2489" s="1">
        <f t="shared" si="583"/>
        <v>0</v>
      </c>
      <c r="M2489" s="1">
        <f t="shared" si="584"/>
        <v>0</v>
      </c>
      <c r="N2489" s="1">
        <f t="shared" si="585"/>
        <v>1</v>
      </c>
      <c r="O2489" s="1">
        <f t="shared" si="586"/>
        <v>0</v>
      </c>
      <c r="R2489" s="1">
        <f t="shared" si="587"/>
        <v>0</v>
      </c>
      <c r="S2489" s="1">
        <f t="shared" si="588"/>
        <v>0</v>
      </c>
      <c r="T2489" s="1">
        <f t="shared" si="589"/>
        <v>1</v>
      </c>
      <c r="U2489" s="1">
        <f t="shared" si="590"/>
        <v>0</v>
      </c>
      <c r="X2489" s="1">
        <f t="shared" si="591"/>
        <v>0</v>
      </c>
      <c r="Y2489" s="1">
        <f t="shared" si="592"/>
        <v>0</v>
      </c>
      <c r="Z2489" s="1">
        <f t="shared" si="593"/>
        <v>1</v>
      </c>
      <c r="AA2489" s="1">
        <f t="shared" si="594"/>
        <v>0</v>
      </c>
    </row>
    <row r="2490" spans="1:27" x14ac:dyDescent="0.25">
      <c r="A2490">
        <v>1</v>
      </c>
      <c r="B2490">
        <v>105</v>
      </c>
      <c r="C2490">
        <v>11.68</v>
      </c>
      <c r="D2490">
        <v>730</v>
      </c>
      <c r="E2490">
        <v>1</v>
      </c>
      <c r="G2490" s="1">
        <f t="shared" si="580"/>
        <v>1</v>
      </c>
      <c r="H2490" s="1">
        <f t="shared" si="581"/>
        <v>1</v>
      </c>
      <c r="I2490" s="1">
        <f t="shared" si="582"/>
        <v>1</v>
      </c>
      <c r="L2490" s="1">
        <f t="shared" si="583"/>
        <v>1</v>
      </c>
      <c r="M2490" s="1">
        <f t="shared" si="584"/>
        <v>0</v>
      </c>
      <c r="N2490" s="1">
        <f t="shared" si="585"/>
        <v>0</v>
      </c>
      <c r="O2490" s="1">
        <f t="shared" si="586"/>
        <v>0</v>
      </c>
      <c r="R2490" s="1">
        <f t="shared" si="587"/>
        <v>1</v>
      </c>
      <c r="S2490" s="1">
        <f t="shared" si="588"/>
        <v>0</v>
      </c>
      <c r="T2490" s="1">
        <f t="shared" si="589"/>
        <v>0</v>
      </c>
      <c r="U2490" s="1">
        <f t="shared" si="590"/>
        <v>0</v>
      </c>
      <c r="X2490" s="1">
        <f t="shared" si="591"/>
        <v>1</v>
      </c>
      <c r="Y2490" s="1">
        <f t="shared" si="592"/>
        <v>0</v>
      </c>
      <c r="Z2490" s="1">
        <f t="shared" si="593"/>
        <v>0</v>
      </c>
      <c r="AA2490" s="1">
        <f t="shared" si="594"/>
        <v>0</v>
      </c>
    </row>
    <row r="2491" spans="1:27" x14ac:dyDescent="0.25">
      <c r="A2491">
        <v>0</v>
      </c>
      <c r="B2491">
        <v>32</v>
      </c>
      <c r="C2491">
        <v>23.18</v>
      </c>
      <c r="D2491">
        <v>690</v>
      </c>
      <c r="E2491">
        <v>1</v>
      </c>
      <c r="G2491" s="1">
        <f t="shared" si="580"/>
        <v>0</v>
      </c>
      <c r="H2491" s="1">
        <f t="shared" si="581"/>
        <v>0</v>
      </c>
      <c r="I2491" s="1">
        <f t="shared" si="582"/>
        <v>0</v>
      </c>
      <c r="L2491" s="1">
        <f t="shared" si="583"/>
        <v>0</v>
      </c>
      <c r="M2491" s="1">
        <f t="shared" si="584"/>
        <v>0</v>
      </c>
      <c r="N2491" s="1">
        <f t="shared" si="585"/>
        <v>1</v>
      </c>
      <c r="O2491" s="1">
        <f t="shared" si="586"/>
        <v>0</v>
      </c>
      <c r="R2491" s="1">
        <f t="shared" si="587"/>
        <v>0</v>
      </c>
      <c r="S2491" s="1">
        <f t="shared" si="588"/>
        <v>0</v>
      </c>
      <c r="T2491" s="1">
        <f t="shared" si="589"/>
        <v>1</v>
      </c>
      <c r="U2491" s="1">
        <f t="shared" si="590"/>
        <v>0</v>
      </c>
      <c r="X2491" s="1">
        <f t="shared" si="591"/>
        <v>0</v>
      </c>
      <c r="Y2491" s="1">
        <f t="shared" si="592"/>
        <v>0</v>
      </c>
      <c r="Z2491" s="1">
        <f t="shared" si="593"/>
        <v>1</v>
      </c>
      <c r="AA2491" s="1">
        <f t="shared" si="594"/>
        <v>0</v>
      </c>
    </row>
    <row r="2492" spans="1:27" x14ac:dyDescent="0.25">
      <c r="A2492">
        <v>1</v>
      </c>
      <c r="B2492">
        <v>40</v>
      </c>
      <c r="C2492">
        <v>28.74</v>
      </c>
      <c r="D2492">
        <v>695</v>
      </c>
      <c r="E2492">
        <v>1</v>
      </c>
      <c r="G2492" s="1">
        <f t="shared" si="580"/>
        <v>0</v>
      </c>
      <c r="H2492" s="1">
        <f t="shared" si="581"/>
        <v>0</v>
      </c>
      <c r="I2492" s="1">
        <f t="shared" si="582"/>
        <v>1</v>
      </c>
      <c r="L2492" s="1">
        <f t="shared" si="583"/>
        <v>0</v>
      </c>
      <c r="M2492" s="1">
        <f t="shared" si="584"/>
        <v>0</v>
      </c>
      <c r="N2492" s="1">
        <f t="shared" si="585"/>
        <v>1</v>
      </c>
      <c r="O2492" s="1">
        <f t="shared" si="586"/>
        <v>0</v>
      </c>
      <c r="R2492" s="1">
        <f t="shared" si="587"/>
        <v>0</v>
      </c>
      <c r="S2492" s="1">
        <f t="shared" si="588"/>
        <v>0</v>
      </c>
      <c r="T2492" s="1">
        <f t="shared" si="589"/>
        <v>1</v>
      </c>
      <c r="U2492" s="1">
        <f t="shared" si="590"/>
        <v>0</v>
      </c>
      <c r="X2492" s="1">
        <f t="shared" si="591"/>
        <v>1</v>
      </c>
      <c r="Y2492" s="1">
        <f t="shared" si="592"/>
        <v>0</v>
      </c>
      <c r="Z2492" s="1">
        <f t="shared" si="593"/>
        <v>0</v>
      </c>
      <c r="AA2492" s="1">
        <f t="shared" si="594"/>
        <v>0</v>
      </c>
    </row>
    <row r="2493" spans="1:27" x14ac:dyDescent="0.25">
      <c r="A2493">
        <v>1</v>
      </c>
      <c r="B2493">
        <v>180</v>
      </c>
      <c r="C2493">
        <v>12.35</v>
      </c>
      <c r="D2493">
        <v>695</v>
      </c>
      <c r="E2493">
        <v>1</v>
      </c>
      <c r="G2493" s="1">
        <f t="shared" si="580"/>
        <v>1</v>
      </c>
      <c r="H2493" s="1">
        <f t="shared" si="581"/>
        <v>1</v>
      </c>
      <c r="I2493" s="1">
        <f t="shared" si="582"/>
        <v>1</v>
      </c>
      <c r="L2493" s="1">
        <f t="shared" si="583"/>
        <v>1</v>
      </c>
      <c r="M2493" s="1">
        <f t="shared" si="584"/>
        <v>0</v>
      </c>
      <c r="N2493" s="1">
        <f t="shared" si="585"/>
        <v>0</v>
      </c>
      <c r="O2493" s="1">
        <f t="shared" si="586"/>
        <v>0</v>
      </c>
      <c r="R2493" s="1">
        <f t="shared" si="587"/>
        <v>1</v>
      </c>
      <c r="S2493" s="1">
        <f t="shared" si="588"/>
        <v>0</v>
      </c>
      <c r="T2493" s="1">
        <f t="shared" si="589"/>
        <v>0</v>
      </c>
      <c r="U2493" s="1">
        <f t="shared" si="590"/>
        <v>0</v>
      </c>
      <c r="X2493" s="1">
        <f t="shared" si="591"/>
        <v>1</v>
      </c>
      <c r="Y2493" s="1">
        <f t="shared" si="592"/>
        <v>0</v>
      </c>
      <c r="Z2493" s="1">
        <f t="shared" si="593"/>
        <v>0</v>
      </c>
      <c r="AA2493" s="1">
        <f t="shared" si="594"/>
        <v>0</v>
      </c>
    </row>
    <row r="2494" spans="1:27" x14ac:dyDescent="0.25">
      <c r="A2494">
        <v>1</v>
      </c>
      <c r="B2494">
        <v>65</v>
      </c>
      <c r="C2494">
        <v>27.12</v>
      </c>
      <c r="D2494">
        <v>680</v>
      </c>
      <c r="E2494">
        <v>1</v>
      </c>
      <c r="G2494" s="1">
        <f t="shared" si="580"/>
        <v>0</v>
      </c>
      <c r="H2494" s="1">
        <f t="shared" si="581"/>
        <v>0</v>
      </c>
      <c r="I2494" s="1">
        <f t="shared" si="582"/>
        <v>1</v>
      </c>
      <c r="L2494" s="1">
        <f t="shared" si="583"/>
        <v>0</v>
      </c>
      <c r="M2494" s="1">
        <f t="shared" si="584"/>
        <v>0</v>
      </c>
      <c r="N2494" s="1">
        <f t="shared" si="585"/>
        <v>1</v>
      </c>
      <c r="O2494" s="1">
        <f t="shared" si="586"/>
        <v>0</v>
      </c>
      <c r="R2494" s="1">
        <f t="shared" si="587"/>
        <v>0</v>
      </c>
      <c r="S2494" s="1">
        <f t="shared" si="588"/>
        <v>0</v>
      </c>
      <c r="T2494" s="1">
        <f t="shared" si="589"/>
        <v>1</v>
      </c>
      <c r="U2494" s="1">
        <f t="shared" si="590"/>
        <v>0</v>
      </c>
      <c r="X2494" s="1">
        <f t="shared" si="591"/>
        <v>1</v>
      </c>
      <c r="Y2494" s="1">
        <f t="shared" si="592"/>
        <v>0</v>
      </c>
      <c r="Z2494" s="1">
        <f t="shared" si="593"/>
        <v>0</v>
      </c>
      <c r="AA2494" s="1">
        <f t="shared" si="594"/>
        <v>0</v>
      </c>
    </row>
    <row r="2495" spans="1:27" x14ac:dyDescent="0.25">
      <c r="A2495">
        <v>1</v>
      </c>
      <c r="B2495">
        <v>67.5</v>
      </c>
      <c r="C2495">
        <v>13.4</v>
      </c>
      <c r="D2495">
        <v>700</v>
      </c>
      <c r="E2495">
        <v>1</v>
      </c>
      <c r="G2495" s="1">
        <f t="shared" si="580"/>
        <v>0</v>
      </c>
      <c r="H2495" s="1">
        <f t="shared" si="581"/>
        <v>1</v>
      </c>
      <c r="I2495" s="1">
        <f t="shared" si="582"/>
        <v>1</v>
      </c>
      <c r="L2495" s="1">
        <f t="shared" si="583"/>
        <v>0</v>
      </c>
      <c r="M2495" s="1">
        <f t="shared" si="584"/>
        <v>0</v>
      </c>
      <c r="N2495" s="1">
        <f t="shared" si="585"/>
        <v>1</v>
      </c>
      <c r="O2495" s="1">
        <f t="shared" si="586"/>
        <v>0</v>
      </c>
      <c r="R2495" s="1">
        <f t="shared" si="587"/>
        <v>1</v>
      </c>
      <c r="S2495" s="1">
        <f t="shared" si="588"/>
        <v>0</v>
      </c>
      <c r="T2495" s="1">
        <f t="shared" si="589"/>
        <v>0</v>
      </c>
      <c r="U2495" s="1">
        <f t="shared" si="590"/>
        <v>0</v>
      </c>
      <c r="X2495" s="1">
        <f t="shared" si="591"/>
        <v>1</v>
      </c>
      <c r="Y2495" s="1">
        <f t="shared" si="592"/>
        <v>0</v>
      </c>
      <c r="Z2495" s="1">
        <f t="shared" si="593"/>
        <v>0</v>
      </c>
      <c r="AA2495" s="1">
        <f t="shared" si="594"/>
        <v>0</v>
      </c>
    </row>
    <row r="2496" spans="1:27" x14ac:dyDescent="0.25">
      <c r="A2496">
        <v>1</v>
      </c>
      <c r="B2496">
        <v>60</v>
      </c>
      <c r="C2496">
        <v>17.440000000000001</v>
      </c>
      <c r="D2496">
        <v>660</v>
      </c>
      <c r="E2496">
        <v>1</v>
      </c>
      <c r="G2496" s="1">
        <f t="shared" si="580"/>
        <v>0</v>
      </c>
      <c r="H2496" s="1">
        <f t="shared" si="581"/>
        <v>0</v>
      </c>
      <c r="I2496" s="1">
        <f t="shared" si="582"/>
        <v>1</v>
      </c>
      <c r="L2496" s="1">
        <f t="shared" si="583"/>
        <v>0</v>
      </c>
      <c r="M2496" s="1">
        <f t="shared" si="584"/>
        <v>0</v>
      </c>
      <c r="N2496" s="1">
        <f t="shared" si="585"/>
        <v>1</v>
      </c>
      <c r="O2496" s="1">
        <f t="shared" si="586"/>
        <v>0</v>
      </c>
      <c r="R2496" s="1">
        <f t="shared" si="587"/>
        <v>0</v>
      </c>
      <c r="S2496" s="1">
        <f t="shared" si="588"/>
        <v>0</v>
      </c>
      <c r="T2496" s="1">
        <f t="shared" si="589"/>
        <v>1</v>
      </c>
      <c r="U2496" s="1">
        <f t="shared" si="590"/>
        <v>0</v>
      </c>
      <c r="X2496" s="1">
        <f t="shared" si="591"/>
        <v>1</v>
      </c>
      <c r="Y2496" s="1">
        <f t="shared" si="592"/>
        <v>0</v>
      </c>
      <c r="Z2496" s="1">
        <f t="shared" si="593"/>
        <v>0</v>
      </c>
      <c r="AA2496" s="1">
        <f t="shared" si="594"/>
        <v>0</v>
      </c>
    </row>
    <row r="2497" spans="1:27" x14ac:dyDescent="0.25">
      <c r="A2497">
        <v>1</v>
      </c>
      <c r="B2497">
        <v>68</v>
      </c>
      <c r="C2497">
        <v>10.88</v>
      </c>
      <c r="D2497">
        <v>680</v>
      </c>
      <c r="E2497">
        <v>1</v>
      </c>
      <c r="G2497" s="1">
        <f t="shared" si="580"/>
        <v>0</v>
      </c>
      <c r="H2497" s="1">
        <f t="shared" si="581"/>
        <v>1</v>
      </c>
      <c r="I2497" s="1">
        <f t="shared" si="582"/>
        <v>1</v>
      </c>
      <c r="L2497" s="1">
        <f t="shared" si="583"/>
        <v>0</v>
      </c>
      <c r="M2497" s="1">
        <f t="shared" si="584"/>
        <v>0</v>
      </c>
      <c r="N2497" s="1">
        <f t="shared" si="585"/>
        <v>1</v>
      </c>
      <c r="O2497" s="1">
        <f t="shared" si="586"/>
        <v>0</v>
      </c>
      <c r="R2497" s="1">
        <f t="shared" si="587"/>
        <v>1</v>
      </c>
      <c r="S2497" s="1">
        <f t="shared" si="588"/>
        <v>0</v>
      </c>
      <c r="T2497" s="1">
        <f t="shared" si="589"/>
        <v>0</v>
      </c>
      <c r="U2497" s="1">
        <f t="shared" si="590"/>
        <v>0</v>
      </c>
      <c r="X2497" s="1">
        <f t="shared" si="591"/>
        <v>1</v>
      </c>
      <c r="Y2497" s="1">
        <f t="shared" si="592"/>
        <v>0</v>
      </c>
      <c r="Z2497" s="1">
        <f t="shared" si="593"/>
        <v>0</v>
      </c>
      <c r="AA2497" s="1">
        <f t="shared" si="594"/>
        <v>0</v>
      </c>
    </row>
    <row r="2498" spans="1:27" x14ac:dyDescent="0.25">
      <c r="A2498">
        <v>1</v>
      </c>
      <c r="B2498">
        <v>39</v>
      </c>
      <c r="C2498">
        <v>26.25</v>
      </c>
      <c r="D2498">
        <v>670</v>
      </c>
      <c r="E2498">
        <v>1</v>
      </c>
      <c r="G2498" s="1">
        <f t="shared" si="580"/>
        <v>0</v>
      </c>
      <c r="H2498" s="1">
        <f t="shared" si="581"/>
        <v>0</v>
      </c>
      <c r="I2498" s="1">
        <f t="shared" si="582"/>
        <v>1</v>
      </c>
      <c r="L2498" s="1">
        <f t="shared" si="583"/>
        <v>0</v>
      </c>
      <c r="M2498" s="1">
        <f t="shared" si="584"/>
        <v>0</v>
      </c>
      <c r="N2498" s="1">
        <f t="shared" si="585"/>
        <v>1</v>
      </c>
      <c r="O2498" s="1">
        <f t="shared" si="586"/>
        <v>0</v>
      </c>
      <c r="R2498" s="1">
        <f t="shared" si="587"/>
        <v>0</v>
      </c>
      <c r="S2498" s="1">
        <f t="shared" si="588"/>
        <v>0</v>
      </c>
      <c r="T2498" s="1">
        <f t="shared" si="589"/>
        <v>1</v>
      </c>
      <c r="U2498" s="1">
        <f t="shared" si="590"/>
        <v>0</v>
      </c>
      <c r="X2498" s="1">
        <f t="shared" si="591"/>
        <v>1</v>
      </c>
      <c r="Y2498" s="1">
        <f t="shared" si="592"/>
        <v>0</v>
      </c>
      <c r="Z2498" s="1">
        <f t="shared" si="593"/>
        <v>0</v>
      </c>
      <c r="AA2498" s="1">
        <f t="shared" si="594"/>
        <v>0</v>
      </c>
    </row>
    <row r="2499" spans="1:27" x14ac:dyDescent="0.25">
      <c r="A2499">
        <v>0</v>
      </c>
      <c r="B2499">
        <v>38</v>
      </c>
      <c r="C2499">
        <v>29.31</v>
      </c>
      <c r="D2499">
        <v>705</v>
      </c>
      <c r="E2499">
        <v>1</v>
      </c>
      <c r="G2499" s="1">
        <f t="shared" si="580"/>
        <v>0</v>
      </c>
      <c r="H2499" s="1">
        <f t="shared" si="581"/>
        <v>0</v>
      </c>
      <c r="I2499" s="1">
        <f t="shared" si="582"/>
        <v>0</v>
      </c>
      <c r="L2499" s="1">
        <f t="shared" si="583"/>
        <v>0</v>
      </c>
      <c r="M2499" s="1">
        <f t="shared" si="584"/>
        <v>0</v>
      </c>
      <c r="N2499" s="1">
        <f t="shared" si="585"/>
        <v>1</v>
      </c>
      <c r="O2499" s="1">
        <f t="shared" si="586"/>
        <v>0</v>
      </c>
      <c r="R2499" s="1">
        <f t="shared" si="587"/>
        <v>0</v>
      </c>
      <c r="S2499" s="1">
        <f t="shared" si="588"/>
        <v>0</v>
      </c>
      <c r="T2499" s="1">
        <f t="shared" si="589"/>
        <v>1</v>
      </c>
      <c r="U2499" s="1">
        <f t="shared" si="590"/>
        <v>0</v>
      </c>
      <c r="X2499" s="1">
        <f t="shared" si="591"/>
        <v>0</v>
      </c>
      <c r="Y2499" s="1">
        <f t="shared" si="592"/>
        <v>0</v>
      </c>
      <c r="Z2499" s="1">
        <f t="shared" si="593"/>
        <v>1</v>
      </c>
      <c r="AA2499" s="1">
        <f t="shared" si="594"/>
        <v>0</v>
      </c>
    </row>
    <row r="2500" spans="1:27" x14ac:dyDescent="0.25">
      <c r="A2500">
        <v>0</v>
      </c>
      <c r="B2500">
        <v>60</v>
      </c>
      <c r="C2500">
        <v>8.5</v>
      </c>
      <c r="D2500">
        <v>665</v>
      </c>
      <c r="E2500">
        <v>1</v>
      </c>
      <c r="G2500" s="1">
        <f t="shared" si="580"/>
        <v>0</v>
      </c>
      <c r="H2500" s="1">
        <f t="shared" si="581"/>
        <v>1</v>
      </c>
      <c r="I2500" s="1">
        <f t="shared" si="582"/>
        <v>1</v>
      </c>
      <c r="L2500" s="1">
        <f t="shared" si="583"/>
        <v>0</v>
      </c>
      <c r="M2500" s="1">
        <f t="shared" si="584"/>
        <v>0</v>
      </c>
      <c r="N2500" s="1">
        <f t="shared" si="585"/>
        <v>1</v>
      </c>
      <c r="O2500" s="1">
        <f t="shared" si="586"/>
        <v>0</v>
      </c>
      <c r="R2500" s="1">
        <f t="shared" si="587"/>
        <v>1</v>
      </c>
      <c r="S2500" s="1">
        <f t="shared" si="588"/>
        <v>0</v>
      </c>
      <c r="T2500" s="1">
        <f t="shared" si="589"/>
        <v>0</v>
      </c>
      <c r="U2500" s="1">
        <f t="shared" si="590"/>
        <v>0</v>
      </c>
      <c r="X2500" s="1">
        <f t="shared" si="591"/>
        <v>1</v>
      </c>
      <c r="Y2500" s="1">
        <f t="shared" si="592"/>
        <v>0</v>
      </c>
      <c r="Z2500" s="1">
        <f t="shared" si="593"/>
        <v>0</v>
      </c>
      <c r="AA2500" s="1">
        <f t="shared" si="594"/>
        <v>0</v>
      </c>
    </row>
    <row r="2501" spans="1:27" x14ac:dyDescent="0.25">
      <c r="A2501">
        <v>0</v>
      </c>
      <c r="B2501">
        <v>69</v>
      </c>
      <c r="C2501">
        <v>26.99</v>
      </c>
      <c r="D2501">
        <v>705</v>
      </c>
      <c r="E2501">
        <v>1</v>
      </c>
      <c r="G2501" s="1">
        <f t="shared" si="580"/>
        <v>0</v>
      </c>
      <c r="H2501" s="1">
        <f t="shared" si="581"/>
        <v>0</v>
      </c>
      <c r="I2501" s="1">
        <f t="shared" si="582"/>
        <v>0</v>
      </c>
      <c r="L2501" s="1">
        <f t="shared" si="583"/>
        <v>0</v>
      </c>
      <c r="M2501" s="1">
        <f t="shared" si="584"/>
        <v>0</v>
      </c>
      <c r="N2501" s="1">
        <f t="shared" si="585"/>
        <v>1</v>
      </c>
      <c r="O2501" s="1">
        <f t="shared" si="586"/>
        <v>0</v>
      </c>
      <c r="R2501" s="1">
        <f t="shared" si="587"/>
        <v>0</v>
      </c>
      <c r="S2501" s="1">
        <f t="shared" si="588"/>
        <v>0</v>
      </c>
      <c r="T2501" s="1">
        <f t="shared" si="589"/>
        <v>1</v>
      </c>
      <c r="U2501" s="1">
        <f t="shared" si="590"/>
        <v>0</v>
      </c>
      <c r="X2501" s="1">
        <f t="shared" si="591"/>
        <v>0</v>
      </c>
      <c r="Y2501" s="1">
        <f t="shared" si="592"/>
        <v>0</v>
      </c>
      <c r="Z2501" s="1">
        <f t="shared" si="593"/>
        <v>1</v>
      </c>
      <c r="AA2501" s="1">
        <f t="shared" si="594"/>
        <v>0</v>
      </c>
    </row>
    <row r="2502" spans="1:27" x14ac:dyDescent="0.25">
      <c r="A2502">
        <v>1</v>
      </c>
      <c r="B2502">
        <v>104</v>
      </c>
      <c r="C2502">
        <v>9.83</v>
      </c>
      <c r="D2502">
        <v>670</v>
      </c>
      <c r="E2502">
        <v>1</v>
      </c>
      <c r="G2502" s="1">
        <f t="shared" si="580"/>
        <v>1</v>
      </c>
      <c r="H2502" s="1">
        <f t="shared" si="581"/>
        <v>1</v>
      </c>
      <c r="I2502" s="1">
        <f t="shared" si="582"/>
        <v>1</v>
      </c>
      <c r="L2502" s="1">
        <f t="shared" si="583"/>
        <v>1</v>
      </c>
      <c r="M2502" s="1">
        <f t="shared" si="584"/>
        <v>0</v>
      </c>
      <c r="N2502" s="1">
        <f t="shared" si="585"/>
        <v>0</v>
      </c>
      <c r="O2502" s="1">
        <f t="shared" si="586"/>
        <v>0</v>
      </c>
      <c r="R2502" s="1">
        <f t="shared" si="587"/>
        <v>1</v>
      </c>
      <c r="S2502" s="1">
        <f t="shared" si="588"/>
        <v>0</v>
      </c>
      <c r="T2502" s="1">
        <f t="shared" si="589"/>
        <v>0</v>
      </c>
      <c r="U2502" s="1">
        <f t="shared" si="590"/>
        <v>0</v>
      </c>
      <c r="X2502" s="1">
        <f t="shared" si="591"/>
        <v>1</v>
      </c>
      <c r="Y2502" s="1">
        <f t="shared" si="592"/>
        <v>0</v>
      </c>
      <c r="Z2502" s="1">
        <f t="shared" si="593"/>
        <v>0</v>
      </c>
      <c r="AA2502" s="1">
        <f t="shared" si="594"/>
        <v>0</v>
      </c>
    </row>
    <row r="2503" spans="1:27" x14ac:dyDescent="0.25">
      <c r="A2503">
        <v>0</v>
      </c>
      <c r="B2503">
        <v>65</v>
      </c>
      <c r="C2503">
        <v>2.5499999999999998</v>
      </c>
      <c r="D2503">
        <v>735</v>
      </c>
      <c r="E2503">
        <v>1</v>
      </c>
      <c r="G2503" s="1">
        <f t="shared" si="580"/>
        <v>1</v>
      </c>
      <c r="H2503" s="1">
        <f t="shared" si="581"/>
        <v>1</v>
      </c>
      <c r="I2503" s="1">
        <f t="shared" si="582"/>
        <v>1</v>
      </c>
      <c r="L2503" s="1">
        <f t="shared" si="583"/>
        <v>1</v>
      </c>
      <c r="M2503" s="1">
        <f t="shared" si="584"/>
        <v>0</v>
      </c>
      <c r="N2503" s="1">
        <f t="shared" si="585"/>
        <v>0</v>
      </c>
      <c r="O2503" s="1">
        <f t="shared" si="586"/>
        <v>0</v>
      </c>
      <c r="R2503" s="1">
        <f t="shared" si="587"/>
        <v>1</v>
      </c>
      <c r="S2503" s="1">
        <f t="shared" si="588"/>
        <v>0</v>
      </c>
      <c r="T2503" s="1">
        <f t="shared" si="589"/>
        <v>0</v>
      </c>
      <c r="U2503" s="1">
        <f t="shared" si="590"/>
        <v>0</v>
      </c>
      <c r="X2503" s="1">
        <f t="shared" si="591"/>
        <v>1</v>
      </c>
      <c r="Y2503" s="1">
        <f t="shared" si="592"/>
        <v>0</v>
      </c>
      <c r="Z2503" s="1">
        <f t="shared" si="593"/>
        <v>0</v>
      </c>
      <c r="AA2503" s="1">
        <f t="shared" si="594"/>
        <v>0</v>
      </c>
    </row>
    <row r="2504" spans="1:27" x14ac:dyDescent="0.25">
      <c r="A2504">
        <v>0</v>
      </c>
      <c r="B2504">
        <v>85</v>
      </c>
      <c r="C2504">
        <v>11</v>
      </c>
      <c r="D2504">
        <v>695</v>
      </c>
      <c r="E2504">
        <v>1</v>
      </c>
      <c r="G2504" s="1">
        <f t="shared" ref="G2504:G2567" si="595">IF($D2504&gt;716,1,IF($B2504&gt;85.24,1,0))</f>
        <v>0</v>
      </c>
      <c r="H2504" s="1">
        <f t="shared" ref="H2504:H2567" si="596">IF($D2504&gt;716,1,IF($B2504&gt;85.24,1,IF($C2504&lt;=16.54,1,0)))</f>
        <v>1</v>
      </c>
      <c r="I2504" s="1">
        <f t="shared" ref="I2504:I2567" si="597">IF($D2504&gt;716,1,IF($B2504&gt;85.24,1,IF($C2504&lt;=16.54,1,IF($A2504=1,1,0))))</f>
        <v>1</v>
      </c>
      <c r="L2504" s="1">
        <f t="shared" ref="L2504:L2567" si="598">IF($G2504=1, IF($E2504=1,1,0),0)</f>
        <v>0</v>
      </c>
      <c r="M2504" s="1">
        <f t="shared" ref="M2504:M2567" si="599">IF($G2504=1, IF($E2504=0,1,0),0)</f>
        <v>0</v>
      </c>
      <c r="N2504" s="1">
        <f t="shared" ref="N2504:N2567" si="600">IF($G2504=0, IF($E2504=1,1,0),0)</f>
        <v>1</v>
      </c>
      <c r="O2504" s="1">
        <f t="shared" ref="O2504:O2567" si="601">IF($G2504=0, IF($E2504=0,1,0),0)</f>
        <v>0</v>
      </c>
      <c r="R2504" s="1">
        <f t="shared" ref="R2504:R2567" si="602">IF($H2504=1, IF($E2504=1,1,0),0)</f>
        <v>1</v>
      </c>
      <c r="S2504" s="1">
        <f t="shared" ref="S2504:S2567" si="603">IF($H2504=1, IF($E2504=0,1,0),0)</f>
        <v>0</v>
      </c>
      <c r="T2504" s="1">
        <f t="shared" ref="T2504:T2567" si="604">IF($H2504=0, IF($E2504=1,1,0),0)</f>
        <v>0</v>
      </c>
      <c r="U2504" s="1">
        <f t="shared" ref="U2504:U2567" si="605">IF($H2504=0, IF($E2504=0,1,0),0)</f>
        <v>0</v>
      </c>
      <c r="X2504" s="1">
        <f t="shared" ref="X2504:X2567" si="606">IF($I2504=1, IF($E2504=1,1,0),0)</f>
        <v>1</v>
      </c>
      <c r="Y2504" s="1">
        <f t="shared" ref="Y2504:Y2567" si="607">IF($I2504=1, IF($E2504=0,1,0),0)</f>
        <v>0</v>
      </c>
      <c r="Z2504" s="1">
        <f t="shared" ref="Z2504:Z2567" si="608">IF($I2504=0, IF($E2504=1,1,0),0)</f>
        <v>0</v>
      </c>
      <c r="AA2504" s="1">
        <f t="shared" ref="AA2504:AA2567" si="609">IF($I2504=0, IF($E2504=0,1,0),0)</f>
        <v>0</v>
      </c>
    </row>
    <row r="2505" spans="1:27" x14ac:dyDescent="0.25">
      <c r="A2505">
        <v>1</v>
      </c>
      <c r="B2505">
        <v>140</v>
      </c>
      <c r="C2505">
        <v>25.18</v>
      </c>
      <c r="D2505">
        <v>745</v>
      </c>
      <c r="E2505">
        <v>1</v>
      </c>
      <c r="G2505" s="1">
        <f t="shared" si="595"/>
        <v>1</v>
      </c>
      <c r="H2505" s="1">
        <f t="shared" si="596"/>
        <v>1</v>
      </c>
      <c r="I2505" s="1">
        <f t="shared" si="597"/>
        <v>1</v>
      </c>
      <c r="L2505" s="1">
        <f t="shared" si="598"/>
        <v>1</v>
      </c>
      <c r="M2505" s="1">
        <f t="shared" si="599"/>
        <v>0</v>
      </c>
      <c r="N2505" s="1">
        <f t="shared" si="600"/>
        <v>0</v>
      </c>
      <c r="O2505" s="1">
        <f t="shared" si="601"/>
        <v>0</v>
      </c>
      <c r="R2505" s="1">
        <f t="shared" si="602"/>
        <v>1</v>
      </c>
      <c r="S2505" s="1">
        <f t="shared" si="603"/>
        <v>0</v>
      </c>
      <c r="T2505" s="1">
        <f t="shared" si="604"/>
        <v>0</v>
      </c>
      <c r="U2505" s="1">
        <f t="shared" si="605"/>
        <v>0</v>
      </c>
      <c r="X2505" s="1">
        <f t="shared" si="606"/>
        <v>1</v>
      </c>
      <c r="Y2505" s="1">
        <f t="shared" si="607"/>
        <v>0</v>
      </c>
      <c r="Z2505" s="1">
        <f t="shared" si="608"/>
        <v>0</v>
      </c>
      <c r="AA2505" s="1">
        <f t="shared" si="609"/>
        <v>0</v>
      </c>
    </row>
    <row r="2506" spans="1:27" x14ac:dyDescent="0.25">
      <c r="A2506">
        <v>0</v>
      </c>
      <c r="B2506">
        <v>72</v>
      </c>
      <c r="C2506">
        <v>23.73</v>
      </c>
      <c r="D2506">
        <v>660</v>
      </c>
      <c r="E2506">
        <v>1</v>
      </c>
      <c r="G2506" s="1">
        <f t="shared" si="595"/>
        <v>0</v>
      </c>
      <c r="H2506" s="1">
        <f t="shared" si="596"/>
        <v>0</v>
      </c>
      <c r="I2506" s="1">
        <f t="shared" si="597"/>
        <v>0</v>
      </c>
      <c r="L2506" s="1">
        <f t="shared" si="598"/>
        <v>0</v>
      </c>
      <c r="M2506" s="1">
        <f t="shared" si="599"/>
        <v>0</v>
      </c>
      <c r="N2506" s="1">
        <f t="shared" si="600"/>
        <v>1</v>
      </c>
      <c r="O2506" s="1">
        <f t="shared" si="601"/>
        <v>0</v>
      </c>
      <c r="R2506" s="1">
        <f t="shared" si="602"/>
        <v>0</v>
      </c>
      <c r="S2506" s="1">
        <f t="shared" si="603"/>
        <v>0</v>
      </c>
      <c r="T2506" s="1">
        <f t="shared" si="604"/>
        <v>1</v>
      </c>
      <c r="U2506" s="1">
        <f t="shared" si="605"/>
        <v>0</v>
      </c>
      <c r="X2506" s="1">
        <f t="shared" si="606"/>
        <v>0</v>
      </c>
      <c r="Y2506" s="1">
        <f t="shared" si="607"/>
        <v>0</v>
      </c>
      <c r="Z2506" s="1">
        <f t="shared" si="608"/>
        <v>1</v>
      </c>
      <c r="AA2506" s="1">
        <f t="shared" si="609"/>
        <v>0</v>
      </c>
    </row>
    <row r="2507" spans="1:27" x14ac:dyDescent="0.25">
      <c r="A2507">
        <v>0</v>
      </c>
      <c r="B2507">
        <v>55</v>
      </c>
      <c r="C2507">
        <v>18.440000000000001</v>
      </c>
      <c r="D2507">
        <v>710</v>
      </c>
      <c r="E2507">
        <v>1</v>
      </c>
      <c r="G2507" s="1">
        <f t="shared" si="595"/>
        <v>0</v>
      </c>
      <c r="H2507" s="1">
        <f t="shared" si="596"/>
        <v>0</v>
      </c>
      <c r="I2507" s="1">
        <f t="shared" si="597"/>
        <v>0</v>
      </c>
      <c r="L2507" s="1">
        <f t="shared" si="598"/>
        <v>0</v>
      </c>
      <c r="M2507" s="1">
        <f t="shared" si="599"/>
        <v>0</v>
      </c>
      <c r="N2507" s="1">
        <f t="shared" si="600"/>
        <v>1</v>
      </c>
      <c r="O2507" s="1">
        <f t="shared" si="601"/>
        <v>0</v>
      </c>
      <c r="R2507" s="1">
        <f t="shared" si="602"/>
        <v>0</v>
      </c>
      <c r="S2507" s="1">
        <f t="shared" si="603"/>
        <v>0</v>
      </c>
      <c r="T2507" s="1">
        <f t="shared" si="604"/>
        <v>1</v>
      </c>
      <c r="U2507" s="1">
        <f t="shared" si="605"/>
        <v>0</v>
      </c>
      <c r="X2507" s="1">
        <f t="shared" si="606"/>
        <v>0</v>
      </c>
      <c r="Y2507" s="1">
        <f t="shared" si="607"/>
        <v>0</v>
      </c>
      <c r="Z2507" s="1">
        <f t="shared" si="608"/>
        <v>1</v>
      </c>
      <c r="AA2507" s="1">
        <f t="shared" si="609"/>
        <v>0</v>
      </c>
    </row>
    <row r="2508" spans="1:27" x14ac:dyDescent="0.25">
      <c r="A2508">
        <v>1</v>
      </c>
      <c r="B2508">
        <v>60</v>
      </c>
      <c r="C2508">
        <v>8.26</v>
      </c>
      <c r="D2508">
        <v>670</v>
      </c>
      <c r="E2508">
        <v>1</v>
      </c>
      <c r="G2508" s="1">
        <f t="shared" si="595"/>
        <v>0</v>
      </c>
      <c r="H2508" s="1">
        <f t="shared" si="596"/>
        <v>1</v>
      </c>
      <c r="I2508" s="1">
        <f t="shared" si="597"/>
        <v>1</v>
      </c>
      <c r="L2508" s="1">
        <f t="shared" si="598"/>
        <v>0</v>
      </c>
      <c r="M2508" s="1">
        <f t="shared" si="599"/>
        <v>0</v>
      </c>
      <c r="N2508" s="1">
        <f t="shared" si="600"/>
        <v>1</v>
      </c>
      <c r="O2508" s="1">
        <f t="shared" si="601"/>
        <v>0</v>
      </c>
      <c r="R2508" s="1">
        <f t="shared" si="602"/>
        <v>1</v>
      </c>
      <c r="S2508" s="1">
        <f t="shared" si="603"/>
        <v>0</v>
      </c>
      <c r="T2508" s="1">
        <f t="shared" si="604"/>
        <v>0</v>
      </c>
      <c r="U2508" s="1">
        <f t="shared" si="605"/>
        <v>0</v>
      </c>
      <c r="X2508" s="1">
        <f t="shared" si="606"/>
        <v>1</v>
      </c>
      <c r="Y2508" s="1">
        <f t="shared" si="607"/>
        <v>0</v>
      </c>
      <c r="Z2508" s="1">
        <f t="shared" si="608"/>
        <v>0</v>
      </c>
      <c r="AA2508" s="1">
        <f t="shared" si="609"/>
        <v>0</v>
      </c>
    </row>
    <row r="2509" spans="1:27" x14ac:dyDescent="0.25">
      <c r="A2509">
        <v>0</v>
      </c>
      <c r="B2509">
        <v>95</v>
      </c>
      <c r="C2509">
        <v>18.43</v>
      </c>
      <c r="D2509">
        <v>720</v>
      </c>
      <c r="E2509">
        <v>1</v>
      </c>
      <c r="G2509" s="1">
        <f t="shared" si="595"/>
        <v>1</v>
      </c>
      <c r="H2509" s="1">
        <f t="shared" si="596"/>
        <v>1</v>
      </c>
      <c r="I2509" s="1">
        <f t="shared" si="597"/>
        <v>1</v>
      </c>
      <c r="L2509" s="1">
        <f t="shared" si="598"/>
        <v>1</v>
      </c>
      <c r="M2509" s="1">
        <f t="shared" si="599"/>
        <v>0</v>
      </c>
      <c r="N2509" s="1">
        <f t="shared" si="600"/>
        <v>0</v>
      </c>
      <c r="O2509" s="1">
        <f t="shared" si="601"/>
        <v>0</v>
      </c>
      <c r="R2509" s="1">
        <f t="shared" si="602"/>
        <v>1</v>
      </c>
      <c r="S2509" s="1">
        <f t="shared" si="603"/>
        <v>0</v>
      </c>
      <c r="T2509" s="1">
        <f t="shared" si="604"/>
        <v>0</v>
      </c>
      <c r="U2509" s="1">
        <f t="shared" si="605"/>
        <v>0</v>
      </c>
      <c r="X2509" s="1">
        <f t="shared" si="606"/>
        <v>1</v>
      </c>
      <c r="Y2509" s="1">
        <f t="shared" si="607"/>
        <v>0</v>
      </c>
      <c r="Z2509" s="1">
        <f t="shared" si="608"/>
        <v>0</v>
      </c>
      <c r="AA2509" s="1">
        <f t="shared" si="609"/>
        <v>0</v>
      </c>
    </row>
    <row r="2510" spans="1:27" x14ac:dyDescent="0.25">
      <c r="A2510">
        <v>0</v>
      </c>
      <c r="B2510">
        <v>60</v>
      </c>
      <c r="C2510">
        <v>16.84</v>
      </c>
      <c r="D2510">
        <v>675</v>
      </c>
      <c r="E2510">
        <v>1</v>
      </c>
      <c r="G2510" s="1">
        <f t="shared" si="595"/>
        <v>0</v>
      </c>
      <c r="H2510" s="1">
        <f t="shared" si="596"/>
        <v>0</v>
      </c>
      <c r="I2510" s="1">
        <f t="shared" si="597"/>
        <v>0</v>
      </c>
      <c r="L2510" s="1">
        <f t="shared" si="598"/>
        <v>0</v>
      </c>
      <c r="M2510" s="1">
        <f t="shared" si="599"/>
        <v>0</v>
      </c>
      <c r="N2510" s="1">
        <f t="shared" si="600"/>
        <v>1</v>
      </c>
      <c r="O2510" s="1">
        <f t="shared" si="601"/>
        <v>0</v>
      </c>
      <c r="R2510" s="1">
        <f t="shared" si="602"/>
        <v>0</v>
      </c>
      <c r="S2510" s="1">
        <f t="shared" si="603"/>
        <v>0</v>
      </c>
      <c r="T2510" s="1">
        <f t="shared" si="604"/>
        <v>1</v>
      </c>
      <c r="U2510" s="1">
        <f t="shared" si="605"/>
        <v>0</v>
      </c>
      <c r="X2510" s="1">
        <f t="shared" si="606"/>
        <v>0</v>
      </c>
      <c r="Y2510" s="1">
        <f t="shared" si="607"/>
        <v>0</v>
      </c>
      <c r="Z2510" s="1">
        <f t="shared" si="608"/>
        <v>1</v>
      </c>
      <c r="AA2510" s="1">
        <f t="shared" si="609"/>
        <v>0</v>
      </c>
    </row>
    <row r="2511" spans="1:27" x14ac:dyDescent="0.25">
      <c r="A2511">
        <v>1</v>
      </c>
      <c r="B2511">
        <v>150</v>
      </c>
      <c r="C2511">
        <v>25.42</v>
      </c>
      <c r="D2511">
        <v>715</v>
      </c>
      <c r="E2511">
        <v>1</v>
      </c>
      <c r="G2511" s="1">
        <f t="shared" si="595"/>
        <v>1</v>
      </c>
      <c r="H2511" s="1">
        <f t="shared" si="596"/>
        <v>1</v>
      </c>
      <c r="I2511" s="1">
        <f t="shared" si="597"/>
        <v>1</v>
      </c>
      <c r="L2511" s="1">
        <f t="shared" si="598"/>
        <v>1</v>
      </c>
      <c r="M2511" s="1">
        <f t="shared" si="599"/>
        <v>0</v>
      </c>
      <c r="N2511" s="1">
        <f t="shared" si="600"/>
        <v>0</v>
      </c>
      <c r="O2511" s="1">
        <f t="shared" si="601"/>
        <v>0</v>
      </c>
      <c r="R2511" s="1">
        <f t="shared" si="602"/>
        <v>1</v>
      </c>
      <c r="S2511" s="1">
        <f t="shared" si="603"/>
        <v>0</v>
      </c>
      <c r="T2511" s="1">
        <f t="shared" si="604"/>
        <v>0</v>
      </c>
      <c r="U2511" s="1">
        <f t="shared" si="605"/>
        <v>0</v>
      </c>
      <c r="X2511" s="1">
        <f t="shared" si="606"/>
        <v>1</v>
      </c>
      <c r="Y2511" s="1">
        <f t="shared" si="607"/>
        <v>0</v>
      </c>
      <c r="Z2511" s="1">
        <f t="shared" si="608"/>
        <v>0</v>
      </c>
      <c r="AA2511" s="1">
        <f t="shared" si="609"/>
        <v>0</v>
      </c>
    </row>
    <row r="2512" spans="1:27" x14ac:dyDescent="0.25">
      <c r="A2512">
        <v>0</v>
      </c>
      <c r="B2512">
        <v>65</v>
      </c>
      <c r="C2512">
        <v>6.3</v>
      </c>
      <c r="D2512">
        <v>680</v>
      </c>
      <c r="E2512">
        <v>1</v>
      </c>
      <c r="G2512" s="1">
        <f t="shared" si="595"/>
        <v>0</v>
      </c>
      <c r="H2512" s="1">
        <f t="shared" si="596"/>
        <v>1</v>
      </c>
      <c r="I2512" s="1">
        <f t="shared" si="597"/>
        <v>1</v>
      </c>
      <c r="L2512" s="1">
        <f t="shared" si="598"/>
        <v>0</v>
      </c>
      <c r="M2512" s="1">
        <f t="shared" si="599"/>
        <v>0</v>
      </c>
      <c r="N2512" s="1">
        <f t="shared" si="600"/>
        <v>1</v>
      </c>
      <c r="O2512" s="1">
        <f t="shared" si="601"/>
        <v>0</v>
      </c>
      <c r="R2512" s="1">
        <f t="shared" si="602"/>
        <v>1</v>
      </c>
      <c r="S2512" s="1">
        <f t="shared" si="603"/>
        <v>0</v>
      </c>
      <c r="T2512" s="1">
        <f t="shared" si="604"/>
        <v>0</v>
      </c>
      <c r="U2512" s="1">
        <f t="shared" si="605"/>
        <v>0</v>
      </c>
      <c r="X2512" s="1">
        <f t="shared" si="606"/>
        <v>1</v>
      </c>
      <c r="Y2512" s="1">
        <f t="shared" si="607"/>
        <v>0</v>
      </c>
      <c r="Z2512" s="1">
        <f t="shared" si="608"/>
        <v>0</v>
      </c>
      <c r="AA2512" s="1">
        <f t="shared" si="609"/>
        <v>0</v>
      </c>
    </row>
    <row r="2513" spans="1:27" x14ac:dyDescent="0.25">
      <c r="A2513">
        <v>0</v>
      </c>
      <c r="B2513">
        <v>30</v>
      </c>
      <c r="C2513">
        <v>20.41</v>
      </c>
      <c r="D2513">
        <v>685</v>
      </c>
      <c r="E2513">
        <v>1</v>
      </c>
      <c r="G2513" s="1">
        <f t="shared" si="595"/>
        <v>0</v>
      </c>
      <c r="H2513" s="1">
        <f t="shared" si="596"/>
        <v>0</v>
      </c>
      <c r="I2513" s="1">
        <f t="shared" si="597"/>
        <v>0</v>
      </c>
      <c r="L2513" s="1">
        <f t="shared" si="598"/>
        <v>0</v>
      </c>
      <c r="M2513" s="1">
        <f t="shared" si="599"/>
        <v>0</v>
      </c>
      <c r="N2513" s="1">
        <f t="shared" si="600"/>
        <v>1</v>
      </c>
      <c r="O2513" s="1">
        <f t="shared" si="601"/>
        <v>0</v>
      </c>
      <c r="R2513" s="1">
        <f t="shared" si="602"/>
        <v>0</v>
      </c>
      <c r="S2513" s="1">
        <f t="shared" si="603"/>
        <v>0</v>
      </c>
      <c r="T2513" s="1">
        <f t="shared" si="604"/>
        <v>1</v>
      </c>
      <c r="U2513" s="1">
        <f t="shared" si="605"/>
        <v>0</v>
      </c>
      <c r="X2513" s="1">
        <f t="shared" si="606"/>
        <v>0</v>
      </c>
      <c r="Y2513" s="1">
        <f t="shared" si="607"/>
        <v>0</v>
      </c>
      <c r="Z2513" s="1">
        <f t="shared" si="608"/>
        <v>1</v>
      </c>
      <c r="AA2513" s="1">
        <f t="shared" si="609"/>
        <v>0</v>
      </c>
    </row>
    <row r="2514" spans="1:27" x14ac:dyDescent="0.25">
      <c r="A2514">
        <v>1</v>
      </c>
      <c r="B2514">
        <v>72</v>
      </c>
      <c r="C2514">
        <v>29</v>
      </c>
      <c r="D2514">
        <v>690</v>
      </c>
      <c r="E2514">
        <v>1</v>
      </c>
      <c r="G2514" s="1">
        <f t="shared" si="595"/>
        <v>0</v>
      </c>
      <c r="H2514" s="1">
        <f t="shared" si="596"/>
        <v>0</v>
      </c>
      <c r="I2514" s="1">
        <f t="shared" si="597"/>
        <v>1</v>
      </c>
      <c r="L2514" s="1">
        <f t="shared" si="598"/>
        <v>0</v>
      </c>
      <c r="M2514" s="1">
        <f t="shared" si="599"/>
        <v>0</v>
      </c>
      <c r="N2514" s="1">
        <f t="shared" si="600"/>
        <v>1</v>
      </c>
      <c r="O2514" s="1">
        <f t="shared" si="601"/>
        <v>0</v>
      </c>
      <c r="R2514" s="1">
        <f t="shared" si="602"/>
        <v>0</v>
      </c>
      <c r="S2514" s="1">
        <f t="shared" si="603"/>
        <v>0</v>
      </c>
      <c r="T2514" s="1">
        <f t="shared" si="604"/>
        <v>1</v>
      </c>
      <c r="U2514" s="1">
        <f t="shared" si="605"/>
        <v>0</v>
      </c>
      <c r="X2514" s="1">
        <f t="shared" si="606"/>
        <v>1</v>
      </c>
      <c r="Y2514" s="1">
        <f t="shared" si="607"/>
        <v>0</v>
      </c>
      <c r="Z2514" s="1">
        <f t="shared" si="608"/>
        <v>0</v>
      </c>
      <c r="AA2514" s="1">
        <f t="shared" si="609"/>
        <v>0</v>
      </c>
    </row>
    <row r="2515" spans="1:27" x14ac:dyDescent="0.25">
      <c r="A2515">
        <v>1</v>
      </c>
      <c r="B2515">
        <v>65</v>
      </c>
      <c r="C2515">
        <v>25.93</v>
      </c>
      <c r="D2515">
        <v>710</v>
      </c>
      <c r="E2515">
        <v>1</v>
      </c>
      <c r="G2515" s="1">
        <f t="shared" si="595"/>
        <v>0</v>
      </c>
      <c r="H2515" s="1">
        <f t="shared" si="596"/>
        <v>0</v>
      </c>
      <c r="I2515" s="1">
        <f t="shared" si="597"/>
        <v>1</v>
      </c>
      <c r="L2515" s="1">
        <f t="shared" si="598"/>
        <v>0</v>
      </c>
      <c r="M2515" s="1">
        <f t="shared" si="599"/>
        <v>0</v>
      </c>
      <c r="N2515" s="1">
        <f t="shared" si="600"/>
        <v>1</v>
      </c>
      <c r="O2515" s="1">
        <f t="shared" si="601"/>
        <v>0</v>
      </c>
      <c r="R2515" s="1">
        <f t="shared" si="602"/>
        <v>0</v>
      </c>
      <c r="S2515" s="1">
        <f t="shared" si="603"/>
        <v>0</v>
      </c>
      <c r="T2515" s="1">
        <f t="shared" si="604"/>
        <v>1</v>
      </c>
      <c r="U2515" s="1">
        <f t="shared" si="605"/>
        <v>0</v>
      </c>
      <c r="X2515" s="1">
        <f t="shared" si="606"/>
        <v>1</v>
      </c>
      <c r="Y2515" s="1">
        <f t="shared" si="607"/>
        <v>0</v>
      </c>
      <c r="Z2515" s="1">
        <f t="shared" si="608"/>
        <v>0</v>
      </c>
      <c r="AA2515" s="1">
        <f t="shared" si="609"/>
        <v>0</v>
      </c>
    </row>
    <row r="2516" spans="1:27" x14ac:dyDescent="0.25">
      <c r="A2516">
        <v>1</v>
      </c>
      <c r="B2516">
        <v>170.042</v>
      </c>
      <c r="C2516">
        <v>17.37</v>
      </c>
      <c r="D2516">
        <v>740</v>
      </c>
      <c r="E2516">
        <v>1</v>
      </c>
      <c r="G2516" s="1">
        <f t="shared" si="595"/>
        <v>1</v>
      </c>
      <c r="H2516" s="1">
        <f t="shared" si="596"/>
        <v>1</v>
      </c>
      <c r="I2516" s="1">
        <f t="shared" si="597"/>
        <v>1</v>
      </c>
      <c r="L2516" s="1">
        <f t="shared" si="598"/>
        <v>1</v>
      </c>
      <c r="M2516" s="1">
        <f t="shared" si="599"/>
        <v>0</v>
      </c>
      <c r="N2516" s="1">
        <f t="shared" si="600"/>
        <v>0</v>
      </c>
      <c r="O2516" s="1">
        <f t="shared" si="601"/>
        <v>0</v>
      </c>
      <c r="R2516" s="1">
        <f t="shared" si="602"/>
        <v>1</v>
      </c>
      <c r="S2516" s="1">
        <f t="shared" si="603"/>
        <v>0</v>
      </c>
      <c r="T2516" s="1">
        <f t="shared" si="604"/>
        <v>0</v>
      </c>
      <c r="U2516" s="1">
        <f t="shared" si="605"/>
        <v>0</v>
      </c>
      <c r="X2516" s="1">
        <f t="shared" si="606"/>
        <v>1</v>
      </c>
      <c r="Y2516" s="1">
        <f t="shared" si="607"/>
        <v>0</v>
      </c>
      <c r="Z2516" s="1">
        <f t="shared" si="608"/>
        <v>0</v>
      </c>
      <c r="AA2516" s="1">
        <f t="shared" si="609"/>
        <v>0</v>
      </c>
    </row>
    <row r="2517" spans="1:27" x14ac:dyDescent="0.25">
      <c r="A2517">
        <v>1</v>
      </c>
      <c r="B2517">
        <v>72.099999999999994</v>
      </c>
      <c r="C2517">
        <v>24.89</v>
      </c>
      <c r="D2517">
        <v>690</v>
      </c>
      <c r="E2517">
        <v>1</v>
      </c>
      <c r="G2517" s="1">
        <f t="shared" si="595"/>
        <v>0</v>
      </c>
      <c r="H2517" s="1">
        <f t="shared" si="596"/>
        <v>0</v>
      </c>
      <c r="I2517" s="1">
        <f t="shared" si="597"/>
        <v>1</v>
      </c>
      <c r="L2517" s="1">
        <f t="shared" si="598"/>
        <v>0</v>
      </c>
      <c r="M2517" s="1">
        <f t="shared" si="599"/>
        <v>0</v>
      </c>
      <c r="N2517" s="1">
        <f t="shared" si="600"/>
        <v>1</v>
      </c>
      <c r="O2517" s="1">
        <f t="shared" si="601"/>
        <v>0</v>
      </c>
      <c r="R2517" s="1">
        <f t="shared" si="602"/>
        <v>0</v>
      </c>
      <c r="S2517" s="1">
        <f t="shared" si="603"/>
        <v>0</v>
      </c>
      <c r="T2517" s="1">
        <f t="shared" si="604"/>
        <v>1</v>
      </c>
      <c r="U2517" s="1">
        <f t="shared" si="605"/>
        <v>0</v>
      </c>
      <c r="X2517" s="1">
        <f t="shared" si="606"/>
        <v>1</v>
      </c>
      <c r="Y2517" s="1">
        <f t="shared" si="607"/>
        <v>0</v>
      </c>
      <c r="Z2517" s="1">
        <f t="shared" si="608"/>
        <v>0</v>
      </c>
      <c r="AA2517" s="1">
        <f t="shared" si="609"/>
        <v>0</v>
      </c>
    </row>
    <row r="2518" spans="1:27" x14ac:dyDescent="0.25">
      <c r="A2518">
        <v>0</v>
      </c>
      <c r="B2518">
        <v>27.1</v>
      </c>
      <c r="C2518">
        <v>31</v>
      </c>
      <c r="D2518">
        <v>700</v>
      </c>
      <c r="E2518">
        <v>1</v>
      </c>
      <c r="G2518" s="1">
        <f t="shared" si="595"/>
        <v>0</v>
      </c>
      <c r="H2518" s="1">
        <f t="shared" si="596"/>
        <v>0</v>
      </c>
      <c r="I2518" s="1">
        <f t="shared" si="597"/>
        <v>0</v>
      </c>
      <c r="L2518" s="1">
        <f t="shared" si="598"/>
        <v>0</v>
      </c>
      <c r="M2518" s="1">
        <f t="shared" si="599"/>
        <v>0</v>
      </c>
      <c r="N2518" s="1">
        <f t="shared" si="600"/>
        <v>1</v>
      </c>
      <c r="O2518" s="1">
        <f t="shared" si="601"/>
        <v>0</v>
      </c>
      <c r="R2518" s="1">
        <f t="shared" si="602"/>
        <v>0</v>
      </c>
      <c r="S2518" s="1">
        <f t="shared" si="603"/>
        <v>0</v>
      </c>
      <c r="T2518" s="1">
        <f t="shared" si="604"/>
        <v>1</v>
      </c>
      <c r="U2518" s="1">
        <f t="shared" si="605"/>
        <v>0</v>
      </c>
      <c r="X2518" s="1">
        <f t="shared" si="606"/>
        <v>0</v>
      </c>
      <c r="Y2518" s="1">
        <f t="shared" si="607"/>
        <v>0</v>
      </c>
      <c r="Z2518" s="1">
        <f t="shared" si="608"/>
        <v>1</v>
      </c>
      <c r="AA2518" s="1">
        <f t="shared" si="609"/>
        <v>0</v>
      </c>
    </row>
    <row r="2519" spans="1:27" x14ac:dyDescent="0.25">
      <c r="A2519">
        <v>0</v>
      </c>
      <c r="B2519">
        <v>100</v>
      </c>
      <c r="C2519">
        <v>17.079999999999998</v>
      </c>
      <c r="D2519">
        <v>680</v>
      </c>
      <c r="E2519">
        <v>1</v>
      </c>
      <c r="G2519" s="1">
        <f t="shared" si="595"/>
        <v>1</v>
      </c>
      <c r="H2519" s="1">
        <f t="shared" si="596"/>
        <v>1</v>
      </c>
      <c r="I2519" s="1">
        <f t="shared" si="597"/>
        <v>1</v>
      </c>
      <c r="L2519" s="1">
        <f t="shared" si="598"/>
        <v>1</v>
      </c>
      <c r="M2519" s="1">
        <f t="shared" si="599"/>
        <v>0</v>
      </c>
      <c r="N2519" s="1">
        <f t="shared" si="600"/>
        <v>0</v>
      </c>
      <c r="O2519" s="1">
        <f t="shared" si="601"/>
        <v>0</v>
      </c>
      <c r="R2519" s="1">
        <f t="shared" si="602"/>
        <v>1</v>
      </c>
      <c r="S2519" s="1">
        <f t="shared" si="603"/>
        <v>0</v>
      </c>
      <c r="T2519" s="1">
        <f t="shared" si="604"/>
        <v>0</v>
      </c>
      <c r="U2519" s="1">
        <f t="shared" si="605"/>
        <v>0</v>
      </c>
      <c r="X2519" s="1">
        <f t="shared" si="606"/>
        <v>1</v>
      </c>
      <c r="Y2519" s="1">
        <f t="shared" si="607"/>
        <v>0</v>
      </c>
      <c r="Z2519" s="1">
        <f t="shared" si="608"/>
        <v>0</v>
      </c>
      <c r="AA2519" s="1">
        <f t="shared" si="609"/>
        <v>0</v>
      </c>
    </row>
    <row r="2520" spans="1:27" x14ac:dyDescent="0.25">
      <c r="A2520">
        <v>1</v>
      </c>
      <c r="B2520">
        <v>45</v>
      </c>
      <c r="C2520">
        <v>12.12</v>
      </c>
      <c r="D2520">
        <v>670</v>
      </c>
      <c r="E2520">
        <v>1</v>
      </c>
      <c r="G2520" s="1">
        <f t="shared" si="595"/>
        <v>0</v>
      </c>
      <c r="H2520" s="1">
        <f t="shared" si="596"/>
        <v>1</v>
      </c>
      <c r="I2520" s="1">
        <f t="shared" si="597"/>
        <v>1</v>
      </c>
      <c r="L2520" s="1">
        <f t="shared" si="598"/>
        <v>0</v>
      </c>
      <c r="M2520" s="1">
        <f t="shared" si="599"/>
        <v>0</v>
      </c>
      <c r="N2520" s="1">
        <f t="shared" si="600"/>
        <v>1</v>
      </c>
      <c r="O2520" s="1">
        <f t="shared" si="601"/>
        <v>0</v>
      </c>
      <c r="R2520" s="1">
        <f t="shared" si="602"/>
        <v>1</v>
      </c>
      <c r="S2520" s="1">
        <f t="shared" si="603"/>
        <v>0</v>
      </c>
      <c r="T2520" s="1">
        <f t="shared" si="604"/>
        <v>0</v>
      </c>
      <c r="U2520" s="1">
        <f t="shared" si="605"/>
        <v>0</v>
      </c>
      <c r="X2520" s="1">
        <f t="shared" si="606"/>
        <v>1</v>
      </c>
      <c r="Y2520" s="1">
        <f t="shared" si="607"/>
        <v>0</v>
      </c>
      <c r="Z2520" s="1">
        <f t="shared" si="608"/>
        <v>0</v>
      </c>
      <c r="AA2520" s="1">
        <f t="shared" si="609"/>
        <v>0</v>
      </c>
    </row>
    <row r="2521" spans="1:27" x14ac:dyDescent="0.25">
      <c r="A2521">
        <v>1</v>
      </c>
      <c r="B2521">
        <v>35</v>
      </c>
      <c r="C2521">
        <v>15.71</v>
      </c>
      <c r="D2521">
        <v>685</v>
      </c>
      <c r="E2521">
        <v>1</v>
      </c>
      <c r="G2521" s="1">
        <f t="shared" si="595"/>
        <v>0</v>
      </c>
      <c r="H2521" s="1">
        <f t="shared" si="596"/>
        <v>1</v>
      </c>
      <c r="I2521" s="1">
        <f t="shared" si="597"/>
        <v>1</v>
      </c>
      <c r="L2521" s="1">
        <f t="shared" si="598"/>
        <v>0</v>
      </c>
      <c r="M2521" s="1">
        <f t="shared" si="599"/>
        <v>0</v>
      </c>
      <c r="N2521" s="1">
        <f t="shared" si="600"/>
        <v>1</v>
      </c>
      <c r="O2521" s="1">
        <f t="shared" si="601"/>
        <v>0</v>
      </c>
      <c r="R2521" s="1">
        <f t="shared" si="602"/>
        <v>1</v>
      </c>
      <c r="S2521" s="1">
        <f t="shared" si="603"/>
        <v>0</v>
      </c>
      <c r="T2521" s="1">
        <f t="shared" si="604"/>
        <v>0</v>
      </c>
      <c r="U2521" s="1">
        <f t="shared" si="605"/>
        <v>0</v>
      </c>
      <c r="X2521" s="1">
        <f t="shared" si="606"/>
        <v>1</v>
      </c>
      <c r="Y2521" s="1">
        <f t="shared" si="607"/>
        <v>0</v>
      </c>
      <c r="Z2521" s="1">
        <f t="shared" si="608"/>
        <v>0</v>
      </c>
      <c r="AA2521" s="1">
        <f t="shared" si="609"/>
        <v>0</v>
      </c>
    </row>
    <row r="2522" spans="1:27" x14ac:dyDescent="0.25">
      <c r="A2522">
        <v>0</v>
      </c>
      <c r="B2522">
        <v>220</v>
      </c>
      <c r="C2522">
        <v>8.0399999999999991</v>
      </c>
      <c r="D2522">
        <v>705</v>
      </c>
      <c r="E2522">
        <v>1</v>
      </c>
      <c r="G2522" s="1">
        <f t="shared" si="595"/>
        <v>1</v>
      </c>
      <c r="H2522" s="1">
        <f t="shared" si="596"/>
        <v>1</v>
      </c>
      <c r="I2522" s="1">
        <f t="shared" si="597"/>
        <v>1</v>
      </c>
      <c r="L2522" s="1">
        <f t="shared" si="598"/>
        <v>1</v>
      </c>
      <c r="M2522" s="1">
        <f t="shared" si="599"/>
        <v>0</v>
      </c>
      <c r="N2522" s="1">
        <f t="shared" si="600"/>
        <v>0</v>
      </c>
      <c r="O2522" s="1">
        <f t="shared" si="601"/>
        <v>0</v>
      </c>
      <c r="R2522" s="1">
        <f t="shared" si="602"/>
        <v>1</v>
      </c>
      <c r="S2522" s="1">
        <f t="shared" si="603"/>
        <v>0</v>
      </c>
      <c r="T2522" s="1">
        <f t="shared" si="604"/>
        <v>0</v>
      </c>
      <c r="U2522" s="1">
        <f t="shared" si="605"/>
        <v>0</v>
      </c>
      <c r="X2522" s="1">
        <f t="shared" si="606"/>
        <v>1</v>
      </c>
      <c r="Y2522" s="1">
        <f t="shared" si="607"/>
        <v>0</v>
      </c>
      <c r="Z2522" s="1">
        <f t="shared" si="608"/>
        <v>0</v>
      </c>
      <c r="AA2522" s="1">
        <f t="shared" si="609"/>
        <v>0</v>
      </c>
    </row>
    <row r="2523" spans="1:27" x14ac:dyDescent="0.25">
      <c r="A2523">
        <v>1</v>
      </c>
      <c r="B2523">
        <v>260</v>
      </c>
      <c r="C2523">
        <v>22.1</v>
      </c>
      <c r="D2523">
        <v>665</v>
      </c>
      <c r="E2523">
        <v>1</v>
      </c>
      <c r="G2523" s="1">
        <f t="shared" si="595"/>
        <v>1</v>
      </c>
      <c r="H2523" s="1">
        <f t="shared" si="596"/>
        <v>1</v>
      </c>
      <c r="I2523" s="1">
        <f t="shared" si="597"/>
        <v>1</v>
      </c>
      <c r="L2523" s="1">
        <f t="shared" si="598"/>
        <v>1</v>
      </c>
      <c r="M2523" s="1">
        <f t="shared" si="599"/>
        <v>0</v>
      </c>
      <c r="N2523" s="1">
        <f t="shared" si="600"/>
        <v>0</v>
      </c>
      <c r="O2523" s="1">
        <f t="shared" si="601"/>
        <v>0</v>
      </c>
      <c r="R2523" s="1">
        <f t="shared" si="602"/>
        <v>1</v>
      </c>
      <c r="S2523" s="1">
        <f t="shared" si="603"/>
        <v>0</v>
      </c>
      <c r="T2523" s="1">
        <f t="shared" si="604"/>
        <v>0</v>
      </c>
      <c r="U2523" s="1">
        <f t="shared" si="605"/>
        <v>0</v>
      </c>
      <c r="X2523" s="1">
        <f t="shared" si="606"/>
        <v>1</v>
      </c>
      <c r="Y2523" s="1">
        <f t="shared" si="607"/>
        <v>0</v>
      </c>
      <c r="Z2523" s="1">
        <f t="shared" si="608"/>
        <v>0</v>
      </c>
      <c r="AA2523" s="1">
        <f t="shared" si="609"/>
        <v>0</v>
      </c>
    </row>
    <row r="2524" spans="1:27" x14ac:dyDescent="0.25">
      <c r="A2524">
        <v>0</v>
      </c>
      <c r="B2524">
        <v>25</v>
      </c>
      <c r="C2524">
        <v>14.98</v>
      </c>
      <c r="D2524">
        <v>660</v>
      </c>
      <c r="E2524">
        <v>1</v>
      </c>
      <c r="G2524" s="1">
        <f t="shared" si="595"/>
        <v>0</v>
      </c>
      <c r="H2524" s="1">
        <f t="shared" si="596"/>
        <v>1</v>
      </c>
      <c r="I2524" s="1">
        <f t="shared" si="597"/>
        <v>1</v>
      </c>
      <c r="L2524" s="1">
        <f t="shared" si="598"/>
        <v>0</v>
      </c>
      <c r="M2524" s="1">
        <f t="shared" si="599"/>
        <v>0</v>
      </c>
      <c r="N2524" s="1">
        <f t="shared" si="600"/>
        <v>1</v>
      </c>
      <c r="O2524" s="1">
        <f t="shared" si="601"/>
        <v>0</v>
      </c>
      <c r="R2524" s="1">
        <f t="shared" si="602"/>
        <v>1</v>
      </c>
      <c r="S2524" s="1">
        <f t="shared" si="603"/>
        <v>0</v>
      </c>
      <c r="T2524" s="1">
        <f t="shared" si="604"/>
        <v>0</v>
      </c>
      <c r="U2524" s="1">
        <f t="shared" si="605"/>
        <v>0</v>
      </c>
      <c r="X2524" s="1">
        <f t="shared" si="606"/>
        <v>1</v>
      </c>
      <c r="Y2524" s="1">
        <f t="shared" si="607"/>
        <v>0</v>
      </c>
      <c r="Z2524" s="1">
        <f t="shared" si="608"/>
        <v>0</v>
      </c>
      <c r="AA2524" s="1">
        <f t="shared" si="609"/>
        <v>0</v>
      </c>
    </row>
    <row r="2525" spans="1:27" x14ac:dyDescent="0.25">
      <c r="A2525">
        <v>0</v>
      </c>
      <c r="B2525">
        <v>75</v>
      </c>
      <c r="C2525">
        <v>13.14</v>
      </c>
      <c r="D2525">
        <v>725</v>
      </c>
      <c r="E2525">
        <v>1</v>
      </c>
      <c r="G2525" s="1">
        <f t="shared" si="595"/>
        <v>1</v>
      </c>
      <c r="H2525" s="1">
        <f t="shared" si="596"/>
        <v>1</v>
      </c>
      <c r="I2525" s="1">
        <f t="shared" si="597"/>
        <v>1</v>
      </c>
      <c r="L2525" s="1">
        <f t="shared" si="598"/>
        <v>1</v>
      </c>
      <c r="M2525" s="1">
        <f t="shared" si="599"/>
        <v>0</v>
      </c>
      <c r="N2525" s="1">
        <f t="shared" si="600"/>
        <v>0</v>
      </c>
      <c r="O2525" s="1">
        <f t="shared" si="601"/>
        <v>0</v>
      </c>
      <c r="R2525" s="1">
        <f t="shared" si="602"/>
        <v>1</v>
      </c>
      <c r="S2525" s="1">
        <f t="shared" si="603"/>
        <v>0</v>
      </c>
      <c r="T2525" s="1">
        <f t="shared" si="604"/>
        <v>0</v>
      </c>
      <c r="U2525" s="1">
        <f t="shared" si="605"/>
        <v>0</v>
      </c>
      <c r="X2525" s="1">
        <f t="shared" si="606"/>
        <v>1</v>
      </c>
      <c r="Y2525" s="1">
        <f t="shared" si="607"/>
        <v>0</v>
      </c>
      <c r="Z2525" s="1">
        <f t="shared" si="608"/>
        <v>0</v>
      </c>
      <c r="AA2525" s="1">
        <f t="shared" si="609"/>
        <v>0</v>
      </c>
    </row>
    <row r="2526" spans="1:27" x14ac:dyDescent="0.25">
      <c r="A2526">
        <v>1</v>
      </c>
      <c r="B2526">
        <v>90</v>
      </c>
      <c r="C2526">
        <v>17</v>
      </c>
      <c r="D2526">
        <v>770</v>
      </c>
      <c r="E2526">
        <v>1</v>
      </c>
      <c r="G2526" s="1">
        <f t="shared" si="595"/>
        <v>1</v>
      </c>
      <c r="H2526" s="1">
        <f t="shared" si="596"/>
        <v>1</v>
      </c>
      <c r="I2526" s="1">
        <f t="shared" si="597"/>
        <v>1</v>
      </c>
      <c r="L2526" s="1">
        <f t="shared" si="598"/>
        <v>1</v>
      </c>
      <c r="M2526" s="1">
        <f t="shared" si="599"/>
        <v>0</v>
      </c>
      <c r="N2526" s="1">
        <f t="shared" si="600"/>
        <v>0</v>
      </c>
      <c r="O2526" s="1">
        <f t="shared" si="601"/>
        <v>0</v>
      </c>
      <c r="R2526" s="1">
        <f t="shared" si="602"/>
        <v>1</v>
      </c>
      <c r="S2526" s="1">
        <f t="shared" si="603"/>
        <v>0</v>
      </c>
      <c r="T2526" s="1">
        <f t="shared" si="604"/>
        <v>0</v>
      </c>
      <c r="U2526" s="1">
        <f t="shared" si="605"/>
        <v>0</v>
      </c>
      <c r="X2526" s="1">
        <f t="shared" si="606"/>
        <v>1</v>
      </c>
      <c r="Y2526" s="1">
        <f t="shared" si="607"/>
        <v>0</v>
      </c>
      <c r="Z2526" s="1">
        <f t="shared" si="608"/>
        <v>0</v>
      </c>
      <c r="AA2526" s="1">
        <f t="shared" si="609"/>
        <v>0</v>
      </c>
    </row>
    <row r="2527" spans="1:27" x14ac:dyDescent="0.25">
      <c r="A2527">
        <v>1</v>
      </c>
      <c r="B2527">
        <v>97.5</v>
      </c>
      <c r="C2527">
        <v>12.5</v>
      </c>
      <c r="D2527">
        <v>755</v>
      </c>
      <c r="E2527">
        <v>1</v>
      </c>
      <c r="G2527" s="1">
        <f t="shared" si="595"/>
        <v>1</v>
      </c>
      <c r="H2527" s="1">
        <f t="shared" si="596"/>
        <v>1</v>
      </c>
      <c r="I2527" s="1">
        <f t="shared" si="597"/>
        <v>1</v>
      </c>
      <c r="L2527" s="1">
        <f t="shared" si="598"/>
        <v>1</v>
      </c>
      <c r="M2527" s="1">
        <f t="shared" si="599"/>
        <v>0</v>
      </c>
      <c r="N2527" s="1">
        <f t="shared" si="600"/>
        <v>0</v>
      </c>
      <c r="O2527" s="1">
        <f t="shared" si="601"/>
        <v>0</v>
      </c>
      <c r="R2527" s="1">
        <f t="shared" si="602"/>
        <v>1</v>
      </c>
      <c r="S2527" s="1">
        <f t="shared" si="603"/>
        <v>0</v>
      </c>
      <c r="T2527" s="1">
        <f t="shared" si="604"/>
        <v>0</v>
      </c>
      <c r="U2527" s="1">
        <f t="shared" si="605"/>
        <v>0</v>
      </c>
      <c r="X2527" s="1">
        <f t="shared" si="606"/>
        <v>1</v>
      </c>
      <c r="Y2527" s="1">
        <f t="shared" si="607"/>
        <v>0</v>
      </c>
      <c r="Z2527" s="1">
        <f t="shared" si="608"/>
        <v>0</v>
      </c>
      <c r="AA2527" s="1">
        <f t="shared" si="609"/>
        <v>0</v>
      </c>
    </row>
    <row r="2528" spans="1:27" x14ac:dyDescent="0.25">
      <c r="A2528">
        <v>0</v>
      </c>
      <c r="B2528">
        <v>55</v>
      </c>
      <c r="C2528">
        <v>16.670000000000002</v>
      </c>
      <c r="D2528">
        <v>675</v>
      </c>
      <c r="E2528">
        <v>1</v>
      </c>
      <c r="G2528" s="1">
        <f t="shared" si="595"/>
        <v>0</v>
      </c>
      <c r="H2528" s="1">
        <f t="shared" si="596"/>
        <v>0</v>
      </c>
      <c r="I2528" s="1">
        <f t="shared" si="597"/>
        <v>0</v>
      </c>
      <c r="L2528" s="1">
        <f t="shared" si="598"/>
        <v>0</v>
      </c>
      <c r="M2528" s="1">
        <f t="shared" si="599"/>
        <v>0</v>
      </c>
      <c r="N2528" s="1">
        <f t="shared" si="600"/>
        <v>1</v>
      </c>
      <c r="O2528" s="1">
        <f t="shared" si="601"/>
        <v>0</v>
      </c>
      <c r="R2528" s="1">
        <f t="shared" si="602"/>
        <v>0</v>
      </c>
      <c r="S2528" s="1">
        <f t="shared" si="603"/>
        <v>0</v>
      </c>
      <c r="T2528" s="1">
        <f t="shared" si="604"/>
        <v>1</v>
      </c>
      <c r="U2528" s="1">
        <f t="shared" si="605"/>
        <v>0</v>
      </c>
      <c r="X2528" s="1">
        <f t="shared" si="606"/>
        <v>0</v>
      </c>
      <c r="Y2528" s="1">
        <f t="shared" si="607"/>
        <v>0</v>
      </c>
      <c r="Z2528" s="1">
        <f t="shared" si="608"/>
        <v>1</v>
      </c>
      <c r="AA2528" s="1">
        <f t="shared" si="609"/>
        <v>0</v>
      </c>
    </row>
    <row r="2529" spans="1:27" x14ac:dyDescent="0.25">
      <c r="A2529">
        <v>0</v>
      </c>
      <c r="B2529">
        <v>90</v>
      </c>
      <c r="C2529">
        <v>25.4</v>
      </c>
      <c r="D2529">
        <v>695</v>
      </c>
      <c r="E2529">
        <v>1</v>
      </c>
      <c r="G2529" s="1">
        <f t="shared" si="595"/>
        <v>1</v>
      </c>
      <c r="H2529" s="1">
        <f t="shared" si="596"/>
        <v>1</v>
      </c>
      <c r="I2529" s="1">
        <f t="shared" si="597"/>
        <v>1</v>
      </c>
      <c r="L2529" s="1">
        <f t="shared" si="598"/>
        <v>1</v>
      </c>
      <c r="M2529" s="1">
        <f t="shared" si="599"/>
        <v>0</v>
      </c>
      <c r="N2529" s="1">
        <f t="shared" si="600"/>
        <v>0</v>
      </c>
      <c r="O2529" s="1">
        <f t="shared" si="601"/>
        <v>0</v>
      </c>
      <c r="R2529" s="1">
        <f t="shared" si="602"/>
        <v>1</v>
      </c>
      <c r="S2529" s="1">
        <f t="shared" si="603"/>
        <v>0</v>
      </c>
      <c r="T2529" s="1">
        <f t="shared" si="604"/>
        <v>0</v>
      </c>
      <c r="U2529" s="1">
        <f t="shared" si="605"/>
        <v>0</v>
      </c>
      <c r="X2529" s="1">
        <f t="shared" si="606"/>
        <v>1</v>
      </c>
      <c r="Y2529" s="1">
        <f t="shared" si="607"/>
        <v>0</v>
      </c>
      <c r="Z2529" s="1">
        <f t="shared" si="608"/>
        <v>0</v>
      </c>
      <c r="AA2529" s="1">
        <f t="shared" si="609"/>
        <v>0</v>
      </c>
    </row>
    <row r="2530" spans="1:27" x14ac:dyDescent="0.25">
      <c r="A2530">
        <v>0</v>
      </c>
      <c r="B2530">
        <v>12.035</v>
      </c>
      <c r="C2530">
        <v>17.27</v>
      </c>
      <c r="D2530">
        <v>705</v>
      </c>
      <c r="E2530">
        <v>1</v>
      </c>
      <c r="G2530" s="1">
        <f t="shared" si="595"/>
        <v>0</v>
      </c>
      <c r="H2530" s="1">
        <f t="shared" si="596"/>
        <v>0</v>
      </c>
      <c r="I2530" s="1">
        <f t="shared" si="597"/>
        <v>0</v>
      </c>
      <c r="L2530" s="1">
        <f t="shared" si="598"/>
        <v>0</v>
      </c>
      <c r="M2530" s="1">
        <f t="shared" si="599"/>
        <v>0</v>
      </c>
      <c r="N2530" s="1">
        <f t="shared" si="600"/>
        <v>1</v>
      </c>
      <c r="O2530" s="1">
        <f t="shared" si="601"/>
        <v>0</v>
      </c>
      <c r="R2530" s="1">
        <f t="shared" si="602"/>
        <v>0</v>
      </c>
      <c r="S2530" s="1">
        <f t="shared" si="603"/>
        <v>0</v>
      </c>
      <c r="T2530" s="1">
        <f t="shared" si="604"/>
        <v>1</v>
      </c>
      <c r="U2530" s="1">
        <f t="shared" si="605"/>
        <v>0</v>
      </c>
      <c r="X2530" s="1">
        <f t="shared" si="606"/>
        <v>0</v>
      </c>
      <c r="Y2530" s="1">
        <f t="shared" si="607"/>
        <v>0</v>
      </c>
      <c r="Z2530" s="1">
        <f t="shared" si="608"/>
        <v>1</v>
      </c>
      <c r="AA2530" s="1">
        <f t="shared" si="609"/>
        <v>0</v>
      </c>
    </row>
    <row r="2531" spans="1:27" x14ac:dyDescent="0.25">
      <c r="A2531">
        <v>0</v>
      </c>
      <c r="B2531">
        <v>52</v>
      </c>
      <c r="C2531">
        <v>20.85</v>
      </c>
      <c r="D2531">
        <v>670</v>
      </c>
      <c r="E2531">
        <v>1</v>
      </c>
      <c r="G2531" s="1">
        <f t="shared" si="595"/>
        <v>0</v>
      </c>
      <c r="H2531" s="1">
        <f t="shared" si="596"/>
        <v>0</v>
      </c>
      <c r="I2531" s="1">
        <f t="shared" si="597"/>
        <v>0</v>
      </c>
      <c r="L2531" s="1">
        <f t="shared" si="598"/>
        <v>0</v>
      </c>
      <c r="M2531" s="1">
        <f t="shared" si="599"/>
        <v>0</v>
      </c>
      <c r="N2531" s="1">
        <f t="shared" si="600"/>
        <v>1</v>
      </c>
      <c r="O2531" s="1">
        <f t="shared" si="601"/>
        <v>0</v>
      </c>
      <c r="R2531" s="1">
        <f t="shared" si="602"/>
        <v>0</v>
      </c>
      <c r="S2531" s="1">
        <f t="shared" si="603"/>
        <v>0</v>
      </c>
      <c r="T2531" s="1">
        <f t="shared" si="604"/>
        <v>1</v>
      </c>
      <c r="U2531" s="1">
        <f t="shared" si="605"/>
        <v>0</v>
      </c>
      <c r="X2531" s="1">
        <f t="shared" si="606"/>
        <v>0</v>
      </c>
      <c r="Y2531" s="1">
        <f t="shared" si="607"/>
        <v>0</v>
      </c>
      <c r="Z2531" s="1">
        <f t="shared" si="608"/>
        <v>1</v>
      </c>
      <c r="AA2531" s="1">
        <f t="shared" si="609"/>
        <v>0</v>
      </c>
    </row>
    <row r="2532" spans="1:27" x14ac:dyDescent="0.25">
      <c r="A2532">
        <v>0</v>
      </c>
      <c r="B2532">
        <v>52.15</v>
      </c>
      <c r="C2532">
        <v>34.659999999999997</v>
      </c>
      <c r="D2532">
        <v>695</v>
      </c>
      <c r="E2532">
        <v>1</v>
      </c>
      <c r="G2532" s="1">
        <f t="shared" si="595"/>
        <v>0</v>
      </c>
      <c r="H2532" s="1">
        <f t="shared" si="596"/>
        <v>0</v>
      </c>
      <c r="I2532" s="1">
        <f t="shared" si="597"/>
        <v>0</v>
      </c>
      <c r="L2532" s="1">
        <f t="shared" si="598"/>
        <v>0</v>
      </c>
      <c r="M2532" s="1">
        <f t="shared" si="599"/>
        <v>0</v>
      </c>
      <c r="N2532" s="1">
        <f t="shared" si="600"/>
        <v>1</v>
      </c>
      <c r="O2532" s="1">
        <f t="shared" si="601"/>
        <v>0</v>
      </c>
      <c r="R2532" s="1">
        <f t="shared" si="602"/>
        <v>0</v>
      </c>
      <c r="S2532" s="1">
        <f t="shared" si="603"/>
        <v>0</v>
      </c>
      <c r="T2532" s="1">
        <f t="shared" si="604"/>
        <v>1</v>
      </c>
      <c r="U2532" s="1">
        <f t="shared" si="605"/>
        <v>0</v>
      </c>
      <c r="X2532" s="1">
        <f t="shared" si="606"/>
        <v>0</v>
      </c>
      <c r="Y2532" s="1">
        <f t="shared" si="607"/>
        <v>0</v>
      </c>
      <c r="Z2532" s="1">
        <f t="shared" si="608"/>
        <v>1</v>
      </c>
      <c r="AA2532" s="1">
        <f t="shared" si="609"/>
        <v>0</v>
      </c>
    </row>
    <row r="2533" spans="1:27" x14ac:dyDescent="0.25">
      <c r="A2533">
        <v>1</v>
      </c>
      <c r="B2533">
        <v>35</v>
      </c>
      <c r="C2533">
        <v>28.64</v>
      </c>
      <c r="D2533">
        <v>670</v>
      </c>
      <c r="E2533">
        <v>1</v>
      </c>
      <c r="G2533" s="1">
        <f t="shared" si="595"/>
        <v>0</v>
      </c>
      <c r="H2533" s="1">
        <f t="shared" si="596"/>
        <v>0</v>
      </c>
      <c r="I2533" s="1">
        <f t="shared" si="597"/>
        <v>1</v>
      </c>
      <c r="L2533" s="1">
        <f t="shared" si="598"/>
        <v>0</v>
      </c>
      <c r="M2533" s="1">
        <f t="shared" si="599"/>
        <v>0</v>
      </c>
      <c r="N2533" s="1">
        <f t="shared" si="600"/>
        <v>1</v>
      </c>
      <c r="O2533" s="1">
        <f t="shared" si="601"/>
        <v>0</v>
      </c>
      <c r="R2533" s="1">
        <f t="shared" si="602"/>
        <v>0</v>
      </c>
      <c r="S2533" s="1">
        <f t="shared" si="603"/>
        <v>0</v>
      </c>
      <c r="T2533" s="1">
        <f t="shared" si="604"/>
        <v>1</v>
      </c>
      <c r="U2533" s="1">
        <f t="shared" si="605"/>
        <v>0</v>
      </c>
      <c r="X2533" s="1">
        <f t="shared" si="606"/>
        <v>1</v>
      </c>
      <c r="Y2533" s="1">
        <f t="shared" si="607"/>
        <v>0</v>
      </c>
      <c r="Z2533" s="1">
        <f t="shared" si="608"/>
        <v>0</v>
      </c>
      <c r="AA2533" s="1">
        <f t="shared" si="609"/>
        <v>0</v>
      </c>
    </row>
    <row r="2534" spans="1:27" x14ac:dyDescent="0.25">
      <c r="A2534">
        <v>1</v>
      </c>
      <c r="B2534">
        <v>60</v>
      </c>
      <c r="C2534">
        <v>24.34</v>
      </c>
      <c r="D2534">
        <v>705</v>
      </c>
      <c r="E2534">
        <v>1</v>
      </c>
      <c r="G2534" s="1">
        <f t="shared" si="595"/>
        <v>0</v>
      </c>
      <c r="H2534" s="1">
        <f t="shared" si="596"/>
        <v>0</v>
      </c>
      <c r="I2534" s="1">
        <f t="shared" si="597"/>
        <v>1</v>
      </c>
      <c r="L2534" s="1">
        <f t="shared" si="598"/>
        <v>0</v>
      </c>
      <c r="M2534" s="1">
        <f t="shared" si="599"/>
        <v>0</v>
      </c>
      <c r="N2534" s="1">
        <f t="shared" si="600"/>
        <v>1</v>
      </c>
      <c r="O2534" s="1">
        <f t="shared" si="601"/>
        <v>0</v>
      </c>
      <c r="R2534" s="1">
        <f t="shared" si="602"/>
        <v>0</v>
      </c>
      <c r="S2534" s="1">
        <f t="shared" si="603"/>
        <v>0</v>
      </c>
      <c r="T2534" s="1">
        <f t="shared" si="604"/>
        <v>1</v>
      </c>
      <c r="U2534" s="1">
        <f t="shared" si="605"/>
        <v>0</v>
      </c>
      <c r="X2534" s="1">
        <f t="shared" si="606"/>
        <v>1</v>
      </c>
      <c r="Y2534" s="1">
        <f t="shared" si="607"/>
        <v>0</v>
      </c>
      <c r="Z2534" s="1">
        <f t="shared" si="608"/>
        <v>0</v>
      </c>
      <c r="AA2534" s="1">
        <f t="shared" si="609"/>
        <v>0</v>
      </c>
    </row>
    <row r="2535" spans="1:27" x14ac:dyDescent="0.25">
      <c r="A2535">
        <v>0</v>
      </c>
      <c r="B2535">
        <v>27</v>
      </c>
      <c r="C2535">
        <v>28.44</v>
      </c>
      <c r="D2535">
        <v>720</v>
      </c>
      <c r="E2535">
        <v>1</v>
      </c>
      <c r="G2535" s="1">
        <f t="shared" si="595"/>
        <v>1</v>
      </c>
      <c r="H2535" s="1">
        <f t="shared" si="596"/>
        <v>1</v>
      </c>
      <c r="I2535" s="1">
        <f t="shared" si="597"/>
        <v>1</v>
      </c>
      <c r="L2535" s="1">
        <f t="shared" si="598"/>
        <v>1</v>
      </c>
      <c r="M2535" s="1">
        <f t="shared" si="599"/>
        <v>0</v>
      </c>
      <c r="N2535" s="1">
        <f t="shared" si="600"/>
        <v>0</v>
      </c>
      <c r="O2535" s="1">
        <f t="shared" si="601"/>
        <v>0</v>
      </c>
      <c r="R2535" s="1">
        <f t="shared" si="602"/>
        <v>1</v>
      </c>
      <c r="S2535" s="1">
        <f t="shared" si="603"/>
        <v>0</v>
      </c>
      <c r="T2535" s="1">
        <f t="shared" si="604"/>
        <v>0</v>
      </c>
      <c r="U2535" s="1">
        <f t="shared" si="605"/>
        <v>0</v>
      </c>
      <c r="X2535" s="1">
        <f t="shared" si="606"/>
        <v>1</v>
      </c>
      <c r="Y2535" s="1">
        <f t="shared" si="607"/>
        <v>0</v>
      </c>
      <c r="Z2535" s="1">
        <f t="shared" si="608"/>
        <v>0</v>
      </c>
      <c r="AA2535" s="1">
        <f t="shared" si="609"/>
        <v>0</v>
      </c>
    </row>
    <row r="2536" spans="1:27" x14ac:dyDescent="0.25">
      <c r="A2536">
        <v>0</v>
      </c>
      <c r="B2536">
        <v>31</v>
      </c>
      <c r="C2536">
        <v>4.88</v>
      </c>
      <c r="D2536">
        <v>665</v>
      </c>
      <c r="E2536">
        <v>1</v>
      </c>
      <c r="G2536" s="1">
        <f t="shared" si="595"/>
        <v>0</v>
      </c>
      <c r="H2536" s="1">
        <f t="shared" si="596"/>
        <v>1</v>
      </c>
      <c r="I2536" s="1">
        <f t="shared" si="597"/>
        <v>1</v>
      </c>
      <c r="L2536" s="1">
        <f t="shared" si="598"/>
        <v>0</v>
      </c>
      <c r="M2536" s="1">
        <f t="shared" si="599"/>
        <v>0</v>
      </c>
      <c r="N2536" s="1">
        <f t="shared" si="600"/>
        <v>1</v>
      </c>
      <c r="O2536" s="1">
        <f t="shared" si="601"/>
        <v>0</v>
      </c>
      <c r="R2536" s="1">
        <f t="shared" si="602"/>
        <v>1</v>
      </c>
      <c r="S2536" s="1">
        <f t="shared" si="603"/>
        <v>0</v>
      </c>
      <c r="T2536" s="1">
        <f t="shared" si="604"/>
        <v>0</v>
      </c>
      <c r="U2536" s="1">
        <f t="shared" si="605"/>
        <v>0</v>
      </c>
      <c r="X2536" s="1">
        <f t="shared" si="606"/>
        <v>1</v>
      </c>
      <c r="Y2536" s="1">
        <f t="shared" si="607"/>
        <v>0</v>
      </c>
      <c r="Z2536" s="1">
        <f t="shared" si="608"/>
        <v>0</v>
      </c>
      <c r="AA2536" s="1">
        <f t="shared" si="609"/>
        <v>0</v>
      </c>
    </row>
    <row r="2537" spans="1:27" x14ac:dyDescent="0.25">
      <c r="A2537">
        <v>1</v>
      </c>
      <c r="B2537">
        <v>55</v>
      </c>
      <c r="C2537">
        <v>12.81</v>
      </c>
      <c r="D2537">
        <v>660</v>
      </c>
      <c r="E2537">
        <v>1</v>
      </c>
      <c r="G2537" s="1">
        <f t="shared" si="595"/>
        <v>0</v>
      </c>
      <c r="H2537" s="1">
        <f t="shared" si="596"/>
        <v>1</v>
      </c>
      <c r="I2537" s="1">
        <f t="shared" si="597"/>
        <v>1</v>
      </c>
      <c r="L2537" s="1">
        <f t="shared" si="598"/>
        <v>0</v>
      </c>
      <c r="M2537" s="1">
        <f t="shared" si="599"/>
        <v>0</v>
      </c>
      <c r="N2537" s="1">
        <f t="shared" si="600"/>
        <v>1</v>
      </c>
      <c r="O2537" s="1">
        <f t="shared" si="601"/>
        <v>0</v>
      </c>
      <c r="R2537" s="1">
        <f t="shared" si="602"/>
        <v>1</v>
      </c>
      <c r="S2537" s="1">
        <f t="shared" si="603"/>
        <v>0</v>
      </c>
      <c r="T2537" s="1">
        <f t="shared" si="604"/>
        <v>0</v>
      </c>
      <c r="U2537" s="1">
        <f t="shared" si="605"/>
        <v>0</v>
      </c>
      <c r="X2537" s="1">
        <f t="shared" si="606"/>
        <v>1</v>
      </c>
      <c r="Y2537" s="1">
        <f t="shared" si="607"/>
        <v>0</v>
      </c>
      <c r="Z2537" s="1">
        <f t="shared" si="608"/>
        <v>0</v>
      </c>
      <c r="AA2537" s="1">
        <f t="shared" si="609"/>
        <v>0</v>
      </c>
    </row>
    <row r="2538" spans="1:27" x14ac:dyDescent="0.25">
      <c r="A2538">
        <v>1</v>
      </c>
      <c r="B2538">
        <v>112</v>
      </c>
      <c r="C2538">
        <v>15.69</v>
      </c>
      <c r="D2538">
        <v>660</v>
      </c>
      <c r="E2538">
        <v>1</v>
      </c>
      <c r="G2538" s="1">
        <f t="shared" si="595"/>
        <v>1</v>
      </c>
      <c r="H2538" s="1">
        <f t="shared" si="596"/>
        <v>1</v>
      </c>
      <c r="I2538" s="1">
        <f t="shared" si="597"/>
        <v>1</v>
      </c>
      <c r="L2538" s="1">
        <f t="shared" si="598"/>
        <v>1</v>
      </c>
      <c r="M2538" s="1">
        <f t="shared" si="599"/>
        <v>0</v>
      </c>
      <c r="N2538" s="1">
        <f t="shared" si="600"/>
        <v>0</v>
      </c>
      <c r="O2538" s="1">
        <f t="shared" si="601"/>
        <v>0</v>
      </c>
      <c r="R2538" s="1">
        <f t="shared" si="602"/>
        <v>1</v>
      </c>
      <c r="S2538" s="1">
        <f t="shared" si="603"/>
        <v>0</v>
      </c>
      <c r="T2538" s="1">
        <f t="shared" si="604"/>
        <v>0</v>
      </c>
      <c r="U2538" s="1">
        <f t="shared" si="605"/>
        <v>0</v>
      </c>
      <c r="X2538" s="1">
        <f t="shared" si="606"/>
        <v>1</v>
      </c>
      <c r="Y2538" s="1">
        <f t="shared" si="607"/>
        <v>0</v>
      </c>
      <c r="Z2538" s="1">
        <f t="shared" si="608"/>
        <v>0</v>
      </c>
      <c r="AA2538" s="1">
        <f t="shared" si="609"/>
        <v>0</v>
      </c>
    </row>
    <row r="2539" spans="1:27" x14ac:dyDescent="0.25">
      <c r="A2539">
        <v>1</v>
      </c>
      <c r="B2539">
        <v>125</v>
      </c>
      <c r="C2539">
        <v>27.3</v>
      </c>
      <c r="D2539">
        <v>755</v>
      </c>
      <c r="E2539">
        <v>1</v>
      </c>
      <c r="G2539" s="1">
        <f t="shared" si="595"/>
        <v>1</v>
      </c>
      <c r="H2539" s="1">
        <f t="shared" si="596"/>
        <v>1</v>
      </c>
      <c r="I2539" s="1">
        <f t="shared" si="597"/>
        <v>1</v>
      </c>
      <c r="L2539" s="1">
        <f t="shared" si="598"/>
        <v>1</v>
      </c>
      <c r="M2539" s="1">
        <f t="shared" si="599"/>
        <v>0</v>
      </c>
      <c r="N2539" s="1">
        <f t="shared" si="600"/>
        <v>0</v>
      </c>
      <c r="O2539" s="1">
        <f t="shared" si="601"/>
        <v>0</v>
      </c>
      <c r="R2539" s="1">
        <f t="shared" si="602"/>
        <v>1</v>
      </c>
      <c r="S2539" s="1">
        <f t="shared" si="603"/>
        <v>0</v>
      </c>
      <c r="T2539" s="1">
        <f t="shared" si="604"/>
        <v>0</v>
      </c>
      <c r="U2539" s="1">
        <f t="shared" si="605"/>
        <v>0</v>
      </c>
      <c r="X2539" s="1">
        <f t="shared" si="606"/>
        <v>1</v>
      </c>
      <c r="Y2539" s="1">
        <f t="shared" si="607"/>
        <v>0</v>
      </c>
      <c r="Z2539" s="1">
        <f t="shared" si="608"/>
        <v>0</v>
      </c>
      <c r="AA2539" s="1">
        <f t="shared" si="609"/>
        <v>0</v>
      </c>
    </row>
    <row r="2540" spans="1:27" x14ac:dyDescent="0.25">
      <c r="A2540">
        <v>0</v>
      </c>
      <c r="B2540">
        <v>29</v>
      </c>
      <c r="C2540">
        <v>33.200000000000003</v>
      </c>
      <c r="D2540">
        <v>705</v>
      </c>
      <c r="E2540">
        <v>1</v>
      </c>
      <c r="G2540" s="1">
        <f t="shared" si="595"/>
        <v>0</v>
      </c>
      <c r="H2540" s="1">
        <f t="shared" si="596"/>
        <v>0</v>
      </c>
      <c r="I2540" s="1">
        <f t="shared" si="597"/>
        <v>0</v>
      </c>
      <c r="L2540" s="1">
        <f t="shared" si="598"/>
        <v>0</v>
      </c>
      <c r="M2540" s="1">
        <f t="shared" si="599"/>
        <v>0</v>
      </c>
      <c r="N2540" s="1">
        <f t="shared" si="600"/>
        <v>1</v>
      </c>
      <c r="O2540" s="1">
        <f t="shared" si="601"/>
        <v>0</v>
      </c>
      <c r="R2540" s="1">
        <f t="shared" si="602"/>
        <v>0</v>
      </c>
      <c r="S2540" s="1">
        <f t="shared" si="603"/>
        <v>0</v>
      </c>
      <c r="T2540" s="1">
        <f t="shared" si="604"/>
        <v>1</v>
      </c>
      <c r="U2540" s="1">
        <f t="shared" si="605"/>
        <v>0</v>
      </c>
      <c r="X2540" s="1">
        <f t="shared" si="606"/>
        <v>0</v>
      </c>
      <c r="Y2540" s="1">
        <f t="shared" si="607"/>
        <v>0</v>
      </c>
      <c r="Z2540" s="1">
        <f t="shared" si="608"/>
        <v>1</v>
      </c>
      <c r="AA2540" s="1">
        <f t="shared" si="609"/>
        <v>0</v>
      </c>
    </row>
    <row r="2541" spans="1:27" x14ac:dyDescent="0.25">
      <c r="A2541">
        <v>0</v>
      </c>
      <c r="B2541">
        <v>63</v>
      </c>
      <c r="C2541">
        <v>29.5</v>
      </c>
      <c r="D2541">
        <v>750</v>
      </c>
      <c r="E2541">
        <v>1</v>
      </c>
      <c r="G2541" s="1">
        <f t="shared" si="595"/>
        <v>1</v>
      </c>
      <c r="H2541" s="1">
        <f t="shared" si="596"/>
        <v>1</v>
      </c>
      <c r="I2541" s="1">
        <f t="shared" si="597"/>
        <v>1</v>
      </c>
      <c r="L2541" s="1">
        <f t="shared" si="598"/>
        <v>1</v>
      </c>
      <c r="M2541" s="1">
        <f t="shared" si="599"/>
        <v>0</v>
      </c>
      <c r="N2541" s="1">
        <f t="shared" si="600"/>
        <v>0</v>
      </c>
      <c r="O2541" s="1">
        <f t="shared" si="601"/>
        <v>0</v>
      </c>
      <c r="R2541" s="1">
        <f t="shared" si="602"/>
        <v>1</v>
      </c>
      <c r="S2541" s="1">
        <f t="shared" si="603"/>
        <v>0</v>
      </c>
      <c r="T2541" s="1">
        <f t="shared" si="604"/>
        <v>0</v>
      </c>
      <c r="U2541" s="1">
        <f t="shared" si="605"/>
        <v>0</v>
      </c>
      <c r="X2541" s="1">
        <f t="shared" si="606"/>
        <v>1</v>
      </c>
      <c r="Y2541" s="1">
        <f t="shared" si="607"/>
        <v>0</v>
      </c>
      <c r="Z2541" s="1">
        <f t="shared" si="608"/>
        <v>0</v>
      </c>
      <c r="AA2541" s="1">
        <f t="shared" si="609"/>
        <v>0</v>
      </c>
    </row>
    <row r="2542" spans="1:27" x14ac:dyDescent="0.25">
      <c r="A2542">
        <v>0</v>
      </c>
      <c r="B2542">
        <v>45</v>
      </c>
      <c r="C2542">
        <v>27.55</v>
      </c>
      <c r="D2542">
        <v>660</v>
      </c>
      <c r="E2542">
        <v>1</v>
      </c>
      <c r="G2542" s="1">
        <f t="shared" si="595"/>
        <v>0</v>
      </c>
      <c r="H2542" s="1">
        <f t="shared" si="596"/>
        <v>0</v>
      </c>
      <c r="I2542" s="1">
        <f t="shared" si="597"/>
        <v>0</v>
      </c>
      <c r="L2542" s="1">
        <f t="shared" si="598"/>
        <v>0</v>
      </c>
      <c r="M2542" s="1">
        <f t="shared" si="599"/>
        <v>0</v>
      </c>
      <c r="N2542" s="1">
        <f t="shared" si="600"/>
        <v>1</v>
      </c>
      <c r="O2542" s="1">
        <f t="shared" si="601"/>
        <v>0</v>
      </c>
      <c r="R2542" s="1">
        <f t="shared" si="602"/>
        <v>0</v>
      </c>
      <c r="S2542" s="1">
        <f t="shared" si="603"/>
        <v>0</v>
      </c>
      <c r="T2542" s="1">
        <f t="shared" si="604"/>
        <v>1</v>
      </c>
      <c r="U2542" s="1">
        <f t="shared" si="605"/>
        <v>0</v>
      </c>
      <c r="X2542" s="1">
        <f t="shared" si="606"/>
        <v>0</v>
      </c>
      <c r="Y2542" s="1">
        <f t="shared" si="607"/>
        <v>0</v>
      </c>
      <c r="Z2542" s="1">
        <f t="shared" si="608"/>
        <v>1</v>
      </c>
      <c r="AA2542" s="1">
        <f t="shared" si="609"/>
        <v>0</v>
      </c>
    </row>
    <row r="2543" spans="1:27" x14ac:dyDescent="0.25">
      <c r="A2543">
        <v>0</v>
      </c>
      <c r="B2543">
        <v>57</v>
      </c>
      <c r="C2543">
        <v>8.48</v>
      </c>
      <c r="D2543">
        <v>670</v>
      </c>
      <c r="E2543">
        <v>1</v>
      </c>
      <c r="G2543" s="1">
        <f t="shared" si="595"/>
        <v>0</v>
      </c>
      <c r="H2543" s="1">
        <f t="shared" si="596"/>
        <v>1</v>
      </c>
      <c r="I2543" s="1">
        <f t="shared" si="597"/>
        <v>1</v>
      </c>
      <c r="L2543" s="1">
        <f t="shared" si="598"/>
        <v>0</v>
      </c>
      <c r="M2543" s="1">
        <f t="shared" si="599"/>
        <v>0</v>
      </c>
      <c r="N2543" s="1">
        <f t="shared" si="600"/>
        <v>1</v>
      </c>
      <c r="O2543" s="1">
        <f t="shared" si="601"/>
        <v>0</v>
      </c>
      <c r="R2543" s="1">
        <f t="shared" si="602"/>
        <v>1</v>
      </c>
      <c r="S2543" s="1">
        <f t="shared" si="603"/>
        <v>0</v>
      </c>
      <c r="T2543" s="1">
        <f t="shared" si="604"/>
        <v>0</v>
      </c>
      <c r="U2543" s="1">
        <f t="shared" si="605"/>
        <v>0</v>
      </c>
      <c r="X2543" s="1">
        <f t="shared" si="606"/>
        <v>1</v>
      </c>
      <c r="Y2543" s="1">
        <f t="shared" si="607"/>
        <v>0</v>
      </c>
      <c r="Z2543" s="1">
        <f t="shared" si="608"/>
        <v>0</v>
      </c>
      <c r="AA2543" s="1">
        <f t="shared" si="609"/>
        <v>0</v>
      </c>
    </row>
    <row r="2544" spans="1:27" x14ac:dyDescent="0.25">
      <c r="A2544">
        <v>1</v>
      </c>
      <c r="B2544">
        <v>117</v>
      </c>
      <c r="C2544">
        <v>19.649999999999999</v>
      </c>
      <c r="D2544">
        <v>695</v>
      </c>
      <c r="E2544">
        <v>1</v>
      </c>
      <c r="G2544" s="1">
        <f t="shared" si="595"/>
        <v>1</v>
      </c>
      <c r="H2544" s="1">
        <f t="shared" si="596"/>
        <v>1</v>
      </c>
      <c r="I2544" s="1">
        <f t="shared" si="597"/>
        <v>1</v>
      </c>
      <c r="L2544" s="1">
        <f t="shared" si="598"/>
        <v>1</v>
      </c>
      <c r="M2544" s="1">
        <f t="shared" si="599"/>
        <v>0</v>
      </c>
      <c r="N2544" s="1">
        <f t="shared" si="600"/>
        <v>0</v>
      </c>
      <c r="O2544" s="1">
        <f t="shared" si="601"/>
        <v>0</v>
      </c>
      <c r="R2544" s="1">
        <f t="shared" si="602"/>
        <v>1</v>
      </c>
      <c r="S2544" s="1">
        <f t="shared" si="603"/>
        <v>0</v>
      </c>
      <c r="T2544" s="1">
        <f t="shared" si="604"/>
        <v>0</v>
      </c>
      <c r="U2544" s="1">
        <f t="shared" si="605"/>
        <v>0</v>
      </c>
      <c r="X2544" s="1">
        <f t="shared" si="606"/>
        <v>1</v>
      </c>
      <c r="Y2544" s="1">
        <f t="shared" si="607"/>
        <v>0</v>
      </c>
      <c r="Z2544" s="1">
        <f t="shared" si="608"/>
        <v>0</v>
      </c>
      <c r="AA2544" s="1">
        <f t="shared" si="609"/>
        <v>0</v>
      </c>
    </row>
    <row r="2545" spans="1:27" x14ac:dyDescent="0.25">
      <c r="A2545">
        <v>0</v>
      </c>
      <c r="B2545">
        <v>33.6</v>
      </c>
      <c r="C2545">
        <v>15.93</v>
      </c>
      <c r="D2545">
        <v>740</v>
      </c>
      <c r="E2545">
        <v>1</v>
      </c>
      <c r="G2545" s="1">
        <f t="shared" si="595"/>
        <v>1</v>
      </c>
      <c r="H2545" s="1">
        <f t="shared" si="596"/>
        <v>1</v>
      </c>
      <c r="I2545" s="1">
        <f t="shared" si="597"/>
        <v>1</v>
      </c>
      <c r="L2545" s="1">
        <f t="shared" si="598"/>
        <v>1</v>
      </c>
      <c r="M2545" s="1">
        <f t="shared" si="599"/>
        <v>0</v>
      </c>
      <c r="N2545" s="1">
        <f t="shared" si="600"/>
        <v>0</v>
      </c>
      <c r="O2545" s="1">
        <f t="shared" si="601"/>
        <v>0</v>
      </c>
      <c r="R2545" s="1">
        <f t="shared" si="602"/>
        <v>1</v>
      </c>
      <c r="S2545" s="1">
        <f t="shared" si="603"/>
        <v>0</v>
      </c>
      <c r="T2545" s="1">
        <f t="shared" si="604"/>
        <v>0</v>
      </c>
      <c r="U2545" s="1">
        <f t="shared" si="605"/>
        <v>0</v>
      </c>
      <c r="X2545" s="1">
        <f t="shared" si="606"/>
        <v>1</v>
      </c>
      <c r="Y2545" s="1">
        <f t="shared" si="607"/>
        <v>0</v>
      </c>
      <c r="Z2545" s="1">
        <f t="shared" si="608"/>
        <v>0</v>
      </c>
      <c r="AA2545" s="1">
        <f t="shared" si="609"/>
        <v>0</v>
      </c>
    </row>
    <row r="2546" spans="1:27" x14ac:dyDescent="0.25">
      <c r="A2546">
        <v>0</v>
      </c>
      <c r="B2546">
        <v>42</v>
      </c>
      <c r="C2546">
        <v>27.19</v>
      </c>
      <c r="D2546">
        <v>670</v>
      </c>
      <c r="E2546">
        <v>1</v>
      </c>
      <c r="G2546" s="1">
        <f t="shared" si="595"/>
        <v>0</v>
      </c>
      <c r="H2546" s="1">
        <f t="shared" si="596"/>
        <v>0</v>
      </c>
      <c r="I2546" s="1">
        <f t="shared" si="597"/>
        <v>0</v>
      </c>
      <c r="L2546" s="1">
        <f t="shared" si="598"/>
        <v>0</v>
      </c>
      <c r="M2546" s="1">
        <f t="shared" si="599"/>
        <v>0</v>
      </c>
      <c r="N2546" s="1">
        <f t="shared" si="600"/>
        <v>1</v>
      </c>
      <c r="O2546" s="1">
        <f t="shared" si="601"/>
        <v>0</v>
      </c>
      <c r="R2546" s="1">
        <f t="shared" si="602"/>
        <v>0</v>
      </c>
      <c r="S2546" s="1">
        <f t="shared" si="603"/>
        <v>0</v>
      </c>
      <c r="T2546" s="1">
        <f t="shared" si="604"/>
        <v>1</v>
      </c>
      <c r="U2546" s="1">
        <f t="shared" si="605"/>
        <v>0</v>
      </c>
      <c r="X2546" s="1">
        <f t="shared" si="606"/>
        <v>0</v>
      </c>
      <c r="Y2546" s="1">
        <f t="shared" si="607"/>
        <v>0</v>
      </c>
      <c r="Z2546" s="1">
        <f t="shared" si="608"/>
        <v>1</v>
      </c>
      <c r="AA2546" s="1">
        <f t="shared" si="609"/>
        <v>0</v>
      </c>
    </row>
    <row r="2547" spans="1:27" x14ac:dyDescent="0.25">
      <c r="A2547">
        <v>0</v>
      </c>
      <c r="B2547">
        <v>29</v>
      </c>
      <c r="C2547">
        <v>18.79</v>
      </c>
      <c r="D2547">
        <v>665</v>
      </c>
      <c r="E2547">
        <v>1</v>
      </c>
      <c r="G2547" s="1">
        <f t="shared" si="595"/>
        <v>0</v>
      </c>
      <c r="H2547" s="1">
        <f t="shared" si="596"/>
        <v>0</v>
      </c>
      <c r="I2547" s="1">
        <f t="shared" si="597"/>
        <v>0</v>
      </c>
      <c r="L2547" s="1">
        <f t="shared" si="598"/>
        <v>0</v>
      </c>
      <c r="M2547" s="1">
        <f t="shared" si="599"/>
        <v>0</v>
      </c>
      <c r="N2547" s="1">
        <f t="shared" si="600"/>
        <v>1</v>
      </c>
      <c r="O2547" s="1">
        <f t="shared" si="601"/>
        <v>0</v>
      </c>
      <c r="R2547" s="1">
        <f t="shared" si="602"/>
        <v>0</v>
      </c>
      <c r="S2547" s="1">
        <f t="shared" si="603"/>
        <v>0</v>
      </c>
      <c r="T2547" s="1">
        <f t="shared" si="604"/>
        <v>1</v>
      </c>
      <c r="U2547" s="1">
        <f t="shared" si="605"/>
        <v>0</v>
      </c>
      <c r="X2547" s="1">
        <f t="shared" si="606"/>
        <v>0</v>
      </c>
      <c r="Y2547" s="1">
        <f t="shared" si="607"/>
        <v>0</v>
      </c>
      <c r="Z2547" s="1">
        <f t="shared" si="608"/>
        <v>1</v>
      </c>
      <c r="AA2547" s="1">
        <f t="shared" si="609"/>
        <v>0</v>
      </c>
    </row>
    <row r="2548" spans="1:27" x14ac:dyDescent="0.25">
      <c r="A2548">
        <v>1</v>
      </c>
      <c r="B2548">
        <v>90</v>
      </c>
      <c r="C2548">
        <v>27.79</v>
      </c>
      <c r="D2548">
        <v>675</v>
      </c>
      <c r="E2548">
        <v>1</v>
      </c>
      <c r="G2548" s="1">
        <f t="shared" si="595"/>
        <v>1</v>
      </c>
      <c r="H2548" s="1">
        <f t="shared" si="596"/>
        <v>1</v>
      </c>
      <c r="I2548" s="1">
        <f t="shared" si="597"/>
        <v>1</v>
      </c>
      <c r="L2548" s="1">
        <f t="shared" si="598"/>
        <v>1</v>
      </c>
      <c r="M2548" s="1">
        <f t="shared" si="599"/>
        <v>0</v>
      </c>
      <c r="N2548" s="1">
        <f t="shared" si="600"/>
        <v>0</v>
      </c>
      <c r="O2548" s="1">
        <f t="shared" si="601"/>
        <v>0</v>
      </c>
      <c r="R2548" s="1">
        <f t="shared" si="602"/>
        <v>1</v>
      </c>
      <c r="S2548" s="1">
        <f t="shared" si="603"/>
        <v>0</v>
      </c>
      <c r="T2548" s="1">
        <f t="shared" si="604"/>
        <v>0</v>
      </c>
      <c r="U2548" s="1">
        <f t="shared" si="605"/>
        <v>0</v>
      </c>
      <c r="X2548" s="1">
        <f t="shared" si="606"/>
        <v>1</v>
      </c>
      <c r="Y2548" s="1">
        <f t="shared" si="607"/>
        <v>0</v>
      </c>
      <c r="Z2548" s="1">
        <f t="shared" si="608"/>
        <v>0</v>
      </c>
      <c r="AA2548" s="1">
        <f t="shared" si="609"/>
        <v>0</v>
      </c>
    </row>
    <row r="2549" spans="1:27" x14ac:dyDescent="0.25">
      <c r="A2549">
        <v>0</v>
      </c>
      <c r="B2549">
        <v>50</v>
      </c>
      <c r="C2549">
        <v>12.11</v>
      </c>
      <c r="D2549">
        <v>735</v>
      </c>
      <c r="E2549">
        <v>1</v>
      </c>
      <c r="G2549" s="1">
        <f t="shared" si="595"/>
        <v>1</v>
      </c>
      <c r="H2549" s="1">
        <f t="shared" si="596"/>
        <v>1</v>
      </c>
      <c r="I2549" s="1">
        <f t="shared" si="597"/>
        <v>1</v>
      </c>
      <c r="L2549" s="1">
        <f t="shared" si="598"/>
        <v>1</v>
      </c>
      <c r="M2549" s="1">
        <f t="shared" si="599"/>
        <v>0</v>
      </c>
      <c r="N2549" s="1">
        <f t="shared" si="600"/>
        <v>0</v>
      </c>
      <c r="O2549" s="1">
        <f t="shared" si="601"/>
        <v>0</v>
      </c>
      <c r="R2549" s="1">
        <f t="shared" si="602"/>
        <v>1</v>
      </c>
      <c r="S2549" s="1">
        <f t="shared" si="603"/>
        <v>0</v>
      </c>
      <c r="T2549" s="1">
        <f t="shared" si="604"/>
        <v>0</v>
      </c>
      <c r="U2549" s="1">
        <f t="shared" si="605"/>
        <v>0</v>
      </c>
      <c r="X2549" s="1">
        <f t="shared" si="606"/>
        <v>1</v>
      </c>
      <c r="Y2549" s="1">
        <f t="shared" si="607"/>
        <v>0</v>
      </c>
      <c r="Z2549" s="1">
        <f t="shared" si="608"/>
        <v>0</v>
      </c>
      <c r="AA2549" s="1">
        <f t="shared" si="609"/>
        <v>0</v>
      </c>
    </row>
    <row r="2550" spans="1:27" x14ac:dyDescent="0.25">
      <c r="A2550">
        <v>0</v>
      </c>
      <c r="B2550">
        <v>26.501999999999999</v>
      </c>
      <c r="C2550">
        <v>19.7</v>
      </c>
      <c r="D2550">
        <v>680</v>
      </c>
      <c r="E2550">
        <v>1</v>
      </c>
      <c r="G2550" s="1">
        <f t="shared" si="595"/>
        <v>0</v>
      </c>
      <c r="H2550" s="1">
        <f t="shared" si="596"/>
        <v>0</v>
      </c>
      <c r="I2550" s="1">
        <f t="shared" si="597"/>
        <v>0</v>
      </c>
      <c r="L2550" s="1">
        <f t="shared" si="598"/>
        <v>0</v>
      </c>
      <c r="M2550" s="1">
        <f t="shared" si="599"/>
        <v>0</v>
      </c>
      <c r="N2550" s="1">
        <f t="shared" si="600"/>
        <v>1</v>
      </c>
      <c r="O2550" s="1">
        <f t="shared" si="601"/>
        <v>0</v>
      </c>
      <c r="R2550" s="1">
        <f t="shared" si="602"/>
        <v>0</v>
      </c>
      <c r="S2550" s="1">
        <f t="shared" si="603"/>
        <v>0</v>
      </c>
      <c r="T2550" s="1">
        <f t="shared" si="604"/>
        <v>1</v>
      </c>
      <c r="U2550" s="1">
        <f t="shared" si="605"/>
        <v>0</v>
      </c>
      <c r="X2550" s="1">
        <f t="shared" si="606"/>
        <v>0</v>
      </c>
      <c r="Y2550" s="1">
        <f t="shared" si="607"/>
        <v>0</v>
      </c>
      <c r="Z2550" s="1">
        <f t="shared" si="608"/>
        <v>1</v>
      </c>
      <c r="AA2550" s="1">
        <f t="shared" si="609"/>
        <v>0</v>
      </c>
    </row>
    <row r="2551" spans="1:27" x14ac:dyDescent="0.25">
      <c r="A2551">
        <v>1</v>
      </c>
      <c r="B2551">
        <v>237</v>
      </c>
      <c r="C2551">
        <v>10.73</v>
      </c>
      <c r="D2551">
        <v>695</v>
      </c>
      <c r="E2551">
        <v>1</v>
      </c>
      <c r="G2551" s="1">
        <f t="shared" si="595"/>
        <v>1</v>
      </c>
      <c r="H2551" s="1">
        <f t="shared" si="596"/>
        <v>1</v>
      </c>
      <c r="I2551" s="1">
        <f t="shared" si="597"/>
        <v>1</v>
      </c>
      <c r="L2551" s="1">
        <f t="shared" si="598"/>
        <v>1</v>
      </c>
      <c r="M2551" s="1">
        <f t="shared" si="599"/>
        <v>0</v>
      </c>
      <c r="N2551" s="1">
        <f t="shared" si="600"/>
        <v>0</v>
      </c>
      <c r="O2551" s="1">
        <f t="shared" si="601"/>
        <v>0</v>
      </c>
      <c r="R2551" s="1">
        <f t="shared" si="602"/>
        <v>1</v>
      </c>
      <c r="S2551" s="1">
        <f t="shared" si="603"/>
        <v>0</v>
      </c>
      <c r="T2551" s="1">
        <f t="shared" si="604"/>
        <v>0</v>
      </c>
      <c r="U2551" s="1">
        <f t="shared" si="605"/>
        <v>0</v>
      </c>
      <c r="X2551" s="1">
        <f t="shared" si="606"/>
        <v>1</v>
      </c>
      <c r="Y2551" s="1">
        <f t="shared" si="607"/>
        <v>0</v>
      </c>
      <c r="Z2551" s="1">
        <f t="shared" si="608"/>
        <v>0</v>
      </c>
      <c r="AA2551" s="1">
        <f t="shared" si="609"/>
        <v>0</v>
      </c>
    </row>
    <row r="2552" spans="1:27" x14ac:dyDescent="0.25">
      <c r="A2552">
        <v>1</v>
      </c>
      <c r="B2552">
        <v>53.345999999999997</v>
      </c>
      <c r="C2552">
        <v>23.71</v>
      </c>
      <c r="D2552">
        <v>760</v>
      </c>
      <c r="E2552">
        <v>1</v>
      </c>
      <c r="G2552" s="1">
        <f t="shared" si="595"/>
        <v>1</v>
      </c>
      <c r="H2552" s="1">
        <f t="shared" si="596"/>
        <v>1</v>
      </c>
      <c r="I2552" s="1">
        <f t="shared" si="597"/>
        <v>1</v>
      </c>
      <c r="L2552" s="1">
        <f t="shared" si="598"/>
        <v>1</v>
      </c>
      <c r="M2552" s="1">
        <f t="shared" si="599"/>
        <v>0</v>
      </c>
      <c r="N2552" s="1">
        <f t="shared" si="600"/>
        <v>0</v>
      </c>
      <c r="O2552" s="1">
        <f t="shared" si="601"/>
        <v>0</v>
      </c>
      <c r="R2552" s="1">
        <f t="shared" si="602"/>
        <v>1</v>
      </c>
      <c r="S2552" s="1">
        <f t="shared" si="603"/>
        <v>0</v>
      </c>
      <c r="T2552" s="1">
        <f t="shared" si="604"/>
        <v>0</v>
      </c>
      <c r="U2552" s="1">
        <f t="shared" si="605"/>
        <v>0</v>
      </c>
      <c r="X2552" s="1">
        <f t="shared" si="606"/>
        <v>1</v>
      </c>
      <c r="Y2552" s="1">
        <f t="shared" si="607"/>
        <v>0</v>
      </c>
      <c r="Z2552" s="1">
        <f t="shared" si="608"/>
        <v>0</v>
      </c>
      <c r="AA2552" s="1">
        <f t="shared" si="609"/>
        <v>0</v>
      </c>
    </row>
    <row r="2553" spans="1:27" x14ac:dyDescent="0.25">
      <c r="A2553">
        <v>1</v>
      </c>
      <c r="B2553">
        <v>72</v>
      </c>
      <c r="C2553">
        <v>29.45</v>
      </c>
      <c r="D2553">
        <v>685</v>
      </c>
      <c r="E2553">
        <v>1</v>
      </c>
      <c r="G2553" s="1">
        <f t="shared" si="595"/>
        <v>0</v>
      </c>
      <c r="H2553" s="1">
        <f t="shared" si="596"/>
        <v>0</v>
      </c>
      <c r="I2553" s="1">
        <f t="shared" si="597"/>
        <v>1</v>
      </c>
      <c r="L2553" s="1">
        <f t="shared" si="598"/>
        <v>0</v>
      </c>
      <c r="M2553" s="1">
        <f t="shared" si="599"/>
        <v>0</v>
      </c>
      <c r="N2553" s="1">
        <f t="shared" si="600"/>
        <v>1</v>
      </c>
      <c r="O2553" s="1">
        <f t="shared" si="601"/>
        <v>0</v>
      </c>
      <c r="R2553" s="1">
        <f t="shared" si="602"/>
        <v>0</v>
      </c>
      <c r="S2553" s="1">
        <f t="shared" si="603"/>
        <v>0</v>
      </c>
      <c r="T2553" s="1">
        <f t="shared" si="604"/>
        <v>1</v>
      </c>
      <c r="U2553" s="1">
        <f t="shared" si="605"/>
        <v>0</v>
      </c>
      <c r="X2553" s="1">
        <f t="shared" si="606"/>
        <v>1</v>
      </c>
      <c r="Y2553" s="1">
        <f t="shared" si="607"/>
        <v>0</v>
      </c>
      <c r="Z2553" s="1">
        <f t="shared" si="608"/>
        <v>0</v>
      </c>
      <c r="AA2553" s="1">
        <f t="shared" si="609"/>
        <v>0</v>
      </c>
    </row>
    <row r="2554" spans="1:27" x14ac:dyDescent="0.25">
      <c r="A2554">
        <v>1</v>
      </c>
      <c r="B2554">
        <v>135</v>
      </c>
      <c r="C2554">
        <v>16.91</v>
      </c>
      <c r="D2554">
        <v>690</v>
      </c>
      <c r="E2554">
        <v>1</v>
      </c>
      <c r="G2554" s="1">
        <f t="shared" si="595"/>
        <v>1</v>
      </c>
      <c r="H2554" s="1">
        <f t="shared" si="596"/>
        <v>1</v>
      </c>
      <c r="I2554" s="1">
        <f t="shared" si="597"/>
        <v>1</v>
      </c>
      <c r="L2554" s="1">
        <f t="shared" si="598"/>
        <v>1</v>
      </c>
      <c r="M2554" s="1">
        <f t="shared" si="599"/>
        <v>0</v>
      </c>
      <c r="N2554" s="1">
        <f t="shared" si="600"/>
        <v>0</v>
      </c>
      <c r="O2554" s="1">
        <f t="shared" si="601"/>
        <v>0</v>
      </c>
      <c r="R2554" s="1">
        <f t="shared" si="602"/>
        <v>1</v>
      </c>
      <c r="S2554" s="1">
        <f t="shared" si="603"/>
        <v>0</v>
      </c>
      <c r="T2554" s="1">
        <f t="shared" si="604"/>
        <v>0</v>
      </c>
      <c r="U2554" s="1">
        <f t="shared" si="605"/>
        <v>0</v>
      </c>
      <c r="X2554" s="1">
        <f t="shared" si="606"/>
        <v>1</v>
      </c>
      <c r="Y2554" s="1">
        <f t="shared" si="607"/>
        <v>0</v>
      </c>
      <c r="Z2554" s="1">
        <f t="shared" si="608"/>
        <v>0</v>
      </c>
      <c r="AA2554" s="1">
        <f t="shared" si="609"/>
        <v>0</v>
      </c>
    </row>
    <row r="2555" spans="1:27" x14ac:dyDescent="0.25">
      <c r="A2555">
        <v>0</v>
      </c>
      <c r="B2555">
        <v>70</v>
      </c>
      <c r="C2555">
        <v>20.57</v>
      </c>
      <c r="D2555">
        <v>660</v>
      </c>
      <c r="E2555">
        <v>1</v>
      </c>
      <c r="G2555" s="1">
        <f t="shared" si="595"/>
        <v>0</v>
      </c>
      <c r="H2555" s="1">
        <f t="shared" si="596"/>
        <v>0</v>
      </c>
      <c r="I2555" s="1">
        <f t="shared" si="597"/>
        <v>0</v>
      </c>
      <c r="L2555" s="1">
        <f t="shared" si="598"/>
        <v>0</v>
      </c>
      <c r="M2555" s="1">
        <f t="shared" si="599"/>
        <v>0</v>
      </c>
      <c r="N2555" s="1">
        <f t="shared" si="600"/>
        <v>1</v>
      </c>
      <c r="O2555" s="1">
        <f t="shared" si="601"/>
        <v>0</v>
      </c>
      <c r="R2555" s="1">
        <f t="shared" si="602"/>
        <v>0</v>
      </c>
      <c r="S2555" s="1">
        <f t="shared" si="603"/>
        <v>0</v>
      </c>
      <c r="T2555" s="1">
        <f t="shared" si="604"/>
        <v>1</v>
      </c>
      <c r="U2555" s="1">
        <f t="shared" si="605"/>
        <v>0</v>
      </c>
      <c r="X2555" s="1">
        <f t="shared" si="606"/>
        <v>0</v>
      </c>
      <c r="Y2555" s="1">
        <f t="shared" si="607"/>
        <v>0</v>
      </c>
      <c r="Z2555" s="1">
        <f t="shared" si="608"/>
        <v>1</v>
      </c>
      <c r="AA2555" s="1">
        <f t="shared" si="609"/>
        <v>0</v>
      </c>
    </row>
    <row r="2556" spans="1:27" x14ac:dyDescent="0.25">
      <c r="A2556">
        <v>0</v>
      </c>
      <c r="B2556">
        <v>42.6</v>
      </c>
      <c r="C2556">
        <v>31.15</v>
      </c>
      <c r="D2556">
        <v>670</v>
      </c>
      <c r="E2556">
        <v>1</v>
      </c>
      <c r="G2556" s="1">
        <f t="shared" si="595"/>
        <v>0</v>
      </c>
      <c r="H2556" s="1">
        <f t="shared" si="596"/>
        <v>0</v>
      </c>
      <c r="I2556" s="1">
        <f t="shared" si="597"/>
        <v>0</v>
      </c>
      <c r="L2556" s="1">
        <f t="shared" si="598"/>
        <v>0</v>
      </c>
      <c r="M2556" s="1">
        <f t="shared" si="599"/>
        <v>0</v>
      </c>
      <c r="N2556" s="1">
        <f t="shared" si="600"/>
        <v>1</v>
      </c>
      <c r="O2556" s="1">
        <f t="shared" si="601"/>
        <v>0</v>
      </c>
      <c r="R2556" s="1">
        <f t="shared" si="602"/>
        <v>0</v>
      </c>
      <c r="S2556" s="1">
        <f t="shared" si="603"/>
        <v>0</v>
      </c>
      <c r="T2556" s="1">
        <f t="shared" si="604"/>
        <v>1</v>
      </c>
      <c r="U2556" s="1">
        <f t="shared" si="605"/>
        <v>0</v>
      </c>
      <c r="X2556" s="1">
        <f t="shared" si="606"/>
        <v>0</v>
      </c>
      <c r="Y2556" s="1">
        <f t="shared" si="607"/>
        <v>0</v>
      </c>
      <c r="Z2556" s="1">
        <f t="shared" si="608"/>
        <v>1</v>
      </c>
      <c r="AA2556" s="1">
        <f t="shared" si="609"/>
        <v>0</v>
      </c>
    </row>
    <row r="2557" spans="1:27" x14ac:dyDescent="0.25">
      <c r="A2557">
        <v>0</v>
      </c>
      <c r="B2557">
        <v>72</v>
      </c>
      <c r="C2557">
        <v>17.68</v>
      </c>
      <c r="D2557">
        <v>665</v>
      </c>
      <c r="E2557">
        <v>1</v>
      </c>
      <c r="G2557" s="1">
        <f t="shared" si="595"/>
        <v>0</v>
      </c>
      <c r="H2557" s="1">
        <f t="shared" si="596"/>
        <v>0</v>
      </c>
      <c r="I2557" s="1">
        <f t="shared" si="597"/>
        <v>0</v>
      </c>
      <c r="L2557" s="1">
        <f t="shared" si="598"/>
        <v>0</v>
      </c>
      <c r="M2557" s="1">
        <f t="shared" si="599"/>
        <v>0</v>
      </c>
      <c r="N2557" s="1">
        <f t="shared" si="600"/>
        <v>1</v>
      </c>
      <c r="O2557" s="1">
        <f t="shared" si="601"/>
        <v>0</v>
      </c>
      <c r="R2557" s="1">
        <f t="shared" si="602"/>
        <v>0</v>
      </c>
      <c r="S2557" s="1">
        <f t="shared" si="603"/>
        <v>0</v>
      </c>
      <c r="T2557" s="1">
        <f t="shared" si="604"/>
        <v>1</v>
      </c>
      <c r="U2557" s="1">
        <f t="shared" si="605"/>
        <v>0</v>
      </c>
      <c r="X2557" s="1">
        <f t="shared" si="606"/>
        <v>0</v>
      </c>
      <c r="Y2557" s="1">
        <f t="shared" si="607"/>
        <v>0</v>
      </c>
      <c r="Z2557" s="1">
        <f t="shared" si="608"/>
        <v>1</v>
      </c>
      <c r="AA2557" s="1">
        <f t="shared" si="609"/>
        <v>0</v>
      </c>
    </row>
    <row r="2558" spans="1:27" x14ac:dyDescent="0.25">
      <c r="A2558">
        <v>1</v>
      </c>
      <c r="B2558">
        <v>67</v>
      </c>
      <c r="C2558">
        <v>22.93</v>
      </c>
      <c r="D2558">
        <v>685</v>
      </c>
      <c r="E2558">
        <v>1</v>
      </c>
      <c r="G2558" s="1">
        <f t="shared" si="595"/>
        <v>0</v>
      </c>
      <c r="H2558" s="1">
        <f t="shared" si="596"/>
        <v>0</v>
      </c>
      <c r="I2558" s="1">
        <f t="shared" si="597"/>
        <v>1</v>
      </c>
      <c r="L2558" s="1">
        <f t="shared" si="598"/>
        <v>0</v>
      </c>
      <c r="M2558" s="1">
        <f t="shared" si="599"/>
        <v>0</v>
      </c>
      <c r="N2558" s="1">
        <f t="shared" si="600"/>
        <v>1</v>
      </c>
      <c r="O2558" s="1">
        <f t="shared" si="601"/>
        <v>0</v>
      </c>
      <c r="R2558" s="1">
        <f t="shared" si="602"/>
        <v>0</v>
      </c>
      <c r="S2558" s="1">
        <f t="shared" si="603"/>
        <v>0</v>
      </c>
      <c r="T2558" s="1">
        <f t="shared" si="604"/>
        <v>1</v>
      </c>
      <c r="U2558" s="1">
        <f t="shared" si="605"/>
        <v>0</v>
      </c>
      <c r="X2558" s="1">
        <f t="shared" si="606"/>
        <v>1</v>
      </c>
      <c r="Y2558" s="1">
        <f t="shared" si="607"/>
        <v>0</v>
      </c>
      <c r="Z2558" s="1">
        <f t="shared" si="608"/>
        <v>0</v>
      </c>
      <c r="AA2558" s="1">
        <f t="shared" si="609"/>
        <v>0</v>
      </c>
    </row>
    <row r="2559" spans="1:27" x14ac:dyDescent="0.25">
      <c r="A2559">
        <v>0</v>
      </c>
      <c r="B2559">
        <v>54</v>
      </c>
      <c r="C2559">
        <v>18.309999999999999</v>
      </c>
      <c r="D2559">
        <v>695</v>
      </c>
      <c r="E2559">
        <v>1</v>
      </c>
      <c r="G2559" s="1">
        <f t="shared" si="595"/>
        <v>0</v>
      </c>
      <c r="H2559" s="1">
        <f t="shared" si="596"/>
        <v>0</v>
      </c>
      <c r="I2559" s="1">
        <f t="shared" si="597"/>
        <v>0</v>
      </c>
      <c r="L2559" s="1">
        <f t="shared" si="598"/>
        <v>0</v>
      </c>
      <c r="M2559" s="1">
        <f t="shared" si="599"/>
        <v>0</v>
      </c>
      <c r="N2559" s="1">
        <f t="shared" si="600"/>
        <v>1</v>
      </c>
      <c r="O2559" s="1">
        <f t="shared" si="601"/>
        <v>0</v>
      </c>
      <c r="R2559" s="1">
        <f t="shared" si="602"/>
        <v>0</v>
      </c>
      <c r="S2559" s="1">
        <f t="shared" si="603"/>
        <v>0</v>
      </c>
      <c r="T2559" s="1">
        <f t="shared" si="604"/>
        <v>1</v>
      </c>
      <c r="U2559" s="1">
        <f t="shared" si="605"/>
        <v>0</v>
      </c>
      <c r="X2559" s="1">
        <f t="shared" si="606"/>
        <v>0</v>
      </c>
      <c r="Y2559" s="1">
        <f t="shared" si="607"/>
        <v>0</v>
      </c>
      <c r="Z2559" s="1">
        <f t="shared" si="608"/>
        <v>1</v>
      </c>
      <c r="AA2559" s="1">
        <f t="shared" si="609"/>
        <v>0</v>
      </c>
    </row>
    <row r="2560" spans="1:27" x14ac:dyDescent="0.25">
      <c r="A2560">
        <v>0</v>
      </c>
      <c r="B2560">
        <v>80</v>
      </c>
      <c r="C2560">
        <v>11.25</v>
      </c>
      <c r="D2560">
        <v>660</v>
      </c>
      <c r="E2560">
        <v>1</v>
      </c>
      <c r="G2560" s="1">
        <f t="shared" si="595"/>
        <v>0</v>
      </c>
      <c r="H2560" s="1">
        <f t="shared" si="596"/>
        <v>1</v>
      </c>
      <c r="I2560" s="1">
        <f t="shared" si="597"/>
        <v>1</v>
      </c>
      <c r="L2560" s="1">
        <f t="shared" si="598"/>
        <v>0</v>
      </c>
      <c r="M2560" s="1">
        <f t="shared" si="599"/>
        <v>0</v>
      </c>
      <c r="N2560" s="1">
        <f t="shared" si="600"/>
        <v>1</v>
      </c>
      <c r="O2560" s="1">
        <f t="shared" si="601"/>
        <v>0</v>
      </c>
      <c r="R2560" s="1">
        <f t="shared" si="602"/>
        <v>1</v>
      </c>
      <c r="S2560" s="1">
        <f t="shared" si="603"/>
        <v>0</v>
      </c>
      <c r="T2560" s="1">
        <f t="shared" si="604"/>
        <v>0</v>
      </c>
      <c r="U2560" s="1">
        <f t="shared" si="605"/>
        <v>0</v>
      </c>
      <c r="X2560" s="1">
        <f t="shared" si="606"/>
        <v>1</v>
      </c>
      <c r="Y2560" s="1">
        <f t="shared" si="607"/>
        <v>0</v>
      </c>
      <c r="Z2560" s="1">
        <f t="shared" si="608"/>
        <v>0</v>
      </c>
      <c r="AA2560" s="1">
        <f t="shared" si="609"/>
        <v>0</v>
      </c>
    </row>
    <row r="2561" spans="1:27" x14ac:dyDescent="0.25">
      <c r="A2561">
        <v>1</v>
      </c>
      <c r="B2561">
        <v>65</v>
      </c>
      <c r="C2561">
        <v>39.96</v>
      </c>
      <c r="D2561">
        <v>670</v>
      </c>
      <c r="E2561">
        <v>1</v>
      </c>
      <c r="G2561" s="1">
        <f t="shared" si="595"/>
        <v>0</v>
      </c>
      <c r="H2561" s="1">
        <f t="shared" si="596"/>
        <v>0</v>
      </c>
      <c r="I2561" s="1">
        <f t="shared" si="597"/>
        <v>1</v>
      </c>
      <c r="L2561" s="1">
        <f t="shared" si="598"/>
        <v>0</v>
      </c>
      <c r="M2561" s="1">
        <f t="shared" si="599"/>
        <v>0</v>
      </c>
      <c r="N2561" s="1">
        <f t="shared" si="600"/>
        <v>1</v>
      </c>
      <c r="O2561" s="1">
        <f t="shared" si="601"/>
        <v>0</v>
      </c>
      <c r="R2561" s="1">
        <f t="shared" si="602"/>
        <v>0</v>
      </c>
      <c r="S2561" s="1">
        <f t="shared" si="603"/>
        <v>0</v>
      </c>
      <c r="T2561" s="1">
        <f t="shared" si="604"/>
        <v>1</v>
      </c>
      <c r="U2561" s="1">
        <f t="shared" si="605"/>
        <v>0</v>
      </c>
      <c r="X2561" s="1">
        <f t="shared" si="606"/>
        <v>1</v>
      </c>
      <c r="Y2561" s="1">
        <f t="shared" si="607"/>
        <v>0</v>
      </c>
      <c r="Z2561" s="1">
        <f t="shared" si="608"/>
        <v>0</v>
      </c>
      <c r="AA2561" s="1">
        <f t="shared" si="609"/>
        <v>0</v>
      </c>
    </row>
    <row r="2562" spans="1:27" x14ac:dyDescent="0.25">
      <c r="A2562">
        <v>1</v>
      </c>
      <c r="B2562">
        <v>67.5</v>
      </c>
      <c r="C2562">
        <v>40.520000000000003</v>
      </c>
      <c r="D2562">
        <v>665</v>
      </c>
      <c r="E2562">
        <v>1</v>
      </c>
      <c r="G2562" s="1">
        <f t="shared" si="595"/>
        <v>0</v>
      </c>
      <c r="H2562" s="1">
        <f t="shared" si="596"/>
        <v>0</v>
      </c>
      <c r="I2562" s="1">
        <f t="shared" si="597"/>
        <v>1</v>
      </c>
      <c r="L2562" s="1">
        <f t="shared" si="598"/>
        <v>0</v>
      </c>
      <c r="M2562" s="1">
        <f t="shared" si="599"/>
        <v>0</v>
      </c>
      <c r="N2562" s="1">
        <f t="shared" si="600"/>
        <v>1</v>
      </c>
      <c r="O2562" s="1">
        <f t="shared" si="601"/>
        <v>0</v>
      </c>
      <c r="R2562" s="1">
        <f t="shared" si="602"/>
        <v>0</v>
      </c>
      <c r="S2562" s="1">
        <f t="shared" si="603"/>
        <v>0</v>
      </c>
      <c r="T2562" s="1">
        <f t="shared" si="604"/>
        <v>1</v>
      </c>
      <c r="U2562" s="1">
        <f t="shared" si="605"/>
        <v>0</v>
      </c>
      <c r="X2562" s="1">
        <f t="shared" si="606"/>
        <v>1</v>
      </c>
      <c r="Y2562" s="1">
        <f t="shared" si="607"/>
        <v>0</v>
      </c>
      <c r="Z2562" s="1">
        <f t="shared" si="608"/>
        <v>0</v>
      </c>
      <c r="AA2562" s="1">
        <f t="shared" si="609"/>
        <v>0</v>
      </c>
    </row>
    <row r="2563" spans="1:27" x14ac:dyDescent="0.25">
      <c r="A2563">
        <v>1</v>
      </c>
      <c r="B2563">
        <v>68</v>
      </c>
      <c r="C2563">
        <v>22.98</v>
      </c>
      <c r="D2563">
        <v>710</v>
      </c>
      <c r="E2563">
        <v>1</v>
      </c>
      <c r="G2563" s="1">
        <f t="shared" si="595"/>
        <v>0</v>
      </c>
      <c r="H2563" s="1">
        <f t="shared" si="596"/>
        <v>0</v>
      </c>
      <c r="I2563" s="1">
        <f t="shared" si="597"/>
        <v>1</v>
      </c>
      <c r="L2563" s="1">
        <f t="shared" si="598"/>
        <v>0</v>
      </c>
      <c r="M2563" s="1">
        <f t="shared" si="599"/>
        <v>0</v>
      </c>
      <c r="N2563" s="1">
        <f t="shared" si="600"/>
        <v>1</v>
      </c>
      <c r="O2563" s="1">
        <f t="shared" si="601"/>
        <v>0</v>
      </c>
      <c r="R2563" s="1">
        <f t="shared" si="602"/>
        <v>0</v>
      </c>
      <c r="S2563" s="1">
        <f t="shared" si="603"/>
        <v>0</v>
      </c>
      <c r="T2563" s="1">
        <f t="shared" si="604"/>
        <v>1</v>
      </c>
      <c r="U2563" s="1">
        <f t="shared" si="605"/>
        <v>0</v>
      </c>
      <c r="X2563" s="1">
        <f t="shared" si="606"/>
        <v>1</v>
      </c>
      <c r="Y2563" s="1">
        <f t="shared" si="607"/>
        <v>0</v>
      </c>
      <c r="Z2563" s="1">
        <f t="shared" si="608"/>
        <v>0</v>
      </c>
      <c r="AA2563" s="1">
        <f t="shared" si="609"/>
        <v>0</v>
      </c>
    </row>
    <row r="2564" spans="1:27" x14ac:dyDescent="0.25">
      <c r="A2564">
        <v>1</v>
      </c>
      <c r="B2564">
        <v>115</v>
      </c>
      <c r="C2564">
        <v>20.53</v>
      </c>
      <c r="D2564">
        <v>705</v>
      </c>
      <c r="E2564">
        <v>1</v>
      </c>
      <c r="G2564" s="1">
        <f t="shared" si="595"/>
        <v>1</v>
      </c>
      <c r="H2564" s="1">
        <f t="shared" si="596"/>
        <v>1</v>
      </c>
      <c r="I2564" s="1">
        <f t="shared" si="597"/>
        <v>1</v>
      </c>
      <c r="L2564" s="1">
        <f t="shared" si="598"/>
        <v>1</v>
      </c>
      <c r="M2564" s="1">
        <f t="shared" si="599"/>
        <v>0</v>
      </c>
      <c r="N2564" s="1">
        <f t="shared" si="600"/>
        <v>0</v>
      </c>
      <c r="O2564" s="1">
        <f t="shared" si="601"/>
        <v>0</v>
      </c>
      <c r="R2564" s="1">
        <f t="shared" si="602"/>
        <v>1</v>
      </c>
      <c r="S2564" s="1">
        <f t="shared" si="603"/>
        <v>0</v>
      </c>
      <c r="T2564" s="1">
        <f t="shared" si="604"/>
        <v>0</v>
      </c>
      <c r="U2564" s="1">
        <f t="shared" si="605"/>
        <v>0</v>
      </c>
      <c r="X2564" s="1">
        <f t="shared" si="606"/>
        <v>1</v>
      </c>
      <c r="Y2564" s="1">
        <f t="shared" si="607"/>
        <v>0</v>
      </c>
      <c r="Z2564" s="1">
        <f t="shared" si="608"/>
        <v>0</v>
      </c>
      <c r="AA2564" s="1">
        <f t="shared" si="609"/>
        <v>0</v>
      </c>
    </row>
    <row r="2565" spans="1:27" x14ac:dyDescent="0.25">
      <c r="A2565">
        <v>0</v>
      </c>
      <c r="B2565">
        <v>108.12948</v>
      </c>
      <c r="C2565">
        <v>24.35</v>
      </c>
      <c r="D2565">
        <v>700</v>
      </c>
      <c r="E2565">
        <v>1</v>
      </c>
      <c r="G2565" s="1">
        <f t="shared" si="595"/>
        <v>1</v>
      </c>
      <c r="H2565" s="1">
        <f t="shared" si="596"/>
        <v>1</v>
      </c>
      <c r="I2565" s="1">
        <f t="shared" si="597"/>
        <v>1</v>
      </c>
      <c r="L2565" s="1">
        <f t="shared" si="598"/>
        <v>1</v>
      </c>
      <c r="M2565" s="1">
        <f t="shared" si="599"/>
        <v>0</v>
      </c>
      <c r="N2565" s="1">
        <f t="shared" si="600"/>
        <v>0</v>
      </c>
      <c r="O2565" s="1">
        <f t="shared" si="601"/>
        <v>0</v>
      </c>
      <c r="R2565" s="1">
        <f t="shared" si="602"/>
        <v>1</v>
      </c>
      <c r="S2565" s="1">
        <f t="shared" si="603"/>
        <v>0</v>
      </c>
      <c r="T2565" s="1">
        <f t="shared" si="604"/>
        <v>0</v>
      </c>
      <c r="U2565" s="1">
        <f t="shared" si="605"/>
        <v>0</v>
      </c>
      <c r="X2565" s="1">
        <f t="shared" si="606"/>
        <v>1</v>
      </c>
      <c r="Y2565" s="1">
        <f t="shared" si="607"/>
        <v>0</v>
      </c>
      <c r="Z2565" s="1">
        <f t="shared" si="608"/>
        <v>0</v>
      </c>
      <c r="AA2565" s="1">
        <f t="shared" si="609"/>
        <v>0</v>
      </c>
    </row>
    <row r="2566" spans="1:27" x14ac:dyDescent="0.25">
      <c r="A2566">
        <v>1</v>
      </c>
      <c r="B2566">
        <v>72</v>
      </c>
      <c r="C2566">
        <v>16.3</v>
      </c>
      <c r="D2566">
        <v>690</v>
      </c>
      <c r="E2566">
        <v>1</v>
      </c>
      <c r="G2566" s="1">
        <f t="shared" si="595"/>
        <v>0</v>
      </c>
      <c r="H2566" s="1">
        <f t="shared" si="596"/>
        <v>1</v>
      </c>
      <c r="I2566" s="1">
        <f t="shared" si="597"/>
        <v>1</v>
      </c>
      <c r="L2566" s="1">
        <f t="shared" si="598"/>
        <v>0</v>
      </c>
      <c r="M2566" s="1">
        <f t="shared" si="599"/>
        <v>0</v>
      </c>
      <c r="N2566" s="1">
        <f t="shared" si="600"/>
        <v>1</v>
      </c>
      <c r="O2566" s="1">
        <f t="shared" si="601"/>
        <v>0</v>
      </c>
      <c r="R2566" s="1">
        <f t="shared" si="602"/>
        <v>1</v>
      </c>
      <c r="S2566" s="1">
        <f t="shared" si="603"/>
        <v>0</v>
      </c>
      <c r="T2566" s="1">
        <f t="shared" si="604"/>
        <v>0</v>
      </c>
      <c r="U2566" s="1">
        <f t="shared" si="605"/>
        <v>0</v>
      </c>
      <c r="X2566" s="1">
        <f t="shared" si="606"/>
        <v>1</v>
      </c>
      <c r="Y2566" s="1">
        <f t="shared" si="607"/>
        <v>0</v>
      </c>
      <c r="Z2566" s="1">
        <f t="shared" si="608"/>
        <v>0</v>
      </c>
      <c r="AA2566" s="1">
        <f t="shared" si="609"/>
        <v>0</v>
      </c>
    </row>
    <row r="2567" spans="1:27" x14ac:dyDescent="0.25">
      <c r="A2567">
        <v>1</v>
      </c>
      <c r="B2567">
        <v>219</v>
      </c>
      <c r="C2567">
        <v>11.35</v>
      </c>
      <c r="D2567">
        <v>790</v>
      </c>
      <c r="E2567">
        <v>1</v>
      </c>
      <c r="G2567" s="1">
        <f t="shared" si="595"/>
        <v>1</v>
      </c>
      <c r="H2567" s="1">
        <f t="shared" si="596"/>
        <v>1</v>
      </c>
      <c r="I2567" s="1">
        <f t="shared" si="597"/>
        <v>1</v>
      </c>
      <c r="L2567" s="1">
        <f t="shared" si="598"/>
        <v>1</v>
      </c>
      <c r="M2567" s="1">
        <f t="shared" si="599"/>
        <v>0</v>
      </c>
      <c r="N2567" s="1">
        <f t="shared" si="600"/>
        <v>0</v>
      </c>
      <c r="O2567" s="1">
        <f t="shared" si="601"/>
        <v>0</v>
      </c>
      <c r="R2567" s="1">
        <f t="shared" si="602"/>
        <v>1</v>
      </c>
      <c r="S2567" s="1">
        <f t="shared" si="603"/>
        <v>0</v>
      </c>
      <c r="T2567" s="1">
        <f t="shared" si="604"/>
        <v>0</v>
      </c>
      <c r="U2567" s="1">
        <f t="shared" si="605"/>
        <v>0</v>
      </c>
      <c r="X2567" s="1">
        <f t="shared" si="606"/>
        <v>1</v>
      </c>
      <c r="Y2567" s="1">
        <f t="shared" si="607"/>
        <v>0</v>
      </c>
      <c r="Z2567" s="1">
        <f t="shared" si="608"/>
        <v>0</v>
      </c>
      <c r="AA2567" s="1">
        <f t="shared" si="609"/>
        <v>0</v>
      </c>
    </row>
    <row r="2568" spans="1:27" x14ac:dyDescent="0.25">
      <c r="A2568">
        <v>0</v>
      </c>
      <c r="B2568">
        <v>165</v>
      </c>
      <c r="C2568">
        <v>25.37</v>
      </c>
      <c r="D2568">
        <v>795</v>
      </c>
      <c r="E2568">
        <v>1</v>
      </c>
      <c r="G2568" s="1">
        <f t="shared" ref="G2568:G2631" si="610">IF($D2568&gt;716,1,IF($B2568&gt;85.24,1,0))</f>
        <v>1</v>
      </c>
      <c r="H2568" s="1">
        <f t="shared" ref="H2568:H2631" si="611">IF($D2568&gt;716,1,IF($B2568&gt;85.24,1,IF($C2568&lt;=16.54,1,0)))</f>
        <v>1</v>
      </c>
      <c r="I2568" s="1">
        <f t="shared" ref="I2568:I2631" si="612">IF($D2568&gt;716,1,IF($B2568&gt;85.24,1,IF($C2568&lt;=16.54,1,IF($A2568=1,1,0))))</f>
        <v>1</v>
      </c>
      <c r="L2568" s="1">
        <f t="shared" ref="L2568:L2631" si="613">IF($G2568=1, IF($E2568=1,1,0),0)</f>
        <v>1</v>
      </c>
      <c r="M2568" s="1">
        <f t="shared" ref="M2568:M2631" si="614">IF($G2568=1, IF($E2568=0,1,0),0)</f>
        <v>0</v>
      </c>
      <c r="N2568" s="1">
        <f t="shared" ref="N2568:N2631" si="615">IF($G2568=0, IF($E2568=1,1,0),0)</f>
        <v>0</v>
      </c>
      <c r="O2568" s="1">
        <f t="shared" ref="O2568:O2631" si="616">IF($G2568=0, IF($E2568=0,1,0),0)</f>
        <v>0</v>
      </c>
      <c r="R2568" s="1">
        <f t="shared" ref="R2568:R2631" si="617">IF($H2568=1, IF($E2568=1,1,0),0)</f>
        <v>1</v>
      </c>
      <c r="S2568" s="1">
        <f t="shared" ref="S2568:S2631" si="618">IF($H2568=1, IF($E2568=0,1,0),0)</f>
        <v>0</v>
      </c>
      <c r="T2568" s="1">
        <f t="shared" ref="T2568:T2631" si="619">IF($H2568=0, IF($E2568=1,1,0),0)</f>
        <v>0</v>
      </c>
      <c r="U2568" s="1">
        <f t="shared" ref="U2568:U2631" si="620">IF($H2568=0, IF($E2568=0,1,0),0)</f>
        <v>0</v>
      </c>
      <c r="X2568" s="1">
        <f t="shared" ref="X2568:X2631" si="621">IF($I2568=1, IF($E2568=1,1,0),0)</f>
        <v>1</v>
      </c>
      <c r="Y2568" s="1">
        <f t="shared" ref="Y2568:Y2631" si="622">IF($I2568=1, IF($E2568=0,1,0),0)</f>
        <v>0</v>
      </c>
      <c r="Z2568" s="1">
        <f t="shared" ref="Z2568:Z2631" si="623">IF($I2568=0, IF($E2568=1,1,0),0)</f>
        <v>0</v>
      </c>
      <c r="AA2568" s="1">
        <f t="shared" ref="AA2568:AA2631" si="624">IF($I2568=0, IF($E2568=0,1,0),0)</f>
        <v>0</v>
      </c>
    </row>
    <row r="2569" spans="1:27" x14ac:dyDescent="0.25">
      <c r="A2569">
        <v>1</v>
      </c>
      <c r="B2569">
        <v>165</v>
      </c>
      <c r="C2569">
        <v>20.239999999999998</v>
      </c>
      <c r="D2569">
        <v>700</v>
      </c>
      <c r="E2569">
        <v>1</v>
      </c>
      <c r="G2569" s="1">
        <f t="shared" si="610"/>
        <v>1</v>
      </c>
      <c r="H2569" s="1">
        <f t="shared" si="611"/>
        <v>1</v>
      </c>
      <c r="I2569" s="1">
        <f t="shared" si="612"/>
        <v>1</v>
      </c>
      <c r="L2569" s="1">
        <f t="shared" si="613"/>
        <v>1</v>
      </c>
      <c r="M2569" s="1">
        <f t="shared" si="614"/>
        <v>0</v>
      </c>
      <c r="N2569" s="1">
        <f t="shared" si="615"/>
        <v>0</v>
      </c>
      <c r="O2569" s="1">
        <f t="shared" si="616"/>
        <v>0</v>
      </c>
      <c r="R2569" s="1">
        <f t="shared" si="617"/>
        <v>1</v>
      </c>
      <c r="S2569" s="1">
        <f t="shared" si="618"/>
        <v>0</v>
      </c>
      <c r="T2569" s="1">
        <f t="shared" si="619"/>
        <v>0</v>
      </c>
      <c r="U2569" s="1">
        <f t="shared" si="620"/>
        <v>0</v>
      </c>
      <c r="X2569" s="1">
        <f t="shared" si="621"/>
        <v>1</v>
      </c>
      <c r="Y2569" s="1">
        <f t="shared" si="622"/>
        <v>0</v>
      </c>
      <c r="Z2569" s="1">
        <f t="shared" si="623"/>
        <v>0</v>
      </c>
      <c r="AA2569" s="1">
        <f t="shared" si="624"/>
        <v>0</v>
      </c>
    </row>
    <row r="2570" spans="1:27" x14ac:dyDescent="0.25">
      <c r="A2570">
        <v>0</v>
      </c>
      <c r="B2570">
        <v>64.522999999999996</v>
      </c>
      <c r="C2570">
        <v>13.43</v>
      </c>
      <c r="D2570">
        <v>675</v>
      </c>
      <c r="E2570">
        <v>1</v>
      </c>
      <c r="G2570" s="1">
        <f t="shared" si="610"/>
        <v>0</v>
      </c>
      <c r="H2570" s="1">
        <f t="shared" si="611"/>
        <v>1</v>
      </c>
      <c r="I2570" s="1">
        <f t="shared" si="612"/>
        <v>1</v>
      </c>
      <c r="L2570" s="1">
        <f t="shared" si="613"/>
        <v>0</v>
      </c>
      <c r="M2570" s="1">
        <f t="shared" si="614"/>
        <v>0</v>
      </c>
      <c r="N2570" s="1">
        <f t="shared" si="615"/>
        <v>1</v>
      </c>
      <c r="O2570" s="1">
        <f t="shared" si="616"/>
        <v>0</v>
      </c>
      <c r="R2570" s="1">
        <f t="shared" si="617"/>
        <v>1</v>
      </c>
      <c r="S2570" s="1">
        <f t="shared" si="618"/>
        <v>0</v>
      </c>
      <c r="T2570" s="1">
        <f t="shared" si="619"/>
        <v>0</v>
      </c>
      <c r="U2570" s="1">
        <f t="shared" si="620"/>
        <v>0</v>
      </c>
      <c r="X2570" s="1">
        <f t="shared" si="621"/>
        <v>1</v>
      </c>
      <c r="Y2570" s="1">
        <f t="shared" si="622"/>
        <v>0</v>
      </c>
      <c r="Z2570" s="1">
        <f t="shared" si="623"/>
        <v>0</v>
      </c>
      <c r="AA2570" s="1">
        <f t="shared" si="624"/>
        <v>0</v>
      </c>
    </row>
    <row r="2571" spans="1:27" x14ac:dyDescent="0.25">
      <c r="A2571">
        <v>1</v>
      </c>
      <c r="B2571">
        <v>51</v>
      </c>
      <c r="C2571">
        <v>29.32</v>
      </c>
      <c r="D2571">
        <v>700</v>
      </c>
      <c r="E2571">
        <v>1</v>
      </c>
      <c r="G2571" s="1">
        <f t="shared" si="610"/>
        <v>0</v>
      </c>
      <c r="H2571" s="1">
        <f t="shared" si="611"/>
        <v>0</v>
      </c>
      <c r="I2571" s="1">
        <f t="shared" si="612"/>
        <v>1</v>
      </c>
      <c r="L2571" s="1">
        <f t="shared" si="613"/>
        <v>0</v>
      </c>
      <c r="M2571" s="1">
        <f t="shared" si="614"/>
        <v>0</v>
      </c>
      <c r="N2571" s="1">
        <f t="shared" si="615"/>
        <v>1</v>
      </c>
      <c r="O2571" s="1">
        <f t="shared" si="616"/>
        <v>0</v>
      </c>
      <c r="R2571" s="1">
        <f t="shared" si="617"/>
        <v>0</v>
      </c>
      <c r="S2571" s="1">
        <f t="shared" si="618"/>
        <v>0</v>
      </c>
      <c r="T2571" s="1">
        <f t="shared" si="619"/>
        <v>1</v>
      </c>
      <c r="U2571" s="1">
        <f t="shared" si="620"/>
        <v>0</v>
      </c>
      <c r="X2571" s="1">
        <f t="shared" si="621"/>
        <v>1</v>
      </c>
      <c r="Y2571" s="1">
        <f t="shared" si="622"/>
        <v>0</v>
      </c>
      <c r="Z2571" s="1">
        <f t="shared" si="623"/>
        <v>0</v>
      </c>
      <c r="AA2571" s="1">
        <f t="shared" si="624"/>
        <v>0</v>
      </c>
    </row>
    <row r="2572" spans="1:27" x14ac:dyDescent="0.25">
      <c r="A2572">
        <v>1</v>
      </c>
      <c r="B2572">
        <v>35</v>
      </c>
      <c r="C2572">
        <v>29.97</v>
      </c>
      <c r="D2572">
        <v>680</v>
      </c>
      <c r="E2572">
        <v>1</v>
      </c>
      <c r="G2572" s="1">
        <f t="shared" si="610"/>
        <v>0</v>
      </c>
      <c r="H2572" s="1">
        <f t="shared" si="611"/>
        <v>0</v>
      </c>
      <c r="I2572" s="1">
        <f t="shared" si="612"/>
        <v>1</v>
      </c>
      <c r="L2572" s="1">
        <f t="shared" si="613"/>
        <v>0</v>
      </c>
      <c r="M2572" s="1">
        <f t="shared" si="614"/>
        <v>0</v>
      </c>
      <c r="N2572" s="1">
        <f t="shared" si="615"/>
        <v>1</v>
      </c>
      <c r="O2572" s="1">
        <f t="shared" si="616"/>
        <v>0</v>
      </c>
      <c r="R2572" s="1">
        <f t="shared" si="617"/>
        <v>0</v>
      </c>
      <c r="S2572" s="1">
        <f t="shared" si="618"/>
        <v>0</v>
      </c>
      <c r="T2572" s="1">
        <f t="shared" si="619"/>
        <v>1</v>
      </c>
      <c r="U2572" s="1">
        <f t="shared" si="620"/>
        <v>0</v>
      </c>
      <c r="X2572" s="1">
        <f t="shared" si="621"/>
        <v>1</v>
      </c>
      <c r="Y2572" s="1">
        <f t="shared" si="622"/>
        <v>0</v>
      </c>
      <c r="Z2572" s="1">
        <f t="shared" si="623"/>
        <v>0</v>
      </c>
      <c r="AA2572" s="1">
        <f t="shared" si="624"/>
        <v>0</v>
      </c>
    </row>
    <row r="2573" spans="1:27" x14ac:dyDescent="0.25">
      <c r="A2573">
        <v>0</v>
      </c>
      <c r="B2573">
        <v>105</v>
      </c>
      <c r="C2573">
        <v>18.010000000000002</v>
      </c>
      <c r="D2573">
        <v>665</v>
      </c>
      <c r="E2573">
        <v>1</v>
      </c>
      <c r="G2573" s="1">
        <f t="shared" si="610"/>
        <v>1</v>
      </c>
      <c r="H2573" s="1">
        <f t="shared" si="611"/>
        <v>1</v>
      </c>
      <c r="I2573" s="1">
        <f t="shared" si="612"/>
        <v>1</v>
      </c>
      <c r="L2573" s="1">
        <f t="shared" si="613"/>
        <v>1</v>
      </c>
      <c r="M2573" s="1">
        <f t="shared" si="614"/>
        <v>0</v>
      </c>
      <c r="N2573" s="1">
        <f t="shared" si="615"/>
        <v>0</v>
      </c>
      <c r="O2573" s="1">
        <f t="shared" si="616"/>
        <v>0</v>
      </c>
      <c r="R2573" s="1">
        <f t="shared" si="617"/>
        <v>1</v>
      </c>
      <c r="S2573" s="1">
        <f t="shared" si="618"/>
        <v>0</v>
      </c>
      <c r="T2573" s="1">
        <f t="shared" si="619"/>
        <v>0</v>
      </c>
      <c r="U2573" s="1">
        <f t="shared" si="620"/>
        <v>0</v>
      </c>
      <c r="X2573" s="1">
        <f t="shared" si="621"/>
        <v>1</v>
      </c>
      <c r="Y2573" s="1">
        <f t="shared" si="622"/>
        <v>0</v>
      </c>
      <c r="Z2573" s="1">
        <f t="shared" si="623"/>
        <v>0</v>
      </c>
      <c r="AA2573" s="1">
        <f t="shared" si="624"/>
        <v>0</v>
      </c>
    </row>
    <row r="2574" spans="1:27" x14ac:dyDescent="0.25">
      <c r="A2574">
        <v>1</v>
      </c>
      <c r="B2574">
        <v>72</v>
      </c>
      <c r="C2574">
        <v>24.27</v>
      </c>
      <c r="D2574">
        <v>715</v>
      </c>
      <c r="E2574">
        <v>1</v>
      </c>
      <c r="G2574" s="1">
        <f t="shared" si="610"/>
        <v>0</v>
      </c>
      <c r="H2574" s="1">
        <f t="shared" si="611"/>
        <v>0</v>
      </c>
      <c r="I2574" s="1">
        <f t="shared" si="612"/>
        <v>1</v>
      </c>
      <c r="L2574" s="1">
        <f t="shared" si="613"/>
        <v>0</v>
      </c>
      <c r="M2574" s="1">
        <f t="shared" si="614"/>
        <v>0</v>
      </c>
      <c r="N2574" s="1">
        <f t="shared" si="615"/>
        <v>1</v>
      </c>
      <c r="O2574" s="1">
        <f t="shared" si="616"/>
        <v>0</v>
      </c>
      <c r="R2574" s="1">
        <f t="shared" si="617"/>
        <v>0</v>
      </c>
      <c r="S2574" s="1">
        <f t="shared" si="618"/>
        <v>0</v>
      </c>
      <c r="T2574" s="1">
        <f t="shared" si="619"/>
        <v>1</v>
      </c>
      <c r="U2574" s="1">
        <f t="shared" si="620"/>
        <v>0</v>
      </c>
      <c r="X2574" s="1">
        <f t="shared" si="621"/>
        <v>1</v>
      </c>
      <c r="Y2574" s="1">
        <f t="shared" si="622"/>
        <v>0</v>
      </c>
      <c r="Z2574" s="1">
        <f t="shared" si="623"/>
        <v>0</v>
      </c>
      <c r="AA2574" s="1">
        <f t="shared" si="624"/>
        <v>0</v>
      </c>
    </row>
    <row r="2575" spans="1:27" x14ac:dyDescent="0.25">
      <c r="A2575">
        <v>1</v>
      </c>
      <c r="B2575">
        <v>100</v>
      </c>
      <c r="C2575">
        <v>32.840000000000003</v>
      </c>
      <c r="D2575">
        <v>685</v>
      </c>
      <c r="E2575">
        <v>1</v>
      </c>
      <c r="G2575" s="1">
        <f t="shared" si="610"/>
        <v>1</v>
      </c>
      <c r="H2575" s="1">
        <f t="shared" si="611"/>
        <v>1</v>
      </c>
      <c r="I2575" s="1">
        <f t="shared" si="612"/>
        <v>1</v>
      </c>
      <c r="L2575" s="1">
        <f t="shared" si="613"/>
        <v>1</v>
      </c>
      <c r="M2575" s="1">
        <f t="shared" si="614"/>
        <v>0</v>
      </c>
      <c r="N2575" s="1">
        <f t="shared" si="615"/>
        <v>0</v>
      </c>
      <c r="O2575" s="1">
        <f t="shared" si="616"/>
        <v>0</v>
      </c>
      <c r="R2575" s="1">
        <f t="shared" si="617"/>
        <v>1</v>
      </c>
      <c r="S2575" s="1">
        <f t="shared" si="618"/>
        <v>0</v>
      </c>
      <c r="T2575" s="1">
        <f t="shared" si="619"/>
        <v>0</v>
      </c>
      <c r="U2575" s="1">
        <f t="shared" si="620"/>
        <v>0</v>
      </c>
      <c r="X2575" s="1">
        <f t="shared" si="621"/>
        <v>1</v>
      </c>
      <c r="Y2575" s="1">
        <f t="shared" si="622"/>
        <v>0</v>
      </c>
      <c r="Z2575" s="1">
        <f t="shared" si="623"/>
        <v>0</v>
      </c>
      <c r="AA2575" s="1">
        <f t="shared" si="624"/>
        <v>0</v>
      </c>
    </row>
    <row r="2576" spans="1:27" x14ac:dyDescent="0.25">
      <c r="A2576">
        <v>1</v>
      </c>
      <c r="B2576">
        <v>70</v>
      </c>
      <c r="C2576">
        <v>26.04</v>
      </c>
      <c r="D2576">
        <v>690</v>
      </c>
      <c r="E2576">
        <v>1</v>
      </c>
      <c r="G2576" s="1">
        <f t="shared" si="610"/>
        <v>0</v>
      </c>
      <c r="H2576" s="1">
        <f t="shared" si="611"/>
        <v>0</v>
      </c>
      <c r="I2576" s="1">
        <f t="shared" si="612"/>
        <v>1</v>
      </c>
      <c r="L2576" s="1">
        <f t="shared" si="613"/>
        <v>0</v>
      </c>
      <c r="M2576" s="1">
        <f t="shared" si="614"/>
        <v>0</v>
      </c>
      <c r="N2576" s="1">
        <f t="shared" si="615"/>
        <v>1</v>
      </c>
      <c r="O2576" s="1">
        <f t="shared" si="616"/>
        <v>0</v>
      </c>
      <c r="R2576" s="1">
        <f t="shared" si="617"/>
        <v>0</v>
      </c>
      <c r="S2576" s="1">
        <f t="shared" si="618"/>
        <v>0</v>
      </c>
      <c r="T2576" s="1">
        <f t="shared" si="619"/>
        <v>1</v>
      </c>
      <c r="U2576" s="1">
        <f t="shared" si="620"/>
        <v>0</v>
      </c>
      <c r="X2576" s="1">
        <f t="shared" si="621"/>
        <v>1</v>
      </c>
      <c r="Y2576" s="1">
        <f t="shared" si="622"/>
        <v>0</v>
      </c>
      <c r="Z2576" s="1">
        <f t="shared" si="623"/>
        <v>0</v>
      </c>
      <c r="AA2576" s="1">
        <f t="shared" si="624"/>
        <v>0</v>
      </c>
    </row>
    <row r="2577" spans="1:27" x14ac:dyDescent="0.25">
      <c r="A2577">
        <v>0</v>
      </c>
      <c r="B2577">
        <v>60</v>
      </c>
      <c r="C2577">
        <v>14.63</v>
      </c>
      <c r="D2577">
        <v>715</v>
      </c>
      <c r="E2577">
        <v>1</v>
      </c>
      <c r="G2577" s="1">
        <f t="shared" si="610"/>
        <v>0</v>
      </c>
      <c r="H2577" s="1">
        <f t="shared" si="611"/>
        <v>1</v>
      </c>
      <c r="I2577" s="1">
        <f t="shared" si="612"/>
        <v>1</v>
      </c>
      <c r="L2577" s="1">
        <f t="shared" si="613"/>
        <v>0</v>
      </c>
      <c r="M2577" s="1">
        <f t="shared" si="614"/>
        <v>0</v>
      </c>
      <c r="N2577" s="1">
        <f t="shared" si="615"/>
        <v>1</v>
      </c>
      <c r="O2577" s="1">
        <f t="shared" si="616"/>
        <v>0</v>
      </c>
      <c r="R2577" s="1">
        <f t="shared" si="617"/>
        <v>1</v>
      </c>
      <c r="S2577" s="1">
        <f t="shared" si="618"/>
        <v>0</v>
      </c>
      <c r="T2577" s="1">
        <f t="shared" si="619"/>
        <v>0</v>
      </c>
      <c r="U2577" s="1">
        <f t="shared" si="620"/>
        <v>0</v>
      </c>
      <c r="X2577" s="1">
        <f t="shared" si="621"/>
        <v>1</v>
      </c>
      <c r="Y2577" s="1">
        <f t="shared" si="622"/>
        <v>0</v>
      </c>
      <c r="Z2577" s="1">
        <f t="shared" si="623"/>
        <v>0</v>
      </c>
      <c r="AA2577" s="1">
        <f t="shared" si="624"/>
        <v>0</v>
      </c>
    </row>
    <row r="2578" spans="1:27" x14ac:dyDescent="0.25">
      <c r="A2578">
        <v>0</v>
      </c>
      <c r="B2578">
        <v>64</v>
      </c>
      <c r="C2578">
        <v>30.1</v>
      </c>
      <c r="D2578">
        <v>695</v>
      </c>
      <c r="E2578">
        <v>1</v>
      </c>
      <c r="G2578" s="1">
        <f t="shared" si="610"/>
        <v>0</v>
      </c>
      <c r="H2578" s="1">
        <f t="shared" si="611"/>
        <v>0</v>
      </c>
      <c r="I2578" s="1">
        <f t="shared" si="612"/>
        <v>0</v>
      </c>
      <c r="L2578" s="1">
        <f t="shared" si="613"/>
        <v>0</v>
      </c>
      <c r="M2578" s="1">
        <f t="shared" si="614"/>
        <v>0</v>
      </c>
      <c r="N2578" s="1">
        <f t="shared" si="615"/>
        <v>1</v>
      </c>
      <c r="O2578" s="1">
        <f t="shared" si="616"/>
        <v>0</v>
      </c>
      <c r="R2578" s="1">
        <f t="shared" si="617"/>
        <v>0</v>
      </c>
      <c r="S2578" s="1">
        <f t="shared" si="618"/>
        <v>0</v>
      </c>
      <c r="T2578" s="1">
        <f t="shared" si="619"/>
        <v>1</v>
      </c>
      <c r="U2578" s="1">
        <f t="shared" si="620"/>
        <v>0</v>
      </c>
      <c r="X2578" s="1">
        <f t="shared" si="621"/>
        <v>0</v>
      </c>
      <c r="Y2578" s="1">
        <f t="shared" si="622"/>
        <v>0</v>
      </c>
      <c r="Z2578" s="1">
        <f t="shared" si="623"/>
        <v>1</v>
      </c>
      <c r="AA2578" s="1">
        <f t="shared" si="624"/>
        <v>0</v>
      </c>
    </row>
    <row r="2579" spans="1:27" x14ac:dyDescent="0.25">
      <c r="A2579">
        <v>0</v>
      </c>
      <c r="B2579">
        <v>40</v>
      </c>
      <c r="C2579">
        <v>20.85</v>
      </c>
      <c r="D2579">
        <v>680</v>
      </c>
      <c r="E2579">
        <v>1</v>
      </c>
      <c r="G2579" s="1">
        <f t="shared" si="610"/>
        <v>0</v>
      </c>
      <c r="H2579" s="1">
        <f t="shared" si="611"/>
        <v>0</v>
      </c>
      <c r="I2579" s="1">
        <f t="shared" si="612"/>
        <v>0</v>
      </c>
      <c r="L2579" s="1">
        <f t="shared" si="613"/>
        <v>0</v>
      </c>
      <c r="M2579" s="1">
        <f t="shared" si="614"/>
        <v>0</v>
      </c>
      <c r="N2579" s="1">
        <f t="shared" si="615"/>
        <v>1</v>
      </c>
      <c r="O2579" s="1">
        <f t="shared" si="616"/>
        <v>0</v>
      </c>
      <c r="R2579" s="1">
        <f t="shared" si="617"/>
        <v>0</v>
      </c>
      <c r="S2579" s="1">
        <f t="shared" si="618"/>
        <v>0</v>
      </c>
      <c r="T2579" s="1">
        <f t="shared" si="619"/>
        <v>1</v>
      </c>
      <c r="U2579" s="1">
        <f t="shared" si="620"/>
        <v>0</v>
      </c>
      <c r="X2579" s="1">
        <f t="shared" si="621"/>
        <v>0</v>
      </c>
      <c r="Y2579" s="1">
        <f t="shared" si="622"/>
        <v>0</v>
      </c>
      <c r="Z2579" s="1">
        <f t="shared" si="623"/>
        <v>1</v>
      </c>
      <c r="AA2579" s="1">
        <f t="shared" si="624"/>
        <v>0</v>
      </c>
    </row>
    <row r="2580" spans="1:27" x14ac:dyDescent="0.25">
      <c r="A2580">
        <v>1</v>
      </c>
      <c r="B2580">
        <v>57</v>
      </c>
      <c r="C2580">
        <v>17.350000000000001</v>
      </c>
      <c r="D2580">
        <v>685</v>
      </c>
      <c r="E2580">
        <v>1</v>
      </c>
      <c r="G2580" s="1">
        <f t="shared" si="610"/>
        <v>0</v>
      </c>
      <c r="H2580" s="1">
        <f t="shared" si="611"/>
        <v>0</v>
      </c>
      <c r="I2580" s="1">
        <f t="shared" si="612"/>
        <v>1</v>
      </c>
      <c r="L2580" s="1">
        <f t="shared" si="613"/>
        <v>0</v>
      </c>
      <c r="M2580" s="1">
        <f t="shared" si="614"/>
        <v>0</v>
      </c>
      <c r="N2580" s="1">
        <f t="shared" si="615"/>
        <v>1</v>
      </c>
      <c r="O2580" s="1">
        <f t="shared" si="616"/>
        <v>0</v>
      </c>
      <c r="R2580" s="1">
        <f t="shared" si="617"/>
        <v>0</v>
      </c>
      <c r="S2580" s="1">
        <f t="shared" si="618"/>
        <v>0</v>
      </c>
      <c r="T2580" s="1">
        <f t="shared" si="619"/>
        <v>1</v>
      </c>
      <c r="U2580" s="1">
        <f t="shared" si="620"/>
        <v>0</v>
      </c>
      <c r="X2580" s="1">
        <f t="shared" si="621"/>
        <v>1</v>
      </c>
      <c r="Y2580" s="1">
        <f t="shared" si="622"/>
        <v>0</v>
      </c>
      <c r="Z2580" s="1">
        <f t="shared" si="623"/>
        <v>0</v>
      </c>
      <c r="AA2580" s="1">
        <f t="shared" si="624"/>
        <v>0</v>
      </c>
    </row>
    <row r="2581" spans="1:27" x14ac:dyDescent="0.25">
      <c r="A2581">
        <v>1</v>
      </c>
      <c r="B2581">
        <v>95</v>
      </c>
      <c r="C2581">
        <v>8.31</v>
      </c>
      <c r="D2581">
        <v>690</v>
      </c>
      <c r="E2581">
        <v>1</v>
      </c>
      <c r="G2581" s="1">
        <f t="shared" si="610"/>
        <v>1</v>
      </c>
      <c r="H2581" s="1">
        <f t="shared" si="611"/>
        <v>1</v>
      </c>
      <c r="I2581" s="1">
        <f t="shared" si="612"/>
        <v>1</v>
      </c>
      <c r="L2581" s="1">
        <f t="shared" si="613"/>
        <v>1</v>
      </c>
      <c r="M2581" s="1">
        <f t="shared" si="614"/>
        <v>0</v>
      </c>
      <c r="N2581" s="1">
        <f t="shared" si="615"/>
        <v>0</v>
      </c>
      <c r="O2581" s="1">
        <f t="shared" si="616"/>
        <v>0</v>
      </c>
      <c r="R2581" s="1">
        <f t="shared" si="617"/>
        <v>1</v>
      </c>
      <c r="S2581" s="1">
        <f t="shared" si="618"/>
        <v>0</v>
      </c>
      <c r="T2581" s="1">
        <f t="shared" si="619"/>
        <v>0</v>
      </c>
      <c r="U2581" s="1">
        <f t="shared" si="620"/>
        <v>0</v>
      </c>
      <c r="X2581" s="1">
        <f t="shared" si="621"/>
        <v>1</v>
      </c>
      <c r="Y2581" s="1">
        <f t="shared" si="622"/>
        <v>0</v>
      </c>
      <c r="Z2581" s="1">
        <f t="shared" si="623"/>
        <v>0</v>
      </c>
      <c r="AA2581" s="1">
        <f t="shared" si="624"/>
        <v>0</v>
      </c>
    </row>
    <row r="2582" spans="1:27" x14ac:dyDescent="0.25">
      <c r="A2582">
        <v>0</v>
      </c>
      <c r="B2582">
        <v>185</v>
      </c>
      <c r="C2582">
        <v>13.97</v>
      </c>
      <c r="D2582">
        <v>700</v>
      </c>
      <c r="E2582">
        <v>1</v>
      </c>
      <c r="G2582" s="1">
        <f t="shared" si="610"/>
        <v>1</v>
      </c>
      <c r="H2582" s="1">
        <f t="shared" si="611"/>
        <v>1</v>
      </c>
      <c r="I2582" s="1">
        <f t="shared" si="612"/>
        <v>1</v>
      </c>
      <c r="L2582" s="1">
        <f t="shared" si="613"/>
        <v>1</v>
      </c>
      <c r="M2582" s="1">
        <f t="shared" si="614"/>
        <v>0</v>
      </c>
      <c r="N2582" s="1">
        <f t="shared" si="615"/>
        <v>0</v>
      </c>
      <c r="O2582" s="1">
        <f t="shared" si="616"/>
        <v>0</v>
      </c>
      <c r="R2582" s="1">
        <f t="shared" si="617"/>
        <v>1</v>
      </c>
      <c r="S2582" s="1">
        <f t="shared" si="618"/>
        <v>0</v>
      </c>
      <c r="T2582" s="1">
        <f t="shared" si="619"/>
        <v>0</v>
      </c>
      <c r="U2582" s="1">
        <f t="shared" si="620"/>
        <v>0</v>
      </c>
      <c r="X2582" s="1">
        <f t="shared" si="621"/>
        <v>1</v>
      </c>
      <c r="Y2582" s="1">
        <f t="shared" si="622"/>
        <v>0</v>
      </c>
      <c r="Z2582" s="1">
        <f t="shared" si="623"/>
        <v>0</v>
      </c>
      <c r="AA2582" s="1">
        <f t="shared" si="624"/>
        <v>0</v>
      </c>
    </row>
    <row r="2583" spans="1:27" x14ac:dyDescent="0.25">
      <c r="A2583">
        <v>1</v>
      </c>
      <c r="B2583">
        <v>70</v>
      </c>
      <c r="C2583">
        <v>14.9</v>
      </c>
      <c r="D2583">
        <v>725</v>
      </c>
      <c r="E2583">
        <v>1</v>
      </c>
      <c r="G2583" s="1">
        <f t="shared" si="610"/>
        <v>1</v>
      </c>
      <c r="H2583" s="1">
        <f t="shared" si="611"/>
        <v>1</v>
      </c>
      <c r="I2583" s="1">
        <f t="shared" si="612"/>
        <v>1</v>
      </c>
      <c r="L2583" s="1">
        <f t="shared" si="613"/>
        <v>1</v>
      </c>
      <c r="M2583" s="1">
        <f t="shared" si="614"/>
        <v>0</v>
      </c>
      <c r="N2583" s="1">
        <f t="shared" si="615"/>
        <v>0</v>
      </c>
      <c r="O2583" s="1">
        <f t="shared" si="616"/>
        <v>0</v>
      </c>
      <c r="R2583" s="1">
        <f t="shared" si="617"/>
        <v>1</v>
      </c>
      <c r="S2583" s="1">
        <f t="shared" si="618"/>
        <v>0</v>
      </c>
      <c r="T2583" s="1">
        <f t="shared" si="619"/>
        <v>0</v>
      </c>
      <c r="U2583" s="1">
        <f t="shared" si="620"/>
        <v>0</v>
      </c>
      <c r="X2583" s="1">
        <f t="shared" si="621"/>
        <v>1</v>
      </c>
      <c r="Y2583" s="1">
        <f t="shared" si="622"/>
        <v>0</v>
      </c>
      <c r="Z2583" s="1">
        <f t="shared" si="623"/>
        <v>0</v>
      </c>
      <c r="AA2583" s="1">
        <f t="shared" si="624"/>
        <v>0</v>
      </c>
    </row>
    <row r="2584" spans="1:27" x14ac:dyDescent="0.25">
      <c r="A2584">
        <v>1</v>
      </c>
      <c r="B2584">
        <v>100</v>
      </c>
      <c r="C2584">
        <v>24.78</v>
      </c>
      <c r="D2584">
        <v>690</v>
      </c>
      <c r="E2584">
        <v>1</v>
      </c>
      <c r="G2584" s="1">
        <f t="shared" si="610"/>
        <v>1</v>
      </c>
      <c r="H2584" s="1">
        <f t="shared" si="611"/>
        <v>1</v>
      </c>
      <c r="I2584" s="1">
        <f t="shared" si="612"/>
        <v>1</v>
      </c>
      <c r="L2584" s="1">
        <f t="shared" si="613"/>
        <v>1</v>
      </c>
      <c r="M2584" s="1">
        <f t="shared" si="614"/>
        <v>0</v>
      </c>
      <c r="N2584" s="1">
        <f t="shared" si="615"/>
        <v>0</v>
      </c>
      <c r="O2584" s="1">
        <f t="shared" si="616"/>
        <v>0</v>
      </c>
      <c r="R2584" s="1">
        <f t="shared" si="617"/>
        <v>1</v>
      </c>
      <c r="S2584" s="1">
        <f t="shared" si="618"/>
        <v>0</v>
      </c>
      <c r="T2584" s="1">
        <f t="shared" si="619"/>
        <v>0</v>
      </c>
      <c r="U2584" s="1">
        <f t="shared" si="620"/>
        <v>0</v>
      </c>
      <c r="X2584" s="1">
        <f t="shared" si="621"/>
        <v>1</v>
      </c>
      <c r="Y2584" s="1">
        <f t="shared" si="622"/>
        <v>0</v>
      </c>
      <c r="Z2584" s="1">
        <f t="shared" si="623"/>
        <v>0</v>
      </c>
      <c r="AA2584" s="1">
        <f t="shared" si="624"/>
        <v>0</v>
      </c>
    </row>
    <row r="2585" spans="1:27" x14ac:dyDescent="0.25">
      <c r="A2585">
        <v>1</v>
      </c>
      <c r="B2585">
        <v>105</v>
      </c>
      <c r="C2585">
        <v>37.299999999999997</v>
      </c>
      <c r="D2585">
        <v>695</v>
      </c>
      <c r="E2585">
        <v>1</v>
      </c>
      <c r="G2585" s="1">
        <f t="shared" si="610"/>
        <v>1</v>
      </c>
      <c r="H2585" s="1">
        <f t="shared" si="611"/>
        <v>1</v>
      </c>
      <c r="I2585" s="1">
        <f t="shared" si="612"/>
        <v>1</v>
      </c>
      <c r="L2585" s="1">
        <f t="shared" si="613"/>
        <v>1</v>
      </c>
      <c r="M2585" s="1">
        <f t="shared" si="614"/>
        <v>0</v>
      </c>
      <c r="N2585" s="1">
        <f t="shared" si="615"/>
        <v>0</v>
      </c>
      <c r="O2585" s="1">
        <f t="shared" si="616"/>
        <v>0</v>
      </c>
      <c r="R2585" s="1">
        <f t="shared" si="617"/>
        <v>1</v>
      </c>
      <c r="S2585" s="1">
        <f t="shared" si="618"/>
        <v>0</v>
      </c>
      <c r="T2585" s="1">
        <f t="shared" si="619"/>
        <v>0</v>
      </c>
      <c r="U2585" s="1">
        <f t="shared" si="620"/>
        <v>0</v>
      </c>
      <c r="X2585" s="1">
        <f t="shared" si="621"/>
        <v>1</v>
      </c>
      <c r="Y2585" s="1">
        <f t="shared" si="622"/>
        <v>0</v>
      </c>
      <c r="Z2585" s="1">
        <f t="shared" si="623"/>
        <v>0</v>
      </c>
      <c r="AA2585" s="1">
        <f t="shared" si="624"/>
        <v>0</v>
      </c>
    </row>
    <row r="2586" spans="1:27" x14ac:dyDescent="0.25">
      <c r="A2586">
        <v>1</v>
      </c>
      <c r="B2586">
        <v>200</v>
      </c>
      <c r="C2586">
        <v>13.32</v>
      </c>
      <c r="D2586">
        <v>780</v>
      </c>
      <c r="E2586">
        <v>1</v>
      </c>
      <c r="G2586" s="1">
        <f t="shared" si="610"/>
        <v>1</v>
      </c>
      <c r="H2586" s="1">
        <f t="shared" si="611"/>
        <v>1</v>
      </c>
      <c r="I2586" s="1">
        <f t="shared" si="612"/>
        <v>1</v>
      </c>
      <c r="L2586" s="1">
        <f t="shared" si="613"/>
        <v>1</v>
      </c>
      <c r="M2586" s="1">
        <f t="shared" si="614"/>
        <v>0</v>
      </c>
      <c r="N2586" s="1">
        <f t="shared" si="615"/>
        <v>0</v>
      </c>
      <c r="O2586" s="1">
        <f t="shared" si="616"/>
        <v>0</v>
      </c>
      <c r="R2586" s="1">
        <f t="shared" si="617"/>
        <v>1</v>
      </c>
      <c r="S2586" s="1">
        <f t="shared" si="618"/>
        <v>0</v>
      </c>
      <c r="T2586" s="1">
        <f t="shared" si="619"/>
        <v>0</v>
      </c>
      <c r="U2586" s="1">
        <f t="shared" si="620"/>
        <v>0</v>
      </c>
      <c r="X2586" s="1">
        <f t="shared" si="621"/>
        <v>1</v>
      </c>
      <c r="Y2586" s="1">
        <f t="shared" si="622"/>
        <v>0</v>
      </c>
      <c r="Z2586" s="1">
        <f t="shared" si="623"/>
        <v>0</v>
      </c>
      <c r="AA2586" s="1">
        <f t="shared" si="624"/>
        <v>0</v>
      </c>
    </row>
    <row r="2587" spans="1:27" x14ac:dyDescent="0.25">
      <c r="A2587">
        <v>1</v>
      </c>
      <c r="B2587">
        <v>55</v>
      </c>
      <c r="C2587">
        <v>25.53</v>
      </c>
      <c r="D2587">
        <v>690</v>
      </c>
      <c r="E2587">
        <v>1</v>
      </c>
      <c r="G2587" s="1">
        <f t="shared" si="610"/>
        <v>0</v>
      </c>
      <c r="H2587" s="1">
        <f t="shared" si="611"/>
        <v>0</v>
      </c>
      <c r="I2587" s="1">
        <f t="shared" si="612"/>
        <v>1</v>
      </c>
      <c r="L2587" s="1">
        <f t="shared" si="613"/>
        <v>0</v>
      </c>
      <c r="M2587" s="1">
        <f t="shared" si="614"/>
        <v>0</v>
      </c>
      <c r="N2587" s="1">
        <f t="shared" si="615"/>
        <v>1</v>
      </c>
      <c r="O2587" s="1">
        <f t="shared" si="616"/>
        <v>0</v>
      </c>
      <c r="R2587" s="1">
        <f t="shared" si="617"/>
        <v>0</v>
      </c>
      <c r="S2587" s="1">
        <f t="shared" si="618"/>
        <v>0</v>
      </c>
      <c r="T2587" s="1">
        <f t="shared" si="619"/>
        <v>1</v>
      </c>
      <c r="U2587" s="1">
        <f t="shared" si="620"/>
        <v>0</v>
      </c>
      <c r="X2587" s="1">
        <f t="shared" si="621"/>
        <v>1</v>
      </c>
      <c r="Y2587" s="1">
        <f t="shared" si="622"/>
        <v>0</v>
      </c>
      <c r="Z2587" s="1">
        <f t="shared" si="623"/>
        <v>0</v>
      </c>
      <c r="AA2587" s="1">
        <f t="shared" si="624"/>
        <v>0</v>
      </c>
    </row>
    <row r="2588" spans="1:27" x14ac:dyDescent="0.25">
      <c r="A2588">
        <v>1</v>
      </c>
      <c r="B2588">
        <v>102</v>
      </c>
      <c r="C2588">
        <v>10.52</v>
      </c>
      <c r="D2588">
        <v>815</v>
      </c>
      <c r="E2588">
        <v>1</v>
      </c>
      <c r="G2588" s="1">
        <f t="shared" si="610"/>
        <v>1</v>
      </c>
      <c r="H2588" s="1">
        <f t="shared" si="611"/>
        <v>1</v>
      </c>
      <c r="I2588" s="1">
        <f t="shared" si="612"/>
        <v>1</v>
      </c>
      <c r="L2588" s="1">
        <f t="shared" si="613"/>
        <v>1</v>
      </c>
      <c r="M2588" s="1">
        <f t="shared" si="614"/>
        <v>0</v>
      </c>
      <c r="N2588" s="1">
        <f t="shared" si="615"/>
        <v>0</v>
      </c>
      <c r="O2588" s="1">
        <f t="shared" si="616"/>
        <v>0</v>
      </c>
      <c r="R2588" s="1">
        <f t="shared" si="617"/>
        <v>1</v>
      </c>
      <c r="S2588" s="1">
        <f t="shared" si="618"/>
        <v>0</v>
      </c>
      <c r="T2588" s="1">
        <f t="shared" si="619"/>
        <v>0</v>
      </c>
      <c r="U2588" s="1">
        <f t="shared" si="620"/>
        <v>0</v>
      </c>
      <c r="X2588" s="1">
        <f t="shared" si="621"/>
        <v>1</v>
      </c>
      <c r="Y2588" s="1">
        <f t="shared" si="622"/>
        <v>0</v>
      </c>
      <c r="Z2588" s="1">
        <f t="shared" si="623"/>
        <v>0</v>
      </c>
      <c r="AA2588" s="1">
        <f t="shared" si="624"/>
        <v>0</v>
      </c>
    </row>
    <row r="2589" spans="1:27" x14ac:dyDescent="0.25">
      <c r="A2589">
        <v>1</v>
      </c>
      <c r="B2589">
        <v>47</v>
      </c>
      <c r="C2589">
        <v>13.18</v>
      </c>
      <c r="D2589">
        <v>675</v>
      </c>
      <c r="E2589">
        <v>1</v>
      </c>
      <c r="G2589" s="1">
        <f t="shared" si="610"/>
        <v>0</v>
      </c>
      <c r="H2589" s="1">
        <f t="shared" si="611"/>
        <v>1</v>
      </c>
      <c r="I2589" s="1">
        <f t="shared" si="612"/>
        <v>1</v>
      </c>
      <c r="L2589" s="1">
        <f t="shared" si="613"/>
        <v>0</v>
      </c>
      <c r="M2589" s="1">
        <f t="shared" si="614"/>
        <v>0</v>
      </c>
      <c r="N2589" s="1">
        <f t="shared" si="615"/>
        <v>1</v>
      </c>
      <c r="O2589" s="1">
        <f t="shared" si="616"/>
        <v>0</v>
      </c>
      <c r="R2589" s="1">
        <f t="shared" si="617"/>
        <v>1</v>
      </c>
      <c r="S2589" s="1">
        <f t="shared" si="618"/>
        <v>0</v>
      </c>
      <c r="T2589" s="1">
        <f t="shared" si="619"/>
        <v>0</v>
      </c>
      <c r="U2589" s="1">
        <f t="shared" si="620"/>
        <v>0</v>
      </c>
      <c r="X2589" s="1">
        <f t="shared" si="621"/>
        <v>1</v>
      </c>
      <c r="Y2589" s="1">
        <f t="shared" si="622"/>
        <v>0</v>
      </c>
      <c r="Z2589" s="1">
        <f t="shared" si="623"/>
        <v>0</v>
      </c>
      <c r="AA2589" s="1">
        <f t="shared" si="624"/>
        <v>0</v>
      </c>
    </row>
    <row r="2590" spans="1:27" x14ac:dyDescent="0.25">
      <c r="A2590">
        <v>1</v>
      </c>
      <c r="B2590">
        <v>155</v>
      </c>
      <c r="C2590">
        <v>10.79</v>
      </c>
      <c r="D2590">
        <v>705</v>
      </c>
      <c r="E2590">
        <v>1</v>
      </c>
      <c r="G2590" s="1">
        <f t="shared" si="610"/>
        <v>1</v>
      </c>
      <c r="H2590" s="1">
        <f t="shared" si="611"/>
        <v>1</v>
      </c>
      <c r="I2590" s="1">
        <f t="shared" si="612"/>
        <v>1</v>
      </c>
      <c r="L2590" s="1">
        <f t="shared" si="613"/>
        <v>1</v>
      </c>
      <c r="M2590" s="1">
        <f t="shared" si="614"/>
        <v>0</v>
      </c>
      <c r="N2590" s="1">
        <f t="shared" si="615"/>
        <v>0</v>
      </c>
      <c r="O2590" s="1">
        <f t="shared" si="616"/>
        <v>0</v>
      </c>
      <c r="R2590" s="1">
        <f t="shared" si="617"/>
        <v>1</v>
      </c>
      <c r="S2590" s="1">
        <f t="shared" si="618"/>
        <v>0</v>
      </c>
      <c r="T2590" s="1">
        <f t="shared" si="619"/>
        <v>0</v>
      </c>
      <c r="U2590" s="1">
        <f t="shared" si="620"/>
        <v>0</v>
      </c>
      <c r="X2590" s="1">
        <f t="shared" si="621"/>
        <v>1</v>
      </c>
      <c r="Y2590" s="1">
        <f t="shared" si="622"/>
        <v>0</v>
      </c>
      <c r="Z2590" s="1">
        <f t="shared" si="623"/>
        <v>0</v>
      </c>
      <c r="AA2590" s="1">
        <f t="shared" si="624"/>
        <v>0</v>
      </c>
    </row>
    <row r="2591" spans="1:27" x14ac:dyDescent="0.25">
      <c r="A2591">
        <v>1</v>
      </c>
      <c r="B2591">
        <v>58</v>
      </c>
      <c r="C2591">
        <v>9.93</v>
      </c>
      <c r="D2591">
        <v>680</v>
      </c>
      <c r="E2591">
        <v>1</v>
      </c>
      <c r="G2591" s="1">
        <f t="shared" si="610"/>
        <v>0</v>
      </c>
      <c r="H2591" s="1">
        <f t="shared" si="611"/>
        <v>1</v>
      </c>
      <c r="I2591" s="1">
        <f t="shared" si="612"/>
        <v>1</v>
      </c>
      <c r="L2591" s="1">
        <f t="shared" si="613"/>
        <v>0</v>
      </c>
      <c r="M2591" s="1">
        <f t="shared" si="614"/>
        <v>0</v>
      </c>
      <c r="N2591" s="1">
        <f t="shared" si="615"/>
        <v>1</v>
      </c>
      <c r="O2591" s="1">
        <f t="shared" si="616"/>
        <v>0</v>
      </c>
      <c r="R2591" s="1">
        <f t="shared" si="617"/>
        <v>1</v>
      </c>
      <c r="S2591" s="1">
        <f t="shared" si="618"/>
        <v>0</v>
      </c>
      <c r="T2591" s="1">
        <f t="shared" si="619"/>
        <v>0</v>
      </c>
      <c r="U2591" s="1">
        <f t="shared" si="620"/>
        <v>0</v>
      </c>
      <c r="X2591" s="1">
        <f t="shared" si="621"/>
        <v>1</v>
      </c>
      <c r="Y2591" s="1">
        <f t="shared" si="622"/>
        <v>0</v>
      </c>
      <c r="Z2591" s="1">
        <f t="shared" si="623"/>
        <v>0</v>
      </c>
      <c r="AA2591" s="1">
        <f t="shared" si="624"/>
        <v>0</v>
      </c>
    </row>
    <row r="2592" spans="1:27" x14ac:dyDescent="0.25">
      <c r="A2592">
        <v>1</v>
      </c>
      <c r="B2592">
        <v>69.8</v>
      </c>
      <c r="C2592">
        <v>10.49</v>
      </c>
      <c r="D2592">
        <v>685</v>
      </c>
      <c r="E2592">
        <v>1</v>
      </c>
      <c r="G2592" s="1">
        <f t="shared" si="610"/>
        <v>0</v>
      </c>
      <c r="H2592" s="1">
        <f t="shared" si="611"/>
        <v>1</v>
      </c>
      <c r="I2592" s="1">
        <f t="shared" si="612"/>
        <v>1</v>
      </c>
      <c r="L2592" s="1">
        <f t="shared" si="613"/>
        <v>0</v>
      </c>
      <c r="M2592" s="1">
        <f t="shared" si="614"/>
        <v>0</v>
      </c>
      <c r="N2592" s="1">
        <f t="shared" si="615"/>
        <v>1</v>
      </c>
      <c r="O2592" s="1">
        <f t="shared" si="616"/>
        <v>0</v>
      </c>
      <c r="R2592" s="1">
        <f t="shared" si="617"/>
        <v>1</v>
      </c>
      <c r="S2592" s="1">
        <f t="shared" si="618"/>
        <v>0</v>
      </c>
      <c r="T2592" s="1">
        <f t="shared" si="619"/>
        <v>0</v>
      </c>
      <c r="U2592" s="1">
        <f t="shared" si="620"/>
        <v>0</v>
      </c>
      <c r="X2592" s="1">
        <f t="shared" si="621"/>
        <v>1</v>
      </c>
      <c r="Y2592" s="1">
        <f t="shared" si="622"/>
        <v>0</v>
      </c>
      <c r="Z2592" s="1">
        <f t="shared" si="623"/>
        <v>0</v>
      </c>
      <c r="AA2592" s="1">
        <f t="shared" si="624"/>
        <v>0</v>
      </c>
    </row>
    <row r="2593" spans="1:27" x14ac:dyDescent="0.25">
      <c r="A2593">
        <v>1</v>
      </c>
      <c r="B2593">
        <v>138</v>
      </c>
      <c r="C2593">
        <v>9.36</v>
      </c>
      <c r="D2593">
        <v>705</v>
      </c>
      <c r="E2593">
        <v>1</v>
      </c>
      <c r="G2593" s="1">
        <f t="shared" si="610"/>
        <v>1</v>
      </c>
      <c r="H2593" s="1">
        <f t="shared" si="611"/>
        <v>1</v>
      </c>
      <c r="I2593" s="1">
        <f t="shared" si="612"/>
        <v>1</v>
      </c>
      <c r="L2593" s="1">
        <f t="shared" si="613"/>
        <v>1</v>
      </c>
      <c r="M2593" s="1">
        <f t="shared" si="614"/>
        <v>0</v>
      </c>
      <c r="N2593" s="1">
        <f t="shared" si="615"/>
        <v>0</v>
      </c>
      <c r="O2593" s="1">
        <f t="shared" si="616"/>
        <v>0</v>
      </c>
      <c r="R2593" s="1">
        <f t="shared" si="617"/>
        <v>1</v>
      </c>
      <c r="S2593" s="1">
        <f t="shared" si="618"/>
        <v>0</v>
      </c>
      <c r="T2593" s="1">
        <f t="shared" si="619"/>
        <v>0</v>
      </c>
      <c r="U2593" s="1">
        <f t="shared" si="620"/>
        <v>0</v>
      </c>
      <c r="X2593" s="1">
        <f t="shared" si="621"/>
        <v>1</v>
      </c>
      <c r="Y2593" s="1">
        <f t="shared" si="622"/>
        <v>0</v>
      </c>
      <c r="Z2593" s="1">
        <f t="shared" si="623"/>
        <v>0</v>
      </c>
      <c r="AA2593" s="1">
        <f t="shared" si="624"/>
        <v>0</v>
      </c>
    </row>
    <row r="2594" spans="1:27" x14ac:dyDescent="0.25">
      <c r="A2594">
        <v>0</v>
      </c>
      <c r="B2594">
        <v>44.16</v>
      </c>
      <c r="C2594">
        <v>33.51</v>
      </c>
      <c r="D2594">
        <v>660</v>
      </c>
      <c r="E2594">
        <v>1</v>
      </c>
      <c r="G2594" s="1">
        <f t="shared" si="610"/>
        <v>0</v>
      </c>
      <c r="H2594" s="1">
        <f t="shared" si="611"/>
        <v>0</v>
      </c>
      <c r="I2594" s="1">
        <f t="shared" si="612"/>
        <v>0</v>
      </c>
      <c r="L2594" s="1">
        <f t="shared" si="613"/>
        <v>0</v>
      </c>
      <c r="M2594" s="1">
        <f t="shared" si="614"/>
        <v>0</v>
      </c>
      <c r="N2594" s="1">
        <f t="shared" si="615"/>
        <v>1</v>
      </c>
      <c r="O2594" s="1">
        <f t="shared" si="616"/>
        <v>0</v>
      </c>
      <c r="R2594" s="1">
        <f t="shared" si="617"/>
        <v>0</v>
      </c>
      <c r="S2594" s="1">
        <f t="shared" si="618"/>
        <v>0</v>
      </c>
      <c r="T2594" s="1">
        <f t="shared" si="619"/>
        <v>1</v>
      </c>
      <c r="U2594" s="1">
        <f t="shared" si="620"/>
        <v>0</v>
      </c>
      <c r="X2594" s="1">
        <f t="shared" si="621"/>
        <v>0</v>
      </c>
      <c r="Y2594" s="1">
        <f t="shared" si="622"/>
        <v>0</v>
      </c>
      <c r="Z2594" s="1">
        <f t="shared" si="623"/>
        <v>1</v>
      </c>
      <c r="AA2594" s="1">
        <f t="shared" si="624"/>
        <v>0</v>
      </c>
    </row>
    <row r="2595" spans="1:27" x14ac:dyDescent="0.25">
      <c r="A2595">
        <v>1</v>
      </c>
      <c r="B2595">
        <v>37.5</v>
      </c>
      <c r="C2595">
        <v>4.0999999999999996</v>
      </c>
      <c r="D2595">
        <v>675</v>
      </c>
      <c r="E2595">
        <v>1</v>
      </c>
      <c r="G2595" s="1">
        <f t="shared" si="610"/>
        <v>0</v>
      </c>
      <c r="H2595" s="1">
        <f t="shared" si="611"/>
        <v>1</v>
      </c>
      <c r="I2595" s="1">
        <f t="shared" si="612"/>
        <v>1</v>
      </c>
      <c r="L2595" s="1">
        <f t="shared" si="613"/>
        <v>0</v>
      </c>
      <c r="M2595" s="1">
        <f t="shared" si="614"/>
        <v>0</v>
      </c>
      <c r="N2595" s="1">
        <f t="shared" si="615"/>
        <v>1</v>
      </c>
      <c r="O2595" s="1">
        <f t="shared" si="616"/>
        <v>0</v>
      </c>
      <c r="R2595" s="1">
        <f t="shared" si="617"/>
        <v>1</v>
      </c>
      <c r="S2595" s="1">
        <f t="shared" si="618"/>
        <v>0</v>
      </c>
      <c r="T2595" s="1">
        <f t="shared" si="619"/>
        <v>0</v>
      </c>
      <c r="U2595" s="1">
        <f t="shared" si="620"/>
        <v>0</v>
      </c>
      <c r="X2595" s="1">
        <f t="shared" si="621"/>
        <v>1</v>
      </c>
      <c r="Y2595" s="1">
        <f t="shared" si="622"/>
        <v>0</v>
      </c>
      <c r="Z2595" s="1">
        <f t="shared" si="623"/>
        <v>0</v>
      </c>
      <c r="AA2595" s="1">
        <f t="shared" si="624"/>
        <v>0</v>
      </c>
    </row>
    <row r="2596" spans="1:27" x14ac:dyDescent="0.25">
      <c r="A2596">
        <v>0</v>
      </c>
      <c r="B2596">
        <v>27</v>
      </c>
      <c r="C2596">
        <v>27.64</v>
      </c>
      <c r="D2596">
        <v>665</v>
      </c>
      <c r="E2596">
        <v>1</v>
      </c>
      <c r="G2596" s="1">
        <f t="shared" si="610"/>
        <v>0</v>
      </c>
      <c r="H2596" s="1">
        <f t="shared" si="611"/>
        <v>0</v>
      </c>
      <c r="I2596" s="1">
        <f t="shared" si="612"/>
        <v>0</v>
      </c>
      <c r="L2596" s="1">
        <f t="shared" si="613"/>
        <v>0</v>
      </c>
      <c r="M2596" s="1">
        <f t="shared" si="614"/>
        <v>0</v>
      </c>
      <c r="N2596" s="1">
        <f t="shared" si="615"/>
        <v>1</v>
      </c>
      <c r="O2596" s="1">
        <f t="shared" si="616"/>
        <v>0</v>
      </c>
      <c r="R2596" s="1">
        <f t="shared" si="617"/>
        <v>0</v>
      </c>
      <c r="S2596" s="1">
        <f t="shared" si="618"/>
        <v>0</v>
      </c>
      <c r="T2596" s="1">
        <f t="shared" si="619"/>
        <v>1</v>
      </c>
      <c r="U2596" s="1">
        <f t="shared" si="620"/>
        <v>0</v>
      </c>
      <c r="X2596" s="1">
        <f t="shared" si="621"/>
        <v>0</v>
      </c>
      <c r="Y2596" s="1">
        <f t="shared" si="622"/>
        <v>0</v>
      </c>
      <c r="Z2596" s="1">
        <f t="shared" si="623"/>
        <v>1</v>
      </c>
      <c r="AA2596" s="1">
        <f t="shared" si="624"/>
        <v>0</v>
      </c>
    </row>
    <row r="2597" spans="1:27" x14ac:dyDescent="0.25">
      <c r="A2597">
        <v>1</v>
      </c>
      <c r="B2597">
        <v>49.5</v>
      </c>
      <c r="C2597">
        <v>29.14</v>
      </c>
      <c r="D2597">
        <v>670</v>
      </c>
      <c r="E2597">
        <v>1</v>
      </c>
      <c r="G2597" s="1">
        <f t="shared" si="610"/>
        <v>0</v>
      </c>
      <c r="H2597" s="1">
        <f t="shared" si="611"/>
        <v>0</v>
      </c>
      <c r="I2597" s="1">
        <f t="shared" si="612"/>
        <v>1</v>
      </c>
      <c r="L2597" s="1">
        <f t="shared" si="613"/>
        <v>0</v>
      </c>
      <c r="M2597" s="1">
        <f t="shared" si="614"/>
        <v>0</v>
      </c>
      <c r="N2597" s="1">
        <f t="shared" si="615"/>
        <v>1</v>
      </c>
      <c r="O2597" s="1">
        <f t="shared" si="616"/>
        <v>0</v>
      </c>
      <c r="R2597" s="1">
        <f t="shared" si="617"/>
        <v>0</v>
      </c>
      <c r="S2597" s="1">
        <f t="shared" si="618"/>
        <v>0</v>
      </c>
      <c r="T2597" s="1">
        <f t="shared" si="619"/>
        <v>1</v>
      </c>
      <c r="U2597" s="1">
        <f t="shared" si="620"/>
        <v>0</v>
      </c>
      <c r="X2597" s="1">
        <f t="shared" si="621"/>
        <v>1</v>
      </c>
      <c r="Y2597" s="1">
        <f t="shared" si="622"/>
        <v>0</v>
      </c>
      <c r="Z2597" s="1">
        <f t="shared" si="623"/>
        <v>0</v>
      </c>
      <c r="AA2597" s="1">
        <f t="shared" si="624"/>
        <v>0</v>
      </c>
    </row>
    <row r="2598" spans="1:27" x14ac:dyDescent="0.25">
      <c r="A2598">
        <v>1</v>
      </c>
      <c r="B2598">
        <v>76</v>
      </c>
      <c r="C2598">
        <v>19.45</v>
      </c>
      <c r="D2598">
        <v>680</v>
      </c>
      <c r="E2598">
        <v>1</v>
      </c>
      <c r="G2598" s="1">
        <f t="shared" si="610"/>
        <v>0</v>
      </c>
      <c r="H2598" s="1">
        <f t="shared" si="611"/>
        <v>0</v>
      </c>
      <c r="I2598" s="1">
        <f t="shared" si="612"/>
        <v>1</v>
      </c>
      <c r="L2598" s="1">
        <f t="shared" si="613"/>
        <v>0</v>
      </c>
      <c r="M2598" s="1">
        <f t="shared" si="614"/>
        <v>0</v>
      </c>
      <c r="N2598" s="1">
        <f t="shared" si="615"/>
        <v>1</v>
      </c>
      <c r="O2598" s="1">
        <f t="shared" si="616"/>
        <v>0</v>
      </c>
      <c r="R2598" s="1">
        <f t="shared" si="617"/>
        <v>0</v>
      </c>
      <c r="S2598" s="1">
        <f t="shared" si="618"/>
        <v>0</v>
      </c>
      <c r="T2598" s="1">
        <f t="shared" si="619"/>
        <v>1</v>
      </c>
      <c r="U2598" s="1">
        <f t="shared" si="620"/>
        <v>0</v>
      </c>
      <c r="X2598" s="1">
        <f t="shared" si="621"/>
        <v>1</v>
      </c>
      <c r="Y2598" s="1">
        <f t="shared" si="622"/>
        <v>0</v>
      </c>
      <c r="Z2598" s="1">
        <f t="shared" si="623"/>
        <v>0</v>
      </c>
      <c r="AA2598" s="1">
        <f t="shared" si="624"/>
        <v>0</v>
      </c>
    </row>
    <row r="2599" spans="1:27" x14ac:dyDescent="0.25">
      <c r="A2599">
        <v>0</v>
      </c>
      <c r="B2599">
        <v>38.4</v>
      </c>
      <c r="C2599">
        <v>4.38</v>
      </c>
      <c r="D2599">
        <v>695</v>
      </c>
      <c r="E2599">
        <v>1</v>
      </c>
      <c r="G2599" s="1">
        <f t="shared" si="610"/>
        <v>0</v>
      </c>
      <c r="H2599" s="1">
        <f t="shared" si="611"/>
        <v>1</v>
      </c>
      <c r="I2599" s="1">
        <f t="shared" si="612"/>
        <v>1</v>
      </c>
      <c r="L2599" s="1">
        <f t="shared" si="613"/>
        <v>0</v>
      </c>
      <c r="M2599" s="1">
        <f t="shared" si="614"/>
        <v>0</v>
      </c>
      <c r="N2599" s="1">
        <f t="shared" si="615"/>
        <v>1</v>
      </c>
      <c r="O2599" s="1">
        <f t="shared" si="616"/>
        <v>0</v>
      </c>
      <c r="R2599" s="1">
        <f t="shared" si="617"/>
        <v>1</v>
      </c>
      <c r="S2599" s="1">
        <f t="shared" si="618"/>
        <v>0</v>
      </c>
      <c r="T2599" s="1">
        <f t="shared" si="619"/>
        <v>0</v>
      </c>
      <c r="U2599" s="1">
        <f t="shared" si="620"/>
        <v>0</v>
      </c>
      <c r="X2599" s="1">
        <f t="shared" si="621"/>
        <v>1</v>
      </c>
      <c r="Y2599" s="1">
        <f t="shared" si="622"/>
        <v>0</v>
      </c>
      <c r="Z2599" s="1">
        <f t="shared" si="623"/>
        <v>0</v>
      </c>
      <c r="AA2599" s="1">
        <f t="shared" si="624"/>
        <v>0</v>
      </c>
    </row>
    <row r="2600" spans="1:27" x14ac:dyDescent="0.25">
      <c r="A2600">
        <v>1</v>
      </c>
      <c r="B2600">
        <v>125</v>
      </c>
      <c r="C2600">
        <v>12.37</v>
      </c>
      <c r="D2600">
        <v>730</v>
      </c>
      <c r="E2600">
        <v>1</v>
      </c>
      <c r="G2600" s="1">
        <f t="shared" si="610"/>
        <v>1</v>
      </c>
      <c r="H2600" s="1">
        <f t="shared" si="611"/>
        <v>1</v>
      </c>
      <c r="I2600" s="1">
        <f t="shared" si="612"/>
        <v>1</v>
      </c>
      <c r="L2600" s="1">
        <f t="shared" si="613"/>
        <v>1</v>
      </c>
      <c r="M2600" s="1">
        <f t="shared" si="614"/>
        <v>0</v>
      </c>
      <c r="N2600" s="1">
        <f t="shared" si="615"/>
        <v>0</v>
      </c>
      <c r="O2600" s="1">
        <f t="shared" si="616"/>
        <v>0</v>
      </c>
      <c r="R2600" s="1">
        <f t="shared" si="617"/>
        <v>1</v>
      </c>
      <c r="S2600" s="1">
        <f t="shared" si="618"/>
        <v>0</v>
      </c>
      <c r="T2600" s="1">
        <f t="shared" si="619"/>
        <v>0</v>
      </c>
      <c r="U2600" s="1">
        <f t="shared" si="620"/>
        <v>0</v>
      </c>
      <c r="X2600" s="1">
        <f t="shared" si="621"/>
        <v>1</v>
      </c>
      <c r="Y2600" s="1">
        <f t="shared" si="622"/>
        <v>0</v>
      </c>
      <c r="Z2600" s="1">
        <f t="shared" si="623"/>
        <v>0</v>
      </c>
      <c r="AA2600" s="1">
        <f t="shared" si="624"/>
        <v>0</v>
      </c>
    </row>
    <row r="2601" spans="1:27" x14ac:dyDescent="0.25">
      <c r="A2601">
        <v>0</v>
      </c>
      <c r="B2601">
        <v>120</v>
      </c>
      <c r="C2601">
        <v>25.1</v>
      </c>
      <c r="D2601">
        <v>665</v>
      </c>
      <c r="E2601">
        <v>1</v>
      </c>
      <c r="G2601" s="1">
        <f t="shared" si="610"/>
        <v>1</v>
      </c>
      <c r="H2601" s="1">
        <f t="shared" si="611"/>
        <v>1</v>
      </c>
      <c r="I2601" s="1">
        <f t="shared" si="612"/>
        <v>1</v>
      </c>
      <c r="L2601" s="1">
        <f t="shared" si="613"/>
        <v>1</v>
      </c>
      <c r="M2601" s="1">
        <f t="shared" si="614"/>
        <v>0</v>
      </c>
      <c r="N2601" s="1">
        <f t="shared" si="615"/>
        <v>0</v>
      </c>
      <c r="O2601" s="1">
        <f t="shared" si="616"/>
        <v>0</v>
      </c>
      <c r="R2601" s="1">
        <f t="shared" si="617"/>
        <v>1</v>
      </c>
      <c r="S2601" s="1">
        <f t="shared" si="618"/>
        <v>0</v>
      </c>
      <c r="T2601" s="1">
        <f t="shared" si="619"/>
        <v>0</v>
      </c>
      <c r="U2601" s="1">
        <f t="shared" si="620"/>
        <v>0</v>
      </c>
      <c r="X2601" s="1">
        <f t="shared" si="621"/>
        <v>1</v>
      </c>
      <c r="Y2601" s="1">
        <f t="shared" si="622"/>
        <v>0</v>
      </c>
      <c r="Z2601" s="1">
        <f t="shared" si="623"/>
        <v>0</v>
      </c>
      <c r="AA2601" s="1">
        <f t="shared" si="624"/>
        <v>0</v>
      </c>
    </row>
    <row r="2602" spans="1:27" x14ac:dyDescent="0.25">
      <c r="A2602">
        <v>0</v>
      </c>
      <c r="B2602">
        <v>45</v>
      </c>
      <c r="C2602">
        <v>24.93</v>
      </c>
      <c r="D2602">
        <v>680</v>
      </c>
      <c r="E2602">
        <v>1</v>
      </c>
      <c r="G2602" s="1">
        <f t="shared" si="610"/>
        <v>0</v>
      </c>
      <c r="H2602" s="1">
        <f t="shared" si="611"/>
        <v>0</v>
      </c>
      <c r="I2602" s="1">
        <f t="shared" si="612"/>
        <v>0</v>
      </c>
      <c r="L2602" s="1">
        <f t="shared" si="613"/>
        <v>0</v>
      </c>
      <c r="M2602" s="1">
        <f t="shared" si="614"/>
        <v>0</v>
      </c>
      <c r="N2602" s="1">
        <f t="shared" si="615"/>
        <v>1</v>
      </c>
      <c r="O2602" s="1">
        <f t="shared" si="616"/>
        <v>0</v>
      </c>
      <c r="R2602" s="1">
        <f t="shared" si="617"/>
        <v>0</v>
      </c>
      <c r="S2602" s="1">
        <f t="shared" si="618"/>
        <v>0</v>
      </c>
      <c r="T2602" s="1">
        <f t="shared" si="619"/>
        <v>1</v>
      </c>
      <c r="U2602" s="1">
        <f t="shared" si="620"/>
        <v>0</v>
      </c>
      <c r="X2602" s="1">
        <f t="shared" si="621"/>
        <v>0</v>
      </c>
      <c r="Y2602" s="1">
        <f t="shared" si="622"/>
        <v>0</v>
      </c>
      <c r="Z2602" s="1">
        <f t="shared" si="623"/>
        <v>1</v>
      </c>
      <c r="AA2602" s="1">
        <f t="shared" si="624"/>
        <v>0</v>
      </c>
    </row>
    <row r="2603" spans="1:27" x14ac:dyDescent="0.25">
      <c r="A2603">
        <v>1</v>
      </c>
      <c r="B2603">
        <v>80</v>
      </c>
      <c r="C2603">
        <v>15.93</v>
      </c>
      <c r="D2603">
        <v>735</v>
      </c>
      <c r="E2603">
        <v>1</v>
      </c>
      <c r="G2603" s="1">
        <f t="shared" si="610"/>
        <v>1</v>
      </c>
      <c r="H2603" s="1">
        <f t="shared" si="611"/>
        <v>1</v>
      </c>
      <c r="I2603" s="1">
        <f t="shared" si="612"/>
        <v>1</v>
      </c>
      <c r="L2603" s="1">
        <f t="shared" si="613"/>
        <v>1</v>
      </c>
      <c r="M2603" s="1">
        <f t="shared" si="614"/>
        <v>0</v>
      </c>
      <c r="N2603" s="1">
        <f t="shared" si="615"/>
        <v>0</v>
      </c>
      <c r="O2603" s="1">
        <f t="shared" si="616"/>
        <v>0</v>
      </c>
      <c r="R2603" s="1">
        <f t="shared" si="617"/>
        <v>1</v>
      </c>
      <c r="S2603" s="1">
        <f t="shared" si="618"/>
        <v>0</v>
      </c>
      <c r="T2603" s="1">
        <f t="shared" si="619"/>
        <v>0</v>
      </c>
      <c r="U2603" s="1">
        <f t="shared" si="620"/>
        <v>0</v>
      </c>
      <c r="X2603" s="1">
        <f t="shared" si="621"/>
        <v>1</v>
      </c>
      <c r="Y2603" s="1">
        <f t="shared" si="622"/>
        <v>0</v>
      </c>
      <c r="Z2603" s="1">
        <f t="shared" si="623"/>
        <v>0</v>
      </c>
      <c r="AA2603" s="1">
        <f t="shared" si="624"/>
        <v>0</v>
      </c>
    </row>
    <row r="2604" spans="1:27" x14ac:dyDescent="0.25">
      <c r="A2604">
        <v>1</v>
      </c>
      <c r="B2604">
        <v>40</v>
      </c>
      <c r="C2604">
        <v>29.13</v>
      </c>
      <c r="D2604">
        <v>675</v>
      </c>
      <c r="E2604">
        <v>1</v>
      </c>
      <c r="G2604" s="1">
        <f t="shared" si="610"/>
        <v>0</v>
      </c>
      <c r="H2604" s="1">
        <f t="shared" si="611"/>
        <v>0</v>
      </c>
      <c r="I2604" s="1">
        <f t="shared" si="612"/>
        <v>1</v>
      </c>
      <c r="L2604" s="1">
        <f t="shared" si="613"/>
        <v>0</v>
      </c>
      <c r="M2604" s="1">
        <f t="shared" si="614"/>
        <v>0</v>
      </c>
      <c r="N2604" s="1">
        <f t="shared" si="615"/>
        <v>1</v>
      </c>
      <c r="O2604" s="1">
        <f t="shared" si="616"/>
        <v>0</v>
      </c>
      <c r="R2604" s="1">
        <f t="shared" si="617"/>
        <v>0</v>
      </c>
      <c r="S2604" s="1">
        <f t="shared" si="618"/>
        <v>0</v>
      </c>
      <c r="T2604" s="1">
        <f t="shared" si="619"/>
        <v>1</v>
      </c>
      <c r="U2604" s="1">
        <f t="shared" si="620"/>
        <v>0</v>
      </c>
      <c r="X2604" s="1">
        <f t="shared" si="621"/>
        <v>1</v>
      </c>
      <c r="Y2604" s="1">
        <f t="shared" si="622"/>
        <v>0</v>
      </c>
      <c r="Z2604" s="1">
        <f t="shared" si="623"/>
        <v>0</v>
      </c>
      <c r="AA2604" s="1">
        <f t="shared" si="624"/>
        <v>0</v>
      </c>
    </row>
    <row r="2605" spans="1:27" x14ac:dyDescent="0.25">
      <c r="A2605">
        <v>0</v>
      </c>
      <c r="B2605">
        <v>120</v>
      </c>
      <c r="C2605">
        <v>32.200000000000003</v>
      </c>
      <c r="D2605">
        <v>695</v>
      </c>
      <c r="E2605">
        <v>1</v>
      </c>
      <c r="G2605" s="1">
        <f t="shared" si="610"/>
        <v>1</v>
      </c>
      <c r="H2605" s="1">
        <f t="shared" si="611"/>
        <v>1</v>
      </c>
      <c r="I2605" s="1">
        <f t="shared" si="612"/>
        <v>1</v>
      </c>
      <c r="L2605" s="1">
        <f t="shared" si="613"/>
        <v>1</v>
      </c>
      <c r="M2605" s="1">
        <f t="shared" si="614"/>
        <v>0</v>
      </c>
      <c r="N2605" s="1">
        <f t="shared" si="615"/>
        <v>0</v>
      </c>
      <c r="O2605" s="1">
        <f t="shared" si="616"/>
        <v>0</v>
      </c>
      <c r="R2605" s="1">
        <f t="shared" si="617"/>
        <v>1</v>
      </c>
      <c r="S2605" s="1">
        <f t="shared" si="618"/>
        <v>0</v>
      </c>
      <c r="T2605" s="1">
        <f t="shared" si="619"/>
        <v>0</v>
      </c>
      <c r="U2605" s="1">
        <f t="shared" si="620"/>
        <v>0</v>
      </c>
      <c r="X2605" s="1">
        <f t="shared" si="621"/>
        <v>1</v>
      </c>
      <c r="Y2605" s="1">
        <f t="shared" si="622"/>
        <v>0</v>
      </c>
      <c r="Z2605" s="1">
        <f t="shared" si="623"/>
        <v>0</v>
      </c>
      <c r="AA2605" s="1">
        <f t="shared" si="624"/>
        <v>0</v>
      </c>
    </row>
    <row r="2606" spans="1:27" x14ac:dyDescent="0.25">
      <c r="A2606">
        <v>0</v>
      </c>
      <c r="B2606">
        <v>19</v>
      </c>
      <c r="C2606">
        <v>12.26</v>
      </c>
      <c r="D2606">
        <v>695</v>
      </c>
      <c r="E2606">
        <v>1</v>
      </c>
      <c r="G2606" s="1">
        <f t="shared" si="610"/>
        <v>0</v>
      </c>
      <c r="H2606" s="1">
        <f t="shared" si="611"/>
        <v>1</v>
      </c>
      <c r="I2606" s="1">
        <f t="shared" si="612"/>
        <v>1</v>
      </c>
      <c r="L2606" s="1">
        <f t="shared" si="613"/>
        <v>0</v>
      </c>
      <c r="M2606" s="1">
        <f t="shared" si="614"/>
        <v>0</v>
      </c>
      <c r="N2606" s="1">
        <f t="shared" si="615"/>
        <v>1</v>
      </c>
      <c r="O2606" s="1">
        <f t="shared" si="616"/>
        <v>0</v>
      </c>
      <c r="R2606" s="1">
        <f t="shared" si="617"/>
        <v>1</v>
      </c>
      <c r="S2606" s="1">
        <f t="shared" si="618"/>
        <v>0</v>
      </c>
      <c r="T2606" s="1">
        <f t="shared" si="619"/>
        <v>0</v>
      </c>
      <c r="U2606" s="1">
        <f t="shared" si="620"/>
        <v>0</v>
      </c>
      <c r="X2606" s="1">
        <f t="shared" si="621"/>
        <v>1</v>
      </c>
      <c r="Y2606" s="1">
        <f t="shared" si="622"/>
        <v>0</v>
      </c>
      <c r="Z2606" s="1">
        <f t="shared" si="623"/>
        <v>0</v>
      </c>
      <c r="AA2606" s="1">
        <f t="shared" si="624"/>
        <v>0</v>
      </c>
    </row>
    <row r="2607" spans="1:27" x14ac:dyDescent="0.25">
      <c r="A2607">
        <v>1</v>
      </c>
      <c r="B2607">
        <v>65</v>
      </c>
      <c r="C2607">
        <v>25.15</v>
      </c>
      <c r="D2607">
        <v>665</v>
      </c>
      <c r="E2607">
        <v>1</v>
      </c>
      <c r="G2607" s="1">
        <f t="shared" si="610"/>
        <v>0</v>
      </c>
      <c r="H2607" s="1">
        <f t="shared" si="611"/>
        <v>0</v>
      </c>
      <c r="I2607" s="1">
        <f t="shared" si="612"/>
        <v>1</v>
      </c>
      <c r="L2607" s="1">
        <f t="shared" si="613"/>
        <v>0</v>
      </c>
      <c r="M2607" s="1">
        <f t="shared" si="614"/>
        <v>0</v>
      </c>
      <c r="N2607" s="1">
        <f t="shared" si="615"/>
        <v>1</v>
      </c>
      <c r="O2607" s="1">
        <f t="shared" si="616"/>
        <v>0</v>
      </c>
      <c r="R2607" s="1">
        <f t="shared" si="617"/>
        <v>0</v>
      </c>
      <c r="S2607" s="1">
        <f t="shared" si="618"/>
        <v>0</v>
      </c>
      <c r="T2607" s="1">
        <f t="shared" si="619"/>
        <v>1</v>
      </c>
      <c r="U2607" s="1">
        <f t="shared" si="620"/>
        <v>0</v>
      </c>
      <c r="X2607" s="1">
        <f t="shared" si="621"/>
        <v>1</v>
      </c>
      <c r="Y2607" s="1">
        <f t="shared" si="622"/>
        <v>0</v>
      </c>
      <c r="Z2607" s="1">
        <f t="shared" si="623"/>
        <v>0</v>
      </c>
      <c r="AA2607" s="1">
        <f t="shared" si="624"/>
        <v>0</v>
      </c>
    </row>
    <row r="2608" spans="1:27" x14ac:dyDescent="0.25">
      <c r="A2608">
        <v>1</v>
      </c>
      <c r="B2608">
        <v>40</v>
      </c>
      <c r="C2608">
        <v>19.649999999999999</v>
      </c>
      <c r="D2608">
        <v>680</v>
      </c>
      <c r="E2608">
        <v>1</v>
      </c>
      <c r="G2608" s="1">
        <f t="shared" si="610"/>
        <v>0</v>
      </c>
      <c r="H2608" s="1">
        <f t="shared" si="611"/>
        <v>0</v>
      </c>
      <c r="I2608" s="1">
        <f t="shared" si="612"/>
        <v>1</v>
      </c>
      <c r="L2608" s="1">
        <f t="shared" si="613"/>
        <v>0</v>
      </c>
      <c r="M2608" s="1">
        <f t="shared" si="614"/>
        <v>0</v>
      </c>
      <c r="N2608" s="1">
        <f t="shared" si="615"/>
        <v>1</v>
      </c>
      <c r="O2608" s="1">
        <f t="shared" si="616"/>
        <v>0</v>
      </c>
      <c r="R2608" s="1">
        <f t="shared" si="617"/>
        <v>0</v>
      </c>
      <c r="S2608" s="1">
        <f t="shared" si="618"/>
        <v>0</v>
      </c>
      <c r="T2608" s="1">
        <f t="shared" si="619"/>
        <v>1</v>
      </c>
      <c r="U2608" s="1">
        <f t="shared" si="620"/>
        <v>0</v>
      </c>
      <c r="X2608" s="1">
        <f t="shared" si="621"/>
        <v>1</v>
      </c>
      <c r="Y2608" s="1">
        <f t="shared" si="622"/>
        <v>0</v>
      </c>
      <c r="Z2608" s="1">
        <f t="shared" si="623"/>
        <v>0</v>
      </c>
      <c r="AA2608" s="1">
        <f t="shared" si="624"/>
        <v>0</v>
      </c>
    </row>
    <row r="2609" spans="1:27" x14ac:dyDescent="0.25">
      <c r="A2609">
        <v>0</v>
      </c>
      <c r="B2609">
        <v>90</v>
      </c>
      <c r="C2609">
        <v>24.09</v>
      </c>
      <c r="D2609">
        <v>710</v>
      </c>
      <c r="E2609">
        <v>1</v>
      </c>
      <c r="G2609" s="1">
        <f t="shared" si="610"/>
        <v>1</v>
      </c>
      <c r="H2609" s="1">
        <f t="shared" si="611"/>
        <v>1</v>
      </c>
      <c r="I2609" s="1">
        <f t="shared" si="612"/>
        <v>1</v>
      </c>
      <c r="L2609" s="1">
        <f t="shared" si="613"/>
        <v>1</v>
      </c>
      <c r="M2609" s="1">
        <f t="shared" si="614"/>
        <v>0</v>
      </c>
      <c r="N2609" s="1">
        <f t="shared" si="615"/>
        <v>0</v>
      </c>
      <c r="O2609" s="1">
        <f t="shared" si="616"/>
        <v>0</v>
      </c>
      <c r="R2609" s="1">
        <f t="shared" si="617"/>
        <v>1</v>
      </c>
      <c r="S2609" s="1">
        <f t="shared" si="618"/>
        <v>0</v>
      </c>
      <c r="T2609" s="1">
        <f t="shared" si="619"/>
        <v>0</v>
      </c>
      <c r="U2609" s="1">
        <f t="shared" si="620"/>
        <v>0</v>
      </c>
      <c r="X2609" s="1">
        <f t="shared" si="621"/>
        <v>1</v>
      </c>
      <c r="Y2609" s="1">
        <f t="shared" si="622"/>
        <v>0</v>
      </c>
      <c r="Z2609" s="1">
        <f t="shared" si="623"/>
        <v>0</v>
      </c>
      <c r="AA2609" s="1">
        <f t="shared" si="624"/>
        <v>0</v>
      </c>
    </row>
    <row r="2610" spans="1:27" x14ac:dyDescent="0.25">
      <c r="A2610">
        <v>1</v>
      </c>
      <c r="B2610">
        <v>45</v>
      </c>
      <c r="C2610">
        <v>8.56</v>
      </c>
      <c r="D2610">
        <v>685</v>
      </c>
      <c r="E2610">
        <v>1</v>
      </c>
      <c r="G2610" s="1">
        <f t="shared" si="610"/>
        <v>0</v>
      </c>
      <c r="H2610" s="1">
        <f t="shared" si="611"/>
        <v>1</v>
      </c>
      <c r="I2610" s="1">
        <f t="shared" si="612"/>
        <v>1</v>
      </c>
      <c r="L2610" s="1">
        <f t="shared" si="613"/>
        <v>0</v>
      </c>
      <c r="M2610" s="1">
        <f t="shared" si="614"/>
        <v>0</v>
      </c>
      <c r="N2610" s="1">
        <f t="shared" si="615"/>
        <v>1</v>
      </c>
      <c r="O2610" s="1">
        <f t="shared" si="616"/>
        <v>0</v>
      </c>
      <c r="R2610" s="1">
        <f t="shared" si="617"/>
        <v>1</v>
      </c>
      <c r="S2610" s="1">
        <f t="shared" si="618"/>
        <v>0</v>
      </c>
      <c r="T2610" s="1">
        <f t="shared" si="619"/>
        <v>0</v>
      </c>
      <c r="U2610" s="1">
        <f t="shared" si="620"/>
        <v>0</v>
      </c>
      <c r="X2610" s="1">
        <f t="shared" si="621"/>
        <v>1</v>
      </c>
      <c r="Y2610" s="1">
        <f t="shared" si="622"/>
        <v>0</v>
      </c>
      <c r="Z2610" s="1">
        <f t="shared" si="623"/>
        <v>0</v>
      </c>
      <c r="AA2610" s="1">
        <f t="shared" si="624"/>
        <v>0</v>
      </c>
    </row>
    <row r="2611" spans="1:27" x14ac:dyDescent="0.25">
      <c r="A2611">
        <v>0</v>
      </c>
      <c r="B2611">
        <v>70</v>
      </c>
      <c r="C2611">
        <v>19.899999999999999</v>
      </c>
      <c r="D2611">
        <v>660</v>
      </c>
      <c r="E2611">
        <v>1</v>
      </c>
      <c r="G2611" s="1">
        <f t="shared" si="610"/>
        <v>0</v>
      </c>
      <c r="H2611" s="1">
        <f t="shared" si="611"/>
        <v>0</v>
      </c>
      <c r="I2611" s="1">
        <f t="shared" si="612"/>
        <v>0</v>
      </c>
      <c r="L2611" s="1">
        <f t="shared" si="613"/>
        <v>0</v>
      </c>
      <c r="M2611" s="1">
        <f t="shared" si="614"/>
        <v>0</v>
      </c>
      <c r="N2611" s="1">
        <f t="shared" si="615"/>
        <v>1</v>
      </c>
      <c r="O2611" s="1">
        <f t="shared" si="616"/>
        <v>0</v>
      </c>
      <c r="R2611" s="1">
        <f t="shared" si="617"/>
        <v>0</v>
      </c>
      <c r="S2611" s="1">
        <f t="shared" si="618"/>
        <v>0</v>
      </c>
      <c r="T2611" s="1">
        <f t="shared" si="619"/>
        <v>1</v>
      </c>
      <c r="U2611" s="1">
        <f t="shared" si="620"/>
        <v>0</v>
      </c>
      <c r="X2611" s="1">
        <f t="shared" si="621"/>
        <v>0</v>
      </c>
      <c r="Y2611" s="1">
        <f t="shared" si="622"/>
        <v>0</v>
      </c>
      <c r="Z2611" s="1">
        <f t="shared" si="623"/>
        <v>1</v>
      </c>
      <c r="AA2611" s="1">
        <f t="shared" si="624"/>
        <v>0</v>
      </c>
    </row>
    <row r="2612" spans="1:27" x14ac:dyDescent="0.25">
      <c r="A2612">
        <v>1</v>
      </c>
      <c r="B2612">
        <v>100</v>
      </c>
      <c r="C2612">
        <v>14.94</v>
      </c>
      <c r="D2612">
        <v>705</v>
      </c>
      <c r="E2612">
        <v>1</v>
      </c>
      <c r="G2612" s="1">
        <f t="shared" si="610"/>
        <v>1</v>
      </c>
      <c r="H2612" s="1">
        <f t="shared" si="611"/>
        <v>1</v>
      </c>
      <c r="I2612" s="1">
        <f t="shared" si="612"/>
        <v>1</v>
      </c>
      <c r="L2612" s="1">
        <f t="shared" si="613"/>
        <v>1</v>
      </c>
      <c r="M2612" s="1">
        <f t="shared" si="614"/>
        <v>0</v>
      </c>
      <c r="N2612" s="1">
        <f t="shared" si="615"/>
        <v>0</v>
      </c>
      <c r="O2612" s="1">
        <f t="shared" si="616"/>
        <v>0</v>
      </c>
      <c r="R2612" s="1">
        <f t="shared" si="617"/>
        <v>1</v>
      </c>
      <c r="S2612" s="1">
        <f t="shared" si="618"/>
        <v>0</v>
      </c>
      <c r="T2612" s="1">
        <f t="shared" si="619"/>
        <v>0</v>
      </c>
      <c r="U2612" s="1">
        <f t="shared" si="620"/>
        <v>0</v>
      </c>
      <c r="X2612" s="1">
        <f t="shared" si="621"/>
        <v>1</v>
      </c>
      <c r="Y2612" s="1">
        <f t="shared" si="622"/>
        <v>0</v>
      </c>
      <c r="Z2612" s="1">
        <f t="shared" si="623"/>
        <v>0</v>
      </c>
      <c r="AA2612" s="1">
        <f t="shared" si="624"/>
        <v>0</v>
      </c>
    </row>
    <row r="2613" spans="1:27" x14ac:dyDescent="0.25">
      <c r="A2613">
        <v>0</v>
      </c>
      <c r="B2613">
        <v>32</v>
      </c>
      <c r="C2613">
        <v>23.11</v>
      </c>
      <c r="D2613">
        <v>680</v>
      </c>
      <c r="E2613">
        <v>1</v>
      </c>
      <c r="G2613" s="1">
        <f t="shared" si="610"/>
        <v>0</v>
      </c>
      <c r="H2613" s="1">
        <f t="shared" si="611"/>
        <v>0</v>
      </c>
      <c r="I2613" s="1">
        <f t="shared" si="612"/>
        <v>0</v>
      </c>
      <c r="L2613" s="1">
        <f t="shared" si="613"/>
        <v>0</v>
      </c>
      <c r="M2613" s="1">
        <f t="shared" si="614"/>
        <v>0</v>
      </c>
      <c r="N2613" s="1">
        <f t="shared" si="615"/>
        <v>1</v>
      </c>
      <c r="O2613" s="1">
        <f t="shared" si="616"/>
        <v>0</v>
      </c>
      <c r="R2613" s="1">
        <f t="shared" si="617"/>
        <v>0</v>
      </c>
      <c r="S2613" s="1">
        <f t="shared" si="618"/>
        <v>0</v>
      </c>
      <c r="T2613" s="1">
        <f t="shared" si="619"/>
        <v>1</v>
      </c>
      <c r="U2613" s="1">
        <f t="shared" si="620"/>
        <v>0</v>
      </c>
      <c r="X2613" s="1">
        <f t="shared" si="621"/>
        <v>0</v>
      </c>
      <c r="Y2613" s="1">
        <f t="shared" si="622"/>
        <v>0</v>
      </c>
      <c r="Z2613" s="1">
        <f t="shared" si="623"/>
        <v>1</v>
      </c>
      <c r="AA2613" s="1">
        <f t="shared" si="624"/>
        <v>0</v>
      </c>
    </row>
    <row r="2614" spans="1:27" x14ac:dyDescent="0.25">
      <c r="A2614">
        <v>1</v>
      </c>
      <c r="B2614">
        <v>80</v>
      </c>
      <c r="C2614">
        <v>21.23</v>
      </c>
      <c r="D2614">
        <v>680</v>
      </c>
      <c r="E2614">
        <v>1</v>
      </c>
      <c r="G2614" s="1">
        <f t="shared" si="610"/>
        <v>0</v>
      </c>
      <c r="H2614" s="1">
        <f t="shared" si="611"/>
        <v>0</v>
      </c>
      <c r="I2614" s="1">
        <f t="shared" si="612"/>
        <v>1</v>
      </c>
      <c r="L2614" s="1">
        <f t="shared" si="613"/>
        <v>0</v>
      </c>
      <c r="M2614" s="1">
        <f t="shared" si="614"/>
        <v>0</v>
      </c>
      <c r="N2614" s="1">
        <f t="shared" si="615"/>
        <v>1</v>
      </c>
      <c r="O2614" s="1">
        <f t="shared" si="616"/>
        <v>0</v>
      </c>
      <c r="R2614" s="1">
        <f t="shared" si="617"/>
        <v>0</v>
      </c>
      <c r="S2614" s="1">
        <f t="shared" si="618"/>
        <v>0</v>
      </c>
      <c r="T2614" s="1">
        <f t="shared" si="619"/>
        <v>1</v>
      </c>
      <c r="U2614" s="1">
        <f t="shared" si="620"/>
        <v>0</v>
      </c>
      <c r="X2614" s="1">
        <f t="shared" si="621"/>
        <v>1</v>
      </c>
      <c r="Y2614" s="1">
        <f t="shared" si="622"/>
        <v>0</v>
      </c>
      <c r="Z2614" s="1">
        <f t="shared" si="623"/>
        <v>0</v>
      </c>
      <c r="AA2614" s="1">
        <f t="shared" si="624"/>
        <v>0</v>
      </c>
    </row>
    <row r="2615" spans="1:27" x14ac:dyDescent="0.25">
      <c r="A2615">
        <v>1</v>
      </c>
      <c r="B2615">
        <v>200</v>
      </c>
      <c r="C2615">
        <v>27.83</v>
      </c>
      <c r="D2615">
        <v>715</v>
      </c>
      <c r="E2615">
        <v>1</v>
      </c>
      <c r="G2615" s="1">
        <f t="shared" si="610"/>
        <v>1</v>
      </c>
      <c r="H2615" s="1">
        <f t="shared" si="611"/>
        <v>1</v>
      </c>
      <c r="I2615" s="1">
        <f t="shared" si="612"/>
        <v>1</v>
      </c>
      <c r="L2615" s="1">
        <f t="shared" si="613"/>
        <v>1</v>
      </c>
      <c r="M2615" s="1">
        <f t="shared" si="614"/>
        <v>0</v>
      </c>
      <c r="N2615" s="1">
        <f t="shared" si="615"/>
        <v>0</v>
      </c>
      <c r="O2615" s="1">
        <f t="shared" si="616"/>
        <v>0</v>
      </c>
      <c r="R2615" s="1">
        <f t="shared" si="617"/>
        <v>1</v>
      </c>
      <c r="S2615" s="1">
        <f t="shared" si="618"/>
        <v>0</v>
      </c>
      <c r="T2615" s="1">
        <f t="shared" si="619"/>
        <v>0</v>
      </c>
      <c r="U2615" s="1">
        <f t="shared" si="620"/>
        <v>0</v>
      </c>
      <c r="X2615" s="1">
        <f t="shared" si="621"/>
        <v>1</v>
      </c>
      <c r="Y2615" s="1">
        <f t="shared" si="622"/>
        <v>0</v>
      </c>
      <c r="Z2615" s="1">
        <f t="shared" si="623"/>
        <v>0</v>
      </c>
      <c r="AA2615" s="1">
        <f t="shared" si="624"/>
        <v>0</v>
      </c>
    </row>
    <row r="2616" spans="1:27" x14ac:dyDescent="0.25">
      <c r="A2616">
        <v>1</v>
      </c>
      <c r="B2616">
        <v>42</v>
      </c>
      <c r="C2616">
        <v>21.74</v>
      </c>
      <c r="D2616">
        <v>715</v>
      </c>
      <c r="E2616">
        <v>1</v>
      </c>
      <c r="G2616" s="1">
        <f t="shared" si="610"/>
        <v>0</v>
      </c>
      <c r="H2616" s="1">
        <f t="shared" si="611"/>
        <v>0</v>
      </c>
      <c r="I2616" s="1">
        <f t="shared" si="612"/>
        <v>1</v>
      </c>
      <c r="L2616" s="1">
        <f t="shared" si="613"/>
        <v>0</v>
      </c>
      <c r="M2616" s="1">
        <f t="shared" si="614"/>
        <v>0</v>
      </c>
      <c r="N2616" s="1">
        <f t="shared" si="615"/>
        <v>1</v>
      </c>
      <c r="O2616" s="1">
        <f t="shared" si="616"/>
        <v>0</v>
      </c>
      <c r="R2616" s="1">
        <f t="shared" si="617"/>
        <v>0</v>
      </c>
      <c r="S2616" s="1">
        <f t="shared" si="618"/>
        <v>0</v>
      </c>
      <c r="T2616" s="1">
        <f t="shared" si="619"/>
        <v>1</v>
      </c>
      <c r="U2616" s="1">
        <f t="shared" si="620"/>
        <v>0</v>
      </c>
      <c r="X2616" s="1">
        <f t="shared" si="621"/>
        <v>1</v>
      </c>
      <c r="Y2616" s="1">
        <f t="shared" si="622"/>
        <v>0</v>
      </c>
      <c r="Z2616" s="1">
        <f t="shared" si="623"/>
        <v>0</v>
      </c>
      <c r="AA2616" s="1">
        <f t="shared" si="624"/>
        <v>0</v>
      </c>
    </row>
    <row r="2617" spans="1:27" x14ac:dyDescent="0.25">
      <c r="A2617">
        <v>1</v>
      </c>
      <c r="B2617">
        <v>28</v>
      </c>
      <c r="C2617">
        <v>13.63</v>
      </c>
      <c r="D2617">
        <v>680</v>
      </c>
      <c r="E2617">
        <v>1</v>
      </c>
      <c r="G2617" s="1">
        <f t="shared" si="610"/>
        <v>0</v>
      </c>
      <c r="H2617" s="1">
        <f t="shared" si="611"/>
        <v>1</v>
      </c>
      <c r="I2617" s="1">
        <f t="shared" si="612"/>
        <v>1</v>
      </c>
      <c r="L2617" s="1">
        <f t="shared" si="613"/>
        <v>0</v>
      </c>
      <c r="M2617" s="1">
        <f t="shared" si="614"/>
        <v>0</v>
      </c>
      <c r="N2617" s="1">
        <f t="shared" si="615"/>
        <v>1</v>
      </c>
      <c r="O2617" s="1">
        <f t="shared" si="616"/>
        <v>0</v>
      </c>
      <c r="R2617" s="1">
        <f t="shared" si="617"/>
        <v>1</v>
      </c>
      <c r="S2617" s="1">
        <f t="shared" si="618"/>
        <v>0</v>
      </c>
      <c r="T2617" s="1">
        <f t="shared" si="619"/>
        <v>0</v>
      </c>
      <c r="U2617" s="1">
        <f t="shared" si="620"/>
        <v>0</v>
      </c>
      <c r="X2617" s="1">
        <f t="shared" si="621"/>
        <v>1</v>
      </c>
      <c r="Y2617" s="1">
        <f t="shared" si="622"/>
        <v>0</v>
      </c>
      <c r="Z2617" s="1">
        <f t="shared" si="623"/>
        <v>0</v>
      </c>
      <c r="AA2617" s="1">
        <f t="shared" si="624"/>
        <v>0</v>
      </c>
    </row>
    <row r="2618" spans="1:27" x14ac:dyDescent="0.25">
      <c r="A2618">
        <v>0</v>
      </c>
      <c r="B2618">
        <v>85</v>
      </c>
      <c r="C2618">
        <v>19.059999999999999</v>
      </c>
      <c r="D2618">
        <v>660</v>
      </c>
      <c r="E2618">
        <v>1</v>
      </c>
      <c r="G2618" s="1">
        <f t="shared" si="610"/>
        <v>0</v>
      </c>
      <c r="H2618" s="1">
        <f t="shared" si="611"/>
        <v>0</v>
      </c>
      <c r="I2618" s="1">
        <f t="shared" si="612"/>
        <v>0</v>
      </c>
      <c r="L2618" s="1">
        <f t="shared" si="613"/>
        <v>0</v>
      </c>
      <c r="M2618" s="1">
        <f t="shared" si="614"/>
        <v>0</v>
      </c>
      <c r="N2618" s="1">
        <f t="shared" si="615"/>
        <v>1</v>
      </c>
      <c r="O2618" s="1">
        <f t="shared" si="616"/>
        <v>0</v>
      </c>
      <c r="R2618" s="1">
        <f t="shared" si="617"/>
        <v>0</v>
      </c>
      <c r="S2618" s="1">
        <f t="shared" si="618"/>
        <v>0</v>
      </c>
      <c r="T2618" s="1">
        <f t="shared" si="619"/>
        <v>1</v>
      </c>
      <c r="U2618" s="1">
        <f t="shared" si="620"/>
        <v>0</v>
      </c>
      <c r="X2618" s="1">
        <f t="shared" si="621"/>
        <v>0</v>
      </c>
      <c r="Y2618" s="1">
        <f t="shared" si="622"/>
        <v>0</v>
      </c>
      <c r="Z2618" s="1">
        <f t="shared" si="623"/>
        <v>1</v>
      </c>
      <c r="AA2618" s="1">
        <f t="shared" si="624"/>
        <v>0</v>
      </c>
    </row>
    <row r="2619" spans="1:27" x14ac:dyDescent="0.25">
      <c r="A2619">
        <v>0</v>
      </c>
      <c r="B2619">
        <v>50</v>
      </c>
      <c r="C2619">
        <v>5.1100000000000003</v>
      </c>
      <c r="D2619">
        <v>685</v>
      </c>
      <c r="E2619">
        <v>1</v>
      </c>
      <c r="G2619" s="1">
        <f t="shared" si="610"/>
        <v>0</v>
      </c>
      <c r="H2619" s="1">
        <f t="shared" si="611"/>
        <v>1</v>
      </c>
      <c r="I2619" s="1">
        <f t="shared" si="612"/>
        <v>1</v>
      </c>
      <c r="L2619" s="1">
        <f t="shared" si="613"/>
        <v>0</v>
      </c>
      <c r="M2619" s="1">
        <f t="shared" si="614"/>
        <v>0</v>
      </c>
      <c r="N2619" s="1">
        <f t="shared" si="615"/>
        <v>1</v>
      </c>
      <c r="O2619" s="1">
        <f t="shared" si="616"/>
        <v>0</v>
      </c>
      <c r="R2619" s="1">
        <f t="shared" si="617"/>
        <v>1</v>
      </c>
      <c r="S2619" s="1">
        <f t="shared" si="618"/>
        <v>0</v>
      </c>
      <c r="T2619" s="1">
        <f t="shared" si="619"/>
        <v>0</v>
      </c>
      <c r="U2619" s="1">
        <f t="shared" si="620"/>
        <v>0</v>
      </c>
      <c r="X2619" s="1">
        <f t="shared" si="621"/>
        <v>1</v>
      </c>
      <c r="Y2619" s="1">
        <f t="shared" si="622"/>
        <v>0</v>
      </c>
      <c r="Z2619" s="1">
        <f t="shared" si="623"/>
        <v>0</v>
      </c>
      <c r="AA2619" s="1">
        <f t="shared" si="624"/>
        <v>0</v>
      </c>
    </row>
    <row r="2620" spans="1:27" x14ac:dyDescent="0.25">
      <c r="A2620">
        <v>1</v>
      </c>
      <c r="B2620">
        <v>140</v>
      </c>
      <c r="C2620">
        <v>15.46</v>
      </c>
      <c r="D2620">
        <v>680</v>
      </c>
      <c r="E2620">
        <v>1</v>
      </c>
      <c r="G2620" s="1">
        <f t="shared" si="610"/>
        <v>1</v>
      </c>
      <c r="H2620" s="1">
        <f t="shared" si="611"/>
        <v>1</v>
      </c>
      <c r="I2620" s="1">
        <f t="shared" si="612"/>
        <v>1</v>
      </c>
      <c r="L2620" s="1">
        <f t="shared" si="613"/>
        <v>1</v>
      </c>
      <c r="M2620" s="1">
        <f t="shared" si="614"/>
        <v>0</v>
      </c>
      <c r="N2620" s="1">
        <f t="shared" si="615"/>
        <v>0</v>
      </c>
      <c r="O2620" s="1">
        <f t="shared" si="616"/>
        <v>0</v>
      </c>
      <c r="R2620" s="1">
        <f t="shared" si="617"/>
        <v>1</v>
      </c>
      <c r="S2620" s="1">
        <f t="shared" si="618"/>
        <v>0</v>
      </c>
      <c r="T2620" s="1">
        <f t="shared" si="619"/>
        <v>0</v>
      </c>
      <c r="U2620" s="1">
        <f t="shared" si="620"/>
        <v>0</v>
      </c>
      <c r="X2620" s="1">
        <f t="shared" si="621"/>
        <v>1</v>
      </c>
      <c r="Y2620" s="1">
        <f t="shared" si="622"/>
        <v>0</v>
      </c>
      <c r="Z2620" s="1">
        <f t="shared" si="623"/>
        <v>0</v>
      </c>
      <c r="AA2620" s="1">
        <f t="shared" si="624"/>
        <v>0</v>
      </c>
    </row>
    <row r="2621" spans="1:27" x14ac:dyDescent="0.25">
      <c r="A2621">
        <v>0</v>
      </c>
      <c r="B2621">
        <v>83</v>
      </c>
      <c r="C2621">
        <v>20.65</v>
      </c>
      <c r="D2621">
        <v>730</v>
      </c>
      <c r="E2621">
        <v>1</v>
      </c>
      <c r="G2621" s="1">
        <f t="shared" si="610"/>
        <v>1</v>
      </c>
      <c r="H2621" s="1">
        <f t="shared" si="611"/>
        <v>1</v>
      </c>
      <c r="I2621" s="1">
        <f t="shared" si="612"/>
        <v>1</v>
      </c>
      <c r="L2621" s="1">
        <f t="shared" si="613"/>
        <v>1</v>
      </c>
      <c r="M2621" s="1">
        <f t="shared" si="614"/>
        <v>0</v>
      </c>
      <c r="N2621" s="1">
        <f t="shared" si="615"/>
        <v>0</v>
      </c>
      <c r="O2621" s="1">
        <f t="shared" si="616"/>
        <v>0</v>
      </c>
      <c r="R2621" s="1">
        <f t="shared" si="617"/>
        <v>1</v>
      </c>
      <c r="S2621" s="1">
        <f t="shared" si="618"/>
        <v>0</v>
      </c>
      <c r="T2621" s="1">
        <f t="shared" si="619"/>
        <v>0</v>
      </c>
      <c r="U2621" s="1">
        <f t="shared" si="620"/>
        <v>0</v>
      </c>
      <c r="X2621" s="1">
        <f t="shared" si="621"/>
        <v>1</v>
      </c>
      <c r="Y2621" s="1">
        <f t="shared" si="622"/>
        <v>0</v>
      </c>
      <c r="Z2621" s="1">
        <f t="shared" si="623"/>
        <v>0</v>
      </c>
      <c r="AA2621" s="1">
        <f t="shared" si="624"/>
        <v>0</v>
      </c>
    </row>
    <row r="2622" spans="1:27" x14ac:dyDescent="0.25">
      <c r="A2622">
        <v>1</v>
      </c>
      <c r="B2622">
        <v>35</v>
      </c>
      <c r="C2622">
        <v>28.12</v>
      </c>
      <c r="D2622">
        <v>735</v>
      </c>
      <c r="E2622">
        <v>1</v>
      </c>
      <c r="G2622" s="1">
        <f t="shared" si="610"/>
        <v>1</v>
      </c>
      <c r="H2622" s="1">
        <f t="shared" si="611"/>
        <v>1</v>
      </c>
      <c r="I2622" s="1">
        <f t="shared" si="612"/>
        <v>1</v>
      </c>
      <c r="L2622" s="1">
        <f t="shared" si="613"/>
        <v>1</v>
      </c>
      <c r="M2622" s="1">
        <f t="shared" si="614"/>
        <v>0</v>
      </c>
      <c r="N2622" s="1">
        <f t="shared" si="615"/>
        <v>0</v>
      </c>
      <c r="O2622" s="1">
        <f t="shared" si="616"/>
        <v>0</v>
      </c>
      <c r="R2622" s="1">
        <f t="shared" si="617"/>
        <v>1</v>
      </c>
      <c r="S2622" s="1">
        <f t="shared" si="618"/>
        <v>0</v>
      </c>
      <c r="T2622" s="1">
        <f t="shared" si="619"/>
        <v>0</v>
      </c>
      <c r="U2622" s="1">
        <f t="shared" si="620"/>
        <v>0</v>
      </c>
      <c r="X2622" s="1">
        <f t="shared" si="621"/>
        <v>1</v>
      </c>
      <c r="Y2622" s="1">
        <f t="shared" si="622"/>
        <v>0</v>
      </c>
      <c r="Z2622" s="1">
        <f t="shared" si="623"/>
        <v>0</v>
      </c>
      <c r="AA2622" s="1">
        <f t="shared" si="624"/>
        <v>0</v>
      </c>
    </row>
    <row r="2623" spans="1:27" x14ac:dyDescent="0.25">
      <c r="A2623">
        <v>1</v>
      </c>
      <c r="B2623">
        <v>85</v>
      </c>
      <c r="C2623">
        <v>20.82</v>
      </c>
      <c r="D2623">
        <v>665</v>
      </c>
      <c r="E2623">
        <v>1</v>
      </c>
      <c r="G2623" s="1">
        <f t="shared" si="610"/>
        <v>0</v>
      </c>
      <c r="H2623" s="1">
        <f t="shared" si="611"/>
        <v>0</v>
      </c>
      <c r="I2623" s="1">
        <f t="shared" si="612"/>
        <v>1</v>
      </c>
      <c r="L2623" s="1">
        <f t="shared" si="613"/>
        <v>0</v>
      </c>
      <c r="M2623" s="1">
        <f t="shared" si="614"/>
        <v>0</v>
      </c>
      <c r="N2623" s="1">
        <f t="shared" si="615"/>
        <v>1</v>
      </c>
      <c r="O2623" s="1">
        <f t="shared" si="616"/>
        <v>0</v>
      </c>
      <c r="R2623" s="1">
        <f t="shared" si="617"/>
        <v>0</v>
      </c>
      <c r="S2623" s="1">
        <f t="shared" si="618"/>
        <v>0</v>
      </c>
      <c r="T2623" s="1">
        <f t="shared" si="619"/>
        <v>1</v>
      </c>
      <c r="U2623" s="1">
        <f t="shared" si="620"/>
        <v>0</v>
      </c>
      <c r="X2623" s="1">
        <f t="shared" si="621"/>
        <v>1</v>
      </c>
      <c r="Y2623" s="1">
        <f t="shared" si="622"/>
        <v>0</v>
      </c>
      <c r="Z2623" s="1">
        <f t="shared" si="623"/>
        <v>0</v>
      </c>
      <c r="AA2623" s="1">
        <f t="shared" si="624"/>
        <v>0</v>
      </c>
    </row>
    <row r="2624" spans="1:27" x14ac:dyDescent="0.25">
      <c r="A2624">
        <v>1</v>
      </c>
      <c r="B2624">
        <v>63</v>
      </c>
      <c r="C2624">
        <v>17.77</v>
      </c>
      <c r="D2624">
        <v>745</v>
      </c>
      <c r="E2624">
        <v>1</v>
      </c>
      <c r="G2624" s="1">
        <f t="shared" si="610"/>
        <v>1</v>
      </c>
      <c r="H2624" s="1">
        <f t="shared" si="611"/>
        <v>1</v>
      </c>
      <c r="I2624" s="1">
        <f t="shared" si="612"/>
        <v>1</v>
      </c>
      <c r="L2624" s="1">
        <f t="shared" si="613"/>
        <v>1</v>
      </c>
      <c r="M2624" s="1">
        <f t="shared" si="614"/>
        <v>0</v>
      </c>
      <c r="N2624" s="1">
        <f t="shared" si="615"/>
        <v>0</v>
      </c>
      <c r="O2624" s="1">
        <f t="shared" si="616"/>
        <v>0</v>
      </c>
      <c r="R2624" s="1">
        <f t="shared" si="617"/>
        <v>1</v>
      </c>
      <c r="S2624" s="1">
        <f t="shared" si="618"/>
        <v>0</v>
      </c>
      <c r="T2624" s="1">
        <f t="shared" si="619"/>
        <v>0</v>
      </c>
      <c r="U2624" s="1">
        <f t="shared" si="620"/>
        <v>0</v>
      </c>
      <c r="X2624" s="1">
        <f t="shared" si="621"/>
        <v>1</v>
      </c>
      <c r="Y2624" s="1">
        <f t="shared" si="622"/>
        <v>0</v>
      </c>
      <c r="Z2624" s="1">
        <f t="shared" si="623"/>
        <v>0</v>
      </c>
      <c r="AA2624" s="1">
        <f t="shared" si="624"/>
        <v>0</v>
      </c>
    </row>
    <row r="2625" spans="1:27" x14ac:dyDescent="0.25">
      <c r="A2625">
        <v>1</v>
      </c>
      <c r="B2625">
        <v>50</v>
      </c>
      <c r="C2625">
        <v>18.649999999999999</v>
      </c>
      <c r="D2625">
        <v>810</v>
      </c>
      <c r="E2625">
        <v>1</v>
      </c>
      <c r="G2625" s="1">
        <f t="shared" si="610"/>
        <v>1</v>
      </c>
      <c r="H2625" s="1">
        <f t="shared" si="611"/>
        <v>1</v>
      </c>
      <c r="I2625" s="1">
        <f t="shared" si="612"/>
        <v>1</v>
      </c>
      <c r="L2625" s="1">
        <f t="shared" si="613"/>
        <v>1</v>
      </c>
      <c r="M2625" s="1">
        <f t="shared" si="614"/>
        <v>0</v>
      </c>
      <c r="N2625" s="1">
        <f t="shared" si="615"/>
        <v>0</v>
      </c>
      <c r="O2625" s="1">
        <f t="shared" si="616"/>
        <v>0</v>
      </c>
      <c r="R2625" s="1">
        <f t="shared" si="617"/>
        <v>1</v>
      </c>
      <c r="S2625" s="1">
        <f t="shared" si="618"/>
        <v>0</v>
      </c>
      <c r="T2625" s="1">
        <f t="shared" si="619"/>
        <v>0</v>
      </c>
      <c r="U2625" s="1">
        <f t="shared" si="620"/>
        <v>0</v>
      </c>
      <c r="X2625" s="1">
        <f t="shared" si="621"/>
        <v>1</v>
      </c>
      <c r="Y2625" s="1">
        <f t="shared" si="622"/>
        <v>0</v>
      </c>
      <c r="Z2625" s="1">
        <f t="shared" si="623"/>
        <v>0</v>
      </c>
      <c r="AA2625" s="1">
        <f t="shared" si="624"/>
        <v>0</v>
      </c>
    </row>
    <row r="2626" spans="1:27" x14ac:dyDescent="0.25">
      <c r="A2626">
        <v>1</v>
      </c>
      <c r="B2626">
        <v>54</v>
      </c>
      <c r="C2626">
        <v>22.13</v>
      </c>
      <c r="D2626">
        <v>690</v>
      </c>
      <c r="E2626">
        <v>1</v>
      </c>
      <c r="G2626" s="1">
        <f t="shared" si="610"/>
        <v>0</v>
      </c>
      <c r="H2626" s="1">
        <f t="shared" si="611"/>
        <v>0</v>
      </c>
      <c r="I2626" s="1">
        <f t="shared" si="612"/>
        <v>1</v>
      </c>
      <c r="L2626" s="1">
        <f t="shared" si="613"/>
        <v>0</v>
      </c>
      <c r="M2626" s="1">
        <f t="shared" si="614"/>
        <v>0</v>
      </c>
      <c r="N2626" s="1">
        <f t="shared" si="615"/>
        <v>1</v>
      </c>
      <c r="O2626" s="1">
        <f t="shared" si="616"/>
        <v>0</v>
      </c>
      <c r="R2626" s="1">
        <f t="shared" si="617"/>
        <v>0</v>
      </c>
      <c r="S2626" s="1">
        <f t="shared" si="618"/>
        <v>0</v>
      </c>
      <c r="T2626" s="1">
        <f t="shared" si="619"/>
        <v>1</v>
      </c>
      <c r="U2626" s="1">
        <f t="shared" si="620"/>
        <v>0</v>
      </c>
      <c r="X2626" s="1">
        <f t="shared" si="621"/>
        <v>1</v>
      </c>
      <c r="Y2626" s="1">
        <f t="shared" si="622"/>
        <v>0</v>
      </c>
      <c r="Z2626" s="1">
        <f t="shared" si="623"/>
        <v>0</v>
      </c>
      <c r="AA2626" s="1">
        <f t="shared" si="624"/>
        <v>0</v>
      </c>
    </row>
    <row r="2627" spans="1:27" x14ac:dyDescent="0.25">
      <c r="A2627">
        <v>0</v>
      </c>
      <c r="B2627">
        <v>95</v>
      </c>
      <c r="C2627">
        <v>9.83</v>
      </c>
      <c r="D2627">
        <v>710</v>
      </c>
      <c r="E2627">
        <v>1</v>
      </c>
      <c r="G2627" s="1">
        <f t="shared" si="610"/>
        <v>1</v>
      </c>
      <c r="H2627" s="1">
        <f t="shared" si="611"/>
        <v>1</v>
      </c>
      <c r="I2627" s="1">
        <f t="shared" si="612"/>
        <v>1</v>
      </c>
      <c r="L2627" s="1">
        <f t="shared" si="613"/>
        <v>1</v>
      </c>
      <c r="M2627" s="1">
        <f t="shared" si="614"/>
        <v>0</v>
      </c>
      <c r="N2627" s="1">
        <f t="shared" si="615"/>
        <v>0</v>
      </c>
      <c r="O2627" s="1">
        <f t="shared" si="616"/>
        <v>0</v>
      </c>
      <c r="R2627" s="1">
        <f t="shared" si="617"/>
        <v>1</v>
      </c>
      <c r="S2627" s="1">
        <f t="shared" si="618"/>
        <v>0</v>
      </c>
      <c r="T2627" s="1">
        <f t="shared" si="619"/>
        <v>0</v>
      </c>
      <c r="U2627" s="1">
        <f t="shared" si="620"/>
        <v>0</v>
      </c>
      <c r="X2627" s="1">
        <f t="shared" si="621"/>
        <v>1</v>
      </c>
      <c r="Y2627" s="1">
        <f t="shared" si="622"/>
        <v>0</v>
      </c>
      <c r="Z2627" s="1">
        <f t="shared" si="623"/>
        <v>0</v>
      </c>
      <c r="AA2627" s="1">
        <f t="shared" si="624"/>
        <v>0</v>
      </c>
    </row>
    <row r="2628" spans="1:27" x14ac:dyDescent="0.25">
      <c r="A2628">
        <v>1</v>
      </c>
      <c r="B2628">
        <v>55</v>
      </c>
      <c r="C2628">
        <v>7.81</v>
      </c>
      <c r="D2628">
        <v>760</v>
      </c>
      <c r="E2628">
        <v>1</v>
      </c>
      <c r="G2628" s="1">
        <f t="shared" si="610"/>
        <v>1</v>
      </c>
      <c r="H2628" s="1">
        <f t="shared" si="611"/>
        <v>1</v>
      </c>
      <c r="I2628" s="1">
        <f t="shared" si="612"/>
        <v>1</v>
      </c>
      <c r="L2628" s="1">
        <f t="shared" si="613"/>
        <v>1</v>
      </c>
      <c r="M2628" s="1">
        <f t="shared" si="614"/>
        <v>0</v>
      </c>
      <c r="N2628" s="1">
        <f t="shared" si="615"/>
        <v>0</v>
      </c>
      <c r="O2628" s="1">
        <f t="shared" si="616"/>
        <v>0</v>
      </c>
      <c r="R2628" s="1">
        <f t="shared" si="617"/>
        <v>1</v>
      </c>
      <c r="S2628" s="1">
        <f t="shared" si="618"/>
        <v>0</v>
      </c>
      <c r="T2628" s="1">
        <f t="shared" si="619"/>
        <v>0</v>
      </c>
      <c r="U2628" s="1">
        <f t="shared" si="620"/>
        <v>0</v>
      </c>
      <c r="X2628" s="1">
        <f t="shared" si="621"/>
        <v>1</v>
      </c>
      <c r="Y2628" s="1">
        <f t="shared" si="622"/>
        <v>0</v>
      </c>
      <c r="Z2628" s="1">
        <f t="shared" si="623"/>
        <v>0</v>
      </c>
      <c r="AA2628" s="1">
        <f t="shared" si="624"/>
        <v>0</v>
      </c>
    </row>
    <row r="2629" spans="1:27" x14ac:dyDescent="0.25">
      <c r="A2629">
        <v>1</v>
      </c>
      <c r="B2629">
        <v>127</v>
      </c>
      <c r="C2629">
        <v>21.41</v>
      </c>
      <c r="D2629">
        <v>690</v>
      </c>
      <c r="E2629">
        <v>1</v>
      </c>
      <c r="G2629" s="1">
        <f t="shared" si="610"/>
        <v>1</v>
      </c>
      <c r="H2629" s="1">
        <f t="shared" si="611"/>
        <v>1</v>
      </c>
      <c r="I2629" s="1">
        <f t="shared" si="612"/>
        <v>1</v>
      </c>
      <c r="L2629" s="1">
        <f t="shared" si="613"/>
        <v>1</v>
      </c>
      <c r="M2629" s="1">
        <f t="shared" si="614"/>
        <v>0</v>
      </c>
      <c r="N2629" s="1">
        <f t="shared" si="615"/>
        <v>0</v>
      </c>
      <c r="O2629" s="1">
        <f t="shared" si="616"/>
        <v>0</v>
      </c>
      <c r="R2629" s="1">
        <f t="shared" si="617"/>
        <v>1</v>
      </c>
      <c r="S2629" s="1">
        <f t="shared" si="618"/>
        <v>0</v>
      </c>
      <c r="T2629" s="1">
        <f t="shared" si="619"/>
        <v>0</v>
      </c>
      <c r="U2629" s="1">
        <f t="shared" si="620"/>
        <v>0</v>
      </c>
      <c r="X2629" s="1">
        <f t="shared" si="621"/>
        <v>1</v>
      </c>
      <c r="Y2629" s="1">
        <f t="shared" si="622"/>
        <v>0</v>
      </c>
      <c r="Z2629" s="1">
        <f t="shared" si="623"/>
        <v>0</v>
      </c>
      <c r="AA2629" s="1">
        <f t="shared" si="624"/>
        <v>0</v>
      </c>
    </row>
    <row r="2630" spans="1:27" x14ac:dyDescent="0.25">
      <c r="A2630">
        <v>0</v>
      </c>
      <c r="B2630">
        <v>107</v>
      </c>
      <c r="C2630">
        <v>20.09</v>
      </c>
      <c r="D2630">
        <v>710</v>
      </c>
      <c r="E2630">
        <v>1</v>
      </c>
      <c r="G2630" s="1">
        <f t="shared" si="610"/>
        <v>1</v>
      </c>
      <c r="H2630" s="1">
        <f t="shared" si="611"/>
        <v>1</v>
      </c>
      <c r="I2630" s="1">
        <f t="shared" si="612"/>
        <v>1</v>
      </c>
      <c r="L2630" s="1">
        <f t="shared" si="613"/>
        <v>1</v>
      </c>
      <c r="M2630" s="1">
        <f t="shared" si="614"/>
        <v>0</v>
      </c>
      <c r="N2630" s="1">
        <f t="shared" si="615"/>
        <v>0</v>
      </c>
      <c r="O2630" s="1">
        <f t="shared" si="616"/>
        <v>0</v>
      </c>
      <c r="R2630" s="1">
        <f t="shared" si="617"/>
        <v>1</v>
      </c>
      <c r="S2630" s="1">
        <f t="shared" si="618"/>
        <v>0</v>
      </c>
      <c r="T2630" s="1">
        <f t="shared" si="619"/>
        <v>0</v>
      </c>
      <c r="U2630" s="1">
        <f t="shared" si="620"/>
        <v>0</v>
      </c>
      <c r="X2630" s="1">
        <f t="shared" si="621"/>
        <v>1</v>
      </c>
      <c r="Y2630" s="1">
        <f t="shared" si="622"/>
        <v>0</v>
      </c>
      <c r="Z2630" s="1">
        <f t="shared" si="623"/>
        <v>0</v>
      </c>
      <c r="AA2630" s="1">
        <f t="shared" si="624"/>
        <v>0</v>
      </c>
    </row>
    <row r="2631" spans="1:27" x14ac:dyDescent="0.25">
      <c r="A2631">
        <v>1</v>
      </c>
      <c r="B2631">
        <v>36</v>
      </c>
      <c r="C2631">
        <v>28.1</v>
      </c>
      <c r="D2631">
        <v>675</v>
      </c>
      <c r="E2631">
        <v>1</v>
      </c>
      <c r="G2631" s="1">
        <f t="shared" si="610"/>
        <v>0</v>
      </c>
      <c r="H2631" s="1">
        <f t="shared" si="611"/>
        <v>0</v>
      </c>
      <c r="I2631" s="1">
        <f t="shared" si="612"/>
        <v>1</v>
      </c>
      <c r="L2631" s="1">
        <f t="shared" si="613"/>
        <v>0</v>
      </c>
      <c r="M2631" s="1">
        <f t="shared" si="614"/>
        <v>0</v>
      </c>
      <c r="N2631" s="1">
        <f t="shared" si="615"/>
        <v>1</v>
      </c>
      <c r="O2631" s="1">
        <f t="shared" si="616"/>
        <v>0</v>
      </c>
      <c r="R2631" s="1">
        <f t="shared" si="617"/>
        <v>0</v>
      </c>
      <c r="S2631" s="1">
        <f t="shared" si="618"/>
        <v>0</v>
      </c>
      <c r="T2631" s="1">
        <f t="shared" si="619"/>
        <v>1</v>
      </c>
      <c r="U2631" s="1">
        <f t="shared" si="620"/>
        <v>0</v>
      </c>
      <c r="X2631" s="1">
        <f t="shared" si="621"/>
        <v>1</v>
      </c>
      <c r="Y2631" s="1">
        <f t="shared" si="622"/>
        <v>0</v>
      </c>
      <c r="Z2631" s="1">
        <f t="shared" si="623"/>
        <v>0</v>
      </c>
      <c r="AA2631" s="1">
        <f t="shared" si="624"/>
        <v>0</v>
      </c>
    </row>
    <row r="2632" spans="1:27" x14ac:dyDescent="0.25">
      <c r="A2632">
        <v>1</v>
      </c>
      <c r="B2632">
        <v>69</v>
      </c>
      <c r="C2632">
        <v>20.99</v>
      </c>
      <c r="D2632">
        <v>675</v>
      </c>
      <c r="E2632">
        <v>1</v>
      </c>
      <c r="G2632" s="1">
        <f t="shared" ref="G2632:G2695" si="625">IF($D2632&gt;716,1,IF($B2632&gt;85.24,1,0))</f>
        <v>0</v>
      </c>
      <c r="H2632" s="1">
        <f t="shared" ref="H2632:H2695" si="626">IF($D2632&gt;716,1,IF($B2632&gt;85.24,1,IF($C2632&lt;=16.54,1,0)))</f>
        <v>0</v>
      </c>
      <c r="I2632" s="1">
        <f t="shared" ref="I2632:I2695" si="627">IF($D2632&gt;716,1,IF($B2632&gt;85.24,1,IF($C2632&lt;=16.54,1,IF($A2632=1,1,0))))</f>
        <v>1</v>
      </c>
      <c r="L2632" s="1">
        <f t="shared" ref="L2632:L2695" si="628">IF($G2632=1, IF($E2632=1,1,0),0)</f>
        <v>0</v>
      </c>
      <c r="M2632" s="1">
        <f t="shared" ref="M2632:M2695" si="629">IF($G2632=1, IF($E2632=0,1,0),0)</f>
        <v>0</v>
      </c>
      <c r="N2632" s="1">
        <f t="shared" ref="N2632:N2695" si="630">IF($G2632=0, IF($E2632=1,1,0),0)</f>
        <v>1</v>
      </c>
      <c r="O2632" s="1">
        <f t="shared" ref="O2632:O2695" si="631">IF($G2632=0, IF($E2632=0,1,0),0)</f>
        <v>0</v>
      </c>
      <c r="R2632" s="1">
        <f t="shared" ref="R2632:R2695" si="632">IF($H2632=1, IF($E2632=1,1,0),0)</f>
        <v>0</v>
      </c>
      <c r="S2632" s="1">
        <f t="shared" ref="S2632:S2695" si="633">IF($H2632=1, IF($E2632=0,1,0),0)</f>
        <v>0</v>
      </c>
      <c r="T2632" s="1">
        <f t="shared" ref="T2632:T2695" si="634">IF($H2632=0, IF($E2632=1,1,0),0)</f>
        <v>1</v>
      </c>
      <c r="U2632" s="1">
        <f t="shared" ref="U2632:U2695" si="635">IF($H2632=0, IF($E2632=0,1,0),0)</f>
        <v>0</v>
      </c>
      <c r="X2632" s="1">
        <f t="shared" ref="X2632:X2695" si="636">IF($I2632=1, IF($E2632=1,1,0),0)</f>
        <v>1</v>
      </c>
      <c r="Y2632" s="1">
        <f t="shared" ref="Y2632:Y2695" si="637">IF($I2632=1, IF($E2632=0,1,0),0)</f>
        <v>0</v>
      </c>
      <c r="Z2632" s="1">
        <f t="shared" ref="Z2632:Z2695" si="638">IF($I2632=0, IF($E2632=1,1,0),0)</f>
        <v>0</v>
      </c>
      <c r="AA2632" s="1">
        <f t="shared" ref="AA2632:AA2695" si="639">IF($I2632=0, IF($E2632=0,1,0),0)</f>
        <v>0</v>
      </c>
    </row>
    <row r="2633" spans="1:27" x14ac:dyDescent="0.25">
      <c r="A2633">
        <v>1</v>
      </c>
      <c r="B2633">
        <v>40</v>
      </c>
      <c r="C2633">
        <v>27.6</v>
      </c>
      <c r="D2633">
        <v>765</v>
      </c>
      <c r="E2633">
        <v>1</v>
      </c>
      <c r="G2633" s="1">
        <f t="shared" si="625"/>
        <v>1</v>
      </c>
      <c r="H2633" s="1">
        <f t="shared" si="626"/>
        <v>1</v>
      </c>
      <c r="I2633" s="1">
        <f t="shared" si="627"/>
        <v>1</v>
      </c>
      <c r="L2633" s="1">
        <f t="shared" si="628"/>
        <v>1</v>
      </c>
      <c r="M2633" s="1">
        <f t="shared" si="629"/>
        <v>0</v>
      </c>
      <c r="N2633" s="1">
        <f t="shared" si="630"/>
        <v>0</v>
      </c>
      <c r="O2633" s="1">
        <f t="shared" si="631"/>
        <v>0</v>
      </c>
      <c r="R2633" s="1">
        <f t="shared" si="632"/>
        <v>1</v>
      </c>
      <c r="S2633" s="1">
        <f t="shared" si="633"/>
        <v>0</v>
      </c>
      <c r="T2633" s="1">
        <f t="shared" si="634"/>
        <v>0</v>
      </c>
      <c r="U2633" s="1">
        <f t="shared" si="635"/>
        <v>0</v>
      </c>
      <c r="X2633" s="1">
        <f t="shared" si="636"/>
        <v>1</v>
      </c>
      <c r="Y2633" s="1">
        <f t="shared" si="637"/>
        <v>0</v>
      </c>
      <c r="Z2633" s="1">
        <f t="shared" si="638"/>
        <v>0</v>
      </c>
      <c r="AA2633" s="1">
        <f t="shared" si="639"/>
        <v>0</v>
      </c>
    </row>
    <row r="2634" spans="1:27" x14ac:dyDescent="0.25">
      <c r="A2634">
        <v>1</v>
      </c>
      <c r="B2634">
        <v>77</v>
      </c>
      <c r="C2634">
        <v>9.1</v>
      </c>
      <c r="D2634">
        <v>690</v>
      </c>
      <c r="E2634">
        <v>1</v>
      </c>
      <c r="G2634" s="1">
        <f t="shared" si="625"/>
        <v>0</v>
      </c>
      <c r="H2634" s="1">
        <f t="shared" si="626"/>
        <v>1</v>
      </c>
      <c r="I2634" s="1">
        <f t="shared" si="627"/>
        <v>1</v>
      </c>
      <c r="L2634" s="1">
        <f t="shared" si="628"/>
        <v>0</v>
      </c>
      <c r="M2634" s="1">
        <f t="shared" si="629"/>
        <v>0</v>
      </c>
      <c r="N2634" s="1">
        <f t="shared" si="630"/>
        <v>1</v>
      </c>
      <c r="O2634" s="1">
        <f t="shared" si="631"/>
        <v>0</v>
      </c>
      <c r="R2634" s="1">
        <f t="shared" si="632"/>
        <v>1</v>
      </c>
      <c r="S2634" s="1">
        <f t="shared" si="633"/>
        <v>0</v>
      </c>
      <c r="T2634" s="1">
        <f t="shared" si="634"/>
        <v>0</v>
      </c>
      <c r="U2634" s="1">
        <f t="shared" si="635"/>
        <v>0</v>
      </c>
      <c r="X2634" s="1">
        <f t="shared" si="636"/>
        <v>1</v>
      </c>
      <c r="Y2634" s="1">
        <f t="shared" si="637"/>
        <v>0</v>
      </c>
      <c r="Z2634" s="1">
        <f t="shared" si="638"/>
        <v>0</v>
      </c>
      <c r="AA2634" s="1">
        <f t="shared" si="639"/>
        <v>0</v>
      </c>
    </row>
    <row r="2635" spans="1:27" x14ac:dyDescent="0.25">
      <c r="A2635">
        <v>0</v>
      </c>
      <c r="B2635">
        <v>42</v>
      </c>
      <c r="C2635">
        <v>17</v>
      </c>
      <c r="D2635">
        <v>760</v>
      </c>
      <c r="E2635">
        <v>1</v>
      </c>
      <c r="G2635" s="1">
        <f t="shared" si="625"/>
        <v>1</v>
      </c>
      <c r="H2635" s="1">
        <f t="shared" si="626"/>
        <v>1</v>
      </c>
      <c r="I2635" s="1">
        <f t="shared" si="627"/>
        <v>1</v>
      </c>
      <c r="L2635" s="1">
        <f t="shared" si="628"/>
        <v>1</v>
      </c>
      <c r="M2635" s="1">
        <f t="shared" si="629"/>
        <v>0</v>
      </c>
      <c r="N2635" s="1">
        <f t="shared" si="630"/>
        <v>0</v>
      </c>
      <c r="O2635" s="1">
        <f t="shared" si="631"/>
        <v>0</v>
      </c>
      <c r="R2635" s="1">
        <f t="shared" si="632"/>
        <v>1</v>
      </c>
      <c r="S2635" s="1">
        <f t="shared" si="633"/>
        <v>0</v>
      </c>
      <c r="T2635" s="1">
        <f t="shared" si="634"/>
        <v>0</v>
      </c>
      <c r="U2635" s="1">
        <f t="shared" si="635"/>
        <v>0</v>
      </c>
      <c r="X2635" s="1">
        <f t="shared" si="636"/>
        <v>1</v>
      </c>
      <c r="Y2635" s="1">
        <f t="shared" si="637"/>
        <v>0</v>
      </c>
      <c r="Z2635" s="1">
        <f t="shared" si="638"/>
        <v>0</v>
      </c>
      <c r="AA2635" s="1">
        <f t="shared" si="639"/>
        <v>0</v>
      </c>
    </row>
    <row r="2636" spans="1:27" x14ac:dyDescent="0.25">
      <c r="A2636">
        <v>0</v>
      </c>
      <c r="B2636">
        <v>97.825000000000003</v>
      </c>
      <c r="C2636">
        <v>3.13</v>
      </c>
      <c r="D2636">
        <v>710</v>
      </c>
      <c r="E2636">
        <v>1</v>
      </c>
      <c r="G2636" s="1">
        <f t="shared" si="625"/>
        <v>1</v>
      </c>
      <c r="H2636" s="1">
        <f t="shared" si="626"/>
        <v>1</v>
      </c>
      <c r="I2636" s="1">
        <f t="shared" si="627"/>
        <v>1</v>
      </c>
      <c r="L2636" s="1">
        <f t="shared" si="628"/>
        <v>1</v>
      </c>
      <c r="M2636" s="1">
        <f t="shared" si="629"/>
        <v>0</v>
      </c>
      <c r="N2636" s="1">
        <f t="shared" si="630"/>
        <v>0</v>
      </c>
      <c r="O2636" s="1">
        <f t="shared" si="631"/>
        <v>0</v>
      </c>
      <c r="R2636" s="1">
        <f t="shared" si="632"/>
        <v>1</v>
      </c>
      <c r="S2636" s="1">
        <f t="shared" si="633"/>
        <v>0</v>
      </c>
      <c r="T2636" s="1">
        <f t="shared" si="634"/>
        <v>0</v>
      </c>
      <c r="U2636" s="1">
        <f t="shared" si="635"/>
        <v>0</v>
      </c>
      <c r="X2636" s="1">
        <f t="shared" si="636"/>
        <v>1</v>
      </c>
      <c r="Y2636" s="1">
        <f t="shared" si="637"/>
        <v>0</v>
      </c>
      <c r="Z2636" s="1">
        <f t="shared" si="638"/>
        <v>0</v>
      </c>
      <c r="AA2636" s="1">
        <f t="shared" si="639"/>
        <v>0</v>
      </c>
    </row>
    <row r="2637" spans="1:27" x14ac:dyDescent="0.25">
      <c r="A2637">
        <v>1</v>
      </c>
      <c r="B2637">
        <v>94</v>
      </c>
      <c r="C2637">
        <v>15.14</v>
      </c>
      <c r="D2637">
        <v>680</v>
      </c>
      <c r="E2637">
        <v>1</v>
      </c>
      <c r="G2637" s="1">
        <f t="shared" si="625"/>
        <v>1</v>
      </c>
      <c r="H2637" s="1">
        <f t="shared" si="626"/>
        <v>1</v>
      </c>
      <c r="I2637" s="1">
        <f t="shared" si="627"/>
        <v>1</v>
      </c>
      <c r="L2637" s="1">
        <f t="shared" si="628"/>
        <v>1</v>
      </c>
      <c r="M2637" s="1">
        <f t="shared" si="629"/>
        <v>0</v>
      </c>
      <c r="N2637" s="1">
        <f t="shared" si="630"/>
        <v>0</v>
      </c>
      <c r="O2637" s="1">
        <f t="shared" si="631"/>
        <v>0</v>
      </c>
      <c r="R2637" s="1">
        <f t="shared" si="632"/>
        <v>1</v>
      </c>
      <c r="S2637" s="1">
        <f t="shared" si="633"/>
        <v>0</v>
      </c>
      <c r="T2637" s="1">
        <f t="shared" si="634"/>
        <v>0</v>
      </c>
      <c r="U2637" s="1">
        <f t="shared" si="635"/>
        <v>0</v>
      </c>
      <c r="X2637" s="1">
        <f t="shared" si="636"/>
        <v>1</v>
      </c>
      <c r="Y2637" s="1">
        <f t="shared" si="637"/>
        <v>0</v>
      </c>
      <c r="Z2637" s="1">
        <f t="shared" si="638"/>
        <v>0</v>
      </c>
      <c r="AA2637" s="1">
        <f t="shared" si="639"/>
        <v>0</v>
      </c>
    </row>
    <row r="2638" spans="1:27" x14ac:dyDescent="0.25">
      <c r="A2638">
        <v>1</v>
      </c>
      <c r="B2638">
        <v>65</v>
      </c>
      <c r="C2638">
        <v>15.4</v>
      </c>
      <c r="D2638">
        <v>675</v>
      </c>
      <c r="E2638">
        <v>1</v>
      </c>
      <c r="G2638" s="1">
        <f t="shared" si="625"/>
        <v>0</v>
      </c>
      <c r="H2638" s="1">
        <f t="shared" si="626"/>
        <v>1</v>
      </c>
      <c r="I2638" s="1">
        <f t="shared" si="627"/>
        <v>1</v>
      </c>
      <c r="L2638" s="1">
        <f t="shared" si="628"/>
        <v>0</v>
      </c>
      <c r="M2638" s="1">
        <f t="shared" si="629"/>
        <v>0</v>
      </c>
      <c r="N2638" s="1">
        <f t="shared" si="630"/>
        <v>1</v>
      </c>
      <c r="O2638" s="1">
        <f t="shared" si="631"/>
        <v>0</v>
      </c>
      <c r="R2638" s="1">
        <f t="shared" si="632"/>
        <v>1</v>
      </c>
      <c r="S2638" s="1">
        <f t="shared" si="633"/>
        <v>0</v>
      </c>
      <c r="T2638" s="1">
        <f t="shared" si="634"/>
        <v>0</v>
      </c>
      <c r="U2638" s="1">
        <f t="shared" si="635"/>
        <v>0</v>
      </c>
      <c r="X2638" s="1">
        <f t="shared" si="636"/>
        <v>1</v>
      </c>
      <c r="Y2638" s="1">
        <f t="shared" si="637"/>
        <v>0</v>
      </c>
      <c r="Z2638" s="1">
        <f t="shared" si="638"/>
        <v>0</v>
      </c>
      <c r="AA2638" s="1">
        <f t="shared" si="639"/>
        <v>0</v>
      </c>
    </row>
    <row r="2639" spans="1:27" x14ac:dyDescent="0.25">
      <c r="A2639">
        <v>1</v>
      </c>
      <c r="B2639">
        <v>73.822000000000003</v>
      </c>
      <c r="C2639">
        <v>23.96</v>
      </c>
      <c r="D2639">
        <v>675</v>
      </c>
      <c r="E2639">
        <v>1</v>
      </c>
      <c r="G2639" s="1">
        <f t="shared" si="625"/>
        <v>0</v>
      </c>
      <c r="H2639" s="1">
        <f t="shared" si="626"/>
        <v>0</v>
      </c>
      <c r="I2639" s="1">
        <f t="shared" si="627"/>
        <v>1</v>
      </c>
      <c r="L2639" s="1">
        <f t="shared" si="628"/>
        <v>0</v>
      </c>
      <c r="M2639" s="1">
        <f t="shared" si="629"/>
        <v>0</v>
      </c>
      <c r="N2639" s="1">
        <f t="shared" si="630"/>
        <v>1</v>
      </c>
      <c r="O2639" s="1">
        <f t="shared" si="631"/>
        <v>0</v>
      </c>
      <c r="R2639" s="1">
        <f t="shared" si="632"/>
        <v>0</v>
      </c>
      <c r="S2639" s="1">
        <f t="shared" si="633"/>
        <v>0</v>
      </c>
      <c r="T2639" s="1">
        <f t="shared" si="634"/>
        <v>1</v>
      </c>
      <c r="U2639" s="1">
        <f t="shared" si="635"/>
        <v>0</v>
      </c>
      <c r="X2639" s="1">
        <f t="shared" si="636"/>
        <v>1</v>
      </c>
      <c r="Y2639" s="1">
        <f t="shared" si="637"/>
        <v>0</v>
      </c>
      <c r="Z2639" s="1">
        <f t="shared" si="638"/>
        <v>0</v>
      </c>
      <c r="AA2639" s="1">
        <f t="shared" si="639"/>
        <v>0</v>
      </c>
    </row>
    <row r="2640" spans="1:27" x14ac:dyDescent="0.25">
      <c r="A2640">
        <v>0</v>
      </c>
      <c r="B2640">
        <v>72</v>
      </c>
      <c r="C2640">
        <v>20.350000000000001</v>
      </c>
      <c r="D2640">
        <v>685</v>
      </c>
      <c r="E2640">
        <v>1</v>
      </c>
      <c r="G2640" s="1">
        <f t="shared" si="625"/>
        <v>0</v>
      </c>
      <c r="H2640" s="1">
        <f t="shared" si="626"/>
        <v>0</v>
      </c>
      <c r="I2640" s="1">
        <f t="shared" si="627"/>
        <v>0</v>
      </c>
      <c r="L2640" s="1">
        <f t="shared" si="628"/>
        <v>0</v>
      </c>
      <c r="M2640" s="1">
        <f t="shared" si="629"/>
        <v>0</v>
      </c>
      <c r="N2640" s="1">
        <f t="shared" si="630"/>
        <v>1</v>
      </c>
      <c r="O2640" s="1">
        <f t="shared" si="631"/>
        <v>0</v>
      </c>
      <c r="R2640" s="1">
        <f t="shared" si="632"/>
        <v>0</v>
      </c>
      <c r="S2640" s="1">
        <f t="shared" si="633"/>
        <v>0</v>
      </c>
      <c r="T2640" s="1">
        <f t="shared" si="634"/>
        <v>1</v>
      </c>
      <c r="U2640" s="1">
        <f t="shared" si="635"/>
        <v>0</v>
      </c>
      <c r="X2640" s="1">
        <f t="shared" si="636"/>
        <v>0</v>
      </c>
      <c r="Y2640" s="1">
        <f t="shared" si="637"/>
        <v>0</v>
      </c>
      <c r="Z2640" s="1">
        <f t="shared" si="638"/>
        <v>1</v>
      </c>
      <c r="AA2640" s="1">
        <f t="shared" si="639"/>
        <v>0</v>
      </c>
    </row>
    <row r="2641" spans="1:27" x14ac:dyDescent="0.25">
      <c r="A2641">
        <v>0</v>
      </c>
      <c r="B2641">
        <v>65</v>
      </c>
      <c r="C2641">
        <v>15.42</v>
      </c>
      <c r="D2641">
        <v>695</v>
      </c>
      <c r="E2641">
        <v>1</v>
      </c>
      <c r="G2641" s="1">
        <f t="shared" si="625"/>
        <v>0</v>
      </c>
      <c r="H2641" s="1">
        <f t="shared" si="626"/>
        <v>1</v>
      </c>
      <c r="I2641" s="1">
        <f t="shared" si="627"/>
        <v>1</v>
      </c>
      <c r="L2641" s="1">
        <f t="shared" si="628"/>
        <v>0</v>
      </c>
      <c r="M2641" s="1">
        <f t="shared" si="629"/>
        <v>0</v>
      </c>
      <c r="N2641" s="1">
        <f t="shared" si="630"/>
        <v>1</v>
      </c>
      <c r="O2641" s="1">
        <f t="shared" si="631"/>
        <v>0</v>
      </c>
      <c r="R2641" s="1">
        <f t="shared" si="632"/>
        <v>1</v>
      </c>
      <c r="S2641" s="1">
        <f t="shared" si="633"/>
        <v>0</v>
      </c>
      <c r="T2641" s="1">
        <f t="shared" si="634"/>
        <v>0</v>
      </c>
      <c r="U2641" s="1">
        <f t="shared" si="635"/>
        <v>0</v>
      </c>
      <c r="X2641" s="1">
        <f t="shared" si="636"/>
        <v>1</v>
      </c>
      <c r="Y2641" s="1">
        <f t="shared" si="637"/>
        <v>0</v>
      </c>
      <c r="Z2641" s="1">
        <f t="shared" si="638"/>
        <v>0</v>
      </c>
      <c r="AA2641" s="1">
        <f t="shared" si="639"/>
        <v>0</v>
      </c>
    </row>
    <row r="2642" spans="1:27" x14ac:dyDescent="0.25">
      <c r="A2642">
        <v>1</v>
      </c>
      <c r="B2642">
        <v>70</v>
      </c>
      <c r="C2642">
        <v>2.59</v>
      </c>
      <c r="D2642">
        <v>810</v>
      </c>
      <c r="E2642">
        <v>1</v>
      </c>
      <c r="G2642" s="1">
        <f t="shared" si="625"/>
        <v>1</v>
      </c>
      <c r="H2642" s="1">
        <f t="shared" si="626"/>
        <v>1</v>
      </c>
      <c r="I2642" s="1">
        <f t="shared" si="627"/>
        <v>1</v>
      </c>
      <c r="L2642" s="1">
        <f t="shared" si="628"/>
        <v>1</v>
      </c>
      <c r="M2642" s="1">
        <f t="shared" si="629"/>
        <v>0</v>
      </c>
      <c r="N2642" s="1">
        <f t="shared" si="630"/>
        <v>0</v>
      </c>
      <c r="O2642" s="1">
        <f t="shared" si="631"/>
        <v>0</v>
      </c>
      <c r="R2642" s="1">
        <f t="shared" si="632"/>
        <v>1</v>
      </c>
      <c r="S2642" s="1">
        <f t="shared" si="633"/>
        <v>0</v>
      </c>
      <c r="T2642" s="1">
        <f t="shared" si="634"/>
        <v>0</v>
      </c>
      <c r="U2642" s="1">
        <f t="shared" si="635"/>
        <v>0</v>
      </c>
      <c r="X2642" s="1">
        <f t="shared" si="636"/>
        <v>1</v>
      </c>
      <c r="Y2642" s="1">
        <f t="shared" si="637"/>
        <v>0</v>
      </c>
      <c r="Z2642" s="1">
        <f t="shared" si="638"/>
        <v>0</v>
      </c>
      <c r="AA2642" s="1">
        <f t="shared" si="639"/>
        <v>0</v>
      </c>
    </row>
    <row r="2643" spans="1:27" x14ac:dyDescent="0.25">
      <c r="A2643">
        <v>1</v>
      </c>
      <c r="B2643">
        <v>115</v>
      </c>
      <c r="C2643">
        <v>14.14</v>
      </c>
      <c r="D2643">
        <v>705</v>
      </c>
      <c r="E2643">
        <v>1</v>
      </c>
      <c r="G2643" s="1">
        <f t="shared" si="625"/>
        <v>1</v>
      </c>
      <c r="H2643" s="1">
        <f t="shared" si="626"/>
        <v>1</v>
      </c>
      <c r="I2643" s="1">
        <f t="shared" si="627"/>
        <v>1</v>
      </c>
      <c r="L2643" s="1">
        <f t="shared" si="628"/>
        <v>1</v>
      </c>
      <c r="M2643" s="1">
        <f t="shared" si="629"/>
        <v>0</v>
      </c>
      <c r="N2643" s="1">
        <f t="shared" si="630"/>
        <v>0</v>
      </c>
      <c r="O2643" s="1">
        <f t="shared" si="631"/>
        <v>0</v>
      </c>
      <c r="R2643" s="1">
        <f t="shared" si="632"/>
        <v>1</v>
      </c>
      <c r="S2643" s="1">
        <f t="shared" si="633"/>
        <v>0</v>
      </c>
      <c r="T2643" s="1">
        <f t="shared" si="634"/>
        <v>0</v>
      </c>
      <c r="U2643" s="1">
        <f t="shared" si="635"/>
        <v>0</v>
      </c>
      <c r="X2643" s="1">
        <f t="shared" si="636"/>
        <v>1</v>
      </c>
      <c r="Y2643" s="1">
        <f t="shared" si="637"/>
        <v>0</v>
      </c>
      <c r="Z2643" s="1">
        <f t="shared" si="638"/>
        <v>0</v>
      </c>
      <c r="AA2643" s="1">
        <f t="shared" si="639"/>
        <v>0</v>
      </c>
    </row>
    <row r="2644" spans="1:27" x14ac:dyDescent="0.25">
      <c r="A2644">
        <v>1</v>
      </c>
      <c r="B2644">
        <v>60</v>
      </c>
      <c r="C2644">
        <v>9.43</v>
      </c>
      <c r="D2644">
        <v>680</v>
      </c>
      <c r="E2644">
        <v>1</v>
      </c>
      <c r="G2644" s="1">
        <f t="shared" si="625"/>
        <v>0</v>
      </c>
      <c r="H2644" s="1">
        <f t="shared" si="626"/>
        <v>1</v>
      </c>
      <c r="I2644" s="1">
        <f t="shared" si="627"/>
        <v>1</v>
      </c>
      <c r="L2644" s="1">
        <f t="shared" si="628"/>
        <v>0</v>
      </c>
      <c r="M2644" s="1">
        <f t="shared" si="629"/>
        <v>0</v>
      </c>
      <c r="N2644" s="1">
        <f t="shared" si="630"/>
        <v>1</v>
      </c>
      <c r="O2644" s="1">
        <f t="shared" si="631"/>
        <v>0</v>
      </c>
      <c r="R2644" s="1">
        <f t="shared" si="632"/>
        <v>1</v>
      </c>
      <c r="S2644" s="1">
        <f t="shared" si="633"/>
        <v>0</v>
      </c>
      <c r="T2644" s="1">
        <f t="shared" si="634"/>
        <v>0</v>
      </c>
      <c r="U2644" s="1">
        <f t="shared" si="635"/>
        <v>0</v>
      </c>
      <c r="X2644" s="1">
        <f t="shared" si="636"/>
        <v>1</v>
      </c>
      <c r="Y2644" s="1">
        <f t="shared" si="637"/>
        <v>0</v>
      </c>
      <c r="Z2644" s="1">
        <f t="shared" si="638"/>
        <v>0</v>
      </c>
      <c r="AA2644" s="1">
        <f t="shared" si="639"/>
        <v>0</v>
      </c>
    </row>
    <row r="2645" spans="1:27" x14ac:dyDescent="0.25">
      <c r="A2645">
        <v>1</v>
      </c>
      <c r="B2645">
        <v>40</v>
      </c>
      <c r="C2645">
        <v>15.06</v>
      </c>
      <c r="D2645">
        <v>665</v>
      </c>
      <c r="E2645">
        <v>1</v>
      </c>
      <c r="G2645" s="1">
        <f t="shared" si="625"/>
        <v>0</v>
      </c>
      <c r="H2645" s="1">
        <f t="shared" si="626"/>
        <v>1</v>
      </c>
      <c r="I2645" s="1">
        <f t="shared" si="627"/>
        <v>1</v>
      </c>
      <c r="L2645" s="1">
        <f t="shared" si="628"/>
        <v>0</v>
      </c>
      <c r="M2645" s="1">
        <f t="shared" si="629"/>
        <v>0</v>
      </c>
      <c r="N2645" s="1">
        <f t="shared" si="630"/>
        <v>1</v>
      </c>
      <c r="O2645" s="1">
        <f t="shared" si="631"/>
        <v>0</v>
      </c>
      <c r="R2645" s="1">
        <f t="shared" si="632"/>
        <v>1</v>
      </c>
      <c r="S2645" s="1">
        <f t="shared" si="633"/>
        <v>0</v>
      </c>
      <c r="T2645" s="1">
        <f t="shared" si="634"/>
        <v>0</v>
      </c>
      <c r="U2645" s="1">
        <f t="shared" si="635"/>
        <v>0</v>
      </c>
      <c r="X2645" s="1">
        <f t="shared" si="636"/>
        <v>1</v>
      </c>
      <c r="Y2645" s="1">
        <f t="shared" si="637"/>
        <v>0</v>
      </c>
      <c r="Z2645" s="1">
        <f t="shared" si="638"/>
        <v>0</v>
      </c>
      <c r="AA2645" s="1">
        <f t="shared" si="639"/>
        <v>0</v>
      </c>
    </row>
    <row r="2646" spans="1:27" x14ac:dyDescent="0.25">
      <c r="A2646">
        <v>1</v>
      </c>
      <c r="B2646">
        <v>66.263999999999996</v>
      </c>
      <c r="C2646">
        <v>20.77</v>
      </c>
      <c r="D2646">
        <v>685</v>
      </c>
      <c r="E2646">
        <v>1</v>
      </c>
      <c r="G2646" s="1">
        <f t="shared" si="625"/>
        <v>0</v>
      </c>
      <c r="H2646" s="1">
        <f t="shared" si="626"/>
        <v>0</v>
      </c>
      <c r="I2646" s="1">
        <f t="shared" si="627"/>
        <v>1</v>
      </c>
      <c r="L2646" s="1">
        <f t="shared" si="628"/>
        <v>0</v>
      </c>
      <c r="M2646" s="1">
        <f t="shared" si="629"/>
        <v>0</v>
      </c>
      <c r="N2646" s="1">
        <f t="shared" si="630"/>
        <v>1</v>
      </c>
      <c r="O2646" s="1">
        <f t="shared" si="631"/>
        <v>0</v>
      </c>
      <c r="R2646" s="1">
        <f t="shared" si="632"/>
        <v>0</v>
      </c>
      <c r="S2646" s="1">
        <f t="shared" si="633"/>
        <v>0</v>
      </c>
      <c r="T2646" s="1">
        <f t="shared" si="634"/>
        <v>1</v>
      </c>
      <c r="U2646" s="1">
        <f t="shared" si="635"/>
        <v>0</v>
      </c>
      <c r="X2646" s="1">
        <f t="shared" si="636"/>
        <v>1</v>
      </c>
      <c r="Y2646" s="1">
        <f t="shared" si="637"/>
        <v>0</v>
      </c>
      <c r="Z2646" s="1">
        <f t="shared" si="638"/>
        <v>0</v>
      </c>
      <c r="AA2646" s="1">
        <f t="shared" si="639"/>
        <v>0</v>
      </c>
    </row>
    <row r="2647" spans="1:27" x14ac:dyDescent="0.25">
      <c r="A2647">
        <v>0</v>
      </c>
      <c r="B2647">
        <v>25</v>
      </c>
      <c r="C2647">
        <v>19.440000000000001</v>
      </c>
      <c r="D2647">
        <v>745</v>
      </c>
      <c r="E2647">
        <v>1</v>
      </c>
      <c r="G2647" s="1">
        <f t="shared" si="625"/>
        <v>1</v>
      </c>
      <c r="H2647" s="1">
        <f t="shared" si="626"/>
        <v>1</v>
      </c>
      <c r="I2647" s="1">
        <f t="shared" si="627"/>
        <v>1</v>
      </c>
      <c r="L2647" s="1">
        <f t="shared" si="628"/>
        <v>1</v>
      </c>
      <c r="M2647" s="1">
        <f t="shared" si="629"/>
        <v>0</v>
      </c>
      <c r="N2647" s="1">
        <f t="shared" si="630"/>
        <v>0</v>
      </c>
      <c r="O2647" s="1">
        <f t="shared" si="631"/>
        <v>0</v>
      </c>
      <c r="R2647" s="1">
        <f t="shared" si="632"/>
        <v>1</v>
      </c>
      <c r="S2647" s="1">
        <f t="shared" si="633"/>
        <v>0</v>
      </c>
      <c r="T2647" s="1">
        <f t="shared" si="634"/>
        <v>0</v>
      </c>
      <c r="U2647" s="1">
        <f t="shared" si="635"/>
        <v>0</v>
      </c>
      <c r="X2647" s="1">
        <f t="shared" si="636"/>
        <v>1</v>
      </c>
      <c r="Y2647" s="1">
        <f t="shared" si="637"/>
        <v>0</v>
      </c>
      <c r="Z2647" s="1">
        <f t="shared" si="638"/>
        <v>0</v>
      </c>
      <c r="AA2647" s="1">
        <f t="shared" si="639"/>
        <v>0</v>
      </c>
    </row>
    <row r="2648" spans="1:27" x14ac:dyDescent="0.25">
      <c r="A2648">
        <v>1</v>
      </c>
      <c r="B2648">
        <v>28</v>
      </c>
      <c r="C2648">
        <v>26.79</v>
      </c>
      <c r="D2648">
        <v>660</v>
      </c>
      <c r="E2648">
        <v>1</v>
      </c>
      <c r="G2648" s="1">
        <f t="shared" si="625"/>
        <v>0</v>
      </c>
      <c r="H2648" s="1">
        <f t="shared" si="626"/>
        <v>0</v>
      </c>
      <c r="I2648" s="1">
        <f t="shared" si="627"/>
        <v>1</v>
      </c>
      <c r="L2648" s="1">
        <f t="shared" si="628"/>
        <v>0</v>
      </c>
      <c r="M2648" s="1">
        <f t="shared" si="629"/>
        <v>0</v>
      </c>
      <c r="N2648" s="1">
        <f t="shared" si="630"/>
        <v>1</v>
      </c>
      <c r="O2648" s="1">
        <f t="shared" si="631"/>
        <v>0</v>
      </c>
      <c r="R2648" s="1">
        <f t="shared" si="632"/>
        <v>0</v>
      </c>
      <c r="S2648" s="1">
        <f t="shared" si="633"/>
        <v>0</v>
      </c>
      <c r="T2648" s="1">
        <f t="shared" si="634"/>
        <v>1</v>
      </c>
      <c r="U2648" s="1">
        <f t="shared" si="635"/>
        <v>0</v>
      </c>
      <c r="X2648" s="1">
        <f t="shared" si="636"/>
        <v>1</v>
      </c>
      <c r="Y2648" s="1">
        <f t="shared" si="637"/>
        <v>0</v>
      </c>
      <c r="Z2648" s="1">
        <f t="shared" si="638"/>
        <v>0</v>
      </c>
      <c r="AA2648" s="1">
        <f t="shared" si="639"/>
        <v>0</v>
      </c>
    </row>
    <row r="2649" spans="1:27" x14ac:dyDescent="0.25">
      <c r="A2649">
        <v>1</v>
      </c>
      <c r="B2649">
        <v>69</v>
      </c>
      <c r="C2649">
        <v>16.68</v>
      </c>
      <c r="D2649">
        <v>720</v>
      </c>
      <c r="E2649">
        <v>1</v>
      </c>
      <c r="G2649" s="1">
        <f t="shared" si="625"/>
        <v>1</v>
      </c>
      <c r="H2649" s="1">
        <f t="shared" si="626"/>
        <v>1</v>
      </c>
      <c r="I2649" s="1">
        <f t="shared" si="627"/>
        <v>1</v>
      </c>
      <c r="L2649" s="1">
        <f t="shared" si="628"/>
        <v>1</v>
      </c>
      <c r="M2649" s="1">
        <f t="shared" si="629"/>
        <v>0</v>
      </c>
      <c r="N2649" s="1">
        <f t="shared" si="630"/>
        <v>0</v>
      </c>
      <c r="O2649" s="1">
        <f t="shared" si="631"/>
        <v>0</v>
      </c>
      <c r="R2649" s="1">
        <f t="shared" si="632"/>
        <v>1</v>
      </c>
      <c r="S2649" s="1">
        <f t="shared" si="633"/>
        <v>0</v>
      </c>
      <c r="T2649" s="1">
        <f t="shared" si="634"/>
        <v>0</v>
      </c>
      <c r="U2649" s="1">
        <f t="shared" si="635"/>
        <v>0</v>
      </c>
      <c r="X2649" s="1">
        <f t="shared" si="636"/>
        <v>1</v>
      </c>
      <c r="Y2649" s="1">
        <f t="shared" si="637"/>
        <v>0</v>
      </c>
      <c r="Z2649" s="1">
        <f t="shared" si="638"/>
        <v>0</v>
      </c>
      <c r="AA2649" s="1">
        <f t="shared" si="639"/>
        <v>0</v>
      </c>
    </row>
    <row r="2650" spans="1:27" x14ac:dyDescent="0.25">
      <c r="A2650">
        <v>1</v>
      </c>
      <c r="B2650">
        <v>118</v>
      </c>
      <c r="C2650">
        <v>9.15</v>
      </c>
      <c r="D2650">
        <v>810</v>
      </c>
      <c r="E2650">
        <v>1</v>
      </c>
      <c r="G2650" s="1">
        <f t="shared" si="625"/>
        <v>1</v>
      </c>
      <c r="H2650" s="1">
        <f t="shared" si="626"/>
        <v>1</v>
      </c>
      <c r="I2650" s="1">
        <f t="shared" si="627"/>
        <v>1</v>
      </c>
      <c r="L2650" s="1">
        <f t="shared" si="628"/>
        <v>1</v>
      </c>
      <c r="M2650" s="1">
        <f t="shared" si="629"/>
        <v>0</v>
      </c>
      <c r="N2650" s="1">
        <f t="shared" si="630"/>
        <v>0</v>
      </c>
      <c r="O2650" s="1">
        <f t="shared" si="631"/>
        <v>0</v>
      </c>
      <c r="R2650" s="1">
        <f t="shared" si="632"/>
        <v>1</v>
      </c>
      <c r="S2650" s="1">
        <f t="shared" si="633"/>
        <v>0</v>
      </c>
      <c r="T2650" s="1">
        <f t="shared" si="634"/>
        <v>0</v>
      </c>
      <c r="U2650" s="1">
        <f t="shared" si="635"/>
        <v>0</v>
      </c>
      <c r="X2650" s="1">
        <f t="shared" si="636"/>
        <v>1</v>
      </c>
      <c r="Y2650" s="1">
        <f t="shared" si="637"/>
        <v>0</v>
      </c>
      <c r="Z2650" s="1">
        <f t="shared" si="638"/>
        <v>0</v>
      </c>
      <c r="AA2650" s="1">
        <f t="shared" si="639"/>
        <v>0</v>
      </c>
    </row>
    <row r="2651" spans="1:27" x14ac:dyDescent="0.25">
      <c r="A2651">
        <v>0</v>
      </c>
      <c r="B2651">
        <v>135</v>
      </c>
      <c r="C2651">
        <v>14.01</v>
      </c>
      <c r="D2651">
        <v>660</v>
      </c>
      <c r="E2651">
        <v>1</v>
      </c>
      <c r="G2651" s="1">
        <f t="shared" si="625"/>
        <v>1</v>
      </c>
      <c r="H2651" s="1">
        <f t="shared" si="626"/>
        <v>1</v>
      </c>
      <c r="I2651" s="1">
        <f t="shared" si="627"/>
        <v>1</v>
      </c>
      <c r="L2651" s="1">
        <f t="shared" si="628"/>
        <v>1</v>
      </c>
      <c r="M2651" s="1">
        <f t="shared" si="629"/>
        <v>0</v>
      </c>
      <c r="N2651" s="1">
        <f t="shared" si="630"/>
        <v>0</v>
      </c>
      <c r="O2651" s="1">
        <f t="shared" si="631"/>
        <v>0</v>
      </c>
      <c r="R2651" s="1">
        <f t="shared" si="632"/>
        <v>1</v>
      </c>
      <c r="S2651" s="1">
        <f t="shared" si="633"/>
        <v>0</v>
      </c>
      <c r="T2651" s="1">
        <f t="shared" si="634"/>
        <v>0</v>
      </c>
      <c r="U2651" s="1">
        <f t="shared" si="635"/>
        <v>0</v>
      </c>
      <c r="X2651" s="1">
        <f t="shared" si="636"/>
        <v>1</v>
      </c>
      <c r="Y2651" s="1">
        <f t="shared" si="637"/>
        <v>0</v>
      </c>
      <c r="Z2651" s="1">
        <f t="shared" si="638"/>
        <v>0</v>
      </c>
      <c r="AA2651" s="1">
        <f t="shared" si="639"/>
        <v>0</v>
      </c>
    </row>
    <row r="2652" spans="1:27" x14ac:dyDescent="0.25">
      <c r="A2652">
        <v>1</v>
      </c>
      <c r="B2652">
        <v>115</v>
      </c>
      <c r="C2652">
        <v>11.03</v>
      </c>
      <c r="D2652">
        <v>660</v>
      </c>
      <c r="E2652">
        <v>1</v>
      </c>
      <c r="G2652" s="1">
        <f t="shared" si="625"/>
        <v>1</v>
      </c>
      <c r="H2652" s="1">
        <f t="shared" si="626"/>
        <v>1</v>
      </c>
      <c r="I2652" s="1">
        <f t="shared" si="627"/>
        <v>1</v>
      </c>
      <c r="L2652" s="1">
        <f t="shared" si="628"/>
        <v>1</v>
      </c>
      <c r="M2652" s="1">
        <f t="shared" si="629"/>
        <v>0</v>
      </c>
      <c r="N2652" s="1">
        <f t="shared" si="630"/>
        <v>0</v>
      </c>
      <c r="O2652" s="1">
        <f t="shared" si="631"/>
        <v>0</v>
      </c>
      <c r="R2652" s="1">
        <f t="shared" si="632"/>
        <v>1</v>
      </c>
      <c r="S2652" s="1">
        <f t="shared" si="633"/>
        <v>0</v>
      </c>
      <c r="T2652" s="1">
        <f t="shared" si="634"/>
        <v>0</v>
      </c>
      <c r="U2652" s="1">
        <f t="shared" si="635"/>
        <v>0</v>
      </c>
      <c r="X2652" s="1">
        <f t="shared" si="636"/>
        <v>1</v>
      </c>
      <c r="Y2652" s="1">
        <f t="shared" si="637"/>
        <v>0</v>
      </c>
      <c r="Z2652" s="1">
        <f t="shared" si="638"/>
        <v>0</v>
      </c>
      <c r="AA2652" s="1">
        <f t="shared" si="639"/>
        <v>0</v>
      </c>
    </row>
    <row r="2653" spans="1:27" x14ac:dyDescent="0.25">
      <c r="A2653">
        <v>1</v>
      </c>
      <c r="B2653">
        <v>100</v>
      </c>
      <c r="C2653">
        <v>18.05</v>
      </c>
      <c r="D2653">
        <v>675</v>
      </c>
      <c r="E2653">
        <v>1</v>
      </c>
      <c r="G2653" s="1">
        <f t="shared" si="625"/>
        <v>1</v>
      </c>
      <c r="H2653" s="1">
        <f t="shared" si="626"/>
        <v>1</v>
      </c>
      <c r="I2653" s="1">
        <f t="shared" si="627"/>
        <v>1</v>
      </c>
      <c r="L2653" s="1">
        <f t="shared" si="628"/>
        <v>1</v>
      </c>
      <c r="M2653" s="1">
        <f t="shared" si="629"/>
        <v>0</v>
      </c>
      <c r="N2653" s="1">
        <f t="shared" si="630"/>
        <v>0</v>
      </c>
      <c r="O2653" s="1">
        <f t="shared" si="631"/>
        <v>0</v>
      </c>
      <c r="R2653" s="1">
        <f t="shared" si="632"/>
        <v>1</v>
      </c>
      <c r="S2653" s="1">
        <f t="shared" si="633"/>
        <v>0</v>
      </c>
      <c r="T2653" s="1">
        <f t="shared" si="634"/>
        <v>0</v>
      </c>
      <c r="U2653" s="1">
        <f t="shared" si="635"/>
        <v>0</v>
      </c>
      <c r="X2653" s="1">
        <f t="shared" si="636"/>
        <v>1</v>
      </c>
      <c r="Y2653" s="1">
        <f t="shared" si="637"/>
        <v>0</v>
      </c>
      <c r="Z2653" s="1">
        <f t="shared" si="638"/>
        <v>0</v>
      </c>
      <c r="AA2653" s="1">
        <f t="shared" si="639"/>
        <v>0</v>
      </c>
    </row>
    <row r="2654" spans="1:27" x14ac:dyDescent="0.25">
      <c r="A2654">
        <v>0</v>
      </c>
      <c r="B2654">
        <v>43</v>
      </c>
      <c r="C2654">
        <v>32.51</v>
      </c>
      <c r="D2654">
        <v>670</v>
      </c>
      <c r="E2654">
        <v>1</v>
      </c>
      <c r="G2654" s="1">
        <f t="shared" si="625"/>
        <v>0</v>
      </c>
      <c r="H2654" s="1">
        <f t="shared" si="626"/>
        <v>0</v>
      </c>
      <c r="I2654" s="1">
        <f t="shared" si="627"/>
        <v>0</v>
      </c>
      <c r="L2654" s="1">
        <f t="shared" si="628"/>
        <v>0</v>
      </c>
      <c r="M2654" s="1">
        <f t="shared" si="629"/>
        <v>0</v>
      </c>
      <c r="N2654" s="1">
        <f t="shared" si="630"/>
        <v>1</v>
      </c>
      <c r="O2654" s="1">
        <f t="shared" si="631"/>
        <v>0</v>
      </c>
      <c r="R2654" s="1">
        <f t="shared" si="632"/>
        <v>0</v>
      </c>
      <c r="S2654" s="1">
        <f t="shared" si="633"/>
        <v>0</v>
      </c>
      <c r="T2654" s="1">
        <f t="shared" si="634"/>
        <v>1</v>
      </c>
      <c r="U2654" s="1">
        <f t="shared" si="635"/>
        <v>0</v>
      </c>
      <c r="X2654" s="1">
        <f t="shared" si="636"/>
        <v>0</v>
      </c>
      <c r="Y2654" s="1">
        <f t="shared" si="637"/>
        <v>0</v>
      </c>
      <c r="Z2654" s="1">
        <f t="shared" si="638"/>
        <v>1</v>
      </c>
      <c r="AA2654" s="1">
        <f t="shared" si="639"/>
        <v>0</v>
      </c>
    </row>
    <row r="2655" spans="1:27" x14ac:dyDescent="0.25">
      <c r="A2655">
        <v>0</v>
      </c>
      <c r="B2655">
        <v>77</v>
      </c>
      <c r="C2655">
        <v>20.48</v>
      </c>
      <c r="D2655">
        <v>730</v>
      </c>
      <c r="E2655">
        <v>1</v>
      </c>
      <c r="G2655" s="1">
        <f t="shared" si="625"/>
        <v>1</v>
      </c>
      <c r="H2655" s="1">
        <f t="shared" si="626"/>
        <v>1</v>
      </c>
      <c r="I2655" s="1">
        <f t="shared" si="627"/>
        <v>1</v>
      </c>
      <c r="L2655" s="1">
        <f t="shared" si="628"/>
        <v>1</v>
      </c>
      <c r="M2655" s="1">
        <f t="shared" si="629"/>
        <v>0</v>
      </c>
      <c r="N2655" s="1">
        <f t="shared" si="630"/>
        <v>0</v>
      </c>
      <c r="O2655" s="1">
        <f t="shared" si="631"/>
        <v>0</v>
      </c>
      <c r="R2655" s="1">
        <f t="shared" si="632"/>
        <v>1</v>
      </c>
      <c r="S2655" s="1">
        <f t="shared" si="633"/>
        <v>0</v>
      </c>
      <c r="T2655" s="1">
        <f t="shared" si="634"/>
        <v>0</v>
      </c>
      <c r="U2655" s="1">
        <f t="shared" si="635"/>
        <v>0</v>
      </c>
      <c r="X2655" s="1">
        <f t="shared" si="636"/>
        <v>1</v>
      </c>
      <c r="Y2655" s="1">
        <f t="shared" si="637"/>
        <v>0</v>
      </c>
      <c r="Z2655" s="1">
        <f t="shared" si="638"/>
        <v>0</v>
      </c>
      <c r="AA2655" s="1">
        <f t="shared" si="639"/>
        <v>0</v>
      </c>
    </row>
    <row r="2656" spans="1:27" x14ac:dyDescent="0.25">
      <c r="A2656">
        <v>1</v>
      </c>
      <c r="B2656">
        <v>80</v>
      </c>
      <c r="C2656">
        <v>21.29</v>
      </c>
      <c r="D2656">
        <v>670</v>
      </c>
      <c r="E2656">
        <v>1</v>
      </c>
      <c r="G2656" s="1">
        <f t="shared" si="625"/>
        <v>0</v>
      </c>
      <c r="H2656" s="1">
        <f t="shared" si="626"/>
        <v>0</v>
      </c>
      <c r="I2656" s="1">
        <f t="shared" si="627"/>
        <v>1</v>
      </c>
      <c r="L2656" s="1">
        <f t="shared" si="628"/>
        <v>0</v>
      </c>
      <c r="M2656" s="1">
        <f t="shared" si="629"/>
        <v>0</v>
      </c>
      <c r="N2656" s="1">
        <f t="shared" si="630"/>
        <v>1</v>
      </c>
      <c r="O2656" s="1">
        <f t="shared" si="631"/>
        <v>0</v>
      </c>
      <c r="R2656" s="1">
        <f t="shared" si="632"/>
        <v>0</v>
      </c>
      <c r="S2656" s="1">
        <f t="shared" si="633"/>
        <v>0</v>
      </c>
      <c r="T2656" s="1">
        <f t="shared" si="634"/>
        <v>1</v>
      </c>
      <c r="U2656" s="1">
        <f t="shared" si="635"/>
        <v>0</v>
      </c>
      <c r="X2656" s="1">
        <f t="shared" si="636"/>
        <v>1</v>
      </c>
      <c r="Y2656" s="1">
        <f t="shared" si="637"/>
        <v>0</v>
      </c>
      <c r="Z2656" s="1">
        <f t="shared" si="638"/>
        <v>0</v>
      </c>
      <c r="AA2656" s="1">
        <f t="shared" si="639"/>
        <v>0</v>
      </c>
    </row>
    <row r="2657" spans="1:27" x14ac:dyDescent="0.25">
      <c r="A2657">
        <v>1</v>
      </c>
      <c r="B2657">
        <v>150</v>
      </c>
      <c r="C2657">
        <v>11.38</v>
      </c>
      <c r="D2657">
        <v>785</v>
      </c>
      <c r="E2657">
        <v>1</v>
      </c>
      <c r="G2657" s="1">
        <f t="shared" si="625"/>
        <v>1</v>
      </c>
      <c r="H2657" s="1">
        <f t="shared" si="626"/>
        <v>1</v>
      </c>
      <c r="I2657" s="1">
        <f t="shared" si="627"/>
        <v>1</v>
      </c>
      <c r="L2657" s="1">
        <f t="shared" si="628"/>
        <v>1</v>
      </c>
      <c r="M2657" s="1">
        <f t="shared" si="629"/>
        <v>0</v>
      </c>
      <c r="N2657" s="1">
        <f t="shared" si="630"/>
        <v>0</v>
      </c>
      <c r="O2657" s="1">
        <f t="shared" si="631"/>
        <v>0</v>
      </c>
      <c r="R2657" s="1">
        <f t="shared" si="632"/>
        <v>1</v>
      </c>
      <c r="S2657" s="1">
        <f t="shared" si="633"/>
        <v>0</v>
      </c>
      <c r="T2657" s="1">
        <f t="shared" si="634"/>
        <v>0</v>
      </c>
      <c r="U2657" s="1">
        <f t="shared" si="635"/>
        <v>0</v>
      </c>
      <c r="X2657" s="1">
        <f t="shared" si="636"/>
        <v>1</v>
      </c>
      <c r="Y2657" s="1">
        <f t="shared" si="637"/>
        <v>0</v>
      </c>
      <c r="Z2657" s="1">
        <f t="shared" si="638"/>
        <v>0</v>
      </c>
      <c r="AA2657" s="1">
        <f t="shared" si="639"/>
        <v>0</v>
      </c>
    </row>
    <row r="2658" spans="1:27" x14ac:dyDescent="0.25">
      <c r="A2658">
        <v>1</v>
      </c>
      <c r="B2658">
        <v>90</v>
      </c>
      <c r="C2658">
        <v>29.95</v>
      </c>
      <c r="D2658">
        <v>730</v>
      </c>
      <c r="E2658">
        <v>1</v>
      </c>
      <c r="G2658" s="1">
        <f t="shared" si="625"/>
        <v>1</v>
      </c>
      <c r="H2658" s="1">
        <f t="shared" si="626"/>
        <v>1</v>
      </c>
      <c r="I2658" s="1">
        <f t="shared" si="627"/>
        <v>1</v>
      </c>
      <c r="L2658" s="1">
        <f t="shared" si="628"/>
        <v>1</v>
      </c>
      <c r="M2658" s="1">
        <f t="shared" si="629"/>
        <v>0</v>
      </c>
      <c r="N2658" s="1">
        <f t="shared" si="630"/>
        <v>0</v>
      </c>
      <c r="O2658" s="1">
        <f t="shared" si="631"/>
        <v>0</v>
      </c>
      <c r="R2658" s="1">
        <f t="shared" si="632"/>
        <v>1</v>
      </c>
      <c r="S2658" s="1">
        <f t="shared" si="633"/>
        <v>0</v>
      </c>
      <c r="T2658" s="1">
        <f t="shared" si="634"/>
        <v>0</v>
      </c>
      <c r="U2658" s="1">
        <f t="shared" si="635"/>
        <v>0</v>
      </c>
      <c r="X2658" s="1">
        <f t="shared" si="636"/>
        <v>1</v>
      </c>
      <c r="Y2658" s="1">
        <f t="shared" si="637"/>
        <v>0</v>
      </c>
      <c r="Z2658" s="1">
        <f t="shared" si="638"/>
        <v>0</v>
      </c>
      <c r="AA2658" s="1">
        <f t="shared" si="639"/>
        <v>0</v>
      </c>
    </row>
    <row r="2659" spans="1:27" x14ac:dyDescent="0.25">
      <c r="A2659">
        <v>0</v>
      </c>
      <c r="B2659">
        <v>91</v>
      </c>
      <c r="C2659">
        <v>22.22</v>
      </c>
      <c r="D2659">
        <v>665</v>
      </c>
      <c r="E2659">
        <v>1</v>
      </c>
      <c r="G2659" s="1">
        <f t="shared" si="625"/>
        <v>1</v>
      </c>
      <c r="H2659" s="1">
        <f t="shared" si="626"/>
        <v>1</v>
      </c>
      <c r="I2659" s="1">
        <f t="shared" si="627"/>
        <v>1</v>
      </c>
      <c r="L2659" s="1">
        <f t="shared" si="628"/>
        <v>1</v>
      </c>
      <c r="M2659" s="1">
        <f t="shared" si="629"/>
        <v>0</v>
      </c>
      <c r="N2659" s="1">
        <f t="shared" si="630"/>
        <v>0</v>
      </c>
      <c r="O2659" s="1">
        <f t="shared" si="631"/>
        <v>0</v>
      </c>
      <c r="R2659" s="1">
        <f t="shared" si="632"/>
        <v>1</v>
      </c>
      <c r="S2659" s="1">
        <f t="shared" si="633"/>
        <v>0</v>
      </c>
      <c r="T2659" s="1">
        <f t="shared" si="634"/>
        <v>0</v>
      </c>
      <c r="U2659" s="1">
        <f t="shared" si="635"/>
        <v>0</v>
      </c>
      <c r="X2659" s="1">
        <f t="shared" si="636"/>
        <v>1</v>
      </c>
      <c r="Y2659" s="1">
        <f t="shared" si="637"/>
        <v>0</v>
      </c>
      <c r="Z2659" s="1">
        <f t="shared" si="638"/>
        <v>0</v>
      </c>
      <c r="AA2659" s="1">
        <f t="shared" si="639"/>
        <v>0</v>
      </c>
    </row>
    <row r="2660" spans="1:27" x14ac:dyDescent="0.25">
      <c r="A2660">
        <v>1</v>
      </c>
      <c r="B2660">
        <v>55</v>
      </c>
      <c r="C2660">
        <v>13.9</v>
      </c>
      <c r="D2660">
        <v>720</v>
      </c>
      <c r="E2660">
        <v>1</v>
      </c>
      <c r="G2660" s="1">
        <f t="shared" si="625"/>
        <v>1</v>
      </c>
      <c r="H2660" s="1">
        <f t="shared" si="626"/>
        <v>1</v>
      </c>
      <c r="I2660" s="1">
        <f t="shared" si="627"/>
        <v>1</v>
      </c>
      <c r="L2660" s="1">
        <f t="shared" si="628"/>
        <v>1</v>
      </c>
      <c r="M2660" s="1">
        <f t="shared" si="629"/>
        <v>0</v>
      </c>
      <c r="N2660" s="1">
        <f t="shared" si="630"/>
        <v>0</v>
      </c>
      <c r="O2660" s="1">
        <f t="shared" si="631"/>
        <v>0</v>
      </c>
      <c r="R2660" s="1">
        <f t="shared" si="632"/>
        <v>1</v>
      </c>
      <c r="S2660" s="1">
        <f t="shared" si="633"/>
        <v>0</v>
      </c>
      <c r="T2660" s="1">
        <f t="shared" si="634"/>
        <v>0</v>
      </c>
      <c r="U2660" s="1">
        <f t="shared" si="635"/>
        <v>0</v>
      </c>
      <c r="X2660" s="1">
        <f t="shared" si="636"/>
        <v>1</v>
      </c>
      <c r="Y2660" s="1">
        <f t="shared" si="637"/>
        <v>0</v>
      </c>
      <c r="Z2660" s="1">
        <f t="shared" si="638"/>
        <v>0</v>
      </c>
      <c r="AA2660" s="1">
        <f t="shared" si="639"/>
        <v>0</v>
      </c>
    </row>
    <row r="2661" spans="1:27" x14ac:dyDescent="0.25">
      <c r="A2661">
        <v>1</v>
      </c>
      <c r="B2661">
        <v>39.6</v>
      </c>
      <c r="C2661">
        <v>33.15</v>
      </c>
      <c r="D2661">
        <v>690</v>
      </c>
      <c r="E2661">
        <v>1</v>
      </c>
      <c r="G2661" s="1">
        <f t="shared" si="625"/>
        <v>0</v>
      </c>
      <c r="H2661" s="1">
        <f t="shared" si="626"/>
        <v>0</v>
      </c>
      <c r="I2661" s="1">
        <f t="shared" si="627"/>
        <v>1</v>
      </c>
      <c r="L2661" s="1">
        <f t="shared" si="628"/>
        <v>0</v>
      </c>
      <c r="M2661" s="1">
        <f t="shared" si="629"/>
        <v>0</v>
      </c>
      <c r="N2661" s="1">
        <f t="shared" si="630"/>
        <v>1</v>
      </c>
      <c r="O2661" s="1">
        <f t="shared" si="631"/>
        <v>0</v>
      </c>
      <c r="R2661" s="1">
        <f t="shared" si="632"/>
        <v>0</v>
      </c>
      <c r="S2661" s="1">
        <f t="shared" si="633"/>
        <v>0</v>
      </c>
      <c r="T2661" s="1">
        <f t="shared" si="634"/>
        <v>1</v>
      </c>
      <c r="U2661" s="1">
        <f t="shared" si="635"/>
        <v>0</v>
      </c>
      <c r="X2661" s="1">
        <f t="shared" si="636"/>
        <v>1</v>
      </c>
      <c r="Y2661" s="1">
        <f t="shared" si="637"/>
        <v>0</v>
      </c>
      <c r="Z2661" s="1">
        <f t="shared" si="638"/>
        <v>0</v>
      </c>
      <c r="AA2661" s="1">
        <f t="shared" si="639"/>
        <v>0</v>
      </c>
    </row>
    <row r="2662" spans="1:27" x14ac:dyDescent="0.25">
      <c r="A2662">
        <v>1</v>
      </c>
      <c r="B2662">
        <v>85</v>
      </c>
      <c r="C2662">
        <v>27.46</v>
      </c>
      <c r="D2662">
        <v>665</v>
      </c>
      <c r="E2662">
        <v>1</v>
      </c>
      <c r="G2662" s="1">
        <f t="shared" si="625"/>
        <v>0</v>
      </c>
      <c r="H2662" s="1">
        <f t="shared" si="626"/>
        <v>0</v>
      </c>
      <c r="I2662" s="1">
        <f t="shared" si="627"/>
        <v>1</v>
      </c>
      <c r="L2662" s="1">
        <f t="shared" si="628"/>
        <v>0</v>
      </c>
      <c r="M2662" s="1">
        <f t="shared" si="629"/>
        <v>0</v>
      </c>
      <c r="N2662" s="1">
        <f t="shared" si="630"/>
        <v>1</v>
      </c>
      <c r="O2662" s="1">
        <f t="shared" si="631"/>
        <v>0</v>
      </c>
      <c r="R2662" s="1">
        <f t="shared" si="632"/>
        <v>0</v>
      </c>
      <c r="S2662" s="1">
        <f t="shared" si="633"/>
        <v>0</v>
      </c>
      <c r="T2662" s="1">
        <f t="shared" si="634"/>
        <v>1</v>
      </c>
      <c r="U2662" s="1">
        <f t="shared" si="635"/>
        <v>0</v>
      </c>
      <c r="X2662" s="1">
        <f t="shared" si="636"/>
        <v>1</v>
      </c>
      <c r="Y2662" s="1">
        <f t="shared" si="637"/>
        <v>0</v>
      </c>
      <c r="Z2662" s="1">
        <f t="shared" si="638"/>
        <v>0</v>
      </c>
      <c r="AA2662" s="1">
        <f t="shared" si="639"/>
        <v>0</v>
      </c>
    </row>
    <row r="2663" spans="1:27" x14ac:dyDescent="0.25">
      <c r="A2663">
        <v>1</v>
      </c>
      <c r="B2663">
        <v>43</v>
      </c>
      <c r="C2663">
        <v>31.43</v>
      </c>
      <c r="D2663">
        <v>690</v>
      </c>
      <c r="E2663">
        <v>1</v>
      </c>
      <c r="G2663" s="1">
        <f t="shared" si="625"/>
        <v>0</v>
      </c>
      <c r="H2663" s="1">
        <f t="shared" si="626"/>
        <v>0</v>
      </c>
      <c r="I2663" s="1">
        <f t="shared" si="627"/>
        <v>1</v>
      </c>
      <c r="L2663" s="1">
        <f t="shared" si="628"/>
        <v>0</v>
      </c>
      <c r="M2663" s="1">
        <f t="shared" si="629"/>
        <v>0</v>
      </c>
      <c r="N2663" s="1">
        <f t="shared" si="630"/>
        <v>1</v>
      </c>
      <c r="O2663" s="1">
        <f t="shared" si="631"/>
        <v>0</v>
      </c>
      <c r="R2663" s="1">
        <f t="shared" si="632"/>
        <v>0</v>
      </c>
      <c r="S2663" s="1">
        <f t="shared" si="633"/>
        <v>0</v>
      </c>
      <c r="T2663" s="1">
        <f t="shared" si="634"/>
        <v>1</v>
      </c>
      <c r="U2663" s="1">
        <f t="shared" si="635"/>
        <v>0</v>
      </c>
      <c r="X2663" s="1">
        <f t="shared" si="636"/>
        <v>1</v>
      </c>
      <c r="Y2663" s="1">
        <f t="shared" si="637"/>
        <v>0</v>
      </c>
      <c r="Z2663" s="1">
        <f t="shared" si="638"/>
        <v>0</v>
      </c>
      <c r="AA2663" s="1">
        <f t="shared" si="639"/>
        <v>0</v>
      </c>
    </row>
    <row r="2664" spans="1:27" x14ac:dyDescent="0.25">
      <c r="A2664">
        <v>1</v>
      </c>
      <c r="B2664">
        <v>150</v>
      </c>
      <c r="C2664">
        <v>19.93</v>
      </c>
      <c r="D2664">
        <v>710</v>
      </c>
      <c r="E2664">
        <v>1</v>
      </c>
      <c r="G2664" s="1">
        <f t="shared" si="625"/>
        <v>1</v>
      </c>
      <c r="H2664" s="1">
        <f t="shared" si="626"/>
        <v>1</v>
      </c>
      <c r="I2664" s="1">
        <f t="shared" si="627"/>
        <v>1</v>
      </c>
      <c r="L2664" s="1">
        <f t="shared" si="628"/>
        <v>1</v>
      </c>
      <c r="M2664" s="1">
        <f t="shared" si="629"/>
        <v>0</v>
      </c>
      <c r="N2664" s="1">
        <f t="shared" si="630"/>
        <v>0</v>
      </c>
      <c r="O2664" s="1">
        <f t="shared" si="631"/>
        <v>0</v>
      </c>
      <c r="R2664" s="1">
        <f t="shared" si="632"/>
        <v>1</v>
      </c>
      <c r="S2664" s="1">
        <f t="shared" si="633"/>
        <v>0</v>
      </c>
      <c r="T2664" s="1">
        <f t="shared" si="634"/>
        <v>0</v>
      </c>
      <c r="U2664" s="1">
        <f t="shared" si="635"/>
        <v>0</v>
      </c>
      <c r="X2664" s="1">
        <f t="shared" si="636"/>
        <v>1</v>
      </c>
      <c r="Y2664" s="1">
        <f t="shared" si="637"/>
        <v>0</v>
      </c>
      <c r="Z2664" s="1">
        <f t="shared" si="638"/>
        <v>0</v>
      </c>
      <c r="AA2664" s="1">
        <f t="shared" si="639"/>
        <v>0</v>
      </c>
    </row>
    <row r="2665" spans="1:27" x14ac:dyDescent="0.25">
      <c r="A2665">
        <v>1</v>
      </c>
      <c r="B2665">
        <v>90</v>
      </c>
      <c r="C2665">
        <v>15.41</v>
      </c>
      <c r="D2665">
        <v>660</v>
      </c>
      <c r="E2665">
        <v>1</v>
      </c>
      <c r="G2665" s="1">
        <f t="shared" si="625"/>
        <v>1</v>
      </c>
      <c r="H2665" s="1">
        <f t="shared" si="626"/>
        <v>1</v>
      </c>
      <c r="I2665" s="1">
        <f t="shared" si="627"/>
        <v>1</v>
      </c>
      <c r="L2665" s="1">
        <f t="shared" si="628"/>
        <v>1</v>
      </c>
      <c r="M2665" s="1">
        <f t="shared" si="629"/>
        <v>0</v>
      </c>
      <c r="N2665" s="1">
        <f t="shared" si="630"/>
        <v>0</v>
      </c>
      <c r="O2665" s="1">
        <f t="shared" si="631"/>
        <v>0</v>
      </c>
      <c r="R2665" s="1">
        <f t="shared" si="632"/>
        <v>1</v>
      </c>
      <c r="S2665" s="1">
        <f t="shared" si="633"/>
        <v>0</v>
      </c>
      <c r="T2665" s="1">
        <f t="shared" si="634"/>
        <v>0</v>
      </c>
      <c r="U2665" s="1">
        <f t="shared" si="635"/>
        <v>0</v>
      </c>
      <c r="X2665" s="1">
        <f t="shared" si="636"/>
        <v>1</v>
      </c>
      <c r="Y2665" s="1">
        <f t="shared" si="637"/>
        <v>0</v>
      </c>
      <c r="Z2665" s="1">
        <f t="shared" si="638"/>
        <v>0</v>
      </c>
      <c r="AA2665" s="1">
        <f t="shared" si="639"/>
        <v>0</v>
      </c>
    </row>
    <row r="2666" spans="1:27" x14ac:dyDescent="0.25">
      <c r="A2666">
        <v>1</v>
      </c>
      <c r="B2666">
        <v>38.4</v>
      </c>
      <c r="C2666">
        <v>18.559999999999999</v>
      </c>
      <c r="D2666">
        <v>660</v>
      </c>
      <c r="E2666">
        <v>1</v>
      </c>
      <c r="G2666" s="1">
        <f t="shared" si="625"/>
        <v>0</v>
      </c>
      <c r="H2666" s="1">
        <f t="shared" si="626"/>
        <v>0</v>
      </c>
      <c r="I2666" s="1">
        <f t="shared" si="627"/>
        <v>1</v>
      </c>
      <c r="L2666" s="1">
        <f t="shared" si="628"/>
        <v>0</v>
      </c>
      <c r="M2666" s="1">
        <f t="shared" si="629"/>
        <v>0</v>
      </c>
      <c r="N2666" s="1">
        <f t="shared" si="630"/>
        <v>1</v>
      </c>
      <c r="O2666" s="1">
        <f t="shared" si="631"/>
        <v>0</v>
      </c>
      <c r="R2666" s="1">
        <f t="shared" si="632"/>
        <v>0</v>
      </c>
      <c r="S2666" s="1">
        <f t="shared" si="633"/>
        <v>0</v>
      </c>
      <c r="T2666" s="1">
        <f t="shared" si="634"/>
        <v>1</v>
      </c>
      <c r="U2666" s="1">
        <f t="shared" si="635"/>
        <v>0</v>
      </c>
      <c r="X2666" s="1">
        <f t="shared" si="636"/>
        <v>1</v>
      </c>
      <c r="Y2666" s="1">
        <f t="shared" si="637"/>
        <v>0</v>
      </c>
      <c r="Z2666" s="1">
        <f t="shared" si="638"/>
        <v>0</v>
      </c>
      <c r="AA2666" s="1">
        <f t="shared" si="639"/>
        <v>0</v>
      </c>
    </row>
    <row r="2667" spans="1:27" x14ac:dyDescent="0.25">
      <c r="A2667">
        <v>1</v>
      </c>
      <c r="B2667">
        <v>20.9</v>
      </c>
      <c r="C2667">
        <v>10.28</v>
      </c>
      <c r="D2667">
        <v>705</v>
      </c>
      <c r="E2667">
        <v>1</v>
      </c>
      <c r="G2667" s="1">
        <f t="shared" si="625"/>
        <v>0</v>
      </c>
      <c r="H2667" s="1">
        <f t="shared" si="626"/>
        <v>1</v>
      </c>
      <c r="I2667" s="1">
        <f t="shared" si="627"/>
        <v>1</v>
      </c>
      <c r="L2667" s="1">
        <f t="shared" si="628"/>
        <v>0</v>
      </c>
      <c r="M2667" s="1">
        <f t="shared" si="629"/>
        <v>0</v>
      </c>
      <c r="N2667" s="1">
        <f t="shared" si="630"/>
        <v>1</v>
      </c>
      <c r="O2667" s="1">
        <f t="shared" si="631"/>
        <v>0</v>
      </c>
      <c r="R2667" s="1">
        <f t="shared" si="632"/>
        <v>1</v>
      </c>
      <c r="S2667" s="1">
        <f t="shared" si="633"/>
        <v>0</v>
      </c>
      <c r="T2667" s="1">
        <f t="shared" si="634"/>
        <v>0</v>
      </c>
      <c r="U2667" s="1">
        <f t="shared" si="635"/>
        <v>0</v>
      </c>
      <c r="X2667" s="1">
        <f t="shared" si="636"/>
        <v>1</v>
      </c>
      <c r="Y2667" s="1">
        <f t="shared" si="637"/>
        <v>0</v>
      </c>
      <c r="Z2667" s="1">
        <f t="shared" si="638"/>
        <v>0</v>
      </c>
      <c r="AA2667" s="1">
        <f t="shared" si="639"/>
        <v>0</v>
      </c>
    </row>
    <row r="2668" spans="1:27" x14ac:dyDescent="0.25">
      <c r="A2668">
        <v>0</v>
      </c>
      <c r="B2668">
        <v>160</v>
      </c>
      <c r="C2668">
        <v>9.36</v>
      </c>
      <c r="D2668">
        <v>670</v>
      </c>
      <c r="E2668">
        <v>1</v>
      </c>
      <c r="G2668" s="1">
        <f t="shared" si="625"/>
        <v>1</v>
      </c>
      <c r="H2668" s="1">
        <f t="shared" si="626"/>
        <v>1</v>
      </c>
      <c r="I2668" s="1">
        <f t="shared" si="627"/>
        <v>1</v>
      </c>
      <c r="L2668" s="1">
        <f t="shared" si="628"/>
        <v>1</v>
      </c>
      <c r="M2668" s="1">
        <f t="shared" si="629"/>
        <v>0</v>
      </c>
      <c r="N2668" s="1">
        <f t="shared" si="630"/>
        <v>0</v>
      </c>
      <c r="O2668" s="1">
        <f t="shared" si="631"/>
        <v>0</v>
      </c>
      <c r="R2668" s="1">
        <f t="shared" si="632"/>
        <v>1</v>
      </c>
      <c r="S2668" s="1">
        <f t="shared" si="633"/>
        <v>0</v>
      </c>
      <c r="T2668" s="1">
        <f t="shared" si="634"/>
        <v>0</v>
      </c>
      <c r="U2668" s="1">
        <f t="shared" si="635"/>
        <v>0</v>
      </c>
      <c r="X2668" s="1">
        <f t="shared" si="636"/>
        <v>1</v>
      </c>
      <c r="Y2668" s="1">
        <f t="shared" si="637"/>
        <v>0</v>
      </c>
      <c r="Z2668" s="1">
        <f t="shared" si="638"/>
        <v>0</v>
      </c>
      <c r="AA2668" s="1">
        <f t="shared" si="639"/>
        <v>0</v>
      </c>
    </row>
    <row r="2669" spans="1:27" x14ac:dyDescent="0.25">
      <c r="A2669">
        <v>1</v>
      </c>
      <c r="B2669">
        <v>78</v>
      </c>
      <c r="C2669">
        <v>17.75</v>
      </c>
      <c r="D2669">
        <v>675</v>
      </c>
      <c r="E2669">
        <v>1</v>
      </c>
      <c r="G2669" s="1">
        <f t="shared" si="625"/>
        <v>0</v>
      </c>
      <c r="H2669" s="1">
        <f t="shared" si="626"/>
        <v>0</v>
      </c>
      <c r="I2669" s="1">
        <f t="shared" si="627"/>
        <v>1</v>
      </c>
      <c r="L2669" s="1">
        <f t="shared" si="628"/>
        <v>0</v>
      </c>
      <c r="M2669" s="1">
        <f t="shared" si="629"/>
        <v>0</v>
      </c>
      <c r="N2669" s="1">
        <f t="shared" si="630"/>
        <v>1</v>
      </c>
      <c r="O2669" s="1">
        <f t="shared" si="631"/>
        <v>0</v>
      </c>
      <c r="R2669" s="1">
        <f t="shared" si="632"/>
        <v>0</v>
      </c>
      <c r="S2669" s="1">
        <f t="shared" si="633"/>
        <v>0</v>
      </c>
      <c r="T2669" s="1">
        <f t="shared" si="634"/>
        <v>1</v>
      </c>
      <c r="U2669" s="1">
        <f t="shared" si="635"/>
        <v>0</v>
      </c>
      <c r="X2669" s="1">
        <f t="shared" si="636"/>
        <v>1</v>
      </c>
      <c r="Y2669" s="1">
        <f t="shared" si="637"/>
        <v>0</v>
      </c>
      <c r="Z2669" s="1">
        <f t="shared" si="638"/>
        <v>0</v>
      </c>
      <c r="AA2669" s="1">
        <f t="shared" si="639"/>
        <v>0</v>
      </c>
    </row>
    <row r="2670" spans="1:27" x14ac:dyDescent="0.25">
      <c r="A2670">
        <v>0</v>
      </c>
      <c r="B2670">
        <v>65</v>
      </c>
      <c r="C2670">
        <v>21.21</v>
      </c>
      <c r="D2670">
        <v>685</v>
      </c>
      <c r="E2670">
        <v>1</v>
      </c>
      <c r="G2670" s="1">
        <f t="shared" si="625"/>
        <v>0</v>
      </c>
      <c r="H2670" s="1">
        <f t="shared" si="626"/>
        <v>0</v>
      </c>
      <c r="I2670" s="1">
        <f t="shared" si="627"/>
        <v>0</v>
      </c>
      <c r="L2670" s="1">
        <f t="shared" si="628"/>
        <v>0</v>
      </c>
      <c r="M2670" s="1">
        <f t="shared" si="629"/>
        <v>0</v>
      </c>
      <c r="N2670" s="1">
        <f t="shared" si="630"/>
        <v>1</v>
      </c>
      <c r="O2670" s="1">
        <f t="shared" si="631"/>
        <v>0</v>
      </c>
      <c r="R2670" s="1">
        <f t="shared" si="632"/>
        <v>0</v>
      </c>
      <c r="S2670" s="1">
        <f t="shared" si="633"/>
        <v>0</v>
      </c>
      <c r="T2670" s="1">
        <f t="shared" si="634"/>
        <v>1</v>
      </c>
      <c r="U2670" s="1">
        <f t="shared" si="635"/>
        <v>0</v>
      </c>
      <c r="X2670" s="1">
        <f t="shared" si="636"/>
        <v>0</v>
      </c>
      <c r="Y2670" s="1">
        <f t="shared" si="637"/>
        <v>0</v>
      </c>
      <c r="Z2670" s="1">
        <f t="shared" si="638"/>
        <v>1</v>
      </c>
      <c r="AA2670" s="1">
        <f t="shared" si="639"/>
        <v>0</v>
      </c>
    </row>
    <row r="2671" spans="1:27" x14ac:dyDescent="0.25">
      <c r="A2671">
        <v>1</v>
      </c>
      <c r="B2671">
        <v>120.64</v>
      </c>
      <c r="C2671">
        <v>6.66</v>
      </c>
      <c r="D2671">
        <v>675</v>
      </c>
      <c r="E2671">
        <v>1</v>
      </c>
      <c r="G2671" s="1">
        <f t="shared" si="625"/>
        <v>1</v>
      </c>
      <c r="H2671" s="1">
        <f t="shared" si="626"/>
        <v>1</v>
      </c>
      <c r="I2671" s="1">
        <f t="shared" si="627"/>
        <v>1</v>
      </c>
      <c r="L2671" s="1">
        <f t="shared" si="628"/>
        <v>1</v>
      </c>
      <c r="M2671" s="1">
        <f t="shared" si="629"/>
        <v>0</v>
      </c>
      <c r="N2671" s="1">
        <f t="shared" si="630"/>
        <v>0</v>
      </c>
      <c r="O2671" s="1">
        <f t="shared" si="631"/>
        <v>0</v>
      </c>
      <c r="R2671" s="1">
        <f t="shared" si="632"/>
        <v>1</v>
      </c>
      <c r="S2671" s="1">
        <f t="shared" si="633"/>
        <v>0</v>
      </c>
      <c r="T2671" s="1">
        <f t="shared" si="634"/>
        <v>0</v>
      </c>
      <c r="U2671" s="1">
        <f t="shared" si="635"/>
        <v>0</v>
      </c>
      <c r="X2671" s="1">
        <f t="shared" si="636"/>
        <v>1</v>
      </c>
      <c r="Y2671" s="1">
        <f t="shared" si="637"/>
        <v>0</v>
      </c>
      <c r="Z2671" s="1">
        <f t="shared" si="638"/>
        <v>0</v>
      </c>
      <c r="AA2671" s="1">
        <f t="shared" si="639"/>
        <v>0</v>
      </c>
    </row>
    <row r="2672" spans="1:27" x14ac:dyDescent="0.25">
      <c r="A2672">
        <v>1</v>
      </c>
      <c r="B2672">
        <v>102</v>
      </c>
      <c r="C2672">
        <v>27.49</v>
      </c>
      <c r="D2672">
        <v>660</v>
      </c>
      <c r="E2672">
        <v>1</v>
      </c>
      <c r="G2672" s="1">
        <f t="shared" si="625"/>
        <v>1</v>
      </c>
      <c r="H2672" s="1">
        <f t="shared" si="626"/>
        <v>1</v>
      </c>
      <c r="I2672" s="1">
        <f t="shared" si="627"/>
        <v>1</v>
      </c>
      <c r="L2672" s="1">
        <f t="shared" si="628"/>
        <v>1</v>
      </c>
      <c r="M2672" s="1">
        <f t="shared" si="629"/>
        <v>0</v>
      </c>
      <c r="N2672" s="1">
        <f t="shared" si="630"/>
        <v>0</v>
      </c>
      <c r="O2672" s="1">
        <f t="shared" si="631"/>
        <v>0</v>
      </c>
      <c r="R2672" s="1">
        <f t="shared" si="632"/>
        <v>1</v>
      </c>
      <c r="S2672" s="1">
        <f t="shared" si="633"/>
        <v>0</v>
      </c>
      <c r="T2672" s="1">
        <f t="shared" si="634"/>
        <v>0</v>
      </c>
      <c r="U2672" s="1">
        <f t="shared" si="635"/>
        <v>0</v>
      </c>
      <c r="X2672" s="1">
        <f t="shared" si="636"/>
        <v>1</v>
      </c>
      <c r="Y2672" s="1">
        <f t="shared" si="637"/>
        <v>0</v>
      </c>
      <c r="Z2672" s="1">
        <f t="shared" si="638"/>
        <v>0</v>
      </c>
      <c r="AA2672" s="1">
        <f t="shared" si="639"/>
        <v>0</v>
      </c>
    </row>
    <row r="2673" spans="1:27" x14ac:dyDescent="0.25">
      <c r="A2673">
        <v>1</v>
      </c>
      <c r="B2673">
        <v>300</v>
      </c>
      <c r="C2673">
        <v>12.12</v>
      </c>
      <c r="D2673">
        <v>710</v>
      </c>
      <c r="E2673">
        <v>1</v>
      </c>
      <c r="G2673" s="1">
        <f t="shared" si="625"/>
        <v>1</v>
      </c>
      <c r="H2673" s="1">
        <f t="shared" si="626"/>
        <v>1</v>
      </c>
      <c r="I2673" s="1">
        <f t="shared" si="627"/>
        <v>1</v>
      </c>
      <c r="L2673" s="1">
        <f t="shared" si="628"/>
        <v>1</v>
      </c>
      <c r="M2673" s="1">
        <f t="shared" si="629"/>
        <v>0</v>
      </c>
      <c r="N2673" s="1">
        <f t="shared" si="630"/>
        <v>0</v>
      </c>
      <c r="O2673" s="1">
        <f t="shared" si="631"/>
        <v>0</v>
      </c>
      <c r="R2673" s="1">
        <f t="shared" si="632"/>
        <v>1</v>
      </c>
      <c r="S2673" s="1">
        <f t="shared" si="633"/>
        <v>0</v>
      </c>
      <c r="T2673" s="1">
        <f t="shared" si="634"/>
        <v>0</v>
      </c>
      <c r="U2673" s="1">
        <f t="shared" si="635"/>
        <v>0</v>
      </c>
      <c r="X2673" s="1">
        <f t="shared" si="636"/>
        <v>1</v>
      </c>
      <c r="Y2673" s="1">
        <f t="shared" si="637"/>
        <v>0</v>
      </c>
      <c r="Z2673" s="1">
        <f t="shared" si="638"/>
        <v>0</v>
      </c>
      <c r="AA2673" s="1">
        <f t="shared" si="639"/>
        <v>0</v>
      </c>
    </row>
    <row r="2674" spans="1:27" x14ac:dyDescent="0.25">
      <c r="A2674">
        <v>0</v>
      </c>
      <c r="B2674">
        <v>130</v>
      </c>
      <c r="C2674">
        <v>5.65</v>
      </c>
      <c r="D2674">
        <v>675</v>
      </c>
      <c r="E2674">
        <v>1</v>
      </c>
      <c r="G2674" s="1">
        <f t="shared" si="625"/>
        <v>1</v>
      </c>
      <c r="H2674" s="1">
        <f t="shared" si="626"/>
        <v>1</v>
      </c>
      <c r="I2674" s="1">
        <f t="shared" si="627"/>
        <v>1</v>
      </c>
      <c r="L2674" s="1">
        <f t="shared" si="628"/>
        <v>1</v>
      </c>
      <c r="M2674" s="1">
        <f t="shared" si="629"/>
        <v>0</v>
      </c>
      <c r="N2674" s="1">
        <f t="shared" si="630"/>
        <v>0</v>
      </c>
      <c r="O2674" s="1">
        <f t="shared" si="631"/>
        <v>0</v>
      </c>
      <c r="R2674" s="1">
        <f t="shared" si="632"/>
        <v>1</v>
      </c>
      <c r="S2674" s="1">
        <f t="shared" si="633"/>
        <v>0</v>
      </c>
      <c r="T2674" s="1">
        <f t="shared" si="634"/>
        <v>0</v>
      </c>
      <c r="U2674" s="1">
        <f t="shared" si="635"/>
        <v>0</v>
      </c>
      <c r="X2674" s="1">
        <f t="shared" si="636"/>
        <v>1</v>
      </c>
      <c r="Y2674" s="1">
        <f t="shared" si="637"/>
        <v>0</v>
      </c>
      <c r="Z2674" s="1">
        <f t="shared" si="638"/>
        <v>0</v>
      </c>
      <c r="AA2674" s="1">
        <f t="shared" si="639"/>
        <v>0</v>
      </c>
    </row>
    <row r="2675" spans="1:27" x14ac:dyDescent="0.25">
      <c r="A2675">
        <v>0</v>
      </c>
      <c r="B2675">
        <v>72</v>
      </c>
      <c r="C2675">
        <v>18.93</v>
      </c>
      <c r="D2675">
        <v>675</v>
      </c>
      <c r="E2675">
        <v>1</v>
      </c>
      <c r="G2675" s="1">
        <f t="shared" si="625"/>
        <v>0</v>
      </c>
      <c r="H2675" s="1">
        <f t="shared" si="626"/>
        <v>0</v>
      </c>
      <c r="I2675" s="1">
        <f t="shared" si="627"/>
        <v>0</v>
      </c>
      <c r="L2675" s="1">
        <f t="shared" si="628"/>
        <v>0</v>
      </c>
      <c r="M2675" s="1">
        <f t="shared" si="629"/>
        <v>0</v>
      </c>
      <c r="N2675" s="1">
        <f t="shared" si="630"/>
        <v>1</v>
      </c>
      <c r="O2675" s="1">
        <f t="shared" si="631"/>
        <v>0</v>
      </c>
      <c r="R2675" s="1">
        <f t="shared" si="632"/>
        <v>0</v>
      </c>
      <c r="S2675" s="1">
        <f t="shared" si="633"/>
        <v>0</v>
      </c>
      <c r="T2675" s="1">
        <f t="shared" si="634"/>
        <v>1</v>
      </c>
      <c r="U2675" s="1">
        <f t="shared" si="635"/>
        <v>0</v>
      </c>
      <c r="X2675" s="1">
        <f t="shared" si="636"/>
        <v>0</v>
      </c>
      <c r="Y2675" s="1">
        <f t="shared" si="637"/>
        <v>0</v>
      </c>
      <c r="Z2675" s="1">
        <f t="shared" si="638"/>
        <v>1</v>
      </c>
      <c r="AA2675" s="1">
        <f t="shared" si="639"/>
        <v>0</v>
      </c>
    </row>
    <row r="2676" spans="1:27" x14ac:dyDescent="0.25">
      <c r="A2676">
        <v>1</v>
      </c>
      <c r="B2676">
        <v>79</v>
      </c>
      <c r="C2676">
        <v>11.89</v>
      </c>
      <c r="D2676">
        <v>790</v>
      </c>
      <c r="E2676">
        <v>1</v>
      </c>
      <c r="G2676" s="1">
        <f t="shared" si="625"/>
        <v>1</v>
      </c>
      <c r="H2676" s="1">
        <f t="shared" si="626"/>
        <v>1</v>
      </c>
      <c r="I2676" s="1">
        <f t="shared" si="627"/>
        <v>1</v>
      </c>
      <c r="L2676" s="1">
        <f t="shared" si="628"/>
        <v>1</v>
      </c>
      <c r="M2676" s="1">
        <f t="shared" si="629"/>
        <v>0</v>
      </c>
      <c r="N2676" s="1">
        <f t="shared" si="630"/>
        <v>0</v>
      </c>
      <c r="O2676" s="1">
        <f t="shared" si="631"/>
        <v>0</v>
      </c>
      <c r="R2676" s="1">
        <f t="shared" si="632"/>
        <v>1</v>
      </c>
      <c r="S2676" s="1">
        <f t="shared" si="633"/>
        <v>0</v>
      </c>
      <c r="T2676" s="1">
        <f t="shared" si="634"/>
        <v>0</v>
      </c>
      <c r="U2676" s="1">
        <f t="shared" si="635"/>
        <v>0</v>
      </c>
      <c r="X2676" s="1">
        <f t="shared" si="636"/>
        <v>1</v>
      </c>
      <c r="Y2676" s="1">
        <f t="shared" si="637"/>
        <v>0</v>
      </c>
      <c r="Z2676" s="1">
        <f t="shared" si="638"/>
        <v>0</v>
      </c>
      <c r="AA2676" s="1">
        <f t="shared" si="639"/>
        <v>0</v>
      </c>
    </row>
    <row r="2677" spans="1:27" x14ac:dyDescent="0.25">
      <c r="A2677">
        <v>1</v>
      </c>
      <c r="B2677">
        <v>35</v>
      </c>
      <c r="C2677">
        <v>9.4700000000000006</v>
      </c>
      <c r="D2677">
        <v>660</v>
      </c>
      <c r="E2677">
        <v>1</v>
      </c>
      <c r="G2677" s="1">
        <f t="shared" si="625"/>
        <v>0</v>
      </c>
      <c r="H2677" s="1">
        <f t="shared" si="626"/>
        <v>1</v>
      </c>
      <c r="I2677" s="1">
        <f t="shared" si="627"/>
        <v>1</v>
      </c>
      <c r="L2677" s="1">
        <f t="shared" si="628"/>
        <v>0</v>
      </c>
      <c r="M2677" s="1">
        <f t="shared" si="629"/>
        <v>0</v>
      </c>
      <c r="N2677" s="1">
        <f t="shared" si="630"/>
        <v>1</v>
      </c>
      <c r="O2677" s="1">
        <f t="shared" si="631"/>
        <v>0</v>
      </c>
      <c r="R2677" s="1">
        <f t="shared" si="632"/>
        <v>1</v>
      </c>
      <c r="S2677" s="1">
        <f t="shared" si="633"/>
        <v>0</v>
      </c>
      <c r="T2677" s="1">
        <f t="shared" si="634"/>
        <v>0</v>
      </c>
      <c r="U2677" s="1">
        <f t="shared" si="635"/>
        <v>0</v>
      </c>
      <c r="X2677" s="1">
        <f t="shared" si="636"/>
        <v>1</v>
      </c>
      <c r="Y2677" s="1">
        <f t="shared" si="637"/>
        <v>0</v>
      </c>
      <c r="Z2677" s="1">
        <f t="shared" si="638"/>
        <v>0</v>
      </c>
      <c r="AA2677" s="1">
        <f t="shared" si="639"/>
        <v>0</v>
      </c>
    </row>
    <row r="2678" spans="1:27" x14ac:dyDescent="0.25">
      <c r="A2678">
        <v>1</v>
      </c>
      <c r="B2678">
        <v>56</v>
      </c>
      <c r="C2678">
        <v>21.8</v>
      </c>
      <c r="D2678">
        <v>770</v>
      </c>
      <c r="E2678">
        <v>1</v>
      </c>
      <c r="G2678" s="1">
        <f t="shared" si="625"/>
        <v>1</v>
      </c>
      <c r="H2678" s="1">
        <f t="shared" si="626"/>
        <v>1</v>
      </c>
      <c r="I2678" s="1">
        <f t="shared" si="627"/>
        <v>1</v>
      </c>
      <c r="L2678" s="1">
        <f t="shared" si="628"/>
        <v>1</v>
      </c>
      <c r="M2678" s="1">
        <f t="shared" si="629"/>
        <v>0</v>
      </c>
      <c r="N2678" s="1">
        <f t="shared" si="630"/>
        <v>0</v>
      </c>
      <c r="O2678" s="1">
        <f t="shared" si="631"/>
        <v>0</v>
      </c>
      <c r="R2678" s="1">
        <f t="shared" si="632"/>
        <v>1</v>
      </c>
      <c r="S2678" s="1">
        <f t="shared" si="633"/>
        <v>0</v>
      </c>
      <c r="T2678" s="1">
        <f t="shared" si="634"/>
        <v>0</v>
      </c>
      <c r="U2678" s="1">
        <f t="shared" si="635"/>
        <v>0</v>
      </c>
      <c r="X2678" s="1">
        <f t="shared" si="636"/>
        <v>1</v>
      </c>
      <c r="Y2678" s="1">
        <f t="shared" si="637"/>
        <v>0</v>
      </c>
      <c r="Z2678" s="1">
        <f t="shared" si="638"/>
        <v>0</v>
      </c>
      <c r="AA2678" s="1">
        <f t="shared" si="639"/>
        <v>0</v>
      </c>
    </row>
    <row r="2679" spans="1:27" x14ac:dyDescent="0.25">
      <c r="A2679">
        <v>1</v>
      </c>
      <c r="B2679">
        <v>72</v>
      </c>
      <c r="C2679">
        <v>19.02</v>
      </c>
      <c r="D2679">
        <v>740</v>
      </c>
      <c r="E2679">
        <v>1</v>
      </c>
      <c r="G2679" s="1">
        <f t="shared" si="625"/>
        <v>1</v>
      </c>
      <c r="H2679" s="1">
        <f t="shared" si="626"/>
        <v>1</v>
      </c>
      <c r="I2679" s="1">
        <f t="shared" si="627"/>
        <v>1</v>
      </c>
      <c r="L2679" s="1">
        <f t="shared" si="628"/>
        <v>1</v>
      </c>
      <c r="M2679" s="1">
        <f t="shared" si="629"/>
        <v>0</v>
      </c>
      <c r="N2679" s="1">
        <f t="shared" si="630"/>
        <v>0</v>
      </c>
      <c r="O2679" s="1">
        <f t="shared" si="631"/>
        <v>0</v>
      </c>
      <c r="R2679" s="1">
        <f t="shared" si="632"/>
        <v>1</v>
      </c>
      <c r="S2679" s="1">
        <f t="shared" si="633"/>
        <v>0</v>
      </c>
      <c r="T2679" s="1">
        <f t="shared" si="634"/>
        <v>0</v>
      </c>
      <c r="U2679" s="1">
        <f t="shared" si="635"/>
        <v>0</v>
      </c>
      <c r="X2679" s="1">
        <f t="shared" si="636"/>
        <v>1</v>
      </c>
      <c r="Y2679" s="1">
        <f t="shared" si="637"/>
        <v>0</v>
      </c>
      <c r="Z2679" s="1">
        <f t="shared" si="638"/>
        <v>0</v>
      </c>
      <c r="AA2679" s="1">
        <f t="shared" si="639"/>
        <v>0</v>
      </c>
    </row>
    <row r="2680" spans="1:27" x14ac:dyDescent="0.25">
      <c r="A2680">
        <v>1</v>
      </c>
      <c r="B2680">
        <v>20.664000000000001</v>
      </c>
      <c r="C2680">
        <v>22.42</v>
      </c>
      <c r="D2680">
        <v>680</v>
      </c>
      <c r="E2680">
        <v>1</v>
      </c>
      <c r="G2680" s="1">
        <f t="shared" si="625"/>
        <v>0</v>
      </c>
      <c r="H2680" s="1">
        <f t="shared" si="626"/>
        <v>0</v>
      </c>
      <c r="I2680" s="1">
        <f t="shared" si="627"/>
        <v>1</v>
      </c>
      <c r="L2680" s="1">
        <f t="shared" si="628"/>
        <v>0</v>
      </c>
      <c r="M2680" s="1">
        <f t="shared" si="629"/>
        <v>0</v>
      </c>
      <c r="N2680" s="1">
        <f t="shared" si="630"/>
        <v>1</v>
      </c>
      <c r="O2680" s="1">
        <f t="shared" si="631"/>
        <v>0</v>
      </c>
      <c r="R2680" s="1">
        <f t="shared" si="632"/>
        <v>0</v>
      </c>
      <c r="S2680" s="1">
        <f t="shared" si="633"/>
        <v>0</v>
      </c>
      <c r="T2680" s="1">
        <f t="shared" si="634"/>
        <v>1</v>
      </c>
      <c r="U2680" s="1">
        <f t="shared" si="635"/>
        <v>0</v>
      </c>
      <c r="X2680" s="1">
        <f t="shared" si="636"/>
        <v>1</v>
      </c>
      <c r="Y2680" s="1">
        <f t="shared" si="637"/>
        <v>0</v>
      </c>
      <c r="Z2680" s="1">
        <f t="shared" si="638"/>
        <v>0</v>
      </c>
      <c r="AA2680" s="1">
        <f t="shared" si="639"/>
        <v>0</v>
      </c>
    </row>
    <row r="2681" spans="1:27" x14ac:dyDescent="0.25">
      <c r="A2681">
        <v>1</v>
      </c>
      <c r="B2681">
        <v>41.35</v>
      </c>
      <c r="C2681">
        <v>16.75</v>
      </c>
      <c r="D2681">
        <v>665</v>
      </c>
      <c r="E2681">
        <v>1</v>
      </c>
      <c r="G2681" s="1">
        <f t="shared" si="625"/>
        <v>0</v>
      </c>
      <c r="H2681" s="1">
        <f t="shared" si="626"/>
        <v>0</v>
      </c>
      <c r="I2681" s="1">
        <f t="shared" si="627"/>
        <v>1</v>
      </c>
      <c r="L2681" s="1">
        <f t="shared" si="628"/>
        <v>0</v>
      </c>
      <c r="M2681" s="1">
        <f t="shared" si="629"/>
        <v>0</v>
      </c>
      <c r="N2681" s="1">
        <f t="shared" si="630"/>
        <v>1</v>
      </c>
      <c r="O2681" s="1">
        <f t="shared" si="631"/>
        <v>0</v>
      </c>
      <c r="R2681" s="1">
        <f t="shared" si="632"/>
        <v>0</v>
      </c>
      <c r="S2681" s="1">
        <f t="shared" si="633"/>
        <v>0</v>
      </c>
      <c r="T2681" s="1">
        <f t="shared" si="634"/>
        <v>1</v>
      </c>
      <c r="U2681" s="1">
        <f t="shared" si="635"/>
        <v>0</v>
      </c>
      <c r="X2681" s="1">
        <f t="shared" si="636"/>
        <v>1</v>
      </c>
      <c r="Y2681" s="1">
        <f t="shared" si="637"/>
        <v>0</v>
      </c>
      <c r="Z2681" s="1">
        <f t="shared" si="638"/>
        <v>0</v>
      </c>
      <c r="AA2681" s="1">
        <f t="shared" si="639"/>
        <v>0</v>
      </c>
    </row>
    <row r="2682" spans="1:27" x14ac:dyDescent="0.25">
      <c r="A2682">
        <v>1</v>
      </c>
      <c r="B2682">
        <v>60</v>
      </c>
      <c r="C2682">
        <v>21.08</v>
      </c>
      <c r="D2682">
        <v>755</v>
      </c>
      <c r="E2682">
        <v>1</v>
      </c>
      <c r="G2682" s="1">
        <f t="shared" si="625"/>
        <v>1</v>
      </c>
      <c r="H2682" s="1">
        <f t="shared" si="626"/>
        <v>1</v>
      </c>
      <c r="I2682" s="1">
        <f t="shared" si="627"/>
        <v>1</v>
      </c>
      <c r="L2682" s="1">
        <f t="shared" si="628"/>
        <v>1</v>
      </c>
      <c r="M2682" s="1">
        <f t="shared" si="629"/>
        <v>0</v>
      </c>
      <c r="N2682" s="1">
        <f t="shared" si="630"/>
        <v>0</v>
      </c>
      <c r="O2682" s="1">
        <f t="shared" si="631"/>
        <v>0</v>
      </c>
      <c r="R2682" s="1">
        <f t="shared" si="632"/>
        <v>1</v>
      </c>
      <c r="S2682" s="1">
        <f t="shared" si="633"/>
        <v>0</v>
      </c>
      <c r="T2682" s="1">
        <f t="shared" si="634"/>
        <v>0</v>
      </c>
      <c r="U2682" s="1">
        <f t="shared" si="635"/>
        <v>0</v>
      </c>
      <c r="X2682" s="1">
        <f t="shared" si="636"/>
        <v>1</v>
      </c>
      <c r="Y2682" s="1">
        <f t="shared" si="637"/>
        <v>0</v>
      </c>
      <c r="Z2682" s="1">
        <f t="shared" si="638"/>
        <v>0</v>
      </c>
      <c r="AA2682" s="1">
        <f t="shared" si="639"/>
        <v>0</v>
      </c>
    </row>
    <row r="2683" spans="1:27" x14ac:dyDescent="0.25">
      <c r="A2683">
        <v>1</v>
      </c>
      <c r="B2683">
        <v>70</v>
      </c>
      <c r="C2683">
        <v>11.73</v>
      </c>
      <c r="D2683">
        <v>695</v>
      </c>
      <c r="E2683">
        <v>1</v>
      </c>
      <c r="G2683" s="1">
        <f t="shared" si="625"/>
        <v>0</v>
      </c>
      <c r="H2683" s="1">
        <f t="shared" si="626"/>
        <v>1</v>
      </c>
      <c r="I2683" s="1">
        <f t="shared" si="627"/>
        <v>1</v>
      </c>
      <c r="L2683" s="1">
        <f t="shared" si="628"/>
        <v>0</v>
      </c>
      <c r="M2683" s="1">
        <f t="shared" si="629"/>
        <v>0</v>
      </c>
      <c r="N2683" s="1">
        <f t="shared" si="630"/>
        <v>1</v>
      </c>
      <c r="O2683" s="1">
        <f t="shared" si="631"/>
        <v>0</v>
      </c>
      <c r="R2683" s="1">
        <f t="shared" si="632"/>
        <v>1</v>
      </c>
      <c r="S2683" s="1">
        <f t="shared" si="633"/>
        <v>0</v>
      </c>
      <c r="T2683" s="1">
        <f t="shared" si="634"/>
        <v>0</v>
      </c>
      <c r="U2683" s="1">
        <f t="shared" si="635"/>
        <v>0</v>
      </c>
      <c r="X2683" s="1">
        <f t="shared" si="636"/>
        <v>1</v>
      </c>
      <c r="Y2683" s="1">
        <f t="shared" si="637"/>
        <v>0</v>
      </c>
      <c r="Z2683" s="1">
        <f t="shared" si="638"/>
        <v>0</v>
      </c>
      <c r="AA2683" s="1">
        <f t="shared" si="639"/>
        <v>0</v>
      </c>
    </row>
    <row r="2684" spans="1:27" x14ac:dyDescent="0.25">
      <c r="A2684">
        <v>1</v>
      </c>
      <c r="B2684">
        <v>112</v>
      </c>
      <c r="C2684">
        <v>11.58</v>
      </c>
      <c r="D2684">
        <v>810</v>
      </c>
      <c r="E2684">
        <v>1</v>
      </c>
      <c r="G2684" s="1">
        <f t="shared" si="625"/>
        <v>1</v>
      </c>
      <c r="H2684" s="1">
        <f t="shared" si="626"/>
        <v>1</v>
      </c>
      <c r="I2684" s="1">
        <f t="shared" si="627"/>
        <v>1</v>
      </c>
      <c r="L2684" s="1">
        <f t="shared" si="628"/>
        <v>1</v>
      </c>
      <c r="M2684" s="1">
        <f t="shared" si="629"/>
        <v>0</v>
      </c>
      <c r="N2684" s="1">
        <f t="shared" si="630"/>
        <v>0</v>
      </c>
      <c r="O2684" s="1">
        <f t="shared" si="631"/>
        <v>0</v>
      </c>
      <c r="R2684" s="1">
        <f t="shared" si="632"/>
        <v>1</v>
      </c>
      <c r="S2684" s="1">
        <f t="shared" si="633"/>
        <v>0</v>
      </c>
      <c r="T2684" s="1">
        <f t="shared" si="634"/>
        <v>0</v>
      </c>
      <c r="U2684" s="1">
        <f t="shared" si="635"/>
        <v>0</v>
      </c>
      <c r="X2684" s="1">
        <f t="shared" si="636"/>
        <v>1</v>
      </c>
      <c r="Y2684" s="1">
        <f t="shared" si="637"/>
        <v>0</v>
      </c>
      <c r="Z2684" s="1">
        <f t="shared" si="638"/>
        <v>0</v>
      </c>
      <c r="AA2684" s="1">
        <f t="shared" si="639"/>
        <v>0</v>
      </c>
    </row>
    <row r="2685" spans="1:27" x14ac:dyDescent="0.25">
      <c r="A2685">
        <v>1</v>
      </c>
      <c r="B2685">
        <v>60</v>
      </c>
      <c r="C2685">
        <v>17.32</v>
      </c>
      <c r="D2685">
        <v>670</v>
      </c>
      <c r="E2685">
        <v>1</v>
      </c>
      <c r="G2685" s="1">
        <f t="shared" si="625"/>
        <v>0</v>
      </c>
      <c r="H2685" s="1">
        <f t="shared" si="626"/>
        <v>0</v>
      </c>
      <c r="I2685" s="1">
        <f t="shared" si="627"/>
        <v>1</v>
      </c>
      <c r="L2685" s="1">
        <f t="shared" si="628"/>
        <v>0</v>
      </c>
      <c r="M2685" s="1">
        <f t="shared" si="629"/>
        <v>0</v>
      </c>
      <c r="N2685" s="1">
        <f t="shared" si="630"/>
        <v>1</v>
      </c>
      <c r="O2685" s="1">
        <f t="shared" si="631"/>
        <v>0</v>
      </c>
      <c r="R2685" s="1">
        <f t="shared" si="632"/>
        <v>0</v>
      </c>
      <c r="S2685" s="1">
        <f t="shared" si="633"/>
        <v>0</v>
      </c>
      <c r="T2685" s="1">
        <f t="shared" si="634"/>
        <v>1</v>
      </c>
      <c r="U2685" s="1">
        <f t="shared" si="635"/>
        <v>0</v>
      </c>
      <c r="X2685" s="1">
        <f t="shared" si="636"/>
        <v>1</v>
      </c>
      <c r="Y2685" s="1">
        <f t="shared" si="637"/>
        <v>0</v>
      </c>
      <c r="Z2685" s="1">
        <f t="shared" si="638"/>
        <v>0</v>
      </c>
      <c r="AA2685" s="1">
        <f t="shared" si="639"/>
        <v>0</v>
      </c>
    </row>
    <row r="2686" spans="1:27" x14ac:dyDescent="0.25">
      <c r="A2686">
        <v>0</v>
      </c>
      <c r="B2686">
        <v>61</v>
      </c>
      <c r="C2686">
        <v>14.42</v>
      </c>
      <c r="D2686">
        <v>695</v>
      </c>
      <c r="E2686">
        <v>1</v>
      </c>
      <c r="G2686" s="1">
        <f t="shared" si="625"/>
        <v>0</v>
      </c>
      <c r="H2686" s="1">
        <f t="shared" si="626"/>
        <v>1</v>
      </c>
      <c r="I2686" s="1">
        <f t="shared" si="627"/>
        <v>1</v>
      </c>
      <c r="L2686" s="1">
        <f t="shared" si="628"/>
        <v>0</v>
      </c>
      <c r="M2686" s="1">
        <f t="shared" si="629"/>
        <v>0</v>
      </c>
      <c r="N2686" s="1">
        <f t="shared" si="630"/>
        <v>1</v>
      </c>
      <c r="O2686" s="1">
        <f t="shared" si="631"/>
        <v>0</v>
      </c>
      <c r="R2686" s="1">
        <f t="shared" si="632"/>
        <v>1</v>
      </c>
      <c r="S2686" s="1">
        <f t="shared" si="633"/>
        <v>0</v>
      </c>
      <c r="T2686" s="1">
        <f t="shared" si="634"/>
        <v>0</v>
      </c>
      <c r="U2686" s="1">
        <f t="shared" si="635"/>
        <v>0</v>
      </c>
      <c r="X2686" s="1">
        <f t="shared" si="636"/>
        <v>1</v>
      </c>
      <c r="Y2686" s="1">
        <f t="shared" si="637"/>
        <v>0</v>
      </c>
      <c r="Z2686" s="1">
        <f t="shared" si="638"/>
        <v>0</v>
      </c>
      <c r="AA2686" s="1">
        <f t="shared" si="639"/>
        <v>0</v>
      </c>
    </row>
    <row r="2687" spans="1:27" x14ac:dyDescent="0.25">
      <c r="A2687">
        <v>1</v>
      </c>
      <c r="B2687">
        <v>108</v>
      </c>
      <c r="C2687">
        <v>9.34</v>
      </c>
      <c r="D2687">
        <v>825</v>
      </c>
      <c r="E2687">
        <v>1</v>
      </c>
      <c r="G2687" s="1">
        <f t="shared" si="625"/>
        <v>1</v>
      </c>
      <c r="H2687" s="1">
        <f t="shared" si="626"/>
        <v>1</v>
      </c>
      <c r="I2687" s="1">
        <f t="shared" si="627"/>
        <v>1</v>
      </c>
      <c r="L2687" s="1">
        <f t="shared" si="628"/>
        <v>1</v>
      </c>
      <c r="M2687" s="1">
        <f t="shared" si="629"/>
        <v>0</v>
      </c>
      <c r="N2687" s="1">
        <f t="shared" si="630"/>
        <v>0</v>
      </c>
      <c r="O2687" s="1">
        <f t="shared" si="631"/>
        <v>0</v>
      </c>
      <c r="R2687" s="1">
        <f t="shared" si="632"/>
        <v>1</v>
      </c>
      <c r="S2687" s="1">
        <f t="shared" si="633"/>
        <v>0</v>
      </c>
      <c r="T2687" s="1">
        <f t="shared" si="634"/>
        <v>0</v>
      </c>
      <c r="U2687" s="1">
        <f t="shared" si="635"/>
        <v>0</v>
      </c>
      <c r="X2687" s="1">
        <f t="shared" si="636"/>
        <v>1</v>
      </c>
      <c r="Y2687" s="1">
        <f t="shared" si="637"/>
        <v>0</v>
      </c>
      <c r="Z2687" s="1">
        <f t="shared" si="638"/>
        <v>0</v>
      </c>
      <c r="AA2687" s="1">
        <f t="shared" si="639"/>
        <v>0</v>
      </c>
    </row>
    <row r="2688" spans="1:27" x14ac:dyDescent="0.25">
      <c r="A2688">
        <v>1</v>
      </c>
      <c r="B2688">
        <v>25</v>
      </c>
      <c r="C2688">
        <v>5.38</v>
      </c>
      <c r="D2688">
        <v>665</v>
      </c>
      <c r="E2688">
        <v>1</v>
      </c>
      <c r="G2688" s="1">
        <f t="shared" si="625"/>
        <v>0</v>
      </c>
      <c r="H2688" s="1">
        <f t="shared" si="626"/>
        <v>1</v>
      </c>
      <c r="I2688" s="1">
        <f t="shared" si="627"/>
        <v>1</v>
      </c>
      <c r="L2688" s="1">
        <f t="shared" si="628"/>
        <v>0</v>
      </c>
      <c r="M2688" s="1">
        <f t="shared" si="629"/>
        <v>0</v>
      </c>
      <c r="N2688" s="1">
        <f t="shared" si="630"/>
        <v>1</v>
      </c>
      <c r="O2688" s="1">
        <f t="shared" si="631"/>
        <v>0</v>
      </c>
      <c r="R2688" s="1">
        <f t="shared" si="632"/>
        <v>1</v>
      </c>
      <c r="S2688" s="1">
        <f t="shared" si="633"/>
        <v>0</v>
      </c>
      <c r="T2688" s="1">
        <f t="shared" si="634"/>
        <v>0</v>
      </c>
      <c r="U2688" s="1">
        <f t="shared" si="635"/>
        <v>0</v>
      </c>
      <c r="X2688" s="1">
        <f t="shared" si="636"/>
        <v>1</v>
      </c>
      <c r="Y2688" s="1">
        <f t="shared" si="637"/>
        <v>0</v>
      </c>
      <c r="Z2688" s="1">
        <f t="shared" si="638"/>
        <v>0</v>
      </c>
      <c r="AA2688" s="1">
        <f t="shared" si="639"/>
        <v>0</v>
      </c>
    </row>
    <row r="2689" spans="1:27" x14ac:dyDescent="0.25">
      <c r="A2689">
        <v>1</v>
      </c>
      <c r="B2689">
        <v>55</v>
      </c>
      <c r="C2689">
        <v>26.23</v>
      </c>
      <c r="D2689">
        <v>740</v>
      </c>
      <c r="E2689">
        <v>1</v>
      </c>
      <c r="G2689" s="1">
        <f t="shared" si="625"/>
        <v>1</v>
      </c>
      <c r="H2689" s="1">
        <f t="shared" si="626"/>
        <v>1</v>
      </c>
      <c r="I2689" s="1">
        <f t="shared" si="627"/>
        <v>1</v>
      </c>
      <c r="L2689" s="1">
        <f t="shared" si="628"/>
        <v>1</v>
      </c>
      <c r="M2689" s="1">
        <f t="shared" si="629"/>
        <v>0</v>
      </c>
      <c r="N2689" s="1">
        <f t="shared" si="630"/>
        <v>0</v>
      </c>
      <c r="O2689" s="1">
        <f t="shared" si="631"/>
        <v>0</v>
      </c>
      <c r="R2689" s="1">
        <f t="shared" si="632"/>
        <v>1</v>
      </c>
      <c r="S2689" s="1">
        <f t="shared" si="633"/>
        <v>0</v>
      </c>
      <c r="T2689" s="1">
        <f t="shared" si="634"/>
        <v>0</v>
      </c>
      <c r="U2689" s="1">
        <f t="shared" si="635"/>
        <v>0</v>
      </c>
      <c r="X2689" s="1">
        <f t="shared" si="636"/>
        <v>1</v>
      </c>
      <c r="Y2689" s="1">
        <f t="shared" si="637"/>
        <v>0</v>
      </c>
      <c r="Z2689" s="1">
        <f t="shared" si="638"/>
        <v>0</v>
      </c>
      <c r="AA2689" s="1">
        <f t="shared" si="639"/>
        <v>0</v>
      </c>
    </row>
    <row r="2690" spans="1:27" x14ac:dyDescent="0.25">
      <c r="A2690">
        <v>0</v>
      </c>
      <c r="B2690">
        <v>51</v>
      </c>
      <c r="C2690">
        <v>13.53</v>
      </c>
      <c r="D2690">
        <v>680</v>
      </c>
      <c r="E2690">
        <v>1</v>
      </c>
      <c r="G2690" s="1">
        <f t="shared" si="625"/>
        <v>0</v>
      </c>
      <c r="H2690" s="1">
        <f t="shared" si="626"/>
        <v>1</v>
      </c>
      <c r="I2690" s="1">
        <f t="shared" si="627"/>
        <v>1</v>
      </c>
      <c r="L2690" s="1">
        <f t="shared" si="628"/>
        <v>0</v>
      </c>
      <c r="M2690" s="1">
        <f t="shared" si="629"/>
        <v>0</v>
      </c>
      <c r="N2690" s="1">
        <f t="shared" si="630"/>
        <v>1</v>
      </c>
      <c r="O2690" s="1">
        <f t="shared" si="631"/>
        <v>0</v>
      </c>
      <c r="R2690" s="1">
        <f t="shared" si="632"/>
        <v>1</v>
      </c>
      <c r="S2690" s="1">
        <f t="shared" si="633"/>
        <v>0</v>
      </c>
      <c r="T2690" s="1">
        <f t="shared" si="634"/>
        <v>0</v>
      </c>
      <c r="U2690" s="1">
        <f t="shared" si="635"/>
        <v>0</v>
      </c>
      <c r="X2690" s="1">
        <f t="shared" si="636"/>
        <v>1</v>
      </c>
      <c r="Y2690" s="1">
        <f t="shared" si="637"/>
        <v>0</v>
      </c>
      <c r="Z2690" s="1">
        <f t="shared" si="638"/>
        <v>0</v>
      </c>
      <c r="AA2690" s="1">
        <f t="shared" si="639"/>
        <v>0</v>
      </c>
    </row>
    <row r="2691" spans="1:27" x14ac:dyDescent="0.25">
      <c r="A2691">
        <v>0</v>
      </c>
      <c r="B2691">
        <v>60</v>
      </c>
      <c r="C2691">
        <v>24.84</v>
      </c>
      <c r="D2691">
        <v>665</v>
      </c>
      <c r="E2691">
        <v>1</v>
      </c>
      <c r="G2691" s="1">
        <f t="shared" si="625"/>
        <v>0</v>
      </c>
      <c r="H2691" s="1">
        <f t="shared" si="626"/>
        <v>0</v>
      </c>
      <c r="I2691" s="1">
        <f t="shared" si="627"/>
        <v>0</v>
      </c>
      <c r="L2691" s="1">
        <f t="shared" si="628"/>
        <v>0</v>
      </c>
      <c r="M2691" s="1">
        <f t="shared" si="629"/>
        <v>0</v>
      </c>
      <c r="N2691" s="1">
        <f t="shared" si="630"/>
        <v>1</v>
      </c>
      <c r="O2691" s="1">
        <f t="shared" si="631"/>
        <v>0</v>
      </c>
      <c r="R2691" s="1">
        <f t="shared" si="632"/>
        <v>0</v>
      </c>
      <c r="S2691" s="1">
        <f t="shared" si="633"/>
        <v>0</v>
      </c>
      <c r="T2691" s="1">
        <f t="shared" si="634"/>
        <v>1</v>
      </c>
      <c r="U2691" s="1">
        <f t="shared" si="635"/>
        <v>0</v>
      </c>
      <c r="X2691" s="1">
        <f t="shared" si="636"/>
        <v>0</v>
      </c>
      <c r="Y2691" s="1">
        <f t="shared" si="637"/>
        <v>0</v>
      </c>
      <c r="Z2691" s="1">
        <f t="shared" si="638"/>
        <v>1</v>
      </c>
      <c r="AA2691" s="1">
        <f t="shared" si="639"/>
        <v>0</v>
      </c>
    </row>
    <row r="2692" spans="1:27" x14ac:dyDescent="0.25">
      <c r="A2692">
        <v>1</v>
      </c>
      <c r="B2692">
        <v>150</v>
      </c>
      <c r="C2692">
        <v>25.82</v>
      </c>
      <c r="D2692">
        <v>730</v>
      </c>
      <c r="E2692">
        <v>1</v>
      </c>
      <c r="G2692" s="1">
        <f t="shared" si="625"/>
        <v>1</v>
      </c>
      <c r="H2692" s="1">
        <f t="shared" si="626"/>
        <v>1</v>
      </c>
      <c r="I2692" s="1">
        <f t="shared" si="627"/>
        <v>1</v>
      </c>
      <c r="L2692" s="1">
        <f t="shared" si="628"/>
        <v>1</v>
      </c>
      <c r="M2692" s="1">
        <f t="shared" si="629"/>
        <v>0</v>
      </c>
      <c r="N2692" s="1">
        <f t="shared" si="630"/>
        <v>0</v>
      </c>
      <c r="O2692" s="1">
        <f t="shared" si="631"/>
        <v>0</v>
      </c>
      <c r="R2692" s="1">
        <f t="shared" si="632"/>
        <v>1</v>
      </c>
      <c r="S2692" s="1">
        <f t="shared" si="633"/>
        <v>0</v>
      </c>
      <c r="T2692" s="1">
        <f t="shared" si="634"/>
        <v>0</v>
      </c>
      <c r="U2692" s="1">
        <f t="shared" si="635"/>
        <v>0</v>
      </c>
      <c r="X2692" s="1">
        <f t="shared" si="636"/>
        <v>1</v>
      </c>
      <c r="Y2692" s="1">
        <f t="shared" si="637"/>
        <v>0</v>
      </c>
      <c r="Z2692" s="1">
        <f t="shared" si="638"/>
        <v>0</v>
      </c>
      <c r="AA2692" s="1">
        <f t="shared" si="639"/>
        <v>0</v>
      </c>
    </row>
    <row r="2693" spans="1:27" x14ac:dyDescent="0.25">
      <c r="A2693">
        <v>0</v>
      </c>
      <c r="B2693">
        <v>92</v>
      </c>
      <c r="C2693">
        <v>13.5</v>
      </c>
      <c r="D2693">
        <v>710</v>
      </c>
      <c r="E2693">
        <v>1</v>
      </c>
      <c r="G2693" s="1">
        <f t="shared" si="625"/>
        <v>1</v>
      </c>
      <c r="H2693" s="1">
        <f t="shared" si="626"/>
        <v>1</v>
      </c>
      <c r="I2693" s="1">
        <f t="shared" si="627"/>
        <v>1</v>
      </c>
      <c r="L2693" s="1">
        <f t="shared" si="628"/>
        <v>1</v>
      </c>
      <c r="M2693" s="1">
        <f t="shared" si="629"/>
        <v>0</v>
      </c>
      <c r="N2693" s="1">
        <f t="shared" si="630"/>
        <v>0</v>
      </c>
      <c r="O2693" s="1">
        <f t="shared" si="631"/>
        <v>0</v>
      </c>
      <c r="R2693" s="1">
        <f t="shared" si="632"/>
        <v>1</v>
      </c>
      <c r="S2693" s="1">
        <f t="shared" si="633"/>
        <v>0</v>
      </c>
      <c r="T2693" s="1">
        <f t="shared" si="634"/>
        <v>0</v>
      </c>
      <c r="U2693" s="1">
        <f t="shared" si="635"/>
        <v>0</v>
      </c>
      <c r="X2693" s="1">
        <f t="shared" si="636"/>
        <v>1</v>
      </c>
      <c r="Y2693" s="1">
        <f t="shared" si="637"/>
        <v>0</v>
      </c>
      <c r="Z2693" s="1">
        <f t="shared" si="638"/>
        <v>0</v>
      </c>
      <c r="AA2693" s="1">
        <f t="shared" si="639"/>
        <v>0</v>
      </c>
    </row>
    <row r="2694" spans="1:27" x14ac:dyDescent="0.25">
      <c r="A2694">
        <v>1</v>
      </c>
      <c r="B2694">
        <v>149.5</v>
      </c>
      <c r="C2694">
        <v>24.88</v>
      </c>
      <c r="D2694">
        <v>695</v>
      </c>
      <c r="E2694">
        <v>1</v>
      </c>
      <c r="G2694" s="1">
        <f t="shared" si="625"/>
        <v>1</v>
      </c>
      <c r="H2694" s="1">
        <f t="shared" si="626"/>
        <v>1</v>
      </c>
      <c r="I2694" s="1">
        <f t="shared" si="627"/>
        <v>1</v>
      </c>
      <c r="L2694" s="1">
        <f t="shared" si="628"/>
        <v>1</v>
      </c>
      <c r="M2694" s="1">
        <f t="shared" si="629"/>
        <v>0</v>
      </c>
      <c r="N2694" s="1">
        <f t="shared" si="630"/>
        <v>0</v>
      </c>
      <c r="O2694" s="1">
        <f t="shared" si="631"/>
        <v>0</v>
      </c>
      <c r="R2694" s="1">
        <f t="shared" si="632"/>
        <v>1</v>
      </c>
      <c r="S2694" s="1">
        <f t="shared" si="633"/>
        <v>0</v>
      </c>
      <c r="T2694" s="1">
        <f t="shared" si="634"/>
        <v>0</v>
      </c>
      <c r="U2694" s="1">
        <f t="shared" si="635"/>
        <v>0</v>
      </c>
      <c r="X2694" s="1">
        <f t="shared" si="636"/>
        <v>1</v>
      </c>
      <c r="Y2694" s="1">
        <f t="shared" si="637"/>
        <v>0</v>
      </c>
      <c r="Z2694" s="1">
        <f t="shared" si="638"/>
        <v>0</v>
      </c>
      <c r="AA2694" s="1">
        <f t="shared" si="639"/>
        <v>0</v>
      </c>
    </row>
    <row r="2695" spans="1:27" x14ac:dyDescent="0.25">
      <c r="A2695">
        <v>1</v>
      </c>
      <c r="B2695">
        <v>103</v>
      </c>
      <c r="C2695">
        <v>14.8</v>
      </c>
      <c r="D2695">
        <v>735</v>
      </c>
      <c r="E2695">
        <v>1</v>
      </c>
      <c r="G2695" s="1">
        <f t="shared" si="625"/>
        <v>1</v>
      </c>
      <c r="H2695" s="1">
        <f t="shared" si="626"/>
        <v>1</v>
      </c>
      <c r="I2695" s="1">
        <f t="shared" si="627"/>
        <v>1</v>
      </c>
      <c r="L2695" s="1">
        <f t="shared" si="628"/>
        <v>1</v>
      </c>
      <c r="M2695" s="1">
        <f t="shared" si="629"/>
        <v>0</v>
      </c>
      <c r="N2695" s="1">
        <f t="shared" si="630"/>
        <v>0</v>
      </c>
      <c r="O2695" s="1">
        <f t="shared" si="631"/>
        <v>0</v>
      </c>
      <c r="R2695" s="1">
        <f t="shared" si="632"/>
        <v>1</v>
      </c>
      <c r="S2695" s="1">
        <f t="shared" si="633"/>
        <v>0</v>
      </c>
      <c r="T2695" s="1">
        <f t="shared" si="634"/>
        <v>0</v>
      </c>
      <c r="U2695" s="1">
        <f t="shared" si="635"/>
        <v>0</v>
      </c>
      <c r="X2695" s="1">
        <f t="shared" si="636"/>
        <v>1</v>
      </c>
      <c r="Y2695" s="1">
        <f t="shared" si="637"/>
        <v>0</v>
      </c>
      <c r="Z2695" s="1">
        <f t="shared" si="638"/>
        <v>0</v>
      </c>
      <c r="AA2695" s="1">
        <f t="shared" si="639"/>
        <v>0</v>
      </c>
    </row>
    <row r="2696" spans="1:27" x14ac:dyDescent="0.25">
      <c r="A2696">
        <v>1</v>
      </c>
      <c r="B2696">
        <v>59.6</v>
      </c>
      <c r="C2696">
        <v>15.42</v>
      </c>
      <c r="D2696">
        <v>660</v>
      </c>
      <c r="E2696">
        <v>1</v>
      </c>
      <c r="G2696" s="1">
        <f t="shared" ref="G2696:G2759" si="640">IF($D2696&gt;716,1,IF($B2696&gt;85.24,1,0))</f>
        <v>0</v>
      </c>
      <c r="H2696" s="1">
        <f t="shared" ref="H2696:H2759" si="641">IF($D2696&gt;716,1,IF($B2696&gt;85.24,1,IF($C2696&lt;=16.54,1,0)))</f>
        <v>1</v>
      </c>
      <c r="I2696" s="1">
        <f t="shared" ref="I2696:I2759" si="642">IF($D2696&gt;716,1,IF($B2696&gt;85.24,1,IF($C2696&lt;=16.54,1,IF($A2696=1,1,0))))</f>
        <v>1</v>
      </c>
      <c r="L2696" s="1">
        <f t="shared" ref="L2696:L2759" si="643">IF($G2696=1, IF($E2696=1,1,0),0)</f>
        <v>0</v>
      </c>
      <c r="M2696" s="1">
        <f t="shared" ref="M2696:M2759" si="644">IF($G2696=1, IF($E2696=0,1,0),0)</f>
        <v>0</v>
      </c>
      <c r="N2696" s="1">
        <f t="shared" ref="N2696:N2759" si="645">IF($G2696=0, IF($E2696=1,1,0),0)</f>
        <v>1</v>
      </c>
      <c r="O2696" s="1">
        <f t="shared" ref="O2696:O2759" si="646">IF($G2696=0, IF($E2696=0,1,0),0)</f>
        <v>0</v>
      </c>
      <c r="R2696" s="1">
        <f t="shared" ref="R2696:R2759" si="647">IF($H2696=1, IF($E2696=1,1,0),0)</f>
        <v>1</v>
      </c>
      <c r="S2696" s="1">
        <f t="shared" ref="S2696:S2759" si="648">IF($H2696=1, IF($E2696=0,1,0),0)</f>
        <v>0</v>
      </c>
      <c r="T2696" s="1">
        <f t="shared" ref="T2696:T2759" si="649">IF($H2696=0, IF($E2696=1,1,0),0)</f>
        <v>0</v>
      </c>
      <c r="U2696" s="1">
        <f t="shared" ref="U2696:U2759" si="650">IF($H2696=0, IF($E2696=0,1,0),0)</f>
        <v>0</v>
      </c>
      <c r="X2696" s="1">
        <f t="shared" ref="X2696:X2759" si="651">IF($I2696=1, IF($E2696=1,1,0),0)</f>
        <v>1</v>
      </c>
      <c r="Y2696" s="1">
        <f t="shared" ref="Y2696:Y2759" si="652">IF($I2696=1, IF($E2696=0,1,0),0)</f>
        <v>0</v>
      </c>
      <c r="Z2696" s="1">
        <f t="shared" ref="Z2696:Z2759" si="653">IF($I2696=0, IF($E2696=1,1,0),0)</f>
        <v>0</v>
      </c>
      <c r="AA2696" s="1">
        <f t="shared" ref="AA2696:AA2759" si="654">IF($I2696=0, IF($E2696=0,1,0),0)</f>
        <v>0</v>
      </c>
    </row>
    <row r="2697" spans="1:27" x14ac:dyDescent="0.25">
      <c r="A2697">
        <v>0</v>
      </c>
      <c r="B2697">
        <v>28</v>
      </c>
      <c r="C2697">
        <v>24</v>
      </c>
      <c r="D2697">
        <v>690</v>
      </c>
      <c r="E2697">
        <v>1</v>
      </c>
      <c r="G2697" s="1">
        <f t="shared" si="640"/>
        <v>0</v>
      </c>
      <c r="H2697" s="1">
        <f t="shared" si="641"/>
        <v>0</v>
      </c>
      <c r="I2697" s="1">
        <f t="shared" si="642"/>
        <v>0</v>
      </c>
      <c r="L2697" s="1">
        <f t="shared" si="643"/>
        <v>0</v>
      </c>
      <c r="M2697" s="1">
        <f t="shared" si="644"/>
        <v>0</v>
      </c>
      <c r="N2697" s="1">
        <f t="shared" si="645"/>
        <v>1</v>
      </c>
      <c r="O2697" s="1">
        <f t="shared" si="646"/>
        <v>0</v>
      </c>
      <c r="R2697" s="1">
        <f t="shared" si="647"/>
        <v>0</v>
      </c>
      <c r="S2697" s="1">
        <f t="shared" si="648"/>
        <v>0</v>
      </c>
      <c r="T2697" s="1">
        <f t="shared" si="649"/>
        <v>1</v>
      </c>
      <c r="U2697" s="1">
        <f t="shared" si="650"/>
        <v>0</v>
      </c>
      <c r="X2697" s="1">
        <f t="shared" si="651"/>
        <v>0</v>
      </c>
      <c r="Y2697" s="1">
        <f t="shared" si="652"/>
        <v>0</v>
      </c>
      <c r="Z2697" s="1">
        <f t="shared" si="653"/>
        <v>1</v>
      </c>
      <c r="AA2697" s="1">
        <f t="shared" si="654"/>
        <v>0</v>
      </c>
    </row>
    <row r="2698" spans="1:27" x14ac:dyDescent="0.25">
      <c r="A2698">
        <v>0</v>
      </c>
      <c r="B2698">
        <v>52</v>
      </c>
      <c r="C2698">
        <v>17.82</v>
      </c>
      <c r="D2698">
        <v>665</v>
      </c>
      <c r="E2698">
        <v>1</v>
      </c>
      <c r="G2698" s="1">
        <f t="shared" si="640"/>
        <v>0</v>
      </c>
      <c r="H2698" s="1">
        <f t="shared" si="641"/>
        <v>0</v>
      </c>
      <c r="I2698" s="1">
        <f t="shared" si="642"/>
        <v>0</v>
      </c>
      <c r="L2698" s="1">
        <f t="shared" si="643"/>
        <v>0</v>
      </c>
      <c r="M2698" s="1">
        <f t="shared" si="644"/>
        <v>0</v>
      </c>
      <c r="N2698" s="1">
        <f t="shared" si="645"/>
        <v>1</v>
      </c>
      <c r="O2698" s="1">
        <f t="shared" si="646"/>
        <v>0</v>
      </c>
      <c r="R2698" s="1">
        <f t="shared" si="647"/>
        <v>0</v>
      </c>
      <c r="S2698" s="1">
        <f t="shared" si="648"/>
        <v>0</v>
      </c>
      <c r="T2698" s="1">
        <f t="shared" si="649"/>
        <v>1</v>
      </c>
      <c r="U2698" s="1">
        <f t="shared" si="650"/>
        <v>0</v>
      </c>
      <c r="X2698" s="1">
        <f t="shared" si="651"/>
        <v>0</v>
      </c>
      <c r="Y2698" s="1">
        <f t="shared" si="652"/>
        <v>0</v>
      </c>
      <c r="Z2698" s="1">
        <f t="shared" si="653"/>
        <v>1</v>
      </c>
      <c r="AA2698" s="1">
        <f t="shared" si="654"/>
        <v>0</v>
      </c>
    </row>
    <row r="2699" spans="1:27" x14ac:dyDescent="0.25">
      <c r="A2699">
        <v>1</v>
      </c>
      <c r="B2699">
        <v>34.68</v>
      </c>
      <c r="C2699">
        <v>16.329999999999998</v>
      </c>
      <c r="D2699">
        <v>665</v>
      </c>
      <c r="E2699">
        <v>1</v>
      </c>
      <c r="G2699" s="1">
        <f t="shared" si="640"/>
        <v>0</v>
      </c>
      <c r="H2699" s="1">
        <f t="shared" si="641"/>
        <v>1</v>
      </c>
      <c r="I2699" s="1">
        <f t="shared" si="642"/>
        <v>1</v>
      </c>
      <c r="L2699" s="1">
        <f t="shared" si="643"/>
        <v>0</v>
      </c>
      <c r="M2699" s="1">
        <f t="shared" si="644"/>
        <v>0</v>
      </c>
      <c r="N2699" s="1">
        <f t="shared" si="645"/>
        <v>1</v>
      </c>
      <c r="O2699" s="1">
        <f t="shared" si="646"/>
        <v>0</v>
      </c>
      <c r="R2699" s="1">
        <f t="shared" si="647"/>
        <v>1</v>
      </c>
      <c r="S2699" s="1">
        <f t="shared" si="648"/>
        <v>0</v>
      </c>
      <c r="T2699" s="1">
        <f t="shared" si="649"/>
        <v>0</v>
      </c>
      <c r="U2699" s="1">
        <f t="shared" si="650"/>
        <v>0</v>
      </c>
      <c r="X2699" s="1">
        <f t="shared" si="651"/>
        <v>1</v>
      </c>
      <c r="Y2699" s="1">
        <f t="shared" si="652"/>
        <v>0</v>
      </c>
      <c r="Z2699" s="1">
        <f t="shared" si="653"/>
        <v>0</v>
      </c>
      <c r="AA2699" s="1">
        <f t="shared" si="654"/>
        <v>0</v>
      </c>
    </row>
    <row r="2700" spans="1:27" x14ac:dyDescent="0.25">
      <c r="A2700">
        <v>1</v>
      </c>
      <c r="B2700">
        <v>140.20099999999999</v>
      </c>
      <c r="C2700">
        <v>15.43</v>
      </c>
      <c r="D2700">
        <v>660</v>
      </c>
      <c r="E2700">
        <v>1</v>
      </c>
      <c r="G2700" s="1">
        <f t="shared" si="640"/>
        <v>1</v>
      </c>
      <c r="H2700" s="1">
        <f t="shared" si="641"/>
        <v>1</v>
      </c>
      <c r="I2700" s="1">
        <f t="shared" si="642"/>
        <v>1</v>
      </c>
      <c r="L2700" s="1">
        <f t="shared" si="643"/>
        <v>1</v>
      </c>
      <c r="M2700" s="1">
        <f t="shared" si="644"/>
        <v>0</v>
      </c>
      <c r="N2700" s="1">
        <f t="shared" si="645"/>
        <v>0</v>
      </c>
      <c r="O2700" s="1">
        <f t="shared" si="646"/>
        <v>0</v>
      </c>
      <c r="R2700" s="1">
        <f t="shared" si="647"/>
        <v>1</v>
      </c>
      <c r="S2700" s="1">
        <f t="shared" si="648"/>
        <v>0</v>
      </c>
      <c r="T2700" s="1">
        <f t="shared" si="649"/>
        <v>0</v>
      </c>
      <c r="U2700" s="1">
        <f t="shared" si="650"/>
        <v>0</v>
      </c>
      <c r="X2700" s="1">
        <f t="shared" si="651"/>
        <v>1</v>
      </c>
      <c r="Y2700" s="1">
        <f t="shared" si="652"/>
        <v>0</v>
      </c>
      <c r="Z2700" s="1">
        <f t="shared" si="653"/>
        <v>0</v>
      </c>
      <c r="AA2700" s="1">
        <f t="shared" si="654"/>
        <v>0</v>
      </c>
    </row>
    <row r="2701" spans="1:27" x14ac:dyDescent="0.25">
      <c r="A2701">
        <v>1</v>
      </c>
      <c r="B2701">
        <v>65</v>
      </c>
      <c r="C2701">
        <v>28.95</v>
      </c>
      <c r="D2701">
        <v>790</v>
      </c>
      <c r="E2701">
        <v>1</v>
      </c>
      <c r="G2701" s="1">
        <f t="shared" si="640"/>
        <v>1</v>
      </c>
      <c r="H2701" s="1">
        <f t="shared" si="641"/>
        <v>1</v>
      </c>
      <c r="I2701" s="1">
        <f t="shared" si="642"/>
        <v>1</v>
      </c>
      <c r="L2701" s="1">
        <f t="shared" si="643"/>
        <v>1</v>
      </c>
      <c r="M2701" s="1">
        <f t="shared" si="644"/>
        <v>0</v>
      </c>
      <c r="N2701" s="1">
        <f t="shared" si="645"/>
        <v>0</v>
      </c>
      <c r="O2701" s="1">
        <f t="shared" si="646"/>
        <v>0</v>
      </c>
      <c r="R2701" s="1">
        <f t="shared" si="647"/>
        <v>1</v>
      </c>
      <c r="S2701" s="1">
        <f t="shared" si="648"/>
        <v>0</v>
      </c>
      <c r="T2701" s="1">
        <f t="shared" si="649"/>
        <v>0</v>
      </c>
      <c r="U2701" s="1">
        <f t="shared" si="650"/>
        <v>0</v>
      </c>
      <c r="X2701" s="1">
        <f t="shared" si="651"/>
        <v>1</v>
      </c>
      <c r="Y2701" s="1">
        <f t="shared" si="652"/>
        <v>0</v>
      </c>
      <c r="Z2701" s="1">
        <f t="shared" si="653"/>
        <v>0</v>
      </c>
      <c r="AA2701" s="1">
        <f t="shared" si="654"/>
        <v>0</v>
      </c>
    </row>
    <row r="2702" spans="1:27" x14ac:dyDescent="0.25">
      <c r="A2702">
        <v>1</v>
      </c>
      <c r="B2702">
        <v>190</v>
      </c>
      <c r="C2702">
        <v>18.28</v>
      </c>
      <c r="D2702">
        <v>690</v>
      </c>
      <c r="E2702">
        <v>1</v>
      </c>
      <c r="G2702" s="1">
        <f t="shared" si="640"/>
        <v>1</v>
      </c>
      <c r="H2702" s="1">
        <f t="shared" si="641"/>
        <v>1</v>
      </c>
      <c r="I2702" s="1">
        <f t="shared" si="642"/>
        <v>1</v>
      </c>
      <c r="L2702" s="1">
        <f t="shared" si="643"/>
        <v>1</v>
      </c>
      <c r="M2702" s="1">
        <f t="shared" si="644"/>
        <v>0</v>
      </c>
      <c r="N2702" s="1">
        <f t="shared" si="645"/>
        <v>0</v>
      </c>
      <c r="O2702" s="1">
        <f t="shared" si="646"/>
        <v>0</v>
      </c>
      <c r="R2702" s="1">
        <f t="shared" si="647"/>
        <v>1</v>
      </c>
      <c r="S2702" s="1">
        <f t="shared" si="648"/>
        <v>0</v>
      </c>
      <c r="T2702" s="1">
        <f t="shared" si="649"/>
        <v>0</v>
      </c>
      <c r="U2702" s="1">
        <f t="shared" si="650"/>
        <v>0</v>
      </c>
      <c r="X2702" s="1">
        <f t="shared" si="651"/>
        <v>1</v>
      </c>
      <c r="Y2702" s="1">
        <f t="shared" si="652"/>
        <v>0</v>
      </c>
      <c r="Z2702" s="1">
        <f t="shared" si="653"/>
        <v>0</v>
      </c>
      <c r="AA2702" s="1">
        <f t="shared" si="654"/>
        <v>0</v>
      </c>
    </row>
    <row r="2703" spans="1:27" x14ac:dyDescent="0.25">
      <c r="A2703">
        <v>0</v>
      </c>
      <c r="B2703">
        <v>109</v>
      </c>
      <c r="C2703">
        <v>8.92</v>
      </c>
      <c r="D2703">
        <v>705</v>
      </c>
      <c r="E2703">
        <v>1</v>
      </c>
      <c r="G2703" s="1">
        <f t="shared" si="640"/>
        <v>1</v>
      </c>
      <c r="H2703" s="1">
        <f t="shared" si="641"/>
        <v>1</v>
      </c>
      <c r="I2703" s="1">
        <f t="shared" si="642"/>
        <v>1</v>
      </c>
      <c r="L2703" s="1">
        <f t="shared" si="643"/>
        <v>1</v>
      </c>
      <c r="M2703" s="1">
        <f t="shared" si="644"/>
        <v>0</v>
      </c>
      <c r="N2703" s="1">
        <f t="shared" si="645"/>
        <v>0</v>
      </c>
      <c r="O2703" s="1">
        <f t="shared" si="646"/>
        <v>0</v>
      </c>
      <c r="R2703" s="1">
        <f t="shared" si="647"/>
        <v>1</v>
      </c>
      <c r="S2703" s="1">
        <f t="shared" si="648"/>
        <v>0</v>
      </c>
      <c r="T2703" s="1">
        <f t="shared" si="649"/>
        <v>0</v>
      </c>
      <c r="U2703" s="1">
        <f t="shared" si="650"/>
        <v>0</v>
      </c>
      <c r="X2703" s="1">
        <f t="shared" si="651"/>
        <v>1</v>
      </c>
      <c r="Y2703" s="1">
        <f t="shared" si="652"/>
        <v>0</v>
      </c>
      <c r="Z2703" s="1">
        <f t="shared" si="653"/>
        <v>0</v>
      </c>
      <c r="AA2703" s="1">
        <f t="shared" si="654"/>
        <v>0</v>
      </c>
    </row>
    <row r="2704" spans="1:27" x14ac:dyDescent="0.25">
      <c r="A2704">
        <v>0</v>
      </c>
      <c r="B2704">
        <v>22</v>
      </c>
      <c r="C2704">
        <v>21.71</v>
      </c>
      <c r="D2704">
        <v>750</v>
      </c>
      <c r="E2704">
        <v>1</v>
      </c>
      <c r="G2704" s="1">
        <f t="shared" si="640"/>
        <v>1</v>
      </c>
      <c r="H2704" s="1">
        <f t="shared" si="641"/>
        <v>1</v>
      </c>
      <c r="I2704" s="1">
        <f t="shared" si="642"/>
        <v>1</v>
      </c>
      <c r="L2704" s="1">
        <f t="shared" si="643"/>
        <v>1</v>
      </c>
      <c r="M2704" s="1">
        <f t="shared" si="644"/>
        <v>0</v>
      </c>
      <c r="N2704" s="1">
        <f t="shared" si="645"/>
        <v>0</v>
      </c>
      <c r="O2704" s="1">
        <f t="shared" si="646"/>
        <v>0</v>
      </c>
      <c r="R2704" s="1">
        <f t="shared" si="647"/>
        <v>1</v>
      </c>
      <c r="S2704" s="1">
        <f t="shared" si="648"/>
        <v>0</v>
      </c>
      <c r="T2704" s="1">
        <f t="shared" si="649"/>
        <v>0</v>
      </c>
      <c r="U2704" s="1">
        <f t="shared" si="650"/>
        <v>0</v>
      </c>
      <c r="X2704" s="1">
        <f t="shared" si="651"/>
        <v>1</v>
      </c>
      <c r="Y2704" s="1">
        <f t="shared" si="652"/>
        <v>0</v>
      </c>
      <c r="Z2704" s="1">
        <f t="shared" si="653"/>
        <v>0</v>
      </c>
      <c r="AA2704" s="1">
        <f t="shared" si="654"/>
        <v>0</v>
      </c>
    </row>
    <row r="2705" spans="1:27" x14ac:dyDescent="0.25">
      <c r="A2705">
        <v>1</v>
      </c>
      <c r="B2705">
        <v>72</v>
      </c>
      <c r="C2705">
        <v>11.18</v>
      </c>
      <c r="D2705">
        <v>685</v>
      </c>
      <c r="E2705">
        <v>1</v>
      </c>
      <c r="G2705" s="1">
        <f t="shared" si="640"/>
        <v>0</v>
      </c>
      <c r="H2705" s="1">
        <f t="shared" si="641"/>
        <v>1</v>
      </c>
      <c r="I2705" s="1">
        <f t="shared" si="642"/>
        <v>1</v>
      </c>
      <c r="L2705" s="1">
        <f t="shared" si="643"/>
        <v>0</v>
      </c>
      <c r="M2705" s="1">
        <f t="shared" si="644"/>
        <v>0</v>
      </c>
      <c r="N2705" s="1">
        <f t="shared" si="645"/>
        <v>1</v>
      </c>
      <c r="O2705" s="1">
        <f t="shared" si="646"/>
        <v>0</v>
      </c>
      <c r="R2705" s="1">
        <f t="shared" si="647"/>
        <v>1</v>
      </c>
      <c r="S2705" s="1">
        <f t="shared" si="648"/>
        <v>0</v>
      </c>
      <c r="T2705" s="1">
        <f t="shared" si="649"/>
        <v>0</v>
      </c>
      <c r="U2705" s="1">
        <f t="shared" si="650"/>
        <v>0</v>
      </c>
      <c r="X2705" s="1">
        <f t="shared" si="651"/>
        <v>1</v>
      </c>
      <c r="Y2705" s="1">
        <f t="shared" si="652"/>
        <v>0</v>
      </c>
      <c r="Z2705" s="1">
        <f t="shared" si="653"/>
        <v>0</v>
      </c>
      <c r="AA2705" s="1">
        <f t="shared" si="654"/>
        <v>0</v>
      </c>
    </row>
    <row r="2706" spans="1:27" x14ac:dyDescent="0.25">
      <c r="A2706">
        <v>1</v>
      </c>
      <c r="B2706">
        <v>68</v>
      </c>
      <c r="C2706">
        <v>21.99</v>
      </c>
      <c r="D2706">
        <v>660</v>
      </c>
      <c r="E2706">
        <v>1</v>
      </c>
      <c r="G2706" s="1">
        <f t="shared" si="640"/>
        <v>0</v>
      </c>
      <c r="H2706" s="1">
        <f t="shared" si="641"/>
        <v>0</v>
      </c>
      <c r="I2706" s="1">
        <f t="shared" si="642"/>
        <v>1</v>
      </c>
      <c r="L2706" s="1">
        <f t="shared" si="643"/>
        <v>0</v>
      </c>
      <c r="M2706" s="1">
        <f t="shared" si="644"/>
        <v>0</v>
      </c>
      <c r="N2706" s="1">
        <f t="shared" si="645"/>
        <v>1</v>
      </c>
      <c r="O2706" s="1">
        <f t="shared" si="646"/>
        <v>0</v>
      </c>
      <c r="R2706" s="1">
        <f t="shared" si="647"/>
        <v>0</v>
      </c>
      <c r="S2706" s="1">
        <f t="shared" si="648"/>
        <v>0</v>
      </c>
      <c r="T2706" s="1">
        <f t="shared" si="649"/>
        <v>1</v>
      </c>
      <c r="U2706" s="1">
        <f t="shared" si="650"/>
        <v>0</v>
      </c>
      <c r="X2706" s="1">
        <f t="shared" si="651"/>
        <v>1</v>
      </c>
      <c r="Y2706" s="1">
        <f t="shared" si="652"/>
        <v>0</v>
      </c>
      <c r="Z2706" s="1">
        <f t="shared" si="653"/>
        <v>0</v>
      </c>
      <c r="AA2706" s="1">
        <f t="shared" si="654"/>
        <v>0</v>
      </c>
    </row>
    <row r="2707" spans="1:27" x14ac:dyDescent="0.25">
      <c r="A2707">
        <v>1</v>
      </c>
      <c r="B2707">
        <v>125</v>
      </c>
      <c r="C2707">
        <v>30.49</v>
      </c>
      <c r="D2707">
        <v>740</v>
      </c>
      <c r="E2707">
        <v>1</v>
      </c>
      <c r="G2707" s="1">
        <f t="shared" si="640"/>
        <v>1</v>
      </c>
      <c r="H2707" s="1">
        <f t="shared" si="641"/>
        <v>1</v>
      </c>
      <c r="I2707" s="1">
        <f t="shared" si="642"/>
        <v>1</v>
      </c>
      <c r="L2707" s="1">
        <f t="shared" si="643"/>
        <v>1</v>
      </c>
      <c r="M2707" s="1">
        <f t="shared" si="644"/>
        <v>0</v>
      </c>
      <c r="N2707" s="1">
        <f t="shared" si="645"/>
        <v>0</v>
      </c>
      <c r="O2707" s="1">
        <f t="shared" si="646"/>
        <v>0</v>
      </c>
      <c r="R2707" s="1">
        <f t="shared" si="647"/>
        <v>1</v>
      </c>
      <c r="S2707" s="1">
        <f t="shared" si="648"/>
        <v>0</v>
      </c>
      <c r="T2707" s="1">
        <f t="shared" si="649"/>
        <v>0</v>
      </c>
      <c r="U2707" s="1">
        <f t="shared" si="650"/>
        <v>0</v>
      </c>
      <c r="X2707" s="1">
        <f t="shared" si="651"/>
        <v>1</v>
      </c>
      <c r="Y2707" s="1">
        <f t="shared" si="652"/>
        <v>0</v>
      </c>
      <c r="Z2707" s="1">
        <f t="shared" si="653"/>
        <v>0</v>
      </c>
      <c r="AA2707" s="1">
        <f t="shared" si="654"/>
        <v>0</v>
      </c>
    </row>
    <row r="2708" spans="1:27" x14ac:dyDescent="0.25">
      <c r="A2708">
        <v>0</v>
      </c>
      <c r="B2708">
        <v>72.5</v>
      </c>
      <c r="C2708">
        <v>11.31</v>
      </c>
      <c r="D2708">
        <v>675</v>
      </c>
      <c r="E2708">
        <v>1</v>
      </c>
      <c r="G2708" s="1">
        <f t="shared" si="640"/>
        <v>0</v>
      </c>
      <c r="H2708" s="1">
        <f t="shared" si="641"/>
        <v>1</v>
      </c>
      <c r="I2708" s="1">
        <f t="shared" si="642"/>
        <v>1</v>
      </c>
      <c r="L2708" s="1">
        <f t="shared" si="643"/>
        <v>0</v>
      </c>
      <c r="M2708" s="1">
        <f t="shared" si="644"/>
        <v>0</v>
      </c>
      <c r="N2708" s="1">
        <f t="shared" si="645"/>
        <v>1</v>
      </c>
      <c r="O2708" s="1">
        <f t="shared" si="646"/>
        <v>0</v>
      </c>
      <c r="R2708" s="1">
        <f t="shared" si="647"/>
        <v>1</v>
      </c>
      <c r="S2708" s="1">
        <f t="shared" si="648"/>
        <v>0</v>
      </c>
      <c r="T2708" s="1">
        <f t="shared" si="649"/>
        <v>0</v>
      </c>
      <c r="U2708" s="1">
        <f t="shared" si="650"/>
        <v>0</v>
      </c>
      <c r="X2708" s="1">
        <f t="shared" si="651"/>
        <v>1</v>
      </c>
      <c r="Y2708" s="1">
        <f t="shared" si="652"/>
        <v>0</v>
      </c>
      <c r="Z2708" s="1">
        <f t="shared" si="653"/>
        <v>0</v>
      </c>
      <c r="AA2708" s="1">
        <f t="shared" si="654"/>
        <v>0</v>
      </c>
    </row>
    <row r="2709" spans="1:27" x14ac:dyDescent="0.25">
      <c r="A2709">
        <v>0</v>
      </c>
      <c r="B2709">
        <v>31.411200000000001</v>
      </c>
      <c r="C2709">
        <v>27.05</v>
      </c>
      <c r="D2709">
        <v>675</v>
      </c>
      <c r="E2709">
        <v>1</v>
      </c>
      <c r="G2709" s="1">
        <f t="shared" si="640"/>
        <v>0</v>
      </c>
      <c r="H2709" s="1">
        <f t="shared" si="641"/>
        <v>0</v>
      </c>
      <c r="I2709" s="1">
        <f t="shared" si="642"/>
        <v>0</v>
      </c>
      <c r="L2709" s="1">
        <f t="shared" si="643"/>
        <v>0</v>
      </c>
      <c r="M2709" s="1">
        <f t="shared" si="644"/>
        <v>0</v>
      </c>
      <c r="N2709" s="1">
        <f t="shared" si="645"/>
        <v>1</v>
      </c>
      <c r="O2709" s="1">
        <f t="shared" si="646"/>
        <v>0</v>
      </c>
      <c r="R2709" s="1">
        <f t="shared" si="647"/>
        <v>0</v>
      </c>
      <c r="S2709" s="1">
        <f t="shared" si="648"/>
        <v>0</v>
      </c>
      <c r="T2709" s="1">
        <f t="shared" si="649"/>
        <v>1</v>
      </c>
      <c r="U2709" s="1">
        <f t="shared" si="650"/>
        <v>0</v>
      </c>
      <c r="X2709" s="1">
        <f t="shared" si="651"/>
        <v>0</v>
      </c>
      <c r="Y2709" s="1">
        <f t="shared" si="652"/>
        <v>0</v>
      </c>
      <c r="Z2709" s="1">
        <f t="shared" si="653"/>
        <v>1</v>
      </c>
      <c r="AA2709" s="1">
        <f t="shared" si="654"/>
        <v>0</v>
      </c>
    </row>
    <row r="2710" spans="1:27" x14ac:dyDescent="0.25">
      <c r="A2710">
        <v>0</v>
      </c>
      <c r="B2710">
        <v>35</v>
      </c>
      <c r="C2710">
        <v>36.869999999999997</v>
      </c>
      <c r="D2710">
        <v>665</v>
      </c>
      <c r="E2710">
        <v>1</v>
      </c>
      <c r="G2710" s="1">
        <f t="shared" si="640"/>
        <v>0</v>
      </c>
      <c r="H2710" s="1">
        <f t="shared" si="641"/>
        <v>0</v>
      </c>
      <c r="I2710" s="1">
        <f t="shared" si="642"/>
        <v>0</v>
      </c>
      <c r="L2710" s="1">
        <f t="shared" si="643"/>
        <v>0</v>
      </c>
      <c r="M2710" s="1">
        <f t="shared" si="644"/>
        <v>0</v>
      </c>
      <c r="N2710" s="1">
        <f t="shared" si="645"/>
        <v>1</v>
      </c>
      <c r="O2710" s="1">
        <f t="shared" si="646"/>
        <v>0</v>
      </c>
      <c r="R2710" s="1">
        <f t="shared" si="647"/>
        <v>0</v>
      </c>
      <c r="S2710" s="1">
        <f t="shared" si="648"/>
        <v>0</v>
      </c>
      <c r="T2710" s="1">
        <f t="shared" si="649"/>
        <v>1</v>
      </c>
      <c r="U2710" s="1">
        <f t="shared" si="650"/>
        <v>0</v>
      </c>
      <c r="X2710" s="1">
        <f t="shared" si="651"/>
        <v>0</v>
      </c>
      <c r="Y2710" s="1">
        <f t="shared" si="652"/>
        <v>0</v>
      </c>
      <c r="Z2710" s="1">
        <f t="shared" si="653"/>
        <v>1</v>
      </c>
      <c r="AA2710" s="1">
        <f t="shared" si="654"/>
        <v>0</v>
      </c>
    </row>
    <row r="2711" spans="1:27" x14ac:dyDescent="0.25">
      <c r="A2711">
        <v>1</v>
      </c>
      <c r="B2711">
        <v>135</v>
      </c>
      <c r="C2711">
        <v>18.440000000000001</v>
      </c>
      <c r="D2711">
        <v>710</v>
      </c>
      <c r="E2711">
        <v>1</v>
      </c>
      <c r="G2711" s="1">
        <f t="shared" si="640"/>
        <v>1</v>
      </c>
      <c r="H2711" s="1">
        <f t="shared" si="641"/>
        <v>1</v>
      </c>
      <c r="I2711" s="1">
        <f t="shared" si="642"/>
        <v>1</v>
      </c>
      <c r="L2711" s="1">
        <f t="shared" si="643"/>
        <v>1</v>
      </c>
      <c r="M2711" s="1">
        <f t="shared" si="644"/>
        <v>0</v>
      </c>
      <c r="N2711" s="1">
        <f t="shared" si="645"/>
        <v>0</v>
      </c>
      <c r="O2711" s="1">
        <f t="shared" si="646"/>
        <v>0</v>
      </c>
      <c r="R2711" s="1">
        <f t="shared" si="647"/>
        <v>1</v>
      </c>
      <c r="S2711" s="1">
        <f t="shared" si="648"/>
        <v>0</v>
      </c>
      <c r="T2711" s="1">
        <f t="shared" si="649"/>
        <v>0</v>
      </c>
      <c r="U2711" s="1">
        <f t="shared" si="650"/>
        <v>0</v>
      </c>
      <c r="X2711" s="1">
        <f t="shared" si="651"/>
        <v>1</v>
      </c>
      <c r="Y2711" s="1">
        <f t="shared" si="652"/>
        <v>0</v>
      </c>
      <c r="Z2711" s="1">
        <f t="shared" si="653"/>
        <v>0</v>
      </c>
      <c r="AA2711" s="1">
        <f t="shared" si="654"/>
        <v>0</v>
      </c>
    </row>
    <row r="2712" spans="1:27" x14ac:dyDescent="0.25">
      <c r="A2712">
        <v>1</v>
      </c>
      <c r="B2712">
        <v>65</v>
      </c>
      <c r="C2712">
        <v>36.020000000000003</v>
      </c>
      <c r="D2712">
        <v>725</v>
      </c>
      <c r="E2712">
        <v>1</v>
      </c>
      <c r="G2712" s="1">
        <f t="shared" si="640"/>
        <v>1</v>
      </c>
      <c r="H2712" s="1">
        <f t="shared" si="641"/>
        <v>1</v>
      </c>
      <c r="I2712" s="1">
        <f t="shared" si="642"/>
        <v>1</v>
      </c>
      <c r="L2712" s="1">
        <f t="shared" si="643"/>
        <v>1</v>
      </c>
      <c r="M2712" s="1">
        <f t="shared" si="644"/>
        <v>0</v>
      </c>
      <c r="N2712" s="1">
        <f t="shared" si="645"/>
        <v>0</v>
      </c>
      <c r="O2712" s="1">
        <f t="shared" si="646"/>
        <v>0</v>
      </c>
      <c r="R2712" s="1">
        <f t="shared" si="647"/>
        <v>1</v>
      </c>
      <c r="S2712" s="1">
        <f t="shared" si="648"/>
        <v>0</v>
      </c>
      <c r="T2712" s="1">
        <f t="shared" si="649"/>
        <v>0</v>
      </c>
      <c r="U2712" s="1">
        <f t="shared" si="650"/>
        <v>0</v>
      </c>
      <c r="X2712" s="1">
        <f t="shared" si="651"/>
        <v>1</v>
      </c>
      <c r="Y2712" s="1">
        <f t="shared" si="652"/>
        <v>0</v>
      </c>
      <c r="Z2712" s="1">
        <f t="shared" si="653"/>
        <v>0</v>
      </c>
      <c r="AA2712" s="1">
        <f t="shared" si="654"/>
        <v>0</v>
      </c>
    </row>
    <row r="2713" spans="1:27" x14ac:dyDescent="0.25">
      <c r="A2713">
        <v>0</v>
      </c>
      <c r="B2713">
        <v>33.975999999999999</v>
      </c>
      <c r="C2713">
        <v>9.4700000000000006</v>
      </c>
      <c r="D2713">
        <v>685</v>
      </c>
      <c r="E2713">
        <v>1</v>
      </c>
      <c r="G2713" s="1">
        <f t="shared" si="640"/>
        <v>0</v>
      </c>
      <c r="H2713" s="1">
        <f t="shared" si="641"/>
        <v>1</v>
      </c>
      <c r="I2713" s="1">
        <f t="shared" si="642"/>
        <v>1</v>
      </c>
      <c r="L2713" s="1">
        <f t="shared" si="643"/>
        <v>0</v>
      </c>
      <c r="M2713" s="1">
        <f t="shared" si="644"/>
        <v>0</v>
      </c>
      <c r="N2713" s="1">
        <f t="shared" si="645"/>
        <v>1</v>
      </c>
      <c r="O2713" s="1">
        <f t="shared" si="646"/>
        <v>0</v>
      </c>
      <c r="R2713" s="1">
        <f t="shared" si="647"/>
        <v>1</v>
      </c>
      <c r="S2713" s="1">
        <f t="shared" si="648"/>
        <v>0</v>
      </c>
      <c r="T2713" s="1">
        <f t="shared" si="649"/>
        <v>0</v>
      </c>
      <c r="U2713" s="1">
        <f t="shared" si="650"/>
        <v>0</v>
      </c>
      <c r="X2713" s="1">
        <f t="shared" si="651"/>
        <v>1</v>
      </c>
      <c r="Y2713" s="1">
        <f t="shared" si="652"/>
        <v>0</v>
      </c>
      <c r="Z2713" s="1">
        <f t="shared" si="653"/>
        <v>0</v>
      </c>
      <c r="AA2713" s="1">
        <f t="shared" si="654"/>
        <v>0</v>
      </c>
    </row>
    <row r="2714" spans="1:27" x14ac:dyDescent="0.25">
      <c r="A2714">
        <v>1</v>
      </c>
      <c r="B2714">
        <v>52</v>
      </c>
      <c r="C2714">
        <v>23.36</v>
      </c>
      <c r="D2714">
        <v>670</v>
      </c>
      <c r="E2714">
        <v>1</v>
      </c>
      <c r="G2714" s="1">
        <f t="shared" si="640"/>
        <v>0</v>
      </c>
      <c r="H2714" s="1">
        <f t="shared" si="641"/>
        <v>0</v>
      </c>
      <c r="I2714" s="1">
        <f t="shared" si="642"/>
        <v>1</v>
      </c>
      <c r="L2714" s="1">
        <f t="shared" si="643"/>
        <v>0</v>
      </c>
      <c r="M2714" s="1">
        <f t="shared" si="644"/>
        <v>0</v>
      </c>
      <c r="N2714" s="1">
        <f t="shared" si="645"/>
        <v>1</v>
      </c>
      <c r="O2714" s="1">
        <f t="shared" si="646"/>
        <v>0</v>
      </c>
      <c r="R2714" s="1">
        <f t="shared" si="647"/>
        <v>0</v>
      </c>
      <c r="S2714" s="1">
        <f t="shared" si="648"/>
        <v>0</v>
      </c>
      <c r="T2714" s="1">
        <f t="shared" si="649"/>
        <v>1</v>
      </c>
      <c r="U2714" s="1">
        <f t="shared" si="650"/>
        <v>0</v>
      </c>
      <c r="X2714" s="1">
        <f t="shared" si="651"/>
        <v>1</v>
      </c>
      <c r="Y2714" s="1">
        <f t="shared" si="652"/>
        <v>0</v>
      </c>
      <c r="Z2714" s="1">
        <f t="shared" si="653"/>
        <v>0</v>
      </c>
      <c r="AA2714" s="1">
        <f t="shared" si="654"/>
        <v>0</v>
      </c>
    </row>
    <row r="2715" spans="1:27" x14ac:dyDescent="0.25">
      <c r="A2715">
        <v>0</v>
      </c>
      <c r="B2715">
        <v>45</v>
      </c>
      <c r="C2715">
        <v>11.71</v>
      </c>
      <c r="D2715">
        <v>685</v>
      </c>
      <c r="E2715">
        <v>1</v>
      </c>
      <c r="G2715" s="1">
        <f t="shared" si="640"/>
        <v>0</v>
      </c>
      <c r="H2715" s="1">
        <f t="shared" si="641"/>
        <v>1</v>
      </c>
      <c r="I2715" s="1">
        <f t="shared" si="642"/>
        <v>1</v>
      </c>
      <c r="L2715" s="1">
        <f t="shared" si="643"/>
        <v>0</v>
      </c>
      <c r="M2715" s="1">
        <f t="shared" si="644"/>
        <v>0</v>
      </c>
      <c r="N2715" s="1">
        <f t="shared" si="645"/>
        <v>1</v>
      </c>
      <c r="O2715" s="1">
        <f t="shared" si="646"/>
        <v>0</v>
      </c>
      <c r="R2715" s="1">
        <f t="shared" si="647"/>
        <v>1</v>
      </c>
      <c r="S2715" s="1">
        <f t="shared" si="648"/>
        <v>0</v>
      </c>
      <c r="T2715" s="1">
        <f t="shared" si="649"/>
        <v>0</v>
      </c>
      <c r="U2715" s="1">
        <f t="shared" si="650"/>
        <v>0</v>
      </c>
      <c r="X2715" s="1">
        <f t="shared" si="651"/>
        <v>1</v>
      </c>
      <c r="Y2715" s="1">
        <f t="shared" si="652"/>
        <v>0</v>
      </c>
      <c r="Z2715" s="1">
        <f t="shared" si="653"/>
        <v>0</v>
      </c>
      <c r="AA2715" s="1">
        <f t="shared" si="654"/>
        <v>0</v>
      </c>
    </row>
    <row r="2716" spans="1:27" x14ac:dyDescent="0.25">
      <c r="A2716">
        <v>1</v>
      </c>
      <c r="B2716">
        <v>55</v>
      </c>
      <c r="C2716">
        <v>30.48</v>
      </c>
      <c r="D2716">
        <v>675</v>
      </c>
      <c r="E2716">
        <v>1</v>
      </c>
      <c r="G2716" s="1">
        <f t="shared" si="640"/>
        <v>0</v>
      </c>
      <c r="H2716" s="1">
        <f t="shared" si="641"/>
        <v>0</v>
      </c>
      <c r="I2716" s="1">
        <f t="shared" si="642"/>
        <v>1</v>
      </c>
      <c r="L2716" s="1">
        <f t="shared" si="643"/>
        <v>0</v>
      </c>
      <c r="M2716" s="1">
        <f t="shared" si="644"/>
        <v>0</v>
      </c>
      <c r="N2716" s="1">
        <f t="shared" si="645"/>
        <v>1</v>
      </c>
      <c r="O2716" s="1">
        <f t="shared" si="646"/>
        <v>0</v>
      </c>
      <c r="R2716" s="1">
        <f t="shared" si="647"/>
        <v>0</v>
      </c>
      <c r="S2716" s="1">
        <f t="shared" si="648"/>
        <v>0</v>
      </c>
      <c r="T2716" s="1">
        <f t="shared" si="649"/>
        <v>1</v>
      </c>
      <c r="U2716" s="1">
        <f t="shared" si="650"/>
        <v>0</v>
      </c>
      <c r="X2716" s="1">
        <f t="shared" si="651"/>
        <v>1</v>
      </c>
      <c r="Y2716" s="1">
        <f t="shared" si="652"/>
        <v>0</v>
      </c>
      <c r="Z2716" s="1">
        <f t="shared" si="653"/>
        <v>0</v>
      </c>
      <c r="AA2716" s="1">
        <f t="shared" si="654"/>
        <v>0</v>
      </c>
    </row>
    <row r="2717" spans="1:27" x14ac:dyDescent="0.25">
      <c r="A2717">
        <v>0</v>
      </c>
      <c r="B2717">
        <v>150</v>
      </c>
      <c r="C2717">
        <v>13.72</v>
      </c>
      <c r="D2717">
        <v>730</v>
      </c>
      <c r="E2717">
        <v>1</v>
      </c>
      <c r="G2717" s="1">
        <f t="shared" si="640"/>
        <v>1</v>
      </c>
      <c r="H2717" s="1">
        <f t="shared" si="641"/>
        <v>1</v>
      </c>
      <c r="I2717" s="1">
        <f t="shared" si="642"/>
        <v>1</v>
      </c>
      <c r="L2717" s="1">
        <f t="shared" si="643"/>
        <v>1</v>
      </c>
      <c r="M2717" s="1">
        <f t="shared" si="644"/>
        <v>0</v>
      </c>
      <c r="N2717" s="1">
        <f t="shared" si="645"/>
        <v>0</v>
      </c>
      <c r="O2717" s="1">
        <f t="shared" si="646"/>
        <v>0</v>
      </c>
      <c r="R2717" s="1">
        <f t="shared" si="647"/>
        <v>1</v>
      </c>
      <c r="S2717" s="1">
        <f t="shared" si="648"/>
        <v>0</v>
      </c>
      <c r="T2717" s="1">
        <f t="shared" si="649"/>
        <v>0</v>
      </c>
      <c r="U2717" s="1">
        <f t="shared" si="650"/>
        <v>0</v>
      </c>
      <c r="X2717" s="1">
        <f t="shared" si="651"/>
        <v>1</v>
      </c>
      <c r="Y2717" s="1">
        <f t="shared" si="652"/>
        <v>0</v>
      </c>
      <c r="Z2717" s="1">
        <f t="shared" si="653"/>
        <v>0</v>
      </c>
      <c r="AA2717" s="1">
        <f t="shared" si="654"/>
        <v>0</v>
      </c>
    </row>
    <row r="2718" spans="1:27" x14ac:dyDescent="0.25">
      <c r="A2718">
        <v>1</v>
      </c>
      <c r="B2718">
        <v>65</v>
      </c>
      <c r="C2718">
        <v>35.69</v>
      </c>
      <c r="D2718">
        <v>690</v>
      </c>
      <c r="E2718">
        <v>1</v>
      </c>
      <c r="G2718" s="1">
        <f t="shared" si="640"/>
        <v>0</v>
      </c>
      <c r="H2718" s="1">
        <f t="shared" si="641"/>
        <v>0</v>
      </c>
      <c r="I2718" s="1">
        <f t="shared" si="642"/>
        <v>1</v>
      </c>
      <c r="L2718" s="1">
        <f t="shared" si="643"/>
        <v>0</v>
      </c>
      <c r="M2718" s="1">
        <f t="shared" si="644"/>
        <v>0</v>
      </c>
      <c r="N2718" s="1">
        <f t="shared" si="645"/>
        <v>1</v>
      </c>
      <c r="O2718" s="1">
        <f t="shared" si="646"/>
        <v>0</v>
      </c>
      <c r="R2718" s="1">
        <f t="shared" si="647"/>
        <v>0</v>
      </c>
      <c r="S2718" s="1">
        <f t="shared" si="648"/>
        <v>0</v>
      </c>
      <c r="T2718" s="1">
        <f t="shared" si="649"/>
        <v>1</v>
      </c>
      <c r="U2718" s="1">
        <f t="shared" si="650"/>
        <v>0</v>
      </c>
      <c r="X2718" s="1">
        <f t="shared" si="651"/>
        <v>1</v>
      </c>
      <c r="Y2718" s="1">
        <f t="shared" si="652"/>
        <v>0</v>
      </c>
      <c r="Z2718" s="1">
        <f t="shared" si="653"/>
        <v>0</v>
      </c>
      <c r="AA2718" s="1">
        <f t="shared" si="654"/>
        <v>0</v>
      </c>
    </row>
    <row r="2719" spans="1:27" x14ac:dyDescent="0.25">
      <c r="A2719">
        <v>1</v>
      </c>
      <c r="B2719">
        <v>52</v>
      </c>
      <c r="C2719">
        <v>6.49</v>
      </c>
      <c r="D2719">
        <v>770</v>
      </c>
      <c r="E2719">
        <v>1</v>
      </c>
      <c r="G2719" s="1">
        <f t="shared" si="640"/>
        <v>1</v>
      </c>
      <c r="H2719" s="1">
        <f t="shared" si="641"/>
        <v>1</v>
      </c>
      <c r="I2719" s="1">
        <f t="shared" si="642"/>
        <v>1</v>
      </c>
      <c r="L2719" s="1">
        <f t="shared" si="643"/>
        <v>1</v>
      </c>
      <c r="M2719" s="1">
        <f t="shared" si="644"/>
        <v>0</v>
      </c>
      <c r="N2719" s="1">
        <f t="shared" si="645"/>
        <v>0</v>
      </c>
      <c r="O2719" s="1">
        <f t="shared" si="646"/>
        <v>0</v>
      </c>
      <c r="R2719" s="1">
        <f t="shared" si="647"/>
        <v>1</v>
      </c>
      <c r="S2719" s="1">
        <f t="shared" si="648"/>
        <v>0</v>
      </c>
      <c r="T2719" s="1">
        <f t="shared" si="649"/>
        <v>0</v>
      </c>
      <c r="U2719" s="1">
        <f t="shared" si="650"/>
        <v>0</v>
      </c>
      <c r="X2719" s="1">
        <f t="shared" si="651"/>
        <v>1</v>
      </c>
      <c r="Y2719" s="1">
        <f t="shared" si="652"/>
        <v>0</v>
      </c>
      <c r="Z2719" s="1">
        <f t="shared" si="653"/>
        <v>0</v>
      </c>
      <c r="AA2719" s="1">
        <f t="shared" si="654"/>
        <v>0</v>
      </c>
    </row>
    <row r="2720" spans="1:27" x14ac:dyDescent="0.25">
      <c r="A2720">
        <v>0</v>
      </c>
      <c r="B2720">
        <v>150</v>
      </c>
      <c r="C2720">
        <v>10.85</v>
      </c>
      <c r="D2720">
        <v>665</v>
      </c>
      <c r="E2720">
        <v>1</v>
      </c>
      <c r="G2720" s="1">
        <f t="shared" si="640"/>
        <v>1</v>
      </c>
      <c r="H2720" s="1">
        <f t="shared" si="641"/>
        <v>1</v>
      </c>
      <c r="I2720" s="1">
        <f t="shared" si="642"/>
        <v>1</v>
      </c>
      <c r="L2720" s="1">
        <f t="shared" si="643"/>
        <v>1</v>
      </c>
      <c r="M2720" s="1">
        <f t="shared" si="644"/>
        <v>0</v>
      </c>
      <c r="N2720" s="1">
        <f t="shared" si="645"/>
        <v>0</v>
      </c>
      <c r="O2720" s="1">
        <f t="shared" si="646"/>
        <v>0</v>
      </c>
      <c r="R2720" s="1">
        <f t="shared" si="647"/>
        <v>1</v>
      </c>
      <c r="S2720" s="1">
        <f t="shared" si="648"/>
        <v>0</v>
      </c>
      <c r="T2720" s="1">
        <f t="shared" si="649"/>
        <v>0</v>
      </c>
      <c r="U2720" s="1">
        <f t="shared" si="650"/>
        <v>0</v>
      </c>
      <c r="X2720" s="1">
        <f t="shared" si="651"/>
        <v>1</v>
      </c>
      <c r="Y2720" s="1">
        <f t="shared" si="652"/>
        <v>0</v>
      </c>
      <c r="Z2720" s="1">
        <f t="shared" si="653"/>
        <v>0</v>
      </c>
      <c r="AA2720" s="1">
        <f t="shared" si="654"/>
        <v>0</v>
      </c>
    </row>
    <row r="2721" spans="1:27" x14ac:dyDescent="0.25">
      <c r="A2721">
        <v>1</v>
      </c>
      <c r="B2721">
        <v>40</v>
      </c>
      <c r="C2721">
        <v>18.27</v>
      </c>
      <c r="D2721">
        <v>670</v>
      </c>
      <c r="E2721">
        <v>1</v>
      </c>
      <c r="G2721" s="1">
        <f t="shared" si="640"/>
        <v>0</v>
      </c>
      <c r="H2721" s="1">
        <f t="shared" si="641"/>
        <v>0</v>
      </c>
      <c r="I2721" s="1">
        <f t="shared" si="642"/>
        <v>1</v>
      </c>
      <c r="L2721" s="1">
        <f t="shared" si="643"/>
        <v>0</v>
      </c>
      <c r="M2721" s="1">
        <f t="shared" si="644"/>
        <v>0</v>
      </c>
      <c r="N2721" s="1">
        <f t="shared" si="645"/>
        <v>1</v>
      </c>
      <c r="O2721" s="1">
        <f t="shared" si="646"/>
        <v>0</v>
      </c>
      <c r="R2721" s="1">
        <f t="shared" si="647"/>
        <v>0</v>
      </c>
      <c r="S2721" s="1">
        <f t="shared" si="648"/>
        <v>0</v>
      </c>
      <c r="T2721" s="1">
        <f t="shared" si="649"/>
        <v>1</v>
      </c>
      <c r="U2721" s="1">
        <f t="shared" si="650"/>
        <v>0</v>
      </c>
      <c r="X2721" s="1">
        <f t="shared" si="651"/>
        <v>1</v>
      </c>
      <c r="Y2721" s="1">
        <f t="shared" si="652"/>
        <v>0</v>
      </c>
      <c r="Z2721" s="1">
        <f t="shared" si="653"/>
        <v>0</v>
      </c>
      <c r="AA2721" s="1">
        <f t="shared" si="654"/>
        <v>0</v>
      </c>
    </row>
    <row r="2722" spans="1:27" x14ac:dyDescent="0.25">
      <c r="A2722">
        <v>1</v>
      </c>
      <c r="B2722">
        <v>48</v>
      </c>
      <c r="C2722">
        <v>18.18</v>
      </c>
      <c r="D2722">
        <v>665</v>
      </c>
      <c r="E2722">
        <v>1</v>
      </c>
      <c r="G2722" s="1">
        <f t="shared" si="640"/>
        <v>0</v>
      </c>
      <c r="H2722" s="1">
        <f t="shared" si="641"/>
        <v>0</v>
      </c>
      <c r="I2722" s="1">
        <f t="shared" si="642"/>
        <v>1</v>
      </c>
      <c r="L2722" s="1">
        <f t="shared" si="643"/>
        <v>0</v>
      </c>
      <c r="M2722" s="1">
        <f t="shared" si="644"/>
        <v>0</v>
      </c>
      <c r="N2722" s="1">
        <f t="shared" si="645"/>
        <v>1</v>
      </c>
      <c r="O2722" s="1">
        <f t="shared" si="646"/>
        <v>0</v>
      </c>
      <c r="R2722" s="1">
        <f t="shared" si="647"/>
        <v>0</v>
      </c>
      <c r="S2722" s="1">
        <f t="shared" si="648"/>
        <v>0</v>
      </c>
      <c r="T2722" s="1">
        <f t="shared" si="649"/>
        <v>1</v>
      </c>
      <c r="U2722" s="1">
        <f t="shared" si="650"/>
        <v>0</v>
      </c>
      <c r="X2722" s="1">
        <f t="shared" si="651"/>
        <v>1</v>
      </c>
      <c r="Y2722" s="1">
        <f t="shared" si="652"/>
        <v>0</v>
      </c>
      <c r="Z2722" s="1">
        <f t="shared" si="653"/>
        <v>0</v>
      </c>
      <c r="AA2722" s="1">
        <f t="shared" si="654"/>
        <v>0</v>
      </c>
    </row>
    <row r="2723" spans="1:27" x14ac:dyDescent="0.25">
      <c r="A2723">
        <v>1</v>
      </c>
      <c r="B2723">
        <v>90</v>
      </c>
      <c r="C2723">
        <v>32.81</v>
      </c>
      <c r="D2723">
        <v>725</v>
      </c>
      <c r="E2723">
        <v>1</v>
      </c>
      <c r="G2723" s="1">
        <f t="shared" si="640"/>
        <v>1</v>
      </c>
      <c r="H2723" s="1">
        <f t="shared" si="641"/>
        <v>1</v>
      </c>
      <c r="I2723" s="1">
        <f t="shared" si="642"/>
        <v>1</v>
      </c>
      <c r="L2723" s="1">
        <f t="shared" si="643"/>
        <v>1</v>
      </c>
      <c r="M2723" s="1">
        <f t="shared" si="644"/>
        <v>0</v>
      </c>
      <c r="N2723" s="1">
        <f t="shared" si="645"/>
        <v>0</v>
      </c>
      <c r="O2723" s="1">
        <f t="shared" si="646"/>
        <v>0</v>
      </c>
      <c r="R2723" s="1">
        <f t="shared" si="647"/>
        <v>1</v>
      </c>
      <c r="S2723" s="1">
        <f t="shared" si="648"/>
        <v>0</v>
      </c>
      <c r="T2723" s="1">
        <f t="shared" si="649"/>
        <v>0</v>
      </c>
      <c r="U2723" s="1">
        <f t="shared" si="650"/>
        <v>0</v>
      </c>
      <c r="X2723" s="1">
        <f t="shared" si="651"/>
        <v>1</v>
      </c>
      <c r="Y2723" s="1">
        <f t="shared" si="652"/>
        <v>0</v>
      </c>
      <c r="Z2723" s="1">
        <f t="shared" si="653"/>
        <v>0</v>
      </c>
      <c r="AA2723" s="1">
        <f t="shared" si="654"/>
        <v>0</v>
      </c>
    </row>
    <row r="2724" spans="1:27" x14ac:dyDescent="0.25">
      <c r="A2724">
        <v>1</v>
      </c>
      <c r="B2724">
        <v>90</v>
      </c>
      <c r="C2724">
        <v>22.99</v>
      </c>
      <c r="D2724">
        <v>675</v>
      </c>
      <c r="E2724">
        <v>1</v>
      </c>
      <c r="G2724" s="1">
        <f t="shared" si="640"/>
        <v>1</v>
      </c>
      <c r="H2724" s="1">
        <f t="shared" si="641"/>
        <v>1</v>
      </c>
      <c r="I2724" s="1">
        <f t="shared" si="642"/>
        <v>1</v>
      </c>
      <c r="L2724" s="1">
        <f t="shared" si="643"/>
        <v>1</v>
      </c>
      <c r="M2724" s="1">
        <f t="shared" si="644"/>
        <v>0</v>
      </c>
      <c r="N2724" s="1">
        <f t="shared" si="645"/>
        <v>0</v>
      </c>
      <c r="O2724" s="1">
        <f t="shared" si="646"/>
        <v>0</v>
      </c>
      <c r="R2724" s="1">
        <f t="shared" si="647"/>
        <v>1</v>
      </c>
      <c r="S2724" s="1">
        <f t="shared" si="648"/>
        <v>0</v>
      </c>
      <c r="T2724" s="1">
        <f t="shared" si="649"/>
        <v>0</v>
      </c>
      <c r="U2724" s="1">
        <f t="shared" si="650"/>
        <v>0</v>
      </c>
      <c r="X2724" s="1">
        <f t="shared" si="651"/>
        <v>1</v>
      </c>
      <c r="Y2724" s="1">
        <f t="shared" si="652"/>
        <v>0</v>
      </c>
      <c r="Z2724" s="1">
        <f t="shared" si="653"/>
        <v>0</v>
      </c>
      <c r="AA2724" s="1">
        <f t="shared" si="654"/>
        <v>0</v>
      </c>
    </row>
    <row r="2725" spans="1:27" x14ac:dyDescent="0.25">
      <c r="A2725">
        <v>0</v>
      </c>
      <c r="B2725">
        <v>112</v>
      </c>
      <c r="C2725">
        <v>20.75</v>
      </c>
      <c r="D2725">
        <v>665</v>
      </c>
      <c r="E2725">
        <v>1</v>
      </c>
      <c r="G2725" s="1">
        <f t="shared" si="640"/>
        <v>1</v>
      </c>
      <c r="H2725" s="1">
        <f t="shared" si="641"/>
        <v>1</v>
      </c>
      <c r="I2725" s="1">
        <f t="shared" si="642"/>
        <v>1</v>
      </c>
      <c r="L2725" s="1">
        <f t="shared" si="643"/>
        <v>1</v>
      </c>
      <c r="M2725" s="1">
        <f t="shared" si="644"/>
        <v>0</v>
      </c>
      <c r="N2725" s="1">
        <f t="shared" si="645"/>
        <v>0</v>
      </c>
      <c r="O2725" s="1">
        <f t="shared" si="646"/>
        <v>0</v>
      </c>
      <c r="R2725" s="1">
        <f t="shared" si="647"/>
        <v>1</v>
      </c>
      <c r="S2725" s="1">
        <f t="shared" si="648"/>
        <v>0</v>
      </c>
      <c r="T2725" s="1">
        <f t="shared" si="649"/>
        <v>0</v>
      </c>
      <c r="U2725" s="1">
        <f t="shared" si="650"/>
        <v>0</v>
      </c>
      <c r="X2725" s="1">
        <f t="shared" si="651"/>
        <v>1</v>
      </c>
      <c r="Y2725" s="1">
        <f t="shared" si="652"/>
        <v>0</v>
      </c>
      <c r="Z2725" s="1">
        <f t="shared" si="653"/>
        <v>0</v>
      </c>
      <c r="AA2725" s="1">
        <f t="shared" si="654"/>
        <v>0</v>
      </c>
    </row>
    <row r="2726" spans="1:27" x14ac:dyDescent="0.25">
      <c r="A2726">
        <v>1</v>
      </c>
      <c r="B2726">
        <v>160</v>
      </c>
      <c r="C2726">
        <v>9.02</v>
      </c>
      <c r="D2726">
        <v>710</v>
      </c>
      <c r="E2726">
        <v>1</v>
      </c>
      <c r="G2726" s="1">
        <f t="shared" si="640"/>
        <v>1</v>
      </c>
      <c r="H2726" s="1">
        <f t="shared" si="641"/>
        <v>1</v>
      </c>
      <c r="I2726" s="1">
        <f t="shared" si="642"/>
        <v>1</v>
      </c>
      <c r="L2726" s="1">
        <f t="shared" si="643"/>
        <v>1</v>
      </c>
      <c r="M2726" s="1">
        <f t="shared" si="644"/>
        <v>0</v>
      </c>
      <c r="N2726" s="1">
        <f t="shared" si="645"/>
        <v>0</v>
      </c>
      <c r="O2726" s="1">
        <f t="shared" si="646"/>
        <v>0</v>
      </c>
      <c r="R2726" s="1">
        <f t="shared" si="647"/>
        <v>1</v>
      </c>
      <c r="S2726" s="1">
        <f t="shared" si="648"/>
        <v>0</v>
      </c>
      <c r="T2726" s="1">
        <f t="shared" si="649"/>
        <v>0</v>
      </c>
      <c r="U2726" s="1">
        <f t="shared" si="650"/>
        <v>0</v>
      </c>
      <c r="X2726" s="1">
        <f t="shared" si="651"/>
        <v>1</v>
      </c>
      <c r="Y2726" s="1">
        <f t="shared" si="652"/>
        <v>0</v>
      </c>
      <c r="Z2726" s="1">
        <f t="shared" si="653"/>
        <v>0</v>
      </c>
      <c r="AA2726" s="1">
        <f t="shared" si="654"/>
        <v>0</v>
      </c>
    </row>
    <row r="2727" spans="1:27" x14ac:dyDescent="0.25">
      <c r="A2727">
        <v>1</v>
      </c>
      <c r="B2727">
        <v>90</v>
      </c>
      <c r="C2727">
        <v>26</v>
      </c>
      <c r="D2727">
        <v>670</v>
      </c>
      <c r="E2727">
        <v>1</v>
      </c>
      <c r="G2727" s="1">
        <f t="shared" si="640"/>
        <v>1</v>
      </c>
      <c r="H2727" s="1">
        <f t="shared" si="641"/>
        <v>1</v>
      </c>
      <c r="I2727" s="1">
        <f t="shared" si="642"/>
        <v>1</v>
      </c>
      <c r="L2727" s="1">
        <f t="shared" si="643"/>
        <v>1</v>
      </c>
      <c r="M2727" s="1">
        <f t="shared" si="644"/>
        <v>0</v>
      </c>
      <c r="N2727" s="1">
        <f t="shared" si="645"/>
        <v>0</v>
      </c>
      <c r="O2727" s="1">
        <f t="shared" si="646"/>
        <v>0</v>
      </c>
      <c r="R2727" s="1">
        <f t="shared" si="647"/>
        <v>1</v>
      </c>
      <c r="S2727" s="1">
        <f t="shared" si="648"/>
        <v>0</v>
      </c>
      <c r="T2727" s="1">
        <f t="shared" si="649"/>
        <v>0</v>
      </c>
      <c r="U2727" s="1">
        <f t="shared" si="650"/>
        <v>0</v>
      </c>
      <c r="X2727" s="1">
        <f t="shared" si="651"/>
        <v>1</v>
      </c>
      <c r="Y2727" s="1">
        <f t="shared" si="652"/>
        <v>0</v>
      </c>
      <c r="Z2727" s="1">
        <f t="shared" si="653"/>
        <v>0</v>
      </c>
      <c r="AA2727" s="1">
        <f t="shared" si="654"/>
        <v>0</v>
      </c>
    </row>
    <row r="2728" spans="1:27" x14ac:dyDescent="0.25">
      <c r="A2728">
        <v>0</v>
      </c>
      <c r="B2728">
        <v>60</v>
      </c>
      <c r="C2728">
        <v>34.159999999999997</v>
      </c>
      <c r="D2728">
        <v>735</v>
      </c>
      <c r="E2728">
        <v>1</v>
      </c>
      <c r="G2728" s="1">
        <f t="shared" si="640"/>
        <v>1</v>
      </c>
      <c r="H2728" s="1">
        <f t="shared" si="641"/>
        <v>1</v>
      </c>
      <c r="I2728" s="1">
        <f t="shared" si="642"/>
        <v>1</v>
      </c>
      <c r="L2728" s="1">
        <f t="shared" si="643"/>
        <v>1</v>
      </c>
      <c r="M2728" s="1">
        <f t="shared" si="644"/>
        <v>0</v>
      </c>
      <c r="N2728" s="1">
        <f t="shared" si="645"/>
        <v>0</v>
      </c>
      <c r="O2728" s="1">
        <f t="shared" si="646"/>
        <v>0</v>
      </c>
      <c r="R2728" s="1">
        <f t="shared" si="647"/>
        <v>1</v>
      </c>
      <c r="S2728" s="1">
        <f t="shared" si="648"/>
        <v>0</v>
      </c>
      <c r="T2728" s="1">
        <f t="shared" si="649"/>
        <v>0</v>
      </c>
      <c r="U2728" s="1">
        <f t="shared" si="650"/>
        <v>0</v>
      </c>
      <c r="X2728" s="1">
        <f t="shared" si="651"/>
        <v>1</v>
      </c>
      <c r="Y2728" s="1">
        <f t="shared" si="652"/>
        <v>0</v>
      </c>
      <c r="Z2728" s="1">
        <f t="shared" si="653"/>
        <v>0</v>
      </c>
      <c r="AA2728" s="1">
        <f t="shared" si="654"/>
        <v>0</v>
      </c>
    </row>
    <row r="2729" spans="1:27" x14ac:dyDescent="0.25">
      <c r="A2729">
        <v>0</v>
      </c>
      <c r="B2729">
        <v>60</v>
      </c>
      <c r="C2729">
        <v>35.979999999999997</v>
      </c>
      <c r="D2729">
        <v>685</v>
      </c>
      <c r="E2729">
        <v>1</v>
      </c>
      <c r="G2729" s="1">
        <f t="shared" si="640"/>
        <v>0</v>
      </c>
      <c r="H2729" s="1">
        <f t="shared" si="641"/>
        <v>0</v>
      </c>
      <c r="I2729" s="1">
        <f t="shared" si="642"/>
        <v>0</v>
      </c>
      <c r="L2729" s="1">
        <f t="shared" si="643"/>
        <v>0</v>
      </c>
      <c r="M2729" s="1">
        <f t="shared" si="644"/>
        <v>0</v>
      </c>
      <c r="N2729" s="1">
        <f t="shared" si="645"/>
        <v>1</v>
      </c>
      <c r="O2729" s="1">
        <f t="shared" si="646"/>
        <v>0</v>
      </c>
      <c r="R2729" s="1">
        <f t="shared" si="647"/>
        <v>0</v>
      </c>
      <c r="S2729" s="1">
        <f t="shared" si="648"/>
        <v>0</v>
      </c>
      <c r="T2729" s="1">
        <f t="shared" si="649"/>
        <v>1</v>
      </c>
      <c r="U2729" s="1">
        <f t="shared" si="650"/>
        <v>0</v>
      </c>
      <c r="X2729" s="1">
        <f t="shared" si="651"/>
        <v>0</v>
      </c>
      <c r="Y2729" s="1">
        <f t="shared" si="652"/>
        <v>0</v>
      </c>
      <c r="Z2729" s="1">
        <f t="shared" si="653"/>
        <v>1</v>
      </c>
      <c r="AA2729" s="1">
        <f t="shared" si="654"/>
        <v>0</v>
      </c>
    </row>
    <row r="2730" spans="1:27" x14ac:dyDescent="0.25">
      <c r="A2730">
        <v>0</v>
      </c>
      <c r="B2730">
        <v>26.2</v>
      </c>
      <c r="C2730">
        <v>5.67</v>
      </c>
      <c r="D2730">
        <v>690</v>
      </c>
      <c r="E2730">
        <v>1</v>
      </c>
      <c r="G2730" s="1">
        <f t="shared" si="640"/>
        <v>0</v>
      </c>
      <c r="H2730" s="1">
        <f t="shared" si="641"/>
        <v>1</v>
      </c>
      <c r="I2730" s="1">
        <f t="shared" si="642"/>
        <v>1</v>
      </c>
      <c r="L2730" s="1">
        <f t="shared" si="643"/>
        <v>0</v>
      </c>
      <c r="M2730" s="1">
        <f t="shared" si="644"/>
        <v>0</v>
      </c>
      <c r="N2730" s="1">
        <f t="shared" si="645"/>
        <v>1</v>
      </c>
      <c r="O2730" s="1">
        <f t="shared" si="646"/>
        <v>0</v>
      </c>
      <c r="R2730" s="1">
        <f t="shared" si="647"/>
        <v>1</v>
      </c>
      <c r="S2730" s="1">
        <f t="shared" si="648"/>
        <v>0</v>
      </c>
      <c r="T2730" s="1">
        <f t="shared" si="649"/>
        <v>0</v>
      </c>
      <c r="U2730" s="1">
        <f t="shared" si="650"/>
        <v>0</v>
      </c>
      <c r="X2730" s="1">
        <f t="shared" si="651"/>
        <v>1</v>
      </c>
      <c r="Y2730" s="1">
        <f t="shared" si="652"/>
        <v>0</v>
      </c>
      <c r="Z2730" s="1">
        <f t="shared" si="653"/>
        <v>0</v>
      </c>
      <c r="AA2730" s="1">
        <f t="shared" si="654"/>
        <v>0</v>
      </c>
    </row>
    <row r="2731" spans="1:27" x14ac:dyDescent="0.25">
      <c r="A2731">
        <v>1</v>
      </c>
      <c r="B2731">
        <v>62</v>
      </c>
      <c r="C2731">
        <v>14.91</v>
      </c>
      <c r="D2731">
        <v>675</v>
      </c>
      <c r="E2731">
        <v>1</v>
      </c>
      <c r="G2731" s="1">
        <f t="shared" si="640"/>
        <v>0</v>
      </c>
      <c r="H2731" s="1">
        <f t="shared" si="641"/>
        <v>1</v>
      </c>
      <c r="I2731" s="1">
        <f t="shared" si="642"/>
        <v>1</v>
      </c>
      <c r="L2731" s="1">
        <f t="shared" si="643"/>
        <v>0</v>
      </c>
      <c r="M2731" s="1">
        <f t="shared" si="644"/>
        <v>0</v>
      </c>
      <c r="N2731" s="1">
        <f t="shared" si="645"/>
        <v>1</v>
      </c>
      <c r="O2731" s="1">
        <f t="shared" si="646"/>
        <v>0</v>
      </c>
      <c r="R2731" s="1">
        <f t="shared" si="647"/>
        <v>1</v>
      </c>
      <c r="S2731" s="1">
        <f t="shared" si="648"/>
        <v>0</v>
      </c>
      <c r="T2731" s="1">
        <f t="shared" si="649"/>
        <v>0</v>
      </c>
      <c r="U2731" s="1">
        <f t="shared" si="650"/>
        <v>0</v>
      </c>
      <c r="X2731" s="1">
        <f t="shared" si="651"/>
        <v>1</v>
      </c>
      <c r="Y2731" s="1">
        <f t="shared" si="652"/>
        <v>0</v>
      </c>
      <c r="Z2731" s="1">
        <f t="shared" si="653"/>
        <v>0</v>
      </c>
      <c r="AA2731" s="1">
        <f t="shared" si="654"/>
        <v>0</v>
      </c>
    </row>
    <row r="2732" spans="1:27" x14ac:dyDescent="0.25">
      <c r="A2732">
        <v>1</v>
      </c>
      <c r="B2732">
        <v>42</v>
      </c>
      <c r="C2732">
        <v>24.37</v>
      </c>
      <c r="D2732">
        <v>700</v>
      </c>
      <c r="E2732">
        <v>1</v>
      </c>
      <c r="G2732" s="1">
        <f t="shared" si="640"/>
        <v>0</v>
      </c>
      <c r="H2732" s="1">
        <f t="shared" si="641"/>
        <v>0</v>
      </c>
      <c r="I2732" s="1">
        <f t="shared" si="642"/>
        <v>1</v>
      </c>
      <c r="L2732" s="1">
        <f t="shared" si="643"/>
        <v>0</v>
      </c>
      <c r="M2732" s="1">
        <f t="shared" si="644"/>
        <v>0</v>
      </c>
      <c r="N2732" s="1">
        <f t="shared" si="645"/>
        <v>1</v>
      </c>
      <c r="O2732" s="1">
        <f t="shared" si="646"/>
        <v>0</v>
      </c>
      <c r="R2732" s="1">
        <f t="shared" si="647"/>
        <v>0</v>
      </c>
      <c r="S2732" s="1">
        <f t="shared" si="648"/>
        <v>0</v>
      </c>
      <c r="T2732" s="1">
        <f t="shared" si="649"/>
        <v>1</v>
      </c>
      <c r="U2732" s="1">
        <f t="shared" si="650"/>
        <v>0</v>
      </c>
      <c r="X2732" s="1">
        <f t="shared" si="651"/>
        <v>1</v>
      </c>
      <c r="Y2732" s="1">
        <f t="shared" si="652"/>
        <v>0</v>
      </c>
      <c r="Z2732" s="1">
        <f t="shared" si="653"/>
        <v>0</v>
      </c>
      <c r="AA2732" s="1">
        <f t="shared" si="654"/>
        <v>0</v>
      </c>
    </row>
    <row r="2733" spans="1:27" x14ac:dyDescent="0.25">
      <c r="A2733">
        <v>1</v>
      </c>
      <c r="B2733">
        <v>30</v>
      </c>
      <c r="C2733">
        <v>18.77</v>
      </c>
      <c r="D2733">
        <v>725</v>
      </c>
      <c r="E2733">
        <v>1</v>
      </c>
      <c r="G2733" s="1">
        <f t="shared" si="640"/>
        <v>1</v>
      </c>
      <c r="H2733" s="1">
        <f t="shared" si="641"/>
        <v>1</v>
      </c>
      <c r="I2733" s="1">
        <f t="shared" si="642"/>
        <v>1</v>
      </c>
      <c r="L2733" s="1">
        <f t="shared" si="643"/>
        <v>1</v>
      </c>
      <c r="M2733" s="1">
        <f t="shared" si="644"/>
        <v>0</v>
      </c>
      <c r="N2733" s="1">
        <f t="shared" si="645"/>
        <v>0</v>
      </c>
      <c r="O2733" s="1">
        <f t="shared" si="646"/>
        <v>0</v>
      </c>
      <c r="R2733" s="1">
        <f t="shared" si="647"/>
        <v>1</v>
      </c>
      <c r="S2733" s="1">
        <f t="shared" si="648"/>
        <v>0</v>
      </c>
      <c r="T2733" s="1">
        <f t="shared" si="649"/>
        <v>0</v>
      </c>
      <c r="U2733" s="1">
        <f t="shared" si="650"/>
        <v>0</v>
      </c>
      <c r="X2733" s="1">
        <f t="shared" si="651"/>
        <v>1</v>
      </c>
      <c r="Y2733" s="1">
        <f t="shared" si="652"/>
        <v>0</v>
      </c>
      <c r="Z2733" s="1">
        <f t="shared" si="653"/>
        <v>0</v>
      </c>
      <c r="AA2733" s="1">
        <f t="shared" si="654"/>
        <v>0</v>
      </c>
    </row>
    <row r="2734" spans="1:27" x14ac:dyDescent="0.25">
      <c r="A2734">
        <v>0</v>
      </c>
      <c r="B2734">
        <v>45</v>
      </c>
      <c r="C2734">
        <v>7.73</v>
      </c>
      <c r="D2734">
        <v>685</v>
      </c>
      <c r="E2734">
        <v>1</v>
      </c>
      <c r="G2734" s="1">
        <f t="shared" si="640"/>
        <v>0</v>
      </c>
      <c r="H2734" s="1">
        <f t="shared" si="641"/>
        <v>1</v>
      </c>
      <c r="I2734" s="1">
        <f t="shared" si="642"/>
        <v>1</v>
      </c>
      <c r="L2734" s="1">
        <f t="shared" si="643"/>
        <v>0</v>
      </c>
      <c r="M2734" s="1">
        <f t="shared" si="644"/>
        <v>0</v>
      </c>
      <c r="N2734" s="1">
        <f t="shared" si="645"/>
        <v>1</v>
      </c>
      <c r="O2734" s="1">
        <f t="shared" si="646"/>
        <v>0</v>
      </c>
      <c r="R2734" s="1">
        <f t="shared" si="647"/>
        <v>1</v>
      </c>
      <c r="S2734" s="1">
        <f t="shared" si="648"/>
        <v>0</v>
      </c>
      <c r="T2734" s="1">
        <f t="shared" si="649"/>
        <v>0</v>
      </c>
      <c r="U2734" s="1">
        <f t="shared" si="650"/>
        <v>0</v>
      </c>
      <c r="X2734" s="1">
        <f t="shared" si="651"/>
        <v>1</v>
      </c>
      <c r="Y2734" s="1">
        <f t="shared" si="652"/>
        <v>0</v>
      </c>
      <c r="Z2734" s="1">
        <f t="shared" si="653"/>
        <v>0</v>
      </c>
      <c r="AA2734" s="1">
        <f t="shared" si="654"/>
        <v>0</v>
      </c>
    </row>
    <row r="2735" spans="1:27" x14ac:dyDescent="0.25">
      <c r="A2735">
        <v>0</v>
      </c>
      <c r="B2735">
        <v>24</v>
      </c>
      <c r="C2735">
        <v>21.1</v>
      </c>
      <c r="D2735">
        <v>730</v>
      </c>
      <c r="E2735">
        <v>1</v>
      </c>
      <c r="G2735" s="1">
        <f t="shared" si="640"/>
        <v>1</v>
      </c>
      <c r="H2735" s="1">
        <f t="shared" si="641"/>
        <v>1</v>
      </c>
      <c r="I2735" s="1">
        <f t="shared" si="642"/>
        <v>1</v>
      </c>
      <c r="L2735" s="1">
        <f t="shared" si="643"/>
        <v>1</v>
      </c>
      <c r="M2735" s="1">
        <f t="shared" si="644"/>
        <v>0</v>
      </c>
      <c r="N2735" s="1">
        <f t="shared" si="645"/>
        <v>0</v>
      </c>
      <c r="O2735" s="1">
        <f t="shared" si="646"/>
        <v>0</v>
      </c>
      <c r="R2735" s="1">
        <f t="shared" si="647"/>
        <v>1</v>
      </c>
      <c r="S2735" s="1">
        <f t="shared" si="648"/>
        <v>0</v>
      </c>
      <c r="T2735" s="1">
        <f t="shared" si="649"/>
        <v>0</v>
      </c>
      <c r="U2735" s="1">
        <f t="shared" si="650"/>
        <v>0</v>
      </c>
      <c r="X2735" s="1">
        <f t="shared" si="651"/>
        <v>1</v>
      </c>
      <c r="Y2735" s="1">
        <f t="shared" si="652"/>
        <v>0</v>
      </c>
      <c r="Z2735" s="1">
        <f t="shared" si="653"/>
        <v>0</v>
      </c>
      <c r="AA2735" s="1">
        <f t="shared" si="654"/>
        <v>0</v>
      </c>
    </row>
    <row r="2736" spans="1:27" x14ac:dyDescent="0.25">
      <c r="A2736">
        <v>1</v>
      </c>
      <c r="B2736">
        <v>140</v>
      </c>
      <c r="C2736">
        <v>21.33</v>
      </c>
      <c r="D2736">
        <v>765</v>
      </c>
      <c r="E2736">
        <v>1</v>
      </c>
      <c r="G2736" s="1">
        <f t="shared" si="640"/>
        <v>1</v>
      </c>
      <c r="H2736" s="1">
        <f t="shared" si="641"/>
        <v>1</v>
      </c>
      <c r="I2736" s="1">
        <f t="shared" si="642"/>
        <v>1</v>
      </c>
      <c r="L2736" s="1">
        <f t="shared" si="643"/>
        <v>1</v>
      </c>
      <c r="M2736" s="1">
        <f t="shared" si="644"/>
        <v>0</v>
      </c>
      <c r="N2736" s="1">
        <f t="shared" si="645"/>
        <v>0</v>
      </c>
      <c r="O2736" s="1">
        <f t="shared" si="646"/>
        <v>0</v>
      </c>
      <c r="R2736" s="1">
        <f t="shared" si="647"/>
        <v>1</v>
      </c>
      <c r="S2736" s="1">
        <f t="shared" si="648"/>
        <v>0</v>
      </c>
      <c r="T2736" s="1">
        <f t="shared" si="649"/>
        <v>0</v>
      </c>
      <c r="U2736" s="1">
        <f t="shared" si="650"/>
        <v>0</v>
      </c>
      <c r="X2736" s="1">
        <f t="shared" si="651"/>
        <v>1</v>
      </c>
      <c r="Y2736" s="1">
        <f t="shared" si="652"/>
        <v>0</v>
      </c>
      <c r="Z2736" s="1">
        <f t="shared" si="653"/>
        <v>0</v>
      </c>
      <c r="AA2736" s="1">
        <f t="shared" si="654"/>
        <v>0</v>
      </c>
    </row>
    <row r="2737" spans="1:27" x14ac:dyDescent="0.25">
      <c r="A2737">
        <v>1</v>
      </c>
      <c r="B2737">
        <v>22.88</v>
      </c>
      <c r="C2737">
        <v>16.78</v>
      </c>
      <c r="D2737">
        <v>685</v>
      </c>
      <c r="E2737">
        <v>1</v>
      </c>
      <c r="G2737" s="1">
        <f t="shared" si="640"/>
        <v>0</v>
      </c>
      <c r="H2737" s="1">
        <f t="shared" si="641"/>
        <v>0</v>
      </c>
      <c r="I2737" s="1">
        <f t="shared" si="642"/>
        <v>1</v>
      </c>
      <c r="L2737" s="1">
        <f t="shared" si="643"/>
        <v>0</v>
      </c>
      <c r="M2737" s="1">
        <f t="shared" si="644"/>
        <v>0</v>
      </c>
      <c r="N2737" s="1">
        <f t="shared" si="645"/>
        <v>1</v>
      </c>
      <c r="O2737" s="1">
        <f t="shared" si="646"/>
        <v>0</v>
      </c>
      <c r="R2737" s="1">
        <f t="shared" si="647"/>
        <v>0</v>
      </c>
      <c r="S2737" s="1">
        <f t="shared" si="648"/>
        <v>0</v>
      </c>
      <c r="T2737" s="1">
        <f t="shared" si="649"/>
        <v>1</v>
      </c>
      <c r="U2737" s="1">
        <f t="shared" si="650"/>
        <v>0</v>
      </c>
      <c r="X2737" s="1">
        <f t="shared" si="651"/>
        <v>1</v>
      </c>
      <c r="Y2737" s="1">
        <f t="shared" si="652"/>
        <v>0</v>
      </c>
      <c r="Z2737" s="1">
        <f t="shared" si="653"/>
        <v>0</v>
      </c>
      <c r="AA2737" s="1">
        <f t="shared" si="654"/>
        <v>0</v>
      </c>
    </row>
    <row r="2738" spans="1:27" x14ac:dyDescent="0.25">
      <c r="A2738">
        <v>1</v>
      </c>
      <c r="B2738">
        <v>43</v>
      </c>
      <c r="C2738">
        <v>32.07</v>
      </c>
      <c r="D2738">
        <v>675</v>
      </c>
      <c r="E2738">
        <v>1</v>
      </c>
      <c r="G2738" s="1">
        <f t="shared" si="640"/>
        <v>0</v>
      </c>
      <c r="H2738" s="1">
        <f t="shared" si="641"/>
        <v>0</v>
      </c>
      <c r="I2738" s="1">
        <f t="shared" si="642"/>
        <v>1</v>
      </c>
      <c r="L2738" s="1">
        <f t="shared" si="643"/>
        <v>0</v>
      </c>
      <c r="M2738" s="1">
        <f t="shared" si="644"/>
        <v>0</v>
      </c>
      <c r="N2738" s="1">
        <f t="shared" si="645"/>
        <v>1</v>
      </c>
      <c r="O2738" s="1">
        <f t="shared" si="646"/>
        <v>0</v>
      </c>
      <c r="R2738" s="1">
        <f t="shared" si="647"/>
        <v>0</v>
      </c>
      <c r="S2738" s="1">
        <f t="shared" si="648"/>
        <v>0</v>
      </c>
      <c r="T2738" s="1">
        <f t="shared" si="649"/>
        <v>1</v>
      </c>
      <c r="U2738" s="1">
        <f t="shared" si="650"/>
        <v>0</v>
      </c>
      <c r="X2738" s="1">
        <f t="shared" si="651"/>
        <v>1</v>
      </c>
      <c r="Y2738" s="1">
        <f t="shared" si="652"/>
        <v>0</v>
      </c>
      <c r="Z2738" s="1">
        <f t="shared" si="653"/>
        <v>0</v>
      </c>
      <c r="AA2738" s="1">
        <f t="shared" si="654"/>
        <v>0</v>
      </c>
    </row>
    <row r="2739" spans="1:27" x14ac:dyDescent="0.25">
      <c r="A2739">
        <v>1</v>
      </c>
      <c r="B2739">
        <v>77.198279999999997</v>
      </c>
      <c r="C2739">
        <v>31.15</v>
      </c>
      <c r="D2739">
        <v>705</v>
      </c>
      <c r="E2739">
        <v>1</v>
      </c>
      <c r="G2739" s="1">
        <f t="shared" si="640"/>
        <v>0</v>
      </c>
      <c r="H2739" s="1">
        <f t="shared" si="641"/>
        <v>0</v>
      </c>
      <c r="I2739" s="1">
        <f t="shared" si="642"/>
        <v>1</v>
      </c>
      <c r="L2739" s="1">
        <f t="shared" si="643"/>
        <v>0</v>
      </c>
      <c r="M2739" s="1">
        <f t="shared" si="644"/>
        <v>0</v>
      </c>
      <c r="N2739" s="1">
        <f t="shared" si="645"/>
        <v>1</v>
      </c>
      <c r="O2739" s="1">
        <f t="shared" si="646"/>
        <v>0</v>
      </c>
      <c r="R2739" s="1">
        <f t="shared" si="647"/>
        <v>0</v>
      </c>
      <c r="S2739" s="1">
        <f t="shared" si="648"/>
        <v>0</v>
      </c>
      <c r="T2739" s="1">
        <f t="shared" si="649"/>
        <v>1</v>
      </c>
      <c r="U2739" s="1">
        <f t="shared" si="650"/>
        <v>0</v>
      </c>
      <c r="X2739" s="1">
        <f t="shared" si="651"/>
        <v>1</v>
      </c>
      <c r="Y2739" s="1">
        <f t="shared" si="652"/>
        <v>0</v>
      </c>
      <c r="Z2739" s="1">
        <f t="shared" si="653"/>
        <v>0</v>
      </c>
      <c r="AA2739" s="1">
        <f t="shared" si="654"/>
        <v>0</v>
      </c>
    </row>
    <row r="2740" spans="1:27" x14ac:dyDescent="0.25">
      <c r="A2740">
        <v>1</v>
      </c>
      <c r="B2740">
        <v>344</v>
      </c>
      <c r="C2740">
        <v>23.31</v>
      </c>
      <c r="D2740">
        <v>720</v>
      </c>
      <c r="E2740">
        <v>1</v>
      </c>
      <c r="G2740" s="1">
        <f t="shared" si="640"/>
        <v>1</v>
      </c>
      <c r="H2740" s="1">
        <f t="shared" si="641"/>
        <v>1</v>
      </c>
      <c r="I2740" s="1">
        <f t="shared" si="642"/>
        <v>1</v>
      </c>
      <c r="L2740" s="1">
        <f t="shared" si="643"/>
        <v>1</v>
      </c>
      <c r="M2740" s="1">
        <f t="shared" si="644"/>
        <v>0</v>
      </c>
      <c r="N2740" s="1">
        <f t="shared" si="645"/>
        <v>0</v>
      </c>
      <c r="O2740" s="1">
        <f t="shared" si="646"/>
        <v>0</v>
      </c>
      <c r="R2740" s="1">
        <f t="shared" si="647"/>
        <v>1</v>
      </c>
      <c r="S2740" s="1">
        <f t="shared" si="648"/>
        <v>0</v>
      </c>
      <c r="T2740" s="1">
        <f t="shared" si="649"/>
        <v>0</v>
      </c>
      <c r="U2740" s="1">
        <f t="shared" si="650"/>
        <v>0</v>
      </c>
      <c r="X2740" s="1">
        <f t="shared" si="651"/>
        <v>1</v>
      </c>
      <c r="Y2740" s="1">
        <f t="shared" si="652"/>
        <v>0</v>
      </c>
      <c r="Z2740" s="1">
        <f t="shared" si="653"/>
        <v>0</v>
      </c>
      <c r="AA2740" s="1">
        <f t="shared" si="654"/>
        <v>0</v>
      </c>
    </row>
    <row r="2741" spans="1:27" x14ac:dyDescent="0.25">
      <c r="A2741">
        <v>1</v>
      </c>
      <c r="B2741">
        <v>40</v>
      </c>
      <c r="C2741">
        <v>21.03</v>
      </c>
      <c r="D2741">
        <v>670</v>
      </c>
      <c r="E2741">
        <v>1</v>
      </c>
      <c r="G2741" s="1">
        <f t="shared" si="640"/>
        <v>0</v>
      </c>
      <c r="H2741" s="1">
        <f t="shared" si="641"/>
        <v>0</v>
      </c>
      <c r="I2741" s="1">
        <f t="shared" si="642"/>
        <v>1</v>
      </c>
      <c r="L2741" s="1">
        <f t="shared" si="643"/>
        <v>0</v>
      </c>
      <c r="M2741" s="1">
        <f t="shared" si="644"/>
        <v>0</v>
      </c>
      <c r="N2741" s="1">
        <f t="shared" si="645"/>
        <v>1</v>
      </c>
      <c r="O2741" s="1">
        <f t="shared" si="646"/>
        <v>0</v>
      </c>
      <c r="R2741" s="1">
        <f t="shared" si="647"/>
        <v>0</v>
      </c>
      <c r="S2741" s="1">
        <f t="shared" si="648"/>
        <v>0</v>
      </c>
      <c r="T2741" s="1">
        <f t="shared" si="649"/>
        <v>1</v>
      </c>
      <c r="U2741" s="1">
        <f t="shared" si="650"/>
        <v>0</v>
      </c>
      <c r="X2741" s="1">
        <f t="shared" si="651"/>
        <v>1</v>
      </c>
      <c r="Y2741" s="1">
        <f t="shared" si="652"/>
        <v>0</v>
      </c>
      <c r="Z2741" s="1">
        <f t="shared" si="653"/>
        <v>0</v>
      </c>
      <c r="AA2741" s="1">
        <f t="shared" si="654"/>
        <v>0</v>
      </c>
    </row>
    <row r="2742" spans="1:27" x14ac:dyDescent="0.25">
      <c r="A2742">
        <v>1</v>
      </c>
      <c r="B2742">
        <v>48</v>
      </c>
      <c r="C2742">
        <v>9.0500000000000007</v>
      </c>
      <c r="D2742">
        <v>680</v>
      </c>
      <c r="E2742">
        <v>1</v>
      </c>
      <c r="G2742" s="1">
        <f t="shared" si="640"/>
        <v>0</v>
      </c>
      <c r="H2742" s="1">
        <f t="shared" si="641"/>
        <v>1</v>
      </c>
      <c r="I2742" s="1">
        <f t="shared" si="642"/>
        <v>1</v>
      </c>
      <c r="L2742" s="1">
        <f t="shared" si="643"/>
        <v>0</v>
      </c>
      <c r="M2742" s="1">
        <f t="shared" si="644"/>
        <v>0</v>
      </c>
      <c r="N2742" s="1">
        <f t="shared" si="645"/>
        <v>1</v>
      </c>
      <c r="O2742" s="1">
        <f t="shared" si="646"/>
        <v>0</v>
      </c>
      <c r="R2742" s="1">
        <f t="shared" si="647"/>
        <v>1</v>
      </c>
      <c r="S2742" s="1">
        <f t="shared" si="648"/>
        <v>0</v>
      </c>
      <c r="T2742" s="1">
        <f t="shared" si="649"/>
        <v>0</v>
      </c>
      <c r="U2742" s="1">
        <f t="shared" si="650"/>
        <v>0</v>
      </c>
      <c r="X2742" s="1">
        <f t="shared" si="651"/>
        <v>1</v>
      </c>
      <c r="Y2742" s="1">
        <f t="shared" si="652"/>
        <v>0</v>
      </c>
      <c r="Z2742" s="1">
        <f t="shared" si="653"/>
        <v>0</v>
      </c>
      <c r="AA2742" s="1">
        <f t="shared" si="654"/>
        <v>0</v>
      </c>
    </row>
    <row r="2743" spans="1:27" x14ac:dyDescent="0.25">
      <c r="A2743">
        <v>0</v>
      </c>
      <c r="B2743">
        <v>65</v>
      </c>
      <c r="C2743">
        <v>22.54</v>
      </c>
      <c r="D2743">
        <v>665</v>
      </c>
      <c r="E2743">
        <v>1</v>
      </c>
      <c r="G2743" s="1">
        <f t="shared" si="640"/>
        <v>0</v>
      </c>
      <c r="H2743" s="1">
        <f t="shared" si="641"/>
        <v>0</v>
      </c>
      <c r="I2743" s="1">
        <f t="shared" si="642"/>
        <v>0</v>
      </c>
      <c r="L2743" s="1">
        <f t="shared" si="643"/>
        <v>0</v>
      </c>
      <c r="M2743" s="1">
        <f t="shared" si="644"/>
        <v>0</v>
      </c>
      <c r="N2743" s="1">
        <f t="shared" si="645"/>
        <v>1</v>
      </c>
      <c r="O2743" s="1">
        <f t="shared" si="646"/>
        <v>0</v>
      </c>
      <c r="R2743" s="1">
        <f t="shared" si="647"/>
        <v>0</v>
      </c>
      <c r="S2743" s="1">
        <f t="shared" si="648"/>
        <v>0</v>
      </c>
      <c r="T2743" s="1">
        <f t="shared" si="649"/>
        <v>1</v>
      </c>
      <c r="U2743" s="1">
        <f t="shared" si="650"/>
        <v>0</v>
      </c>
      <c r="X2743" s="1">
        <f t="shared" si="651"/>
        <v>0</v>
      </c>
      <c r="Y2743" s="1">
        <f t="shared" si="652"/>
        <v>0</v>
      </c>
      <c r="Z2743" s="1">
        <f t="shared" si="653"/>
        <v>1</v>
      </c>
      <c r="AA2743" s="1">
        <f t="shared" si="654"/>
        <v>0</v>
      </c>
    </row>
    <row r="2744" spans="1:27" x14ac:dyDescent="0.25">
      <c r="A2744">
        <v>1</v>
      </c>
      <c r="B2744">
        <v>160</v>
      </c>
      <c r="C2744">
        <v>8.25</v>
      </c>
      <c r="D2744">
        <v>670</v>
      </c>
      <c r="E2744">
        <v>1</v>
      </c>
      <c r="G2744" s="1">
        <f t="shared" si="640"/>
        <v>1</v>
      </c>
      <c r="H2744" s="1">
        <f t="shared" si="641"/>
        <v>1</v>
      </c>
      <c r="I2744" s="1">
        <f t="shared" si="642"/>
        <v>1</v>
      </c>
      <c r="L2744" s="1">
        <f t="shared" si="643"/>
        <v>1</v>
      </c>
      <c r="M2744" s="1">
        <f t="shared" si="644"/>
        <v>0</v>
      </c>
      <c r="N2744" s="1">
        <f t="shared" si="645"/>
        <v>0</v>
      </c>
      <c r="O2744" s="1">
        <f t="shared" si="646"/>
        <v>0</v>
      </c>
      <c r="R2744" s="1">
        <f t="shared" si="647"/>
        <v>1</v>
      </c>
      <c r="S2744" s="1">
        <f t="shared" si="648"/>
        <v>0</v>
      </c>
      <c r="T2744" s="1">
        <f t="shared" si="649"/>
        <v>0</v>
      </c>
      <c r="U2744" s="1">
        <f t="shared" si="650"/>
        <v>0</v>
      </c>
      <c r="X2744" s="1">
        <f t="shared" si="651"/>
        <v>1</v>
      </c>
      <c r="Y2744" s="1">
        <f t="shared" si="652"/>
        <v>0</v>
      </c>
      <c r="Z2744" s="1">
        <f t="shared" si="653"/>
        <v>0</v>
      </c>
      <c r="AA2744" s="1">
        <f t="shared" si="654"/>
        <v>0</v>
      </c>
    </row>
    <row r="2745" spans="1:27" x14ac:dyDescent="0.25">
      <c r="A2745">
        <v>0</v>
      </c>
      <c r="B2745">
        <v>55</v>
      </c>
      <c r="C2745">
        <v>22.44</v>
      </c>
      <c r="D2745">
        <v>695</v>
      </c>
      <c r="E2745">
        <v>1</v>
      </c>
      <c r="G2745" s="1">
        <f t="shared" si="640"/>
        <v>0</v>
      </c>
      <c r="H2745" s="1">
        <f t="shared" si="641"/>
        <v>0</v>
      </c>
      <c r="I2745" s="1">
        <f t="shared" si="642"/>
        <v>0</v>
      </c>
      <c r="L2745" s="1">
        <f t="shared" si="643"/>
        <v>0</v>
      </c>
      <c r="M2745" s="1">
        <f t="shared" si="644"/>
        <v>0</v>
      </c>
      <c r="N2745" s="1">
        <f t="shared" si="645"/>
        <v>1</v>
      </c>
      <c r="O2745" s="1">
        <f t="shared" si="646"/>
        <v>0</v>
      </c>
      <c r="R2745" s="1">
        <f t="shared" si="647"/>
        <v>0</v>
      </c>
      <c r="S2745" s="1">
        <f t="shared" si="648"/>
        <v>0</v>
      </c>
      <c r="T2745" s="1">
        <f t="shared" si="649"/>
        <v>1</v>
      </c>
      <c r="U2745" s="1">
        <f t="shared" si="650"/>
        <v>0</v>
      </c>
      <c r="X2745" s="1">
        <f t="shared" si="651"/>
        <v>0</v>
      </c>
      <c r="Y2745" s="1">
        <f t="shared" si="652"/>
        <v>0</v>
      </c>
      <c r="Z2745" s="1">
        <f t="shared" si="653"/>
        <v>1</v>
      </c>
      <c r="AA2745" s="1">
        <f t="shared" si="654"/>
        <v>0</v>
      </c>
    </row>
    <row r="2746" spans="1:27" x14ac:dyDescent="0.25">
      <c r="A2746">
        <v>1</v>
      </c>
      <c r="B2746">
        <v>31.033000000000001</v>
      </c>
      <c r="C2746">
        <v>19.22</v>
      </c>
      <c r="D2746">
        <v>700</v>
      </c>
      <c r="E2746">
        <v>1</v>
      </c>
      <c r="G2746" s="1">
        <f t="shared" si="640"/>
        <v>0</v>
      </c>
      <c r="H2746" s="1">
        <f t="shared" si="641"/>
        <v>0</v>
      </c>
      <c r="I2746" s="1">
        <f t="shared" si="642"/>
        <v>1</v>
      </c>
      <c r="L2746" s="1">
        <f t="shared" si="643"/>
        <v>0</v>
      </c>
      <c r="M2746" s="1">
        <f t="shared" si="644"/>
        <v>0</v>
      </c>
      <c r="N2746" s="1">
        <f t="shared" si="645"/>
        <v>1</v>
      </c>
      <c r="O2746" s="1">
        <f t="shared" si="646"/>
        <v>0</v>
      </c>
      <c r="R2746" s="1">
        <f t="shared" si="647"/>
        <v>0</v>
      </c>
      <c r="S2746" s="1">
        <f t="shared" si="648"/>
        <v>0</v>
      </c>
      <c r="T2746" s="1">
        <f t="shared" si="649"/>
        <v>1</v>
      </c>
      <c r="U2746" s="1">
        <f t="shared" si="650"/>
        <v>0</v>
      </c>
      <c r="X2746" s="1">
        <f t="shared" si="651"/>
        <v>1</v>
      </c>
      <c r="Y2746" s="1">
        <f t="shared" si="652"/>
        <v>0</v>
      </c>
      <c r="Z2746" s="1">
        <f t="shared" si="653"/>
        <v>0</v>
      </c>
      <c r="AA2746" s="1">
        <f t="shared" si="654"/>
        <v>0</v>
      </c>
    </row>
    <row r="2747" spans="1:27" x14ac:dyDescent="0.25">
      <c r="A2747">
        <v>1</v>
      </c>
      <c r="B2747">
        <v>50</v>
      </c>
      <c r="C2747">
        <v>19.2</v>
      </c>
      <c r="D2747">
        <v>670</v>
      </c>
      <c r="E2747">
        <v>1</v>
      </c>
      <c r="G2747" s="1">
        <f t="shared" si="640"/>
        <v>0</v>
      </c>
      <c r="H2747" s="1">
        <f t="shared" si="641"/>
        <v>0</v>
      </c>
      <c r="I2747" s="1">
        <f t="shared" si="642"/>
        <v>1</v>
      </c>
      <c r="L2747" s="1">
        <f t="shared" si="643"/>
        <v>0</v>
      </c>
      <c r="M2747" s="1">
        <f t="shared" si="644"/>
        <v>0</v>
      </c>
      <c r="N2747" s="1">
        <f t="shared" si="645"/>
        <v>1</v>
      </c>
      <c r="O2747" s="1">
        <f t="shared" si="646"/>
        <v>0</v>
      </c>
      <c r="R2747" s="1">
        <f t="shared" si="647"/>
        <v>0</v>
      </c>
      <c r="S2747" s="1">
        <f t="shared" si="648"/>
        <v>0</v>
      </c>
      <c r="T2747" s="1">
        <f t="shared" si="649"/>
        <v>1</v>
      </c>
      <c r="U2747" s="1">
        <f t="shared" si="650"/>
        <v>0</v>
      </c>
      <c r="X2747" s="1">
        <f t="shared" si="651"/>
        <v>1</v>
      </c>
      <c r="Y2747" s="1">
        <f t="shared" si="652"/>
        <v>0</v>
      </c>
      <c r="Z2747" s="1">
        <f t="shared" si="653"/>
        <v>0</v>
      </c>
      <c r="AA2747" s="1">
        <f t="shared" si="654"/>
        <v>0</v>
      </c>
    </row>
    <row r="2748" spans="1:27" x14ac:dyDescent="0.25">
      <c r="A2748">
        <v>0</v>
      </c>
      <c r="B2748">
        <v>85</v>
      </c>
      <c r="C2748">
        <v>27.63</v>
      </c>
      <c r="D2748">
        <v>660</v>
      </c>
      <c r="E2748">
        <v>1</v>
      </c>
      <c r="G2748" s="1">
        <f t="shared" si="640"/>
        <v>0</v>
      </c>
      <c r="H2748" s="1">
        <f t="shared" si="641"/>
        <v>0</v>
      </c>
      <c r="I2748" s="1">
        <f t="shared" si="642"/>
        <v>0</v>
      </c>
      <c r="L2748" s="1">
        <f t="shared" si="643"/>
        <v>0</v>
      </c>
      <c r="M2748" s="1">
        <f t="shared" si="644"/>
        <v>0</v>
      </c>
      <c r="N2748" s="1">
        <f t="shared" si="645"/>
        <v>1</v>
      </c>
      <c r="O2748" s="1">
        <f t="shared" si="646"/>
        <v>0</v>
      </c>
      <c r="R2748" s="1">
        <f t="shared" si="647"/>
        <v>0</v>
      </c>
      <c r="S2748" s="1">
        <f t="shared" si="648"/>
        <v>0</v>
      </c>
      <c r="T2748" s="1">
        <f t="shared" si="649"/>
        <v>1</v>
      </c>
      <c r="U2748" s="1">
        <f t="shared" si="650"/>
        <v>0</v>
      </c>
      <c r="X2748" s="1">
        <f t="shared" si="651"/>
        <v>0</v>
      </c>
      <c r="Y2748" s="1">
        <f t="shared" si="652"/>
        <v>0</v>
      </c>
      <c r="Z2748" s="1">
        <f t="shared" si="653"/>
        <v>1</v>
      </c>
      <c r="AA2748" s="1">
        <f t="shared" si="654"/>
        <v>0</v>
      </c>
    </row>
    <row r="2749" spans="1:27" x14ac:dyDescent="0.25">
      <c r="A2749">
        <v>1</v>
      </c>
      <c r="B2749">
        <v>85</v>
      </c>
      <c r="C2749">
        <v>15.57</v>
      </c>
      <c r="D2749">
        <v>660</v>
      </c>
      <c r="E2749">
        <v>1</v>
      </c>
      <c r="G2749" s="1">
        <f t="shared" si="640"/>
        <v>0</v>
      </c>
      <c r="H2749" s="1">
        <f t="shared" si="641"/>
        <v>1</v>
      </c>
      <c r="I2749" s="1">
        <f t="shared" si="642"/>
        <v>1</v>
      </c>
      <c r="L2749" s="1">
        <f t="shared" si="643"/>
        <v>0</v>
      </c>
      <c r="M2749" s="1">
        <f t="shared" si="644"/>
        <v>0</v>
      </c>
      <c r="N2749" s="1">
        <f t="shared" si="645"/>
        <v>1</v>
      </c>
      <c r="O2749" s="1">
        <f t="shared" si="646"/>
        <v>0</v>
      </c>
      <c r="R2749" s="1">
        <f t="shared" si="647"/>
        <v>1</v>
      </c>
      <c r="S2749" s="1">
        <f t="shared" si="648"/>
        <v>0</v>
      </c>
      <c r="T2749" s="1">
        <f t="shared" si="649"/>
        <v>0</v>
      </c>
      <c r="U2749" s="1">
        <f t="shared" si="650"/>
        <v>0</v>
      </c>
      <c r="X2749" s="1">
        <f t="shared" si="651"/>
        <v>1</v>
      </c>
      <c r="Y2749" s="1">
        <f t="shared" si="652"/>
        <v>0</v>
      </c>
      <c r="Z2749" s="1">
        <f t="shared" si="653"/>
        <v>0</v>
      </c>
      <c r="AA2749" s="1">
        <f t="shared" si="654"/>
        <v>0</v>
      </c>
    </row>
    <row r="2750" spans="1:27" x14ac:dyDescent="0.25">
      <c r="A2750">
        <v>0</v>
      </c>
      <c r="B2750">
        <v>70</v>
      </c>
      <c r="C2750">
        <v>6.33</v>
      </c>
      <c r="D2750">
        <v>710</v>
      </c>
      <c r="E2750">
        <v>1</v>
      </c>
      <c r="G2750" s="1">
        <f t="shared" si="640"/>
        <v>0</v>
      </c>
      <c r="H2750" s="1">
        <f t="shared" si="641"/>
        <v>1</v>
      </c>
      <c r="I2750" s="1">
        <f t="shared" si="642"/>
        <v>1</v>
      </c>
      <c r="L2750" s="1">
        <f t="shared" si="643"/>
        <v>0</v>
      </c>
      <c r="M2750" s="1">
        <f t="shared" si="644"/>
        <v>0</v>
      </c>
      <c r="N2750" s="1">
        <f t="shared" si="645"/>
        <v>1</v>
      </c>
      <c r="O2750" s="1">
        <f t="shared" si="646"/>
        <v>0</v>
      </c>
      <c r="R2750" s="1">
        <f t="shared" si="647"/>
        <v>1</v>
      </c>
      <c r="S2750" s="1">
        <f t="shared" si="648"/>
        <v>0</v>
      </c>
      <c r="T2750" s="1">
        <f t="shared" si="649"/>
        <v>0</v>
      </c>
      <c r="U2750" s="1">
        <f t="shared" si="650"/>
        <v>0</v>
      </c>
      <c r="X2750" s="1">
        <f t="shared" si="651"/>
        <v>1</v>
      </c>
      <c r="Y2750" s="1">
        <f t="shared" si="652"/>
        <v>0</v>
      </c>
      <c r="Z2750" s="1">
        <f t="shared" si="653"/>
        <v>0</v>
      </c>
      <c r="AA2750" s="1">
        <f t="shared" si="654"/>
        <v>0</v>
      </c>
    </row>
    <row r="2751" spans="1:27" x14ac:dyDescent="0.25">
      <c r="A2751">
        <v>1</v>
      </c>
      <c r="B2751">
        <v>60</v>
      </c>
      <c r="C2751">
        <v>4.49</v>
      </c>
      <c r="D2751">
        <v>680</v>
      </c>
      <c r="E2751">
        <v>1</v>
      </c>
      <c r="G2751" s="1">
        <f t="shared" si="640"/>
        <v>0</v>
      </c>
      <c r="H2751" s="1">
        <f t="shared" si="641"/>
        <v>1</v>
      </c>
      <c r="I2751" s="1">
        <f t="shared" si="642"/>
        <v>1</v>
      </c>
      <c r="L2751" s="1">
        <f t="shared" si="643"/>
        <v>0</v>
      </c>
      <c r="M2751" s="1">
        <f t="shared" si="644"/>
        <v>0</v>
      </c>
      <c r="N2751" s="1">
        <f t="shared" si="645"/>
        <v>1</v>
      </c>
      <c r="O2751" s="1">
        <f t="shared" si="646"/>
        <v>0</v>
      </c>
      <c r="R2751" s="1">
        <f t="shared" si="647"/>
        <v>1</v>
      </c>
      <c r="S2751" s="1">
        <f t="shared" si="648"/>
        <v>0</v>
      </c>
      <c r="T2751" s="1">
        <f t="shared" si="649"/>
        <v>0</v>
      </c>
      <c r="U2751" s="1">
        <f t="shared" si="650"/>
        <v>0</v>
      </c>
      <c r="X2751" s="1">
        <f t="shared" si="651"/>
        <v>1</v>
      </c>
      <c r="Y2751" s="1">
        <f t="shared" si="652"/>
        <v>0</v>
      </c>
      <c r="Z2751" s="1">
        <f t="shared" si="653"/>
        <v>0</v>
      </c>
      <c r="AA2751" s="1">
        <f t="shared" si="654"/>
        <v>0</v>
      </c>
    </row>
    <row r="2752" spans="1:27" x14ac:dyDescent="0.25">
      <c r="A2752">
        <v>0</v>
      </c>
      <c r="B2752">
        <v>50.5</v>
      </c>
      <c r="C2752">
        <v>11.35</v>
      </c>
      <c r="D2752">
        <v>715</v>
      </c>
      <c r="E2752">
        <v>1</v>
      </c>
      <c r="G2752" s="1">
        <f t="shared" si="640"/>
        <v>0</v>
      </c>
      <c r="H2752" s="1">
        <f t="shared" si="641"/>
        <v>1</v>
      </c>
      <c r="I2752" s="1">
        <f t="shared" si="642"/>
        <v>1</v>
      </c>
      <c r="L2752" s="1">
        <f t="shared" si="643"/>
        <v>0</v>
      </c>
      <c r="M2752" s="1">
        <f t="shared" si="644"/>
        <v>0</v>
      </c>
      <c r="N2752" s="1">
        <f t="shared" si="645"/>
        <v>1</v>
      </c>
      <c r="O2752" s="1">
        <f t="shared" si="646"/>
        <v>0</v>
      </c>
      <c r="R2752" s="1">
        <f t="shared" si="647"/>
        <v>1</v>
      </c>
      <c r="S2752" s="1">
        <f t="shared" si="648"/>
        <v>0</v>
      </c>
      <c r="T2752" s="1">
        <f t="shared" si="649"/>
        <v>0</v>
      </c>
      <c r="U2752" s="1">
        <f t="shared" si="650"/>
        <v>0</v>
      </c>
      <c r="X2752" s="1">
        <f t="shared" si="651"/>
        <v>1</v>
      </c>
      <c r="Y2752" s="1">
        <f t="shared" si="652"/>
        <v>0</v>
      </c>
      <c r="Z2752" s="1">
        <f t="shared" si="653"/>
        <v>0</v>
      </c>
      <c r="AA2752" s="1">
        <f t="shared" si="654"/>
        <v>0</v>
      </c>
    </row>
    <row r="2753" spans="1:27" x14ac:dyDescent="0.25">
      <c r="A2753">
        <v>1</v>
      </c>
      <c r="B2753">
        <v>59.5</v>
      </c>
      <c r="C2753">
        <v>22.6</v>
      </c>
      <c r="D2753">
        <v>695</v>
      </c>
      <c r="E2753">
        <v>1</v>
      </c>
      <c r="G2753" s="1">
        <f t="shared" si="640"/>
        <v>0</v>
      </c>
      <c r="H2753" s="1">
        <f t="shared" si="641"/>
        <v>0</v>
      </c>
      <c r="I2753" s="1">
        <f t="shared" si="642"/>
        <v>1</v>
      </c>
      <c r="L2753" s="1">
        <f t="shared" si="643"/>
        <v>0</v>
      </c>
      <c r="M2753" s="1">
        <f t="shared" si="644"/>
        <v>0</v>
      </c>
      <c r="N2753" s="1">
        <f t="shared" si="645"/>
        <v>1</v>
      </c>
      <c r="O2753" s="1">
        <f t="shared" si="646"/>
        <v>0</v>
      </c>
      <c r="R2753" s="1">
        <f t="shared" si="647"/>
        <v>0</v>
      </c>
      <c r="S2753" s="1">
        <f t="shared" si="648"/>
        <v>0</v>
      </c>
      <c r="T2753" s="1">
        <f t="shared" si="649"/>
        <v>1</v>
      </c>
      <c r="U2753" s="1">
        <f t="shared" si="650"/>
        <v>0</v>
      </c>
      <c r="X2753" s="1">
        <f t="shared" si="651"/>
        <v>1</v>
      </c>
      <c r="Y2753" s="1">
        <f t="shared" si="652"/>
        <v>0</v>
      </c>
      <c r="Z2753" s="1">
        <f t="shared" si="653"/>
        <v>0</v>
      </c>
      <c r="AA2753" s="1">
        <f t="shared" si="654"/>
        <v>0</v>
      </c>
    </row>
    <row r="2754" spans="1:27" x14ac:dyDescent="0.25">
      <c r="A2754">
        <v>1</v>
      </c>
      <c r="B2754">
        <v>92</v>
      </c>
      <c r="C2754">
        <v>16.260000000000002</v>
      </c>
      <c r="D2754">
        <v>690</v>
      </c>
      <c r="E2754">
        <v>1</v>
      </c>
      <c r="G2754" s="1">
        <f t="shared" si="640"/>
        <v>1</v>
      </c>
      <c r="H2754" s="1">
        <f t="shared" si="641"/>
        <v>1</v>
      </c>
      <c r="I2754" s="1">
        <f t="shared" si="642"/>
        <v>1</v>
      </c>
      <c r="L2754" s="1">
        <f t="shared" si="643"/>
        <v>1</v>
      </c>
      <c r="M2754" s="1">
        <f t="shared" si="644"/>
        <v>0</v>
      </c>
      <c r="N2754" s="1">
        <f t="shared" si="645"/>
        <v>0</v>
      </c>
      <c r="O2754" s="1">
        <f t="shared" si="646"/>
        <v>0</v>
      </c>
      <c r="R2754" s="1">
        <f t="shared" si="647"/>
        <v>1</v>
      </c>
      <c r="S2754" s="1">
        <f t="shared" si="648"/>
        <v>0</v>
      </c>
      <c r="T2754" s="1">
        <f t="shared" si="649"/>
        <v>0</v>
      </c>
      <c r="U2754" s="1">
        <f t="shared" si="650"/>
        <v>0</v>
      </c>
      <c r="X2754" s="1">
        <f t="shared" si="651"/>
        <v>1</v>
      </c>
      <c r="Y2754" s="1">
        <f t="shared" si="652"/>
        <v>0</v>
      </c>
      <c r="Z2754" s="1">
        <f t="shared" si="653"/>
        <v>0</v>
      </c>
      <c r="AA2754" s="1">
        <f t="shared" si="654"/>
        <v>0</v>
      </c>
    </row>
    <row r="2755" spans="1:27" x14ac:dyDescent="0.25">
      <c r="A2755">
        <v>1</v>
      </c>
      <c r="B2755">
        <v>48</v>
      </c>
      <c r="C2755">
        <v>12.28</v>
      </c>
      <c r="D2755">
        <v>660</v>
      </c>
      <c r="E2755">
        <v>1</v>
      </c>
      <c r="G2755" s="1">
        <f t="shared" si="640"/>
        <v>0</v>
      </c>
      <c r="H2755" s="1">
        <f t="shared" si="641"/>
        <v>1</v>
      </c>
      <c r="I2755" s="1">
        <f t="shared" si="642"/>
        <v>1</v>
      </c>
      <c r="L2755" s="1">
        <f t="shared" si="643"/>
        <v>0</v>
      </c>
      <c r="M2755" s="1">
        <f t="shared" si="644"/>
        <v>0</v>
      </c>
      <c r="N2755" s="1">
        <f t="shared" si="645"/>
        <v>1</v>
      </c>
      <c r="O2755" s="1">
        <f t="shared" si="646"/>
        <v>0</v>
      </c>
      <c r="R2755" s="1">
        <f t="shared" si="647"/>
        <v>1</v>
      </c>
      <c r="S2755" s="1">
        <f t="shared" si="648"/>
        <v>0</v>
      </c>
      <c r="T2755" s="1">
        <f t="shared" si="649"/>
        <v>0</v>
      </c>
      <c r="U2755" s="1">
        <f t="shared" si="650"/>
        <v>0</v>
      </c>
      <c r="X2755" s="1">
        <f t="shared" si="651"/>
        <v>1</v>
      </c>
      <c r="Y2755" s="1">
        <f t="shared" si="652"/>
        <v>0</v>
      </c>
      <c r="Z2755" s="1">
        <f t="shared" si="653"/>
        <v>0</v>
      </c>
      <c r="AA2755" s="1">
        <f t="shared" si="654"/>
        <v>0</v>
      </c>
    </row>
    <row r="2756" spans="1:27" x14ac:dyDescent="0.25">
      <c r="A2756">
        <v>1</v>
      </c>
      <c r="B2756">
        <v>67</v>
      </c>
      <c r="C2756">
        <v>19.02</v>
      </c>
      <c r="D2756">
        <v>720</v>
      </c>
      <c r="E2756">
        <v>1</v>
      </c>
      <c r="G2756" s="1">
        <f t="shared" si="640"/>
        <v>1</v>
      </c>
      <c r="H2756" s="1">
        <f t="shared" si="641"/>
        <v>1</v>
      </c>
      <c r="I2756" s="1">
        <f t="shared" si="642"/>
        <v>1</v>
      </c>
      <c r="L2756" s="1">
        <f t="shared" si="643"/>
        <v>1</v>
      </c>
      <c r="M2756" s="1">
        <f t="shared" si="644"/>
        <v>0</v>
      </c>
      <c r="N2756" s="1">
        <f t="shared" si="645"/>
        <v>0</v>
      </c>
      <c r="O2756" s="1">
        <f t="shared" si="646"/>
        <v>0</v>
      </c>
      <c r="R2756" s="1">
        <f t="shared" si="647"/>
        <v>1</v>
      </c>
      <c r="S2756" s="1">
        <f t="shared" si="648"/>
        <v>0</v>
      </c>
      <c r="T2756" s="1">
        <f t="shared" si="649"/>
        <v>0</v>
      </c>
      <c r="U2756" s="1">
        <f t="shared" si="650"/>
        <v>0</v>
      </c>
      <c r="X2756" s="1">
        <f t="shared" si="651"/>
        <v>1</v>
      </c>
      <c r="Y2756" s="1">
        <f t="shared" si="652"/>
        <v>0</v>
      </c>
      <c r="Z2756" s="1">
        <f t="shared" si="653"/>
        <v>0</v>
      </c>
      <c r="AA2756" s="1">
        <f t="shared" si="654"/>
        <v>0</v>
      </c>
    </row>
    <row r="2757" spans="1:27" x14ac:dyDescent="0.25">
      <c r="A2757">
        <v>1</v>
      </c>
      <c r="B2757">
        <v>100</v>
      </c>
      <c r="C2757">
        <v>15.67</v>
      </c>
      <c r="D2757">
        <v>785</v>
      </c>
      <c r="E2757">
        <v>1</v>
      </c>
      <c r="G2757" s="1">
        <f t="shared" si="640"/>
        <v>1</v>
      </c>
      <c r="H2757" s="1">
        <f t="shared" si="641"/>
        <v>1</v>
      </c>
      <c r="I2757" s="1">
        <f t="shared" si="642"/>
        <v>1</v>
      </c>
      <c r="L2757" s="1">
        <f t="shared" si="643"/>
        <v>1</v>
      </c>
      <c r="M2757" s="1">
        <f t="shared" si="644"/>
        <v>0</v>
      </c>
      <c r="N2757" s="1">
        <f t="shared" si="645"/>
        <v>0</v>
      </c>
      <c r="O2757" s="1">
        <f t="shared" si="646"/>
        <v>0</v>
      </c>
      <c r="R2757" s="1">
        <f t="shared" si="647"/>
        <v>1</v>
      </c>
      <c r="S2757" s="1">
        <f t="shared" si="648"/>
        <v>0</v>
      </c>
      <c r="T2757" s="1">
        <f t="shared" si="649"/>
        <v>0</v>
      </c>
      <c r="U2757" s="1">
        <f t="shared" si="650"/>
        <v>0</v>
      </c>
      <c r="X2757" s="1">
        <f t="shared" si="651"/>
        <v>1</v>
      </c>
      <c r="Y2757" s="1">
        <f t="shared" si="652"/>
        <v>0</v>
      </c>
      <c r="Z2757" s="1">
        <f t="shared" si="653"/>
        <v>0</v>
      </c>
      <c r="AA2757" s="1">
        <f t="shared" si="654"/>
        <v>0</v>
      </c>
    </row>
    <row r="2758" spans="1:27" x14ac:dyDescent="0.25">
      <c r="A2758">
        <v>1</v>
      </c>
      <c r="B2758">
        <v>95</v>
      </c>
      <c r="C2758">
        <v>12.15</v>
      </c>
      <c r="D2758">
        <v>675</v>
      </c>
      <c r="E2758">
        <v>1</v>
      </c>
      <c r="G2758" s="1">
        <f t="shared" si="640"/>
        <v>1</v>
      </c>
      <c r="H2758" s="1">
        <f t="shared" si="641"/>
        <v>1</v>
      </c>
      <c r="I2758" s="1">
        <f t="shared" si="642"/>
        <v>1</v>
      </c>
      <c r="L2758" s="1">
        <f t="shared" si="643"/>
        <v>1</v>
      </c>
      <c r="M2758" s="1">
        <f t="shared" si="644"/>
        <v>0</v>
      </c>
      <c r="N2758" s="1">
        <f t="shared" si="645"/>
        <v>0</v>
      </c>
      <c r="O2758" s="1">
        <f t="shared" si="646"/>
        <v>0</v>
      </c>
      <c r="R2758" s="1">
        <f t="shared" si="647"/>
        <v>1</v>
      </c>
      <c r="S2758" s="1">
        <f t="shared" si="648"/>
        <v>0</v>
      </c>
      <c r="T2758" s="1">
        <f t="shared" si="649"/>
        <v>0</v>
      </c>
      <c r="U2758" s="1">
        <f t="shared" si="650"/>
        <v>0</v>
      </c>
      <c r="X2758" s="1">
        <f t="shared" si="651"/>
        <v>1</v>
      </c>
      <c r="Y2758" s="1">
        <f t="shared" si="652"/>
        <v>0</v>
      </c>
      <c r="Z2758" s="1">
        <f t="shared" si="653"/>
        <v>0</v>
      </c>
      <c r="AA2758" s="1">
        <f t="shared" si="654"/>
        <v>0</v>
      </c>
    </row>
    <row r="2759" spans="1:27" x14ac:dyDescent="0.25">
      <c r="A2759">
        <v>1</v>
      </c>
      <c r="B2759">
        <v>92</v>
      </c>
      <c r="C2759">
        <v>18.55</v>
      </c>
      <c r="D2759">
        <v>695</v>
      </c>
      <c r="E2759">
        <v>1</v>
      </c>
      <c r="G2759" s="1">
        <f t="shared" si="640"/>
        <v>1</v>
      </c>
      <c r="H2759" s="1">
        <f t="shared" si="641"/>
        <v>1</v>
      </c>
      <c r="I2759" s="1">
        <f t="shared" si="642"/>
        <v>1</v>
      </c>
      <c r="L2759" s="1">
        <f t="shared" si="643"/>
        <v>1</v>
      </c>
      <c r="M2759" s="1">
        <f t="shared" si="644"/>
        <v>0</v>
      </c>
      <c r="N2759" s="1">
        <f t="shared" si="645"/>
        <v>0</v>
      </c>
      <c r="O2759" s="1">
        <f t="shared" si="646"/>
        <v>0</v>
      </c>
      <c r="R2759" s="1">
        <f t="shared" si="647"/>
        <v>1</v>
      </c>
      <c r="S2759" s="1">
        <f t="shared" si="648"/>
        <v>0</v>
      </c>
      <c r="T2759" s="1">
        <f t="shared" si="649"/>
        <v>0</v>
      </c>
      <c r="U2759" s="1">
        <f t="shared" si="650"/>
        <v>0</v>
      </c>
      <c r="X2759" s="1">
        <f t="shared" si="651"/>
        <v>1</v>
      </c>
      <c r="Y2759" s="1">
        <f t="shared" si="652"/>
        <v>0</v>
      </c>
      <c r="Z2759" s="1">
        <f t="shared" si="653"/>
        <v>0</v>
      </c>
      <c r="AA2759" s="1">
        <f t="shared" si="654"/>
        <v>0</v>
      </c>
    </row>
    <row r="2760" spans="1:27" x14ac:dyDescent="0.25">
      <c r="A2760">
        <v>0</v>
      </c>
      <c r="B2760">
        <v>50</v>
      </c>
      <c r="C2760">
        <v>16.48</v>
      </c>
      <c r="D2760">
        <v>690</v>
      </c>
      <c r="E2760">
        <v>1</v>
      </c>
      <c r="G2760" s="1">
        <f t="shared" ref="G2760:G2823" si="655">IF($D2760&gt;716,1,IF($B2760&gt;85.24,1,0))</f>
        <v>0</v>
      </c>
      <c r="H2760" s="1">
        <f t="shared" ref="H2760:H2823" si="656">IF($D2760&gt;716,1,IF($B2760&gt;85.24,1,IF($C2760&lt;=16.54,1,0)))</f>
        <v>1</v>
      </c>
      <c r="I2760" s="1">
        <f t="shared" ref="I2760:I2823" si="657">IF($D2760&gt;716,1,IF($B2760&gt;85.24,1,IF($C2760&lt;=16.54,1,IF($A2760=1,1,0))))</f>
        <v>1</v>
      </c>
      <c r="L2760" s="1">
        <f t="shared" ref="L2760:L2823" si="658">IF($G2760=1, IF($E2760=1,1,0),0)</f>
        <v>0</v>
      </c>
      <c r="M2760" s="1">
        <f t="shared" ref="M2760:M2823" si="659">IF($G2760=1, IF($E2760=0,1,0),0)</f>
        <v>0</v>
      </c>
      <c r="N2760" s="1">
        <f t="shared" ref="N2760:N2823" si="660">IF($G2760=0, IF($E2760=1,1,0),0)</f>
        <v>1</v>
      </c>
      <c r="O2760" s="1">
        <f t="shared" ref="O2760:O2823" si="661">IF($G2760=0, IF($E2760=0,1,0),0)</f>
        <v>0</v>
      </c>
      <c r="R2760" s="1">
        <f t="shared" ref="R2760:R2823" si="662">IF($H2760=1, IF($E2760=1,1,0),0)</f>
        <v>1</v>
      </c>
      <c r="S2760" s="1">
        <f t="shared" ref="S2760:S2823" si="663">IF($H2760=1, IF($E2760=0,1,0),0)</f>
        <v>0</v>
      </c>
      <c r="T2760" s="1">
        <f t="shared" ref="T2760:T2823" si="664">IF($H2760=0, IF($E2760=1,1,0),0)</f>
        <v>0</v>
      </c>
      <c r="U2760" s="1">
        <f t="shared" ref="U2760:U2823" si="665">IF($H2760=0, IF($E2760=0,1,0),0)</f>
        <v>0</v>
      </c>
      <c r="X2760" s="1">
        <f t="shared" ref="X2760:X2823" si="666">IF($I2760=1, IF($E2760=1,1,0),0)</f>
        <v>1</v>
      </c>
      <c r="Y2760" s="1">
        <f t="shared" ref="Y2760:Y2823" si="667">IF($I2760=1, IF($E2760=0,1,0),0)</f>
        <v>0</v>
      </c>
      <c r="Z2760" s="1">
        <f t="shared" ref="Z2760:Z2823" si="668">IF($I2760=0, IF($E2760=1,1,0),0)</f>
        <v>0</v>
      </c>
      <c r="AA2760" s="1">
        <f t="shared" ref="AA2760:AA2823" si="669">IF($I2760=0, IF($E2760=0,1,0),0)</f>
        <v>0</v>
      </c>
    </row>
    <row r="2761" spans="1:27" x14ac:dyDescent="0.25">
      <c r="A2761">
        <v>1</v>
      </c>
      <c r="B2761">
        <v>125</v>
      </c>
      <c r="C2761">
        <v>19.600000000000001</v>
      </c>
      <c r="D2761">
        <v>670</v>
      </c>
      <c r="E2761">
        <v>1</v>
      </c>
      <c r="G2761" s="1">
        <f t="shared" si="655"/>
        <v>1</v>
      </c>
      <c r="H2761" s="1">
        <f t="shared" si="656"/>
        <v>1</v>
      </c>
      <c r="I2761" s="1">
        <f t="shared" si="657"/>
        <v>1</v>
      </c>
      <c r="L2761" s="1">
        <f t="shared" si="658"/>
        <v>1</v>
      </c>
      <c r="M2761" s="1">
        <f t="shared" si="659"/>
        <v>0</v>
      </c>
      <c r="N2761" s="1">
        <f t="shared" si="660"/>
        <v>0</v>
      </c>
      <c r="O2761" s="1">
        <f t="shared" si="661"/>
        <v>0</v>
      </c>
      <c r="R2761" s="1">
        <f t="shared" si="662"/>
        <v>1</v>
      </c>
      <c r="S2761" s="1">
        <f t="shared" si="663"/>
        <v>0</v>
      </c>
      <c r="T2761" s="1">
        <f t="shared" si="664"/>
        <v>0</v>
      </c>
      <c r="U2761" s="1">
        <f t="shared" si="665"/>
        <v>0</v>
      </c>
      <c r="X2761" s="1">
        <f t="shared" si="666"/>
        <v>1</v>
      </c>
      <c r="Y2761" s="1">
        <f t="shared" si="667"/>
        <v>0</v>
      </c>
      <c r="Z2761" s="1">
        <f t="shared" si="668"/>
        <v>0</v>
      </c>
      <c r="AA2761" s="1">
        <f t="shared" si="669"/>
        <v>0</v>
      </c>
    </row>
    <row r="2762" spans="1:27" x14ac:dyDescent="0.25">
      <c r="A2762">
        <v>0</v>
      </c>
      <c r="B2762">
        <v>98</v>
      </c>
      <c r="C2762">
        <v>7.08</v>
      </c>
      <c r="D2762">
        <v>665</v>
      </c>
      <c r="E2762">
        <v>1</v>
      </c>
      <c r="G2762" s="1">
        <f t="shared" si="655"/>
        <v>1</v>
      </c>
      <c r="H2762" s="1">
        <f t="shared" si="656"/>
        <v>1</v>
      </c>
      <c r="I2762" s="1">
        <f t="shared" si="657"/>
        <v>1</v>
      </c>
      <c r="L2762" s="1">
        <f t="shared" si="658"/>
        <v>1</v>
      </c>
      <c r="M2762" s="1">
        <f t="shared" si="659"/>
        <v>0</v>
      </c>
      <c r="N2762" s="1">
        <f t="shared" si="660"/>
        <v>0</v>
      </c>
      <c r="O2762" s="1">
        <f t="shared" si="661"/>
        <v>0</v>
      </c>
      <c r="R2762" s="1">
        <f t="shared" si="662"/>
        <v>1</v>
      </c>
      <c r="S2762" s="1">
        <f t="shared" si="663"/>
        <v>0</v>
      </c>
      <c r="T2762" s="1">
        <f t="shared" si="664"/>
        <v>0</v>
      </c>
      <c r="U2762" s="1">
        <f t="shared" si="665"/>
        <v>0</v>
      </c>
      <c r="X2762" s="1">
        <f t="shared" si="666"/>
        <v>1</v>
      </c>
      <c r="Y2762" s="1">
        <f t="shared" si="667"/>
        <v>0</v>
      </c>
      <c r="Z2762" s="1">
        <f t="shared" si="668"/>
        <v>0</v>
      </c>
      <c r="AA2762" s="1">
        <f t="shared" si="669"/>
        <v>0</v>
      </c>
    </row>
    <row r="2763" spans="1:27" x14ac:dyDescent="0.25">
      <c r="A2763">
        <v>0</v>
      </c>
      <c r="B2763">
        <v>15.009</v>
      </c>
      <c r="C2763">
        <v>36.08</v>
      </c>
      <c r="D2763">
        <v>660</v>
      </c>
      <c r="E2763">
        <v>1</v>
      </c>
      <c r="G2763" s="1">
        <f t="shared" si="655"/>
        <v>0</v>
      </c>
      <c r="H2763" s="1">
        <f t="shared" si="656"/>
        <v>0</v>
      </c>
      <c r="I2763" s="1">
        <f t="shared" si="657"/>
        <v>0</v>
      </c>
      <c r="L2763" s="1">
        <f t="shared" si="658"/>
        <v>0</v>
      </c>
      <c r="M2763" s="1">
        <f t="shared" si="659"/>
        <v>0</v>
      </c>
      <c r="N2763" s="1">
        <f t="shared" si="660"/>
        <v>1</v>
      </c>
      <c r="O2763" s="1">
        <f t="shared" si="661"/>
        <v>0</v>
      </c>
      <c r="R2763" s="1">
        <f t="shared" si="662"/>
        <v>0</v>
      </c>
      <c r="S2763" s="1">
        <f t="shared" si="663"/>
        <v>0</v>
      </c>
      <c r="T2763" s="1">
        <f t="shared" si="664"/>
        <v>1</v>
      </c>
      <c r="U2763" s="1">
        <f t="shared" si="665"/>
        <v>0</v>
      </c>
      <c r="X2763" s="1">
        <f t="shared" si="666"/>
        <v>0</v>
      </c>
      <c r="Y2763" s="1">
        <f t="shared" si="667"/>
        <v>0</v>
      </c>
      <c r="Z2763" s="1">
        <f t="shared" si="668"/>
        <v>1</v>
      </c>
      <c r="AA2763" s="1">
        <f t="shared" si="669"/>
        <v>0</v>
      </c>
    </row>
    <row r="2764" spans="1:27" x14ac:dyDescent="0.25">
      <c r="A2764">
        <v>0</v>
      </c>
      <c r="B2764">
        <v>35</v>
      </c>
      <c r="C2764">
        <v>22.05</v>
      </c>
      <c r="D2764">
        <v>735</v>
      </c>
      <c r="E2764">
        <v>1</v>
      </c>
      <c r="G2764" s="1">
        <f t="shared" si="655"/>
        <v>1</v>
      </c>
      <c r="H2764" s="1">
        <f t="shared" si="656"/>
        <v>1</v>
      </c>
      <c r="I2764" s="1">
        <f t="shared" si="657"/>
        <v>1</v>
      </c>
      <c r="L2764" s="1">
        <f t="shared" si="658"/>
        <v>1</v>
      </c>
      <c r="M2764" s="1">
        <f t="shared" si="659"/>
        <v>0</v>
      </c>
      <c r="N2764" s="1">
        <f t="shared" si="660"/>
        <v>0</v>
      </c>
      <c r="O2764" s="1">
        <f t="shared" si="661"/>
        <v>0</v>
      </c>
      <c r="R2764" s="1">
        <f t="shared" si="662"/>
        <v>1</v>
      </c>
      <c r="S2764" s="1">
        <f t="shared" si="663"/>
        <v>0</v>
      </c>
      <c r="T2764" s="1">
        <f t="shared" si="664"/>
        <v>0</v>
      </c>
      <c r="U2764" s="1">
        <f t="shared" si="665"/>
        <v>0</v>
      </c>
      <c r="X2764" s="1">
        <f t="shared" si="666"/>
        <v>1</v>
      </c>
      <c r="Y2764" s="1">
        <f t="shared" si="667"/>
        <v>0</v>
      </c>
      <c r="Z2764" s="1">
        <f t="shared" si="668"/>
        <v>0</v>
      </c>
      <c r="AA2764" s="1">
        <f t="shared" si="669"/>
        <v>0</v>
      </c>
    </row>
    <row r="2765" spans="1:27" x14ac:dyDescent="0.25">
      <c r="A2765">
        <v>1</v>
      </c>
      <c r="B2765">
        <v>80</v>
      </c>
      <c r="C2765">
        <v>14.85</v>
      </c>
      <c r="D2765">
        <v>715</v>
      </c>
      <c r="E2765">
        <v>1</v>
      </c>
      <c r="G2765" s="1">
        <f t="shared" si="655"/>
        <v>0</v>
      </c>
      <c r="H2765" s="1">
        <f t="shared" si="656"/>
        <v>1</v>
      </c>
      <c r="I2765" s="1">
        <f t="shared" si="657"/>
        <v>1</v>
      </c>
      <c r="L2765" s="1">
        <f t="shared" si="658"/>
        <v>0</v>
      </c>
      <c r="M2765" s="1">
        <f t="shared" si="659"/>
        <v>0</v>
      </c>
      <c r="N2765" s="1">
        <f t="shared" si="660"/>
        <v>1</v>
      </c>
      <c r="O2765" s="1">
        <f t="shared" si="661"/>
        <v>0</v>
      </c>
      <c r="R2765" s="1">
        <f t="shared" si="662"/>
        <v>1</v>
      </c>
      <c r="S2765" s="1">
        <f t="shared" si="663"/>
        <v>0</v>
      </c>
      <c r="T2765" s="1">
        <f t="shared" si="664"/>
        <v>0</v>
      </c>
      <c r="U2765" s="1">
        <f t="shared" si="665"/>
        <v>0</v>
      </c>
      <c r="X2765" s="1">
        <f t="shared" si="666"/>
        <v>1</v>
      </c>
      <c r="Y2765" s="1">
        <f t="shared" si="667"/>
        <v>0</v>
      </c>
      <c r="Z2765" s="1">
        <f t="shared" si="668"/>
        <v>0</v>
      </c>
      <c r="AA2765" s="1">
        <f t="shared" si="669"/>
        <v>0</v>
      </c>
    </row>
    <row r="2766" spans="1:27" x14ac:dyDescent="0.25">
      <c r="A2766">
        <v>0</v>
      </c>
      <c r="B2766">
        <v>24</v>
      </c>
      <c r="C2766">
        <v>25</v>
      </c>
      <c r="D2766">
        <v>700</v>
      </c>
      <c r="E2766">
        <v>1</v>
      </c>
      <c r="G2766" s="1">
        <f t="shared" si="655"/>
        <v>0</v>
      </c>
      <c r="H2766" s="1">
        <f t="shared" si="656"/>
        <v>0</v>
      </c>
      <c r="I2766" s="1">
        <f t="shared" si="657"/>
        <v>0</v>
      </c>
      <c r="L2766" s="1">
        <f t="shared" si="658"/>
        <v>0</v>
      </c>
      <c r="M2766" s="1">
        <f t="shared" si="659"/>
        <v>0</v>
      </c>
      <c r="N2766" s="1">
        <f t="shared" si="660"/>
        <v>1</v>
      </c>
      <c r="O2766" s="1">
        <f t="shared" si="661"/>
        <v>0</v>
      </c>
      <c r="R2766" s="1">
        <f t="shared" si="662"/>
        <v>0</v>
      </c>
      <c r="S2766" s="1">
        <f t="shared" si="663"/>
        <v>0</v>
      </c>
      <c r="T2766" s="1">
        <f t="shared" si="664"/>
        <v>1</v>
      </c>
      <c r="U2766" s="1">
        <f t="shared" si="665"/>
        <v>0</v>
      </c>
      <c r="X2766" s="1">
        <f t="shared" si="666"/>
        <v>0</v>
      </c>
      <c r="Y2766" s="1">
        <f t="shared" si="667"/>
        <v>0</v>
      </c>
      <c r="Z2766" s="1">
        <f t="shared" si="668"/>
        <v>1</v>
      </c>
      <c r="AA2766" s="1">
        <f t="shared" si="669"/>
        <v>0</v>
      </c>
    </row>
    <row r="2767" spans="1:27" x14ac:dyDescent="0.25">
      <c r="A2767">
        <v>0</v>
      </c>
      <c r="B2767">
        <v>45</v>
      </c>
      <c r="C2767">
        <v>47.23</v>
      </c>
      <c r="D2767">
        <v>780</v>
      </c>
      <c r="E2767">
        <v>1</v>
      </c>
      <c r="G2767" s="1">
        <f t="shared" si="655"/>
        <v>1</v>
      </c>
      <c r="H2767" s="1">
        <f t="shared" si="656"/>
        <v>1</v>
      </c>
      <c r="I2767" s="1">
        <f t="shared" si="657"/>
        <v>1</v>
      </c>
      <c r="L2767" s="1">
        <f t="shared" si="658"/>
        <v>1</v>
      </c>
      <c r="M2767" s="1">
        <f t="shared" si="659"/>
        <v>0</v>
      </c>
      <c r="N2767" s="1">
        <f t="shared" si="660"/>
        <v>0</v>
      </c>
      <c r="O2767" s="1">
        <f t="shared" si="661"/>
        <v>0</v>
      </c>
      <c r="R2767" s="1">
        <f t="shared" si="662"/>
        <v>1</v>
      </c>
      <c r="S2767" s="1">
        <f t="shared" si="663"/>
        <v>0</v>
      </c>
      <c r="T2767" s="1">
        <f t="shared" si="664"/>
        <v>0</v>
      </c>
      <c r="U2767" s="1">
        <f t="shared" si="665"/>
        <v>0</v>
      </c>
      <c r="X2767" s="1">
        <f t="shared" si="666"/>
        <v>1</v>
      </c>
      <c r="Y2767" s="1">
        <f t="shared" si="667"/>
        <v>0</v>
      </c>
      <c r="Z2767" s="1">
        <f t="shared" si="668"/>
        <v>0</v>
      </c>
      <c r="AA2767" s="1">
        <f t="shared" si="669"/>
        <v>0</v>
      </c>
    </row>
    <row r="2768" spans="1:27" x14ac:dyDescent="0.25">
      <c r="A2768">
        <v>0</v>
      </c>
      <c r="B2768">
        <v>155</v>
      </c>
      <c r="C2768">
        <v>16.82</v>
      </c>
      <c r="D2768">
        <v>730</v>
      </c>
      <c r="E2768">
        <v>1</v>
      </c>
      <c r="G2768" s="1">
        <f t="shared" si="655"/>
        <v>1</v>
      </c>
      <c r="H2768" s="1">
        <f t="shared" si="656"/>
        <v>1</v>
      </c>
      <c r="I2768" s="1">
        <f t="shared" si="657"/>
        <v>1</v>
      </c>
      <c r="L2768" s="1">
        <f t="shared" si="658"/>
        <v>1</v>
      </c>
      <c r="M2768" s="1">
        <f t="shared" si="659"/>
        <v>0</v>
      </c>
      <c r="N2768" s="1">
        <f t="shared" si="660"/>
        <v>0</v>
      </c>
      <c r="O2768" s="1">
        <f t="shared" si="661"/>
        <v>0</v>
      </c>
      <c r="R2768" s="1">
        <f t="shared" si="662"/>
        <v>1</v>
      </c>
      <c r="S2768" s="1">
        <f t="shared" si="663"/>
        <v>0</v>
      </c>
      <c r="T2768" s="1">
        <f t="shared" si="664"/>
        <v>0</v>
      </c>
      <c r="U2768" s="1">
        <f t="shared" si="665"/>
        <v>0</v>
      </c>
      <c r="X2768" s="1">
        <f t="shared" si="666"/>
        <v>1</v>
      </c>
      <c r="Y2768" s="1">
        <f t="shared" si="667"/>
        <v>0</v>
      </c>
      <c r="Z2768" s="1">
        <f t="shared" si="668"/>
        <v>0</v>
      </c>
      <c r="AA2768" s="1">
        <f t="shared" si="669"/>
        <v>0</v>
      </c>
    </row>
    <row r="2769" spans="1:27" x14ac:dyDescent="0.25">
      <c r="A2769">
        <v>0</v>
      </c>
      <c r="B2769">
        <v>40</v>
      </c>
      <c r="C2769">
        <v>30.15</v>
      </c>
      <c r="D2769">
        <v>670</v>
      </c>
      <c r="E2769">
        <v>1</v>
      </c>
      <c r="G2769" s="1">
        <f t="shared" si="655"/>
        <v>0</v>
      </c>
      <c r="H2769" s="1">
        <f t="shared" si="656"/>
        <v>0</v>
      </c>
      <c r="I2769" s="1">
        <f t="shared" si="657"/>
        <v>0</v>
      </c>
      <c r="L2769" s="1">
        <f t="shared" si="658"/>
        <v>0</v>
      </c>
      <c r="M2769" s="1">
        <f t="shared" si="659"/>
        <v>0</v>
      </c>
      <c r="N2769" s="1">
        <f t="shared" si="660"/>
        <v>1</v>
      </c>
      <c r="O2769" s="1">
        <f t="shared" si="661"/>
        <v>0</v>
      </c>
      <c r="R2769" s="1">
        <f t="shared" si="662"/>
        <v>0</v>
      </c>
      <c r="S2769" s="1">
        <f t="shared" si="663"/>
        <v>0</v>
      </c>
      <c r="T2769" s="1">
        <f t="shared" si="664"/>
        <v>1</v>
      </c>
      <c r="U2769" s="1">
        <f t="shared" si="665"/>
        <v>0</v>
      </c>
      <c r="X2769" s="1">
        <f t="shared" si="666"/>
        <v>0</v>
      </c>
      <c r="Y2769" s="1">
        <f t="shared" si="667"/>
        <v>0</v>
      </c>
      <c r="Z2769" s="1">
        <f t="shared" si="668"/>
        <v>1</v>
      </c>
      <c r="AA2769" s="1">
        <f t="shared" si="669"/>
        <v>0</v>
      </c>
    </row>
    <row r="2770" spans="1:27" x14ac:dyDescent="0.25">
      <c r="A2770">
        <v>0</v>
      </c>
      <c r="B2770">
        <v>69.91</v>
      </c>
      <c r="C2770">
        <v>10.71</v>
      </c>
      <c r="D2770">
        <v>715</v>
      </c>
      <c r="E2770">
        <v>1</v>
      </c>
      <c r="G2770" s="1">
        <f t="shared" si="655"/>
        <v>0</v>
      </c>
      <c r="H2770" s="1">
        <f t="shared" si="656"/>
        <v>1</v>
      </c>
      <c r="I2770" s="1">
        <f t="shared" si="657"/>
        <v>1</v>
      </c>
      <c r="L2770" s="1">
        <f t="shared" si="658"/>
        <v>0</v>
      </c>
      <c r="M2770" s="1">
        <f t="shared" si="659"/>
        <v>0</v>
      </c>
      <c r="N2770" s="1">
        <f t="shared" si="660"/>
        <v>1</v>
      </c>
      <c r="O2770" s="1">
        <f t="shared" si="661"/>
        <v>0</v>
      </c>
      <c r="R2770" s="1">
        <f t="shared" si="662"/>
        <v>1</v>
      </c>
      <c r="S2770" s="1">
        <f t="shared" si="663"/>
        <v>0</v>
      </c>
      <c r="T2770" s="1">
        <f t="shared" si="664"/>
        <v>0</v>
      </c>
      <c r="U2770" s="1">
        <f t="shared" si="665"/>
        <v>0</v>
      </c>
      <c r="X2770" s="1">
        <f t="shared" si="666"/>
        <v>1</v>
      </c>
      <c r="Y2770" s="1">
        <f t="shared" si="667"/>
        <v>0</v>
      </c>
      <c r="Z2770" s="1">
        <f t="shared" si="668"/>
        <v>0</v>
      </c>
      <c r="AA2770" s="1">
        <f t="shared" si="669"/>
        <v>0</v>
      </c>
    </row>
    <row r="2771" spans="1:27" x14ac:dyDescent="0.25">
      <c r="A2771">
        <v>1</v>
      </c>
      <c r="B2771">
        <v>50</v>
      </c>
      <c r="C2771">
        <v>42.68</v>
      </c>
      <c r="D2771">
        <v>675</v>
      </c>
      <c r="E2771">
        <v>1</v>
      </c>
      <c r="G2771" s="1">
        <f t="shared" si="655"/>
        <v>0</v>
      </c>
      <c r="H2771" s="1">
        <f t="shared" si="656"/>
        <v>0</v>
      </c>
      <c r="I2771" s="1">
        <f t="shared" si="657"/>
        <v>1</v>
      </c>
      <c r="L2771" s="1">
        <f t="shared" si="658"/>
        <v>0</v>
      </c>
      <c r="M2771" s="1">
        <f t="shared" si="659"/>
        <v>0</v>
      </c>
      <c r="N2771" s="1">
        <f t="shared" si="660"/>
        <v>1</v>
      </c>
      <c r="O2771" s="1">
        <f t="shared" si="661"/>
        <v>0</v>
      </c>
      <c r="R2771" s="1">
        <f t="shared" si="662"/>
        <v>0</v>
      </c>
      <c r="S2771" s="1">
        <f t="shared" si="663"/>
        <v>0</v>
      </c>
      <c r="T2771" s="1">
        <f t="shared" si="664"/>
        <v>1</v>
      </c>
      <c r="U2771" s="1">
        <f t="shared" si="665"/>
        <v>0</v>
      </c>
      <c r="X2771" s="1">
        <f t="shared" si="666"/>
        <v>1</v>
      </c>
      <c r="Y2771" s="1">
        <f t="shared" si="667"/>
        <v>0</v>
      </c>
      <c r="Z2771" s="1">
        <f t="shared" si="668"/>
        <v>0</v>
      </c>
      <c r="AA2771" s="1">
        <f t="shared" si="669"/>
        <v>0</v>
      </c>
    </row>
    <row r="2772" spans="1:27" x14ac:dyDescent="0.25">
      <c r="A2772">
        <v>1</v>
      </c>
      <c r="B2772">
        <v>106</v>
      </c>
      <c r="C2772">
        <v>11.05</v>
      </c>
      <c r="D2772">
        <v>675</v>
      </c>
      <c r="E2772">
        <v>1</v>
      </c>
      <c r="G2772" s="1">
        <f t="shared" si="655"/>
        <v>1</v>
      </c>
      <c r="H2772" s="1">
        <f t="shared" si="656"/>
        <v>1</v>
      </c>
      <c r="I2772" s="1">
        <f t="shared" si="657"/>
        <v>1</v>
      </c>
      <c r="L2772" s="1">
        <f t="shared" si="658"/>
        <v>1</v>
      </c>
      <c r="M2772" s="1">
        <f t="shared" si="659"/>
        <v>0</v>
      </c>
      <c r="N2772" s="1">
        <f t="shared" si="660"/>
        <v>0</v>
      </c>
      <c r="O2772" s="1">
        <f t="shared" si="661"/>
        <v>0</v>
      </c>
      <c r="R2772" s="1">
        <f t="shared" si="662"/>
        <v>1</v>
      </c>
      <c r="S2772" s="1">
        <f t="shared" si="663"/>
        <v>0</v>
      </c>
      <c r="T2772" s="1">
        <f t="shared" si="664"/>
        <v>0</v>
      </c>
      <c r="U2772" s="1">
        <f t="shared" si="665"/>
        <v>0</v>
      </c>
      <c r="X2772" s="1">
        <f t="shared" si="666"/>
        <v>1</v>
      </c>
      <c r="Y2772" s="1">
        <f t="shared" si="667"/>
        <v>0</v>
      </c>
      <c r="Z2772" s="1">
        <f t="shared" si="668"/>
        <v>0</v>
      </c>
      <c r="AA2772" s="1">
        <f t="shared" si="669"/>
        <v>0</v>
      </c>
    </row>
    <row r="2773" spans="1:27" x14ac:dyDescent="0.25">
      <c r="A2773">
        <v>0</v>
      </c>
      <c r="B2773">
        <v>66</v>
      </c>
      <c r="C2773">
        <v>27.2</v>
      </c>
      <c r="D2773">
        <v>690</v>
      </c>
      <c r="E2773">
        <v>1</v>
      </c>
      <c r="G2773" s="1">
        <f t="shared" si="655"/>
        <v>0</v>
      </c>
      <c r="H2773" s="1">
        <f t="shared" si="656"/>
        <v>0</v>
      </c>
      <c r="I2773" s="1">
        <f t="shared" si="657"/>
        <v>0</v>
      </c>
      <c r="L2773" s="1">
        <f t="shared" si="658"/>
        <v>0</v>
      </c>
      <c r="M2773" s="1">
        <f t="shared" si="659"/>
        <v>0</v>
      </c>
      <c r="N2773" s="1">
        <f t="shared" si="660"/>
        <v>1</v>
      </c>
      <c r="O2773" s="1">
        <f t="shared" si="661"/>
        <v>0</v>
      </c>
      <c r="R2773" s="1">
        <f t="shared" si="662"/>
        <v>0</v>
      </c>
      <c r="S2773" s="1">
        <f t="shared" si="663"/>
        <v>0</v>
      </c>
      <c r="T2773" s="1">
        <f t="shared" si="664"/>
        <v>1</v>
      </c>
      <c r="U2773" s="1">
        <f t="shared" si="665"/>
        <v>0</v>
      </c>
      <c r="X2773" s="1">
        <f t="shared" si="666"/>
        <v>0</v>
      </c>
      <c r="Y2773" s="1">
        <f t="shared" si="667"/>
        <v>0</v>
      </c>
      <c r="Z2773" s="1">
        <f t="shared" si="668"/>
        <v>1</v>
      </c>
      <c r="AA2773" s="1">
        <f t="shared" si="669"/>
        <v>0</v>
      </c>
    </row>
    <row r="2774" spans="1:27" x14ac:dyDescent="0.25">
      <c r="A2774">
        <v>1</v>
      </c>
      <c r="B2774">
        <v>60</v>
      </c>
      <c r="C2774">
        <v>30.44</v>
      </c>
      <c r="D2774">
        <v>715</v>
      </c>
      <c r="E2774">
        <v>1</v>
      </c>
      <c r="G2774" s="1">
        <f t="shared" si="655"/>
        <v>0</v>
      </c>
      <c r="H2774" s="1">
        <f t="shared" si="656"/>
        <v>0</v>
      </c>
      <c r="I2774" s="1">
        <f t="shared" si="657"/>
        <v>1</v>
      </c>
      <c r="L2774" s="1">
        <f t="shared" si="658"/>
        <v>0</v>
      </c>
      <c r="M2774" s="1">
        <f t="shared" si="659"/>
        <v>0</v>
      </c>
      <c r="N2774" s="1">
        <f t="shared" si="660"/>
        <v>1</v>
      </c>
      <c r="O2774" s="1">
        <f t="shared" si="661"/>
        <v>0</v>
      </c>
      <c r="R2774" s="1">
        <f t="shared" si="662"/>
        <v>0</v>
      </c>
      <c r="S2774" s="1">
        <f t="shared" si="663"/>
        <v>0</v>
      </c>
      <c r="T2774" s="1">
        <f t="shared" si="664"/>
        <v>1</v>
      </c>
      <c r="U2774" s="1">
        <f t="shared" si="665"/>
        <v>0</v>
      </c>
      <c r="X2774" s="1">
        <f t="shared" si="666"/>
        <v>1</v>
      </c>
      <c r="Y2774" s="1">
        <f t="shared" si="667"/>
        <v>0</v>
      </c>
      <c r="Z2774" s="1">
        <f t="shared" si="668"/>
        <v>0</v>
      </c>
      <c r="AA2774" s="1">
        <f t="shared" si="669"/>
        <v>0</v>
      </c>
    </row>
    <row r="2775" spans="1:27" x14ac:dyDescent="0.25">
      <c r="A2775">
        <v>0</v>
      </c>
      <c r="B2775">
        <v>125</v>
      </c>
      <c r="C2775">
        <v>9.1</v>
      </c>
      <c r="D2775">
        <v>795</v>
      </c>
      <c r="E2775">
        <v>1</v>
      </c>
      <c r="G2775" s="1">
        <f t="shared" si="655"/>
        <v>1</v>
      </c>
      <c r="H2775" s="1">
        <f t="shared" si="656"/>
        <v>1</v>
      </c>
      <c r="I2775" s="1">
        <f t="shared" si="657"/>
        <v>1</v>
      </c>
      <c r="L2775" s="1">
        <f t="shared" si="658"/>
        <v>1</v>
      </c>
      <c r="M2775" s="1">
        <f t="shared" si="659"/>
        <v>0</v>
      </c>
      <c r="N2775" s="1">
        <f t="shared" si="660"/>
        <v>0</v>
      </c>
      <c r="O2775" s="1">
        <f t="shared" si="661"/>
        <v>0</v>
      </c>
      <c r="R2775" s="1">
        <f t="shared" si="662"/>
        <v>1</v>
      </c>
      <c r="S2775" s="1">
        <f t="shared" si="663"/>
        <v>0</v>
      </c>
      <c r="T2775" s="1">
        <f t="shared" si="664"/>
        <v>0</v>
      </c>
      <c r="U2775" s="1">
        <f t="shared" si="665"/>
        <v>0</v>
      </c>
      <c r="X2775" s="1">
        <f t="shared" si="666"/>
        <v>1</v>
      </c>
      <c r="Y2775" s="1">
        <f t="shared" si="667"/>
        <v>0</v>
      </c>
      <c r="Z2775" s="1">
        <f t="shared" si="668"/>
        <v>0</v>
      </c>
      <c r="AA2775" s="1">
        <f t="shared" si="669"/>
        <v>0</v>
      </c>
    </row>
    <row r="2776" spans="1:27" x14ac:dyDescent="0.25">
      <c r="A2776">
        <v>0</v>
      </c>
      <c r="B2776">
        <v>60</v>
      </c>
      <c r="C2776">
        <v>15.3</v>
      </c>
      <c r="D2776">
        <v>660</v>
      </c>
      <c r="E2776">
        <v>1</v>
      </c>
      <c r="G2776" s="1">
        <f t="shared" si="655"/>
        <v>0</v>
      </c>
      <c r="H2776" s="1">
        <f t="shared" si="656"/>
        <v>1</v>
      </c>
      <c r="I2776" s="1">
        <f t="shared" si="657"/>
        <v>1</v>
      </c>
      <c r="L2776" s="1">
        <f t="shared" si="658"/>
        <v>0</v>
      </c>
      <c r="M2776" s="1">
        <f t="shared" si="659"/>
        <v>0</v>
      </c>
      <c r="N2776" s="1">
        <f t="shared" si="660"/>
        <v>1</v>
      </c>
      <c r="O2776" s="1">
        <f t="shared" si="661"/>
        <v>0</v>
      </c>
      <c r="R2776" s="1">
        <f t="shared" si="662"/>
        <v>1</v>
      </c>
      <c r="S2776" s="1">
        <f t="shared" si="663"/>
        <v>0</v>
      </c>
      <c r="T2776" s="1">
        <f t="shared" si="664"/>
        <v>0</v>
      </c>
      <c r="U2776" s="1">
        <f t="shared" si="665"/>
        <v>0</v>
      </c>
      <c r="X2776" s="1">
        <f t="shared" si="666"/>
        <v>1</v>
      </c>
      <c r="Y2776" s="1">
        <f t="shared" si="667"/>
        <v>0</v>
      </c>
      <c r="Z2776" s="1">
        <f t="shared" si="668"/>
        <v>0</v>
      </c>
      <c r="AA2776" s="1">
        <f t="shared" si="669"/>
        <v>0</v>
      </c>
    </row>
    <row r="2777" spans="1:27" x14ac:dyDescent="0.25">
      <c r="A2777">
        <v>1</v>
      </c>
      <c r="B2777">
        <v>130</v>
      </c>
      <c r="C2777">
        <v>23.51</v>
      </c>
      <c r="D2777">
        <v>720</v>
      </c>
      <c r="E2777">
        <v>1</v>
      </c>
      <c r="G2777" s="1">
        <f t="shared" si="655"/>
        <v>1</v>
      </c>
      <c r="H2777" s="1">
        <f t="shared" si="656"/>
        <v>1</v>
      </c>
      <c r="I2777" s="1">
        <f t="shared" si="657"/>
        <v>1</v>
      </c>
      <c r="L2777" s="1">
        <f t="shared" si="658"/>
        <v>1</v>
      </c>
      <c r="M2777" s="1">
        <f t="shared" si="659"/>
        <v>0</v>
      </c>
      <c r="N2777" s="1">
        <f t="shared" si="660"/>
        <v>0</v>
      </c>
      <c r="O2777" s="1">
        <f t="shared" si="661"/>
        <v>0</v>
      </c>
      <c r="R2777" s="1">
        <f t="shared" si="662"/>
        <v>1</v>
      </c>
      <c r="S2777" s="1">
        <f t="shared" si="663"/>
        <v>0</v>
      </c>
      <c r="T2777" s="1">
        <f t="shared" si="664"/>
        <v>0</v>
      </c>
      <c r="U2777" s="1">
        <f t="shared" si="665"/>
        <v>0</v>
      </c>
      <c r="X2777" s="1">
        <f t="shared" si="666"/>
        <v>1</v>
      </c>
      <c r="Y2777" s="1">
        <f t="shared" si="667"/>
        <v>0</v>
      </c>
      <c r="Z2777" s="1">
        <f t="shared" si="668"/>
        <v>0</v>
      </c>
      <c r="AA2777" s="1">
        <f t="shared" si="669"/>
        <v>0</v>
      </c>
    </row>
    <row r="2778" spans="1:27" x14ac:dyDescent="0.25">
      <c r="A2778">
        <v>1</v>
      </c>
      <c r="B2778">
        <v>77</v>
      </c>
      <c r="C2778">
        <v>29.66</v>
      </c>
      <c r="D2778">
        <v>715</v>
      </c>
      <c r="E2778">
        <v>1</v>
      </c>
      <c r="G2778" s="1">
        <f t="shared" si="655"/>
        <v>0</v>
      </c>
      <c r="H2778" s="1">
        <f t="shared" si="656"/>
        <v>0</v>
      </c>
      <c r="I2778" s="1">
        <f t="shared" si="657"/>
        <v>1</v>
      </c>
      <c r="L2778" s="1">
        <f t="shared" si="658"/>
        <v>0</v>
      </c>
      <c r="M2778" s="1">
        <f t="shared" si="659"/>
        <v>0</v>
      </c>
      <c r="N2778" s="1">
        <f t="shared" si="660"/>
        <v>1</v>
      </c>
      <c r="O2778" s="1">
        <f t="shared" si="661"/>
        <v>0</v>
      </c>
      <c r="R2778" s="1">
        <f t="shared" si="662"/>
        <v>0</v>
      </c>
      <c r="S2778" s="1">
        <f t="shared" si="663"/>
        <v>0</v>
      </c>
      <c r="T2778" s="1">
        <f t="shared" si="664"/>
        <v>1</v>
      </c>
      <c r="U2778" s="1">
        <f t="shared" si="665"/>
        <v>0</v>
      </c>
      <c r="X2778" s="1">
        <f t="shared" si="666"/>
        <v>1</v>
      </c>
      <c r="Y2778" s="1">
        <f t="shared" si="667"/>
        <v>0</v>
      </c>
      <c r="Z2778" s="1">
        <f t="shared" si="668"/>
        <v>0</v>
      </c>
      <c r="AA2778" s="1">
        <f t="shared" si="669"/>
        <v>0</v>
      </c>
    </row>
    <row r="2779" spans="1:27" x14ac:dyDescent="0.25">
      <c r="A2779">
        <v>1</v>
      </c>
      <c r="B2779">
        <v>70</v>
      </c>
      <c r="C2779">
        <v>33.85</v>
      </c>
      <c r="D2779">
        <v>680</v>
      </c>
      <c r="E2779">
        <v>1</v>
      </c>
      <c r="G2779" s="1">
        <f t="shared" si="655"/>
        <v>0</v>
      </c>
      <c r="H2779" s="1">
        <f t="shared" si="656"/>
        <v>0</v>
      </c>
      <c r="I2779" s="1">
        <f t="shared" si="657"/>
        <v>1</v>
      </c>
      <c r="L2779" s="1">
        <f t="shared" si="658"/>
        <v>0</v>
      </c>
      <c r="M2779" s="1">
        <f t="shared" si="659"/>
        <v>0</v>
      </c>
      <c r="N2779" s="1">
        <f t="shared" si="660"/>
        <v>1</v>
      </c>
      <c r="O2779" s="1">
        <f t="shared" si="661"/>
        <v>0</v>
      </c>
      <c r="R2779" s="1">
        <f t="shared" si="662"/>
        <v>0</v>
      </c>
      <c r="S2779" s="1">
        <f t="shared" si="663"/>
        <v>0</v>
      </c>
      <c r="T2779" s="1">
        <f t="shared" si="664"/>
        <v>1</v>
      </c>
      <c r="U2779" s="1">
        <f t="shared" si="665"/>
        <v>0</v>
      </c>
      <c r="X2779" s="1">
        <f t="shared" si="666"/>
        <v>1</v>
      </c>
      <c r="Y2779" s="1">
        <f t="shared" si="667"/>
        <v>0</v>
      </c>
      <c r="Z2779" s="1">
        <f t="shared" si="668"/>
        <v>0</v>
      </c>
      <c r="AA2779" s="1">
        <f t="shared" si="669"/>
        <v>0</v>
      </c>
    </row>
    <row r="2780" spans="1:27" x14ac:dyDescent="0.25">
      <c r="A2780">
        <v>0</v>
      </c>
      <c r="B2780">
        <v>120</v>
      </c>
      <c r="C2780">
        <v>5.95</v>
      </c>
      <c r="D2780">
        <v>675</v>
      </c>
      <c r="E2780">
        <v>1</v>
      </c>
      <c r="G2780" s="1">
        <f t="shared" si="655"/>
        <v>1</v>
      </c>
      <c r="H2780" s="1">
        <f t="shared" si="656"/>
        <v>1</v>
      </c>
      <c r="I2780" s="1">
        <f t="shared" si="657"/>
        <v>1</v>
      </c>
      <c r="L2780" s="1">
        <f t="shared" si="658"/>
        <v>1</v>
      </c>
      <c r="M2780" s="1">
        <f t="shared" si="659"/>
        <v>0</v>
      </c>
      <c r="N2780" s="1">
        <f t="shared" si="660"/>
        <v>0</v>
      </c>
      <c r="O2780" s="1">
        <f t="shared" si="661"/>
        <v>0</v>
      </c>
      <c r="R2780" s="1">
        <f t="shared" si="662"/>
        <v>1</v>
      </c>
      <c r="S2780" s="1">
        <f t="shared" si="663"/>
        <v>0</v>
      </c>
      <c r="T2780" s="1">
        <f t="shared" si="664"/>
        <v>0</v>
      </c>
      <c r="U2780" s="1">
        <f t="shared" si="665"/>
        <v>0</v>
      </c>
      <c r="X2780" s="1">
        <f t="shared" si="666"/>
        <v>1</v>
      </c>
      <c r="Y2780" s="1">
        <f t="shared" si="667"/>
        <v>0</v>
      </c>
      <c r="Z2780" s="1">
        <f t="shared" si="668"/>
        <v>0</v>
      </c>
      <c r="AA2780" s="1">
        <f t="shared" si="669"/>
        <v>0</v>
      </c>
    </row>
    <row r="2781" spans="1:27" x14ac:dyDescent="0.25">
      <c r="A2781">
        <v>1</v>
      </c>
      <c r="B2781">
        <v>65</v>
      </c>
      <c r="C2781">
        <v>17.61</v>
      </c>
      <c r="D2781">
        <v>680</v>
      </c>
      <c r="E2781">
        <v>1</v>
      </c>
      <c r="G2781" s="1">
        <f t="shared" si="655"/>
        <v>0</v>
      </c>
      <c r="H2781" s="1">
        <f t="shared" si="656"/>
        <v>0</v>
      </c>
      <c r="I2781" s="1">
        <f t="shared" si="657"/>
        <v>1</v>
      </c>
      <c r="L2781" s="1">
        <f t="shared" si="658"/>
        <v>0</v>
      </c>
      <c r="M2781" s="1">
        <f t="shared" si="659"/>
        <v>0</v>
      </c>
      <c r="N2781" s="1">
        <f t="shared" si="660"/>
        <v>1</v>
      </c>
      <c r="O2781" s="1">
        <f t="shared" si="661"/>
        <v>0</v>
      </c>
      <c r="R2781" s="1">
        <f t="shared" si="662"/>
        <v>0</v>
      </c>
      <c r="S2781" s="1">
        <f t="shared" si="663"/>
        <v>0</v>
      </c>
      <c r="T2781" s="1">
        <f t="shared" si="664"/>
        <v>1</v>
      </c>
      <c r="U2781" s="1">
        <f t="shared" si="665"/>
        <v>0</v>
      </c>
      <c r="X2781" s="1">
        <f t="shared" si="666"/>
        <v>1</v>
      </c>
      <c r="Y2781" s="1">
        <f t="shared" si="667"/>
        <v>0</v>
      </c>
      <c r="Z2781" s="1">
        <f t="shared" si="668"/>
        <v>0</v>
      </c>
      <c r="AA2781" s="1">
        <f t="shared" si="669"/>
        <v>0</v>
      </c>
    </row>
    <row r="2782" spans="1:27" x14ac:dyDescent="0.25">
      <c r="A2782">
        <v>1</v>
      </c>
      <c r="B2782">
        <v>70</v>
      </c>
      <c r="C2782">
        <v>27.21</v>
      </c>
      <c r="D2782">
        <v>670</v>
      </c>
      <c r="E2782">
        <v>1</v>
      </c>
      <c r="G2782" s="1">
        <f t="shared" si="655"/>
        <v>0</v>
      </c>
      <c r="H2782" s="1">
        <f t="shared" si="656"/>
        <v>0</v>
      </c>
      <c r="I2782" s="1">
        <f t="shared" si="657"/>
        <v>1</v>
      </c>
      <c r="L2782" s="1">
        <f t="shared" si="658"/>
        <v>0</v>
      </c>
      <c r="M2782" s="1">
        <f t="shared" si="659"/>
        <v>0</v>
      </c>
      <c r="N2782" s="1">
        <f t="shared" si="660"/>
        <v>1</v>
      </c>
      <c r="O2782" s="1">
        <f t="shared" si="661"/>
        <v>0</v>
      </c>
      <c r="R2782" s="1">
        <f t="shared" si="662"/>
        <v>0</v>
      </c>
      <c r="S2782" s="1">
        <f t="shared" si="663"/>
        <v>0</v>
      </c>
      <c r="T2782" s="1">
        <f t="shared" si="664"/>
        <v>1</v>
      </c>
      <c r="U2782" s="1">
        <f t="shared" si="665"/>
        <v>0</v>
      </c>
      <c r="X2782" s="1">
        <f t="shared" si="666"/>
        <v>1</v>
      </c>
      <c r="Y2782" s="1">
        <f t="shared" si="667"/>
        <v>0</v>
      </c>
      <c r="Z2782" s="1">
        <f t="shared" si="668"/>
        <v>0</v>
      </c>
      <c r="AA2782" s="1">
        <f t="shared" si="669"/>
        <v>0</v>
      </c>
    </row>
    <row r="2783" spans="1:27" x14ac:dyDescent="0.25">
      <c r="A2783">
        <v>1</v>
      </c>
      <c r="B2783">
        <v>100</v>
      </c>
      <c r="C2783">
        <v>22.49</v>
      </c>
      <c r="D2783">
        <v>670</v>
      </c>
      <c r="E2783">
        <v>1</v>
      </c>
      <c r="G2783" s="1">
        <f t="shared" si="655"/>
        <v>1</v>
      </c>
      <c r="H2783" s="1">
        <f t="shared" si="656"/>
        <v>1</v>
      </c>
      <c r="I2783" s="1">
        <f t="shared" si="657"/>
        <v>1</v>
      </c>
      <c r="L2783" s="1">
        <f t="shared" si="658"/>
        <v>1</v>
      </c>
      <c r="M2783" s="1">
        <f t="shared" si="659"/>
        <v>0</v>
      </c>
      <c r="N2783" s="1">
        <f t="shared" si="660"/>
        <v>0</v>
      </c>
      <c r="O2783" s="1">
        <f t="shared" si="661"/>
        <v>0</v>
      </c>
      <c r="R2783" s="1">
        <f t="shared" si="662"/>
        <v>1</v>
      </c>
      <c r="S2783" s="1">
        <f t="shared" si="663"/>
        <v>0</v>
      </c>
      <c r="T2783" s="1">
        <f t="shared" si="664"/>
        <v>0</v>
      </c>
      <c r="U2783" s="1">
        <f t="shared" si="665"/>
        <v>0</v>
      </c>
      <c r="X2783" s="1">
        <f t="shared" si="666"/>
        <v>1</v>
      </c>
      <c r="Y2783" s="1">
        <f t="shared" si="667"/>
        <v>0</v>
      </c>
      <c r="Z2783" s="1">
        <f t="shared" si="668"/>
        <v>0</v>
      </c>
      <c r="AA2783" s="1">
        <f t="shared" si="669"/>
        <v>0</v>
      </c>
    </row>
    <row r="2784" spans="1:27" x14ac:dyDescent="0.25">
      <c r="A2784">
        <v>0</v>
      </c>
      <c r="B2784">
        <v>62</v>
      </c>
      <c r="C2784">
        <v>24.25</v>
      </c>
      <c r="D2784">
        <v>660</v>
      </c>
      <c r="E2784">
        <v>1</v>
      </c>
      <c r="G2784" s="1">
        <f t="shared" si="655"/>
        <v>0</v>
      </c>
      <c r="H2784" s="1">
        <f t="shared" si="656"/>
        <v>0</v>
      </c>
      <c r="I2784" s="1">
        <f t="shared" si="657"/>
        <v>0</v>
      </c>
      <c r="L2784" s="1">
        <f t="shared" si="658"/>
        <v>0</v>
      </c>
      <c r="M2784" s="1">
        <f t="shared" si="659"/>
        <v>0</v>
      </c>
      <c r="N2784" s="1">
        <f t="shared" si="660"/>
        <v>1</v>
      </c>
      <c r="O2784" s="1">
        <f t="shared" si="661"/>
        <v>0</v>
      </c>
      <c r="R2784" s="1">
        <f t="shared" si="662"/>
        <v>0</v>
      </c>
      <c r="S2784" s="1">
        <f t="shared" si="663"/>
        <v>0</v>
      </c>
      <c r="T2784" s="1">
        <f t="shared" si="664"/>
        <v>1</v>
      </c>
      <c r="U2784" s="1">
        <f t="shared" si="665"/>
        <v>0</v>
      </c>
      <c r="X2784" s="1">
        <f t="shared" si="666"/>
        <v>0</v>
      </c>
      <c r="Y2784" s="1">
        <f t="shared" si="667"/>
        <v>0</v>
      </c>
      <c r="Z2784" s="1">
        <f t="shared" si="668"/>
        <v>1</v>
      </c>
      <c r="AA2784" s="1">
        <f t="shared" si="669"/>
        <v>0</v>
      </c>
    </row>
    <row r="2785" spans="1:27" x14ac:dyDescent="0.25">
      <c r="A2785">
        <v>0</v>
      </c>
      <c r="B2785">
        <v>70</v>
      </c>
      <c r="C2785">
        <v>9.0500000000000007</v>
      </c>
      <c r="D2785">
        <v>700</v>
      </c>
      <c r="E2785">
        <v>1</v>
      </c>
      <c r="G2785" s="1">
        <f t="shared" si="655"/>
        <v>0</v>
      </c>
      <c r="H2785" s="1">
        <f t="shared" si="656"/>
        <v>1</v>
      </c>
      <c r="I2785" s="1">
        <f t="shared" si="657"/>
        <v>1</v>
      </c>
      <c r="L2785" s="1">
        <f t="shared" si="658"/>
        <v>0</v>
      </c>
      <c r="M2785" s="1">
        <f t="shared" si="659"/>
        <v>0</v>
      </c>
      <c r="N2785" s="1">
        <f t="shared" si="660"/>
        <v>1</v>
      </c>
      <c r="O2785" s="1">
        <f t="shared" si="661"/>
        <v>0</v>
      </c>
      <c r="R2785" s="1">
        <f t="shared" si="662"/>
        <v>1</v>
      </c>
      <c r="S2785" s="1">
        <f t="shared" si="663"/>
        <v>0</v>
      </c>
      <c r="T2785" s="1">
        <f t="shared" si="664"/>
        <v>0</v>
      </c>
      <c r="U2785" s="1">
        <f t="shared" si="665"/>
        <v>0</v>
      </c>
      <c r="X2785" s="1">
        <f t="shared" si="666"/>
        <v>1</v>
      </c>
      <c r="Y2785" s="1">
        <f t="shared" si="667"/>
        <v>0</v>
      </c>
      <c r="Z2785" s="1">
        <f t="shared" si="668"/>
        <v>0</v>
      </c>
      <c r="AA2785" s="1">
        <f t="shared" si="669"/>
        <v>0</v>
      </c>
    </row>
    <row r="2786" spans="1:27" x14ac:dyDescent="0.25">
      <c r="A2786">
        <v>0</v>
      </c>
      <c r="B2786">
        <v>80</v>
      </c>
      <c r="C2786">
        <v>15.71</v>
      </c>
      <c r="D2786">
        <v>690</v>
      </c>
      <c r="E2786">
        <v>1</v>
      </c>
      <c r="G2786" s="1">
        <f t="shared" si="655"/>
        <v>0</v>
      </c>
      <c r="H2786" s="1">
        <f t="shared" si="656"/>
        <v>1</v>
      </c>
      <c r="I2786" s="1">
        <f t="shared" si="657"/>
        <v>1</v>
      </c>
      <c r="L2786" s="1">
        <f t="shared" si="658"/>
        <v>0</v>
      </c>
      <c r="M2786" s="1">
        <f t="shared" si="659"/>
        <v>0</v>
      </c>
      <c r="N2786" s="1">
        <f t="shared" si="660"/>
        <v>1</v>
      </c>
      <c r="O2786" s="1">
        <f t="shared" si="661"/>
        <v>0</v>
      </c>
      <c r="R2786" s="1">
        <f t="shared" si="662"/>
        <v>1</v>
      </c>
      <c r="S2786" s="1">
        <f t="shared" si="663"/>
        <v>0</v>
      </c>
      <c r="T2786" s="1">
        <f t="shared" si="664"/>
        <v>0</v>
      </c>
      <c r="U2786" s="1">
        <f t="shared" si="665"/>
        <v>0</v>
      </c>
      <c r="X2786" s="1">
        <f t="shared" si="666"/>
        <v>1</v>
      </c>
      <c r="Y2786" s="1">
        <f t="shared" si="667"/>
        <v>0</v>
      </c>
      <c r="Z2786" s="1">
        <f t="shared" si="668"/>
        <v>0</v>
      </c>
      <c r="AA2786" s="1">
        <f t="shared" si="669"/>
        <v>0</v>
      </c>
    </row>
    <row r="2787" spans="1:27" x14ac:dyDescent="0.25">
      <c r="A2787">
        <v>1</v>
      </c>
      <c r="B2787">
        <v>40</v>
      </c>
      <c r="C2787">
        <v>44.61</v>
      </c>
      <c r="D2787">
        <v>685</v>
      </c>
      <c r="E2787">
        <v>1</v>
      </c>
      <c r="G2787" s="1">
        <f t="shared" si="655"/>
        <v>0</v>
      </c>
      <c r="H2787" s="1">
        <f t="shared" si="656"/>
        <v>0</v>
      </c>
      <c r="I2787" s="1">
        <f t="shared" si="657"/>
        <v>1</v>
      </c>
      <c r="L2787" s="1">
        <f t="shared" si="658"/>
        <v>0</v>
      </c>
      <c r="M2787" s="1">
        <f t="shared" si="659"/>
        <v>0</v>
      </c>
      <c r="N2787" s="1">
        <f t="shared" si="660"/>
        <v>1</v>
      </c>
      <c r="O2787" s="1">
        <f t="shared" si="661"/>
        <v>0</v>
      </c>
      <c r="R2787" s="1">
        <f t="shared" si="662"/>
        <v>0</v>
      </c>
      <c r="S2787" s="1">
        <f t="shared" si="663"/>
        <v>0</v>
      </c>
      <c r="T2787" s="1">
        <f t="shared" si="664"/>
        <v>1</v>
      </c>
      <c r="U2787" s="1">
        <f t="shared" si="665"/>
        <v>0</v>
      </c>
      <c r="X2787" s="1">
        <f t="shared" si="666"/>
        <v>1</v>
      </c>
      <c r="Y2787" s="1">
        <f t="shared" si="667"/>
        <v>0</v>
      </c>
      <c r="Z2787" s="1">
        <f t="shared" si="668"/>
        <v>0</v>
      </c>
      <c r="AA2787" s="1">
        <f t="shared" si="669"/>
        <v>0</v>
      </c>
    </row>
    <row r="2788" spans="1:27" x14ac:dyDescent="0.25">
      <c r="A2788">
        <v>1</v>
      </c>
      <c r="B2788">
        <v>180</v>
      </c>
      <c r="C2788">
        <v>19.18</v>
      </c>
      <c r="D2788">
        <v>685</v>
      </c>
      <c r="E2788">
        <v>1</v>
      </c>
      <c r="G2788" s="1">
        <f t="shared" si="655"/>
        <v>1</v>
      </c>
      <c r="H2788" s="1">
        <f t="shared" si="656"/>
        <v>1</v>
      </c>
      <c r="I2788" s="1">
        <f t="shared" si="657"/>
        <v>1</v>
      </c>
      <c r="L2788" s="1">
        <f t="shared" si="658"/>
        <v>1</v>
      </c>
      <c r="M2788" s="1">
        <f t="shared" si="659"/>
        <v>0</v>
      </c>
      <c r="N2788" s="1">
        <f t="shared" si="660"/>
        <v>0</v>
      </c>
      <c r="O2788" s="1">
        <f t="shared" si="661"/>
        <v>0</v>
      </c>
      <c r="R2788" s="1">
        <f t="shared" si="662"/>
        <v>1</v>
      </c>
      <c r="S2788" s="1">
        <f t="shared" si="663"/>
        <v>0</v>
      </c>
      <c r="T2788" s="1">
        <f t="shared" si="664"/>
        <v>0</v>
      </c>
      <c r="U2788" s="1">
        <f t="shared" si="665"/>
        <v>0</v>
      </c>
      <c r="X2788" s="1">
        <f t="shared" si="666"/>
        <v>1</v>
      </c>
      <c r="Y2788" s="1">
        <f t="shared" si="667"/>
        <v>0</v>
      </c>
      <c r="Z2788" s="1">
        <f t="shared" si="668"/>
        <v>0</v>
      </c>
      <c r="AA2788" s="1">
        <f t="shared" si="669"/>
        <v>0</v>
      </c>
    </row>
    <row r="2789" spans="1:27" x14ac:dyDescent="0.25">
      <c r="A2789">
        <v>0</v>
      </c>
      <c r="B2789">
        <v>55</v>
      </c>
      <c r="C2789">
        <v>32.93</v>
      </c>
      <c r="D2789">
        <v>710</v>
      </c>
      <c r="E2789">
        <v>1</v>
      </c>
      <c r="G2789" s="1">
        <f t="shared" si="655"/>
        <v>0</v>
      </c>
      <c r="H2789" s="1">
        <f t="shared" si="656"/>
        <v>0</v>
      </c>
      <c r="I2789" s="1">
        <f t="shared" si="657"/>
        <v>0</v>
      </c>
      <c r="L2789" s="1">
        <f t="shared" si="658"/>
        <v>0</v>
      </c>
      <c r="M2789" s="1">
        <f t="shared" si="659"/>
        <v>0</v>
      </c>
      <c r="N2789" s="1">
        <f t="shared" si="660"/>
        <v>1</v>
      </c>
      <c r="O2789" s="1">
        <f t="shared" si="661"/>
        <v>0</v>
      </c>
      <c r="R2789" s="1">
        <f t="shared" si="662"/>
        <v>0</v>
      </c>
      <c r="S2789" s="1">
        <f t="shared" si="663"/>
        <v>0</v>
      </c>
      <c r="T2789" s="1">
        <f t="shared" si="664"/>
        <v>1</v>
      </c>
      <c r="U2789" s="1">
        <f t="shared" si="665"/>
        <v>0</v>
      </c>
      <c r="X2789" s="1">
        <f t="shared" si="666"/>
        <v>0</v>
      </c>
      <c r="Y2789" s="1">
        <f t="shared" si="667"/>
        <v>0</v>
      </c>
      <c r="Z2789" s="1">
        <f t="shared" si="668"/>
        <v>1</v>
      </c>
      <c r="AA2789" s="1">
        <f t="shared" si="669"/>
        <v>0</v>
      </c>
    </row>
    <row r="2790" spans="1:27" x14ac:dyDescent="0.25">
      <c r="A2790">
        <v>1</v>
      </c>
      <c r="B2790">
        <v>40.799999999999997</v>
      </c>
      <c r="C2790">
        <v>22.76</v>
      </c>
      <c r="D2790">
        <v>690</v>
      </c>
      <c r="E2790">
        <v>1</v>
      </c>
      <c r="G2790" s="1">
        <f t="shared" si="655"/>
        <v>0</v>
      </c>
      <c r="H2790" s="1">
        <f t="shared" si="656"/>
        <v>0</v>
      </c>
      <c r="I2790" s="1">
        <f t="shared" si="657"/>
        <v>1</v>
      </c>
      <c r="L2790" s="1">
        <f t="shared" si="658"/>
        <v>0</v>
      </c>
      <c r="M2790" s="1">
        <f t="shared" si="659"/>
        <v>0</v>
      </c>
      <c r="N2790" s="1">
        <f t="shared" si="660"/>
        <v>1</v>
      </c>
      <c r="O2790" s="1">
        <f t="shared" si="661"/>
        <v>0</v>
      </c>
      <c r="R2790" s="1">
        <f t="shared" si="662"/>
        <v>0</v>
      </c>
      <c r="S2790" s="1">
        <f t="shared" si="663"/>
        <v>0</v>
      </c>
      <c r="T2790" s="1">
        <f t="shared" si="664"/>
        <v>1</v>
      </c>
      <c r="U2790" s="1">
        <f t="shared" si="665"/>
        <v>0</v>
      </c>
      <c r="X2790" s="1">
        <f t="shared" si="666"/>
        <v>1</v>
      </c>
      <c r="Y2790" s="1">
        <f t="shared" si="667"/>
        <v>0</v>
      </c>
      <c r="Z2790" s="1">
        <f t="shared" si="668"/>
        <v>0</v>
      </c>
      <c r="AA2790" s="1">
        <f t="shared" si="669"/>
        <v>0</v>
      </c>
    </row>
    <row r="2791" spans="1:27" x14ac:dyDescent="0.25">
      <c r="A2791">
        <v>0</v>
      </c>
      <c r="B2791">
        <v>200</v>
      </c>
      <c r="C2791">
        <v>10.51</v>
      </c>
      <c r="D2791">
        <v>730</v>
      </c>
      <c r="E2791">
        <v>1</v>
      </c>
      <c r="G2791" s="1">
        <f t="shared" si="655"/>
        <v>1</v>
      </c>
      <c r="H2791" s="1">
        <f t="shared" si="656"/>
        <v>1</v>
      </c>
      <c r="I2791" s="1">
        <f t="shared" si="657"/>
        <v>1</v>
      </c>
      <c r="L2791" s="1">
        <f t="shared" si="658"/>
        <v>1</v>
      </c>
      <c r="M2791" s="1">
        <f t="shared" si="659"/>
        <v>0</v>
      </c>
      <c r="N2791" s="1">
        <f t="shared" si="660"/>
        <v>0</v>
      </c>
      <c r="O2791" s="1">
        <f t="shared" si="661"/>
        <v>0</v>
      </c>
      <c r="R2791" s="1">
        <f t="shared" si="662"/>
        <v>1</v>
      </c>
      <c r="S2791" s="1">
        <f t="shared" si="663"/>
        <v>0</v>
      </c>
      <c r="T2791" s="1">
        <f t="shared" si="664"/>
        <v>0</v>
      </c>
      <c r="U2791" s="1">
        <f t="shared" si="665"/>
        <v>0</v>
      </c>
      <c r="X2791" s="1">
        <f t="shared" si="666"/>
        <v>1</v>
      </c>
      <c r="Y2791" s="1">
        <f t="shared" si="667"/>
        <v>0</v>
      </c>
      <c r="Z2791" s="1">
        <f t="shared" si="668"/>
        <v>0</v>
      </c>
      <c r="AA2791" s="1">
        <f t="shared" si="669"/>
        <v>0</v>
      </c>
    </row>
    <row r="2792" spans="1:27" x14ac:dyDescent="0.25">
      <c r="A2792">
        <v>0</v>
      </c>
      <c r="B2792">
        <v>95.75</v>
      </c>
      <c r="C2792">
        <v>8.25</v>
      </c>
      <c r="D2792">
        <v>665</v>
      </c>
      <c r="E2792">
        <v>1</v>
      </c>
      <c r="G2792" s="1">
        <f t="shared" si="655"/>
        <v>1</v>
      </c>
      <c r="H2792" s="1">
        <f t="shared" si="656"/>
        <v>1</v>
      </c>
      <c r="I2792" s="1">
        <f t="shared" si="657"/>
        <v>1</v>
      </c>
      <c r="L2792" s="1">
        <f t="shared" si="658"/>
        <v>1</v>
      </c>
      <c r="M2792" s="1">
        <f t="shared" si="659"/>
        <v>0</v>
      </c>
      <c r="N2792" s="1">
        <f t="shared" si="660"/>
        <v>0</v>
      </c>
      <c r="O2792" s="1">
        <f t="shared" si="661"/>
        <v>0</v>
      </c>
      <c r="R2792" s="1">
        <f t="shared" si="662"/>
        <v>1</v>
      </c>
      <c r="S2792" s="1">
        <f t="shared" si="663"/>
        <v>0</v>
      </c>
      <c r="T2792" s="1">
        <f t="shared" si="664"/>
        <v>0</v>
      </c>
      <c r="U2792" s="1">
        <f t="shared" si="665"/>
        <v>0</v>
      </c>
      <c r="X2792" s="1">
        <f t="shared" si="666"/>
        <v>1</v>
      </c>
      <c r="Y2792" s="1">
        <f t="shared" si="667"/>
        <v>0</v>
      </c>
      <c r="Z2792" s="1">
        <f t="shared" si="668"/>
        <v>0</v>
      </c>
      <c r="AA2792" s="1">
        <f t="shared" si="669"/>
        <v>0</v>
      </c>
    </row>
    <row r="2793" spans="1:27" x14ac:dyDescent="0.25">
      <c r="A2793">
        <v>1</v>
      </c>
      <c r="B2793">
        <v>58</v>
      </c>
      <c r="C2793">
        <v>20.260000000000002</v>
      </c>
      <c r="D2793">
        <v>745</v>
      </c>
      <c r="E2793">
        <v>1</v>
      </c>
      <c r="G2793" s="1">
        <f t="shared" si="655"/>
        <v>1</v>
      </c>
      <c r="H2793" s="1">
        <f t="shared" si="656"/>
        <v>1</v>
      </c>
      <c r="I2793" s="1">
        <f t="shared" si="657"/>
        <v>1</v>
      </c>
      <c r="L2793" s="1">
        <f t="shared" si="658"/>
        <v>1</v>
      </c>
      <c r="M2793" s="1">
        <f t="shared" si="659"/>
        <v>0</v>
      </c>
      <c r="N2793" s="1">
        <f t="shared" si="660"/>
        <v>0</v>
      </c>
      <c r="O2793" s="1">
        <f t="shared" si="661"/>
        <v>0</v>
      </c>
      <c r="R2793" s="1">
        <f t="shared" si="662"/>
        <v>1</v>
      </c>
      <c r="S2793" s="1">
        <f t="shared" si="663"/>
        <v>0</v>
      </c>
      <c r="T2793" s="1">
        <f t="shared" si="664"/>
        <v>0</v>
      </c>
      <c r="U2793" s="1">
        <f t="shared" si="665"/>
        <v>0</v>
      </c>
      <c r="X2793" s="1">
        <f t="shared" si="666"/>
        <v>1</v>
      </c>
      <c r="Y2793" s="1">
        <f t="shared" si="667"/>
        <v>0</v>
      </c>
      <c r="Z2793" s="1">
        <f t="shared" si="668"/>
        <v>0</v>
      </c>
      <c r="AA2793" s="1">
        <f t="shared" si="669"/>
        <v>0</v>
      </c>
    </row>
    <row r="2794" spans="1:27" x14ac:dyDescent="0.25">
      <c r="A2794">
        <v>1</v>
      </c>
      <c r="B2794">
        <v>150</v>
      </c>
      <c r="C2794">
        <v>10.54</v>
      </c>
      <c r="D2794">
        <v>665</v>
      </c>
      <c r="E2794">
        <v>1</v>
      </c>
      <c r="G2794" s="1">
        <f t="shared" si="655"/>
        <v>1</v>
      </c>
      <c r="H2794" s="1">
        <f t="shared" si="656"/>
        <v>1</v>
      </c>
      <c r="I2794" s="1">
        <f t="shared" si="657"/>
        <v>1</v>
      </c>
      <c r="L2794" s="1">
        <f t="shared" si="658"/>
        <v>1</v>
      </c>
      <c r="M2794" s="1">
        <f t="shared" si="659"/>
        <v>0</v>
      </c>
      <c r="N2794" s="1">
        <f t="shared" si="660"/>
        <v>0</v>
      </c>
      <c r="O2794" s="1">
        <f t="shared" si="661"/>
        <v>0</v>
      </c>
      <c r="R2794" s="1">
        <f t="shared" si="662"/>
        <v>1</v>
      </c>
      <c r="S2794" s="1">
        <f t="shared" si="663"/>
        <v>0</v>
      </c>
      <c r="T2794" s="1">
        <f t="shared" si="664"/>
        <v>0</v>
      </c>
      <c r="U2794" s="1">
        <f t="shared" si="665"/>
        <v>0</v>
      </c>
      <c r="X2794" s="1">
        <f t="shared" si="666"/>
        <v>1</v>
      </c>
      <c r="Y2794" s="1">
        <f t="shared" si="667"/>
        <v>0</v>
      </c>
      <c r="Z2794" s="1">
        <f t="shared" si="668"/>
        <v>0</v>
      </c>
      <c r="AA2794" s="1">
        <f t="shared" si="669"/>
        <v>0</v>
      </c>
    </row>
    <row r="2795" spans="1:27" x14ac:dyDescent="0.25">
      <c r="A2795">
        <v>0</v>
      </c>
      <c r="B2795">
        <v>46</v>
      </c>
      <c r="C2795">
        <v>11.74</v>
      </c>
      <c r="D2795">
        <v>680</v>
      </c>
      <c r="E2795">
        <v>1</v>
      </c>
      <c r="G2795" s="1">
        <f t="shared" si="655"/>
        <v>0</v>
      </c>
      <c r="H2795" s="1">
        <f t="shared" si="656"/>
        <v>1</v>
      </c>
      <c r="I2795" s="1">
        <f t="shared" si="657"/>
        <v>1</v>
      </c>
      <c r="L2795" s="1">
        <f t="shared" si="658"/>
        <v>0</v>
      </c>
      <c r="M2795" s="1">
        <f t="shared" si="659"/>
        <v>0</v>
      </c>
      <c r="N2795" s="1">
        <f t="shared" si="660"/>
        <v>1</v>
      </c>
      <c r="O2795" s="1">
        <f t="shared" si="661"/>
        <v>0</v>
      </c>
      <c r="R2795" s="1">
        <f t="shared" si="662"/>
        <v>1</v>
      </c>
      <c r="S2795" s="1">
        <f t="shared" si="663"/>
        <v>0</v>
      </c>
      <c r="T2795" s="1">
        <f t="shared" si="664"/>
        <v>0</v>
      </c>
      <c r="U2795" s="1">
        <f t="shared" si="665"/>
        <v>0</v>
      </c>
      <c r="X2795" s="1">
        <f t="shared" si="666"/>
        <v>1</v>
      </c>
      <c r="Y2795" s="1">
        <f t="shared" si="667"/>
        <v>0</v>
      </c>
      <c r="Z2795" s="1">
        <f t="shared" si="668"/>
        <v>0</v>
      </c>
      <c r="AA2795" s="1">
        <f t="shared" si="669"/>
        <v>0</v>
      </c>
    </row>
    <row r="2796" spans="1:27" x14ac:dyDescent="0.25">
      <c r="A2796">
        <v>0</v>
      </c>
      <c r="B2796">
        <v>47</v>
      </c>
      <c r="C2796">
        <v>11.57</v>
      </c>
      <c r="D2796">
        <v>700</v>
      </c>
      <c r="E2796">
        <v>1</v>
      </c>
      <c r="G2796" s="1">
        <f t="shared" si="655"/>
        <v>0</v>
      </c>
      <c r="H2796" s="1">
        <f t="shared" si="656"/>
        <v>1</v>
      </c>
      <c r="I2796" s="1">
        <f t="shared" si="657"/>
        <v>1</v>
      </c>
      <c r="L2796" s="1">
        <f t="shared" si="658"/>
        <v>0</v>
      </c>
      <c r="M2796" s="1">
        <f t="shared" si="659"/>
        <v>0</v>
      </c>
      <c r="N2796" s="1">
        <f t="shared" si="660"/>
        <v>1</v>
      </c>
      <c r="O2796" s="1">
        <f t="shared" si="661"/>
        <v>0</v>
      </c>
      <c r="R2796" s="1">
        <f t="shared" si="662"/>
        <v>1</v>
      </c>
      <c r="S2796" s="1">
        <f t="shared" si="663"/>
        <v>0</v>
      </c>
      <c r="T2796" s="1">
        <f t="shared" si="664"/>
        <v>0</v>
      </c>
      <c r="U2796" s="1">
        <f t="shared" si="665"/>
        <v>0</v>
      </c>
      <c r="X2796" s="1">
        <f t="shared" si="666"/>
        <v>1</v>
      </c>
      <c r="Y2796" s="1">
        <f t="shared" si="667"/>
        <v>0</v>
      </c>
      <c r="Z2796" s="1">
        <f t="shared" si="668"/>
        <v>0</v>
      </c>
      <c r="AA2796" s="1">
        <f t="shared" si="669"/>
        <v>0</v>
      </c>
    </row>
    <row r="2797" spans="1:27" x14ac:dyDescent="0.25">
      <c r="A2797">
        <v>1</v>
      </c>
      <c r="B2797">
        <v>72</v>
      </c>
      <c r="C2797">
        <v>38.67</v>
      </c>
      <c r="D2797">
        <v>765</v>
      </c>
      <c r="E2797">
        <v>1</v>
      </c>
      <c r="G2797" s="1">
        <f t="shared" si="655"/>
        <v>1</v>
      </c>
      <c r="H2797" s="1">
        <f t="shared" si="656"/>
        <v>1</v>
      </c>
      <c r="I2797" s="1">
        <f t="shared" si="657"/>
        <v>1</v>
      </c>
      <c r="L2797" s="1">
        <f t="shared" si="658"/>
        <v>1</v>
      </c>
      <c r="M2797" s="1">
        <f t="shared" si="659"/>
        <v>0</v>
      </c>
      <c r="N2797" s="1">
        <f t="shared" si="660"/>
        <v>0</v>
      </c>
      <c r="O2797" s="1">
        <f t="shared" si="661"/>
        <v>0</v>
      </c>
      <c r="R2797" s="1">
        <f t="shared" si="662"/>
        <v>1</v>
      </c>
      <c r="S2797" s="1">
        <f t="shared" si="663"/>
        <v>0</v>
      </c>
      <c r="T2797" s="1">
        <f t="shared" si="664"/>
        <v>0</v>
      </c>
      <c r="U2797" s="1">
        <f t="shared" si="665"/>
        <v>0</v>
      </c>
      <c r="X2797" s="1">
        <f t="shared" si="666"/>
        <v>1</v>
      </c>
      <c r="Y2797" s="1">
        <f t="shared" si="667"/>
        <v>0</v>
      </c>
      <c r="Z2797" s="1">
        <f t="shared" si="668"/>
        <v>0</v>
      </c>
      <c r="AA2797" s="1">
        <f t="shared" si="669"/>
        <v>0</v>
      </c>
    </row>
    <row r="2798" spans="1:27" x14ac:dyDescent="0.25">
      <c r="A2798">
        <v>0</v>
      </c>
      <c r="B2798">
        <v>85</v>
      </c>
      <c r="C2798">
        <v>16.28</v>
      </c>
      <c r="D2798">
        <v>715</v>
      </c>
      <c r="E2798">
        <v>1</v>
      </c>
      <c r="G2798" s="1">
        <f t="shared" si="655"/>
        <v>0</v>
      </c>
      <c r="H2798" s="1">
        <f t="shared" si="656"/>
        <v>1</v>
      </c>
      <c r="I2798" s="1">
        <f t="shared" si="657"/>
        <v>1</v>
      </c>
      <c r="L2798" s="1">
        <f t="shared" si="658"/>
        <v>0</v>
      </c>
      <c r="M2798" s="1">
        <f t="shared" si="659"/>
        <v>0</v>
      </c>
      <c r="N2798" s="1">
        <f t="shared" si="660"/>
        <v>1</v>
      </c>
      <c r="O2798" s="1">
        <f t="shared" si="661"/>
        <v>0</v>
      </c>
      <c r="R2798" s="1">
        <f t="shared" si="662"/>
        <v>1</v>
      </c>
      <c r="S2798" s="1">
        <f t="shared" si="663"/>
        <v>0</v>
      </c>
      <c r="T2798" s="1">
        <f t="shared" si="664"/>
        <v>0</v>
      </c>
      <c r="U2798" s="1">
        <f t="shared" si="665"/>
        <v>0</v>
      </c>
      <c r="X2798" s="1">
        <f t="shared" si="666"/>
        <v>1</v>
      </c>
      <c r="Y2798" s="1">
        <f t="shared" si="667"/>
        <v>0</v>
      </c>
      <c r="Z2798" s="1">
        <f t="shared" si="668"/>
        <v>0</v>
      </c>
      <c r="AA2798" s="1">
        <f t="shared" si="669"/>
        <v>0</v>
      </c>
    </row>
    <row r="2799" spans="1:27" x14ac:dyDescent="0.25">
      <c r="A2799">
        <v>0</v>
      </c>
      <c r="B2799">
        <v>54</v>
      </c>
      <c r="C2799">
        <v>17.38</v>
      </c>
      <c r="D2799">
        <v>685</v>
      </c>
      <c r="E2799">
        <v>1</v>
      </c>
      <c r="G2799" s="1">
        <f t="shared" si="655"/>
        <v>0</v>
      </c>
      <c r="H2799" s="1">
        <f t="shared" si="656"/>
        <v>0</v>
      </c>
      <c r="I2799" s="1">
        <f t="shared" si="657"/>
        <v>0</v>
      </c>
      <c r="L2799" s="1">
        <f t="shared" si="658"/>
        <v>0</v>
      </c>
      <c r="M2799" s="1">
        <f t="shared" si="659"/>
        <v>0</v>
      </c>
      <c r="N2799" s="1">
        <f t="shared" si="660"/>
        <v>1</v>
      </c>
      <c r="O2799" s="1">
        <f t="shared" si="661"/>
        <v>0</v>
      </c>
      <c r="R2799" s="1">
        <f t="shared" si="662"/>
        <v>0</v>
      </c>
      <c r="S2799" s="1">
        <f t="shared" si="663"/>
        <v>0</v>
      </c>
      <c r="T2799" s="1">
        <f t="shared" si="664"/>
        <v>1</v>
      </c>
      <c r="U2799" s="1">
        <f t="shared" si="665"/>
        <v>0</v>
      </c>
      <c r="X2799" s="1">
        <f t="shared" si="666"/>
        <v>0</v>
      </c>
      <c r="Y2799" s="1">
        <f t="shared" si="667"/>
        <v>0</v>
      </c>
      <c r="Z2799" s="1">
        <f t="shared" si="668"/>
        <v>1</v>
      </c>
      <c r="AA2799" s="1">
        <f t="shared" si="669"/>
        <v>0</v>
      </c>
    </row>
    <row r="2800" spans="1:27" x14ac:dyDescent="0.25">
      <c r="A2800">
        <v>0</v>
      </c>
      <c r="B2800">
        <v>130</v>
      </c>
      <c r="C2800">
        <v>18.5</v>
      </c>
      <c r="D2800">
        <v>680</v>
      </c>
      <c r="E2800">
        <v>1</v>
      </c>
      <c r="G2800" s="1">
        <f t="shared" si="655"/>
        <v>1</v>
      </c>
      <c r="H2800" s="1">
        <f t="shared" si="656"/>
        <v>1</v>
      </c>
      <c r="I2800" s="1">
        <f t="shared" si="657"/>
        <v>1</v>
      </c>
      <c r="L2800" s="1">
        <f t="shared" si="658"/>
        <v>1</v>
      </c>
      <c r="M2800" s="1">
        <f t="shared" si="659"/>
        <v>0</v>
      </c>
      <c r="N2800" s="1">
        <f t="shared" si="660"/>
        <v>0</v>
      </c>
      <c r="O2800" s="1">
        <f t="shared" si="661"/>
        <v>0</v>
      </c>
      <c r="R2800" s="1">
        <f t="shared" si="662"/>
        <v>1</v>
      </c>
      <c r="S2800" s="1">
        <f t="shared" si="663"/>
        <v>0</v>
      </c>
      <c r="T2800" s="1">
        <f t="shared" si="664"/>
        <v>0</v>
      </c>
      <c r="U2800" s="1">
        <f t="shared" si="665"/>
        <v>0</v>
      </c>
      <c r="X2800" s="1">
        <f t="shared" si="666"/>
        <v>1</v>
      </c>
      <c r="Y2800" s="1">
        <f t="shared" si="667"/>
        <v>0</v>
      </c>
      <c r="Z2800" s="1">
        <f t="shared" si="668"/>
        <v>0</v>
      </c>
      <c r="AA2800" s="1">
        <f t="shared" si="669"/>
        <v>0</v>
      </c>
    </row>
    <row r="2801" spans="1:27" x14ac:dyDescent="0.25">
      <c r="A2801">
        <v>1</v>
      </c>
      <c r="B2801">
        <v>120</v>
      </c>
      <c r="C2801">
        <v>22.42</v>
      </c>
      <c r="D2801">
        <v>695</v>
      </c>
      <c r="E2801">
        <v>1</v>
      </c>
      <c r="G2801" s="1">
        <f t="shared" si="655"/>
        <v>1</v>
      </c>
      <c r="H2801" s="1">
        <f t="shared" si="656"/>
        <v>1</v>
      </c>
      <c r="I2801" s="1">
        <f t="shared" si="657"/>
        <v>1</v>
      </c>
      <c r="L2801" s="1">
        <f t="shared" si="658"/>
        <v>1</v>
      </c>
      <c r="M2801" s="1">
        <f t="shared" si="659"/>
        <v>0</v>
      </c>
      <c r="N2801" s="1">
        <f t="shared" si="660"/>
        <v>0</v>
      </c>
      <c r="O2801" s="1">
        <f t="shared" si="661"/>
        <v>0</v>
      </c>
      <c r="R2801" s="1">
        <f t="shared" si="662"/>
        <v>1</v>
      </c>
      <c r="S2801" s="1">
        <f t="shared" si="663"/>
        <v>0</v>
      </c>
      <c r="T2801" s="1">
        <f t="shared" si="664"/>
        <v>0</v>
      </c>
      <c r="U2801" s="1">
        <f t="shared" si="665"/>
        <v>0</v>
      </c>
      <c r="X2801" s="1">
        <f t="shared" si="666"/>
        <v>1</v>
      </c>
      <c r="Y2801" s="1">
        <f t="shared" si="667"/>
        <v>0</v>
      </c>
      <c r="Z2801" s="1">
        <f t="shared" si="668"/>
        <v>0</v>
      </c>
      <c r="AA2801" s="1">
        <f t="shared" si="669"/>
        <v>0</v>
      </c>
    </row>
    <row r="2802" spans="1:27" x14ac:dyDescent="0.25">
      <c r="A2802">
        <v>1</v>
      </c>
      <c r="B2802">
        <v>80</v>
      </c>
      <c r="C2802">
        <v>8.69</v>
      </c>
      <c r="D2802">
        <v>730</v>
      </c>
      <c r="E2802">
        <v>1</v>
      </c>
      <c r="G2802" s="1">
        <f t="shared" si="655"/>
        <v>1</v>
      </c>
      <c r="H2802" s="1">
        <f t="shared" si="656"/>
        <v>1</v>
      </c>
      <c r="I2802" s="1">
        <f t="shared" si="657"/>
        <v>1</v>
      </c>
      <c r="L2802" s="1">
        <f t="shared" si="658"/>
        <v>1</v>
      </c>
      <c r="M2802" s="1">
        <f t="shared" si="659"/>
        <v>0</v>
      </c>
      <c r="N2802" s="1">
        <f t="shared" si="660"/>
        <v>0</v>
      </c>
      <c r="O2802" s="1">
        <f t="shared" si="661"/>
        <v>0</v>
      </c>
      <c r="R2802" s="1">
        <f t="shared" si="662"/>
        <v>1</v>
      </c>
      <c r="S2802" s="1">
        <f t="shared" si="663"/>
        <v>0</v>
      </c>
      <c r="T2802" s="1">
        <f t="shared" si="664"/>
        <v>0</v>
      </c>
      <c r="U2802" s="1">
        <f t="shared" si="665"/>
        <v>0</v>
      </c>
      <c r="X2802" s="1">
        <f t="shared" si="666"/>
        <v>1</v>
      </c>
      <c r="Y2802" s="1">
        <f t="shared" si="667"/>
        <v>0</v>
      </c>
      <c r="Z2802" s="1">
        <f t="shared" si="668"/>
        <v>0</v>
      </c>
      <c r="AA2802" s="1">
        <f t="shared" si="669"/>
        <v>0</v>
      </c>
    </row>
    <row r="2803" spans="1:27" x14ac:dyDescent="0.25">
      <c r="A2803">
        <v>0</v>
      </c>
      <c r="B2803">
        <v>88</v>
      </c>
      <c r="C2803">
        <v>16.420000000000002</v>
      </c>
      <c r="D2803">
        <v>695</v>
      </c>
      <c r="E2803">
        <v>1</v>
      </c>
      <c r="G2803" s="1">
        <f t="shared" si="655"/>
        <v>1</v>
      </c>
      <c r="H2803" s="1">
        <f t="shared" si="656"/>
        <v>1</v>
      </c>
      <c r="I2803" s="1">
        <f t="shared" si="657"/>
        <v>1</v>
      </c>
      <c r="L2803" s="1">
        <f t="shared" si="658"/>
        <v>1</v>
      </c>
      <c r="M2803" s="1">
        <f t="shared" si="659"/>
        <v>0</v>
      </c>
      <c r="N2803" s="1">
        <f t="shared" si="660"/>
        <v>0</v>
      </c>
      <c r="O2803" s="1">
        <f t="shared" si="661"/>
        <v>0</v>
      </c>
      <c r="R2803" s="1">
        <f t="shared" si="662"/>
        <v>1</v>
      </c>
      <c r="S2803" s="1">
        <f t="shared" si="663"/>
        <v>0</v>
      </c>
      <c r="T2803" s="1">
        <f t="shared" si="664"/>
        <v>0</v>
      </c>
      <c r="U2803" s="1">
        <f t="shared" si="665"/>
        <v>0</v>
      </c>
      <c r="X2803" s="1">
        <f t="shared" si="666"/>
        <v>1</v>
      </c>
      <c r="Y2803" s="1">
        <f t="shared" si="667"/>
        <v>0</v>
      </c>
      <c r="Z2803" s="1">
        <f t="shared" si="668"/>
        <v>0</v>
      </c>
      <c r="AA2803" s="1">
        <f t="shared" si="669"/>
        <v>0</v>
      </c>
    </row>
    <row r="2804" spans="1:27" x14ac:dyDescent="0.25">
      <c r="A2804">
        <v>1</v>
      </c>
      <c r="B2804">
        <v>61</v>
      </c>
      <c r="C2804">
        <v>18.48</v>
      </c>
      <c r="D2804">
        <v>675</v>
      </c>
      <c r="E2804">
        <v>1</v>
      </c>
      <c r="G2804" s="1">
        <f t="shared" si="655"/>
        <v>0</v>
      </c>
      <c r="H2804" s="1">
        <f t="shared" si="656"/>
        <v>0</v>
      </c>
      <c r="I2804" s="1">
        <f t="shared" si="657"/>
        <v>1</v>
      </c>
      <c r="L2804" s="1">
        <f t="shared" si="658"/>
        <v>0</v>
      </c>
      <c r="M2804" s="1">
        <f t="shared" si="659"/>
        <v>0</v>
      </c>
      <c r="N2804" s="1">
        <f t="shared" si="660"/>
        <v>1</v>
      </c>
      <c r="O2804" s="1">
        <f t="shared" si="661"/>
        <v>0</v>
      </c>
      <c r="R2804" s="1">
        <f t="shared" si="662"/>
        <v>0</v>
      </c>
      <c r="S2804" s="1">
        <f t="shared" si="663"/>
        <v>0</v>
      </c>
      <c r="T2804" s="1">
        <f t="shared" si="664"/>
        <v>1</v>
      </c>
      <c r="U2804" s="1">
        <f t="shared" si="665"/>
        <v>0</v>
      </c>
      <c r="X2804" s="1">
        <f t="shared" si="666"/>
        <v>1</v>
      </c>
      <c r="Y2804" s="1">
        <f t="shared" si="667"/>
        <v>0</v>
      </c>
      <c r="Z2804" s="1">
        <f t="shared" si="668"/>
        <v>0</v>
      </c>
      <c r="AA2804" s="1">
        <f t="shared" si="669"/>
        <v>0</v>
      </c>
    </row>
    <row r="2805" spans="1:27" x14ac:dyDescent="0.25">
      <c r="A2805">
        <v>1</v>
      </c>
      <c r="B2805">
        <v>160</v>
      </c>
      <c r="C2805">
        <v>17.48</v>
      </c>
      <c r="D2805">
        <v>745</v>
      </c>
      <c r="E2805">
        <v>1</v>
      </c>
      <c r="G2805" s="1">
        <f t="shared" si="655"/>
        <v>1</v>
      </c>
      <c r="H2805" s="1">
        <f t="shared" si="656"/>
        <v>1</v>
      </c>
      <c r="I2805" s="1">
        <f t="shared" si="657"/>
        <v>1</v>
      </c>
      <c r="L2805" s="1">
        <f t="shared" si="658"/>
        <v>1</v>
      </c>
      <c r="M2805" s="1">
        <f t="shared" si="659"/>
        <v>0</v>
      </c>
      <c r="N2805" s="1">
        <f t="shared" si="660"/>
        <v>0</v>
      </c>
      <c r="O2805" s="1">
        <f t="shared" si="661"/>
        <v>0</v>
      </c>
      <c r="R2805" s="1">
        <f t="shared" si="662"/>
        <v>1</v>
      </c>
      <c r="S2805" s="1">
        <f t="shared" si="663"/>
        <v>0</v>
      </c>
      <c r="T2805" s="1">
        <f t="shared" si="664"/>
        <v>0</v>
      </c>
      <c r="U2805" s="1">
        <f t="shared" si="665"/>
        <v>0</v>
      </c>
      <c r="X2805" s="1">
        <f t="shared" si="666"/>
        <v>1</v>
      </c>
      <c r="Y2805" s="1">
        <f t="shared" si="667"/>
        <v>0</v>
      </c>
      <c r="Z2805" s="1">
        <f t="shared" si="668"/>
        <v>0</v>
      </c>
      <c r="AA2805" s="1">
        <f t="shared" si="669"/>
        <v>0</v>
      </c>
    </row>
    <row r="2806" spans="1:27" x14ac:dyDescent="0.25">
      <c r="A2806">
        <v>1</v>
      </c>
      <c r="B2806">
        <v>100</v>
      </c>
      <c r="C2806">
        <v>4.3</v>
      </c>
      <c r="D2806">
        <v>830</v>
      </c>
      <c r="E2806">
        <v>1</v>
      </c>
      <c r="G2806" s="1">
        <f t="shared" si="655"/>
        <v>1</v>
      </c>
      <c r="H2806" s="1">
        <f t="shared" si="656"/>
        <v>1</v>
      </c>
      <c r="I2806" s="1">
        <f t="shared" si="657"/>
        <v>1</v>
      </c>
      <c r="L2806" s="1">
        <f t="shared" si="658"/>
        <v>1</v>
      </c>
      <c r="M2806" s="1">
        <f t="shared" si="659"/>
        <v>0</v>
      </c>
      <c r="N2806" s="1">
        <f t="shared" si="660"/>
        <v>0</v>
      </c>
      <c r="O2806" s="1">
        <f t="shared" si="661"/>
        <v>0</v>
      </c>
      <c r="R2806" s="1">
        <f t="shared" si="662"/>
        <v>1</v>
      </c>
      <c r="S2806" s="1">
        <f t="shared" si="663"/>
        <v>0</v>
      </c>
      <c r="T2806" s="1">
        <f t="shared" si="664"/>
        <v>0</v>
      </c>
      <c r="U2806" s="1">
        <f t="shared" si="665"/>
        <v>0</v>
      </c>
      <c r="X2806" s="1">
        <f t="shared" si="666"/>
        <v>1</v>
      </c>
      <c r="Y2806" s="1">
        <f t="shared" si="667"/>
        <v>0</v>
      </c>
      <c r="Z2806" s="1">
        <f t="shared" si="668"/>
        <v>0</v>
      </c>
      <c r="AA2806" s="1">
        <f t="shared" si="669"/>
        <v>0</v>
      </c>
    </row>
    <row r="2807" spans="1:27" x14ac:dyDescent="0.25">
      <c r="A2807">
        <v>1</v>
      </c>
      <c r="B2807">
        <v>92</v>
      </c>
      <c r="C2807">
        <v>27.38</v>
      </c>
      <c r="D2807">
        <v>700</v>
      </c>
      <c r="E2807">
        <v>1</v>
      </c>
      <c r="G2807" s="1">
        <f t="shared" si="655"/>
        <v>1</v>
      </c>
      <c r="H2807" s="1">
        <f t="shared" si="656"/>
        <v>1</v>
      </c>
      <c r="I2807" s="1">
        <f t="shared" si="657"/>
        <v>1</v>
      </c>
      <c r="L2807" s="1">
        <f t="shared" si="658"/>
        <v>1</v>
      </c>
      <c r="M2807" s="1">
        <f t="shared" si="659"/>
        <v>0</v>
      </c>
      <c r="N2807" s="1">
        <f t="shared" si="660"/>
        <v>0</v>
      </c>
      <c r="O2807" s="1">
        <f t="shared" si="661"/>
        <v>0</v>
      </c>
      <c r="R2807" s="1">
        <f t="shared" si="662"/>
        <v>1</v>
      </c>
      <c r="S2807" s="1">
        <f t="shared" si="663"/>
        <v>0</v>
      </c>
      <c r="T2807" s="1">
        <f t="shared" si="664"/>
        <v>0</v>
      </c>
      <c r="U2807" s="1">
        <f t="shared" si="665"/>
        <v>0</v>
      </c>
      <c r="X2807" s="1">
        <f t="shared" si="666"/>
        <v>1</v>
      </c>
      <c r="Y2807" s="1">
        <f t="shared" si="667"/>
        <v>0</v>
      </c>
      <c r="Z2807" s="1">
        <f t="shared" si="668"/>
        <v>0</v>
      </c>
      <c r="AA2807" s="1">
        <f t="shared" si="669"/>
        <v>0</v>
      </c>
    </row>
    <row r="2808" spans="1:27" x14ac:dyDescent="0.25">
      <c r="A2808">
        <v>0</v>
      </c>
      <c r="B2808">
        <v>40</v>
      </c>
      <c r="C2808">
        <v>11.88</v>
      </c>
      <c r="D2808">
        <v>670</v>
      </c>
      <c r="E2808">
        <v>1</v>
      </c>
      <c r="G2808" s="1">
        <f t="shared" si="655"/>
        <v>0</v>
      </c>
      <c r="H2808" s="1">
        <f t="shared" si="656"/>
        <v>1</v>
      </c>
      <c r="I2808" s="1">
        <f t="shared" si="657"/>
        <v>1</v>
      </c>
      <c r="L2808" s="1">
        <f t="shared" si="658"/>
        <v>0</v>
      </c>
      <c r="M2808" s="1">
        <f t="shared" si="659"/>
        <v>0</v>
      </c>
      <c r="N2808" s="1">
        <f t="shared" si="660"/>
        <v>1</v>
      </c>
      <c r="O2808" s="1">
        <f t="shared" si="661"/>
        <v>0</v>
      </c>
      <c r="R2808" s="1">
        <f t="shared" si="662"/>
        <v>1</v>
      </c>
      <c r="S2808" s="1">
        <f t="shared" si="663"/>
        <v>0</v>
      </c>
      <c r="T2808" s="1">
        <f t="shared" si="664"/>
        <v>0</v>
      </c>
      <c r="U2808" s="1">
        <f t="shared" si="665"/>
        <v>0</v>
      </c>
      <c r="X2808" s="1">
        <f t="shared" si="666"/>
        <v>1</v>
      </c>
      <c r="Y2808" s="1">
        <f t="shared" si="667"/>
        <v>0</v>
      </c>
      <c r="Z2808" s="1">
        <f t="shared" si="668"/>
        <v>0</v>
      </c>
      <c r="AA2808" s="1">
        <f t="shared" si="669"/>
        <v>0</v>
      </c>
    </row>
    <row r="2809" spans="1:27" x14ac:dyDescent="0.25">
      <c r="A2809">
        <v>0</v>
      </c>
      <c r="B2809">
        <v>88</v>
      </c>
      <c r="C2809">
        <v>5.0599999999999996</v>
      </c>
      <c r="D2809">
        <v>700</v>
      </c>
      <c r="E2809">
        <v>1</v>
      </c>
      <c r="G2809" s="1">
        <f t="shared" si="655"/>
        <v>1</v>
      </c>
      <c r="H2809" s="1">
        <f t="shared" si="656"/>
        <v>1</v>
      </c>
      <c r="I2809" s="1">
        <f t="shared" si="657"/>
        <v>1</v>
      </c>
      <c r="L2809" s="1">
        <f t="shared" si="658"/>
        <v>1</v>
      </c>
      <c r="M2809" s="1">
        <f t="shared" si="659"/>
        <v>0</v>
      </c>
      <c r="N2809" s="1">
        <f t="shared" si="660"/>
        <v>0</v>
      </c>
      <c r="O2809" s="1">
        <f t="shared" si="661"/>
        <v>0</v>
      </c>
      <c r="R2809" s="1">
        <f t="shared" si="662"/>
        <v>1</v>
      </c>
      <c r="S2809" s="1">
        <f t="shared" si="663"/>
        <v>0</v>
      </c>
      <c r="T2809" s="1">
        <f t="shared" si="664"/>
        <v>0</v>
      </c>
      <c r="U2809" s="1">
        <f t="shared" si="665"/>
        <v>0</v>
      </c>
      <c r="X2809" s="1">
        <f t="shared" si="666"/>
        <v>1</v>
      </c>
      <c r="Y2809" s="1">
        <f t="shared" si="667"/>
        <v>0</v>
      </c>
      <c r="Z2809" s="1">
        <f t="shared" si="668"/>
        <v>0</v>
      </c>
      <c r="AA2809" s="1">
        <f t="shared" si="669"/>
        <v>0</v>
      </c>
    </row>
    <row r="2810" spans="1:27" x14ac:dyDescent="0.25">
      <c r="A2810">
        <v>0</v>
      </c>
      <c r="B2810">
        <v>45</v>
      </c>
      <c r="C2810">
        <v>10.53</v>
      </c>
      <c r="D2810">
        <v>670</v>
      </c>
      <c r="E2810">
        <v>1</v>
      </c>
      <c r="G2810" s="1">
        <f t="shared" si="655"/>
        <v>0</v>
      </c>
      <c r="H2810" s="1">
        <f t="shared" si="656"/>
        <v>1</v>
      </c>
      <c r="I2810" s="1">
        <f t="shared" si="657"/>
        <v>1</v>
      </c>
      <c r="L2810" s="1">
        <f t="shared" si="658"/>
        <v>0</v>
      </c>
      <c r="M2810" s="1">
        <f t="shared" si="659"/>
        <v>0</v>
      </c>
      <c r="N2810" s="1">
        <f t="shared" si="660"/>
        <v>1</v>
      </c>
      <c r="O2810" s="1">
        <f t="shared" si="661"/>
        <v>0</v>
      </c>
      <c r="R2810" s="1">
        <f t="shared" si="662"/>
        <v>1</v>
      </c>
      <c r="S2810" s="1">
        <f t="shared" si="663"/>
        <v>0</v>
      </c>
      <c r="T2810" s="1">
        <f t="shared" si="664"/>
        <v>0</v>
      </c>
      <c r="U2810" s="1">
        <f t="shared" si="665"/>
        <v>0</v>
      </c>
      <c r="X2810" s="1">
        <f t="shared" si="666"/>
        <v>1</v>
      </c>
      <c r="Y2810" s="1">
        <f t="shared" si="667"/>
        <v>0</v>
      </c>
      <c r="Z2810" s="1">
        <f t="shared" si="668"/>
        <v>0</v>
      </c>
      <c r="AA2810" s="1">
        <f t="shared" si="669"/>
        <v>0</v>
      </c>
    </row>
    <row r="2811" spans="1:27" x14ac:dyDescent="0.25">
      <c r="A2811">
        <v>0</v>
      </c>
      <c r="B2811">
        <v>30</v>
      </c>
      <c r="C2811">
        <v>23.44</v>
      </c>
      <c r="D2811">
        <v>710</v>
      </c>
      <c r="E2811">
        <v>1</v>
      </c>
      <c r="G2811" s="1">
        <f t="shared" si="655"/>
        <v>0</v>
      </c>
      <c r="H2811" s="1">
        <f t="shared" si="656"/>
        <v>0</v>
      </c>
      <c r="I2811" s="1">
        <f t="shared" si="657"/>
        <v>0</v>
      </c>
      <c r="L2811" s="1">
        <f t="shared" si="658"/>
        <v>0</v>
      </c>
      <c r="M2811" s="1">
        <f t="shared" si="659"/>
        <v>0</v>
      </c>
      <c r="N2811" s="1">
        <f t="shared" si="660"/>
        <v>1</v>
      </c>
      <c r="O2811" s="1">
        <f t="shared" si="661"/>
        <v>0</v>
      </c>
      <c r="R2811" s="1">
        <f t="shared" si="662"/>
        <v>0</v>
      </c>
      <c r="S2811" s="1">
        <f t="shared" si="663"/>
        <v>0</v>
      </c>
      <c r="T2811" s="1">
        <f t="shared" si="664"/>
        <v>1</v>
      </c>
      <c r="U2811" s="1">
        <f t="shared" si="665"/>
        <v>0</v>
      </c>
      <c r="X2811" s="1">
        <f t="shared" si="666"/>
        <v>0</v>
      </c>
      <c r="Y2811" s="1">
        <f t="shared" si="667"/>
        <v>0</v>
      </c>
      <c r="Z2811" s="1">
        <f t="shared" si="668"/>
        <v>1</v>
      </c>
      <c r="AA2811" s="1">
        <f t="shared" si="669"/>
        <v>0</v>
      </c>
    </row>
    <row r="2812" spans="1:27" x14ac:dyDescent="0.25">
      <c r="A2812">
        <v>0</v>
      </c>
      <c r="B2812">
        <v>57</v>
      </c>
      <c r="C2812">
        <v>22.27</v>
      </c>
      <c r="D2812">
        <v>660</v>
      </c>
      <c r="E2812">
        <v>1</v>
      </c>
      <c r="G2812" s="1">
        <f t="shared" si="655"/>
        <v>0</v>
      </c>
      <c r="H2812" s="1">
        <f t="shared" si="656"/>
        <v>0</v>
      </c>
      <c r="I2812" s="1">
        <f t="shared" si="657"/>
        <v>0</v>
      </c>
      <c r="L2812" s="1">
        <f t="shared" si="658"/>
        <v>0</v>
      </c>
      <c r="M2812" s="1">
        <f t="shared" si="659"/>
        <v>0</v>
      </c>
      <c r="N2812" s="1">
        <f t="shared" si="660"/>
        <v>1</v>
      </c>
      <c r="O2812" s="1">
        <f t="shared" si="661"/>
        <v>0</v>
      </c>
      <c r="R2812" s="1">
        <f t="shared" si="662"/>
        <v>0</v>
      </c>
      <c r="S2812" s="1">
        <f t="shared" si="663"/>
        <v>0</v>
      </c>
      <c r="T2812" s="1">
        <f t="shared" si="664"/>
        <v>1</v>
      </c>
      <c r="U2812" s="1">
        <f t="shared" si="665"/>
        <v>0</v>
      </c>
      <c r="X2812" s="1">
        <f t="shared" si="666"/>
        <v>0</v>
      </c>
      <c r="Y2812" s="1">
        <f t="shared" si="667"/>
        <v>0</v>
      </c>
      <c r="Z2812" s="1">
        <f t="shared" si="668"/>
        <v>1</v>
      </c>
      <c r="AA2812" s="1">
        <f t="shared" si="669"/>
        <v>0</v>
      </c>
    </row>
    <row r="2813" spans="1:27" x14ac:dyDescent="0.25">
      <c r="A2813">
        <v>1</v>
      </c>
      <c r="B2813">
        <v>35</v>
      </c>
      <c r="C2813">
        <v>8.8800000000000008</v>
      </c>
      <c r="D2813">
        <v>705</v>
      </c>
      <c r="E2813">
        <v>1</v>
      </c>
      <c r="G2813" s="1">
        <f t="shared" si="655"/>
        <v>0</v>
      </c>
      <c r="H2813" s="1">
        <f t="shared" si="656"/>
        <v>1</v>
      </c>
      <c r="I2813" s="1">
        <f t="shared" si="657"/>
        <v>1</v>
      </c>
      <c r="L2813" s="1">
        <f t="shared" si="658"/>
        <v>0</v>
      </c>
      <c r="M2813" s="1">
        <f t="shared" si="659"/>
        <v>0</v>
      </c>
      <c r="N2813" s="1">
        <f t="shared" si="660"/>
        <v>1</v>
      </c>
      <c r="O2813" s="1">
        <f t="shared" si="661"/>
        <v>0</v>
      </c>
      <c r="R2813" s="1">
        <f t="shared" si="662"/>
        <v>1</v>
      </c>
      <c r="S2813" s="1">
        <f t="shared" si="663"/>
        <v>0</v>
      </c>
      <c r="T2813" s="1">
        <f t="shared" si="664"/>
        <v>0</v>
      </c>
      <c r="U2813" s="1">
        <f t="shared" si="665"/>
        <v>0</v>
      </c>
      <c r="X2813" s="1">
        <f t="shared" si="666"/>
        <v>1</v>
      </c>
      <c r="Y2813" s="1">
        <f t="shared" si="667"/>
        <v>0</v>
      </c>
      <c r="Z2813" s="1">
        <f t="shared" si="668"/>
        <v>0</v>
      </c>
      <c r="AA2813" s="1">
        <f t="shared" si="669"/>
        <v>0</v>
      </c>
    </row>
    <row r="2814" spans="1:27" x14ac:dyDescent="0.25">
      <c r="A2814">
        <v>1</v>
      </c>
      <c r="B2814">
        <v>71</v>
      </c>
      <c r="C2814">
        <v>27.85</v>
      </c>
      <c r="D2814">
        <v>665</v>
      </c>
      <c r="E2814">
        <v>1</v>
      </c>
      <c r="G2814" s="1">
        <f t="shared" si="655"/>
        <v>0</v>
      </c>
      <c r="H2814" s="1">
        <f t="shared" si="656"/>
        <v>0</v>
      </c>
      <c r="I2814" s="1">
        <f t="shared" si="657"/>
        <v>1</v>
      </c>
      <c r="L2814" s="1">
        <f t="shared" si="658"/>
        <v>0</v>
      </c>
      <c r="M2814" s="1">
        <f t="shared" si="659"/>
        <v>0</v>
      </c>
      <c r="N2814" s="1">
        <f t="shared" si="660"/>
        <v>1</v>
      </c>
      <c r="O2814" s="1">
        <f t="shared" si="661"/>
        <v>0</v>
      </c>
      <c r="R2814" s="1">
        <f t="shared" si="662"/>
        <v>0</v>
      </c>
      <c r="S2814" s="1">
        <f t="shared" si="663"/>
        <v>0</v>
      </c>
      <c r="T2814" s="1">
        <f t="shared" si="664"/>
        <v>1</v>
      </c>
      <c r="U2814" s="1">
        <f t="shared" si="665"/>
        <v>0</v>
      </c>
      <c r="X2814" s="1">
        <f t="shared" si="666"/>
        <v>1</v>
      </c>
      <c r="Y2814" s="1">
        <f t="shared" si="667"/>
        <v>0</v>
      </c>
      <c r="Z2814" s="1">
        <f t="shared" si="668"/>
        <v>0</v>
      </c>
      <c r="AA2814" s="1">
        <f t="shared" si="669"/>
        <v>0</v>
      </c>
    </row>
    <row r="2815" spans="1:27" x14ac:dyDescent="0.25">
      <c r="A2815">
        <v>0</v>
      </c>
      <c r="B2815">
        <v>71</v>
      </c>
      <c r="C2815">
        <v>12.64</v>
      </c>
      <c r="D2815">
        <v>660</v>
      </c>
      <c r="E2815">
        <v>1</v>
      </c>
      <c r="G2815" s="1">
        <f t="shared" si="655"/>
        <v>0</v>
      </c>
      <c r="H2815" s="1">
        <f t="shared" si="656"/>
        <v>1</v>
      </c>
      <c r="I2815" s="1">
        <f t="shared" si="657"/>
        <v>1</v>
      </c>
      <c r="L2815" s="1">
        <f t="shared" si="658"/>
        <v>0</v>
      </c>
      <c r="M2815" s="1">
        <f t="shared" si="659"/>
        <v>0</v>
      </c>
      <c r="N2815" s="1">
        <f t="shared" si="660"/>
        <v>1</v>
      </c>
      <c r="O2815" s="1">
        <f t="shared" si="661"/>
        <v>0</v>
      </c>
      <c r="R2815" s="1">
        <f t="shared" si="662"/>
        <v>1</v>
      </c>
      <c r="S2815" s="1">
        <f t="shared" si="663"/>
        <v>0</v>
      </c>
      <c r="T2815" s="1">
        <f t="shared" si="664"/>
        <v>0</v>
      </c>
      <c r="U2815" s="1">
        <f t="shared" si="665"/>
        <v>0</v>
      </c>
      <c r="X2815" s="1">
        <f t="shared" si="666"/>
        <v>1</v>
      </c>
      <c r="Y2815" s="1">
        <f t="shared" si="667"/>
        <v>0</v>
      </c>
      <c r="Z2815" s="1">
        <f t="shared" si="668"/>
        <v>0</v>
      </c>
      <c r="AA2815" s="1">
        <f t="shared" si="669"/>
        <v>0</v>
      </c>
    </row>
    <row r="2816" spans="1:27" x14ac:dyDescent="0.25">
      <c r="A2816">
        <v>1</v>
      </c>
      <c r="B2816">
        <v>82</v>
      </c>
      <c r="C2816">
        <v>1.33</v>
      </c>
      <c r="D2816">
        <v>680</v>
      </c>
      <c r="E2816">
        <v>1</v>
      </c>
      <c r="G2816" s="1">
        <f t="shared" si="655"/>
        <v>0</v>
      </c>
      <c r="H2816" s="1">
        <f t="shared" si="656"/>
        <v>1</v>
      </c>
      <c r="I2816" s="1">
        <f t="shared" si="657"/>
        <v>1</v>
      </c>
      <c r="L2816" s="1">
        <f t="shared" si="658"/>
        <v>0</v>
      </c>
      <c r="M2816" s="1">
        <f t="shared" si="659"/>
        <v>0</v>
      </c>
      <c r="N2816" s="1">
        <f t="shared" si="660"/>
        <v>1</v>
      </c>
      <c r="O2816" s="1">
        <f t="shared" si="661"/>
        <v>0</v>
      </c>
      <c r="R2816" s="1">
        <f t="shared" si="662"/>
        <v>1</v>
      </c>
      <c r="S2816" s="1">
        <f t="shared" si="663"/>
        <v>0</v>
      </c>
      <c r="T2816" s="1">
        <f t="shared" si="664"/>
        <v>0</v>
      </c>
      <c r="U2816" s="1">
        <f t="shared" si="665"/>
        <v>0</v>
      </c>
      <c r="X2816" s="1">
        <f t="shared" si="666"/>
        <v>1</v>
      </c>
      <c r="Y2816" s="1">
        <f t="shared" si="667"/>
        <v>0</v>
      </c>
      <c r="Z2816" s="1">
        <f t="shared" si="668"/>
        <v>0</v>
      </c>
      <c r="AA2816" s="1">
        <f t="shared" si="669"/>
        <v>0</v>
      </c>
    </row>
    <row r="2817" spans="1:27" x14ac:dyDescent="0.25">
      <c r="A2817">
        <v>1</v>
      </c>
      <c r="B2817">
        <v>85</v>
      </c>
      <c r="C2817">
        <v>13.85</v>
      </c>
      <c r="D2817">
        <v>675</v>
      </c>
      <c r="E2817">
        <v>1</v>
      </c>
      <c r="G2817" s="1">
        <f t="shared" si="655"/>
        <v>0</v>
      </c>
      <c r="H2817" s="1">
        <f t="shared" si="656"/>
        <v>1</v>
      </c>
      <c r="I2817" s="1">
        <f t="shared" si="657"/>
        <v>1</v>
      </c>
      <c r="L2817" s="1">
        <f t="shared" si="658"/>
        <v>0</v>
      </c>
      <c r="M2817" s="1">
        <f t="shared" si="659"/>
        <v>0</v>
      </c>
      <c r="N2817" s="1">
        <f t="shared" si="660"/>
        <v>1</v>
      </c>
      <c r="O2817" s="1">
        <f t="shared" si="661"/>
        <v>0</v>
      </c>
      <c r="R2817" s="1">
        <f t="shared" si="662"/>
        <v>1</v>
      </c>
      <c r="S2817" s="1">
        <f t="shared" si="663"/>
        <v>0</v>
      </c>
      <c r="T2817" s="1">
        <f t="shared" si="664"/>
        <v>0</v>
      </c>
      <c r="U2817" s="1">
        <f t="shared" si="665"/>
        <v>0</v>
      </c>
      <c r="X2817" s="1">
        <f t="shared" si="666"/>
        <v>1</v>
      </c>
      <c r="Y2817" s="1">
        <f t="shared" si="667"/>
        <v>0</v>
      </c>
      <c r="Z2817" s="1">
        <f t="shared" si="668"/>
        <v>0</v>
      </c>
      <c r="AA2817" s="1">
        <f t="shared" si="669"/>
        <v>0</v>
      </c>
    </row>
    <row r="2818" spans="1:27" x14ac:dyDescent="0.25">
      <c r="A2818">
        <v>0</v>
      </c>
      <c r="B2818">
        <v>60</v>
      </c>
      <c r="C2818">
        <v>6.22</v>
      </c>
      <c r="D2818">
        <v>685</v>
      </c>
      <c r="E2818">
        <v>1</v>
      </c>
      <c r="G2818" s="1">
        <f t="shared" si="655"/>
        <v>0</v>
      </c>
      <c r="H2818" s="1">
        <f t="shared" si="656"/>
        <v>1</v>
      </c>
      <c r="I2818" s="1">
        <f t="shared" si="657"/>
        <v>1</v>
      </c>
      <c r="L2818" s="1">
        <f t="shared" si="658"/>
        <v>0</v>
      </c>
      <c r="M2818" s="1">
        <f t="shared" si="659"/>
        <v>0</v>
      </c>
      <c r="N2818" s="1">
        <f t="shared" si="660"/>
        <v>1</v>
      </c>
      <c r="O2818" s="1">
        <f t="shared" si="661"/>
        <v>0</v>
      </c>
      <c r="R2818" s="1">
        <f t="shared" si="662"/>
        <v>1</v>
      </c>
      <c r="S2818" s="1">
        <f t="shared" si="663"/>
        <v>0</v>
      </c>
      <c r="T2818" s="1">
        <f t="shared" si="664"/>
        <v>0</v>
      </c>
      <c r="U2818" s="1">
        <f t="shared" si="665"/>
        <v>0</v>
      </c>
      <c r="X2818" s="1">
        <f t="shared" si="666"/>
        <v>1</v>
      </c>
      <c r="Y2818" s="1">
        <f t="shared" si="667"/>
        <v>0</v>
      </c>
      <c r="Z2818" s="1">
        <f t="shared" si="668"/>
        <v>0</v>
      </c>
      <c r="AA2818" s="1">
        <f t="shared" si="669"/>
        <v>0</v>
      </c>
    </row>
    <row r="2819" spans="1:27" x14ac:dyDescent="0.25">
      <c r="A2819">
        <v>1</v>
      </c>
      <c r="B2819">
        <v>75</v>
      </c>
      <c r="C2819">
        <v>15.73</v>
      </c>
      <c r="D2819">
        <v>820</v>
      </c>
      <c r="E2819">
        <v>1</v>
      </c>
      <c r="G2819" s="1">
        <f t="shared" si="655"/>
        <v>1</v>
      </c>
      <c r="H2819" s="1">
        <f t="shared" si="656"/>
        <v>1</v>
      </c>
      <c r="I2819" s="1">
        <f t="shared" si="657"/>
        <v>1</v>
      </c>
      <c r="L2819" s="1">
        <f t="shared" si="658"/>
        <v>1</v>
      </c>
      <c r="M2819" s="1">
        <f t="shared" si="659"/>
        <v>0</v>
      </c>
      <c r="N2819" s="1">
        <f t="shared" si="660"/>
        <v>0</v>
      </c>
      <c r="O2819" s="1">
        <f t="shared" si="661"/>
        <v>0</v>
      </c>
      <c r="R2819" s="1">
        <f t="shared" si="662"/>
        <v>1</v>
      </c>
      <c r="S2819" s="1">
        <f t="shared" si="663"/>
        <v>0</v>
      </c>
      <c r="T2819" s="1">
        <f t="shared" si="664"/>
        <v>0</v>
      </c>
      <c r="U2819" s="1">
        <f t="shared" si="665"/>
        <v>0</v>
      </c>
      <c r="X2819" s="1">
        <f t="shared" si="666"/>
        <v>1</v>
      </c>
      <c r="Y2819" s="1">
        <f t="shared" si="667"/>
        <v>0</v>
      </c>
      <c r="Z2819" s="1">
        <f t="shared" si="668"/>
        <v>0</v>
      </c>
      <c r="AA2819" s="1">
        <f t="shared" si="669"/>
        <v>0</v>
      </c>
    </row>
    <row r="2820" spans="1:27" x14ac:dyDescent="0.25">
      <c r="A2820">
        <v>1</v>
      </c>
      <c r="B2820">
        <v>192</v>
      </c>
      <c r="C2820">
        <v>12.43</v>
      </c>
      <c r="D2820">
        <v>720</v>
      </c>
      <c r="E2820">
        <v>1</v>
      </c>
      <c r="G2820" s="1">
        <f t="shared" si="655"/>
        <v>1</v>
      </c>
      <c r="H2820" s="1">
        <f t="shared" si="656"/>
        <v>1</v>
      </c>
      <c r="I2820" s="1">
        <f t="shared" si="657"/>
        <v>1</v>
      </c>
      <c r="L2820" s="1">
        <f t="shared" si="658"/>
        <v>1</v>
      </c>
      <c r="M2820" s="1">
        <f t="shared" si="659"/>
        <v>0</v>
      </c>
      <c r="N2820" s="1">
        <f t="shared" si="660"/>
        <v>0</v>
      </c>
      <c r="O2820" s="1">
        <f t="shared" si="661"/>
        <v>0</v>
      </c>
      <c r="R2820" s="1">
        <f t="shared" si="662"/>
        <v>1</v>
      </c>
      <c r="S2820" s="1">
        <f t="shared" si="663"/>
        <v>0</v>
      </c>
      <c r="T2820" s="1">
        <f t="shared" si="664"/>
        <v>0</v>
      </c>
      <c r="U2820" s="1">
        <f t="shared" si="665"/>
        <v>0</v>
      </c>
      <c r="X2820" s="1">
        <f t="shared" si="666"/>
        <v>1</v>
      </c>
      <c r="Y2820" s="1">
        <f t="shared" si="667"/>
        <v>0</v>
      </c>
      <c r="Z2820" s="1">
        <f t="shared" si="668"/>
        <v>0</v>
      </c>
      <c r="AA2820" s="1">
        <f t="shared" si="669"/>
        <v>0</v>
      </c>
    </row>
    <row r="2821" spans="1:27" x14ac:dyDescent="0.25">
      <c r="A2821">
        <v>1</v>
      </c>
      <c r="B2821">
        <v>105</v>
      </c>
      <c r="C2821">
        <v>38.369999999999997</v>
      </c>
      <c r="D2821">
        <v>715</v>
      </c>
      <c r="E2821">
        <v>1</v>
      </c>
      <c r="G2821" s="1">
        <f t="shared" si="655"/>
        <v>1</v>
      </c>
      <c r="H2821" s="1">
        <f t="shared" si="656"/>
        <v>1</v>
      </c>
      <c r="I2821" s="1">
        <f t="shared" si="657"/>
        <v>1</v>
      </c>
      <c r="L2821" s="1">
        <f t="shared" si="658"/>
        <v>1</v>
      </c>
      <c r="M2821" s="1">
        <f t="shared" si="659"/>
        <v>0</v>
      </c>
      <c r="N2821" s="1">
        <f t="shared" si="660"/>
        <v>0</v>
      </c>
      <c r="O2821" s="1">
        <f t="shared" si="661"/>
        <v>0</v>
      </c>
      <c r="R2821" s="1">
        <f t="shared" si="662"/>
        <v>1</v>
      </c>
      <c r="S2821" s="1">
        <f t="shared" si="663"/>
        <v>0</v>
      </c>
      <c r="T2821" s="1">
        <f t="shared" si="664"/>
        <v>0</v>
      </c>
      <c r="U2821" s="1">
        <f t="shared" si="665"/>
        <v>0</v>
      </c>
      <c r="X2821" s="1">
        <f t="shared" si="666"/>
        <v>1</v>
      </c>
      <c r="Y2821" s="1">
        <f t="shared" si="667"/>
        <v>0</v>
      </c>
      <c r="Z2821" s="1">
        <f t="shared" si="668"/>
        <v>0</v>
      </c>
      <c r="AA2821" s="1">
        <f t="shared" si="669"/>
        <v>0</v>
      </c>
    </row>
    <row r="2822" spans="1:27" x14ac:dyDescent="0.25">
      <c r="A2822">
        <v>1</v>
      </c>
      <c r="B2822">
        <v>85</v>
      </c>
      <c r="C2822">
        <v>2.2200000000000002</v>
      </c>
      <c r="D2822">
        <v>730</v>
      </c>
      <c r="E2822">
        <v>1</v>
      </c>
      <c r="G2822" s="1">
        <f t="shared" si="655"/>
        <v>1</v>
      </c>
      <c r="H2822" s="1">
        <f t="shared" si="656"/>
        <v>1</v>
      </c>
      <c r="I2822" s="1">
        <f t="shared" si="657"/>
        <v>1</v>
      </c>
      <c r="L2822" s="1">
        <f t="shared" si="658"/>
        <v>1</v>
      </c>
      <c r="M2822" s="1">
        <f t="shared" si="659"/>
        <v>0</v>
      </c>
      <c r="N2822" s="1">
        <f t="shared" si="660"/>
        <v>0</v>
      </c>
      <c r="O2822" s="1">
        <f t="shared" si="661"/>
        <v>0</v>
      </c>
      <c r="R2822" s="1">
        <f t="shared" si="662"/>
        <v>1</v>
      </c>
      <c r="S2822" s="1">
        <f t="shared" si="663"/>
        <v>0</v>
      </c>
      <c r="T2822" s="1">
        <f t="shared" si="664"/>
        <v>0</v>
      </c>
      <c r="U2822" s="1">
        <f t="shared" si="665"/>
        <v>0</v>
      </c>
      <c r="X2822" s="1">
        <f t="shared" si="666"/>
        <v>1</v>
      </c>
      <c r="Y2822" s="1">
        <f t="shared" si="667"/>
        <v>0</v>
      </c>
      <c r="Z2822" s="1">
        <f t="shared" si="668"/>
        <v>0</v>
      </c>
      <c r="AA2822" s="1">
        <f t="shared" si="669"/>
        <v>0</v>
      </c>
    </row>
    <row r="2823" spans="1:27" x14ac:dyDescent="0.25">
      <c r="A2823">
        <v>0</v>
      </c>
      <c r="B2823">
        <v>34</v>
      </c>
      <c r="C2823">
        <v>18.11</v>
      </c>
      <c r="D2823">
        <v>765</v>
      </c>
      <c r="E2823">
        <v>1</v>
      </c>
      <c r="G2823" s="1">
        <f t="shared" si="655"/>
        <v>1</v>
      </c>
      <c r="H2823" s="1">
        <f t="shared" si="656"/>
        <v>1</v>
      </c>
      <c r="I2823" s="1">
        <f t="shared" si="657"/>
        <v>1</v>
      </c>
      <c r="L2823" s="1">
        <f t="shared" si="658"/>
        <v>1</v>
      </c>
      <c r="M2823" s="1">
        <f t="shared" si="659"/>
        <v>0</v>
      </c>
      <c r="N2823" s="1">
        <f t="shared" si="660"/>
        <v>0</v>
      </c>
      <c r="O2823" s="1">
        <f t="shared" si="661"/>
        <v>0</v>
      </c>
      <c r="R2823" s="1">
        <f t="shared" si="662"/>
        <v>1</v>
      </c>
      <c r="S2823" s="1">
        <f t="shared" si="663"/>
        <v>0</v>
      </c>
      <c r="T2823" s="1">
        <f t="shared" si="664"/>
        <v>0</v>
      </c>
      <c r="U2823" s="1">
        <f t="shared" si="665"/>
        <v>0</v>
      </c>
      <c r="X2823" s="1">
        <f t="shared" si="666"/>
        <v>1</v>
      </c>
      <c r="Y2823" s="1">
        <f t="shared" si="667"/>
        <v>0</v>
      </c>
      <c r="Z2823" s="1">
        <f t="shared" si="668"/>
        <v>0</v>
      </c>
      <c r="AA2823" s="1">
        <f t="shared" si="669"/>
        <v>0</v>
      </c>
    </row>
    <row r="2824" spans="1:27" x14ac:dyDescent="0.25">
      <c r="A2824">
        <v>1</v>
      </c>
      <c r="B2824">
        <v>65.2</v>
      </c>
      <c r="C2824">
        <v>14.1</v>
      </c>
      <c r="D2824">
        <v>670</v>
      </c>
      <c r="E2824">
        <v>1</v>
      </c>
      <c r="G2824" s="1">
        <f t="shared" ref="G2824:G2887" si="670">IF($D2824&gt;716,1,IF($B2824&gt;85.24,1,0))</f>
        <v>0</v>
      </c>
      <c r="H2824" s="1">
        <f t="shared" ref="H2824:H2887" si="671">IF($D2824&gt;716,1,IF($B2824&gt;85.24,1,IF($C2824&lt;=16.54,1,0)))</f>
        <v>1</v>
      </c>
      <c r="I2824" s="1">
        <f t="shared" ref="I2824:I2887" si="672">IF($D2824&gt;716,1,IF($B2824&gt;85.24,1,IF($C2824&lt;=16.54,1,IF($A2824=1,1,0))))</f>
        <v>1</v>
      </c>
      <c r="L2824" s="1">
        <f t="shared" ref="L2824:L2887" si="673">IF($G2824=1, IF($E2824=1,1,0),0)</f>
        <v>0</v>
      </c>
      <c r="M2824" s="1">
        <f t="shared" ref="M2824:M2887" si="674">IF($G2824=1, IF($E2824=0,1,0),0)</f>
        <v>0</v>
      </c>
      <c r="N2824" s="1">
        <f t="shared" ref="N2824:N2887" si="675">IF($G2824=0, IF($E2824=1,1,0),0)</f>
        <v>1</v>
      </c>
      <c r="O2824" s="1">
        <f t="shared" ref="O2824:O2887" si="676">IF($G2824=0, IF($E2824=0,1,0),0)</f>
        <v>0</v>
      </c>
      <c r="R2824" s="1">
        <f t="shared" ref="R2824:R2887" si="677">IF($H2824=1, IF($E2824=1,1,0),0)</f>
        <v>1</v>
      </c>
      <c r="S2824" s="1">
        <f t="shared" ref="S2824:S2887" si="678">IF($H2824=1, IF($E2824=0,1,0),0)</f>
        <v>0</v>
      </c>
      <c r="T2824" s="1">
        <f t="shared" ref="T2824:T2887" si="679">IF($H2824=0, IF($E2824=1,1,0),0)</f>
        <v>0</v>
      </c>
      <c r="U2824" s="1">
        <f t="shared" ref="U2824:U2887" si="680">IF($H2824=0, IF($E2824=0,1,0),0)</f>
        <v>0</v>
      </c>
      <c r="X2824" s="1">
        <f t="shared" ref="X2824:X2887" si="681">IF($I2824=1, IF($E2824=1,1,0),0)</f>
        <v>1</v>
      </c>
      <c r="Y2824" s="1">
        <f t="shared" ref="Y2824:Y2887" si="682">IF($I2824=1, IF($E2824=0,1,0),0)</f>
        <v>0</v>
      </c>
      <c r="Z2824" s="1">
        <f t="shared" ref="Z2824:Z2887" si="683">IF($I2824=0, IF($E2824=1,1,0),0)</f>
        <v>0</v>
      </c>
      <c r="AA2824" s="1">
        <f t="shared" ref="AA2824:AA2887" si="684">IF($I2824=0, IF($E2824=0,1,0),0)</f>
        <v>0</v>
      </c>
    </row>
    <row r="2825" spans="1:27" x14ac:dyDescent="0.25">
      <c r="A2825">
        <v>0</v>
      </c>
      <c r="B2825">
        <v>47.81</v>
      </c>
      <c r="C2825">
        <v>2.69</v>
      </c>
      <c r="D2825">
        <v>665</v>
      </c>
      <c r="E2825">
        <v>1</v>
      </c>
      <c r="G2825" s="1">
        <f t="shared" si="670"/>
        <v>0</v>
      </c>
      <c r="H2825" s="1">
        <f t="shared" si="671"/>
        <v>1</v>
      </c>
      <c r="I2825" s="1">
        <f t="shared" si="672"/>
        <v>1</v>
      </c>
      <c r="L2825" s="1">
        <f t="shared" si="673"/>
        <v>0</v>
      </c>
      <c r="M2825" s="1">
        <f t="shared" si="674"/>
        <v>0</v>
      </c>
      <c r="N2825" s="1">
        <f t="shared" si="675"/>
        <v>1</v>
      </c>
      <c r="O2825" s="1">
        <f t="shared" si="676"/>
        <v>0</v>
      </c>
      <c r="R2825" s="1">
        <f t="shared" si="677"/>
        <v>1</v>
      </c>
      <c r="S2825" s="1">
        <f t="shared" si="678"/>
        <v>0</v>
      </c>
      <c r="T2825" s="1">
        <f t="shared" si="679"/>
        <v>0</v>
      </c>
      <c r="U2825" s="1">
        <f t="shared" si="680"/>
        <v>0</v>
      </c>
      <c r="X2825" s="1">
        <f t="shared" si="681"/>
        <v>1</v>
      </c>
      <c r="Y2825" s="1">
        <f t="shared" si="682"/>
        <v>0</v>
      </c>
      <c r="Z2825" s="1">
        <f t="shared" si="683"/>
        <v>0</v>
      </c>
      <c r="AA2825" s="1">
        <f t="shared" si="684"/>
        <v>0</v>
      </c>
    </row>
    <row r="2826" spans="1:27" x14ac:dyDescent="0.25">
      <c r="A2826">
        <v>0</v>
      </c>
      <c r="B2826">
        <v>65</v>
      </c>
      <c r="C2826">
        <v>16.38</v>
      </c>
      <c r="D2826">
        <v>670</v>
      </c>
      <c r="E2826">
        <v>1</v>
      </c>
      <c r="G2826" s="1">
        <f t="shared" si="670"/>
        <v>0</v>
      </c>
      <c r="H2826" s="1">
        <f t="shared" si="671"/>
        <v>1</v>
      </c>
      <c r="I2826" s="1">
        <f t="shared" si="672"/>
        <v>1</v>
      </c>
      <c r="L2826" s="1">
        <f t="shared" si="673"/>
        <v>0</v>
      </c>
      <c r="M2826" s="1">
        <f t="shared" si="674"/>
        <v>0</v>
      </c>
      <c r="N2826" s="1">
        <f t="shared" si="675"/>
        <v>1</v>
      </c>
      <c r="O2826" s="1">
        <f t="shared" si="676"/>
        <v>0</v>
      </c>
      <c r="R2826" s="1">
        <f t="shared" si="677"/>
        <v>1</v>
      </c>
      <c r="S2826" s="1">
        <f t="shared" si="678"/>
        <v>0</v>
      </c>
      <c r="T2826" s="1">
        <f t="shared" si="679"/>
        <v>0</v>
      </c>
      <c r="U2826" s="1">
        <f t="shared" si="680"/>
        <v>0</v>
      </c>
      <c r="X2826" s="1">
        <f t="shared" si="681"/>
        <v>1</v>
      </c>
      <c r="Y2826" s="1">
        <f t="shared" si="682"/>
        <v>0</v>
      </c>
      <c r="Z2826" s="1">
        <f t="shared" si="683"/>
        <v>0</v>
      </c>
      <c r="AA2826" s="1">
        <f t="shared" si="684"/>
        <v>0</v>
      </c>
    </row>
    <row r="2827" spans="1:27" x14ac:dyDescent="0.25">
      <c r="A2827">
        <v>1</v>
      </c>
      <c r="B2827">
        <v>140</v>
      </c>
      <c r="C2827">
        <v>11.04</v>
      </c>
      <c r="D2827">
        <v>745</v>
      </c>
      <c r="E2827">
        <v>1</v>
      </c>
      <c r="G2827" s="1">
        <f t="shared" si="670"/>
        <v>1</v>
      </c>
      <c r="H2827" s="1">
        <f t="shared" si="671"/>
        <v>1</v>
      </c>
      <c r="I2827" s="1">
        <f t="shared" si="672"/>
        <v>1</v>
      </c>
      <c r="L2827" s="1">
        <f t="shared" si="673"/>
        <v>1</v>
      </c>
      <c r="M2827" s="1">
        <f t="shared" si="674"/>
        <v>0</v>
      </c>
      <c r="N2827" s="1">
        <f t="shared" si="675"/>
        <v>0</v>
      </c>
      <c r="O2827" s="1">
        <f t="shared" si="676"/>
        <v>0</v>
      </c>
      <c r="R2827" s="1">
        <f t="shared" si="677"/>
        <v>1</v>
      </c>
      <c r="S2827" s="1">
        <f t="shared" si="678"/>
        <v>0</v>
      </c>
      <c r="T2827" s="1">
        <f t="shared" si="679"/>
        <v>0</v>
      </c>
      <c r="U2827" s="1">
        <f t="shared" si="680"/>
        <v>0</v>
      </c>
      <c r="X2827" s="1">
        <f t="shared" si="681"/>
        <v>1</v>
      </c>
      <c r="Y2827" s="1">
        <f t="shared" si="682"/>
        <v>0</v>
      </c>
      <c r="Z2827" s="1">
        <f t="shared" si="683"/>
        <v>0</v>
      </c>
      <c r="AA2827" s="1">
        <f t="shared" si="684"/>
        <v>0</v>
      </c>
    </row>
    <row r="2828" spans="1:27" x14ac:dyDescent="0.25">
      <c r="A2828">
        <v>1</v>
      </c>
      <c r="B2828">
        <v>81</v>
      </c>
      <c r="C2828">
        <v>17.32</v>
      </c>
      <c r="D2828">
        <v>730</v>
      </c>
      <c r="E2828">
        <v>1</v>
      </c>
      <c r="G2828" s="1">
        <f t="shared" si="670"/>
        <v>1</v>
      </c>
      <c r="H2828" s="1">
        <f t="shared" si="671"/>
        <v>1</v>
      </c>
      <c r="I2828" s="1">
        <f t="shared" si="672"/>
        <v>1</v>
      </c>
      <c r="L2828" s="1">
        <f t="shared" si="673"/>
        <v>1</v>
      </c>
      <c r="M2828" s="1">
        <f t="shared" si="674"/>
        <v>0</v>
      </c>
      <c r="N2828" s="1">
        <f t="shared" si="675"/>
        <v>0</v>
      </c>
      <c r="O2828" s="1">
        <f t="shared" si="676"/>
        <v>0</v>
      </c>
      <c r="R2828" s="1">
        <f t="shared" si="677"/>
        <v>1</v>
      </c>
      <c r="S2828" s="1">
        <f t="shared" si="678"/>
        <v>0</v>
      </c>
      <c r="T2828" s="1">
        <f t="shared" si="679"/>
        <v>0</v>
      </c>
      <c r="U2828" s="1">
        <f t="shared" si="680"/>
        <v>0</v>
      </c>
      <c r="X2828" s="1">
        <f t="shared" si="681"/>
        <v>1</v>
      </c>
      <c r="Y2828" s="1">
        <f t="shared" si="682"/>
        <v>0</v>
      </c>
      <c r="Z2828" s="1">
        <f t="shared" si="683"/>
        <v>0</v>
      </c>
      <c r="AA2828" s="1">
        <f t="shared" si="684"/>
        <v>0</v>
      </c>
    </row>
    <row r="2829" spans="1:27" x14ac:dyDescent="0.25">
      <c r="A2829">
        <v>1</v>
      </c>
      <c r="B2829">
        <v>58</v>
      </c>
      <c r="C2829">
        <v>12.25</v>
      </c>
      <c r="D2829">
        <v>735</v>
      </c>
      <c r="E2829">
        <v>1</v>
      </c>
      <c r="G2829" s="1">
        <f t="shared" si="670"/>
        <v>1</v>
      </c>
      <c r="H2829" s="1">
        <f t="shared" si="671"/>
        <v>1</v>
      </c>
      <c r="I2829" s="1">
        <f t="shared" si="672"/>
        <v>1</v>
      </c>
      <c r="L2829" s="1">
        <f t="shared" si="673"/>
        <v>1</v>
      </c>
      <c r="M2829" s="1">
        <f t="shared" si="674"/>
        <v>0</v>
      </c>
      <c r="N2829" s="1">
        <f t="shared" si="675"/>
        <v>0</v>
      </c>
      <c r="O2829" s="1">
        <f t="shared" si="676"/>
        <v>0</v>
      </c>
      <c r="R2829" s="1">
        <f t="shared" si="677"/>
        <v>1</v>
      </c>
      <c r="S2829" s="1">
        <f t="shared" si="678"/>
        <v>0</v>
      </c>
      <c r="T2829" s="1">
        <f t="shared" si="679"/>
        <v>0</v>
      </c>
      <c r="U2829" s="1">
        <f t="shared" si="680"/>
        <v>0</v>
      </c>
      <c r="X2829" s="1">
        <f t="shared" si="681"/>
        <v>1</v>
      </c>
      <c r="Y2829" s="1">
        <f t="shared" si="682"/>
        <v>0</v>
      </c>
      <c r="Z2829" s="1">
        <f t="shared" si="683"/>
        <v>0</v>
      </c>
      <c r="AA2829" s="1">
        <f t="shared" si="684"/>
        <v>0</v>
      </c>
    </row>
    <row r="2830" spans="1:27" x14ac:dyDescent="0.25">
      <c r="A2830">
        <v>0</v>
      </c>
      <c r="B2830">
        <v>35</v>
      </c>
      <c r="C2830">
        <v>30.56</v>
      </c>
      <c r="D2830">
        <v>665</v>
      </c>
      <c r="E2830">
        <v>1</v>
      </c>
      <c r="G2830" s="1">
        <f t="shared" si="670"/>
        <v>0</v>
      </c>
      <c r="H2830" s="1">
        <f t="shared" si="671"/>
        <v>0</v>
      </c>
      <c r="I2830" s="1">
        <f t="shared" si="672"/>
        <v>0</v>
      </c>
      <c r="L2830" s="1">
        <f t="shared" si="673"/>
        <v>0</v>
      </c>
      <c r="M2830" s="1">
        <f t="shared" si="674"/>
        <v>0</v>
      </c>
      <c r="N2830" s="1">
        <f t="shared" si="675"/>
        <v>1</v>
      </c>
      <c r="O2830" s="1">
        <f t="shared" si="676"/>
        <v>0</v>
      </c>
      <c r="R2830" s="1">
        <f t="shared" si="677"/>
        <v>0</v>
      </c>
      <c r="S2830" s="1">
        <f t="shared" si="678"/>
        <v>0</v>
      </c>
      <c r="T2830" s="1">
        <f t="shared" si="679"/>
        <v>1</v>
      </c>
      <c r="U2830" s="1">
        <f t="shared" si="680"/>
        <v>0</v>
      </c>
      <c r="X2830" s="1">
        <f t="shared" si="681"/>
        <v>0</v>
      </c>
      <c r="Y2830" s="1">
        <f t="shared" si="682"/>
        <v>0</v>
      </c>
      <c r="Z2830" s="1">
        <f t="shared" si="683"/>
        <v>1</v>
      </c>
      <c r="AA2830" s="1">
        <f t="shared" si="684"/>
        <v>0</v>
      </c>
    </row>
    <row r="2831" spans="1:27" x14ac:dyDescent="0.25">
      <c r="A2831">
        <v>1</v>
      </c>
      <c r="B2831">
        <v>45</v>
      </c>
      <c r="C2831">
        <v>20.11</v>
      </c>
      <c r="D2831">
        <v>760</v>
      </c>
      <c r="E2831">
        <v>1</v>
      </c>
      <c r="G2831" s="1">
        <f t="shared" si="670"/>
        <v>1</v>
      </c>
      <c r="H2831" s="1">
        <f t="shared" si="671"/>
        <v>1</v>
      </c>
      <c r="I2831" s="1">
        <f t="shared" si="672"/>
        <v>1</v>
      </c>
      <c r="L2831" s="1">
        <f t="shared" si="673"/>
        <v>1</v>
      </c>
      <c r="M2831" s="1">
        <f t="shared" si="674"/>
        <v>0</v>
      </c>
      <c r="N2831" s="1">
        <f t="shared" si="675"/>
        <v>0</v>
      </c>
      <c r="O2831" s="1">
        <f t="shared" si="676"/>
        <v>0</v>
      </c>
      <c r="R2831" s="1">
        <f t="shared" si="677"/>
        <v>1</v>
      </c>
      <c r="S2831" s="1">
        <f t="shared" si="678"/>
        <v>0</v>
      </c>
      <c r="T2831" s="1">
        <f t="shared" si="679"/>
        <v>0</v>
      </c>
      <c r="U2831" s="1">
        <f t="shared" si="680"/>
        <v>0</v>
      </c>
      <c r="X2831" s="1">
        <f t="shared" si="681"/>
        <v>1</v>
      </c>
      <c r="Y2831" s="1">
        <f t="shared" si="682"/>
        <v>0</v>
      </c>
      <c r="Z2831" s="1">
        <f t="shared" si="683"/>
        <v>0</v>
      </c>
      <c r="AA2831" s="1">
        <f t="shared" si="684"/>
        <v>0</v>
      </c>
    </row>
    <row r="2832" spans="1:27" x14ac:dyDescent="0.25">
      <c r="A2832">
        <v>0</v>
      </c>
      <c r="B2832">
        <v>31</v>
      </c>
      <c r="C2832">
        <v>24.2</v>
      </c>
      <c r="D2832">
        <v>720</v>
      </c>
      <c r="E2832">
        <v>1</v>
      </c>
      <c r="G2832" s="1">
        <f t="shared" si="670"/>
        <v>1</v>
      </c>
      <c r="H2832" s="1">
        <f t="shared" si="671"/>
        <v>1</v>
      </c>
      <c r="I2832" s="1">
        <f t="shared" si="672"/>
        <v>1</v>
      </c>
      <c r="L2832" s="1">
        <f t="shared" si="673"/>
        <v>1</v>
      </c>
      <c r="M2832" s="1">
        <f t="shared" si="674"/>
        <v>0</v>
      </c>
      <c r="N2832" s="1">
        <f t="shared" si="675"/>
        <v>0</v>
      </c>
      <c r="O2832" s="1">
        <f t="shared" si="676"/>
        <v>0</v>
      </c>
      <c r="R2832" s="1">
        <f t="shared" si="677"/>
        <v>1</v>
      </c>
      <c r="S2832" s="1">
        <f t="shared" si="678"/>
        <v>0</v>
      </c>
      <c r="T2832" s="1">
        <f t="shared" si="679"/>
        <v>0</v>
      </c>
      <c r="U2832" s="1">
        <f t="shared" si="680"/>
        <v>0</v>
      </c>
      <c r="X2832" s="1">
        <f t="shared" si="681"/>
        <v>1</v>
      </c>
      <c r="Y2832" s="1">
        <f t="shared" si="682"/>
        <v>0</v>
      </c>
      <c r="Z2832" s="1">
        <f t="shared" si="683"/>
        <v>0</v>
      </c>
      <c r="AA2832" s="1">
        <f t="shared" si="684"/>
        <v>0</v>
      </c>
    </row>
    <row r="2833" spans="1:27" x14ac:dyDescent="0.25">
      <c r="A2833">
        <v>0</v>
      </c>
      <c r="B2833">
        <v>62</v>
      </c>
      <c r="C2833">
        <v>9.08</v>
      </c>
      <c r="D2833">
        <v>680</v>
      </c>
      <c r="E2833">
        <v>1</v>
      </c>
      <c r="G2833" s="1">
        <f t="shared" si="670"/>
        <v>0</v>
      </c>
      <c r="H2833" s="1">
        <f t="shared" si="671"/>
        <v>1</v>
      </c>
      <c r="I2833" s="1">
        <f t="shared" si="672"/>
        <v>1</v>
      </c>
      <c r="L2833" s="1">
        <f t="shared" si="673"/>
        <v>0</v>
      </c>
      <c r="M2833" s="1">
        <f t="shared" si="674"/>
        <v>0</v>
      </c>
      <c r="N2833" s="1">
        <f t="shared" si="675"/>
        <v>1</v>
      </c>
      <c r="O2833" s="1">
        <f t="shared" si="676"/>
        <v>0</v>
      </c>
      <c r="R2833" s="1">
        <f t="shared" si="677"/>
        <v>1</v>
      </c>
      <c r="S2833" s="1">
        <f t="shared" si="678"/>
        <v>0</v>
      </c>
      <c r="T2833" s="1">
        <f t="shared" si="679"/>
        <v>0</v>
      </c>
      <c r="U2833" s="1">
        <f t="shared" si="680"/>
        <v>0</v>
      </c>
      <c r="X2833" s="1">
        <f t="shared" si="681"/>
        <v>1</v>
      </c>
      <c r="Y2833" s="1">
        <f t="shared" si="682"/>
        <v>0</v>
      </c>
      <c r="Z2833" s="1">
        <f t="shared" si="683"/>
        <v>0</v>
      </c>
      <c r="AA2833" s="1">
        <f t="shared" si="684"/>
        <v>0</v>
      </c>
    </row>
    <row r="2834" spans="1:27" x14ac:dyDescent="0.25">
      <c r="A2834">
        <v>1</v>
      </c>
      <c r="B2834">
        <v>51</v>
      </c>
      <c r="C2834">
        <v>27.76</v>
      </c>
      <c r="D2834">
        <v>700</v>
      </c>
      <c r="E2834">
        <v>1</v>
      </c>
      <c r="G2834" s="1">
        <f t="shared" si="670"/>
        <v>0</v>
      </c>
      <c r="H2834" s="1">
        <f t="shared" si="671"/>
        <v>0</v>
      </c>
      <c r="I2834" s="1">
        <f t="shared" si="672"/>
        <v>1</v>
      </c>
      <c r="L2834" s="1">
        <f t="shared" si="673"/>
        <v>0</v>
      </c>
      <c r="M2834" s="1">
        <f t="shared" si="674"/>
        <v>0</v>
      </c>
      <c r="N2834" s="1">
        <f t="shared" si="675"/>
        <v>1</v>
      </c>
      <c r="O2834" s="1">
        <f t="shared" si="676"/>
        <v>0</v>
      </c>
      <c r="R2834" s="1">
        <f t="shared" si="677"/>
        <v>0</v>
      </c>
      <c r="S2834" s="1">
        <f t="shared" si="678"/>
        <v>0</v>
      </c>
      <c r="T2834" s="1">
        <f t="shared" si="679"/>
        <v>1</v>
      </c>
      <c r="U2834" s="1">
        <f t="shared" si="680"/>
        <v>0</v>
      </c>
      <c r="X2834" s="1">
        <f t="shared" si="681"/>
        <v>1</v>
      </c>
      <c r="Y2834" s="1">
        <f t="shared" si="682"/>
        <v>0</v>
      </c>
      <c r="Z2834" s="1">
        <f t="shared" si="683"/>
        <v>0</v>
      </c>
      <c r="AA2834" s="1">
        <f t="shared" si="684"/>
        <v>0</v>
      </c>
    </row>
    <row r="2835" spans="1:27" x14ac:dyDescent="0.25">
      <c r="A2835">
        <v>0</v>
      </c>
      <c r="B2835">
        <v>90</v>
      </c>
      <c r="C2835">
        <v>21.22</v>
      </c>
      <c r="D2835">
        <v>680</v>
      </c>
      <c r="E2835">
        <v>1</v>
      </c>
      <c r="G2835" s="1">
        <f t="shared" si="670"/>
        <v>1</v>
      </c>
      <c r="H2835" s="1">
        <f t="shared" si="671"/>
        <v>1</v>
      </c>
      <c r="I2835" s="1">
        <f t="shared" si="672"/>
        <v>1</v>
      </c>
      <c r="L2835" s="1">
        <f t="shared" si="673"/>
        <v>1</v>
      </c>
      <c r="M2835" s="1">
        <f t="shared" si="674"/>
        <v>0</v>
      </c>
      <c r="N2835" s="1">
        <f t="shared" si="675"/>
        <v>0</v>
      </c>
      <c r="O2835" s="1">
        <f t="shared" si="676"/>
        <v>0</v>
      </c>
      <c r="R2835" s="1">
        <f t="shared" si="677"/>
        <v>1</v>
      </c>
      <c r="S2835" s="1">
        <f t="shared" si="678"/>
        <v>0</v>
      </c>
      <c r="T2835" s="1">
        <f t="shared" si="679"/>
        <v>0</v>
      </c>
      <c r="U2835" s="1">
        <f t="shared" si="680"/>
        <v>0</v>
      </c>
      <c r="X2835" s="1">
        <f t="shared" si="681"/>
        <v>1</v>
      </c>
      <c r="Y2835" s="1">
        <f t="shared" si="682"/>
        <v>0</v>
      </c>
      <c r="Z2835" s="1">
        <f t="shared" si="683"/>
        <v>0</v>
      </c>
      <c r="AA2835" s="1">
        <f t="shared" si="684"/>
        <v>0</v>
      </c>
    </row>
    <row r="2836" spans="1:27" x14ac:dyDescent="0.25">
      <c r="A2836">
        <v>1</v>
      </c>
      <c r="B2836">
        <v>75</v>
      </c>
      <c r="C2836">
        <v>18.579999999999998</v>
      </c>
      <c r="D2836">
        <v>660</v>
      </c>
      <c r="E2836">
        <v>1</v>
      </c>
      <c r="G2836" s="1">
        <f t="shared" si="670"/>
        <v>0</v>
      </c>
      <c r="H2836" s="1">
        <f t="shared" si="671"/>
        <v>0</v>
      </c>
      <c r="I2836" s="1">
        <f t="shared" si="672"/>
        <v>1</v>
      </c>
      <c r="L2836" s="1">
        <f t="shared" si="673"/>
        <v>0</v>
      </c>
      <c r="M2836" s="1">
        <f t="shared" si="674"/>
        <v>0</v>
      </c>
      <c r="N2836" s="1">
        <f t="shared" si="675"/>
        <v>1</v>
      </c>
      <c r="O2836" s="1">
        <f t="shared" si="676"/>
        <v>0</v>
      </c>
      <c r="R2836" s="1">
        <f t="shared" si="677"/>
        <v>0</v>
      </c>
      <c r="S2836" s="1">
        <f t="shared" si="678"/>
        <v>0</v>
      </c>
      <c r="T2836" s="1">
        <f t="shared" si="679"/>
        <v>1</v>
      </c>
      <c r="U2836" s="1">
        <f t="shared" si="680"/>
        <v>0</v>
      </c>
      <c r="X2836" s="1">
        <f t="shared" si="681"/>
        <v>1</v>
      </c>
      <c r="Y2836" s="1">
        <f t="shared" si="682"/>
        <v>0</v>
      </c>
      <c r="Z2836" s="1">
        <f t="shared" si="683"/>
        <v>0</v>
      </c>
      <c r="AA2836" s="1">
        <f t="shared" si="684"/>
        <v>0</v>
      </c>
    </row>
    <row r="2837" spans="1:27" x14ac:dyDescent="0.25">
      <c r="A2837">
        <v>1</v>
      </c>
      <c r="B2837">
        <v>79.989999999999995</v>
      </c>
      <c r="C2837">
        <v>24.09</v>
      </c>
      <c r="D2837">
        <v>685</v>
      </c>
      <c r="E2837">
        <v>1</v>
      </c>
      <c r="G2837" s="1">
        <f t="shared" si="670"/>
        <v>0</v>
      </c>
      <c r="H2837" s="1">
        <f t="shared" si="671"/>
        <v>0</v>
      </c>
      <c r="I2837" s="1">
        <f t="shared" si="672"/>
        <v>1</v>
      </c>
      <c r="L2837" s="1">
        <f t="shared" si="673"/>
        <v>0</v>
      </c>
      <c r="M2837" s="1">
        <f t="shared" si="674"/>
        <v>0</v>
      </c>
      <c r="N2837" s="1">
        <f t="shared" si="675"/>
        <v>1</v>
      </c>
      <c r="O2837" s="1">
        <f t="shared" si="676"/>
        <v>0</v>
      </c>
      <c r="R2837" s="1">
        <f t="shared" si="677"/>
        <v>0</v>
      </c>
      <c r="S2837" s="1">
        <f t="shared" si="678"/>
        <v>0</v>
      </c>
      <c r="T2837" s="1">
        <f t="shared" si="679"/>
        <v>1</v>
      </c>
      <c r="U2837" s="1">
        <f t="shared" si="680"/>
        <v>0</v>
      </c>
      <c r="X2837" s="1">
        <f t="shared" si="681"/>
        <v>1</v>
      </c>
      <c r="Y2837" s="1">
        <f t="shared" si="682"/>
        <v>0</v>
      </c>
      <c r="Z2837" s="1">
        <f t="shared" si="683"/>
        <v>0</v>
      </c>
      <c r="AA2837" s="1">
        <f t="shared" si="684"/>
        <v>0</v>
      </c>
    </row>
    <row r="2838" spans="1:27" x14ac:dyDescent="0.25">
      <c r="A2838">
        <v>0</v>
      </c>
      <c r="B2838">
        <v>16.730550000000001</v>
      </c>
      <c r="C2838">
        <v>10.4</v>
      </c>
      <c r="D2838">
        <v>690</v>
      </c>
      <c r="E2838">
        <v>1</v>
      </c>
      <c r="G2838" s="1">
        <f t="shared" si="670"/>
        <v>0</v>
      </c>
      <c r="H2838" s="1">
        <f t="shared" si="671"/>
        <v>1</v>
      </c>
      <c r="I2838" s="1">
        <f t="shared" si="672"/>
        <v>1</v>
      </c>
      <c r="L2838" s="1">
        <f t="shared" si="673"/>
        <v>0</v>
      </c>
      <c r="M2838" s="1">
        <f t="shared" si="674"/>
        <v>0</v>
      </c>
      <c r="N2838" s="1">
        <f t="shared" si="675"/>
        <v>1</v>
      </c>
      <c r="O2838" s="1">
        <f t="shared" si="676"/>
        <v>0</v>
      </c>
      <c r="R2838" s="1">
        <f t="shared" si="677"/>
        <v>1</v>
      </c>
      <c r="S2838" s="1">
        <f t="shared" si="678"/>
        <v>0</v>
      </c>
      <c r="T2838" s="1">
        <f t="shared" si="679"/>
        <v>0</v>
      </c>
      <c r="U2838" s="1">
        <f t="shared" si="680"/>
        <v>0</v>
      </c>
      <c r="X2838" s="1">
        <f t="shared" si="681"/>
        <v>1</v>
      </c>
      <c r="Y2838" s="1">
        <f t="shared" si="682"/>
        <v>0</v>
      </c>
      <c r="Z2838" s="1">
        <f t="shared" si="683"/>
        <v>0</v>
      </c>
      <c r="AA2838" s="1">
        <f t="shared" si="684"/>
        <v>0</v>
      </c>
    </row>
    <row r="2839" spans="1:27" x14ac:dyDescent="0.25">
      <c r="A2839">
        <v>1</v>
      </c>
      <c r="B2839">
        <v>48</v>
      </c>
      <c r="C2839">
        <v>13.58</v>
      </c>
      <c r="D2839">
        <v>675</v>
      </c>
      <c r="E2839">
        <v>1</v>
      </c>
      <c r="G2839" s="1">
        <f t="shared" si="670"/>
        <v>0</v>
      </c>
      <c r="H2839" s="1">
        <f t="shared" si="671"/>
        <v>1</v>
      </c>
      <c r="I2839" s="1">
        <f t="shared" si="672"/>
        <v>1</v>
      </c>
      <c r="L2839" s="1">
        <f t="shared" si="673"/>
        <v>0</v>
      </c>
      <c r="M2839" s="1">
        <f t="shared" si="674"/>
        <v>0</v>
      </c>
      <c r="N2839" s="1">
        <f t="shared" si="675"/>
        <v>1</v>
      </c>
      <c r="O2839" s="1">
        <f t="shared" si="676"/>
        <v>0</v>
      </c>
      <c r="R2839" s="1">
        <f t="shared" si="677"/>
        <v>1</v>
      </c>
      <c r="S2839" s="1">
        <f t="shared" si="678"/>
        <v>0</v>
      </c>
      <c r="T2839" s="1">
        <f t="shared" si="679"/>
        <v>0</v>
      </c>
      <c r="U2839" s="1">
        <f t="shared" si="680"/>
        <v>0</v>
      </c>
      <c r="X2839" s="1">
        <f t="shared" si="681"/>
        <v>1</v>
      </c>
      <c r="Y2839" s="1">
        <f t="shared" si="682"/>
        <v>0</v>
      </c>
      <c r="Z2839" s="1">
        <f t="shared" si="683"/>
        <v>0</v>
      </c>
      <c r="AA2839" s="1">
        <f t="shared" si="684"/>
        <v>0</v>
      </c>
    </row>
    <row r="2840" spans="1:27" x14ac:dyDescent="0.25">
      <c r="A2840">
        <v>0</v>
      </c>
      <c r="B2840">
        <v>50</v>
      </c>
      <c r="C2840">
        <v>11.04</v>
      </c>
      <c r="D2840">
        <v>720</v>
      </c>
      <c r="E2840">
        <v>1</v>
      </c>
      <c r="G2840" s="1">
        <f t="shared" si="670"/>
        <v>1</v>
      </c>
      <c r="H2840" s="1">
        <f t="shared" si="671"/>
        <v>1</v>
      </c>
      <c r="I2840" s="1">
        <f t="shared" si="672"/>
        <v>1</v>
      </c>
      <c r="L2840" s="1">
        <f t="shared" si="673"/>
        <v>1</v>
      </c>
      <c r="M2840" s="1">
        <f t="shared" si="674"/>
        <v>0</v>
      </c>
      <c r="N2840" s="1">
        <f t="shared" si="675"/>
        <v>0</v>
      </c>
      <c r="O2840" s="1">
        <f t="shared" si="676"/>
        <v>0</v>
      </c>
      <c r="R2840" s="1">
        <f t="shared" si="677"/>
        <v>1</v>
      </c>
      <c r="S2840" s="1">
        <f t="shared" si="678"/>
        <v>0</v>
      </c>
      <c r="T2840" s="1">
        <f t="shared" si="679"/>
        <v>0</v>
      </c>
      <c r="U2840" s="1">
        <f t="shared" si="680"/>
        <v>0</v>
      </c>
      <c r="X2840" s="1">
        <f t="shared" si="681"/>
        <v>1</v>
      </c>
      <c r="Y2840" s="1">
        <f t="shared" si="682"/>
        <v>0</v>
      </c>
      <c r="Z2840" s="1">
        <f t="shared" si="683"/>
        <v>0</v>
      </c>
      <c r="AA2840" s="1">
        <f t="shared" si="684"/>
        <v>0</v>
      </c>
    </row>
    <row r="2841" spans="1:27" x14ac:dyDescent="0.25">
      <c r="A2841">
        <v>1</v>
      </c>
      <c r="B2841">
        <v>57</v>
      </c>
      <c r="C2841">
        <v>2.2599999999999998</v>
      </c>
      <c r="D2841">
        <v>830</v>
      </c>
      <c r="E2841">
        <v>1</v>
      </c>
      <c r="G2841" s="1">
        <f t="shared" si="670"/>
        <v>1</v>
      </c>
      <c r="H2841" s="1">
        <f t="shared" si="671"/>
        <v>1</v>
      </c>
      <c r="I2841" s="1">
        <f t="shared" si="672"/>
        <v>1</v>
      </c>
      <c r="L2841" s="1">
        <f t="shared" si="673"/>
        <v>1</v>
      </c>
      <c r="M2841" s="1">
        <f t="shared" si="674"/>
        <v>0</v>
      </c>
      <c r="N2841" s="1">
        <f t="shared" si="675"/>
        <v>0</v>
      </c>
      <c r="O2841" s="1">
        <f t="shared" si="676"/>
        <v>0</v>
      </c>
      <c r="R2841" s="1">
        <f t="shared" si="677"/>
        <v>1</v>
      </c>
      <c r="S2841" s="1">
        <f t="shared" si="678"/>
        <v>0</v>
      </c>
      <c r="T2841" s="1">
        <f t="shared" si="679"/>
        <v>0</v>
      </c>
      <c r="U2841" s="1">
        <f t="shared" si="680"/>
        <v>0</v>
      </c>
      <c r="X2841" s="1">
        <f t="shared" si="681"/>
        <v>1</v>
      </c>
      <c r="Y2841" s="1">
        <f t="shared" si="682"/>
        <v>0</v>
      </c>
      <c r="Z2841" s="1">
        <f t="shared" si="683"/>
        <v>0</v>
      </c>
      <c r="AA2841" s="1">
        <f t="shared" si="684"/>
        <v>0</v>
      </c>
    </row>
    <row r="2842" spans="1:27" x14ac:dyDescent="0.25">
      <c r="A2842">
        <v>1</v>
      </c>
      <c r="B2842">
        <v>95</v>
      </c>
      <c r="C2842">
        <v>23.93</v>
      </c>
      <c r="D2842">
        <v>720</v>
      </c>
      <c r="E2842">
        <v>1</v>
      </c>
      <c r="G2842" s="1">
        <f t="shared" si="670"/>
        <v>1</v>
      </c>
      <c r="H2842" s="1">
        <f t="shared" si="671"/>
        <v>1</v>
      </c>
      <c r="I2842" s="1">
        <f t="shared" si="672"/>
        <v>1</v>
      </c>
      <c r="L2842" s="1">
        <f t="shared" si="673"/>
        <v>1</v>
      </c>
      <c r="M2842" s="1">
        <f t="shared" si="674"/>
        <v>0</v>
      </c>
      <c r="N2842" s="1">
        <f t="shared" si="675"/>
        <v>0</v>
      </c>
      <c r="O2842" s="1">
        <f t="shared" si="676"/>
        <v>0</v>
      </c>
      <c r="R2842" s="1">
        <f t="shared" si="677"/>
        <v>1</v>
      </c>
      <c r="S2842" s="1">
        <f t="shared" si="678"/>
        <v>0</v>
      </c>
      <c r="T2842" s="1">
        <f t="shared" si="679"/>
        <v>0</v>
      </c>
      <c r="U2842" s="1">
        <f t="shared" si="680"/>
        <v>0</v>
      </c>
      <c r="X2842" s="1">
        <f t="shared" si="681"/>
        <v>1</v>
      </c>
      <c r="Y2842" s="1">
        <f t="shared" si="682"/>
        <v>0</v>
      </c>
      <c r="Z2842" s="1">
        <f t="shared" si="683"/>
        <v>0</v>
      </c>
      <c r="AA2842" s="1">
        <f t="shared" si="684"/>
        <v>0</v>
      </c>
    </row>
    <row r="2843" spans="1:27" x14ac:dyDescent="0.25">
      <c r="A2843">
        <v>1</v>
      </c>
      <c r="B2843">
        <v>25</v>
      </c>
      <c r="C2843">
        <v>3.31</v>
      </c>
      <c r="D2843">
        <v>670</v>
      </c>
      <c r="E2843">
        <v>1</v>
      </c>
      <c r="G2843" s="1">
        <f t="shared" si="670"/>
        <v>0</v>
      </c>
      <c r="H2843" s="1">
        <f t="shared" si="671"/>
        <v>1</v>
      </c>
      <c r="I2843" s="1">
        <f t="shared" si="672"/>
        <v>1</v>
      </c>
      <c r="L2843" s="1">
        <f t="shared" si="673"/>
        <v>0</v>
      </c>
      <c r="M2843" s="1">
        <f t="shared" si="674"/>
        <v>0</v>
      </c>
      <c r="N2843" s="1">
        <f t="shared" si="675"/>
        <v>1</v>
      </c>
      <c r="O2843" s="1">
        <f t="shared" si="676"/>
        <v>0</v>
      </c>
      <c r="R2843" s="1">
        <f t="shared" si="677"/>
        <v>1</v>
      </c>
      <c r="S2843" s="1">
        <f t="shared" si="678"/>
        <v>0</v>
      </c>
      <c r="T2843" s="1">
        <f t="shared" si="679"/>
        <v>0</v>
      </c>
      <c r="U2843" s="1">
        <f t="shared" si="680"/>
        <v>0</v>
      </c>
      <c r="X2843" s="1">
        <f t="shared" si="681"/>
        <v>1</v>
      </c>
      <c r="Y2843" s="1">
        <f t="shared" si="682"/>
        <v>0</v>
      </c>
      <c r="Z2843" s="1">
        <f t="shared" si="683"/>
        <v>0</v>
      </c>
      <c r="AA2843" s="1">
        <f t="shared" si="684"/>
        <v>0</v>
      </c>
    </row>
    <row r="2844" spans="1:27" x14ac:dyDescent="0.25">
      <c r="A2844">
        <v>1</v>
      </c>
      <c r="B2844">
        <v>55</v>
      </c>
      <c r="C2844">
        <v>15.3</v>
      </c>
      <c r="D2844">
        <v>780</v>
      </c>
      <c r="E2844">
        <v>1</v>
      </c>
      <c r="G2844" s="1">
        <f t="shared" si="670"/>
        <v>1</v>
      </c>
      <c r="H2844" s="1">
        <f t="shared" si="671"/>
        <v>1</v>
      </c>
      <c r="I2844" s="1">
        <f t="shared" si="672"/>
        <v>1</v>
      </c>
      <c r="L2844" s="1">
        <f t="shared" si="673"/>
        <v>1</v>
      </c>
      <c r="M2844" s="1">
        <f t="shared" si="674"/>
        <v>0</v>
      </c>
      <c r="N2844" s="1">
        <f t="shared" si="675"/>
        <v>0</v>
      </c>
      <c r="O2844" s="1">
        <f t="shared" si="676"/>
        <v>0</v>
      </c>
      <c r="R2844" s="1">
        <f t="shared" si="677"/>
        <v>1</v>
      </c>
      <c r="S2844" s="1">
        <f t="shared" si="678"/>
        <v>0</v>
      </c>
      <c r="T2844" s="1">
        <f t="shared" si="679"/>
        <v>0</v>
      </c>
      <c r="U2844" s="1">
        <f t="shared" si="680"/>
        <v>0</v>
      </c>
      <c r="X2844" s="1">
        <f t="shared" si="681"/>
        <v>1</v>
      </c>
      <c r="Y2844" s="1">
        <f t="shared" si="682"/>
        <v>0</v>
      </c>
      <c r="Z2844" s="1">
        <f t="shared" si="683"/>
        <v>0</v>
      </c>
      <c r="AA2844" s="1">
        <f t="shared" si="684"/>
        <v>0</v>
      </c>
    </row>
    <row r="2845" spans="1:27" x14ac:dyDescent="0.25">
      <c r="A2845">
        <v>0</v>
      </c>
      <c r="B2845">
        <v>86</v>
      </c>
      <c r="C2845">
        <v>25.91</v>
      </c>
      <c r="D2845">
        <v>700</v>
      </c>
      <c r="E2845">
        <v>1</v>
      </c>
      <c r="G2845" s="1">
        <f t="shared" si="670"/>
        <v>1</v>
      </c>
      <c r="H2845" s="1">
        <f t="shared" si="671"/>
        <v>1</v>
      </c>
      <c r="I2845" s="1">
        <f t="shared" si="672"/>
        <v>1</v>
      </c>
      <c r="L2845" s="1">
        <f t="shared" si="673"/>
        <v>1</v>
      </c>
      <c r="M2845" s="1">
        <f t="shared" si="674"/>
        <v>0</v>
      </c>
      <c r="N2845" s="1">
        <f t="shared" si="675"/>
        <v>0</v>
      </c>
      <c r="O2845" s="1">
        <f t="shared" si="676"/>
        <v>0</v>
      </c>
      <c r="R2845" s="1">
        <f t="shared" si="677"/>
        <v>1</v>
      </c>
      <c r="S2845" s="1">
        <f t="shared" si="678"/>
        <v>0</v>
      </c>
      <c r="T2845" s="1">
        <f t="shared" si="679"/>
        <v>0</v>
      </c>
      <c r="U2845" s="1">
        <f t="shared" si="680"/>
        <v>0</v>
      </c>
      <c r="X2845" s="1">
        <f t="shared" si="681"/>
        <v>1</v>
      </c>
      <c r="Y2845" s="1">
        <f t="shared" si="682"/>
        <v>0</v>
      </c>
      <c r="Z2845" s="1">
        <f t="shared" si="683"/>
        <v>0</v>
      </c>
      <c r="AA2845" s="1">
        <f t="shared" si="684"/>
        <v>0</v>
      </c>
    </row>
    <row r="2846" spans="1:27" x14ac:dyDescent="0.25">
      <c r="A2846">
        <v>1</v>
      </c>
      <c r="B2846">
        <v>74</v>
      </c>
      <c r="C2846">
        <v>28.95</v>
      </c>
      <c r="D2846">
        <v>805</v>
      </c>
      <c r="E2846">
        <v>1</v>
      </c>
      <c r="G2846" s="1">
        <f t="shared" si="670"/>
        <v>1</v>
      </c>
      <c r="H2846" s="1">
        <f t="shared" si="671"/>
        <v>1</v>
      </c>
      <c r="I2846" s="1">
        <f t="shared" si="672"/>
        <v>1</v>
      </c>
      <c r="L2846" s="1">
        <f t="shared" si="673"/>
        <v>1</v>
      </c>
      <c r="M2846" s="1">
        <f t="shared" si="674"/>
        <v>0</v>
      </c>
      <c r="N2846" s="1">
        <f t="shared" si="675"/>
        <v>0</v>
      </c>
      <c r="O2846" s="1">
        <f t="shared" si="676"/>
        <v>0</v>
      </c>
      <c r="R2846" s="1">
        <f t="shared" si="677"/>
        <v>1</v>
      </c>
      <c r="S2846" s="1">
        <f t="shared" si="678"/>
        <v>0</v>
      </c>
      <c r="T2846" s="1">
        <f t="shared" si="679"/>
        <v>0</v>
      </c>
      <c r="U2846" s="1">
        <f t="shared" si="680"/>
        <v>0</v>
      </c>
      <c r="X2846" s="1">
        <f t="shared" si="681"/>
        <v>1</v>
      </c>
      <c r="Y2846" s="1">
        <f t="shared" si="682"/>
        <v>0</v>
      </c>
      <c r="Z2846" s="1">
        <f t="shared" si="683"/>
        <v>0</v>
      </c>
      <c r="AA2846" s="1">
        <f t="shared" si="684"/>
        <v>0</v>
      </c>
    </row>
    <row r="2847" spans="1:27" x14ac:dyDescent="0.25">
      <c r="A2847">
        <v>1</v>
      </c>
      <c r="B2847">
        <v>275</v>
      </c>
      <c r="C2847">
        <v>6.85</v>
      </c>
      <c r="D2847">
        <v>660</v>
      </c>
      <c r="E2847">
        <v>1</v>
      </c>
      <c r="G2847" s="1">
        <f t="shared" si="670"/>
        <v>1</v>
      </c>
      <c r="H2847" s="1">
        <f t="shared" si="671"/>
        <v>1</v>
      </c>
      <c r="I2847" s="1">
        <f t="shared" si="672"/>
        <v>1</v>
      </c>
      <c r="L2847" s="1">
        <f t="shared" si="673"/>
        <v>1</v>
      </c>
      <c r="M2847" s="1">
        <f t="shared" si="674"/>
        <v>0</v>
      </c>
      <c r="N2847" s="1">
        <f t="shared" si="675"/>
        <v>0</v>
      </c>
      <c r="O2847" s="1">
        <f t="shared" si="676"/>
        <v>0</v>
      </c>
      <c r="R2847" s="1">
        <f t="shared" si="677"/>
        <v>1</v>
      </c>
      <c r="S2847" s="1">
        <f t="shared" si="678"/>
        <v>0</v>
      </c>
      <c r="T2847" s="1">
        <f t="shared" si="679"/>
        <v>0</v>
      </c>
      <c r="U2847" s="1">
        <f t="shared" si="680"/>
        <v>0</v>
      </c>
      <c r="X2847" s="1">
        <f t="shared" si="681"/>
        <v>1</v>
      </c>
      <c r="Y2847" s="1">
        <f t="shared" si="682"/>
        <v>0</v>
      </c>
      <c r="Z2847" s="1">
        <f t="shared" si="683"/>
        <v>0</v>
      </c>
      <c r="AA2847" s="1">
        <f t="shared" si="684"/>
        <v>0</v>
      </c>
    </row>
    <row r="2848" spans="1:27" x14ac:dyDescent="0.25">
      <c r="A2848">
        <v>1</v>
      </c>
      <c r="B2848">
        <v>35</v>
      </c>
      <c r="C2848">
        <v>17.899999999999999</v>
      </c>
      <c r="D2848">
        <v>700</v>
      </c>
      <c r="E2848">
        <v>1</v>
      </c>
      <c r="G2848" s="1">
        <f t="shared" si="670"/>
        <v>0</v>
      </c>
      <c r="H2848" s="1">
        <f t="shared" si="671"/>
        <v>0</v>
      </c>
      <c r="I2848" s="1">
        <f t="shared" si="672"/>
        <v>1</v>
      </c>
      <c r="L2848" s="1">
        <f t="shared" si="673"/>
        <v>0</v>
      </c>
      <c r="M2848" s="1">
        <f t="shared" si="674"/>
        <v>0</v>
      </c>
      <c r="N2848" s="1">
        <f t="shared" si="675"/>
        <v>1</v>
      </c>
      <c r="O2848" s="1">
        <f t="shared" si="676"/>
        <v>0</v>
      </c>
      <c r="R2848" s="1">
        <f t="shared" si="677"/>
        <v>0</v>
      </c>
      <c r="S2848" s="1">
        <f t="shared" si="678"/>
        <v>0</v>
      </c>
      <c r="T2848" s="1">
        <f t="shared" si="679"/>
        <v>1</v>
      </c>
      <c r="U2848" s="1">
        <f t="shared" si="680"/>
        <v>0</v>
      </c>
      <c r="X2848" s="1">
        <f t="shared" si="681"/>
        <v>1</v>
      </c>
      <c r="Y2848" s="1">
        <f t="shared" si="682"/>
        <v>0</v>
      </c>
      <c r="Z2848" s="1">
        <f t="shared" si="683"/>
        <v>0</v>
      </c>
      <c r="AA2848" s="1">
        <f t="shared" si="684"/>
        <v>0</v>
      </c>
    </row>
    <row r="2849" spans="1:27" x14ac:dyDescent="0.25">
      <c r="A2849">
        <v>1</v>
      </c>
      <c r="B2849">
        <v>14.688000000000001</v>
      </c>
      <c r="C2849">
        <v>20.75</v>
      </c>
      <c r="D2849">
        <v>675</v>
      </c>
      <c r="E2849">
        <v>1</v>
      </c>
      <c r="G2849" s="1">
        <f t="shared" si="670"/>
        <v>0</v>
      </c>
      <c r="H2849" s="1">
        <f t="shared" si="671"/>
        <v>0</v>
      </c>
      <c r="I2849" s="1">
        <f t="shared" si="672"/>
        <v>1</v>
      </c>
      <c r="L2849" s="1">
        <f t="shared" si="673"/>
        <v>0</v>
      </c>
      <c r="M2849" s="1">
        <f t="shared" si="674"/>
        <v>0</v>
      </c>
      <c r="N2849" s="1">
        <f t="shared" si="675"/>
        <v>1</v>
      </c>
      <c r="O2849" s="1">
        <f t="shared" si="676"/>
        <v>0</v>
      </c>
      <c r="R2849" s="1">
        <f t="shared" si="677"/>
        <v>0</v>
      </c>
      <c r="S2849" s="1">
        <f t="shared" si="678"/>
        <v>0</v>
      </c>
      <c r="T2849" s="1">
        <f t="shared" si="679"/>
        <v>1</v>
      </c>
      <c r="U2849" s="1">
        <f t="shared" si="680"/>
        <v>0</v>
      </c>
      <c r="X2849" s="1">
        <f t="shared" si="681"/>
        <v>1</v>
      </c>
      <c r="Y2849" s="1">
        <f t="shared" si="682"/>
        <v>0</v>
      </c>
      <c r="Z2849" s="1">
        <f t="shared" si="683"/>
        <v>0</v>
      </c>
      <c r="AA2849" s="1">
        <f t="shared" si="684"/>
        <v>0</v>
      </c>
    </row>
    <row r="2850" spans="1:27" x14ac:dyDescent="0.25">
      <c r="A2850">
        <v>1</v>
      </c>
      <c r="B2850">
        <v>90</v>
      </c>
      <c r="C2850">
        <v>14.07</v>
      </c>
      <c r="D2850">
        <v>720</v>
      </c>
      <c r="E2850">
        <v>1</v>
      </c>
      <c r="G2850" s="1">
        <f t="shared" si="670"/>
        <v>1</v>
      </c>
      <c r="H2850" s="1">
        <f t="shared" si="671"/>
        <v>1</v>
      </c>
      <c r="I2850" s="1">
        <f t="shared" si="672"/>
        <v>1</v>
      </c>
      <c r="L2850" s="1">
        <f t="shared" si="673"/>
        <v>1</v>
      </c>
      <c r="M2850" s="1">
        <f t="shared" si="674"/>
        <v>0</v>
      </c>
      <c r="N2850" s="1">
        <f t="shared" si="675"/>
        <v>0</v>
      </c>
      <c r="O2850" s="1">
        <f t="shared" si="676"/>
        <v>0</v>
      </c>
      <c r="R2850" s="1">
        <f t="shared" si="677"/>
        <v>1</v>
      </c>
      <c r="S2850" s="1">
        <f t="shared" si="678"/>
        <v>0</v>
      </c>
      <c r="T2850" s="1">
        <f t="shared" si="679"/>
        <v>0</v>
      </c>
      <c r="U2850" s="1">
        <f t="shared" si="680"/>
        <v>0</v>
      </c>
      <c r="X2850" s="1">
        <f t="shared" si="681"/>
        <v>1</v>
      </c>
      <c r="Y2850" s="1">
        <f t="shared" si="682"/>
        <v>0</v>
      </c>
      <c r="Z2850" s="1">
        <f t="shared" si="683"/>
        <v>0</v>
      </c>
      <c r="AA2850" s="1">
        <f t="shared" si="684"/>
        <v>0</v>
      </c>
    </row>
    <row r="2851" spans="1:27" x14ac:dyDescent="0.25">
      <c r="A2851">
        <v>0</v>
      </c>
      <c r="B2851">
        <v>38</v>
      </c>
      <c r="C2851">
        <v>37.909999999999997</v>
      </c>
      <c r="D2851">
        <v>720</v>
      </c>
      <c r="E2851">
        <v>1</v>
      </c>
      <c r="G2851" s="1">
        <f t="shared" si="670"/>
        <v>1</v>
      </c>
      <c r="H2851" s="1">
        <f t="shared" si="671"/>
        <v>1</v>
      </c>
      <c r="I2851" s="1">
        <f t="shared" si="672"/>
        <v>1</v>
      </c>
      <c r="L2851" s="1">
        <f t="shared" si="673"/>
        <v>1</v>
      </c>
      <c r="M2851" s="1">
        <f t="shared" si="674"/>
        <v>0</v>
      </c>
      <c r="N2851" s="1">
        <f t="shared" si="675"/>
        <v>0</v>
      </c>
      <c r="O2851" s="1">
        <f t="shared" si="676"/>
        <v>0</v>
      </c>
      <c r="R2851" s="1">
        <f t="shared" si="677"/>
        <v>1</v>
      </c>
      <c r="S2851" s="1">
        <f t="shared" si="678"/>
        <v>0</v>
      </c>
      <c r="T2851" s="1">
        <f t="shared" si="679"/>
        <v>0</v>
      </c>
      <c r="U2851" s="1">
        <f t="shared" si="680"/>
        <v>0</v>
      </c>
      <c r="X2851" s="1">
        <f t="shared" si="681"/>
        <v>1</v>
      </c>
      <c r="Y2851" s="1">
        <f t="shared" si="682"/>
        <v>0</v>
      </c>
      <c r="Z2851" s="1">
        <f t="shared" si="683"/>
        <v>0</v>
      </c>
      <c r="AA2851" s="1">
        <f t="shared" si="684"/>
        <v>0</v>
      </c>
    </row>
    <row r="2852" spans="1:27" x14ac:dyDescent="0.25">
      <c r="A2852">
        <v>1</v>
      </c>
      <c r="B2852">
        <v>40</v>
      </c>
      <c r="C2852">
        <v>29.82</v>
      </c>
      <c r="D2852">
        <v>670</v>
      </c>
      <c r="E2852">
        <v>1</v>
      </c>
      <c r="G2852" s="1">
        <f t="shared" si="670"/>
        <v>0</v>
      </c>
      <c r="H2852" s="1">
        <f t="shared" si="671"/>
        <v>0</v>
      </c>
      <c r="I2852" s="1">
        <f t="shared" si="672"/>
        <v>1</v>
      </c>
      <c r="L2852" s="1">
        <f t="shared" si="673"/>
        <v>0</v>
      </c>
      <c r="M2852" s="1">
        <f t="shared" si="674"/>
        <v>0</v>
      </c>
      <c r="N2852" s="1">
        <f t="shared" si="675"/>
        <v>1</v>
      </c>
      <c r="O2852" s="1">
        <f t="shared" si="676"/>
        <v>0</v>
      </c>
      <c r="R2852" s="1">
        <f t="shared" si="677"/>
        <v>0</v>
      </c>
      <c r="S2852" s="1">
        <f t="shared" si="678"/>
        <v>0</v>
      </c>
      <c r="T2852" s="1">
        <f t="shared" si="679"/>
        <v>1</v>
      </c>
      <c r="U2852" s="1">
        <f t="shared" si="680"/>
        <v>0</v>
      </c>
      <c r="X2852" s="1">
        <f t="shared" si="681"/>
        <v>1</v>
      </c>
      <c r="Y2852" s="1">
        <f t="shared" si="682"/>
        <v>0</v>
      </c>
      <c r="Z2852" s="1">
        <f t="shared" si="683"/>
        <v>0</v>
      </c>
      <c r="AA2852" s="1">
        <f t="shared" si="684"/>
        <v>0</v>
      </c>
    </row>
    <row r="2853" spans="1:27" x14ac:dyDescent="0.25">
      <c r="A2853">
        <v>1</v>
      </c>
      <c r="B2853">
        <v>62</v>
      </c>
      <c r="C2853">
        <v>19.63</v>
      </c>
      <c r="D2853">
        <v>725</v>
      </c>
      <c r="E2853">
        <v>1</v>
      </c>
      <c r="G2853" s="1">
        <f t="shared" si="670"/>
        <v>1</v>
      </c>
      <c r="H2853" s="1">
        <f t="shared" si="671"/>
        <v>1</v>
      </c>
      <c r="I2853" s="1">
        <f t="shared" si="672"/>
        <v>1</v>
      </c>
      <c r="L2853" s="1">
        <f t="shared" si="673"/>
        <v>1</v>
      </c>
      <c r="M2853" s="1">
        <f t="shared" si="674"/>
        <v>0</v>
      </c>
      <c r="N2853" s="1">
        <f t="shared" si="675"/>
        <v>0</v>
      </c>
      <c r="O2853" s="1">
        <f t="shared" si="676"/>
        <v>0</v>
      </c>
      <c r="R2853" s="1">
        <f t="shared" si="677"/>
        <v>1</v>
      </c>
      <c r="S2853" s="1">
        <f t="shared" si="678"/>
        <v>0</v>
      </c>
      <c r="T2853" s="1">
        <f t="shared" si="679"/>
        <v>0</v>
      </c>
      <c r="U2853" s="1">
        <f t="shared" si="680"/>
        <v>0</v>
      </c>
      <c r="X2853" s="1">
        <f t="shared" si="681"/>
        <v>1</v>
      </c>
      <c r="Y2853" s="1">
        <f t="shared" si="682"/>
        <v>0</v>
      </c>
      <c r="Z2853" s="1">
        <f t="shared" si="683"/>
        <v>0</v>
      </c>
      <c r="AA2853" s="1">
        <f t="shared" si="684"/>
        <v>0</v>
      </c>
    </row>
    <row r="2854" spans="1:27" x14ac:dyDescent="0.25">
      <c r="A2854">
        <v>1</v>
      </c>
      <c r="B2854">
        <v>34</v>
      </c>
      <c r="C2854">
        <v>22.59</v>
      </c>
      <c r="D2854">
        <v>660</v>
      </c>
      <c r="E2854">
        <v>1</v>
      </c>
      <c r="G2854" s="1">
        <f t="shared" si="670"/>
        <v>0</v>
      </c>
      <c r="H2854" s="1">
        <f t="shared" si="671"/>
        <v>0</v>
      </c>
      <c r="I2854" s="1">
        <f t="shared" si="672"/>
        <v>1</v>
      </c>
      <c r="L2854" s="1">
        <f t="shared" si="673"/>
        <v>0</v>
      </c>
      <c r="M2854" s="1">
        <f t="shared" si="674"/>
        <v>0</v>
      </c>
      <c r="N2854" s="1">
        <f t="shared" si="675"/>
        <v>1</v>
      </c>
      <c r="O2854" s="1">
        <f t="shared" si="676"/>
        <v>0</v>
      </c>
      <c r="R2854" s="1">
        <f t="shared" si="677"/>
        <v>0</v>
      </c>
      <c r="S2854" s="1">
        <f t="shared" si="678"/>
        <v>0</v>
      </c>
      <c r="T2854" s="1">
        <f t="shared" si="679"/>
        <v>1</v>
      </c>
      <c r="U2854" s="1">
        <f t="shared" si="680"/>
        <v>0</v>
      </c>
      <c r="X2854" s="1">
        <f t="shared" si="681"/>
        <v>1</v>
      </c>
      <c r="Y2854" s="1">
        <f t="shared" si="682"/>
        <v>0</v>
      </c>
      <c r="Z2854" s="1">
        <f t="shared" si="683"/>
        <v>0</v>
      </c>
      <c r="AA2854" s="1">
        <f t="shared" si="684"/>
        <v>0</v>
      </c>
    </row>
    <row r="2855" spans="1:27" x14ac:dyDescent="0.25">
      <c r="A2855">
        <v>0</v>
      </c>
      <c r="B2855">
        <v>36</v>
      </c>
      <c r="C2855">
        <v>30.8</v>
      </c>
      <c r="D2855">
        <v>665</v>
      </c>
      <c r="E2855">
        <v>1</v>
      </c>
      <c r="G2855" s="1">
        <f t="shared" si="670"/>
        <v>0</v>
      </c>
      <c r="H2855" s="1">
        <f t="shared" si="671"/>
        <v>0</v>
      </c>
      <c r="I2855" s="1">
        <f t="shared" si="672"/>
        <v>0</v>
      </c>
      <c r="L2855" s="1">
        <f t="shared" si="673"/>
        <v>0</v>
      </c>
      <c r="M2855" s="1">
        <f t="shared" si="674"/>
        <v>0</v>
      </c>
      <c r="N2855" s="1">
        <f t="shared" si="675"/>
        <v>1</v>
      </c>
      <c r="O2855" s="1">
        <f t="shared" si="676"/>
        <v>0</v>
      </c>
      <c r="R2855" s="1">
        <f t="shared" si="677"/>
        <v>0</v>
      </c>
      <c r="S2855" s="1">
        <f t="shared" si="678"/>
        <v>0</v>
      </c>
      <c r="T2855" s="1">
        <f t="shared" si="679"/>
        <v>1</v>
      </c>
      <c r="U2855" s="1">
        <f t="shared" si="680"/>
        <v>0</v>
      </c>
      <c r="X2855" s="1">
        <f t="shared" si="681"/>
        <v>0</v>
      </c>
      <c r="Y2855" s="1">
        <f t="shared" si="682"/>
        <v>0</v>
      </c>
      <c r="Z2855" s="1">
        <f t="shared" si="683"/>
        <v>1</v>
      </c>
      <c r="AA2855" s="1">
        <f t="shared" si="684"/>
        <v>0</v>
      </c>
    </row>
    <row r="2856" spans="1:27" x14ac:dyDescent="0.25">
      <c r="A2856">
        <v>0</v>
      </c>
      <c r="B2856">
        <v>40</v>
      </c>
      <c r="C2856">
        <v>36.69</v>
      </c>
      <c r="D2856">
        <v>730</v>
      </c>
      <c r="E2856">
        <v>1</v>
      </c>
      <c r="G2856" s="1">
        <f t="shared" si="670"/>
        <v>1</v>
      </c>
      <c r="H2856" s="1">
        <f t="shared" si="671"/>
        <v>1</v>
      </c>
      <c r="I2856" s="1">
        <f t="shared" si="672"/>
        <v>1</v>
      </c>
      <c r="L2856" s="1">
        <f t="shared" si="673"/>
        <v>1</v>
      </c>
      <c r="M2856" s="1">
        <f t="shared" si="674"/>
        <v>0</v>
      </c>
      <c r="N2856" s="1">
        <f t="shared" si="675"/>
        <v>0</v>
      </c>
      <c r="O2856" s="1">
        <f t="shared" si="676"/>
        <v>0</v>
      </c>
      <c r="R2856" s="1">
        <f t="shared" si="677"/>
        <v>1</v>
      </c>
      <c r="S2856" s="1">
        <f t="shared" si="678"/>
        <v>0</v>
      </c>
      <c r="T2856" s="1">
        <f t="shared" si="679"/>
        <v>0</v>
      </c>
      <c r="U2856" s="1">
        <f t="shared" si="680"/>
        <v>0</v>
      </c>
      <c r="X2856" s="1">
        <f t="shared" si="681"/>
        <v>1</v>
      </c>
      <c r="Y2856" s="1">
        <f t="shared" si="682"/>
        <v>0</v>
      </c>
      <c r="Z2856" s="1">
        <f t="shared" si="683"/>
        <v>0</v>
      </c>
      <c r="AA2856" s="1">
        <f t="shared" si="684"/>
        <v>0</v>
      </c>
    </row>
    <row r="2857" spans="1:27" x14ac:dyDescent="0.25">
      <c r="A2857">
        <v>0</v>
      </c>
      <c r="B2857">
        <v>43.031999999999996</v>
      </c>
      <c r="C2857">
        <v>21.39</v>
      </c>
      <c r="D2857">
        <v>700</v>
      </c>
      <c r="E2857">
        <v>1</v>
      </c>
      <c r="G2857" s="1">
        <f t="shared" si="670"/>
        <v>0</v>
      </c>
      <c r="H2857" s="1">
        <f t="shared" si="671"/>
        <v>0</v>
      </c>
      <c r="I2857" s="1">
        <f t="shared" si="672"/>
        <v>0</v>
      </c>
      <c r="L2857" s="1">
        <f t="shared" si="673"/>
        <v>0</v>
      </c>
      <c r="M2857" s="1">
        <f t="shared" si="674"/>
        <v>0</v>
      </c>
      <c r="N2857" s="1">
        <f t="shared" si="675"/>
        <v>1</v>
      </c>
      <c r="O2857" s="1">
        <f t="shared" si="676"/>
        <v>0</v>
      </c>
      <c r="R2857" s="1">
        <f t="shared" si="677"/>
        <v>0</v>
      </c>
      <c r="S2857" s="1">
        <f t="shared" si="678"/>
        <v>0</v>
      </c>
      <c r="T2857" s="1">
        <f t="shared" si="679"/>
        <v>1</v>
      </c>
      <c r="U2857" s="1">
        <f t="shared" si="680"/>
        <v>0</v>
      </c>
      <c r="X2857" s="1">
        <f t="shared" si="681"/>
        <v>0</v>
      </c>
      <c r="Y2857" s="1">
        <f t="shared" si="682"/>
        <v>0</v>
      </c>
      <c r="Z2857" s="1">
        <f t="shared" si="683"/>
        <v>1</v>
      </c>
      <c r="AA2857" s="1">
        <f t="shared" si="684"/>
        <v>0</v>
      </c>
    </row>
    <row r="2858" spans="1:27" x14ac:dyDescent="0.25">
      <c r="A2858">
        <v>1</v>
      </c>
      <c r="B2858">
        <v>74.5</v>
      </c>
      <c r="C2858">
        <v>19.670000000000002</v>
      </c>
      <c r="D2858">
        <v>680</v>
      </c>
      <c r="E2858">
        <v>1</v>
      </c>
      <c r="G2858" s="1">
        <f t="shared" si="670"/>
        <v>0</v>
      </c>
      <c r="H2858" s="1">
        <f t="shared" si="671"/>
        <v>0</v>
      </c>
      <c r="I2858" s="1">
        <f t="shared" si="672"/>
        <v>1</v>
      </c>
      <c r="L2858" s="1">
        <f t="shared" si="673"/>
        <v>0</v>
      </c>
      <c r="M2858" s="1">
        <f t="shared" si="674"/>
        <v>0</v>
      </c>
      <c r="N2858" s="1">
        <f t="shared" si="675"/>
        <v>1</v>
      </c>
      <c r="O2858" s="1">
        <f t="shared" si="676"/>
        <v>0</v>
      </c>
      <c r="R2858" s="1">
        <f t="shared" si="677"/>
        <v>0</v>
      </c>
      <c r="S2858" s="1">
        <f t="shared" si="678"/>
        <v>0</v>
      </c>
      <c r="T2858" s="1">
        <f t="shared" si="679"/>
        <v>1</v>
      </c>
      <c r="U2858" s="1">
        <f t="shared" si="680"/>
        <v>0</v>
      </c>
      <c r="X2858" s="1">
        <f t="shared" si="681"/>
        <v>1</v>
      </c>
      <c r="Y2858" s="1">
        <f t="shared" si="682"/>
        <v>0</v>
      </c>
      <c r="Z2858" s="1">
        <f t="shared" si="683"/>
        <v>0</v>
      </c>
      <c r="AA2858" s="1">
        <f t="shared" si="684"/>
        <v>0</v>
      </c>
    </row>
    <row r="2859" spans="1:27" x14ac:dyDescent="0.25">
      <c r="A2859">
        <v>0</v>
      </c>
      <c r="B2859">
        <v>89.5</v>
      </c>
      <c r="C2859">
        <v>28.48</v>
      </c>
      <c r="D2859">
        <v>715</v>
      </c>
      <c r="E2859">
        <v>1</v>
      </c>
      <c r="G2859" s="1">
        <f t="shared" si="670"/>
        <v>1</v>
      </c>
      <c r="H2859" s="1">
        <f t="shared" si="671"/>
        <v>1</v>
      </c>
      <c r="I2859" s="1">
        <f t="shared" si="672"/>
        <v>1</v>
      </c>
      <c r="L2859" s="1">
        <f t="shared" si="673"/>
        <v>1</v>
      </c>
      <c r="M2859" s="1">
        <f t="shared" si="674"/>
        <v>0</v>
      </c>
      <c r="N2859" s="1">
        <f t="shared" si="675"/>
        <v>0</v>
      </c>
      <c r="O2859" s="1">
        <f t="shared" si="676"/>
        <v>0</v>
      </c>
      <c r="R2859" s="1">
        <f t="shared" si="677"/>
        <v>1</v>
      </c>
      <c r="S2859" s="1">
        <f t="shared" si="678"/>
        <v>0</v>
      </c>
      <c r="T2859" s="1">
        <f t="shared" si="679"/>
        <v>0</v>
      </c>
      <c r="U2859" s="1">
        <f t="shared" si="680"/>
        <v>0</v>
      </c>
      <c r="X2859" s="1">
        <f t="shared" si="681"/>
        <v>1</v>
      </c>
      <c r="Y2859" s="1">
        <f t="shared" si="682"/>
        <v>0</v>
      </c>
      <c r="Z2859" s="1">
        <f t="shared" si="683"/>
        <v>0</v>
      </c>
      <c r="AA2859" s="1">
        <f t="shared" si="684"/>
        <v>0</v>
      </c>
    </row>
    <row r="2860" spans="1:27" x14ac:dyDescent="0.25">
      <c r="A2860">
        <v>0</v>
      </c>
      <c r="B2860">
        <v>73</v>
      </c>
      <c r="C2860">
        <v>4.96</v>
      </c>
      <c r="D2860">
        <v>690</v>
      </c>
      <c r="E2860">
        <v>1</v>
      </c>
      <c r="G2860" s="1">
        <f t="shared" si="670"/>
        <v>0</v>
      </c>
      <c r="H2860" s="1">
        <f t="shared" si="671"/>
        <v>1</v>
      </c>
      <c r="I2860" s="1">
        <f t="shared" si="672"/>
        <v>1</v>
      </c>
      <c r="L2860" s="1">
        <f t="shared" si="673"/>
        <v>0</v>
      </c>
      <c r="M2860" s="1">
        <f t="shared" si="674"/>
        <v>0</v>
      </c>
      <c r="N2860" s="1">
        <f t="shared" si="675"/>
        <v>1</v>
      </c>
      <c r="O2860" s="1">
        <f t="shared" si="676"/>
        <v>0</v>
      </c>
      <c r="R2860" s="1">
        <f t="shared" si="677"/>
        <v>1</v>
      </c>
      <c r="S2860" s="1">
        <f t="shared" si="678"/>
        <v>0</v>
      </c>
      <c r="T2860" s="1">
        <f t="shared" si="679"/>
        <v>0</v>
      </c>
      <c r="U2860" s="1">
        <f t="shared" si="680"/>
        <v>0</v>
      </c>
      <c r="X2860" s="1">
        <f t="shared" si="681"/>
        <v>1</v>
      </c>
      <c r="Y2860" s="1">
        <f t="shared" si="682"/>
        <v>0</v>
      </c>
      <c r="Z2860" s="1">
        <f t="shared" si="683"/>
        <v>0</v>
      </c>
      <c r="AA2860" s="1">
        <f t="shared" si="684"/>
        <v>0</v>
      </c>
    </row>
    <row r="2861" spans="1:27" x14ac:dyDescent="0.25">
      <c r="A2861">
        <v>1</v>
      </c>
      <c r="B2861">
        <v>46</v>
      </c>
      <c r="C2861">
        <v>13.15</v>
      </c>
      <c r="D2861">
        <v>765</v>
      </c>
      <c r="E2861">
        <v>1</v>
      </c>
      <c r="G2861" s="1">
        <f t="shared" si="670"/>
        <v>1</v>
      </c>
      <c r="H2861" s="1">
        <f t="shared" si="671"/>
        <v>1</v>
      </c>
      <c r="I2861" s="1">
        <f t="shared" si="672"/>
        <v>1</v>
      </c>
      <c r="L2861" s="1">
        <f t="shared" si="673"/>
        <v>1</v>
      </c>
      <c r="M2861" s="1">
        <f t="shared" si="674"/>
        <v>0</v>
      </c>
      <c r="N2861" s="1">
        <f t="shared" si="675"/>
        <v>0</v>
      </c>
      <c r="O2861" s="1">
        <f t="shared" si="676"/>
        <v>0</v>
      </c>
      <c r="R2861" s="1">
        <f t="shared" si="677"/>
        <v>1</v>
      </c>
      <c r="S2861" s="1">
        <f t="shared" si="678"/>
        <v>0</v>
      </c>
      <c r="T2861" s="1">
        <f t="shared" si="679"/>
        <v>0</v>
      </c>
      <c r="U2861" s="1">
        <f t="shared" si="680"/>
        <v>0</v>
      </c>
      <c r="X2861" s="1">
        <f t="shared" si="681"/>
        <v>1</v>
      </c>
      <c r="Y2861" s="1">
        <f t="shared" si="682"/>
        <v>0</v>
      </c>
      <c r="Z2861" s="1">
        <f t="shared" si="683"/>
        <v>0</v>
      </c>
      <c r="AA2861" s="1">
        <f t="shared" si="684"/>
        <v>0</v>
      </c>
    </row>
    <row r="2862" spans="1:27" x14ac:dyDescent="0.25">
      <c r="A2862">
        <v>0</v>
      </c>
      <c r="B2862">
        <v>70</v>
      </c>
      <c r="C2862">
        <v>21.16</v>
      </c>
      <c r="D2862">
        <v>675</v>
      </c>
      <c r="E2862">
        <v>1</v>
      </c>
      <c r="G2862" s="1">
        <f t="shared" si="670"/>
        <v>0</v>
      </c>
      <c r="H2862" s="1">
        <f t="shared" si="671"/>
        <v>0</v>
      </c>
      <c r="I2862" s="1">
        <f t="shared" si="672"/>
        <v>0</v>
      </c>
      <c r="L2862" s="1">
        <f t="shared" si="673"/>
        <v>0</v>
      </c>
      <c r="M2862" s="1">
        <f t="shared" si="674"/>
        <v>0</v>
      </c>
      <c r="N2862" s="1">
        <f t="shared" si="675"/>
        <v>1</v>
      </c>
      <c r="O2862" s="1">
        <f t="shared" si="676"/>
        <v>0</v>
      </c>
      <c r="R2862" s="1">
        <f t="shared" si="677"/>
        <v>0</v>
      </c>
      <c r="S2862" s="1">
        <f t="shared" si="678"/>
        <v>0</v>
      </c>
      <c r="T2862" s="1">
        <f t="shared" si="679"/>
        <v>1</v>
      </c>
      <c r="U2862" s="1">
        <f t="shared" si="680"/>
        <v>0</v>
      </c>
      <c r="X2862" s="1">
        <f t="shared" si="681"/>
        <v>0</v>
      </c>
      <c r="Y2862" s="1">
        <f t="shared" si="682"/>
        <v>0</v>
      </c>
      <c r="Z2862" s="1">
        <f t="shared" si="683"/>
        <v>1</v>
      </c>
      <c r="AA2862" s="1">
        <f t="shared" si="684"/>
        <v>0</v>
      </c>
    </row>
    <row r="2863" spans="1:27" x14ac:dyDescent="0.25">
      <c r="A2863">
        <v>0</v>
      </c>
      <c r="B2863">
        <v>21</v>
      </c>
      <c r="C2863">
        <v>32.630000000000003</v>
      </c>
      <c r="D2863">
        <v>665</v>
      </c>
      <c r="E2863">
        <v>1</v>
      </c>
      <c r="G2863" s="1">
        <f t="shared" si="670"/>
        <v>0</v>
      </c>
      <c r="H2863" s="1">
        <f t="shared" si="671"/>
        <v>0</v>
      </c>
      <c r="I2863" s="1">
        <f t="shared" si="672"/>
        <v>0</v>
      </c>
      <c r="L2863" s="1">
        <f t="shared" si="673"/>
        <v>0</v>
      </c>
      <c r="M2863" s="1">
        <f t="shared" si="674"/>
        <v>0</v>
      </c>
      <c r="N2863" s="1">
        <f t="shared" si="675"/>
        <v>1</v>
      </c>
      <c r="O2863" s="1">
        <f t="shared" si="676"/>
        <v>0</v>
      </c>
      <c r="R2863" s="1">
        <f t="shared" si="677"/>
        <v>0</v>
      </c>
      <c r="S2863" s="1">
        <f t="shared" si="678"/>
        <v>0</v>
      </c>
      <c r="T2863" s="1">
        <f t="shared" si="679"/>
        <v>1</v>
      </c>
      <c r="U2863" s="1">
        <f t="shared" si="680"/>
        <v>0</v>
      </c>
      <c r="X2863" s="1">
        <f t="shared" si="681"/>
        <v>0</v>
      </c>
      <c r="Y2863" s="1">
        <f t="shared" si="682"/>
        <v>0</v>
      </c>
      <c r="Z2863" s="1">
        <f t="shared" si="683"/>
        <v>1</v>
      </c>
      <c r="AA2863" s="1">
        <f t="shared" si="684"/>
        <v>0</v>
      </c>
    </row>
    <row r="2864" spans="1:27" x14ac:dyDescent="0.25">
      <c r="A2864">
        <v>1</v>
      </c>
      <c r="B2864">
        <v>70</v>
      </c>
      <c r="C2864">
        <v>25.28</v>
      </c>
      <c r="D2864">
        <v>735</v>
      </c>
      <c r="E2864">
        <v>1</v>
      </c>
      <c r="G2864" s="1">
        <f t="shared" si="670"/>
        <v>1</v>
      </c>
      <c r="H2864" s="1">
        <f t="shared" si="671"/>
        <v>1</v>
      </c>
      <c r="I2864" s="1">
        <f t="shared" si="672"/>
        <v>1</v>
      </c>
      <c r="L2864" s="1">
        <f t="shared" si="673"/>
        <v>1</v>
      </c>
      <c r="M2864" s="1">
        <f t="shared" si="674"/>
        <v>0</v>
      </c>
      <c r="N2864" s="1">
        <f t="shared" si="675"/>
        <v>0</v>
      </c>
      <c r="O2864" s="1">
        <f t="shared" si="676"/>
        <v>0</v>
      </c>
      <c r="R2864" s="1">
        <f t="shared" si="677"/>
        <v>1</v>
      </c>
      <c r="S2864" s="1">
        <f t="shared" si="678"/>
        <v>0</v>
      </c>
      <c r="T2864" s="1">
        <f t="shared" si="679"/>
        <v>0</v>
      </c>
      <c r="U2864" s="1">
        <f t="shared" si="680"/>
        <v>0</v>
      </c>
      <c r="X2864" s="1">
        <f t="shared" si="681"/>
        <v>1</v>
      </c>
      <c r="Y2864" s="1">
        <f t="shared" si="682"/>
        <v>0</v>
      </c>
      <c r="Z2864" s="1">
        <f t="shared" si="683"/>
        <v>0</v>
      </c>
      <c r="AA2864" s="1">
        <f t="shared" si="684"/>
        <v>0</v>
      </c>
    </row>
    <row r="2865" spans="1:27" x14ac:dyDescent="0.25">
      <c r="A2865">
        <v>1</v>
      </c>
      <c r="B2865">
        <v>65</v>
      </c>
      <c r="C2865">
        <v>28.27</v>
      </c>
      <c r="D2865">
        <v>680</v>
      </c>
      <c r="E2865">
        <v>1</v>
      </c>
      <c r="G2865" s="1">
        <f t="shared" si="670"/>
        <v>0</v>
      </c>
      <c r="H2865" s="1">
        <f t="shared" si="671"/>
        <v>0</v>
      </c>
      <c r="I2865" s="1">
        <f t="shared" si="672"/>
        <v>1</v>
      </c>
      <c r="L2865" s="1">
        <f t="shared" si="673"/>
        <v>0</v>
      </c>
      <c r="M2865" s="1">
        <f t="shared" si="674"/>
        <v>0</v>
      </c>
      <c r="N2865" s="1">
        <f t="shared" si="675"/>
        <v>1</v>
      </c>
      <c r="O2865" s="1">
        <f t="shared" si="676"/>
        <v>0</v>
      </c>
      <c r="R2865" s="1">
        <f t="shared" si="677"/>
        <v>0</v>
      </c>
      <c r="S2865" s="1">
        <f t="shared" si="678"/>
        <v>0</v>
      </c>
      <c r="T2865" s="1">
        <f t="shared" si="679"/>
        <v>1</v>
      </c>
      <c r="U2865" s="1">
        <f t="shared" si="680"/>
        <v>0</v>
      </c>
      <c r="X2865" s="1">
        <f t="shared" si="681"/>
        <v>1</v>
      </c>
      <c r="Y2865" s="1">
        <f t="shared" si="682"/>
        <v>0</v>
      </c>
      <c r="Z2865" s="1">
        <f t="shared" si="683"/>
        <v>0</v>
      </c>
      <c r="AA2865" s="1">
        <f t="shared" si="684"/>
        <v>0</v>
      </c>
    </row>
    <row r="2866" spans="1:27" x14ac:dyDescent="0.25">
      <c r="A2866">
        <v>0</v>
      </c>
      <c r="B2866">
        <v>28</v>
      </c>
      <c r="C2866">
        <v>22.33</v>
      </c>
      <c r="D2866">
        <v>670</v>
      </c>
      <c r="E2866">
        <v>1</v>
      </c>
      <c r="G2866" s="1">
        <f t="shared" si="670"/>
        <v>0</v>
      </c>
      <c r="H2866" s="1">
        <f t="shared" si="671"/>
        <v>0</v>
      </c>
      <c r="I2866" s="1">
        <f t="shared" si="672"/>
        <v>0</v>
      </c>
      <c r="L2866" s="1">
        <f t="shared" si="673"/>
        <v>0</v>
      </c>
      <c r="M2866" s="1">
        <f t="shared" si="674"/>
        <v>0</v>
      </c>
      <c r="N2866" s="1">
        <f t="shared" si="675"/>
        <v>1</v>
      </c>
      <c r="O2866" s="1">
        <f t="shared" si="676"/>
        <v>0</v>
      </c>
      <c r="R2866" s="1">
        <f t="shared" si="677"/>
        <v>0</v>
      </c>
      <c r="S2866" s="1">
        <f t="shared" si="678"/>
        <v>0</v>
      </c>
      <c r="T2866" s="1">
        <f t="shared" si="679"/>
        <v>1</v>
      </c>
      <c r="U2866" s="1">
        <f t="shared" si="680"/>
        <v>0</v>
      </c>
      <c r="X2866" s="1">
        <f t="shared" si="681"/>
        <v>0</v>
      </c>
      <c r="Y2866" s="1">
        <f t="shared" si="682"/>
        <v>0</v>
      </c>
      <c r="Z2866" s="1">
        <f t="shared" si="683"/>
        <v>1</v>
      </c>
      <c r="AA2866" s="1">
        <f t="shared" si="684"/>
        <v>0</v>
      </c>
    </row>
    <row r="2867" spans="1:27" x14ac:dyDescent="0.25">
      <c r="A2867">
        <v>1</v>
      </c>
      <c r="B2867">
        <v>416</v>
      </c>
      <c r="C2867">
        <v>16.600000000000001</v>
      </c>
      <c r="D2867">
        <v>700</v>
      </c>
      <c r="E2867">
        <v>1</v>
      </c>
      <c r="G2867" s="1">
        <f t="shared" si="670"/>
        <v>1</v>
      </c>
      <c r="H2867" s="1">
        <f t="shared" si="671"/>
        <v>1</v>
      </c>
      <c r="I2867" s="1">
        <f t="shared" si="672"/>
        <v>1</v>
      </c>
      <c r="L2867" s="1">
        <f t="shared" si="673"/>
        <v>1</v>
      </c>
      <c r="M2867" s="1">
        <f t="shared" si="674"/>
        <v>0</v>
      </c>
      <c r="N2867" s="1">
        <f t="shared" si="675"/>
        <v>0</v>
      </c>
      <c r="O2867" s="1">
        <f t="shared" si="676"/>
        <v>0</v>
      </c>
      <c r="R2867" s="1">
        <f t="shared" si="677"/>
        <v>1</v>
      </c>
      <c r="S2867" s="1">
        <f t="shared" si="678"/>
        <v>0</v>
      </c>
      <c r="T2867" s="1">
        <f t="shared" si="679"/>
        <v>0</v>
      </c>
      <c r="U2867" s="1">
        <f t="shared" si="680"/>
        <v>0</v>
      </c>
      <c r="X2867" s="1">
        <f t="shared" si="681"/>
        <v>1</v>
      </c>
      <c r="Y2867" s="1">
        <f t="shared" si="682"/>
        <v>0</v>
      </c>
      <c r="Z2867" s="1">
        <f t="shared" si="683"/>
        <v>0</v>
      </c>
      <c r="AA2867" s="1">
        <f t="shared" si="684"/>
        <v>0</v>
      </c>
    </row>
    <row r="2868" spans="1:27" x14ac:dyDescent="0.25">
      <c r="A2868">
        <v>0</v>
      </c>
      <c r="B2868">
        <v>60</v>
      </c>
      <c r="C2868">
        <v>9.44</v>
      </c>
      <c r="D2868">
        <v>735</v>
      </c>
      <c r="E2868">
        <v>1</v>
      </c>
      <c r="G2868" s="1">
        <f t="shared" si="670"/>
        <v>1</v>
      </c>
      <c r="H2868" s="1">
        <f t="shared" si="671"/>
        <v>1</v>
      </c>
      <c r="I2868" s="1">
        <f t="shared" si="672"/>
        <v>1</v>
      </c>
      <c r="L2868" s="1">
        <f t="shared" si="673"/>
        <v>1</v>
      </c>
      <c r="M2868" s="1">
        <f t="shared" si="674"/>
        <v>0</v>
      </c>
      <c r="N2868" s="1">
        <f t="shared" si="675"/>
        <v>0</v>
      </c>
      <c r="O2868" s="1">
        <f t="shared" si="676"/>
        <v>0</v>
      </c>
      <c r="R2868" s="1">
        <f t="shared" si="677"/>
        <v>1</v>
      </c>
      <c r="S2868" s="1">
        <f t="shared" si="678"/>
        <v>0</v>
      </c>
      <c r="T2868" s="1">
        <f t="shared" si="679"/>
        <v>0</v>
      </c>
      <c r="U2868" s="1">
        <f t="shared" si="680"/>
        <v>0</v>
      </c>
      <c r="X2868" s="1">
        <f t="shared" si="681"/>
        <v>1</v>
      </c>
      <c r="Y2868" s="1">
        <f t="shared" si="682"/>
        <v>0</v>
      </c>
      <c r="Z2868" s="1">
        <f t="shared" si="683"/>
        <v>0</v>
      </c>
      <c r="AA2868" s="1">
        <f t="shared" si="684"/>
        <v>0</v>
      </c>
    </row>
    <row r="2869" spans="1:27" x14ac:dyDescent="0.25">
      <c r="A2869">
        <v>1</v>
      </c>
      <c r="B2869">
        <v>90</v>
      </c>
      <c r="C2869">
        <v>8.68</v>
      </c>
      <c r="D2869">
        <v>680</v>
      </c>
      <c r="E2869">
        <v>1</v>
      </c>
      <c r="G2869" s="1">
        <f t="shared" si="670"/>
        <v>1</v>
      </c>
      <c r="H2869" s="1">
        <f t="shared" si="671"/>
        <v>1</v>
      </c>
      <c r="I2869" s="1">
        <f t="shared" si="672"/>
        <v>1</v>
      </c>
      <c r="L2869" s="1">
        <f t="shared" si="673"/>
        <v>1</v>
      </c>
      <c r="M2869" s="1">
        <f t="shared" si="674"/>
        <v>0</v>
      </c>
      <c r="N2869" s="1">
        <f t="shared" si="675"/>
        <v>0</v>
      </c>
      <c r="O2869" s="1">
        <f t="shared" si="676"/>
        <v>0</v>
      </c>
      <c r="R2869" s="1">
        <f t="shared" si="677"/>
        <v>1</v>
      </c>
      <c r="S2869" s="1">
        <f t="shared" si="678"/>
        <v>0</v>
      </c>
      <c r="T2869" s="1">
        <f t="shared" si="679"/>
        <v>0</v>
      </c>
      <c r="U2869" s="1">
        <f t="shared" si="680"/>
        <v>0</v>
      </c>
      <c r="X2869" s="1">
        <f t="shared" si="681"/>
        <v>1</v>
      </c>
      <c r="Y2869" s="1">
        <f t="shared" si="682"/>
        <v>0</v>
      </c>
      <c r="Z2869" s="1">
        <f t="shared" si="683"/>
        <v>0</v>
      </c>
      <c r="AA2869" s="1">
        <f t="shared" si="684"/>
        <v>0</v>
      </c>
    </row>
    <row r="2870" spans="1:27" x14ac:dyDescent="0.25">
      <c r="A2870">
        <v>1</v>
      </c>
      <c r="B2870">
        <v>95</v>
      </c>
      <c r="C2870">
        <v>5</v>
      </c>
      <c r="D2870">
        <v>665</v>
      </c>
      <c r="E2870">
        <v>1</v>
      </c>
      <c r="G2870" s="1">
        <f t="shared" si="670"/>
        <v>1</v>
      </c>
      <c r="H2870" s="1">
        <f t="shared" si="671"/>
        <v>1</v>
      </c>
      <c r="I2870" s="1">
        <f t="shared" si="672"/>
        <v>1</v>
      </c>
      <c r="L2870" s="1">
        <f t="shared" si="673"/>
        <v>1</v>
      </c>
      <c r="M2870" s="1">
        <f t="shared" si="674"/>
        <v>0</v>
      </c>
      <c r="N2870" s="1">
        <f t="shared" si="675"/>
        <v>0</v>
      </c>
      <c r="O2870" s="1">
        <f t="shared" si="676"/>
        <v>0</v>
      </c>
      <c r="R2870" s="1">
        <f t="shared" si="677"/>
        <v>1</v>
      </c>
      <c r="S2870" s="1">
        <f t="shared" si="678"/>
        <v>0</v>
      </c>
      <c r="T2870" s="1">
        <f t="shared" si="679"/>
        <v>0</v>
      </c>
      <c r="U2870" s="1">
        <f t="shared" si="680"/>
        <v>0</v>
      </c>
      <c r="X2870" s="1">
        <f t="shared" si="681"/>
        <v>1</v>
      </c>
      <c r="Y2870" s="1">
        <f t="shared" si="682"/>
        <v>0</v>
      </c>
      <c r="Z2870" s="1">
        <f t="shared" si="683"/>
        <v>0</v>
      </c>
      <c r="AA2870" s="1">
        <f t="shared" si="684"/>
        <v>0</v>
      </c>
    </row>
    <row r="2871" spans="1:27" x14ac:dyDescent="0.25">
      <c r="A2871">
        <v>1</v>
      </c>
      <c r="B2871">
        <v>75</v>
      </c>
      <c r="C2871">
        <v>15.01</v>
      </c>
      <c r="D2871">
        <v>685</v>
      </c>
      <c r="E2871">
        <v>1</v>
      </c>
      <c r="G2871" s="1">
        <f t="shared" si="670"/>
        <v>0</v>
      </c>
      <c r="H2871" s="1">
        <f t="shared" si="671"/>
        <v>1</v>
      </c>
      <c r="I2871" s="1">
        <f t="shared" si="672"/>
        <v>1</v>
      </c>
      <c r="L2871" s="1">
        <f t="shared" si="673"/>
        <v>0</v>
      </c>
      <c r="M2871" s="1">
        <f t="shared" si="674"/>
        <v>0</v>
      </c>
      <c r="N2871" s="1">
        <f t="shared" si="675"/>
        <v>1</v>
      </c>
      <c r="O2871" s="1">
        <f t="shared" si="676"/>
        <v>0</v>
      </c>
      <c r="R2871" s="1">
        <f t="shared" si="677"/>
        <v>1</v>
      </c>
      <c r="S2871" s="1">
        <f t="shared" si="678"/>
        <v>0</v>
      </c>
      <c r="T2871" s="1">
        <f t="shared" si="679"/>
        <v>0</v>
      </c>
      <c r="U2871" s="1">
        <f t="shared" si="680"/>
        <v>0</v>
      </c>
      <c r="X2871" s="1">
        <f t="shared" si="681"/>
        <v>1</v>
      </c>
      <c r="Y2871" s="1">
        <f t="shared" si="682"/>
        <v>0</v>
      </c>
      <c r="Z2871" s="1">
        <f t="shared" si="683"/>
        <v>0</v>
      </c>
      <c r="AA2871" s="1">
        <f t="shared" si="684"/>
        <v>0</v>
      </c>
    </row>
    <row r="2872" spans="1:27" x14ac:dyDescent="0.25">
      <c r="A2872">
        <v>1</v>
      </c>
      <c r="B2872">
        <v>70</v>
      </c>
      <c r="C2872">
        <v>25.94</v>
      </c>
      <c r="D2872">
        <v>725</v>
      </c>
      <c r="E2872">
        <v>1</v>
      </c>
      <c r="G2872" s="1">
        <f t="shared" si="670"/>
        <v>1</v>
      </c>
      <c r="H2872" s="1">
        <f t="shared" si="671"/>
        <v>1</v>
      </c>
      <c r="I2872" s="1">
        <f t="shared" si="672"/>
        <v>1</v>
      </c>
      <c r="L2872" s="1">
        <f t="shared" si="673"/>
        <v>1</v>
      </c>
      <c r="M2872" s="1">
        <f t="shared" si="674"/>
        <v>0</v>
      </c>
      <c r="N2872" s="1">
        <f t="shared" si="675"/>
        <v>0</v>
      </c>
      <c r="O2872" s="1">
        <f t="shared" si="676"/>
        <v>0</v>
      </c>
      <c r="R2872" s="1">
        <f t="shared" si="677"/>
        <v>1</v>
      </c>
      <c r="S2872" s="1">
        <f t="shared" si="678"/>
        <v>0</v>
      </c>
      <c r="T2872" s="1">
        <f t="shared" si="679"/>
        <v>0</v>
      </c>
      <c r="U2872" s="1">
        <f t="shared" si="680"/>
        <v>0</v>
      </c>
      <c r="X2872" s="1">
        <f t="shared" si="681"/>
        <v>1</v>
      </c>
      <c r="Y2872" s="1">
        <f t="shared" si="682"/>
        <v>0</v>
      </c>
      <c r="Z2872" s="1">
        <f t="shared" si="683"/>
        <v>0</v>
      </c>
      <c r="AA2872" s="1">
        <f t="shared" si="684"/>
        <v>0</v>
      </c>
    </row>
    <row r="2873" spans="1:27" x14ac:dyDescent="0.25">
      <c r="A2873">
        <v>1</v>
      </c>
      <c r="B2873">
        <v>42</v>
      </c>
      <c r="C2873">
        <v>15.24</v>
      </c>
      <c r="D2873">
        <v>675</v>
      </c>
      <c r="E2873">
        <v>1</v>
      </c>
      <c r="G2873" s="1">
        <f t="shared" si="670"/>
        <v>0</v>
      </c>
      <c r="H2873" s="1">
        <f t="shared" si="671"/>
        <v>1</v>
      </c>
      <c r="I2873" s="1">
        <f t="shared" si="672"/>
        <v>1</v>
      </c>
      <c r="L2873" s="1">
        <f t="shared" si="673"/>
        <v>0</v>
      </c>
      <c r="M2873" s="1">
        <f t="shared" si="674"/>
        <v>0</v>
      </c>
      <c r="N2873" s="1">
        <f t="shared" si="675"/>
        <v>1</v>
      </c>
      <c r="O2873" s="1">
        <f t="shared" si="676"/>
        <v>0</v>
      </c>
      <c r="R2873" s="1">
        <f t="shared" si="677"/>
        <v>1</v>
      </c>
      <c r="S2873" s="1">
        <f t="shared" si="678"/>
        <v>0</v>
      </c>
      <c r="T2873" s="1">
        <f t="shared" si="679"/>
        <v>0</v>
      </c>
      <c r="U2873" s="1">
        <f t="shared" si="680"/>
        <v>0</v>
      </c>
      <c r="X2873" s="1">
        <f t="shared" si="681"/>
        <v>1</v>
      </c>
      <c r="Y2873" s="1">
        <f t="shared" si="682"/>
        <v>0</v>
      </c>
      <c r="Z2873" s="1">
        <f t="shared" si="683"/>
        <v>0</v>
      </c>
      <c r="AA2873" s="1">
        <f t="shared" si="684"/>
        <v>0</v>
      </c>
    </row>
    <row r="2874" spans="1:27" x14ac:dyDescent="0.25">
      <c r="A2874">
        <v>1</v>
      </c>
      <c r="B2874">
        <v>40</v>
      </c>
      <c r="C2874">
        <v>13.8</v>
      </c>
      <c r="D2874">
        <v>675</v>
      </c>
      <c r="E2874">
        <v>1</v>
      </c>
      <c r="G2874" s="1">
        <f t="shared" si="670"/>
        <v>0</v>
      </c>
      <c r="H2874" s="1">
        <f t="shared" si="671"/>
        <v>1</v>
      </c>
      <c r="I2874" s="1">
        <f t="shared" si="672"/>
        <v>1</v>
      </c>
      <c r="L2874" s="1">
        <f t="shared" si="673"/>
        <v>0</v>
      </c>
      <c r="M2874" s="1">
        <f t="shared" si="674"/>
        <v>0</v>
      </c>
      <c r="N2874" s="1">
        <f t="shared" si="675"/>
        <v>1</v>
      </c>
      <c r="O2874" s="1">
        <f t="shared" si="676"/>
        <v>0</v>
      </c>
      <c r="R2874" s="1">
        <f t="shared" si="677"/>
        <v>1</v>
      </c>
      <c r="S2874" s="1">
        <f t="shared" si="678"/>
        <v>0</v>
      </c>
      <c r="T2874" s="1">
        <f t="shared" si="679"/>
        <v>0</v>
      </c>
      <c r="U2874" s="1">
        <f t="shared" si="680"/>
        <v>0</v>
      </c>
      <c r="X2874" s="1">
        <f t="shared" si="681"/>
        <v>1</v>
      </c>
      <c r="Y2874" s="1">
        <f t="shared" si="682"/>
        <v>0</v>
      </c>
      <c r="Z2874" s="1">
        <f t="shared" si="683"/>
        <v>0</v>
      </c>
      <c r="AA2874" s="1">
        <f t="shared" si="684"/>
        <v>0</v>
      </c>
    </row>
    <row r="2875" spans="1:27" x14ac:dyDescent="0.25">
      <c r="A2875">
        <v>1</v>
      </c>
      <c r="B2875">
        <v>37.700000000000003</v>
      </c>
      <c r="C2875">
        <v>15.35</v>
      </c>
      <c r="D2875">
        <v>765</v>
      </c>
      <c r="E2875">
        <v>1</v>
      </c>
      <c r="G2875" s="1">
        <f t="shared" si="670"/>
        <v>1</v>
      </c>
      <c r="H2875" s="1">
        <f t="shared" si="671"/>
        <v>1</v>
      </c>
      <c r="I2875" s="1">
        <f t="shared" si="672"/>
        <v>1</v>
      </c>
      <c r="L2875" s="1">
        <f t="shared" si="673"/>
        <v>1</v>
      </c>
      <c r="M2875" s="1">
        <f t="shared" si="674"/>
        <v>0</v>
      </c>
      <c r="N2875" s="1">
        <f t="shared" si="675"/>
        <v>0</v>
      </c>
      <c r="O2875" s="1">
        <f t="shared" si="676"/>
        <v>0</v>
      </c>
      <c r="R2875" s="1">
        <f t="shared" si="677"/>
        <v>1</v>
      </c>
      <c r="S2875" s="1">
        <f t="shared" si="678"/>
        <v>0</v>
      </c>
      <c r="T2875" s="1">
        <f t="shared" si="679"/>
        <v>0</v>
      </c>
      <c r="U2875" s="1">
        <f t="shared" si="680"/>
        <v>0</v>
      </c>
      <c r="X2875" s="1">
        <f t="shared" si="681"/>
        <v>1</v>
      </c>
      <c r="Y2875" s="1">
        <f t="shared" si="682"/>
        <v>0</v>
      </c>
      <c r="Z2875" s="1">
        <f t="shared" si="683"/>
        <v>0</v>
      </c>
      <c r="AA2875" s="1">
        <f t="shared" si="684"/>
        <v>0</v>
      </c>
    </row>
    <row r="2876" spans="1:27" x14ac:dyDescent="0.25">
      <c r="A2876">
        <v>1</v>
      </c>
      <c r="B2876">
        <v>40</v>
      </c>
      <c r="C2876">
        <v>25.46</v>
      </c>
      <c r="D2876">
        <v>680</v>
      </c>
      <c r="E2876">
        <v>1</v>
      </c>
      <c r="G2876" s="1">
        <f t="shared" si="670"/>
        <v>0</v>
      </c>
      <c r="H2876" s="1">
        <f t="shared" si="671"/>
        <v>0</v>
      </c>
      <c r="I2876" s="1">
        <f t="shared" si="672"/>
        <v>1</v>
      </c>
      <c r="L2876" s="1">
        <f t="shared" si="673"/>
        <v>0</v>
      </c>
      <c r="M2876" s="1">
        <f t="shared" si="674"/>
        <v>0</v>
      </c>
      <c r="N2876" s="1">
        <f t="shared" si="675"/>
        <v>1</v>
      </c>
      <c r="O2876" s="1">
        <f t="shared" si="676"/>
        <v>0</v>
      </c>
      <c r="R2876" s="1">
        <f t="shared" si="677"/>
        <v>0</v>
      </c>
      <c r="S2876" s="1">
        <f t="shared" si="678"/>
        <v>0</v>
      </c>
      <c r="T2876" s="1">
        <f t="shared" si="679"/>
        <v>1</v>
      </c>
      <c r="U2876" s="1">
        <f t="shared" si="680"/>
        <v>0</v>
      </c>
      <c r="X2876" s="1">
        <f t="shared" si="681"/>
        <v>1</v>
      </c>
      <c r="Y2876" s="1">
        <f t="shared" si="682"/>
        <v>0</v>
      </c>
      <c r="Z2876" s="1">
        <f t="shared" si="683"/>
        <v>0</v>
      </c>
      <c r="AA2876" s="1">
        <f t="shared" si="684"/>
        <v>0</v>
      </c>
    </row>
    <row r="2877" spans="1:27" x14ac:dyDescent="0.25">
      <c r="A2877">
        <v>1</v>
      </c>
      <c r="B2877">
        <v>200</v>
      </c>
      <c r="C2877">
        <v>12.93</v>
      </c>
      <c r="D2877">
        <v>740</v>
      </c>
      <c r="E2877">
        <v>1</v>
      </c>
      <c r="G2877" s="1">
        <f t="shared" si="670"/>
        <v>1</v>
      </c>
      <c r="H2877" s="1">
        <f t="shared" si="671"/>
        <v>1</v>
      </c>
      <c r="I2877" s="1">
        <f t="shared" si="672"/>
        <v>1</v>
      </c>
      <c r="L2877" s="1">
        <f t="shared" si="673"/>
        <v>1</v>
      </c>
      <c r="M2877" s="1">
        <f t="shared" si="674"/>
        <v>0</v>
      </c>
      <c r="N2877" s="1">
        <f t="shared" si="675"/>
        <v>0</v>
      </c>
      <c r="O2877" s="1">
        <f t="shared" si="676"/>
        <v>0</v>
      </c>
      <c r="R2877" s="1">
        <f t="shared" si="677"/>
        <v>1</v>
      </c>
      <c r="S2877" s="1">
        <f t="shared" si="678"/>
        <v>0</v>
      </c>
      <c r="T2877" s="1">
        <f t="shared" si="679"/>
        <v>0</v>
      </c>
      <c r="U2877" s="1">
        <f t="shared" si="680"/>
        <v>0</v>
      </c>
      <c r="X2877" s="1">
        <f t="shared" si="681"/>
        <v>1</v>
      </c>
      <c r="Y2877" s="1">
        <f t="shared" si="682"/>
        <v>0</v>
      </c>
      <c r="Z2877" s="1">
        <f t="shared" si="683"/>
        <v>0</v>
      </c>
      <c r="AA2877" s="1">
        <f t="shared" si="684"/>
        <v>0</v>
      </c>
    </row>
    <row r="2878" spans="1:27" x14ac:dyDescent="0.25">
      <c r="A2878">
        <v>1</v>
      </c>
      <c r="B2878">
        <v>79</v>
      </c>
      <c r="C2878">
        <v>23.06</v>
      </c>
      <c r="D2878">
        <v>680</v>
      </c>
      <c r="E2878">
        <v>1</v>
      </c>
      <c r="G2878" s="1">
        <f t="shared" si="670"/>
        <v>0</v>
      </c>
      <c r="H2878" s="1">
        <f t="shared" si="671"/>
        <v>0</v>
      </c>
      <c r="I2878" s="1">
        <f t="shared" si="672"/>
        <v>1</v>
      </c>
      <c r="L2878" s="1">
        <f t="shared" si="673"/>
        <v>0</v>
      </c>
      <c r="M2878" s="1">
        <f t="shared" si="674"/>
        <v>0</v>
      </c>
      <c r="N2878" s="1">
        <f t="shared" si="675"/>
        <v>1</v>
      </c>
      <c r="O2878" s="1">
        <f t="shared" si="676"/>
        <v>0</v>
      </c>
      <c r="R2878" s="1">
        <f t="shared" si="677"/>
        <v>0</v>
      </c>
      <c r="S2878" s="1">
        <f t="shared" si="678"/>
        <v>0</v>
      </c>
      <c r="T2878" s="1">
        <f t="shared" si="679"/>
        <v>1</v>
      </c>
      <c r="U2878" s="1">
        <f t="shared" si="680"/>
        <v>0</v>
      </c>
      <c r="X2878" s="1">
        <f t="shared" si="681"/>
        <v>1</v>
      </c>
      <c r="Y2878" s="1">
        <f t="shared" si="682"/>
        <v>0</v>
      </c>
      <c r="Z2878" s="1">
        <f t="shared" si="683"/>
        <v>0</v>
      </c>
      <c r="AA2878" s="1">
        <f t="shared" si="684"/>
        <v>0</v>
      </c>
    </row>
    <row r="2879" spans="1:27" x14ac:dyDescent="0.25">
      <c r="A2879">
        <v>0</v>
      </c>
      <c r="B2879">
        <v>62.4</v>
      </c>
      <c r="C2879">
        <v>15.04</v>
      </c>
      <c r="D2879">
        <v>690</v>
      </c>
      <c r="E2879">
        <v>1</v>
      </c>
      <c r="G2879" s="1">
        <f t="shared" si="670"/>
        <v>0</v>
      </c>
      <c r="H2879" s="1">
        <f t="shared" si="671"/>
        <v>1</v>
      </c>
      <c r="I2879" s="1">
        <f t="shared" si="672"/>
        <v>1</v>
      </c>
      <c r="L2879" s="1">
        <f t="shared" si="673"/>
        <v>0</v>
      </c>
      <c r="M2879" s="1">
        <f t="shared" si="674"/>
        <v>0</v>
      </c>
      <c r="N2879" s="1">
        <f t="shared" si="675"/>
        <v>1</v>
      </c>
      <c r="O2879" s="1">
        <f t="shared" si="676"/>
        <v>0</v>
      </c>
      <c r="R2879" s="1">
        <f t="shared" si="677"/>
        <v>1</v>
      </c>
      <c r="S2879" s="1">
        <f t="shared" si="678"/>
        <v>0</v>
      </c>
      <c r="T2879" s="1">
        <f t="shared" si="679"/>
        <v>0</v>
      </c>
      <c r="U2879" s="1">
        <f t="shared" si="680"/>
        <v>0</v>
      </c>
      <c r="X2879" s="1">
        <f t="shared" si="681"/>
        <v>1</v>
      </c>
      <c r="Y2879" s="1">
        <f t="shared" si="682"/>
        <v>0</v>
      </c>
      <c r="Z2879" s="1">
        <f t="shared" si="683"/>
        <v>0</v>
      </c>
      <c r="AA2879" s="1">
        <f t="shared" si="684"/>
        <v>0</v>
      </c>
    </row>
    <row r="2880" spans="1:27" x14ac:dyDescent="0.25">
      <c r="A2880">
        <v>1</v>
      </c>
      <c r="B2880">
        <v>74.5</v>
      </c>
      <c r="C2880">
        <v>32.56</v>
      </c>
      <c r="D2880">
        <v>715</v>
      </c>
      <c r="E2880">
        <v>1</v>
      </c>
      <c r="G2880" s="1">
        <f t="shared" si="670"/>
        <v>0</v>
      </c>
      <c r="H2880" s="1">
        <f t="shared" si="671"/>
        <v>0</v>
      </c>
      <c r="I2880" s="1">
        <f t="shared" si="672"/>
        <v>1</v>
      </c>
      <c r="L2880" s="1">
        <f t="shared" si="673"/>
        <v>0</v>
      </c>
      <c r="M2880" s="1">
        <f t="shared" si="674"/>
        <v>0</v>
      </c>
      <c r="N2880" s="1">
        <f t="shared" si="675"/>
        <v>1</v>
      </c>
      <c r="O2880" s="1">
        <f t="shared" si="676"/>
        <v>0</v>
      </c>
      <c r="R2880" s="1">
        <f t="shared" si="677"/>
        <v>0</v>
      </c>
      <c r="S2880" s="1">
        <f t="shared" si="678"/>
        <v>0</v>
      </c>
      <c r="T2880" s="1">
        <f t="shared" si="679"/>
        <v>1</v>
      </c>
      <c r="U2880" s="1">
        <f t="shared" si="680"/>
        <v>0</v>
      </c>
      <c r="X2880" s="1">
        <f t="shared" si="681"/>
        <v>1</v>
      </c>
      <c r="Y2880" s="1">
        <f t="shared" si="682"/>
        <v>0</v>
      </c>
      <c r="Z2880" s="1">
        <f t="shared" si="683"/>
        <v>0</v>
      </c>
      <c r="AA2880" s="1">
        <f t="shared" si="684"/>
        <v>0</v>
      </c>
    </row>
    <row r="2881" spans="1:27" x14ac:dyDescent="0.25">
      <c r="A2881">
        <v>0</v>
      </c>
      <c r="B2881">
        <v>30</v>
      </c>
      <c r="C2881">
        <v>19.68</v>
      </c>
      <c r="D2881">
        <v>800</v>
      </c>
      <c r="E2881">
        <v>1</v>
      </c>
      <c r="G2881" s="1">
        <f t="shared" si="670"/>
        <v>1</v>
      </c>
      <c r="H2881" s="1">
        <f t="shared" si="671"/>
        <v>1</v>
      </c>
      <c r="I2881" s="1">
        <f t="shared" si="672"/>
        <v>1</v>
      </c>
      <c r="L2881" s="1">
        <f t="shared" si="673"/>
        <v>1</v>
      </c>
      <c r="M2881" s="1">
        <f t="shared" si="674"/>
        <v>0</v>
      </c>
      <c r="N2881" s="1">
        <f t="shared" si="675"/>
        <v>0</v>
      </c>
      <c r="O2881" s="1">
        <f t="shared" si="676"/>
        <v>0</v>
      </c>
      <c r="R2881" s="1">
        <f t="shared" si="677"/>
        <v>1</v>
      </c>
      <c r="S2881" s="1">
        <f t="shared" si="678"/>
        <v>0</v>
      </c>
      <c r="T2881" s="1">
        <f t="shared" si="679"/>
        <v>0</v>
      </c>
      <c r="U2881" s="1">
        <f t="shared" si="680"/>
        <v>0</v>
      </c>
      <c r="X2881" s="1">
        <f t="shared" si="681"/>
        <v>1</v>
      </c>
      <c r="Y2881" s="1">
        <f t="shared" si="682"/>
        <v>0</v>
      </c>
      <c r="Z2881" s="1">
        <f t="shared" si="683"/>
        <v>0</v>
      </c>
      <c r="AA2881" s="1">
        <f t="shared" si="684"/>
        <v>0</v>
      </c>
    </row>
    <row r="2882" spans="1:27" x14ac:dyDescent="0.25">
      <c r="A2882">
        <v>1</v>
      </c>
      <c r="B2882">
        <v>68</v>
      </c>
      <c r="C2882">
        <v>14.42</v>
      </c>
      <c r="D2882">
        <v>695</v>
      </c>
      <c r="E2882">
        <v>1</v>
      </c>
      <c r="G2882" s="1">
        <f t="shared" si="670"/>
        <v>0</v>
      </c>
      <c r="H2882" s="1">
        <f t="shared" si="671"/>
        <v>1</v>
      </c>
      <c r="I2882" s="1">
        <f t="shared" si="672"/>
        <v>1</v>
      </c>
      <c r="L2882" s="1">
        <f t="shared" si="673"/>
        <v>0</v>
      </c>
      <c r="M2882" s="1">
        <f t="shared" si="674"/>
        <v>0</v>
      </c>
      <c r="N2882" s="1">
        <f t="shared" si="675"/>
        <v>1</v>
      </c>
      <c r="O2882" s="1">
        <f t="shared" si="676"/>
        <v>0</v>
      </c>
      <c r="R2882" s="1">
        <f t="shared" si="677"/>
        <v>1</v>
      </c>
      <c r="S2882" s="1">
        <f t="shared" si="678"/>
        <v>0</v>
      </c>
      <c r="T2882" s="1">
        <f t="shared" si="679"/>
        <v>0</v>
      </c>
      <c r="U2882" s="1">
        <f t="shared" si="680"/>
        <v>0</v>
      </c>
      <c r="X2882" s="1">
        <f t="shared" si="681"/>
        <v>1</v>
      </c>
      <c r="Y2882" s="1">
        <f t="shared" si="682"/>
        <v>0</v>
      </c>
      <c r="Z2882" s="1">
        <f t="shared" si="683"/>
        <v>0</v>
      </c>
      <c r="AA2882" s="1">
        <f t="shared" si="684"/>
        <v>0</v>
      </c>
    </row>
    <row r="2883" spans="1:27" x14ac:dyDescent="0.25">
      <c r="A2883">
        <v>1</v>
      </c>
      <c r="B2883">
        <v>50</v>
      </c>
      <c r="C2883">
        <v>36.200000000000003</v>
      </c>
      <c r="D2883">
        <v>675</v>
      </c>
      <c r="E2883">
        <v>1</v>
      </c>
      <c r="G2883" s="1">
        <f t="shared" si="670"/>
        <v>0</v>
      </c>
      <c r="H2883" s="1">
        <f t="shared" si="671"/>
        <v>0</v>
      </c>
      <c r="I2883" s="1">
        <f t="shared" si="672"/>
        <v>1</v>
      </c>
      <c r="L2883" s="1">
        <f t="shared" si="673"/>
        <v>0</v>
      </c>
      <c r="M2883" s="1">
        <f t="shared" si="674"/>
        <v>0</v>
      </c>
      <c r="N2883" s="1">
        <f t="shared" si="675"/>
        <v>1</v>
      </c>
      <c r="O2883" s="1">
        <f t="shared" si="676"/>
        <v>0</v>
      </c>
      <c r="R2883" s="1">
        <f t="shared" si="677"/>
        <v>0</v>
      </c>
      <c r="S2883" s="1">
        <f t="shared" si="678"/>
        <v>0</v>
      </c>
      <c r="T2883" s="1">
        <f t="shared" si="679"/>
        <v>1</v>
      </c>
      <c r="U2883" s="1">
        <f t="shared" si="680"/>
        <v>0</v>
      </c>
      <c r="X2883" s="1">
        <f t="shared" si="681"/>
        <v>1</v>
      </c>
      <c r="Y2883" s="1">
        <f t="shared" si="682"/>
        <v>0</v>
      </c>
      <c r="Z2883" s="1">
        <f t="shared" si="683"/>
        <v>0</v>
      </c>
      <c r="AA2883" s="1">
        <f t="shared" si="684"/>
        <v>0</v>
      </c>
    </row>
    <row r="2884" spans="1:27" x14ac:dyDescent="0.25">
      <c r="A2884">
        <v>0</v>
      </c>
      <c r="B2884">
        <v>69</v>
      </c>
      <c r="C2884">
        <v>21.08</v>
      </c>
      <c r="D2884">
        <v>670</v>
      </c>
      <c r="E2884">
        <v>1</v>
      </c>
      <c r="G2884" s="1">
        <f t="shared" si="670"/>
        <v>0</v>
      </c>
      <c r="H2884" s="1">
        <f t="shared" si="671"/>
        <v>0</v>
      </c>
      <c r="I2884" s="1">
        <f t="shared" si="672"/>
        <v>0</v>
      </c>
      <c r="L2884" s="1">
        <f t="shared" si="673"/>
        <v>0</v>
      </c>
      <c r="M2884" s="1">
        <f t="shared" si="674"/>
        <v>0</v>
      </c>
      <c r="N2884" s="1">
        <f t="shared" si="675"/>
        <v>1</v>
      </c>
      <c r="O2884" s="1">
        <f t="shared" si="676"/>
        <v>0</v>
      </c>
      <c r="R2884" s="1">
        <f t="shared" si="677"/>
        <v>0</v>
      </c>
      <c r="S2884" s="1">
        <f t="shared" si="678"/>
        <v>0</v>
      </c>
      <c r="T2884" s="1">
        <f t="shared" si="679"/>
        <v>1</v>
      </c>
      <c r="U2884" s="1">
        <f t="shared" si="680"/>
        <v>0</v>
      </c>
      <c r="X2884" s="1">
        <f t="shared" si="681"/>
        <v>0</v>
      </c>
      <c r="Y2884" s="1">
        <f t="shared" si="682"/>
        <v>0</v>
      </c>
      <c r="Z2884" s="1">
        <f t="shared" si="683"/>
        <v>1</v>
      </c>
      <c r="AA2884" s="1">
        <f t="shared" si="684"/>
        <v>0</v>
      </c>
    </row>
    <row r="2885" spans="1:27" x14ac:dyDescent="0.25">
      <c r="A2885">
        <v>1</v>
      </c>
      <c r="B2885">
        <v>20.074000000000002</v>
      </c>
      <c r="C2885">
        <v>12.8</v>
      </c>
      <c r="D2885">
        <v>710</v>
      </c>
      <c r="E2885">
        <v>1</v>
      </c>
      <c r="G2885" s="1">
        <f t="shared" si="670"/>
        <v>0</v>
      </c>
      <c r="H2885" s="1">
        <f t="shared" si="671"/>
        <v>1</v>
      </c>
      <c r="I2885" s="1">
        <f t="shared" si="672"/>
        <v>1</v>
      </c>
      <c r="L2885" s="1">
        <f t="shared" si="673"/>
        <v>0</v>
      </c>
      <c r="M2885" s="1">
        <f t="shared" si="674"/>
        <v>0</v>
      </c>
      <c r="N2885" s="1">
        <f t="shared" si="675"/>
        <v>1</v>
      </c>
      <c r="O2885" s="1">
        <f t="shared" si="676"/>
        <v>0</v>
      </c>
      <c r="R2885" s="1">
        <f t="shared" si="677"/>
        <v>1</v>
      </c>
      <c r="S2885" s="1">
        <f t="shared" si="678"/>
        <v>0</v>
      </c>
      <c r="T2885" s="1">
        <f t="shared" si="679"/>
        <v>0</v>
      </c>
      <c r="U2885" s="1">
        <f t="shared" si="680"/>
        <v>0</v>
      </c>
      <c r="X2885" s="1">
        <f t="shared" si="681"/>
        <v>1</v>
      </c>
      <c r="Y2885" s="1">
        <f t="shared" si="682"/>
        <v>0</v>
      </c>
      <c r="Z2885" s="1">
        <f t="shared" si="683"/>
        <v>0</v>
      </c>
      <c r="AA2885" s="1">
        <f t="shared" si="684"/>
        <v>0</v>
      </c>
    </row>
    <row r="2886" spans="1:27" x14ac:dyDescent="0.25">
      <c r="A2886">
        <v>0</v>
      </c>
      <c r="B2886">
        <v>60</v>
      </c>
      <c r="C2886">
        <v>14.97</v>
      </c>
      <c r="D2886">
        <v>725</v>
      </c>
      <c r="E2886">
        <v>1</v>
      </c>
      <c r="G2886" s="1">
        <f t="shared" si="670"/>
        <v>1</v>
      </c>
      <c r="H2886" s="1">
        <f t="shared" si="671"/>
        <v>1</v>
      </c>
      <c r="I2886" s="1">
        <f t="shared" si="672"/>
        <v>1</v>
      </c>
      <c r="L2886" s="1">
        <f t="shared" si="673"/>
        <v>1</v>
      </c>
      <c r="M2886" s="1">
        <f t="shared" si="674"/>
        <v>0</v>
      </c>
      <c r="N2886" s="1">
        <f t="shared" si="675"/>
        <v>0</v>
      </c>
      <c r="O2886" s="1">
        <f t="shared" si="676"/>
        <v>0</v>
      </c>
      <c r="R2886" s="1">
        <f t="shared" si="677"/>
        <v>1</v>
      </c>
      <c r="S2886" s="1">
        <f t="shared" si="678"/>
        <v>0</v>
      </c>
      <c r="T2886" s="1">
        <f t="shared" si="679"/>
        <v>0</v>
      </c>
      <c r="U2886" s="1">
        <f t="shared" si="680"/>
        <v>0</v>
      </c>
      <c r="X2886" s="1">
        <f t="shared" si="681"/>
        <v>1</v>
      </c>
      <c r="Y2886" s="1">
        <f t="shared" si="682"/>
        <v>0</v>
      </c>
      <c r="Z2886" s="1">
        <f t="shared" si="683"/>
        <v>0</v>
      </c>
      <c r="AA2886" s="1">
        <f t="shared" si="684"/>
        <v>0</v>
      </c>
    </row>
    <row r="2887" spans="1:27" x14ac:dyDescent="0.25">
      <c r="A2887">
        <v>1</v>
      </c>
      <c r="B2887">
        <v>56</v>
      </c>
      <c r="C2887">
        <v>9.09</v>
      </c>
      <c r="D2887">
        <v>705</v>
      </c>
      <c r="E2887">
        <v>1</v>
      </c>
      <c r="G2887" s="1">
        <f t="shared" si="670"/>
        <v>0</v>
      </c>
      <c r="H2887" s="1">
        <f t="shared" si="671"/>
        <v>1</v>
      </c>
      <c r="I2887" s="1">
        <f t="shared" si="672"/>
        <v>1</v>
      </c>
      <c r="L2887" s="1">
        <f t="shared" si="673"/>
        <v>0</v>
      </c>
      <c r="M2887" s="1">
        <f t="shared" si="674"/>
        <v>0</v>
      </c>
      <c r="N2887" s="1">
        <f t="shared" si="675"/>
        <v>1</v>
      </c>
      <c r="O2887" s="1">
        <f t="shared" si="676"/>
        <v>0</v>
      </c>
      <c r="R2887" s="1">
        <f t="shared" si="677"/>
        <v>1</v>
      </c>
      <c r="S2887" s="1">
        <f t="shared" si="678"/>
        <v>0</v>
      </c>
      <c r="T2887" s="1">
        <f t="shared" si="679"/>
        <v>0</v>
      </c>
      <c r="U2887" s="1">
        <f t="shared" si="680"/>
        <v>0</v>
      </c>
      <c r="X2887" s="1">
        <f t="shared" si="681"/>
        <v>1</v>
      </c>
      <c r="Y2887" s="1">
        <f t="shared" si="682"/>
        <v>0</v>
      </c>
      <c r="Z2887" s="1">
        <f t="shared" si="683"/>
        <v>0</v>
      </c>
      <c r="AA2887" s="1">
        <f t="shared" si="684"/>
        <v>0</v>
      </c>
    </row>
    <row r="2888" spans="1:27" x14ac:dyDescent="0.25">
      <c r="A2888">
        <v>1</v>
      </c>
      <c r="B2888">
        <v>137</v>
      </c>
      <c r="C2888">
        <v>19.07</v>
      </c>
      <c r="D2888">
        <v>680</v>
      </c>
      <c r="E2888">
        <v>1</v>
      </c>
      <c r="G2888" s="1">
        <f t="shared" ref="G2888:G2951" si="685">IF($D2888&gt;716,1,IF($B2888&gt;85.24,1,0))</f>
        <v>1</v>
      </c>
      <c r="H2888" s="1">
        <f t="shared" ref="H2888:H2951" si="686">IF($D2888&gt;716,1,IF($B2888&gt;85.24,1,IF($C2888&lt;=16.54,1,0)))</f>
        <v>1</v>
      </c>
      <c r="I2888" s="1">
        <f t="shared" ref="I2888:I2951" si="687">IF($D2888&gt;716,1,IF($B2888&gt;85.24,1,IF($C2888&lt;=16.54,1,IF($A2888=1,1,0))))</f>
        <v>1</v>
      </c>
      <c r="L2888" s="1">
        <f t="shared" ref="L2888:L2951" si="688">IF($G2888=1, IF($E2888=1,1,0),0)</f>
        <v>1</v>
      </c>
      <c r="M2888" s="1">
        <f t="shared" ref="M2888:M2951" si="689">IF($G2888=1, IF($E2888=0,1,0),0)</f>
        <v>0</v>
      </c>
      <c r="N2888" s="1">
        <f t="shared" ref="N2888:N2951" si="690">IF($G2888=0, IF($E2888=1,1,0),0)</f>
        <v>0</v>
      </c>
      <c r="O2888" s="1">
        <f t="shared" ref="O2888:O2951" si="691">IF($G2888=0, IF($E2888=0,1,0),0)</f>
        <v>0</v>
      </c>
      <c r="R2888" s="1">
        <f t="shared" ref="R2888:R2951" si="692">IF($H2888=1, IF($E2888=1,1,0),0)</f>
        <v>1</v>
      </c>
      <c r="S2888" s="1">
        <f t="shared" ref="S2888:S2951" si="693">IF($H2888=1, IF($E2888=0,1,0),0)</f>
        <v>0</v>
      </c>
      <c r="T2888" s="1">
        <f t="shared" ref="T2888:T2951" si="694">IF($H2888=0, IF($E2888=1,1,0),0)</f>
        <v>0</v>
      </c>
      <c r="U2888" s="1">
        <f t="shared" ref="U2888:U2951" si="695">IF($H2888=0, IF($E2888=0,1,0),0)</f>
        <v>0</v>
      </c>
      <c r="X2888" s="1">
        <f t="shared" ref="X2888:X2951" si="696">IF($I2888=1, IF($E2888=1,1,0),0)</f>
        <v>1</v>
      </c>
      <c r="Y2888" s="1">
        <f t="shared" ref="Y2888:Y2951" si="697">IF($I2888=1, IF($E2888=0,1,0),0)</f>
        <v>0</v>
      </c>
      <c r="Z2888" s="1">
        <f t="shared" ref="Z2888:Z2951" si="698">IF($I2888=0, IF($E2888=1,1,0),0)</f>
        <v>0</v>
      </c>
      <c r="AA2888" s="1">
        <f t="shared" ref="AA2888:AA2951" si="699">IF($I2888=0, IF($E2888=0,1,0),0)</f>
        <v>0</v>
      </c>
    </row>
    <row r="2889" spans="1:27" x14ac:dyDescent="0.25">
      <c r="A2889">
        <v>1</v>
      </c>
      <c r="B2889">
        <v>79.904640000000001</v>
      </c>
      <c r="C2889">
        <v>10.210000000000001</v>
      </c>
      <c r="D2889">
        <v>725</v>
      </c>
      <c r="E2889">
        <v>1</v>
      </c>
      <c r="G2889" s="1">
        <f t="shared" si="685"/>
        <v>1</v>
      </c>
      <c r="H2889" s="1">
        <f t="shared" si="686"/>
        <v>1</v>
      </c>
      <c r="I2889" s="1">
        <f t="shared" si="687"/>
        <v>1</v>
      </c>
      <c r="L2889" s="1">
        <f t="shared" si="688"/>
        <v>1</v>
      </c>
      <c r="M2889" s="1">
        <f t="shared" si="689"/>
        <v>0</v>
      </c>
      <c r="N2889" s="1">
        <f t="shared" si="690"/>
        <v>0</v>
      </c>
      <c r="O2889" s="1">
        <f t="shared" si="691"/>
        <v>0</v>
      </c>
      <c r="R2889" s="1">
        <f t="shared" si="692"/>
        <v>1</v>
      </c>
      <c r="S2889" s="1">
        <f t="shared" si="693"/>
        <v>0</v>
      </c>
      <c r="T2889" s="1">
        <f t="shared" si="694"/>
        <v>0</v>
      </c>
      <c r="U2889" s="1">
        <f t="shared" si="695"/>
        <v>0</v>
      </c>
      <c r="X2889" s="1">
        <f t="shared" si="696"/>
        <v>1</v>
      </c>
      <c r="Y2889" s="1">
        <f t="shared" si="697"/>
        <v>0</v>
      </c>
      <c r="Z2889" s="1">
        <f t="shared" si="698"/>
        <v>0</v>
      </c>
      <c r="AA2889" s="1">
        <f t="shared" si="699"/>
        <v>0</v>
      </c>
    </row>
    <row r="2890" spans="1:27" x14ac:dyDescent="0.25">
      <c r="A2890">
        <v>0</v>
      </c>
      <c r="B2890">
        <v>40</v>
      </c>
      <c r="C2890">
        <v>38.04</v>
      </c>
      <c r="D2890">
        <v>720</v>
      </c>
      <c r="E2890">
        <v>1</v>
      </c>
      <c r="G2890" s="1">
        <f t="shared" si="685"/>
        <v>1</v>
      </c>
      <c r="H2890" s="1">
        <f t="shared" si="686"/>
        <v>1</v>
      </c>
      <c r="I2890" s="1">
        <f t="shared" si="687"/>
        <v>1</v>
      </c>
      <c r="L2890" s="1">
        <f t="shared" si="688"/>
        <v>1</v>
      </c>
      <c r="M2890" s="1">
        <f t="shared" si="689"/>
        <v>0</v>
      </c>
      <c r="N2890" s="1">
        <f t="shared" si="690"/>
        <v>0</v>
      </c>
      <c r="O2890" s="1">
        <f t="shared" si="691"/>
        <v>0</v>
      </c>
      <c r="R2890" s="1">
        <f t="shared" si="692"/>
        <v>1</v>
      </c>
      <c r="S2890" s="1">
        <f t="shared" si="693"/>
        <v>0</v>
      </c>
      <c r="T2890" s="1">
        <f t="shared" si="694"/>
        <v>0</v>
      </c>
      <c r="U2890" s="1">
        <f t="shared" si="695"/>
        <v>0</v>
      </c>
      <c r="X2890" s="1">
        <f t="shared" si="696"/>
        <v>1</v>
      </c>
      <c r="Y2890" s="1">
        <f t="shared" si="697"/>
        <v>0</v>
      </c>
      <c r="Z2890" s="1">
        <f t="shared" si="698"/>
        <v>0</v>
      </c>
      <c r="AA2890" s="1">
        <f t="shared" si="699"/>
        <v>0</v>
      </c>
    </row>
    <row r="2891" spans="1:27" x14ac:dyDescent="0.25">
      <c r="A2891">
        <v>0</v>
      </c>
      <c r="B2891">
        <v>32</v>
      </c>
      <c r="C2891">
        <v>19.88</v>
      </c>
      <c r="D2891">
        <v>685</v>
      </c>
      <c r="E2891">
        <v>1</v>
      </c>
      <c r="G2891" s="1">
        <f t="shared" si="685"/>
        <v>0</v>
      </c>
      <c r="H2891" s="1">
        <f t="shared" si="686"/>
        <v>0</v>
      </c>
      <c r="I2891" s="1">
        <f t="shared" si="687"/>
        <v>0</v>
      </c>
      <c r="L2891" s="1">
        <f t="shared" si="688"/>
        <v>0</v>
      </c>
      <c r="M2891" s="1">
        <f t="shared" si="689"/>
        <v>0</v>
      </c>
      <c r="N2891" s="1">
        <f t="shared" si="690"/>
        <v>1</v>
      </c>
      <c r="O2891" s="1">
        <f t="shared" si="691"/>
        <v>0</v>
      </c>
      <c r="R2891" s="1">
        <f t="shared" si="692"/>
        <v>0</v>
      </c>
      <c r="S2891" s="1">
        <f t="shared" si="693"/>
        <v>0</v>
      </c>
      <c r="T2891" s="1">
        <f t="shared" si="694"/>
        <v>1</v>
      </c>
      <c r="U2891" s="1">
        <f t="shared" si="695"/>
        <v>0</v>
      </c>
      <c r="X2891" s="1">
        <f t="shared" si="696"/>
        <v>0</v>
      </c>
      <c r="Y2891" s="1">
        <f t="shared" si="697"/>
        <v>0</v>
      </c>
      <c r="Z2891" s="1">
        <f t="shared" si="698"/>
        <v>1</v>
      </c>
      <c r="AA2891" s="1">
        <f t="shared" si="699"/>
        <v>0</v>
      </c>
    </row>
    <row r="2892" spans="1:27" x14ac:dyDescent="0.25">
      <c r="A2892">
        <v>0</v>
      </c>
      <c r="B2892">
        <v>51</v>
      </c>
      <c r="C2892">
        <v>21.67</v>
      </c>
      <c r="D2892">
        <v>680</v>
      </c>
      <c r="E2892">
        <v>1</v>
      </c>
      <c r="G2892" s="1">
        <f t="shared" si="685"/>
        <v>0</v>
      </c>
      <c r="H2892" s="1">
        <f t="shared" si="686"/>
        <v>0</v>
      </c>
      <c r="I2892" s="1">
        <f t="shared" si="687"/>
        <v>0</v>
      </c>
      <c r="L2892" s="1">
        <f t="shared" si="688"/>
        <v>0</v>
      </c>
      <c r="M2892" s="1">
        <f t="shared" si="689"/>
        <v>0</v>
      </c>
      <c r="N2892" s="1">
        <f t="shared" si="690"/>
        <v>1</v>
      </c>
      <c r="O2892" s="1">
        <f t="shared" si="691"/>
        <v>0</v>
      </c>
      <c r="R2892" s="1">
        <f t="shared" si="692"/>
        <v>0</v>
      </c>
      <c r="S2892" s="1">
        <f t="shared" si="693"/>
        <v>0</v>
      </c>
      <c r="T2892" s="1">
        <f t="shared" si="694"/>
        <v>1</v>
      </c>
      <c r="U2892" s="1">
        <f t="shared" si="695"/>
        <v>0</v>
      </c>
      <c r="X2892" s="1">
        <f t="shared" si="696"/>
        <v>0</v>
      </c>
      <c r="Y2892" s="1">
        <f t="shared" si="697"/>
        <v>0</v>
      </c>
      <c r="Z2892" s="1">
        <f t="shared" si="698"/>
        <v>1</v>
      </c>
      <c r="AA2892" s="1">
        <f t="shared" si="699"/>
        <v>0</v>
      </c>
    </row>
    <row r="2893" spans="1:27" x14ac:dyDescent="0.25">
      <c r="A2893">
        <v>1</v>
      </c>
      <c r="B2893">
        <v>48</v>
      </c>
      <c r="C2893">
        <v>20.149999999999999</v>
      </c>
      <c r="D2893">
        <v>715</v>
      </c>
      <c r="E2893">
        <v>1</v>
      </c>
      <c r="G2893" s="1">
        <f t="shared" si="685"/>
        <v>0</v>
      </c>
      <c r="H2893" s="1">
        <f t="shared" si="686"/>
        <v>0</v>
      </c>
      <c r="I2893" s="1">
        <f t="shared" si="687"/>
        <v>1</v>
      </c>
      <c r="L2893" s="1">
        <f t="shared" si="688"/>
        <v>0</v>
      </c>
      <c r="M2893" s="1">
        <f t="shared" si="689"/>
        <v>0</v>
      </c>
      <c r="N2893" s="1">
        <f t="shared" si="690"/>
        <v>1</v>
      </c>
      <c r="O2893" s="1">
        <f t="shared" si="691"/>
        <v>0</v>
      </c>
      <c r="R2893" s="1">
        <f t="shared" si="692"/>
        <v>0</v>
      </c>
      <c r="S2893" s="1">
        <f t="shared" si="693"/>
        <v>0</v>
      </c>
      <c r="T2893" s="1">
        <f t="shared" si="694"/>
        <v>1</v>
      </c>
      <c r="U2893" s="1">
        <f t="shared" si="695"/>
        <v>0</v>
      </c>
      <c r="X2893" s="1">
        <f t="shared" si="696"/>
        <v>1</v>
      </c>
      <c r="Y2893" s="1">
        <f t="shared" si="697"/>
        <v>0</v>
      </c>
      <c r="Z2893" s="1">
        <f t="shared" si="698"/>
        <v>0</v>
      </c>
      <c r="AA2893" s="1">
        <f t="shared" si="699"/>
        <v>0</v>
      </c>
    </row>
    <row r="2894" spans="1:27" x14ac:dyDescent="0.25">
      <c r="A2894">
        <v>0</v>
      </c>
      <c r="B2894">
        <v>57</v>
      </c>
      <c r="C2894">
        <v>28.48</v>
      </c>
      <c r="D2894">
        <v>660</v>
      </c>
      <c r="E2894">
        <v>1</v>
      </c>
      <c r="G2894" s="1">
        <f t="shared" si="685"/>
        <v>0</v>
      </c>
      <c r="H2894" s="1">
        <f t="shared" si="686"/>
        <v>0</v>
      </c>
      <c r="I2894" s="1">
        <f t="shared" si="687"/>
        <v>0</v>
      </c>
      <c r="L2894" s="1">
        <f t="shared" si="688"/>
        <v>0</v>
      </c>
      <c r="M2894" s="1">
        <f t="shared" si="689"/>
        <v>0</v>
      </c>
      <c r="N2894" s="1">
        <f t="shared" si="690"/>
        <v>1</v>
      </c>
      <c r="O2894" s="1">
        <f t="shared" si="691"/>
        <v>0</v>
      </c>
      <c r="R2894" s="1">
        <f t="shared" si="692"/>
        <v>0</v>
      </c>
      <c r="S2894" s="1">
        <f t="shared" si="693"/>
        <v>0</v>
      </c>
      <c r="T2894" s="1">
        <f t="shared" si="694"/>
        <v>1</v>
      </c>
      <c r="U2894" s="1">
        <f t="shared" si="695"/>
        <v>0</v>
      </c>
      <c r="X2894" s="1">
        <f t="shared" si="696"/>
        <v>0</v>
      </c>
      <c r="Y2894" s="1">
        <f t="shared" si="697"/>
        <v>0</v>
      </c>
      <c r="Z2894" s="1">
        <f t="shared" si="698"/>
        <v>1</v>
      </c>
      <c r="AA2894" s="1">
        <f t="shared" si="699"/>
        <v>0</v>
      </c>
    </row>
    <row r="2895" spans="1:27" x14ac:dyDescent="0.25">
      <c r="A2895">
        <v>1</v>
      </c>
      <c r="B2895">
        <v>120</v>
      </c>
      <c r="C2895">
        <v>9.57</v>
      </c>
      <c r="D2895">
        <v>750</v>
      </c>
      <c r="E2895">
        <v>1</v>
      </c>
      <c r="G2895" s="1">
        <f t="shared" si="685"/>
        <v>1</v>
      </c>
      <c r="H2895" s="1">
        <f t="shared" si="686"/>
        <v>1</v>
      </c>
      <c r="I2895" s="1">
        <f t="shared" si="687"/>
        <v>1</v>
      </c>
      <c r="L2895" s="1">
        <f t="shared" si="688"/>
        <v>1</v>
      </c>
      <c r="M2895" s="1">
        <f t="shared" si="689"/>
        <v>0</v>
      </c>
      <c r="N2895" s="1">
        <f t="shared" si="690"/>
        <v>0</v>
      </c>
      <c r="O2895" s="1">
        <f t="shared" si="691"/>
        <v>0</v>
      </c>
      <c r="R2895" s="1">
        <f t="shared" si="692"/>
        <v>1</v>
      </c>
      <c r="S2895" s="1">
        <f t="shared" si="693"/>
        <v>0</v>
      </c>
      <c r="T2895" s="1">
        <f t="shared" si="694"/>
        <v>0</v>
      </c>
      <c r="U2895" s="1">
        <f t="shared" si="695"/>
        <v>0</v>
      </c>
      <c r="X2895" s="1">
        <f t="shared" si="696"/>
        <v>1</v>
      </c>
      <c r="Y2895" s="1">
        <f t="shared" si="697"/>
        <v>0</v>
      </c>
      <c r="Z2895" s="1">
        <f t="shared" si="698"/>
        <v>0</v>
      </c>
      <c r="AA2895" s="1">
        <f t="shared" si="699"/>
        <v>0</v>
      </c>
    </row>
    <row r="2896" spans="1:27" x14ac:dyDescent="0.25">
      <c r="A2896">
        <v>1</v>
      </c>
      <c r="B2896">
        <v>75</v>
      </c>
      <c r="C2896">
        <v>9.3800000000000008</v>
      </c>
      <c r="D2896">
        <v>795</v>
      </c>
      <c r="E2896">
        <v>1</v>
      </c>
      <c r="G2896" s="1">
        <f t="shared" si="685"/>
        <v>1</v>
      </c>
      <c r="H2896" s="1">
        <f t="shared" si="686"/>
        <v>1</v>
      </c>
      <c r="I2896" s="1">
        <f t="shared" si="687"/>
        <v>1</v>
      </c>
      <c r="L2896" s="1">
        <f t="shared" si="688"/>
        <v>1</v>
      </c>
      <c r="M2896" s="1">
        <f t="shared" si="689"/>
        <v>0</v>
      </c>
      <c r="N2896" s="1">
        <f t="shared" si="690"/>
        <v>0</v>
      </c>
      <c r="O2896" s="1">
        <f t="shared" si="691"/>
        <v>0</v>
      </c>
      <c r="R2896" s="1">
        <f t="shared" si="692"/>
        <v>1</v>
      </c>
      <c r="S2896" s="1">
        <f t="shared" si="693"/>
        <v>0</v>
      </c>
      <c r="T2896" s="1">
        <f t="shared" si="694"/>
        <v>0</v>
      </c>
      <c r="U2896" s="1">
        <f t="shared" si="695"/>
        <v>0</v>
      </c>
      <c r="X2896" s="1">
        <f t="shared" si="696"/>
        <v>1</v>
      </c>
      <c r="Y2896" s="1">
        <f t="shared" si="697"/>
        <v>0</v>
      </c>
      <c r="Z2896" s="1">
        <f t="shared" si="698"/>
        <v>0</v>
      </c>
      <c r="AA2896" s="1">
        <f t="shared" si="699"/>
        <v>0</v>
      </c>
    </row>
    <row r="2897" spans="1:27" x14ac:dyDescent="0.25">
      <c r="A2897">
        <v>1</v>
      </c>
      <c r="B2897">
        <v>102</v>
      </c>
      <c r="C2897">
        <v>25.59</v>
      </c>
      <c r="D2897">
        <v>730</v>
      </c>
      <c r="E2897">
        <v>1</v>
      </c>
      <c r="G2897" s="1">
        <f t="shared" si="685"/>
        <v>1</v>
      </c>
      <c r="H2897" s="1">
        <f t="shared" si="686"/>
        <v>1</v>
      </c>
      <c r="I2897" s="1">
        <f t="shared" si="687"/>
        <v>1</v>
      </c>
      <c r="L2897" s="1">
        <f t="shared" si="688"/>
        <v>1</v>
      </c>
      <c r="M2897" s="1">
        <f t="shared" si="689"/>
        <v>0</v>
      </c>
      <c r="N2897" s="1">
        <f t="shared" si="690"/>
        <v>0</v>
      </c>
      <c r="O2897" s="1">
        <f t="shared" si="691"/>
        <v>0</v>
      </c>
      <c r="R2897" s="1">
        <f t="shared" si="692"/>
        <v>1</v>
      </c>
      <c r="S2897" s="1">
        <f t="shared" si="693"/>
        <v>0</v>
      </c>
      <c r="T2897" s="1">
        <f t="shared" si="694"/>
        <v>0</v>
      </c>
      <c r="U2897" s="1">
        <f t="shared" si="695"/>
        <v>0</v>
      </c>
      <c r="X2897" s="1">
        <f t="shared" si="696"/>
        <v>1</v>
      </c>
      <c r="Y2897" s="1">
        <f t="shared" si="697"/>
        <v>0</v>
      </c>
      <c r="Z2897" s="1">
        <f t="shared" si="698"/>
        <v>0</v>
      </c>
      <c r="AA2897" s="1">
        <f t="shared" si="699"/>
        <v>0</v>
      </c>
    </row>
    <row r="2898" spans="1:27" x14ac:dyDescent="0.25">
      <c r="A2898">
        <v>0</v>
      </c>
      <c r="B2898">
        <v>140</v>
      </c>
      <c r="C2898">
        <v>17.62</v>
      </c>
      <c r="D2898">
        <v>690</v>
      </c>
      <c r="E2898">
        <v>1</v>
      </c>
      <c r="G2898" s="1">
        <f t="shared" si="685"/>
        <v>1</v>
      </c>
      <c r="H2898" s="1">
        <f t="shared" si="686"/>
        <v>1</v>
      </c>
      <c r="I2898" s="1">
        <f t="shared" si="687"/>
        <v>1</v>
      </c>
      <c r="L2898" s="1">
        <f t="shared" si="688"/>
        <v>1</v>
      </c>
      <c r="M2898" s="1">
        <f t="shared" si="689"/>
        <v>0</v>
      </c>
      <c r="N2898" s="1">
        <f t="shared" si="690"/>
        <v>0</v>
      </c>
      <c r="O2898" s="1">
        <f t="shared" si="691"/>
        <v>0</v>
      </c>
      <c r="R2898" s="1">
        <f t="shared" si="692"/>
        <v>1</v>
      </c>
      <c r="S2898" s="1">
        <f t="shared" si="693"/>
        <v>0</v>
      </c>
      <c r="T2898" s="1">
        <f t="shared" si="694"/>
        <v>0</v>
      </c>
      <c r="U2898" s="1">
        <f t="shared" si="695"/>
        <v>0</v>
      </c>
      <c r="X2898" s="1">
        <f t="shared" si="696"/>
        <v>1</v>
      </c>
      <c r="Y2898" s="1">
        <f t="shared" si="697"/>
        <v>0</v>
      </c>
      <c r="Z2898" s="1">
        <f t="shared" si="698"/>
        <v>0</v>
      </c>
      <c r="AA2898" s="1">
        <f t="shared" si="699"/>
        <v>0</v>
      </c>
    </row>
    <row r="2899" spans="1:27" x14ac:dyDescent="0.25">
      <c r="A2899">
        <v>0</v>
      </c>
      <c r="B2899">
        <v>54</v>
      </c>
      <c r="C2899">
        <v>20.76</v>
      </c>
      <c r="D2899">
        <v>685</v>
      </c>
      <c r="E2899">
        <v>1</v>
      </c>
      <c r="G2899" s="1">
        <f t="shared" si="685"/>
        <v>0</v>
      </c>
      <c r="H2899" s="1">
        <f t="shared" si="686"/>
        <v>0</v>
      </c>
      <c r="I2899" s="1">
        <f t="shared" si="687"/>
        <v>0</v>
      </c>
      <c r="L2899" s="1">
        <f t="shared" si="688"/>
        <v>0</v>
      </c>
      <c r="M2899" s="1">
        <f t="shared" si="689"/>
        <v>0</v>
      </c>
      <c r="N2899" s="1">
        <f t="shared" si="690"/>
        <v>1</v>
      </c>
      <c r="O2899" s="1">
        <f t="shared" si="691"/>
        <v>0</v>
      </c>
      <c r="R2899" s="1">
        <f t="shared" si="692"/>
        <v>0</v>
      </c>
      <c r="S2899" s="1">
        <f t="shared" si="693"/>
        <v>0</v>
      </c>
      <c r="T2899" s="1">
        <f t="shared" si="694"/>
        <v>1</v>
      </c>
      <c r="U2899" s="1">
        <f t="shared" si="695"/>
        <v>0</v>
      </c>
      <c r="X2899" s="1">
        <f t="shared" si="696"/>
        <v>0</v>
      </c>
      <c r="Y2899" s="1">
        <f t="shared" si="697"/>
        <v>0</v>
      </c>
      <c r="Z2899" s="1">
        <f t="shared" si="698"/>
        <v>1</v>
      </c>
      <c r="AA2899" s="1">
        <f t="shared" si="699"/>
        <v>0</v>
      </c>
    </row>
    <row r="2900" spans="1:27" x14ac:dyDescent="0.25">
      <c r="A2900">
        <v>0</v>
      </c>
      <c r="B2900">
        <v>35</v>
      </c>
      <c r="C2900">
        <v>13.44</v>
      </c>
      <c r="D2900">
        <v>670</v>
      </c>
      <c r="E2900">
        <v>1</v>
      </c>
      <c r="G2900" s="1">
        <f t="shared" si="685"/>
        <v>0</v>
      </c>
      <c r="H2900" s="1">
        <f t="shared" si="686"/>
        <v>1</v>
      </c>
      <c r="I2900" s="1">
        <f t="shared" si="687"/>
        <v>1</v>
      </c>
      <c r="L2900" s="1">
        <f t="shared" si="688"/>
        <v>0</v>
      </c>
      <c r="M2900" s="1">
        <f t="shared" si="689"/>
        <v>0</v>
      </c>
      <c r="N2900" s="1">
        <f t="shared" si="690"/>
        <v>1</v>
      </c>
      <c r="O2900" s="1">
        <f t="shared" si="691"/>
        <v>0</v>
      </c>
      <c r="R2900" s="1">
        <f t="shared" si="692"/>
        <v>1</v>
      </c>
      <c r="S2900" s="1">
        <f t="shared" si="693"/>
        <v>0</v>
      </c>
      <c r="T2900" s="1">
        <f t="shared" si="694"/>
        <v>0</v>
      </c>
      <c r="U2900" s="1">
        <f t="shared" si="695"/>
        <v>0</v>
      </c>
      <c r="X2900" s="1">
        <f t="shared" si="696"/>
        <v>1</v>
      </c>
      <c r="Y2900" s="1">
        <f t="shared" si="697"/>
        <v>0</v>
      </c>
      <c r="Z2900" s="1">
        <f t="shared" si="698"/>
        <v>0</v>
      </c>
      <c r="AA2900" s="1">
        <f t="shared" si="699"/>
        <v>0</v>
      </c>
    </row>
    <row r="2901" spans="1:27" x14ac:dyDescent="0.25">
      <c r="A2901">
        <v>1</v>
      </c>
      <c r="B2901">
        <v>65</v>
      </c>
      <c r="C2901">
        <v>19.829999999999998</v>
      </c>
      <c r="D2901">
        <v>665</v>
      </c>
      <c r="E2901">
        <v>1</v>
      </c>
      <c r="G2901" s="1">
        <f t="shared" si="685"/>
        <v>0</v>
      </c>
      <c r="H2901" s="1">
        <f t="shared" si="686"/>
        <v>0</v>
      </c>
      <c r="I2901" s="1">
        <f t="shared" si="687"/>
        <v>1</v>
      </c>
      <c r="L2901" s="1">
        <f t="shared" si="688"/>
        <v>0</v>
      </c>
      <c r="M2901" s="1">
        <f t="shared" si="689"/>
        <v>0</v>
      </c>
      <c r="N2901" s="1">
        <f t="shared" si="690"/>
        <v>1</v>
      </c>
      <c r="O2901" s="1">
        <f t="shared" si="691"/>
        <v>0</v>
      </c>
      <c r="R2901" s="1">
        <f t="shared" si="692"/>
        <v>0</v>
      </c>
      <c r="S2901" s="1">
        <f t="shared" si="693"/>
        <v>0</v>
      </c>
      <c r="T2901" s="1">
        <f t="shared" si="694"/>
        <v>1</v>
      </c>
      <c r="U2901" s="1">
        <f t="shared" si="695"/>
        <v>0</v>
      </c>
      <c r="X2901" s="1">
        <f t="shared" si="696"/>
        <v>1</v>
      </c>
      <c r="Y2901" s="1">
        <f t="shared" si="697"/>
        <v>0</v>
      </c>
      <c r="Z2901" s="1">
        <f t="shared" si="698"/>
        <v>0</v>
      </c>
      <c r="AA2901" s="1">
        <f t="shared" si="699"/>
        <v>0</v>
      </c>
    </row>
    <row r="2902" spans="1:27" x14ac:dyDescent="0.25">
      <c r="A2902">
        <v>1</v>
      </c>
      <c r="B2902">
        <v>250</v>
      </c>
      <c r="C2902">
        <v>15.34</v>
      </c>
      <c r="D2902">
        <v>715</v>
      </c>
      <c r="E2902">
        <v>1</v>
      </c>
      <c r="G2902" s="1">
        <f t="shared" si="685"/>
        <v>1</v>
      </c>
      <c r="H2902" s="1">
        <f t="shared" si="686"/>
        <v>1</v>
      </c>
      <c r="I2902" s="1">
        <f t="shared" si="687"/>
        <v>1</v>
      </c>
      <c r="L2902" s="1">
        <f t="shared" si="688"/>
        <v>1</v>
      </c>
      <c r="M2902" s="1">
        <f t="shared" si="689"/>
        <v>0</v>
      </c>
      <c r="N2902" s="1">
        <f t="shared" si="690"/>
        <v>0</v>
      </c>
      <c r="O2902" s="1">
        <f t="shared" si="691"/>
        <v>0</v>
      </c>
      <c r="R2902" s="1">
        <f t="shared" si="692"/>
        <v>1</v>
      </c>
      <c r="S2902" s="1">
        <f t="shared" si="693"/>
        <v>0</v>
      </c>
      <c r="T2902" s="1">
        <f t="shared" si="694"/>
        <v>0</v>
      </c>
      <c r="U2902" s="1">
        <f t="shared" si="695"/>
        <v>0</v>
      </c>
      <c r="X2902" s="1">
        <f t="shared" si="696"/>
        <v>1</v>
      </c>
      <c r="Y2902" s="1">
        <f t="shared" si="697"/>
        <v>0</v>
      </c>
      <c r="Z2902" s="1">
        <f t="shared" si="698"/>
        <v>0</v>
      </c>
      <c r="AA2902" s="1">
        <f t="shared" si="699"/>
        <v>0</v>
      </c>
    </row>
    <row r="2903" spans="1:27" x14ac:dyDescent="0.25">
      <c r="A2903">
        <v>1</v>
      </c>
      <c r="B2903">
        <v>70</v>
      </c>
      <c r="C2903">
        <v>20.8</v>
      </c>
      <c r="D2903">
        <v>720</v>
      </c>
      <c r="E2903">
        <v>1</v>
      </c>
      <c r="G2903" s="1">
        <f t="shared" si="685"/>
        <v>1</v>
      </c>
      <c r="H2903" s="1">
        <f t="shared" si="686"/>
        <v>1</v>
      </c>
      <c r="I2903" s="1">
        <f t="shared" si="687"/>
        <v>1</v>
      </c>
      <c r="L2903" s="1">
        <f t="shared" si="688"/>
        <v>1</v>
      </c>
      <c r="M2903" s="1">
        <f t="shared" si="689"/>
        <v>0</v>
      </c>
      <c r="N2903" s="1">
        <f t="shared" si="690"/>
        <v>0</v>
      </c>
      <c r="O2903" s="1">
        <f t="shared" si="691"/>
        <v>0</v>
      </c>
      <c r="R2903" s="1">
        <f t="shared" si="692"/>
        <v>1</v>
      </c>
      <c r="S2903" s="1">
        <f t="shared" si="693"/>
        <v>0</v>
      </c>
      <c r="T2903" s="1">
        <f t="shared" si="694"/>
        <v>0</v>
      </c>
      <c r="U2903" s="1">
        <f t="shared" si="695"/>
        <v>0</v>
      </c>
      <c r="X2903" s="1">
        <f t="shared" si="696"/>
        <v>1</v>
      </c>
      <c r="Y2903" s="1">
        <f t="shared" si="697"/>
        <v>0</v>
      </c>
      <c r="Z2903" s="1">
        <f t="shared" si="698"/>
        <v>0</v>
      </c>
      <c r="AA2903" s="1">
        <f t="shared" si="699"/>
        <v>0</v>
      </c>
    </row>
    <row r="2904" spans="1:27" x14ac:dyDescent="0.25">
      <c r="A2904">
        <v>1</v>
      </c>
      <c r="B2904">
        <v>52.24</v>
      </c>
      <c r="C2904">
        <v>17.829999999999998</v>
      </c>
      <c r="D2904">
        <v>770</v>
      </c>
      <c r="E2904">
        <v>1</v>
      </c>
      <c r="G2904" s="1">
        <f t="shared" si="685"/>
        <v>1</v>
      </c>
      <c r="H2904" s="1">
        <f t="shared" si="686"/>
        <v>1</v>
      </c>
      <c r="I2904" s="1">
        <f t="shared" si="687"/>
        <v>1</v>
      </c>
      <c r="L2904" s="1">
        <f t="shared" si="688"/>
        <v>1</v>
      </c>
      <c r="M2904" s="1">
        <f t="shared" si="689"/>
        <v>0</v>
      </c>
      <c r="N2904" s="1">
        <f t="shared" si="690"/>
        <v>0</v>
      </c>
      <c r="O2904" s="1">
        <f t="shared" si="691"/>
        <v>0</v>
      </c>
      <c r="R2904" s="1">
        <f t="shared" si="692"/>
        <v>1</v>
      </c>
      <c r="S2904" s="1">
        <f t="shared" si="693"/>
        <v>0</v>
      </c>
      <c r="T2904" s="1">
        <f t="shared" si="694"/>
        <v>0</v>
      </c>
      <c r="U2904" s="1">
        <f t="shared" si="695"/>
        <v>0</v>
      </c>
      <c r="X2904" s="1">
        <f t="shared" si="696"/>
        <v>1</v>
      </c>
      <c r="Y2904" s="1">
        <f t="shared" si="697"/>
        <v>0</v>
      </c>
      <c r="Z2904" s="1">
        <f t="shared" si="698"/>
        <v>0</v>
      </c>
      <c r="AA2904" s="1">
        <f t="shared" si="699"/>
        <v>0</v>
      </c>
    </row>
    <row r="2905" spans="1:27" x14ac:dyDescent="0.25">
      <c r="A2905">
        <v>1</v>
      </c>
      <c r="B2905">
        <v>126</v>
      </c>
      <c r="C2905">
        <v>8.8699999999999992</v>
      </c>
      <c r="D2905">
        <v>695</v>
      </c>
      <c r="E2905">
        <v>1</v>
      </c>
      <c r="G2905" s="1">
        <f t="shared" si="685"/>
        <v>1</v>
      </c>
      <c r="H2905" s="1">
        <f t="shared" si="686"/>
        <v>1</v>
      </c>
      <c r="I2905" s="1">
        <f t="shared" si="687"/>
        <v>1</v>
      </c>
      <c r="L2905" s="1">
        <f t="shared" si="688"/>
        <v>1</v>
      </c>
      <c r="M2905" s="1">
        <f t="shared" si="689"/>
        <v>0</v>
      </c>
      <c r="N2905" s="1">
        <f t="shared" si="690"/>
        <v>0</v>
      </c>
      <c r="O2905" s="1">
        <f t="shared" si="691"/>
        <v>0</v>
      </c>
      <c r="R2905" s="1">
        <f t="shared" si="692"/>
        <v>1</v>
      </c>
      <c r="S2905" s="1">
        <f t="shared" si="693"/>
        <v>0</v>
      </c>
      <c r="T2905" s="1">
        <f t="shared" si="694"/>
        <v>0</v>
      </c>
      <c r="U2905" s="1">
        <f t="shared" si="695"/>
        <v>0</v>
      </c>
      <c r="X2905" s="1">
        <f t="shared" si="696"/>
        <v>1</v>
      </c>
      <c r="Y2905" s="1">
        <f t="shared" si="697"/>
        <v>0</v>
      </c>
      <c r="Z2905" s="1">
        <f t="shared" si="698"/>
        <v>0</v>
      </c>
      <c r="AA2905" s="1">
        <f t="shared" si="699"/>
        <v>0</v>
      </c>
    </row>
    <row r="2906" spans="1:27" x14ac:dyDescent="0.25">
      <c r="A2906">
        <v>1</v>
      </c>
      <c r="B2906">
        <v>77</v>
      </c>
      <c r="C2906">
        <v>18.66</v>
      </c>
      <c r="D2906">
        <v>670</v>
      </c>
      <c r="E2906">
        <v>1</v>
      </c>
      <c r="G2906" s="1">
        <f t="shared" si="685"/>
        <v>0</v>
      </c>
      <c r="H2906" s="1">
        <f t="shared" si="686"/>
        <v>0</v>
      </c>
      <c r="I2906" s="1">
        <f t="shared" si="687"/>
        <v>1</v>
      </c>
      <c r="L2906" s="1">
        <f t="shared" si="688"/>
        <v>0</v>
      </c>
      <c r="M2906" s="1">
        <f t="shared" si="689"/>
        <v>0</v>
      </c>
      <c r="N2906" s="1">
        <f t="shared" si="690"/>
        <v>1</v>
      </c>
      <c r="O2906" s="1">
        <f t="shared" si="691"/>
        <v>0</v>
      </c>
      <c r="R2906" s="1">
        <f t="shared" si="692"/>
        <v>0</v>
      </c>
      <c r="S2906" s="1">
        <f t="shared" si="693"/>
        <v>0</v>
      </c>
      <c r="T2906" s="1">
        <f t="shared" si="694"/>
        <v>1</v>
      </c>
      <c r="U2906" s="1">
        <f t="shared" si="695"/>
        <v>0</v>
      </c>
      <c r="X2906" s="1">
        <f t="shared" si="696"/>
        <v>1</v>
      </c>
      <c r="Y2906" s="1">
        <f t="shared" si="697"/>
        <v>0</v>
      </c>
      <c r="Z2906" s="1">
        <f t="shared" si="698"/>
        <v>0</v>
      </c>
      <c r="AA2906" s="1">
        <f t="shared" si="699"/>
        <v>0</v>
      </c>
    </row>
    <row r="2907" spans="1:27" x14ac:dyDescent="0.25">
      <c r="A2907">
        <v>0</v>
      </c>
      <c r="B2907">
        <v>45</v>
      </c>
      <c r="C2907">
        <v>12.6</v>
      </c>
      <c r="D2907">
        <v>745</v>
      </c>
      <c r="E2907">
        <v>1</v>
      </c>
      <c r="G2907" s="1">
        <f t="shared" si="685"/>
        <v>1</v>
      </c>
      <c r="H2907" s="1">
        <f t="shared" si="686"/>
        <v>1</v>
      </c>
      <c r="I2907" s="1">
        <f t="shared" si="687"/>
        <v>1</v>
      </c>
      <c r="L2907" s="1">
        <f t="shared" si="688"/>
        <v>1</v>
      </c>
      <c r="M2907" s="1">
        <f t="shared" si="689"/>
        <v>0</v>
      </c>
      <c r="N2907" s="1">
        <f t="shared" si="690"/>
        <v>0</v>
      </c>
      <c r="O2907" s="1">
        <f t="shared" si="691"/>
        <v>0</v>
      </c>
      <c r="R2907" s="1">
        <f t="shared" si="692"/>
        <v>1</v>
      </c>
      <c r="S2907" s="1">
        <f t="shared" si="693"/>
        <v>0</v>
      </c>
      <c r="T2907" s="1">
        <f t="shared" si="694"/>
        <v>0</v>
      </c>
      <c r="U2907" s="1">
        <f t="shared" si="695"/>
        <v>0</v>
      </c>
      <c r="X2907" s="1">
        <f t="shared" si="696"/>
        <v>1</v>
      </c>
      <c r="Y2907" s="1">
        <f t="shared" si="697"/>
        <v>0</v>
      </c>
      <c r="Z2907" s="1">
        <f t="shared" si="698"/>
        <v>0</v>
      </c>
      <c r="AA2907" s="1">
        <f t="shared" si="699"/>
        <v>0</v>
      </c>
    </row>
    <row r="2908" spans="1:27" x14ac:dyDescent="0.25">
      <c r="A2908">
        <v>1</v>
      </c>
      <c r="B2908">
        <v>150</v>
      </c>
      <c r="C2908">
        <v>2.81</v>
      </c>
      <c r="D2908">
        <v>675</v>
      </c>
      <c r="E2908">
        <v>1</v>
      </c>
      <c r="G2908" s="1">
        <f t="shared" si="685"/>
        <v>1</v>
      </c>
      <c r="H2908" s="1">
        <f t="shared" si="686"/>
        <v>1</v>
      </c>
      <c r="I2908" s="1">
        <f t="shared" si="687"/>
        <v>1</v>
      </c>
      <c r="L2908" s="1">
        <f t="shared" si="688"/>
        <v>1</v>
      </c>
      <c r="M2908" s="1">
        <f t="shared" si="689"/>
        <v>0</v>
      </c>
      <c r="N2908" s="1">
        <f t="shared" si="690"/>
        <v>0</v>
      </c>
      <c r="O2908" s="1">
        <f t="shared" si="691"/>
        <v>0</v>
      </c>
      <c r="R2908" s="1">
        <f t="shared" si="692"/>
        <v>1</v>
      </c>
      <c r="S2908" s="1">
        <f t="shared" si="693"/>
        <v>0</v>
      </c>
      <c r="T2908" s="1">
        <f t="shared" si="694"/>
        <v>0</v>
      </c>
      <c r="U2908" s="1">
        <f t="shared" si="695"/>
        <v>0</v>
      </c>
      <c r="X2908" s="1">
        <f t="shared" si="696"/>
        <v>1</v>
      </c>
      <c r="Y2908" s="1">
        <f t="shared" si="697"/>
        <v>0</v>
      </c>
      <c r="Z2908" s="1">
        <f t="shared" si="698"/>
        <v>0</v>
      </c>
      <c r="AA2908" s="1">
        <f t="shared" si="699"/>
        <v>0</v>
      </c>
    </row>
    <row r="2909" spans="1:27" x14ac:dyDescent="0.25">
      <c r="A2909">
        <v>0</v>
      </c>
      <c r="B2909">
        <v>48.5</v>
      </c>
      <c r="C2909">
        <v>10.84</v>
      </c>
      <c r="D2909">
        <v>665</v>
      </c>
      <c r="E2909">
        <v>1</v>
      </c>
      <c r="G2909" s="1">
        <f t="shared" si="685"/>
        <v>0</v>
      </c>
      <c r="H2909" s="1">
        <f t="shared" si="686"/>
        <v>1</v>
      </c>
      <c r="I2909" s="1">
        <f t="shared" si="687"/>
        <v>1</v>
      </c>
      <c r="L2909" s="1">
        <f t="shared" si="688"/>
        <v>0</v>
      </c>
      <c r="M2909" s="1">
        <f t="shared" si="689"/>
        <v>0</v>
      </c>
      <c r="N2909" s="1">
        <f t="shared" si="690"/>
        <v>1</v>
      </c>
      <c r="O2909" s="1">
        <f t="shared" si="691"/>
        <v>0</v>
      </c>
      <c r="R2909" s="1">
        <f t="shared" si="692"/>
        <v>1</v>
      </c>
      <c r="S2909" s="1">
        <f t="shared" si="693"/>
        <v>0</v>
      </c>
      <c r="T2909" s="1">
        <f t="shared" si="694"/>
        <v>0</v>
      </c>
      <c r="U2909" s="1">
        <f t="shared" si="695"/>
        <v>0</v>
      </c>
      <c r="X2909" s="1">
        <f t="shared" si="696"/>
        <v>1</v>
      </c>
      <c r="Y2909" s="1">
        <f t="shared" si="697"/>
        <v>0</v>
      </c>
      <c r="Z2909" s="1">
        <f t="shared" si="698"/>
        <v>0</v>
      </c>
      <c r="AA2909" s="1">
        <f t="shared" si="699"/>
        <v>0</v>
      </c>
    </row>
    <row r="2910" spans="1:27" x14ac:dyDescent="0.25">
      <c r="A2910">
        <v>1</v>
      </c>
      <c r="B2910">
        <v>35</v>
      </c>
      <c r="C2910">
        <v>20.68</v>
      </c>
      <c r="D2910">
        <v>670</v>
      </c>
      <c r="E2910">
        <v>1</v>
      </c>
      <c r="G2910" s="1">
        <f t="shared" si="685"/>
        <v>0</v>
      </c>
      <c r="H2910" s="1">
        <f t="shared" si="686"/>
        <v>0</v>
      </c>
      <c r="I2910" s="1">
        <f t="shared" si="687"/>
        <v>1</v>
      </c>
      <c r="L2910" s="1">
        <f t="shared" si="688"/>
        <v>0</v>
      </c>
      <c r="M2910" s="1">
        <f t="shared" si="689"/>
        <v>0</v>
      </c>
      <c r="N2910" s="1">
        <f t="shared" si="690"/>
        <v>1</v>
      </c>
      <c r="O2910" s="1">
        <f t="shared" si="691"/>
        <v>0</v>
      </c>
      <c r="R2910" s="1">
        <f t="shared" si="692"/>
        <v>0</v>
      </c>
      <c r="S2910" s="1">
        <f t="shared" si="693"/>
        <v>0</v>
      </c>
      <c r="T2910" s="1">
        <f t="shared" si="694"/>
        <v>1</v>
      </c>
      <c r="U2910" s="1">
        <f t="shared" si="695"/>
        <v>0</v>
      </c>
      <c r="X2910" s="1">
        <f t="shared" si="696"/>
        <v>1</v>
      </c>
      <c r="Y2910" s="1">
        <f t="shared" si="697"/>
        <v>0</v>
      </c>
      <c r="Z2910" s="1">
        <f t="shared" si="698"/>
        <v>0</v>
      </c>
      <c r="AA2910" s="1">
        <f t="shared" si="699"/>
        <v>0</v>
      </c>
    </row>
    <row r="2911" spans="1:27" x14ac:dyDescent="0.25">
      <c r="A2911">
        <v>1</v>
      </c>
      <c r="B2911">
        <v>55</v>
      </c>
      <c r="C2911">
        <v>7.68</v>
      </c>
      <c r="D2911">
        <v>730</v>
      </c>
      <c r="E2911">
        <v>1</v>
      </c>
      <c r="G2911" s="1">
        <f t="shared" si="685"/>
        <v>1</v>
      </c>
      <c r="H2911" s="1">
        <f t="shared" si="686"/>
        <v>1</v>
      </c>
      <c r="I2911" s="1">
        <f t="shared" si="687"/>
        <v>1</v>
      </c>
      <c r="L2911" s="1">
        <f t="shared" si="688"/>
        <v>1</v>
      </c>
      <c r="M2911" s="1">
        <f t="shared" si="689"/>
        <v>0</v>
      </c>
      <c r="N2911" s="1">
        <f t="shared" si="690"/>
        <v>0</v>
      </c>
      <c r="O2911" s="1">
        <f t="shared" si="691"/>
        <v>0</v>
      </c>
      <c r="R2911" s="1">
        <f t="shared" si="692"/>
        <v>1</v>
      </c>
      <c r="S2911" s="1">
        <f t="shared" si="693"/>
        <v>0</v>
      </c>
      <c r="T2911" s="1">
        <f t="shared" si="694"/>
        <v>0</v>
      </c>
      <c r="U2911" s="1">
        <f t="shared" si="695"/>
        <v>0</v>
      </c>
      <c r="X2911" s="1">
        <f t="shared" si="696"/>
        <v>1</v>
      </c>
      <c r="Y2911" s="1">
        <f t="shared" si="697"/>
        <v>0</v>
      </c>
      <c r="Z2911" s="1">
        <f t="shared" si="698"/>
        <v>0</v>
      </c>
      <c r="AA2911" s="1">
        <f t="shared" si="699"/>
        <v>0</v>
      </c>
    </row>
    <row r="2912" spans="1:27" x14ac:dyDescent="0.25">
      <c r="A2912">
        <v>1</v>
      </c>
      <c r="B2912">
        <v>110</v>
      </c>
      <c r="C2912">
        <v>6.21</v>
      </c>
      <c r="D2912">
        <v>690</v>
      </c>
      <c r="E2912">
        <v>1</v>
      </c>
      <c r="G2912" s="1">
        <f t="shared" si="685"/>
        <v>1</v>
      </c>
      <c r="H2912" s="1">
        <f t="shared" si="686"/>
        <v>1</v>
      </c>
      <c r="I2912" s="1">
        <f t="shared" si="687"/>
        <v>1</v>
      </c>
      <c r="L2912" s="1">
        <f t="shared" si="688"/>
        <v>1</v>
      </c>
      <c r="M2912" s="1">
        <f t="shared" si="689"/>
        <v>0</v>
      </c>
      <c r="N2912" s="1">
        <f t="shared" si="690"/>
        <v>0</v>
      </c>
      <c r="O2912" s="1">
        <f t="shared" si="691"/>
        <v>0</v>
      </c>
      <c r="R2912" s="1">
        <f t="shared" si="692"/>
        <v>1</v>
      </c>
      <c r="S2912" s="1">
        <f t="shared" si="693"/>
        <v>0</v>
      </c>
      <c r="T2912" s="1">
        <f t="shared" si="694"/>
        <v>0</v>
      </c>
      <c r="U2912" s="1">
        <f t="shared" si="695"/>
        <v>0</v>
      </c>
      <c r="X2912" s="1">
        <f t="shared" si="696"/>
        <v>1</v>
      </c>
      <c r="Y2912" s="1">
        <f t="shared" si="697"/>
        <v>0</v>
      </c>
      <c r="Z2912" s="1">
        <f t="shared" si="698"/>
        <v>0</v>
      </c>
      <c r="AA2912" s="1">
        <f t="shared" si="699"/>
        <v>0</v>
      </c>
    </row>
    <row r="2913" spans="1:27" x14ac:dyDescent="0.25">
      <c r="A2913">
        <v>0</v>
      </c>
      <c r="B2913">
        <v>60</v>
      </c>
      <c r="C2913">
        <v>27.24</v>
      </c>
      <c r="D2913">
        <v>660</v>
      </c>
      <c r="E2913">
        <v>1</v>
      </c>
      <c r="G2913" s="1">
        <f t="shared" si="685"/>
        <v>0</v>
      </c>
      <c r="H2913" s="1">
        <f t="shared" si="686"/>
        <v>0</v>
      </c>
      <c r="I2913" s="1">
        <f t="shared" si="687"/>
        <v>0</v>
      </c>
      <c r="L2913" s="1">
        <f t="shared" si="688"/>
        <v>0</v>
      </c>
      <c r="M2913" s="1">
        <f t="shared" si="689"/>
        <v>0</v>
      </c>
      <c r="N2913" s="1">
        <f t="shared" si="690"/>
        <v>1</v>
      </c>
      <c r="O2913" s="1">
        <f t="shared" si="691"/>
        <v>0</v>
      </c>
      <c r="R2913" s="1">
        <f t="shared" si="692"/>
        <v>0</v>
      </c>
      <c r="S2913" s="1">
        <f t="shared" si="693"/>
        <v>0</v>
      </c>
      <c r="T2913" s="1">
        <f t="shared" si="694"/>
        <v>1</v>
      </c>
      <c r="U2913" s="1">
        <f t="shared" si="695"/>
        <v>0</v>
      </c>
      <c r="X2913" s="1">
        <f t="shared" si="696"/>
        <v>0</v>
      </c>
      <c r="Y2913" s="1">
        <f t="shared" si="697"/>
        <v>0</v>
      </c>
      <c r="Z2913" s="1">
        <f t="shared" si="698"/>
        <v>1</v>
      </c>
      <c r="AA2913" s="1">
        <f t="shared" si="699"/>
        <v>0</v>
      </c>
    </row>
    <row r="2914" spans="1:27" x14ac:dyDescent="0.25">
      <c r="A2914">
        <v>0</v>
      </c>
      <c r="B2914">
        <v>30</v>
      </c>
      <c r="C2914">
        <v>6.44</v>
      </c>
      <c r="D2914">
        <v>705</v>
      </c>
      <c r="E2914">
        <v>1</v>
      </c>
      <c r="G2914" s="1">
        <f t="shared" si="685"/>
        <v>0</v>
      </c>
      <c r="H2914" s="1">
        <f t="shared" si="686"/>
        <v>1</v>
      </c>
      <c r="I2914" s="1">
        <f t="shared" si="687"/>
        <v>1</v>
      </c>
      <c r="L2914" s="1">
        <f t="shared" si="688"/>
        <v>0</v>
      </c>
      <c r="M2914" s="1">
        <f t="shared" si="689"/>
        <v>0</v>
      </c>
      <c r="N2914" s="1">
        <f t="shared" si="690"/>
        <v>1</v>
      </c>
      <c r="O2914" s="1">
        <f t="shared" si="691"/>
        <v>0</v>
      </c>
      <c r="R2914" s="1">
        <f t="shared" si="692"/>
        <v>1</v>
      </c>
      <c r="S2914" s="1">
        <f t="shared" si="693"/>
        <v>0</v>
      </c>
      <c r="T2914" s="1">
        <f t="shared" si="694"/>
        <v>0</v>
      </c>
      <c r="U2914" s="1">
        <f t="shared" si="695"/>
        <v>0</v>
      </c>
      <c r="X2914" s="1">
        <f t="shared" si="696"/>
        <v>1</v>
      </c>
      <c r="Y2914" s="1">
        <f t="shared" si="697"/>
        <v>0</v>
      </c>
      <c r="Z2914" s="1">
        <f t="shared" si="698"/>
        <v>0</v>
      </c>
      <c r="AA2914" s="1">
        <f t="shared" si="699"/>
        <v>0</v>
      </c>
    </row>
    <row r="2915" spans="1:27" x14ac:dyDescent="0.25">
      <c r="A2915">
        <v>1</v>
      </c>
      <c r="B2915">
        <v>105</v>
      </c>
      <c r="C2915">
        <v>12.55</v>
      </c>
      <c r="D2915">
        <v>785</v>
      </c>
      <c r="E2915">
        <v>1</v>
      </c>
      <c r="G2915" s="1">
        <f t="shared" si="685"/>
        <v>1</v>
      </c>
      <c r="H2915" s="1">
        <f t="shared" si="686"/>
        <v>1</v>
      </c>
      <c r="I2915" s="1">
        <f t="shared" si="687"/>
        <v>1</v>
      </c>
      <c r="L2915" s="1">
        <f t="shared" si="688"/>
        <v>1</v>
      </c>
      <c r="M2915" s="1">
        <f t="shared" si="689"/>
        <v>0</v>
      </c>
      <c r="N2915" s="1">
        <f t="shared" si="690"/>
        <v>0</v>
      </c>
      <c r="O2915" s="1">
        <f t="shared" si="691"/>
        <v>0</v>
      </c>
      <c r="R2915" s="1">
        <f t="shared" si="692"/>
        <v>1</v>
      </c>
      <c r="S2915" s="1">
        <f t="shared" si="693"/>
        <v>0</v>
      </c>
      <c r="T2915" s="1">
        <f t="shared" si="694"/>
        <v>0</v>
      </c>
      <c r="U2915" s="1">
        <f t="shared" si="695"/>
        <v>0</v>
      </c>
      <c r="X2915" s="1">
        <f t="shared" si="696"/>
        <v>1</v>
      </c>
      <c r="Y2915" s="1">
        <f t="shared" si="697"/>
        <v>0</v>
      </c>
      <c r="Z2915" s="1">
        <f t="shared" si="698"/>
        <v>0</v>
      </c>
      <c r="AA2915" s="1">
        <f t="shared" si="699"/>
        <v>0</v>
      </c>
    </row>
    <row r="2916" spans="1:27" x14ac:dyDescent="0.25">
      <c r="A2916">
        <v>1</v>
      </c>
      <c r="B2916">
        <v>48</v>
      </c>
      <c r="C2916">
        <v>26.55</v>
      </c>
      <c r="D2916">
        <v>685</v>
      </c>
      <c r="E2916">
        <v>1</v>
      </c>
      <c r="G2916" s="1">
        <f t="shared" si="685"/>
        <v>0</v>
      </c>
      <c r="H2916" s="1">
        <f t="shared" si="686"/>
        <v>0</v>
      </c>
      <c r="I2916" s="1">
        <f t="shared" si="687"/>
        <v>1</v>
      </c>
      <c r="L2916" s="1">
        <f t="shared" si="688"/>
        <v>0</v>
      </c>
      <c r="M2916" s="1">
        <f t="shared" si="689"/>
        <v>0</v>
      </c>
      <c r="N2916" s="1">
        <f t="shared" si="690"/>
        <v>1</v>
      </c>
      <c r="O2916" s="1">
        <f t="shared" si="691"/>
        <v>0</v>
      </c>
      <c r="R2916" s="1">
        <f t="shared" si="692"/>
        <v>0</v>
      </c>
      <c r="S2916" s="1">
        <f t="shared" si="693"/>
        <v>0</v>
      </c>
      <c r="T2916" s="1">
        <f t="shared" si="694"/>
        <v>1</v>
      </c>
      <c r="U2916" s="1">
        <f t="shared" si="695"/>
        <v>0</v>
      </c>
      <c r="X2916" s="1">
        <f t="shared" si="696"/>
        <v>1</v>
      </c>
      <c r="Y2916" s="1">
        <f t="shared" si="697"/>
        <v>0</v>
      </c>
      <c r="Z2916" s="1">
        <f t="shared" si="698"/>
        <v>0</v>
      </c>
      <c r="AA2916" s="1">
        <f t="shared" si="699"/>
        <v>0</v>
      </c>
    </row>
    <row r="2917" spans="1:27" x14ac:dyDescent="0.25">
      <c r="A2917">
        <v>1</v>
      </c>
      <c r="B2917">
        <v>38</v>
      </c>
      <c r="C2917">
        <v>29.06</v>
      </c>
      <c r="D2917">
        <v>730</v>
      </c>
      <c r="E2917">
        <v>1</v>
      </c>
      <c r="G2917" s="1">
        <f t="shared" si="685"/>
        <v>1</v>
      </c>
      <c r="H2917" s="1">
        <f t="shared" si="686"/>
        <v>1</v>
      </c>
      <c r="I2917" s="1">
        <f t="shared" si="687"/>
        <v>1</v>
      </c>
      <c r="L2917" s="1">
        <f t="shared" si="688"/>
        <v>1</v>
      </c>
      <c r="M2917" s="1">
        <f t="shared" si="689"/>
        <v>0</v>
      </c>
      <c r="N2917" s="1">
        <f t="shared" si="690"/>
        <v>0</v>
      </c>
      <c r="O2917" s="1">
        <f t="shared" si="691"/>
        <v>0</v>
      </c>
      <c r="R2917" s="1">
        <f t="shared" si="692"/>
        <v>1</v>
      </c>
      <c r="S2917" s="1">
        <f t="shared" si="693"/>
        <v>0</v>
      </c>
      <c r="T2917" s="1">
        <f t="shared" si="694"/>
        <v>0</v>
      </c>
      <c r="U2917" s="1">
        <f t="shared" si="695"/>
        <v>0</v>
      </c>
      <c r="X2917" s="1">
        <f t="shared" si="696"/>
        <v>1</v>
      </c>
      <c r="Y2917" s="1">
        <f t="shared" si="697"/>
        <v>0</v>
      </c>
      <c r="Z2917" s="1">
        <f t="shared" si="698"/>
        <v>0</v>
      </c>
      <c r="AA2917" s="1">
        <f t="shared" si="699"/>
        <v>0</v>
      </c>
    </row>
    <row r="2918" spans="1:27" x14ac:dyDescent="0.25">
      <c r="A2918">
        <v>0</v>
      </c>
      <c r="B2918">
        <v>100.3</v>
      </c>
      <c r="C2918">
        <v>32.71</v>
      </c>
      <c r="D2918">
        <v>685</v>
      </c>
      <c r="E2918">
        <v>1</v>
      </c>
      <c r="G2918" s="1">
        <f t="shared" si="685"/>
        <v>1</v>
      </c>
      <c r="H2918" s="1">
        <f t="shared" si="686"/>
        <v>1</v>
      </c>
      <c r="I2918" s="1">
        <f t="shared" si="687"/>
        <v>1</v>
      </c>
      <c r="L2918" s="1">
        <f t="shared" si="688"/>
        <v>1</v>
      </c>
      <c r="M2918" s="1">
        <f t="shared" si="689"/>
        <v>0</v>
      </c>
      <c r="N2918" s="1">
        <f t="shared" si="690"/>
        <v>0</v>
      </c>
      <c r="O2918" s="1">
        <f t="shared" si="691"/>
        <v>0</v>
      </c>
      <c r="R2918" s="1">
        <f t="shared" si="692"/>
        <v>1</v>
      </c>
      <c r="S2918" s="1">
        <f t="shared" si="693"/>
        <v>0</v>
      </c>
      <c r="T2918" s="1">
        <f t="shared" si="694"/>
        <v>0</v>
      </c>
      <c r="U2918" s="1">
        <f t="shared" si="695"/>
        <v>0</v>
      </c>
      <c r="X2918" s="1">
        <f t="shared" si="696"/>
        <v>1</v>
      </c>
      <c r="Y2918" s="1">
        <f t="shared" si="697"/>
        <v>0</v>
      </c>
      <c r="Z2918" s="1">
        <f t="shared" si="698"/>
        <v>0</v>
      </c>
      <c r="AA2918" s="1">
        <f t="shared" si="699"/>
        <v>0</v>
      </c>
    </row>
    <row r="2919" spans="1:27" x14ac:dyDescent="0.25">
      <c r="A2919">
        <v>1</v>
      </c>
      <c r="B2919">
        <v>50</v>
      </c>
      <c r="C2919">
        <v>38.770000000000003</v>
      </c>
      <c r="D2919">
        <v>750</v>
      </c>
      <c r="E2919">
        <v>1</v>
      </c>
      <c r="G2919" s="1">
        <f t="shared" si="685"/>
        <v>1</v>
      </c>
      <c r="H2919" s="1">
        <f t="shared" si="686"/>
        <v>1</v>
      </c>
      <c r="I2919" s="1">
        <f t="shared" si="687"/>
        <v>1</v>
      </c>
      <c r="L2919" s="1">
        <f t="shared" si="688"/>
        <v>1</v>
      </c>
      <c r="M2919" s="1">
        <f t="shared" si="689"/>
        <v>0</v>
      </c>
      <c r="N2919" s="1">
        <f t="shared" si="690"/>
        <v>0</v>
      </c>
      <c r="O2919" s="1">
        <f t="shared" si="691"/>
        <v>0</v>
      </c>
      <c r="R2919" s="1">
        <f t="shared" si="692"/>
        <v>1</v>
      </c>
      <c r="S2919" s="1">
        <f t="shared" si="693"/>
        <v>0</v>
      </c>
      <c r="T2919" s="1">
        <f t="shared" si="694"/>
        <v>0</v>
      </c>
      <c r="U2919" s="1">
        <f t="shared" si="695"/>
        <v>0</v>
      </c>
      <c r="X2919" s="1">
        <f t="shared" si="696"/>
        <v>1</v>
      </c>
      <c r="Y2919" s="1">
        <f t="shared" si="697"/>
        <v>0</v>
      </c>
      <c r="Z2919" s="1">
        <f t="shared" si="698"/>
        <v>0</v>
      </c>
      <c r="AA2919" s="1">
        <f t="shared" si="699"/>
        <v>0</v>
      </c>
    </row>
    <row r="2920" spans="1:27" x14ac:dyDescent="0.25">
      <c r="A2920">
        <v>1</v>
      </c>
      <c r="B2920">
        <v>40</v>
      </c>
      <c r="C2920">
        <v>17.489999999999998</v>
      </c>
      <c r="D2920">
        <v>670</v>
      </c>
      <c r="E2920">
        <v>1</v>
      </c>
      <c r="G2920" s="1">
        <f t="shared" si="685"/>
        <v>0</v>
      </c>
      <c r="H2920" s="1">
        <f t="shared" si="686"/>
        <v>0</v>
      </c>
      <c r="I2920" s="1">
        <f t="shared" si="687"/>
        <v>1</v>
      </c>
      <c r="L2920" s="1">
        <f t="shared" si="688"/>
        <v>0</v>
      </c>
      <c r="M2920" s="1">
        <f t="shared" si="689"/>
        <v>0</v>
      </c>
      <c r="N2920" s="1">
        <f t="shared" si="690"/>
        <v>1</v>
      </c>
      <c r="O2920" s="1">
        <f t="shared" si="691"/>
        <v>0</v>
      </c>
      <c r="R2920" s="1">
        <f t="shared" si="692"/>
        <v>0</v>
      </c>
      <c r="S2920" s="1">
        <f t="shared" si="693"/>
        <v>0</v>
      </c>
      <c r="T2920" s="1">
        <f t="shared" si="694"/>
        <v>1</v>
      </c>
      <c r="U2920" s="1">
        <f t="shared" si="695"/>
        <v>0</v>
      </c>
      <c r="X2920" s="1">
        <f t="shared" si="696"/>
        <v>1</v>
      </c>
      <c r="Y2920" s="1">
        <f t="shared" si="697"/>
        <v>0</v>
      </c>
      <c r="Z2920" s="1">
        <f t="shared" si="698"/>
        <v>0</v>
      </c>
      <c r="AA2920" s="1">
        <f t="shared" si="699"/>
        <v>0</v>
      </c>
    </row>
    <row r="2921" spans="1:27" x14ac:dyDescent="0.25">
      <c r="A2921">
        <v>1</v>
      </c>
      <c r="B2921">
        <v>83</v>
      </c>
      <c r="C2921">
        <v>11.73</v>
      </c>
      <c r="D2921">
        <v>705</v>
      </c>
      <c r="E2921">
        <v>1</v>
      </c>
      <c r="G2921" s="1">
        <f t="shared" si="685"/>
        <v>0</v>
      </c>
      <c r="H2921" s="1">
        <f t="shared" si="686"/>
        <v>1</v>
      </c>
      <c r="I2921" s="1">
        <f t="shared" si="687"/>
        <v>1</v>
      </c>
      <c r="L2921" s="1">
        <f t="shared" si="688"/>
        <v>0</v>
      </c>
      <c r="M2921" s="1">
        <f t="shared" si="689"/>
        <v>0</v>
      </c>
      <c r="N2921" s="1">
        <f t="shared" si="690"/>
        <v>1</v>
      </c>
      <c r="O2921" s="1">
        <f t="shared" si="691"/>
        <v>0</v>
      </c>
      <c r="R2921" s="1">
        <f t="shared" si="692"/>
        <v>1</v>
      </c>
      <c r="S2921" s="1">
        <f t="shared" si="693"/>
        <v>0</v>
      </c>
      <c r="T2921" s="1">
        <f t="shared" si="694"/>
        <v>0</v>
      </c>
      <c r="U2921" s="1">
        <f t="shared" si="695"/>
        <v>0</v>
      </c>
      <c r="X2921" s="1">
        <f t="shared" si="696"/>
        <v>1</v>
      </c>
      <c r="Y2921" s="1">
        <f t="shared" si="697"/>
        <v>0</v>
      </c>
      <c r="Z2921" s="1">
        <f t="shared" si="698"/>
        <v>0</v>
      </c>
      <c r="AA2921" s="1">
        <f t="shared" si="699"/>
        <v>0</v>
      </c>
    </row>
    <row r="2922" spans="1:27" x14ac:dyDescent="0.25">
      <c r="A2922">
        <v>0</v>
      </c>
      <c r="B2922">
        <v>35.36</v>
      </c>
      <c r="C2922">
        <v>20.6</v>
      </c>
      <c r="D2922">
        <v>695</v>
      </c>
      <c r="E2922">
        <v>1</v>
      </c>
      <c r="G2922" s="1">
        <f t="shared" si="685"/>
        <v>0</v>
      </c>
      <c r="H2922" s="1">
        <f t="shared" si="686"/>
        <v>0</v>
      </c>
      <c r="I2922" s="1">
        <f t="shared" si="687"/>
        <v>0</v>
      </c>
      <c r="L2922" s="1">
        <f t="shared" si="688"/>
        <v>0</v>
      </c>
      <c r="M2922" s="1">
        <f t="shared" si="689"/>
        <v>0</v>
      </c>
      <c r="N2922" s="1">
        <f t="shared" si="690"/>
        <v>1</v>
      </c>
      <c r="O2922" s="1">
        <f t="shared" si="691"/>
        <v>0</v>
      </c>
      <c r="R2922" s="1">
        <f t="shared" si="692"/>
        <v>0</v>
      </c>
      <c r="S2922" s="1">
        <f t="shared" si="693"/>
        <v>0</v>
      </c>
      <c r="T2922" s="1">
        <f t="shared" si="694"/>
        <v>1</v>
      </c>
      <c r="U2922" s="1">
        <f t="shared" si="695"/>
        <v>0</v>
      </c>
      <c r="X2922" s="1">
        <f t="shared" si="696"/>
        <v>0</v>
      </c>
      <c r="Y2922" s="1">
        <f t="shared" si="697"/>
        <v>0</v>
      </c>
      <c r="Z2922" s="1">
        <f t="shared" si="698"/>
        <v>1</v>
      </c>
      <c r="AA2922" s="1">
        <f t="shared" si="699"/>
        <v>0</v>
      </c>
    </row>
    <row r="2923" spans="1:27" x14ac:dyDescent="0.25">
      <c r="A2923">
        <v>1</v>
      </c>
      <c r="B2923">
        <v>245</v>
      </c>
      <c r="C2923">
        <v>15.09</v>
      </c>
      <c r="D2923">
        <v>740</v>
      </c>
      <c r="E2923">
        <v>1</v>
      </c>
      <c r="G2923" s="1">
        <f t="shared" si="685"/>
        <v>1</v>
      </c>
      <c r="H2923" s="1">
        <f t="shared" si="686"/>
        <v>1</v>
      </c>
      <c r="I2923" s="1">
        <f t="shared" si="687"/>
        <v>1</v>
      </c>
      <c r="L2923" s="1">
        <f t="shared" si="688"/>
        <v>1</v>
      </c>
      <c r="M2923" s="1">
        <f t="shared" si="689"/>
        <v>0</v>
      </c>
      <c r="N2923" s="1">
        <f t="shared" si="690"/>
        <v>0</v>
      </c>
      <c r="O2923" s="1">
        <f t="shared" si="691"/>
        <v>0</v>
      </c>
      <c r="R2923" s="1">
        <f t="shared" si="692"/>
        <v>1</v>
      </c>
      <c r="S2923" s="1">
        <f t="shared" si="693"/>
        <v>0</v>
      </c>
      <c r="T2923" s="1">
        <f t="shared" si="694"/>
        <v>0</v>
      </c>
      <c r="U2923" s="1">
        <f t="shared" si="695"/>
        <v>0</v>
      </c>
      <c r="X2923" s="1">
        <f t="shared" si="696"/>
        <v>1</v>
      </c>
      <c r="Y2923" s="1">
        <f t="shared" si="697"/>
        <v>0</v>
      </c>
      <c r="Z2923" s="1">
        <f t="shared" si="698"/>
        <v>0</v>
      </c>
      <c r="AA2923" s="1">
        <f t="shared" si="699"/>
        <v>0</v>
      </c>
    </row>
    <row r="2924" spans="1:27" x14ac:dyDescent="0.25">
      <c r="A2924">
        <v>0</v>
      </c>
      <c r="B2924">
        <v>45</v>
      </c>
      <c r="C2924">
        <v>7.73</v>
      </c>
      <c r="D2924">
        <v>725</v>
      </c>
      <c r="E2924">
        <v>1</v>
      </c>
      <c r="G2924" s="1">
        <f t="shared" si="685"/>
        <v>1</v>
      </c>
      <c r="H2924" s="1">
        <f t="shared" si="686"/>
        <v>1</v>
      </c>
      <c r="I2924" s="1">
        <f t="shared" si="687"/>
        <v>1</v>
      </c>
      <c r="L2924" s="1">
        <f t="shared" si="688"/>
        <v>1</v>
      </c>
      <c r="M2924" s="1">
        <f t="shared" si="689"/>
        <v>0</v>
      </c>
      <c r="N2924" s="1">
        <f t="shared" si="690"/>
        <v>0</v>
      </c>
      <c r="O2924" s="1">
        <f t="shared" si="691"/>
        <v>0</v>
      </c>
      <c r="R2924" s="1">
        <f t="shared" si="692"/>
        <v>1</v>
      </c>
      <c r="S2924" s="1">
        <f t="shared" si="693"/>
        <v>0</v>
      </c>
      <c r="T2924" s="1">
        <f t="shared" si="694"/>
        <v>0</v>
      </c>
      <c r="U2924" s="1">
        <f t="shared" si="695"/>
        <v>0</v>
      </c>
      <c r="X2924" s="1">
        <f t="shared" si="696"/>
        <v>1</v>
      </c>
      <c r="Y2924" s="1">
        <f t="shared" si="697"/>
        <v>0</v>
      </c>
      <c r="Z2924" s="1">
        <f t="shared" si="698"/>
        <v>0</v>
      </c>
      <c r="AA2924" s="1">
        <f t="shared" si="699"/>
        <v>0</v>
      </c>
    </row>
    <row r="2925" spans="1:27" x14ac:dyDescent="0.25">
      <c r="A2925">
        <v>0</v>
      </c>
      <c r="B2925">
        <v>55</v>
      </c>
      <c r="C2925">
        <v>10.06</v>
      </c>
      <c r="D2925">
        <v>735</v>
      </c>
      <c r="E2925">
        <v>1</v>
      </c>
      <c r="G2925" s="1">
        <f t="shared" si="685"/>
        <v>1</v>
      </c>
      <c r="H2925" s="1">
        <f t="shared" si="686"/>
        <v>1</v>
      </c>
      <c r="I2925" s="1">
        <f t="shared" si="687"/>
        <v>1</v>
      </c>
      <c r="L2925" s="1">
        <f t="shared" si="688"/>
        <v>1</v>
      </c>
      <c r="M2925" s="1">
        <f t="shared" si="689"/>
        <v>0</v>
      </c>
      <c r="N2925" s="1">
        <f t="shared" si="690"/>
        <v>0</v>
      </c>
      <c r="O2925" s="1">
        <f t="shared" si="691"/>
        <v>0</v>
      </c>
      <c r="R2925" s="1">
        <f t="shared" si="692"/>
        <v>1</v>
      </c>
      <c r="S2925" s="1">
        <f t="shared" si="693"/>
        <v>0</v>
      </c>
      <c r="T2925" s="1">
        <f t="shared" si="694"/>
        <v>0</v>
      </c>
      <c r="U2925" s="1">
        <f t="shared" si="695"/>
        <v>0</v>
      </c>
      <c r="X2925" s="1">
        <f t="shared" si="696"/>
        <v>1</v>
      </c>
      <c r="Y2925" s="1">
        <f t="shared" si="697"/>
        <v>0</v>
      </c>
      <c r="Z2925" s="1">
        <f t="shared" si="698"/>
        <v>0</v>
      </c>
      <c r="AA2925" s="1">
        <f t="shared" si="699"/>
        <v>0</v>
      </c>
    </row>
    <row r="2926" spans="1:27" x14ac:dyDescent="0.25">
      <c r="A2926">
        <v>1</v>
      </c>
      <c r="B2926">
        <v>275</v>
      </c>
      <c r="C2926">
        <v>19.91</v>
      </c>
      <c r="D2926">
        <v>715</v>
      </c>
      <c r="E2926">
        <v>1</v>
      </c>
      <c r="G2926" s="1">
        <f t="shared" si="685"/>
        <v>1</v>
      </c>
      <c r="H2926" s="1">
        <f t="shared" si="686"/>
        <v>1</v>
      </c>
      <c r="I2926" s="1">
        <f t="shared" si="687"/>
        <v>1</v>
      </c>
      <c r="L2926" s="1">
        <f t="shared" si="688"/>
        <v>1</v>
      </c>
      <c r="M2926" s="1">
        <f t="shared" si="689"/>
        <v>0</v>
      </c>
      <c r="N2926" s="1">
        <f t="shared" si="690"/>
        <v>0</v>
      </c>
      <c r="O2926" s="1">
        <f t="shared" si="691"/>
        <v>0</v>
      </c>
      <c r="R2926" s="1">
        <f t="shared" si="692"/>
        <v>1</v>
      </c>
      <c r="S2926" s="1">
        <f t="shared" si="693"/>
        <v>0</v>
      </c>
      <c r="T2926" s="1">
        <f t="shared" si="694"/>
        <v>0</v>
      </c>
      <c r="U2926" s="1">
        <f t="shared" si="695"/>
        <v>0</v>
      </c>
      <c r="X2926" s="1">
        <f t="shared" si="696"/>
        <v>1</v>
      </c>
      <c r="Y2926" s="1">
        <f t="shared" si="697"/>
        <v>0</v>
      </c>
      <c r="Z2926" s="1">
        <f t="shared" si="698"/>
        <v>0</v>
      </c>
      <c r="AA2926" s="1">
        <f t="shared" si="699"/>
        <v>0</v>
      </c>
    </row>
    <row r="2927" spans="1:27" x14ac:dyDescent="0.25">
      <c r="A2927">
        <v>1</v>
      </c>
      <c r="B2927">
        <v>65</v>
      </c>
      <c r="C2927">
        <v>18.21</v>
      </c>
      <c r="D2927">
        <v>690</v>
      </c>
      <c r="E2927">
        <v>1</v>
      </c>
      <c r="G2927" s="1">
        <f t="shared" si="685"/>
        <v>0</v>
      </c>
      <c r="H2927" s="1">
        <f t="shared" si="686"/>
        <v>0</v>
      </c>
      <c r="I2927" s="1">
        <f t="shared" si="687"/>
        <v>1</v>
      </c>
      <c r="L2927" s="1">
        <f t="shared" si="688"/>
        <v>0</v>
      </c>
      <c r="M2927" s="1">
        <f t="shared" si="689"/>
        <v>0</v>
      </c>
      <c r="N2927" s="1">
        <f t="shared" si="690"/>
        <v>1</v>
      </c>
      <c r="O2927" s="1">
        <f t="shared" si="691"/>
        <v>0</v>
      </c>
      <c r="R2927" s="1">
        <f t="shared" si="692"/>
        <v>0</v>
      </c>
      <c r="S2927" s="1">
        <f t="shared" si="693"/>
        <v>0</v>
      </c>
      <c r="T2927" s="1">
        <f t="shared" si="694"/>
        <v>1</v>
      </c>
      <c r="U2927" s="1">
        <f t="shared" si="695"/>
        <v>0</v>
      </c>
      <c r="X2927" s="1">
        <f t="shared" si="696"/>
        <v>1</v>
      </c>
      <c r="Y2927" s="1">
        <f t="shared" si="697"/>
        <v>0</v>
      </c>
      <c r="Z2927" s="1">
        <f t="shared" si="698"/>
        <v>0</v>
      </c>
      <c r="AA2927" s="1">
        <f t="shared" si="699"/>
        <v>0</v>
      </c>
    </row>
    <row r="2928" spans="1:27" x14ac:dyDescent="0.25">
      <c r="A2928">
        <v>0</v>
      </c>
      <c r="B2928">
        <v>70</v>
      </c>
      <c r="C2928">
        <v>12.41</v>
      </c>
      <c r="D2928">
        <v>690</v>
      </c>
      <c r="E2928">
        <v>1</v>
      </c>
      <c r="G2928" s="1">
        <f t="shared" si="685"/>
        <v>0</v>
      </c>
      <c r="H2928" s="1">
        <f t="shared" si="686"/>
        <v>1</v>
      </c>
      <c r="I2928" s="1">
        <f t="shared" si="687"/>
        <v>1</v>
      </c>
      <c r="L2928" s="1">
        <f t="shared" si="688"/>
        <v>0</v>
      </c>
      <c r="M2928" s="1">
        <f t="shared" si="689"/>
        <v>0</v>
      </c>
      <c r="N2928" s="1">
        <f t="shared" si="690"/>
        <v>1</v>
      </c>
      <c r="O2928" s="1">
        <f t="shared" si="691"/>
        <v>0</v>
      </c>
      <c r="R2928" s="1">
        <f t="shared" si="692"/>
        <v>1</v>
      </c>
      <c r="S2928" s="1">
        <f t="shared" si="693"/>
        <v>0</v>
      </c>
      <c r="T2928" s="1">
        <f t="shared" si="694"/>
        <v>0</v>
      </c>
      <c r="U2928" s="1">
        <f t="shared" si="695"/>
        <v>0</v>
      </c>
      <c r="X2928" s="1">
        <f t="shared" si="696"/>
        <v>1</v>
      </c>
      <c r="Y2928" s="1">
        <f t="shared" si="697"/>
        <v>0</v>
      </c>
      <c r="Z2928" s="1">
        <f t="shared" si="698"/>
        <v>0</v>
      </c>
      <c r="AA2928" s="1">
        <f t="shared" si="699"/>
        <v>0</v>
      </c>
    </row>
    <row r="2929" spans="1:27" x14ac:dyDescent="0.25">
      <c r="A2929">
        <v>1</v>
      </c>
      <c r="B2929">
        <v>160</v>
      </c>
      <c r="C2929">
        <v>30.43</v>
      </c>
      <c r="D2929">
        <v>750</v>
      </c>
      <c r="E2929">
        <v>1</v>
      </c>
      <c r="G2929" s="1">
        <f t="shared" si="685"/>
        <v>1</v>
      </c>
      <c r="H2929" s="1">
        <f t="shared" si="686"/>
        <v>1</v>
      </c>
      <c r="I2929" s="1">
        <f t="shared" si="687"/>
        <v>1</v>
      </c>
      <c r="L2929" s="1">
        <f t="shared" si="688"/>
        <v>1</v>
      </c>
      <c r="M2929" s="1">
        <f t="shared" si="689"/>
        <v>0</v>
      </c>
      <c r="N2929" s="1">
        <f t="shared" si="690"/>
        <v>0</v>
      </c>
      <c r="O2929" s="1">
        <f t="shared" si="691"/>
        <v>0</v>
      </c>
      <c r="R2929" s="1">
        <f t="shared" si="692"/>
        <v>1</v>
      </c>
      <c r="S2929" s="1">
        <f t="shared" si="693"/>
        <v>0</v>
      </c>
      <c r="T2929" s="1">
        <f t="shared" si="694"/>
        <v>0</v>
      </c>
      <c r="U2929" s="1">
        <f t="shared" si="695"/>
        <v>0</v>
      </c>
      <c r="X2929" s="1">
        <f t="shared" si="696"/>
        <v>1</v>
      </c>
      <c r="Y2929" s="1">
        <f t="shared" si="697"/>
        <v>0</v>
      </c>
      <c r="Z2929" s="1">
        <f t="shared" si="698"/>
        <v>0</v>
      </c>
      <c r="AA2929" s="1">
        <f t="shared" si="699"/>
        <v>0</v>
      </c>
    </row>
    <row r="2930" spans="1:27" x14ac:dyDescent="0.25">
      <c r="A2930">
        <v>0</v>
      </c>
      <c r="B2930">
        <v>130</v>
      </c>
      <c r="C2930">
        <v>7.45</v>
      </c>
      <c r="D2930">
        <v>680</v>
      </c>
      <c r="E2930">
        <v>1</v>
      </c>
      <c r="G2930" s="1">
        <f t="shared" si="685"/>
        <v>1</v>
      </c>
      <c r="H2930" s="1">
        <f t="shared" si="686"/>
        <v>1</v>
      </c>
      <c r="I2930" s="1">
        <f t="shared" si="687"/>
        <v>1</v>
      </c>
      <c r="L2930" s="1">
        <f t="shared" si="688"/>
        <v>1</v>
      </c>
      <c r="M2930" s="1">
        <f t="shared" si="689"/>
        <v>0</v>
      </c>
      <c r="N2930" s="1">
        <f t="shared" si="690"/>
        <v>0</v>
      </c>
      <c r="O2930" s="1">
        <f t="shared" si="691"/>
        <v>0</v>
      </c>
      <c r="R2930" s="1">
        <f t="shared" si="692"/>
        <v>1</v>
      </c>
      <c r="S2930" s="1">
        <f t="shared" si="693"/>
        <v>0</v>
      </c>
      <c r="T2930" s="1">
        <f t="shared" si="694"/>
        <v>0</v>
      </c>
      <c r="U2930" s="1">
        <f t="shared" si="695"/>
        <v>0</v>
      </c>
      <c r="X2930" s="1">
        <f t="shared" si="696"/>
        <v>1</v>
      </c>
      <c r="Y2930" s="1">
        <f t="shared" si="697"/>
        <v>0</v>
      </c>
      <c r="Z2930" s="1">
        <f t="shared" si="698"/>
        <v>0</v>
      </c>
      <c r="AA2930" s="1">
        <f t="shared" si="699"/>
        <v>0</v>
      </c>
    </row>
    <row r="2931" spans="1:27" x14ac:dyDescent="0.25">
      <c r="A2931">
        <v>1</v>
      </c>
      <c r="B2931">
        <v>173</v>
      </c>
      <c r="C2931">
        <v>12.3</v>
      </c>
      <c r="D2931">
        <v>735</v>
      </c>
      <c r="E2931">
        <v>1</v>
      </c>
      <c r="G2931" s="1">
        <f t="shared" si="685"/>
        <v>1</v>
      </c>
      <c r="H2931" s="1">
        <f t="shared" si="686"/>
        <v>1</v>
      </c>
      <c r="I2931" s="1">
        <f t="shared" si="687"/>
        <v>1</v>
      </c>
      <c r="L2931" s="1">
        <f t="shared" si="688"/>
        <v>1</v>
      </c>
      <c r="M2931" s="1">
        <f t="shared" si="689"/>
        <v>0</v>
      </c>
      <c r="N2931" s="1">
        <f t="shared" si="690"/>
        <v>0</v>
      </c>
      <c r="O2931" s="1">
        <f t="shared" si="691"/>
        <v>0</v>
      </c>
      <c r="R2931" s="1">
        <f t="shared" si="692"/>
        <v>1</v>
      </c>
      <c r="S2931" s="1">
        <f t="shared" si="693"/>
        <v>0</v>
      </c>
      <c r="T2931" s="1">
        <f t="shared" si="694"/>
        <v>0</v>
      </c>
      <c r="U2931" s="1">
        <f t="shared" si="695"/>
        <v>0</v>
      </c>
      <c r="X2931" s="1">
        <f t="shared" si="696"/>
        <v>1</v>
      </c>
      <c r="Y2931" s="1">
        <f t="shared" si="697"/>
        <v>0</v>
      </c>
      <c r="Z2931" s="1">
        <f t="shared" si="698"/>
        <v>0</v>
      </c>
      <c r="AA2931" s="1">
        <f t="shared" si="699"/>
        <v>0</v>
      </c>
    </row>
    <row r="2932" spans="1:27" x14ac:dyDescent="0.25">
      <c r="A2932">
        <v>0</v>
      </c>
      <c r="B2932">
        <v>195</v>
      </c>
      <c r="C2932">
        <v>18.07</v>
      </c>
      <c r="D2932">
        <v>695</v>
      </c>
      <c r="E2932">
        <v>1</v>
      </c>
      <c r="G2932" s="1">
        <f t="shared" si="685"/>
        <v>1</v>
      </c>
      <c r="H2932" s="1">
        <f t="shared" si="686"/>
        <v>1</v>
      </c>
      <c r="I2932" s="1">
        <f t="shared" si="687"/>
        <v>1</v>
      </c>
      <c r="L2932" s="1">
        <f t="shared" si="688"/>
        <v>1</v>
      </c>
      <c r="M2932" s="1">
        <f t="shared" si="689"/>
        <v>0</v>
      </c>
      <c r="N2932" s="1">
        <f t="shared" si="690"/>
        <v>0</v>
      </c>
      <c r="O2932" s="1">
        <f t="shared" si="691"/>
        <v>0</v>
      </c>
      <c r="R2932" s="1">
        <f t="shared" si="692"/>
        <v>1</v>
      </c>
      <c r="S2932" s="1">
        <f t="shared" si="693"/>
        <v>0</v>
      </c>
      <c r="T2932" s="1">
        <f t="shared" si="694"/>
        <v>0</v>
      </c>
      <c r="U2932" s="1">
        <f t="shared" si="695"/>
        <v>0</v>
      </c>
      <c r="X2932" s="1">
        <f t="shared" si="696"/>
        <v>1</v>
      </c>
      <c r="Y2932" s="1">
        <f t="shared" si="697"/>
        <v>0</v>
      </c>
      <c r="Z2932" s="1">
        <f t="shared" si="698"/>
        <v>0</v>
      </c>
      <c r="AA2932" s="1">
        <f t="shared" si="699"/>
        <v>0</v>
      </c>
    </row>
    <row r="2933" spans="1:27" x14ac:dyDescent="0.25">
      <c r="A2933">
        <v>1</v>
      </c>
      <c r="B2933">
        <v>135</v>
      </c>
      <c r="C2933">
        <v>15.85</v>
      </c>
      <c r="D2933">
        <v>665</v>
      </c>
      <c r="E2933">
        <v>1</v>
      </c>
      <c r="G2933" s="1">
        <f t="shared" si="685"/>
        <v>1</v>
      </c>
      <c r="H2933" s="1">
        <f t="shared" si="686"/>
        <v>1</v>
      </c>
      <c r="I2933" s="1">
        <f t="shared" si="687"/>
        <v>1</v>
      </c>
      <c r="L2933" s="1">
        <f t="shared" si="688"/>
        <v>1</v>
      </c>
      <c r="M2933" s="1">
        <f t="shared" si="689"/>
        <v>0</v>
      </c>
      <c r="N2933" s="1">
        <f t="shared" si="690"/>
        <v>0</v>
      </c>
      <c r="O2933" s="1">
        <f t="shared" si="691"/>
        <v>0</v>
      </c>
      <c r="R2933" s="1">
        <f t="shared" si="692"/>
        <v>1</v>
      </c>
      <c r="S2933" s="1">
        <f t="shared" si="693"/>
        <v>0</v>
      </c>
      <c r="T2933" s="1">
        <f t="shared" si="694"/>
        <v>0</v>
      </c>
      <c r="U2933" s="1">
        <f t="shared" si="695"/>
        <v>0</v>
      </c>
      <c r="X2933" s="1">
        <f t="shared" si="696"/>
        <v>1</v>
      </c>
      <c r="Y2933" s="1">
        <f t="shared" si="697"/>
        <v>0</v>
      </c>
      <c r="Z2933" s="1">
        <f t="shared" si="698"/>
        <v>0</v>
      </c>
      <c r="AA2933" s="1">
        <f t="shared" si="699"/>
        <v>0</v>
      </c>
    </row>
    <row r="2934" spans="1:27" x14ac:dyDescent="0.25">
      <c r="A2934">
        <v>1</v>
      </c>
      <c r="B2934">
        <v>480</v>
      </c>
      <c r="C2934">
        <v>8.9700000000000006</v>
      </c>
      <c r="D2934">
        <v>725</v>
      </c>
      <c r="E2934">
        <v>1</v>
      </c>
      <c r="G2934" s="1">
        <f t="shared" si="685"/>
        <v>1</v>
      </c>
      <c r="H2934" s="1">
        <f t="shared" si="686"/>
        <v>1</v>
      </c>
      <c r="I2934" s="1">
        <f t="shared" si="687"/>
        <v>1</v>
      </c>
      <c r="L2934" s="1">
        <f t="shared" si="688"/>
        <v>1</v>
      </c>
      <c r="M2934" s="1">
        <f t="shared" si="689"/>
        <v>0</v>
      </c>
      <c r="N2934" s="1">
        <f t="shared" si="690"/>
        <v>0</v>
      </c>
      <c r="O2934" s="1">
        <f t="shared" si="691"/>
        <v>0</v>
      </c>
      <c r="R2934" s="1">
        <f t="shared" si="692"/>
        <v>1</v>
      </c>
      <c r="S2934" s="1">
        <f t="shared" si="693"/>
        <v>0</v>
      </c>
      <c r="T2934" s="1">
        <f t="shared" si="694"/>
        <v>0</v>
      </c>
      <c r="U2934" s="1">
        <f t="shared" si="695"/>
        <v>0</v>
      </c>
      <c r="X2934" s="1">
        <f t="shared" si="696"/>
        <v>1</v>
      </c>
      <c r="Y2934" s="1">
        <f t="shared" si="697"/>
        <v>0</v>
      </c>
      <c r="Z2934" s="1">
        <f t="shared" si="698"/>
        <v>0</v>
      </c>
      <c r="AA2934" s="1">
        <f t="shared" si="699"/>
        <v>0</v>
      </c>
    </row>
    <row r="2935" spans="1:27" x14ac:dyDescent="0.25">
      <c r="A2935">
        <v>1</v>
      </c>
      <c r="B2935">
        <v>70</v>
      </c>
      <c r="C2935">
        <v>13.57</v>
      </c>
      <c r="D2935">
        <v>695</v>
      </c>
      <c r="E2935">
        <v>1</v>
      </c>
      <c r="G2935" s="1">
        <f t="shared" si="685"/>
        <v>0</v>
      </c>
      <c r="H2935" s="1">
        <f t="shared" si="686"/>
        <v>1</v>
      </c>
      <c r="I2935" s="1">
        <f t="shared" si="687"/>
        <v>1</v>
      </c>
      <c r="L2935" s="1">
        <f t="shared" si="688"/>
        <v>0</v>
      </c>
      <c r="M2935" s="1">
        <f t="shared" si="689"/>
        <v>0</v>
      </c>
      <c r="N2935" s="1">
        <f t="shared" si="690"/>
        <v>1</v>
      </c>
      <c r="O2935" s="1">
        <f t="shared" si="691"/>
        <v>0</v>
      </c>
      <c r="R2935" s="1">
        <f t="shared" si="692"/>
        <v>1</v>
      </c>
      <c r="S2935" s="1">
        <f t="shared" si="693"/>
        <v>0</v>
      </c>
      <c r="T2935" s="1">
        <f t="shared" si="694"/>
        <v>0</v>
      </c>
      <c r="U2935" s="1">
        <f t="shared" si="695"/>
        <v>0</v>
      </c>
      <c r="X2935" s="1">
        <f t="shared" si="696"/>
        <v>1</v>
      </c>
      <c r="Y2935" s="1">
        <f t="shared" si="697"/>
        <v>0</v>
      </c>
      <c r="Z2935" s="1">
        <f t="shared" si="698"/>
        <v>0</v>
      </c>
      <c r="AA2935" s="1">
        <f t="shared" si="699"/>
        <v>0</v>
      </c>
    </row>
    <row r="2936" spans="1:27" x14ac:dyDescent="0.25">
      <c r="A2936">
        <v>0</v>
      </c>
      <c r="B2936">
        <v>155</v>
      </c>
      <c r="C2936">
        <v>8.57</v>
      </c>
      <c r="D2936">
        <v>685</v>
      </c>
      <c r="E2936">
        <v>1</v>
      </c>
      <c r="G2936" s="1">
        <f t="shared" si="685"/>
        <v>1</v>
      </c>
      <c r="H2936" s="1">
        <f t="shared" si="686"/>
        <v>1</v>
      </c>
      <c r="I2936" s="1">
        <f t="shared" si="687"/>
        <v>1</v>
      </c>
      <c r="L2936" s="1">
        <f t="shared" si="688"/>
        <v>1</v>
      </c>
      <c r="M2936" s="1">
        <f t="shared" si="689"/>
        <v>0</v>
      </c>
      <c r="N2936" s="1">
        <f t="shared" si="690"/>
        <v>0</v>
      </c>
      <c r="O2936" s="1">
        <f t="shared" si="691"/>
        <v>0</v>
      </c>
      <c r="R2936" s="1">
        <f t="shared" si="692"/>
        <v>1</v>
      </c>
      <c r="S2936" s="1">
        <f t="shared" si="693"/>
        <v>0</v>
      </c>
      <c r="T2936" s="1">
        <f t="shared" si="694"/>
        <v>0</v>
      </c>
      <c r="U2936" s="1">
        <f t="shared" si="695"/>
        <v>0</v>
      </c>
      <c r="X2936" s="1">
        <f t="shared" si="696"/>
        <v>1</v>
      </c>
      <c r="Y2936" s="1">
        <f t="shared" si="697"/>
        <v>0</v>
      </c>
      <c r="Z2936" s="1">
        <f t="shared" si="698"/>
        <v>0</v>
      </c>
      <c r="AA2936" s="1">
        <f t="shared" si="699"/>
        <v>0</v>
      </c>
    </row>
    <row r="2937" spans="1:27" x14ac:dyDescent="0.25">
      <c r="A2937">
        <v>0</v>
      </c>
      <c r="B2937">
        <v>34</v>
      </c>
      <c r="C2937">
        <v>20.68</v>
      </c>
      <c r="D2937">
        <v>725</v>
      </c>
      <c r="E2937">
        <v>1</v>
      </c>
      <c r="G2937" s="1">
        <f t="shared" si="685"/>
        <v>1</v>
      </c>
      <c r="H2937" s="1">
        <f t="shared" si="686"/>
        <v>1</v>
      </c>
      <c r="I2937" s="1">
        <f t="shared" si="687"/>
        <v>1</v>
      </c>
      <c r="L2937" s="1">
        <f t="shared" si="688"/>
        <v>1</v>
      </c>
      <c r="M2937" s="1">
        <f t="shared" si="689"/>
        <v>0</v>
      </c>
      <c r="N2937" s="1">
        <f t="shared" si="690"/>
        <v>0</v>
      </c>
      <c r="O2937" s="1">
        <f t="shared" si="691"/>
        <v>0</v>
      </c>
      <c r="R2937" s="1">
        <f t="shared" si="692"/>
        <v>1</v>
      </c>
      <c r="S2937" s="1">
        <f t="shared" si="693"/>
        <v>0</v>
      </c>
      <c r="T2937" s="1">
        <f t="shared" si="694"/>
        <v>0</v>
      </c>
      <c r="U2937" s="1">
        <f t="shared" si="695"/>
        <v>0</v>
      </c>
      <c r="X2937" s="1">
        <f t="shared" si="696"/>
        <v>1</v>
      </c>
      <c r="Y2937" s="1">
        <f t="shared" si="697"/>
        <v>0</v>
      </c>
      <c r="Z2937" s="1">
        <f t="shared" si="698"/>
        <v>0</v>
      </c>
      <c r="AA2937" s="1">
        <f t="shared" si="699"/>
        <v>0</v>
      </c>
    </row>
    <row r="2938" spans="1:27" x14ac:dyDescent="0.25">
      <c r="A2938">
        <v>0</v>
      </c>
      <c r="B2938">
        <v>60</v>
      </c>
      <c r="C2938">
        <v>27.6</v>
      </c>
      <c r="D2938">
        <v>700</v>
      </c>
      <c r="E2938">
        <v>1</v>
      </c>
      <c r="G2938" s="1">
        <f t="shared" si="685"/>
        <v>0</v>
      </c>
      <c r="H2938" s="1">
        <f t="shared" si="686"/>
        <v>0</v>
      </c>
      <c r="I2938" s="1">
        <f t="shared" si="687"/>
        <v>0</v>
      </c>
      <c r="L2938" s="1">
        <f t="shared" si="688"/>
        <v>0</v>
      </c>
      <c r="M2938" s="1">
        <f t="shared" si="689"/>
        <v>0</v>
      </c>
      <c r="N2938" s="1">
        <f t="shared" si="690"/>
        <v>1</v>
      </c>
      <c r="O2938" s="1">
        <f t="shared" si="691"/>
        <v>0</v>
      </c>
      <c r="R2938" s="1">
        <f t="shared" si="692"/>
        <v>0</v>
      </c>
      <c r="S2938" s="1">
        <f t="shared" si="693"/>
        <v>0</v>
      </c>
      <c r="T2938" s="1">
        <f t="shared" si="694"/>
        <v>1</v>
      </c>
      <c r="U2938" s="1">
        <f t="shared" si="695"/>
        <v>0</v>
      </c>
      <c r="X2938" s="1">
        <f t="shared" si="696"/>
        <v>0</v>
      </c>
      <c r="Y2938" s="1">
        <f t="shared" si="697"/>
        <v>0</v>
      </c>
      <c r="Z2938" s="1">
        <f t="shared" si="698"/>
        <v>1</v>
      </c>
      <c r="AA2938" s="1">
        <f t="shared" si="699"/>
        <v>0</v>
      </c>
    </row>
    <row r="2939" spans="1:27" x14ac:dyDescent="0.25">
      <c r="A2939">
        <v>0</v>
      </c>
      <c r="B2939">
        <v>36</v>
      </c>
      <c r="C2939">
        <v>9.77</v>
      </c>
      <c r="D2939">
        <v>695</v>
      </c>
      <c r="E2939">
        <v>1</v>
      </c>
      <c r="G2939" s="1">
        <f t="shared" si="685"/>
        <v>0</v>
      </c>
      <c r="H2939" s="1">
        <f t="shared" si="686"/>
        <v>1</v>
      </c>
      <c r="I2939" s="1">
        <f t="shared" si="687"/>
        <v>1</v>
      </c>
      <c r="L2939" s="1">
        <f t="shared" si="688"/>
        <v>0</v>
      </c>
      <c r="M2939" s="1">
        <f t="shared" si="689"/>
        <v>0</v>
      </c>
      <c r="N2939" s="1">
        <f t="shared" si="690"/>
        <v>1</v>
      </c>
      <c r="O2939" s="1">
        <f t="shared" si="691"/>
        <v>0</v>
      </c>
      <c r="R2939" s="1">
        <f t="shared" si="692"/>
        <v>1</v>
      </c>
      <c r="S2939" s="1">
        <f t="shared" si="693"/>
        <v>0</v>
      </c>
      <c r="T2939" s="1">
        <f t="shared" si="694"/>
        <v>0</v>
      </c>
      <c r="U2939" s="1">
        <f t="shared" si="695"/>
        <v>0</v>
      </c>
      <c r="X2939" s="1">
        <f t="shared" si="696"/>
        <v>1</v>
      </c>
      <c r="Y2939" s="1">
        <f t="shared" si="697"/>
        <v>0</v>
      </c>
      <c r="Z2939" s="1">
        <f t="shared" si="698"/>
        <v>0</v>
      </c>
      <c r="AA2939" s="1">
        <f t="shared" si="699"/>
        <v>0</v>
      </c>
    </row>
    <row r="2940" spans="1:27" x14ac:dyDescent="0.25">
      <c r="A2940">
        <v>0</v>
      </c>
      <c r="B2940">
        <v>57</v>
      </c>
      <c r="C2940">
        <v>19.16</v>
      </c>
      <c r="D2940">
        <v>660</v>
      </c>
      <c r="E2940">
        <v>1</v>
      </c>
      <c r="G2940" s="1">
        <f t="shared" si="685"/>
        <v>0</v>
      </c>
      <c r="H2940" s="1">
        <f t="shared" si="686"/>
        <v>0</v>
      </c>
      <c r="I2940" s="1">
        <f t="shared" si="687"/>
        <v>0</v>
      </c>
      <c r="L2940" s="1">
        <f t="shared" si="688"/>
        <v>0</v>
      </c>
      <c r="M2940" s="1">
        <f t="shared" si="689"/>
        <v>0</v>
      </c>
      <c r="N2940" s="1">
        <f t="shared" si="690"/>
        <v>1</v>
      </c>
      <c r="O2940" s="1">
        <f t="shared" si="691"/>
        <v>0</v>
      </c>
      <c r="R2940" s="1">
        <f t="shared" si="692"/>
        <v>0</v>
      </c>
      <c r="S2940" s="1">
        <f t="shared" si="693"/>
        <v>0</v>
      </c>
      <c r="T2940" s="1">
        <f t="shared" si="694"/>
        <v>1</v>
      </c>
      <c r="U2940" s="1">
        <f t="shared" si="695"/>
        <v>0</v>
      </c>
      <c r="X2940" s="1">
        <f t="shared" si="696"/>
        <v>0</v>
      </c>
      <c r="Y2940" s="1">
        <f t="shared" si="697"/>
        <v>0</v>
      </c>
      <c r="Z2940" s="1">
        <f t="shared" si="698"/>
        <v>1</v>
      </c>
      <c r="AA2940" s="1">
        <f t="shared" si="699"/>
        <v>0</v>
      </c>
    </row>
    <row r="2941" spans="1:27" x14ac:dyDescent="0.25">
      <c r="A2941">
        <v>1</v>
      </c>
      <c r="B2941">
        <v>35.872990000000001</v>
      </c>
      <c r="C2941">
        <v>15.49</v>
      </c>
      <c r="D2941">
        <v>700</v>
      </c>
      <c r="E2941">
        <v>1</v>
      </c>
      <c r="G2941" s="1">
        <f t="shared" si="685"/>
        <v>0</v>
      </c>
      <c r="H2941" s="1">
        <f t="shared" si="686"/>
        <v>1</v>
      </c>
      <c r="I2941" s="1">
        <f t="shared" si="687"/>
        <v>1</v>
      </c>
      <c r="L2941" s="1">
        <f t="shared" si="688"/>
        <v>0</v>
      </c>
      <c r="M2941" s="1">
        <f t="shared" si="689"/>
        <v>0</v>
      </c>
      <c r="N2941" s="1">
        <f t="shared" si="690"/>
        <v>1</v>
      </c>
      <c r="O2941" s="1">
        <f t="shared" si="691"/>
        <v>0</v>
      </c>
      <c r="R2941" s="1">
        <f t="shared" si="692"/>
        <v>1</v>
      </c>
      <c r="S2941" s="1">
        <f t="shared" si="693"/>
        <v>0</v>
      </c>
      <c r="T2941" s="1">
        <f t="shared" si="694"/>
        <v>0</v>
      </c>
      <c r="U2941" s="1">
        <f t="shared" si="695"/>
        <v>0</v>
      </c>
      <c r="X2941" s="1">
        <f t="shared" si="696"/>
        <v>1</v>
      </c>
      <c r="Y2941" s="1">
        <f t="shared" si="697"/>
        <v>0</v>
      </c>
      <c r="Z2941" s="1">
        <f t="shared" si="698"/>
        <v>0</v>
      </c>
      <c r="AA2941" s="1">
        <f t="shared" si="699"/>
        <v>0</v>
      </c>
    </row>
    <row r="2942" spans="1:27" x14ac:dyDescent="0.25">
      <c r="A2942">
        <v>1</v>
      </c>
      <c r="B2942">
        <v>245</v>
      </c>
      <c r="C2942">
        <v>9.66</v>
      </c>
      <c r="D2942">
        <v>760</v>
      </c>
      <c r="E2942">
        <v>1</v>
      </c>
      <c r="G2942" s="1">
        <f t="shared" si="685"/>
        <v>1</v>
      </c>
      <c r="H2942" s="1">
        <f t="shared" si="686"/>
        <v>1</v>
      </c>
      <c r="I2942" s="1">
        <f t="shared" si="687"/>
        <v>1</v>
      </c>
      <c r="L2942" s="1">
        <f t="shared" si="688"/>
        <v>1</v>
      </c>
      <c r="M2942" s="1">
        <f t="shared" si="689"/>
        <v>0</v>
      </c>
      <c r="N2942" s="1">
        <f t="shared" si="690"/>
        <v>0</v>
      </c>
      <c r="O2942" s="1">
        <f t="shared" si="691"/>
        <v>0</v>
      </c>
      <c r="R2942" s="1">
        <f t="shared" si="692"/>
        <v>1</v>
      </c>
      <c r="S2942" s="1">
        <f t="shared" si="693"/>
        <v>0</v>
      </c>
      <c r="T2942" s="1">
        <f t="shared" si="694"/>
        <v>0</v>
      </c>
      <c r="U2942" s="1">
        <f t="shared" si="695"/>
        <v>0</v>
      </c>
      <c r="X2942" s="1">
        <f t="shared" si="696"/>
        <v>1</v>
      </c>
      <c r="Y2942" s="1">
        <f t="shared" si="697"/>
        <v>0</v>
      </c>
      <c r="Z2942" s="1">
        <f t="shared" si="698"/>
        <v>0</v>
      </c>
      <c r="AA2942" s="1">
        <f t="shared" si="699"/>
        <v>0</v>
      </c>
    </row>
    <row r="2943" spans="1:27" x14ac:dyDescent="0.25">
      <c r="A2943">
        <v>0</v>
      </c>
      <c r="B2943">
        <v>126</v>
      </c>
      <c r="C2943">
        <v>12.7</v>
      </c>
      <c r="D2943">
        <v>740</v>
      </c>
      <c r="E2943">
        <v>1</v>
      </c>
      <c r="G2943" s="1">
        <f t="shared" si="685"/>
        <v>1</v>
      </c>
      <c r="H2943" s="1">
        <f t="shared" si="686"/>
        <v>1</v>
      </c>
      <c r="I2943" s="1">
        <f t="shared" si="687"/>
        <v>1</v>
      </c>
      <c r="L2943" s="1">
        <f t="shared" si="688"/>
        <v>1</v>
      </c>
      <c r="M2943" s="1">
        <f t="shared" si="689"/>
        <v>0</v>
      </c>
      <c r="N2943" s="1">
        <f t="shared" si="690"/>
        <v>0</v>
      </c>
      <c r="O2943" s="1">
        <f t="shared" si="691"/>
        <v>0</v>
      </c>
      <c r="R2943" s="1">
        <f t="shared" si="692"/>
        <v>1</v>
      </c>
      <c r="S2943" s="1">
        <f t="shared" si="693"/>
        <v>0</v>
      </c>
      <c r="T2943" s="1">
        <f t="shared" si="694"/>
        <v>0</v>
      </c>
      <c r="U2943" s="1">
        <f t="shared" si="695"/>
        <v>0</v>
      </c>
      <c r="X2943" s="1">
        <f t="shared" si="696"/>
        <v>1</v>
      </c>
      <c r="Y2943" s="1">
        <f t="shared" si="697"/>
        <v>0</v>
      </c>
      <c r="Z2943" s="1">
        <f t="shared" si="698"/>
        <v>0</v>
      </c>
      <c r="AA2943" s="1">
        <f t="shared" si="699"/>
        <v>0</v>
      </c>
    </row>
    <row r="2944" spans="1:27" x14ac:dyDescent="0.25">
      <c r="A2944">
        <v>0</v>
      </c>
      <c r="B2944">
        <v>70</v>
      </c>
      <c r="C2944">
        <v>24.57</v>
      </c>
      <c r="D2944">
        <v>660</v>
      </c>
      <c r="E2944">
        <v>1</v>
      </c>
      <c r="G2944" s="1">
        <f t="shared" si="685"/>
        <v>0</v>
      </c>
      <c r="H2944" s="1">
        <f t="shared" si="686"/>
        <v>0</v>
      </c>
      <c r="I2944" s="1">
        <f t="shared" si="687"/>
        <v>0</v>
      </c>
      <c r="L2944" s="1">
        <f t="shared" si="688"/>
        <v>0</v>
      </c>
      <c r="M2944" s="1">
        <f t="shared" si="689"/>
        <v>0</v>
      </c>
      <c r="N2944" s="1">
        <f t="shared" si="690"/>
        <v>1</v>
      </c>
      <c r="O2944" s="1">
        <f t="shared" si="691"/>
        <v>0</v>
      </c>
      <c r="R2944" s="1">
        <f t="shared" si="692"/>
        <v>0</v>
      </c>
      <c r="S2944" s="1">
        <f t="shared" si="693"/>
        <v>0</v>
      </c>
      <c r="T2944" s="1">
        <f t="shared" si="694"/>
        <v>1</v>
      </c>
      <c r="U2944" s="1">
        <f t="shared" si="695"/>
        <v>0</v>
      </c>
      <c r="X2944" s="1">
        <f t="shared" si="696"/>
        <v>0</v>
      </c>
      <c r="Y2944" s="1">
        <f t="shared" si="697"/>
        <v>0</v>
      </c>
      <c r="Z2944" s="1">
        <f t="shared" si="698"/>
        <v>1</v>
      </c>
      <c r="AA2944" s="1">
        <f t="shared" si="699"/>
        <v>0</v>
      </c>
    </row>
    <row r="2945" spans="1:27" x14ac:dyDescent="0.25">
      <c r="A2945">
        <v>0</v>
      </c>
      <c r="B2945">
        <v>38</v>
      </c>
      <c r="C2945">
        <v>14.47</v>
      </c>
      <c r="D2945">
        <v>690</v>
      </c>
      <c r="E2945">
        <v>1</v>
      </c>
      <c r="G2945" s="1">
        <f t="shared" si="685"/>
        <v>0</v>
      </c>
      <c r="H2945" s="1">
        <f t="shared" si="686"/>
        <v>1</v>
      </c>
      <c r="I2945" s="1">
        <f t="shared" si="687"/>
        <v>1</v>
      </c>
      <c r="L2945" s="1">
        <f t="shared" si="688"/>
        <v>0</v>
      </c>
      <c r="M2945" s="1">
        <f t="shared" si="689"/>
        <v>0</v>
      </c>
      <c r="N2945" s="1">
        <f t="shared" si="690"/>
        <v>1</v>
      </c>
      <c r="O2945" s="1">
        <f t="shared" si="691"/>
        <v>0</v>
      </c>
      <c r="R2945" s="1">
        <f t="shared" si="692"/>
        <v>1</v>
      </c>
      <c r="S2945" s="1">
        <f t="shared" si="693"/>
        <v>0</v>
      </c>
      <c r="T2945" s="1">
        <f t="shared" si="694"/>
        <v>0</v>
      </c>
      <c r="U2945" s="1">
        <f t="shared" si="695"/>
        <v>0</v>
      </c>
      <c r="X2945" s="1">
        <f t="shared" si="696"/>
        <v>1</v>
      </c>
      <c r="Y2945" s="1">
        <f t="shared" si="697"/>
        <v>0</v>
      </c>
      <c r="Z2945" s="1">
        <f t="shared" si="698"/>
        <v>0</v>
      </c>
      <c r="AA2945" s="1">
        <f t="shared" si="699"/>
        <v>0</v>
      </c>
    </row>
    <row r="2946" spans="1:27" x14ac:dyDescent="0.25">
      <c r="A2946">
        <v>1</v>
      </c>
      <c r="B2946">
        <v>75</v>
      </c>
      <c r="C2946">
        <v>4.8499999999999996</v>
      </c>
      <c r="D2946">
        <v>680</v>
      </c>
      <c r="E2946">
        <v>1</v>
      </c>
      <c r="G2946" s="1">
        <f t="shared" si="685"/>
        <v>0</v>
      </c>
      <c r="H2946" s="1">
        <f t="shared" si="686"/>
        <v>1</v>
      </c>
      <c r="I2946" s="1">
        <f t="shared" si="687"/>
        <v>1</v>
      </c>
      <c r="L2946" s="1">
        <f t="shared" si="688"/>
        <v>0</v>
      </c>
      <c r="M2946" s="1">
        <f t="shared" si="689"/>
        <v>0</v>
      </c>
      <c r="N2946" s="1">
        <f t="shared" si="690"/>
        <v>1</v>
      </c>
      <c r="O2946" s="1">
        <f t="shared" si="691"/>
        <v>0</v>
      </c>
      <c r="R2946" s="1">
        <f t="shared" si="692"/>
        <v>1</v>
      </c>
      <c r="S2946" s="1">
        <f t="shared" si="693"/>
        <v>0</v>
      </c>
      <c r="T2946" s="1">
        <f t="shared" si="694"/>
        <v>0</v>
      </c>
      <c r="U2946" s="1">
        <f t="shared" si="695"/>
        <v>0</v>
      </c>
      <c r="X2946" s="1">
        <f t="shared" si="696"/>
        <v>1</v>
      </c>
      <c r="Y2946" s="1">
        <f t="shared" si="697"/>
        <v>0</v>
      </c>
      <c r="Z2946" s="1">
        <f t="shared" si="698"/>
        <v>0</v>
      </c>
      <c r="AA2946" s="1">
        <f t="shared" si="699"/>
        <v>0</v>
      </c>
    </row>
    <row r="2947" spans="1:27" x14ac:dyDescent="0.25">
      <c r="A2947">
        <v>0</v>
      </c>
      <c r="B2947">
        <v>78</v>
      </c>
      <c r="C2947">
        <v>23.46</v>
      </c>
      <c r="D2947">
        <v>715</v>
      </c>
      <c r="E2947">
        <v>1</v>
      </c>
      <c r="G2947" s="1">
        <f t="shared" si="685"/>
        <v>0</v>
      </c>
      <c r="H2947" s="1">
        <f t="shared" si="686"/>
        <v>0</v>
      </c>
      <c r="I2947" s="1">
        <f t="shared" si="687"/>
        <v>0</v>
      </c>
      <c r="L2947" s="1">
        <f t="shared" si="688"/>
        <v>0</v>
      </c>
      <c r="M2947" s="1">
        <f t="shared" si="689"/>
        <v>0</v>
      </c>
      <c r="N2947" s="1">
        <f t="shared" si="690"/>
        <v>1</v>
      </c>
      <c r="O2947" s="1">
        <f t="shared" si="691"/>
        <v>0</v>
      </c>
      <c r="R2947" s="1">
        <f t="shared" si="692"/>
        <v>0</v>
      </c>
      <c r="S2947" s="1">
        <f t="shared" si="693"/>
        <v>0</v>
      </c>
      <c r="T2947" s="1">
        <f t="shared" si="694"/>
        <v>1</v>
      </c>
      <c r="U2947" s="1">
        <f t="shared" si="695"/>
        <v>0</v>
      </c>
      <c r="X2947" s="1">
        <f t="shared" si="696"/>
        <v>0</v>
      </c>
      <c r="Y2947" s="1">
        <f t="shared" si="697"/>
        <v>0</v>
      </c>
      <c r="Z2947" s="1">
        <f t="shared" si="698"/>
        <v>1</v>
      </c>
      <c r="AA2947" s="1">
        <f t="shared" si="699"/>
        <v>0</v>
      </c>
    </row>
    <row r="2948" spans="1:27" x14ac:dyDescent="0.25">
      <c r="A2948">
        <v>0</v>
      </c>
      <c r="B2948">
        <v>75</v>
      </c>
      <c r="C2948">
        <v>12.19</v>
      </c>
      <c r="D2948">
        <v>670</v>
      </c>
      <c r="E2948">
        <v>1</v>
      </c>
      <c r="G2948" s="1">
        <f t="shared" si="685"/>
        <v>0</v>
      </c>
      <c r="H2948" s="1">
        <f t="shared" si="686"/>
        <v>1</v>
      </c>
      <c r="I2948" s="1">
        <f t="shared" si="687"/>
        <v>1</v>
      </c>
      <c r="L2948" s="1">
        <f t="shared" si="688"/>
        <v>0</v>
      </c>
      <c r="M2948" s="1">
        <f t="shared" si="689"/>
        <v>0</v>
      </c>
      <c r="N2948" s="1">
        <f t="shared" si="690"/>
        <v>1</v>
      </c>
      <c r="O2948" s="1">
        <f t="shared" si="691"/>
        <v>0</v>
      </c>
      <c r="R2948" s="1">
        <f t="shared" si="692"/>
        <v>1</v>
      </c>
      <c r="S2948" s="1">
        <f t="shared" si="693"/>
        <v>0</v>
      </c>
      <c r="T2948" s="1">
        <f t="shared" si="694"/>
        <v>0</v>
      </c>
      <c r="U2948" s="1">
        <f t="shared" si="695"/>
        <v>0</v>
      </c>
      <c r="X2948" s="1">
        <f t="shared" si="696"/>
        <v>1</v>
      </c>
      <c r="Y2948" s="1">
        <f t="shared" si="697"/>
        <v>0</v>
      </c>
      <c r="Z2948" s="1">
        <f t="shared" si="698"/>
        <v>0</v>
      </c>
      <c r="AA2948" s="1">
        <f t="shared" si="699"/>
        <v>0</v>
      </c>
    </row>
    <row r="2949" spans="1:27" x14ac:dyDescent="0.25">
      <c r="A2949">
        <v>1</v>
      </c>
      <c r="B2949">
        <v>134</v>
      </c>
      <c r="C2949">
        <v>6.1</v>
      </c>
      <c r="D2949">
        <v>660</v>
      </c>
      <c r="E2949">
        <v>1</v>
      </c>
      <c r="G2949" s="1">
        <f t="shared" si="685"/>
        <v>1</v>
      </c>
      <c r="H2949" s="1">
        <f t="shared" si="686"/>
        <v>1</v>
      </c>
      <c r="I2949" s="1">
        <f t="shared" si="687"/>
        <v>1</v>
      </c>
      <c r="L2949" s="1">
        <f t="shared" si="688"/>
        <v>1</v>
      </c>
      <c r="M2949" s="1">
        <f t="shared" si="689"/>
        <v>0</v>
      </c>
      <c r="N2949" s="1">
        <f t="shared" si="690"/>
        <v>0</v>
      </c>
      <c r="O2949" s="1">
        <f t="shared" si="691"/>
        <v>0</v>
      </c>
      <c r="R2949" s="1">
        <f t="shared" si="692"/>
        <v>1</v>
      </c>
      <c r="S2949" s="1">
        <f t="shared" si="693"/>
        <v>0</v>
      </c>
      <c r="T2949" s="1">
        <f t="shared" si="694"/>
        <v>0</v>
      </c>
      <c r="U2949" s="1">
        <f t="shared" si="695"/>
        <v>0</v>
      </c>
      <c r="X2949" s="1">
        <f t="shared" si="696"/>
        <v>1</v>
      </c>
      <c r="Y2949" s="1">
        <f t="shared" si="697"/>
        <v>0</v>
      </c>
      <c r="Z2949" s="1">
        <f t="shared" si="698"/>
        <v>0</v>
      </c>
      <c r="AA2949" s="1">
        <f t="shared" si="699"/>
        <v>0</v>
      </c>
    </row>
    <row r="2950" spans="1:27" x14ac:dyDescent="0.25">
      <c r="A2950">
        <v>1</v>
      </c>
      <c r="B2950">
        <v>80</v>
      </c>
      <c r="C2950">
        <v>21.92</v>
      </c>
      <c r="D2950">
        <v>740</v>
      </c>
      <c r="E2950">
        <v>1</v>
      </c>
      <c r="G2950" s="1">
        <f t="shared" si="685"/>
        <v>1</v>
      </c>
      <c r="H2950" s="1">
        <f t="shared" si="686"/>
        <v>1</v>
      </c>
      <c r="I2950" s="1">
        <f t="shared" si="687"/>
        <v>1</v>
      </c>
      <c r="L2950" s="1">
        <f t="shared" si="688"/>
        <v>1</v>
      </c>
      <c r="M2950" s="1">
        <f t="shared" si="689"/>
        <v>0</v>
      </c>
      <c r="N2950" s="1">
        <f t="shared" si="690"/>
        <v>0</v>
      </c>
      <c r="O2950" s="1">
        <f t="shared" si="691"/>
        <v>0</v>
      </c>
      <c r="R2950" s="1">
        <f t="shared" si="692"/>
        <v>1</v>
      </c>
      <c r="S2950" s="1">
        <f t="shared" si="693"/>
        <v>0</v>
      </c>
      <c r="T2950" s="1">
        <f t="shared" si="694"/>
        <v>0</v>
      </c>
      <c r="U2950" s="1">
        <f t="shared" si="695"/>
        <v>0</v>
      </c>
      <c r="X2950" s="1">
        <f t="shared" si="696"/>
        <v>1</v>
      </c>
      <c r="Y2950" s="1">
        <f t="shared" si="697"/>
        <v>0</v>
      </c>
      <c r="Z2950" s="1">
        <f t="shared" si="698"/>
        <v>0</v>
      </c>
      <c r="AA2950" s="1">
        <f t="shared" si="699"/>
        <v>0</v>
      </c>
    </row>
    <row r="2951" spans="1:27" x14ac:dyDescent="0.25">
      <c r="A2951">
        <v>0</v>
      </c>
      <c r="B2951">
        <v>52</v>
      </c>
      <c r="C2951">
        <v>15.72</v>
      </c>
      <c r="D2951">
        <v>705</v>
      </c>
      <c r="E2951">
        <v>1</v>
      </c>
      <c r="G2951" s="1">
        <f t="shared" si="685"/>
        <v>0</v>
      </c>
      <c r="H2951" s="1">
        <f t="shared" si="686"/>
        <v>1</v>
      </c>
      <c r="I2951" s="1">
        <f t="shared" si="687"/>
        <v>1</v>
      </c>
      <c r="L2951" s="1">
        <f t="shared" si="688"/>
        <v>0</v>
      </c>
      <c r="M2951" s="1">
        <f t="shared" si="689"/>
        <v>0</v>
      </c>
      <c r="N2951" s="1">
        <f t="shared" si="690"/>
        <v>1</v>
      </c>
      <c r="O2951" s="1">
        <f t="shared" si="691"/>
        <v>0</v>
      </c>
      <c r="R2951" s="1">
        <f t="shared" si="692"/>
        <v>1</v>
      </c>
      <c r="S2951" s="1">
        <f t="shared" si="693"/>
        <v>0</v>
      </c>
      <c r="T2951" s="1">
        <f t="shared" si="694"/>
        <v>0</v>
      </c>
      <c r="U2951" s="1">
        <f t="shared" si="695"/>
        <v>0</v>
      </c>
      <c r="X2951" s="1">
        <f t="shared" si="696"/>
        <v>1</v>
      </c>
      <c r="Y2951" s="1">
        <f t="shared" si="697"/>
        <v>0</v>
      </c>
      <c r="Z2951" s="1">
        <f t="shared" si="698"/>
        <v>0</v>
      </c>
      <c r="AA2951" s="1">
        <f t="shared" si="699"/>
        <v>0</v>
      </c>
    </row>
    <row r="2952" spans="1:27" x14ac:dyDescent="0.25">
      <c r="A2952">
        <v>0</v>
      </c>
      <c r="B2952">
        <v>132</v>
      </c>
      <c r="C2952">
        <v>10.72</v>
      </c>
      <c r="D2952">
        <v>670</v>
      </c>
      <c r="E2952">
        <v>1</v>
      </c>
      <c r="G2952" s="1">
        <f t="shared" ref="G2952:G3015" si="700">IF($D2952&gt;716,1,IF($B2952&gt;85.24,1,0))</f>
        <v>1</v>
      </c>
      <c r="H2952" s="1">
        <f t="shared" ref="H2952:H3015" si="701">IF($D2952&gt;716,1,IF($B2952&gt;85.24,1,IF($C2952&lt;=16.54,1,0)))</f>
        <v>1</v>
      </c>
      <c r="I2952" s="1">
        <f t="shared" ref="I2952:I3015" si="702">IF($D2952&gt;716,1,IF($B2952&gt;85.24,1,IF($C2952&lt;=16.54,1,IF($A2952=1,1,0))))</f>
        <v>1</v>
      </c>
      <c r="L2952" s="1">
        <f t="shared" ref="L2952:L3015" si="703">IF($G2952=1, IF($E2952=1,1,0),0)</f>
        <v>1</v>
      </c>
      <c r="M2952" s="1">
        <f t="shared" ref="M2952:M3015" si="704">IF($G2952=1, IF($E2952=0,1,0),0)</f>
        <v>0</v>
      </c>
      <c r="N2952" s="1">
        <f t="shared" ref="N2952:N3015" si="705">IF($G2952=0, IF($E2952=1,1,0),0)</f>
        <v>0</v>
      </c>
      <c r="O2952" s="1">
        <f t="shared" ref="O2952:O3015" si="706">IF($G2952=0, IF($E2952=0,1,0),0)</f>
        <v>0</v>
      </c>
      <c r="R2952" s="1">
        <f t="shared" ref="R2952:R3015" si="707">IF($H2952=1, IF($E2952=1,1,0),0)</f>
        <v>1</v>
      </c>
      <c r="S2952" s="1">
        <f t="shared" ref="S2952:S3015" si="708">IF($H2952=1, IF($E2952=0,1,0),0)</f>
        <v>0</v>
      </c>
      <c r="T2952" s="1">
        <f t="shared" ref="T2952:T3015" si="709">IF($H2952=0, IF($E2952=1,1,0),0)</f>
        <v>0</v>
      </c>
      <c r="U2952" s="1">
        <f t="shared" ref="U2952:U3015" si="710">IF($H2952=0, IF($E2952=0,1,0),0)</f>
        <v>0</v>
      </c>
      <c r="X2952" s="1">
        <f t="shared" ref="X2952:X3015" si="711">IF($I2952=1, IF($E2952=1,1,0),0)</f>
        <v>1</v>
      </c>
      <c r="Y2952" s="1">
        <f t="shared" ref="Y2952:Y3015" si="712">IF($I2952=1, IF($E2952=0,1,0),0)</f>
        <v>0</v>
      </c>
      <c r="Z2952" s="1">
        <f t="shared" ref="Z2952:Z3015" si="713">IF($I2952=0, IF($E2952=1,1,0),0)</f>
        <v>0</v>
      </c>
      <c r="AA2952" s="1">
        <f t="shared" ref="AA2952:AA3015" si="714">IF($I2952=0, IF($E2952=0,1,0),0)</f>
        <v>0</v>
      </c>
    </row>
    <row r="2953" spans="1:27" x14ac:dyDescent="0.25">
      <c r="A2953">
        <v>1</v>
      </c>
      <c r="B2953">
        <v>100</v>
      </c>
      <c r="C2953">
        <v>18.84</v>
      </c>
      <c r="D2953">
        <v>675</v>
      </c>
      <c r="E2953">
        <v>1</v>
      </c>
      <c r="G2953" s="1">
        <f t="shared" si="700"/>
        <v>1</v>
      </c>
      <c r="H2953" s="1">
        <f t="shared" si="701"/>
        <v>1</v>
      </c>
      <c r="I2953" s="1">
        <f t="shared" si="702"/>
        <v>1</v>
      </c>
      <c r="L2953" s="1">
        <f t="shared" si="703"/>
        <v>1</v>
      </c>
      <c r="M2953" s="1">
        <f t="shared" si="704"/>
        <v>0</v>
      </c>
      <c r="N2953" s="1">
        <f t="shared" si="705"/>
        <v>0</v>
      </c>
      <c r="O2953" s="1">
        <f t="shared" si="706"/>
        <v>0</v>
      </c>
      <c r="R2953" s="1">
        <f t="shared" si="707"/>
        <v>1</v>
      </c>
      <c r="S2953" s="1">
        <f t="shared" si="708"/>
        <v>0</v>
      </c>
      <c r="T2953" s="1">
        <f t="shared" si="709"/>
        <v>0</v>
      </c>
      <c r="U2953" s="1">
        <f t="shared" si="710"/>
        <v>0</v>
      </c>
      <c r="X2953" s="1">
        <f t="shared" si="711"/>
        <v>1</v>
      </c>
      <c r="Y2953" s="1">
        <f t="shared" si="712"/>
        <v>0</v>
      </c>
      <c r="Z2953" s="1">
        <f t="shared" si="713"/>
        <v>0</v>
      </c>
      <c r="AA2953" s="1">
        <f t="shared" si="714"/>
        <v>0</v>
      </c>
    </row>
    <row r="2954" spans="1:27" x14ac:dyDescent="0.25">
      <c r="A2954">
        <v>1</v>
      </c>
      <c r="B2954">
        <v>87</v>
      </c>
      <c r="C2954">
        <v>30.48</v>
      </c>
      <c r="D2954">
        <v>675</v>
      </c>
      <c r="E2954">
        <v>1</v>
      </c>
      <c r="G2954" s="1">
        <f t="shared" si="700"/>
        <v>1</v>
      </c>
      <c r="H2954" s="1">
        <f t="shared" si="701"/>
        <v>1</v>
      </c>
      <c r="I2954" s="1">
        <f t="shared" si="702"/>
        <v>1</v>
      </c>
      <c r="L2954" s="1">
        <f t="shared" si="703"/>
        <v>1</v>
      </c>
      <c r="M2954" s="1">
        <f t="shared" si="704"/>
        <v>0</v>
      </c>
      <c r="N2954" s="1">
        <f t="shared" si="705"/>
        <v>0</v>
      </c>
      <c r="O2954" s="1">
        <f t="shared" si="706"/>
        <v>0</v>
      </c>
      <c r="R2954" s="1">
        <f t="shared" si="707"/>
        <v>1</v>
      </c>
      <c r="S2954" s="1">
        <f t="shared" si="708"/>
        <v>0</v>
      </c>
      <c r="T2954" s="1">
        <f t="shared" si="709"/>
        <v>0</v>
      </c>
      <c r="U2954" s="1">
        <f t="shared" si="710"/>
        <v>0</v>
      </c>
      <c r="X2954" s="1">
        <f t="shared" si="711"/>
        <v>1</v>
      </c>
      <c r="Y2954" s="1">
        <f t="shared" si="712"/>
        <v>0</v>
      </c>
      <c r="Z2954" s="1">
        <f t="shared" si="713"/>
        <v>0</v>
      </c>
      <c r="AA2954" s="1">
        <f t="shared" si="714"/>
        <v>0</v>
      </c>
    </row>
    <row r="2955" spans="1:27" x14ac:dyDescent="0.25">
      <c r="A2955">
        <v>1</v>
      </c>
      <c r="B2955">
        <v>35</v>
      </c>
      <c r="C2955">
        <v>30.14</v>
      </c>
      <c r="D2955">
        <v>660</v>
      </c>
      <c r="E2955">
        <v>1</v>
      </c>
      <c r="G2955" s="1">
        <f t="shared" si="700"/>
        <v>0</v>
      </c>
      <c r="H2955" s="1">
        <f t="shared" si="701"/>
        <v>0</v>
      </c>
      <c r="I2955" s="1">
        <f t="shared" si="702"/>
        <v>1</v>
      </c>
      <c r="L2955" s="1">
        <f t="shared" si="703"/>
        <v>0</v>
      </c>
      <c r="M2955" s="1">
        <f t="shared" si="704"/>
        <v>0</v>
      </c>
      <c r="N2955" s="1">
        <f t="shared" si="705"/>
        <v>1</v>
      </c>
      <c r="O2955" s="1">
        <f t="shared" si="706"/>
        <v>0</v>
      </c>
      <c r="R2955" s="1">
        <f t="shared" si="707"/>
        <v>0</v>
      </c>
      <c r="S2955" s="1">
        <f t="shared" si="708"/>
        <v>0</v>
      </c>
      <c r="T2955" s="1">
        <f t="shared" si="709"/>
        <v>1</v>
      </c>
      <c r="U2955" s="1">
        <f t="shared" si="710"/>
        <v>0</v>
      </c>
      <c r="X2955" s="1">
        <f t="shared" si="711"/>
        <v>1</v>
      </c>
      <c r="Y2955" s="1">
        <f t="shared" si="712"/>
        <v>0</v>
      </c>
      <c r="Z2955" s="1">
        <f t="shared" si="713"/>
        <v>0</v>
      </c>
      <c r="AA2955" s="1">
        <f t="shared" si="714"/>
        <v>0</v>
      </c>
    </row>
    <row r="2956" spans="1:27" x14ac:dyDescent="0.25">
      <c r="A2956">
        <v>0</v>
      </c>
      <c r="B2956">
        <v>95</v>
      </c>
      <c r="C2956">
        <v>3.11</v>
      </c>
      <c r="D2956">
        <v>765</v>
      </c>
      <c r="E2956">
        <v>1</v>
      </c>
      <c r="G2956" s="1">
        <f t="shared" si="700"/>
        <v>1</v>
      </c>
      <c r="H2956" s="1">
        <f t="shared" si="701"/>
        <v>1</v>
      </c>
      <c r="I2956" s="1">
        <f t="shared" si="702"/>
        <v>1</v>
      </c>
      <c r="L2956" s="1">
        <f t="shared" si="703"/>
        <v>1</v>
      </c>
      <c r="M2956" s="1">
        <f t="shared" si="704"/>
        <v>0</v>
      </c>
      <c r="N2956" s="1">
        <f t="shared" si="705"/>
        <v>0</v>
      </c>
      <c r="O2956" s="1">
        <f t="shared" si="706"/>
        <v>0</v>
      </c>
      <c r="R2956" s="1">
        <f t="shared" si="707"/>
        <v>1</v>
      </c>
      <c r="S2956" s="1">
        <f t="shared" si="708"/>
        <v>0</v>
      </c>
      <c r="T2956" s="1">
        <f t="shared" si="709"/>
        <v>0</v>
      </c>
      <c r="U2956" s="1">
        <f t="shared" si="710"/>
        <v>0</v>
      </c>
      <c r="X2956" s="1">
        <f t="shared" si="711"/>
        <v>1</v>
      </c>
      <c r="Y2956" s="1">
        <f t="shared" si="712"/>
        <v>0</v>
      </c>
      <c r="Z2956" s="1">
        <f t="shared" si="713"/>
        <v>0</v>
      </c>
      <c r="AA2956" s="1">
        <f t="shared" si="714"/>
        <v>0</v>
      </c>
    </row>
    <row r="2957" spans="1:27" x14ac:dyDescent="0.25">
      <c r="A2957">
        <v>1</v>
      </c>
      <c r="B2957">
        <v>34</v>
      </c>
      <c r="C2957">
        <v>31.34</v>
      </c>
      <c r="D2957">
        <v>695</v>
      </c>
      <c r="E2957">
        <v>1</v>
      </c>
      <c r="G2957" s="1">
        <f t="shared" si="700"/>
        <v>0</v>
      </c>
      <c r="H2957" s="1">
        <f t="shared" si="701"/>
        <v>0</v>
      </c>
      <c r="I2957" s="1">
        <f t="shared" si="702"/>
        <v>1</v>
      </c>
      <c r="L2957" s="1">
        <f t="shared" si="703"/>
        <v>0</v>
      </c>
      <c r="M2957" s="1">
        <f t="shared" si="704"/>
        <v>0</v>
      </c>
      <c r="N2957" s="1">
        <f t="shared" si="705"/>
        <v>1</v>
      </c>
      <c r="O2957" s="1">
        <f t="shared" si="706"/>
        <v>0</v>
      </c>
      <c r="R2957" s="1">
        <f t="shared" si="707"/>
        <v>0</v>
      </c>
      <c r="S2957" s="1">
        <f t="shared" si="708"/>
        <v>0</v>
      </c>
      <c r="T2957" s="1">
        <f t="shared" si="709"/>
        <v>1</v>
      </c>
      <c r="U2957" s="1">
        <f t="shared" si="710"/>
        <v>0</v>
      </c>
      <c r="X2957" s="1">
        <f t="shared" si="711"/>
        <v>1</v>
      </c>
      <c r="Y2957" s="1">
        <f t="shared" si="712"/>
        <v>0</v>
      </c>
      <c r="Z2957" s="1">
        <f t="shared" si="713"/>
        <v>0</v>
      </c>
      <c r="AA2957" s="1">
        <f t="shared" si="714"/>
        <v>0</v>
      </c>
    </row>
    <row r="2958" spans="1:27" x14ac:dyDescent="0.25">
      <c r="A2958">
        <v>1</v>
      </c>
      <c r="B2958">
        <v>60</v>
      </c>
      <c r="C2958">
        <v>21.28</v>
      </c>
      <c r="D2958">
        <v>725</v>
      </c>
      <c r="E2958">
        <v>1</v>
      </c>
      <c r="G2958" s="1">
        <f t="shared" si="700"/>
        <v>1</v>
      </c>
      <c r="H2958" s="1">
        <f t="shared" si="701"/>
        <v>1</v>
      </c>
      <c r="I2958" s="1">
        <f t="shared" si="702"/>
        <v>1</v>
      </c>
      <c r="L2958" s="1">
        <f t="shared" si="703"/>
        <v>1</v>
      </c>
      <c r="M2958" s="1">
        <f t="shared" si="704"/>
        <v>0</v>
      </c>
      <c r="N2958" s="1">
        <f t="shared" si="705"/>
        <v>0</v>
      </c>
      <c r="O2958" s="1">
        <f t="shared" si="706"/>
        <v>0</v>
      </c>
      <c r="R2958" s="1">
        <f t="shared" si="707"/>
        <v>1</v>
      </c>
      <c r="S2958" s="1">
        <f t="shared" si="708"/>
        <v>0</v>
      </c>
      <c r="T2958" s="1">
        <f t="shared" si="709"/>
        <v>0</v>
      </c>
      <c r="U2958" s="1">
        <f t="shared" si="710"/>
        <v>0</v>
      </c>
      <c r="X2958" s="1">
        <f t="shared" si="711"/>
        <v>1</v>
      </c>
      <c r="Y2958" s="1">
        <f t="shared" si="712"/>
        <v>0</v>
      </c>
      <c r="Z2958" s="1">
        <f t="shared" si="713"/>
        <v>0</v>
      </c>
      <c r="AA2958" s="1">
        <f t="shared" si="714"/>
        <v>0</v>
      </c>
    </row>
    <row r="2959" spans="1:27" x14ac:dyDescent="0.25">
      <c r="A2959">
        <v>1</v>
      </c>
      <c r="B2959">
        <v>29</v>
      </c>
      <c r="C2959">
        <v>21.56</v>
      </c>
      <c r="D2959">
        <v>675</v>
      </c>
      <c r="E2959">
        <v>1</v>
      </c>
      <c r="G2959" s="1">
        <f t="shared" si="700"/>
        <v>0</v>
      </c>
      <c r="H2959" s="1">
        <f t="shared" si="701"/>
        <v>0</v>
      </c>
      <c r="I2959" s="1">
        <f t="shared" si="702"/>
        <v>1</v>
      </c>
      <c r="L2959" s="1">
        <f t="shared" si="703"/>
        <v>0</v>
      </c>
      <c r="M2959" s="1">
        <f t="shared" si="704"/>
        <v>0</v>
      </c>
      <c r="N2959" s="1">
        <f t="shared" si="705"/>
        <v>1</v>
      </c>
      <c r="O2959" s="1">
        <f t="shared" si="706"/>
        <v>0</v>
      </c>
      <c r="R2959" s="1">
        <f t="shared" si="707"/>
        <v>0</v>
      </c>
      <c r="S2959" s="1">
        <f t="shared" si="708"/>
        <v>0</v>
      </c>
      <c r="T2959" s="1">
        <f t="shared" si="709"/>
        <v>1</v>
      </c>
      <c r="U2959" s="1">
        <f t="shared" si="710"/>
        <v>0</v>
      </c>
      <c r="X2959" s="1">
        <f t="shared" si="711"/>
        <v>1</v>
      </c>
      <c r="Y2959" s="1">
        <f t="shared" si="712"/>
        <v>0</v>
      </c>
      <c r="Z2959" s="1">
        <f t="shared" si="713"/>
        <v>0</v>
      </c>
      <c r="AA2959" s="1">
        <f t="shared" si="714"/>
        <v>0</v>
      </c>
    </row>
    <row r="2960" spans="1:27" x14ac:dyDescent="0.25">
      <c r="A2960">
        <v>1</v>
      </c>
      <c r="B2960">
        <v>65</v>
      </c>
      <c r="C2960">
        <v>29.97</v>
      </c>
      <c r="D2960">
        <v>690</v>
      </c>
      <c r="E2960">
        <v>1</v>
      </c>
      <c r="G2960" s="1">
        <f t="shared" si="700"/>
        <v>0</v>
      </c>
      <c r="H2960" s="1">
        <f t="shared" si="701"/>
        <v>0</v>
      </c>
      <c r="I2960" s="1">
        <f t="shared" si="702"/>
        <v>1</v>
      </c>
      <c r="L2960" s="1">
        <f t="shared" si="703"/>
        <v>0</v>
      </c>
      <c r="M2960" s="1">
        <f t="shared" si="704"/>
        <v>0</v>
      </c>
      <c r="N2960" s="1">
        <f t="shared" si="705"/>
        <v>1</v>
      </c>
      <c r="O2960" s="1">
        <f t="shared" si="706"/>
        <v>0</v>
      </c>
      <c r="R2960" s="1">
        <f t="shared" si="707"/>
        <v>0</v>
      </c>
      <c r="S2960" s="1">
        <f t="shared" si="708"/>
        <v>0</v>
      </c>
      <c r="T2960" s="1">
        <f t="shared" si="709"/>
        <v>1</v>
      </c>
      <c r="U2960" s="1">
        <f t="shared" si="710"/>
        <v>0</v>
      </c>
      <c r="X2960" s="1">
        <f t="shared" si="711"/>
        <v>1</v>
      </c>
      <c r="Y2960" s="1">
        <f t="shared" si="712"/>
        <v>0</v>
      </c>
      <c r="Z2960" s="1">
        <f t="shared" si="713"/>
        <v>0</v>
      </c>
      <c r="AA2960" s="1">
        <f t="shared" si="714"/>
        <v>0</v>
      </c>
    </row>
    <row r="2961" spans="1:27" x14ac:dyDescent="0.25">
      <c r="A2961">
        <v>1</v>
      </c>
      <c r="B2961">
        <v>100</v>
      </c>
      <c r="C2961">
        <v>19.73</v>
      </c>
      <c r="D2961">
        <v>745</v>
      </c>
      <c r="E2961">
        <v>1</v>
      </c>
      <c r="G2961" s="1">
        <f t="shared" si="700"/>
        <v>1</v>
      </c>
      <c r="H2961" s="1">
        <f t="shared" si="701"/>
        <v>1</v>
      </c>
      <c r="I2961" s="1">
        <f t="shared" si="702"/>
        <v>1</v>
      </c>
      <c r="L2961" s="1">
        <f t="shared" si="703"/>
        <v>1</v>
      </c>
      <c r="M2961" s="1">
        <f t="shared" si="704"/>
        <v>0</v>
      </c>
      <c r="N2961" s="1">
        <f t="shared" si="705"/>
        <v>0</v>
      </c>
      <c r="O2961" s="1">
        <f t="shared" si="706"/>
        <v>0</v>
      </c>
      <c r="R2961" s="1">
        <f t="shared" si="707"/>
        <v>1</v>
      </c>
      <c r="S2961" s="1">
        <f t="shared" si="708"/>
        <v>0</v>
      </c>
      <c r="T2961" s="1">
        <f t="shared" si="709"/>
        <v>0</v>
      </c>
      <c r="U2961" s="1">
        <f t="shared" si="710"/>
        <v>0</v>
      </c>
      <c r="X2961" s="1">
        <f t="shared" si="711"/>
        <v>1</v>
      </c>
      <c r="Y2961" s="1">
        <f t="shared" si="712"/>
        <v>0</v>
      </c>
      <c r="Z2961" s="1">
        <f t="shared" si="713"/>
        <v>0</v>
      </c>
      <c r="AA2961" s="1">
        <f t="shared" si="714"/>
        <v>0</v>
      </c>
    </row>
    <row r="2962" spans="1:27" x14ac:dyDescent="0.25">
      <c r="A2962">
        <v>0</v>
      </c>
      <c r="B2962">
        <v>45</v>
      </c>
      <c r="C2962">
        <v>25.15</v>
      </c>
      <c r="D2962">
        <v>670</v>
      </c>
      <c r="E2962">
        <v>1</v>
      </c>
      <c r="G2962" s="1">
        <f t="shared" si="700"/>
        <v>0</v>
      </c>
      <c r="H2962" s="1">
        <f t="shared" si="701"/>
        <v>0</v>
      </c>
      <c r="I2962" s="1">
        <f t="shared" si="702"/>
        <v>0</v>
      </c>
      <c r="L2962" s="1">
        <f t="shared" si="703"/>
        <v>0</v>
      </c>
      <c r="M2962" s="1">
        <f t="shared" si="704"/>
        <v>0</v>
      </c>
      <c r="N2962" s="1">
        <f t="shared" si="705"/>
        <v>1</v>
      </c>
      <c r="O2962" s="1">
        <f t="shared" si="706"/>
        <v>0</v>
      </c>
      <c r="R2962" s="1">
        <f t="shared" si="707"/>
        <v>0</v>
      </c>
      <c r="S2962" s="1">
        <f t="shared" si="708"/>
        <v>0</v>
      </c>
      <c r="T2962" s="1">
        <f t="shared" si="709"/>
        <v>1</v>
      </c>
      <c r="U2962" s="1">
        <f t="shared" si="710"/>
        <v>0</v>
      </c>
      <c r="X2962" s="1">
        <f t="shared" si="711"/>
        <v>0</v>
      </c>
      <c r="Y2962" s="1">
        <f t="shared" si="712"/>
        <v>0</v>
      </c>
      <c r="Z2962" s="1">
        <f t="shared" si="713"/>
        <v>1</v>
      </c>
      <c r="AA2962" s="1">
        <f t="shared" si="714"/>
        <v>0</v>
      </c>
    </row>
    <row r="2963" spans="1:27" x14ac:dyDescent="0.25">
      <c r="A2963">
        <v>1</v>
      </c>
      <c r="B2963">
        <v>104</v>
      </c>
      <c r="C2963">
        <v>7.49</v>
      </c>
      <c r="D2963">
        <v>705</v>
      </c>
      <c r="E2963">
        <v>1</v>
      </c>
      <c r="G2963" s="1">
        <f t="shared" si="700"/>
        <v>1</v>
      </c>
      <c r="H2963" s="1">
        <f t="shared" si="701"/>
        <v>1</v>
      </c>
      <c r="I2963" s="1">
        <f t="shared" si="702"/>
        <v>1</v>
      </c>
      <c r="L2963" s="1">
        <f t="shared" si="703"/>
        <v>1</v>
      </c>
      <c r="M2963" s="1">
        <f t="shared" si="704"/>
        <v>0</v>
      </c>
      <c r="N2963" s="1">
        <f t="shared" si="705"/>
        <v>0</v>
      </c>
      <c r="O2963" s="1">
        <f t="shared" si="706"/>
        <v>0</v>
      </c>
      <c r="R2963" s="1">
        <f t="shared" si="707"/>
        <v>1</v>
      </c>
      <c r="S2963" s="1">
        <f t="shared" si="708"/>
        <v>0</v>
      </c>
      <c r="T2963" s="1">
        <f t="shared" si="709"/>
        <v>0</v>
      </c>
      <c r="U2963" s="1">
        <f t="shared" si="710"/>
        <v>0</v>
      </c>
      <c r="X2963" s="1">
        <f t="shared" si="711"/>
        <v>1</v>
      </c>
      <c r="Y2963" s="1">
        <f t="shared" si="712"/>
        <v>0</v>
      </c>
      <c r="Z2963" s="1">
        <f t="shared" si="713"/>
        <v>0</v>
      </c>
      <c r="AA2963" s="1">
        <f t="shared" si="714"/>
        <v>0</v>
      </c>
    </row>
    <row r="2964" spans="1:27" x14ac:dyDescent="0.25">
      <c r="A2964">
        <v>0</v>
      </c>
      <c r="B2964">
        <v>50</v>
      </c>
      <c r="C2964">
        <v>13.56</v>
      </c>
      <c r="D2964">
        <v>685</v>
      </c>
      <c r="E2964">
        <v>1</v>
      </c>
      <c r="G2964" s="1">
        <f t="shared" si="700"/>
        <v>0</v>
      </c>
      <c r="H2964" s="1">
        <f t="shared" si="701"/>
        <v>1</v>
      </c>
      <c r="I2964" s="1">
        <f t="shared" si="702"/>
        <v>1</v>
      </c>
      <c r="L2964" s="1">
        <f t="shared" si="703"/>
        <v>0</v>
      </c>
      <c r="M2964" s="1">
        <f t="shared" si="704"/>
        <v>0</v>
      </c>
      <c r="N2964" s="1">
        <f t="shared" si="705"/>
        <v>1</v>
      </c>
      <c r="O2964" s="1">
        <f t="shared" si="706"/>
        <v>0</v>
      </c>
      <c r="R2964" s="1">
        <f t="shared" si="707"/>
        <v>1</v>
      </c>
      <c r="S2964" s="1">
        <f t="shared" si="708"/>
        <v>0</v>
      </c>
      <c r="T2964" s="1">
        <f t="shared" si="709"/>
        <v>0</v>
      </c>
      <c r="U2964" s="1">
        <f t="shared" si="710"/>
        <v>0</v>
      </c>
      <c r="X2964" s="1">
        <f t="shared" si="711"/>
        <v>1</v>
      </c>
      <c r="Y2964" s="1">
        <f t="shared" si="712"/>
        <v>0</v>
      </c>
      <c r="Z2964" s="1">
        <f t="shared" si="713"/>
        <v>0</v>
      </c>
      <c r="AA2964" s="1">
        <f t="shared" si="714"/>
        <v>0</v>
      </c>
    </row>
    <row r="2965" spans="1:27" x14ac:dyDescent="0.25">
      <c r="A2965">
        <v>0</v>
      </c>
      <c r="B2965">
        <v>75</v>
      </c>
      <c r="C2965">
        <v>24.64</v>
      </c>
      <c r="D2965">
        <v>685</v>
      </c>
      <c r="E2965">
        <v>1</v>
      </c>
      <c r="G2965" s="1">
        <f t="shared" si="700"/>
        <v>0</v>
      </c>
      <c r="H2965" s="1">
        <f t="shared" si="701"/>
        <v>0</v>
      </c>
      <c r="I2965" s="1">
        <f t="shared" si="702"/>
        <v>0</v>
      </c>
      <c r="L2965" s="1">
        <f t="shared" si="703"/>
        <v>0</v>
      </c>
      <c r="M2965" s="1">
        <f t="shared" si="704"/>
        <v>0</v>
      </c>
      <c r="N2965" s="1">
        <f t="shared" si="705"/>
        <v>1</v>
      </c>
      <c r="O2965" s="1">
        <f t="shared" si="706"/>
        <v>0</v>
      </c>
      <c r="R2965" s="1">
        <f t="shared" si="707"/>
        <v>0</v>
      </c>
      <c r="S2965" s="1">
        <f t="shared" si="708"/>
        <v>0</v>
      </c>
      <c r="T2965" s="1">
        <f t="shared" si="709"/>
        <v>1</v>
      </c>
      <c r="U2965" s="1">
        <f t="shared" si="710"/>
        <v>0</v>
      </c>
      <c r="X2965" s="1">
        <f t="shared" si="711"/>
        <v>0</v>
      </c>
      <c r="Y2965" s="1">
        <f t="shared" si="712"/>
        <v>0</v>
      </c>
      <c r="Z2965" s="1">
        <f t="shared" si="713"/>
        <v>1</v>
      </c>
      <c r="AA2965" s="1">
        <f t="shared" si="714"/>
        <v>0</v>
      </c>
    </row>
    <row r="2966" spans="1:27" x14ac:dyDescent="0.25">
      <c r="A2966">
        <v>1</v>
      </c>
      <c r="B2966">
        <v>50</v>
      </c>
      <c r="C2966">
        <v>57.32</v>
      </c>
      <c r="D2966">
        <v>745</v>
      </c>
      <c r="E2966">
        <v>1</v>
      </c>
      <c r="G2966" s="1">
        <f t="shared" si="700"/>
        <v>1</v>
      </c>
      <c r="H2966" s="1">
        <f t="shared" si="701"/>
        <v>1</v>
      </c>
      <c r="I2966" s="1">
        <f t="shared" si="702"/>
        <v>1</v>
      </c>
      <c r="L2966" s="1">
        <f t="shared" si="703"/>
        <v>1</v>
      </c>
      <c r="M2966" s="1">
        <f t="shared" si="704"/>
        <v>0</v>
      </c>
      <c r="N2966" s="1">
        <f t="shared" si="705"/>
        <v>0</v>
      </c>
      <c r="O2966" s="1">
        <f t="shared" si="706"/>
        <v>0</v>
      </c>
      <c r="R2966" s="1">
        <f t="shared" si="707"/>
        <v>1</v>
      </c>
      <c r="S2966" s="1">
        <f t="shared" si="708"/>
        <v>0</v>
      </c>
      <c r="T2966" s="1">
        <f t="shared" si="709"/>
        <v>0</v>
      </c>
      <c r="U2966" s="1">
        <f t="shared" si="710"/>
        <v>0</v>
      </c>
      <c r="X2966" s="1">
        <f t="shared" si="711"/>
        <v>1</v>
      </c>
      <c r="Y2966" s="1">
        <f t="shared" si="712"/>
        <v>0</v>
      </c>
      <c r="Z2966" s="1">
        <f t="shared" si="713"/>
        <v>0</v>
      </c>
      <c r="AA2966" s="1">
        <f t="shared" si="714"/>
        <v>0</v>
      </c>
    </row>
    <row r="2967" spans="1:27" x14ac:dyDescent="0.25">
      <c r="A2967">
        <v>1</v>
      </c>
      <c r="B2967">
        <v>65</v>
      </c>
      <c r="C2967">
        <v>11.19</v>
      </c>
      <c r="D2967">
        <v>715</v>
      </c>
      <c r="E2967">
        <v>1</v>
      </c>
      <c r="G2967" s="1">
        <f t="shared" si="700"/>
        <v>0</v>
      </c>
      <c r="H2967" s="1">
        <f t="shared" si="701"/>
        <v>1</v>
      </c>
      <c r="I2967" s="1">
        <f t="shared" si="702"/>
        <v>1</v>
      </c>
      <c r="L2967" s="1">
        <f t="shared" si="703"/>
        <v>0</v>
      </c>
      <c r="M2967" s="1">
        <f t="shared" si="704"/>
        <v>0</v>
      </c>
      <c r="N2967" s="1">
        <f t="shared" si="705"/>
        <v>1</v>
      </c>
      <c r="O2967" s="1">
        <f t="shared" si="706"/>
        <v>0</v>
      </c>
      <c r="R2967" s="1">
        <f t="shared" si="707"/>
        <v>1</v>
      </c>
      <c r="S2967" s="1">
        <f t="shared" si="708"/>
        <v>0</v>
      </c>
      <c r="T2967" s="1">
        <f t="shared" si="709"/>
        <v>0</v>
      </c>
      <c r="U2967" s="1">
        <f t="shared" si="710"/>
        <v>0</v>
      </c>
      <c r="X2967" s="1">
        <f t="shared" si="711"/>
        <v>1</v>
      </c>
      <c r="Y2967" s="1">
        <f t="shared" si="712"/>
        <v>0</v>
      </c>
      <c r="Z2967" s="1">
        <f t="shared" si="713"/>
        <v>0</v>
      </c>
      <c r="AA2967" s="1">
        <f t="shared" si="714"/>
        <v>0</v>
      </c>
    </row>
    <row r="2968" spans="1:27" x14ac:dyDescent="0.25">
      <c r="A2968">
        <v>0</v>
      </c>
      <c r="B2968">
        <v>84</v>
      </c>
      <c r="C2968">
        <v>13.07</v>
      </c>
      <c r="D2968">
        <v>795</v>
      </c>
      <c r="E2968">
        <v>1</v>
      </c>
      <c r="G2968" s="1">
        <f t="shared" si="700"/>
        <v>1</v>
      </c>
      <c r="H2968" s="1">
        <f t="shared" si="701"/>
        <v>1</v>
      </c>
      <c r="I2968" s="1">
        <f t="shared" si="702"/>
        <v>1</v>
      </c>
      <c r="L2968" s="1">
        <f t="shared" si="703"/>
        <v>1</v>
      </c>
      <c r="M2968" s="1">
        <f t="shared" si="704"/>
        <v>0</v>
      </c>
      <c r="N2968" s="1">
        <f t="shared" si="705"/>
        <v>0</v>
      </c>
      <c r="O2968" s="1">
        <f t="shared" si="706"/>
        <v>0</v>
      </c>
      <c r="R2968" s="1">
        <f t="shared" si="707"/>
        <v>1</v>
      </c>
      <c r="S2968" s="1">
        <f t="shared" si="708"/>
        <v>0</v>
      </c>
      <c r="T2968" s="1">
        <f t="shared" si="709"/>
        <v>0</v>
      </c>
      <c r="U2968" s="1">
        <f t="shared" si="710"/>
        <v>0</v>
      </c>
      <c r="X2968" s="1">
        <f t="shared" si="711"/>
        <v>1</v>
      </c>
      <c r="Y2968" s="1">
        <f t="shared" si="712"/>
        <v>0</v>
      </c>
      <c r="Z2968" s="1">
        <f t="shared" si="713"/>
        <v>0</v>
      </c>
      <c r="AA2968" s="1">
        <f t="shared" si="714"/>
        <v>0</v>
      </c>
    </row>
    <row r="2969" spans="1:27" x14ac:dyDescent="0.25">
      <c r="A2969">
        <v>1</v>
      </c>
      <c r="B2969">
        <v>95</v>
      </c>
      <c r="C2969">
        <v>14.48</v>
      </c>
      <c r="D2969">
        <v>680</v>
      </c>
      <c r="E2969">
        <v>1</v>
      </c>
      <c r="G2969" s="1">
        <f t="shared" si="700"/>
        <v>1</v>
      </c>
      <c r="H2969" s="1">
        <f t="shared" si="701"/>
        <v>1</v>
      </c>
      <c r="I2969" s="1">
        <f t="shared" si="702"/>
        <v>1</v>
      </c>
      <c r="L2969" s="1">
        <f t="shared" si="703"/>
        <v>1</v>
      </c>
      <c r="M2969" s="1">
        <f t="shared" si="704"/>
        <v>0</v>
      </c>
      <c r="N2969" s="1">
        <f t="shared" si="705"/>
        <v>0</v>
      </c>
      <c r="O2969" s="1">
        <f t="shared" si="706"/>
        <v>0</v>
      </c>
      <c r="R2969" s="1">
        <f t="shared" si="707"/>
        <v>1</v>
      </c>
      <c r="S2969" s="1">
        <f t="shared" si="708"/>
        <v>0</v>
      </c>
      <c r="T2969" s="1">
        <f t="shared" si="709"/>
        <v>0</v>
      </c>
      <c r="U2969" s="1">
        <f t="shared" si="710"/>
        <v>0</v>
      </c>
      <c r="X2969" s="1">
        <f t="shared" si="711"/>
        <v>1</v>
      </c>
      <c r="Y2969" s="1">
        <f t="shared" si="712"/>
        <v>0</v>
      </c>
      <c r="Z2969" s="1">
        <f t="shared" si="713"/>
        <v>0</v>
      </c>
      <c r="AA2969" s="1">
        <f t="shared" si="714"/>
        <v>0</v>
      </c>
    </row>
    <row r="2970" spans="1:27" x14ac:dyDescent="0.25">
      <c r="A2970">
        <v>1</v>
      </c>
      <c r="B2970">
        <v>55</v>
      </c>
      <c r="C2970">
        <v>17.239999999999998</v>
      </c>
      <c r="D2970">
        <v>660</v>
      </c>
      <c r="E2970">
        <v>1</v>
      </c>
      <c r="G2970" s="1">
        <f t="shared" si="700"/>
        <v>0</v>
      </c>
      <c r="H2970" s="1">
        <f t="shared" si="701"/>
        <v>0</v>
      </c>
      <c r="I2970" s="1">
        <f t="shared" si="702"/>
        <v>1</v>
      </c>
      <c r="L2970" s="1">
        <f t="shared" si="703"/>
        <v>0</v>
      </c>
      <c r="M2970" s="1">
        <f t="shared" si="704"/>
        <v>0</v>
      </c>
      <c r="N2970" s="1">
        <f t="shared" si="705"/>
        <v>1</v>
      </c>
      <c r="O2970" s="1">
        <f t="shared" si="706"/>
        <v>0</v>
      </c>
      <c r="R2970" s="1">
        <f t="shared" si="707"/>
        <v>0</v>
      </c>
      <c r="S2970" s="1">
        <f t="shared" si="708"/>
        <v>0</v>
      </c>
      <c r="T2970" s="1">
        <f t="shared" si="709"/>
        <v>1</v>
      </c>
      <c r="U2970" s="1">
        <f t="shared" si="710"/>
        <v>0</v>
      </c>
      <c r="X2970" s="1">
        <f t="shared" si="711"/>
        <v>1</v>
      </c>
      <c r="Y2970" s="1">
        <f t="shared" si="712"/>
        <v>0</v>
      </c>
      <c r="Z2970" s="1">
        <f t="shared" si="713"/>
        <v>0</v>
      </c>
      <c r="AA2970" s="1">
        <f t="shared" si="714"/>
        <v>0</v>
      </c>
    </row>
    <row r="2971" spans="1:27" x14ac:dyDescent="0.25">
      <c r="A2971">
        <v>1</v>
      </c>
      <c r="B2971">
        <v>75</v>
      </c>
      <c r="C2971">
        <v>10.18</v>
      </c>
      <c r="D2971">
        <v>660</v>
      </c>
      <c r="E2971">
        <v>1</v>
      </c>
      <c r="G2971" s="1">
        <f t="shared" si="700"/>
        <v>0</v>
      </c>
      <c r="H2971" s="1">
        <f t="shared" si="701"/>
        <v>1</v>
      </c>
      <c r="I2971" s="1">
        <f t="shared" si="702"/>
        <v>1</v>
      </c>
      <c r="L2971" s="1">
        <f t="shared" si="703"/>
        <v>0</v>
      </c>
      <c r="M2971" s="1">
        <f t="shared" si="704"/>
        <v>0</v>
      </c>
      <c r="N2971" s="1">
        <f t="shared" si="705"/>
        <v>1</v>
      </c>
      <c r="O2971" s="1">
        <f t="shared" si="706"/>
        <v>0</v>
      </c>
      <c r="R2971" s="1">
        <f t="shared" si="707"/>
        <v>1</v>
      </c>
      <c r="S2971" s="1">
        <f t="shared" si="708"/>
        <v>0</v>
      </c>
      <c r="T2971" s="1">
        <f t="shared" si="709"/>
        <v>0</v>
      </c>
      <c r="U2971" s="1">
        <f t="shared" si="710"/>
        <v>0</v>
      </c>
      <c r="X2971" s="1">
        <f t="shared" si="711"/>
        <v>1</v>
      </c>
      <c r="Y2971" s="1">
        <f t="shared" si="712"/>
        <v>0</v>
      </c>
      <c r="Z2971" s="1">
        <f t="shared" si="713"/>
        <v>0</v>
      </c>
      <c r="AA2971" s="1">
        <f t="shared" si="714"/>
        <v>0</v>
      </c>
    </row>
    <row r="2972" spans="1:27" x14ac:dyDescent="0.25">
      <c r="A2972">
        <v>0</v>
      </c>
      <c r="B2972">
        <v>22</v>
      </c>
      <c r="C2972">
        <v>13.53</v>
      </c>
      <c r="D2972">
        <v>735</v>
      </c>
      <c r="E2972">
        <v>1</v>
      </c>
      <c r="G2972" s="1">
        <f t="shared" si="700"/>
        <v>1</v>
      </c>
      <c r="H2972" s="1">
        <f t="shared" si="701"/>
        <v>1</v>
      </c>
      <c r="I2972" s="1">
        <f t="shared" si="702"/>
        <v>1</v>
      </c>
      <c r="L2972" s="1">
        <f t="shared" si="703"/>
        <v>1</v>
      </c>
      <c r="M2972" s="1">
        <f t="shared" si="704"/>
        <v>0</v>
      </c>
      <c r="N2972" s="1">
        <f t="shared" si="705"/>
        <v>0</v>
      </c>
      <c r="O2972" s="1">
        <f t="shared" si="706"/>
        <v>0</v>
      </c>
      <c r="R2972" s="1">
        <f t="shared" si="707"/>
        <v>1</v>
      </c>
      <c r="S2972" s="1">
        <f t="shared" si="708"/>
        <v>0</v>
      </c>
      <c r="T2972" s="1">
        <f t="shared" si="709"/>
        <v>0</v>
      </c>
      <c r="U2972" s="1">
        <f t="shared" si="710"/>
        <v>0</v>
      </c>
      <c r="X2972" s="1">
        <f t="shared" si="711"/>
        <v>1</v>
      </c>
      <c r="Y2972" s="1">
        <f t="shared" si="712"/>
        <v>0</v>
      </c>
      <c r="Z2972" s="1">
        <f t="shared" si="713"/>
        <v>0</v>
      </c>
      <c r="AA2972" s="1">
        <f t="shared" si="714"/>
        <v>0</v>
      </c>
    </row>
    <row r="2973" spans="1:27" x14ac:dyDescent="0.25">
      <c r="A2973">
        <v>0</v>
      </c>
      <c r="B2973">
        <v>20</v>
      </c>
      <c r="C2973">
        <v>9.36</v>
      </c>
      <c r="D2973">
        <v>665</v>
      </c>
      <c r="E2973">
        <v>1</v>
      </c>
      <c r="G2973" s="1">
        <f t="shared" si="700"/>
        <v>0</v>
      </c>
      <c r="H2973" s="1">
        <f t="shared" si="701"/>
        <v>1</v>
      </c>
      <c r="I2973" s="1">
        <f t="shared" si="702"/>
        <v>1</v>
      </c>
      <c r="L2973" s="1">
        <f t="shared" si="703"/>
        <v>0</v>
      </c>
      <c r="M2973" s="1">
        <f t="shared" si="704"/>
        <v>0</v>
      </c>
      <c r="N2973" s="1">
        <f t="shared" si="705"/>
        <v>1</v>
      </c>
      <c r="O2973" s="1">
        <f t="shared" si="706"/>
        <v>0</v>
      </c>
      <c r="R2973" s="1">
        <f t="shared" si="707"/>
        <v>1</v>
      </c>
      <c r="S2973" s="1">
        <f t="shared" si="708"/>
        <v>0</v>
      </c>
      <c r="T2973" s="1">
        <f t="shared" si="709"/>
        <v>0</v>
      </c>
      <c r="U2973" s="1">
        <f t="shared" si="710"/>
        <v>0</v>
      </c>
      <c r="X2973" s="1">
        <f t="shared" si="711"/>
        <v>1</v>
      </c>
      <c r="Y2973" s="1">
        <f t="shared" si="712"/>
        <v>0</v>
      </c>
      <c r="Z2973" s="1">
        <f t="shared" si="713"/>
        <v>0</v>
      </c>
      <c r="AA2973" s="1">
        <f t="shared" si="714"/>
        <v>0</v>
      </c>
    </row>
    <row r="2974" spans="1:27" x14ac:dyDescent="0.25">
      <c r="A2974">
        <v>1</v>
      </c>
      <c r="B2974">
        <v>60</v>
      </c>
      <c r="C2974">
        <v>15.57</v>
      </c>
      <c r="D2974">
        <v>760</v>
      </c>
      <c r="E2974">
        <v>1</v>
      </c>
      <c r="G2974" s="1">
        <f t="shared" si="700"/>
        <v>1</v>
      </c>
      <c r="H2974" s="1">
        <f t="shared" si="701"/>
        <v>1</v>
      </c>
      <c r="I2974" s="1">
        <f t="shared" si="702"/>
        <v>1</v>
      </c>
      <c r="L2974" s="1">
        <f t="shared" si="703"/>
        <v>1</v>
      </c>
      <c r="M2974" s="1">
        <f t="shared" si="704"/>
        <v>0</v>
      </c>
      <c r="N2974" s="1">
        <f t="shared" si="705"/>
        <v>0</v>
      </c>
      <c r="O2974" s="1">
        <f t="shared" si="706"/>
        <v>0</v>
      </c>
      <c r="R2974" s="1">
        <f t="shared" si="707"/>
        <v>1</v>
      </c>
      <c r="S2974" s="1">
        <f t="shared" si="708"/>
        <v>0</v>
      </c>
      <c r="T2974" s="1">
        <f t="shared" si="709"/>
        <v>0</v>
      </c>
      <c r="U2974" s="1">
        <f t="shared" si="710"/>
        <v>0</v>
      </c>
      <c r="X2974" s="1">
        <f t="shared" si="711"/>
        <v>1</v>
      </c>
      <c r="Y2974" s="1">
        <f t="shared" si="712"/>
        <v>0</v>
      </c>
      <c r="Z2974" s="1">
        <f t="shared" si="713"/>
        <v>0</v>
      </c>
      <c r="AA2974" s="1">
        <f t="shared" si="714"/>
        <v>0</v>
      </c>
    </row>
    <row r="2975" spans="1:27" x14ac:dyDescent="0.25">
      <c r="A2975">
        <v>1</v>
      </c>
      <c r="B2975">
        <v>34</v>
      </c>
      <c r="C2975">
        <v>32.83</v>
      </c>
      <c r="D2975">
        <v>765</v>
      </c>
      <c r="E2975">
        <v>1</v>
      </c>
      <c r="G2975" s="1">
        <f t="shared" si="700"/>
        <v>1</v>
      </c>
      <c r="H2975" s="1">
        <f t="shared" si="701"/>
        <v>1</v>
      </c>
      <c r="I2975" s="1">
        <f t="shared" si="702"/>
        <v>1</v>
      </c>
      <c r="L2975" s="1">
        <f t="shared" si="703"/>
        <v>1</v>
      </c>
      <c r="M2975" s="1">
        <f t="shared" si="704"/>
        <v>0</v>
      </c>
      <c r="N2975" s="1">
        <f t="shared" si="705"/>
        <v>0</v>
      </c>
      <c r="O2975" s="1">
        <f t="shared" si="706"/>
        <v>0</v>
      </c>
      <c r="R2975" s="1">
        <f t="shared" si="707"/>
        <v>1</v>
      </c>
      <c r="S2975" s="1">
        <f t="shared" si="708"/>
        <v>0</v>
      </c>
      <c r="T2975" s="1">
        <f t="shared" si="709"/>
        <v>0</v>
      </c>
      <c r="U2975" s="1">
        <f t="shared" si="710"/>
        <v>0</v>
      </c>
      <c r="X2975" s="1">
        <f t="shared" si="711"/>
        <v>1</v>
      </c>
      <c r="Y2975" s="1">
        <f t="shared" si="712"/>
        <v>0</v>
      </c>
      <c r="Z2975" s="1">
        <f t="shared" si="713"/>
        <v>0</v>
      </c>
      <c r="AA2975" s="1">
        <f t="shared" si="714"/>
        <v>0</v>
      </c>
    </row>
    <row r="2976" spans="1:27" x14ac:dyDescent="0.25">
      <c r="A2976">
        <v>0</v>
      </c>
      <c r="B2976">
        <v>46</v>
      </c>
      <c r="C2976">
        <v>29.48</v>
      </c>
      <c r="D2976">
        <v>685</v>
      </c>
      <c r="E2976">
        <v>1</v>
      </c>
      <c r="G2976" s="1">
        <f t="shared" si="700"/>
        <v>0</v>
      </c>
      <c r="H2976" s="1">
        <f t="shared" si="701"/>
        <v>0</v>
      </c>
      <c r="I2976" s="1">
        <f t="shared" si="702"/>
        <v>0</v>
      </c>
      <c r="L2976" s="1">
        <f t="shared" si="703"/>
        <v>0</v>
      </c>
      <c r="M2976" s="1">
        <f t="shared" si="704"/>
        <v>0</v>
      </c>
      <c r="N2976" s="1">
        <f t="shared" si="705"/>
        <v>1</v>
      </c>
      <c r="O2976" s="1">
        <f t="shared" si="706"/>
        <v>0</v>
      </c>
      <c r="R2976" s="1">
        <f t="shared" si="707"/>
        <v>0</v>
      </c>
      <c r="S2976" s="1">
        <f t="shared" si="708"/>
        <v>0</v>
      </c>
      <c r="T2976" s="1">
        <f t="shared" si="709"/>
        <v>1</v>
      </c>
      <c r="U2976" s="1">
        <f t="shared" si="710"/>
        <v>0</v>
      </c>
      <c r="X2976" s="1">
        <f t="shared" si="711"/>
        <v>0</v>
      </c>
      <c r="Y2976" s="1">
        <f t="shared" si="712"/>
        <v>0</v>
      </c>
      <c r="Z2976" s="1">
        <f t="shared" si="713"/>
        <v>1</v>
      </c>
      <c r="AA2976" s="1">
        <f t="shared" si="714"/>
        <v>0</v>
      </c>
    </row>
    <row r="2977" spans="1:27" x14ac:dyDescent="0.25">
      <c r="A2977">
        <v>1</v>
      </c>
      <c r="B2977">
        <v>102</v>
      </c>
      <c r="C2977">
        <v>14.46</v>
      </c>
      <c r="D2977">
        <v>660</v>
      </c>
      <c r="E2977">
        <v>1</v>
      </c>
      <c r="G2977" s="1">
        <f t="shared" si="700"/>
        <v>1</v>
      </c>
      <c r="H2977" s="1">
        <f t="shared" si="701"/>
        <v>1</v>
      </c>
      <c r="I2977" s="1">
        <f t="shared" si="702"/>
        <v>1</v>
      </c>
      <c r="L2977" s="1">
        <f t="shared" si="703"/>
        <v>1</v>
      </c>
      <c r="M2977" s="1">
        <f t="shared" si="704"/>
        <v>0</v>
      </c>
      <c r="N2977" s="1">
        <f t="shared" si="705"/>
        <v>0</v>
      </c>
      <c r="O2977" s="1">
        <f t="shared" si="706"/>
        <v>0</v>
      </c>
      <c r="R2977" s="1">
        <f t="shared" si="707"/>
        <v>1</v>
      </c>
      <c r="S2977" s="1">
        <f t="shared" si="708"/>
        <v>0</v>
      </c>
      <c r="T2977" s="1">
        <f t="shared" si="709"/>
        <v>0</v>
      </c>
      <c r="U2977" s="1">
        <f t="shared" si="710"/>
        <v>0</v>
      </c>
      <c r="X2977" s="1">
        <f t="shared" si="711"/>
        <v>1</v>
      </c>
      <c r="Y2977" s="1">
        <f t="shared" si="712"/>
        <v>0</v>
      </c>
      <c r="Z2977" s="1">
        <f t="shared" si="713"/>
        <v>0</v>
      </c>
      <c r="AA2977" s="1">
        <f t="shared" si="714"/>
        <v>0</v>
      </c>
    </row>
    <row r="2978" spans="1:27" x14ac:dyDescent="0.25">
      <c r="A2978">
        <v>0</v>
      </c>
      <c r="B2978">
        <v>207.5</v>
      </c>
      <c r="C2978">
        <v>10.64</v>
      </c>
      <c r="D2978">
        <v>710</v>
      </c>
      <c r="E2978">
        <v>1</v>
      </c>
      <c r="G2978" s="1">
        <f t="shared" si="700"/>
        <v>1</v>
      </c>
      <c r="H2978" s="1">
        <f t="shared" si="701"/>
        <v>1</v>
      </c>
      <c r="I2978" s="1">
        <f t="shared" si="702"/>
        <v>1</v>
      </c>
      <c r="L2978" s="1">
        <f t="shared" si="703"/>
        <v>1</v>
      </c>
      <c r="M2978" s="1">
        <f t="shared" si="704"/>
        <v>0</v>
      </c>
      <c r="N2978" s="1">
        <f t="shared" si="705"/>
        <v>0</v>
      </c>
      <c r="O2978" s="1">
        <f t="shared" si="706"/>
        <v>0</v>
      </c>
      <c r="R2978" s="1">
        <f t="shared" si="707"/>
        <v>1</v>
      </c>
      <c r="S2978" s="1">
        <f t="shared" si="708"/>
        <v>0</v>
      </c>
      <c r="T2978" s="1">
        <f t="shared" si="709"/>
        <v>0</v>
      </c>
      <c r="U2978" s="1">
        <f t="shared" si="710"/>
        <v>0</v>
      </c>
      <c r="X2978" s="1">
        <f t="shared" si="711"/>
        <v>1</v>
      </c>
      <c r="Y2978" s="1">
        <f t="shared" si="712"/>
        <v>0</v>
      </c>
      <c r="Z2978" s="1">
        <f t="shared" si="713"/>
        <v>0</v>
      </c>
      <c r="AA2978" s="1">
        <f t="shared" si="714"/>
        <v>0</v>
      </c>
    </row>
    <row r="2979" spans="1:27" x14ac:dyDescent="0.25">
      <c r="A2979">
        <v>1</v>
      </c>
      <c r="B2979">
        <v>87</v>
      </c>
      <c r="C2979">
        <v>6.31</v>
      </c>
      <c r="D2979">
        <v>660</v>
      </c>
      <c r="E2979">
        <v>1</v>
      </c>
      <c r="G2979" s="1">
        <f t="shared" si="700"/>
        <v>1</v>
      </c>
      <c r="H2979" s="1">
        <f t="shared" si="701"/>
        <v>1</v>
      </c>
      <c r="I2979" s="1">
        <f t="shared" si="702"/>
        <v>1</v>
      </c>
      <c r="L2979" s="1">
        <f t="shared" si="703"/>
        <v>1</v>
      </c>
      <c r="M2979" s="1">
        <f t="shared" si="704"/>
        <v>0</v>
      </c>
      <c r="N2979" s="1">
        <f t="shared" si="705"/>
        <v>0</v>
      </c>
      <c r="O2979" s="1">
        <f t="shared" si="706"/>
        <v>0</v>
      </c>
      <c r="R2979" s="1">
        <f t="shared" si="707"/>
        <v>1</v>
      </c>
      <c r="S2979" s="1">
        <f t="shared" si="708"/>
        <v>0</v>
      </c>
      <c r="T2979" s="1">
        <f t="shared" si="709"/>
        <v>0</v>
      </c>
      <c r="U2979" s="1">
        <f t="shared" si="710"/>
        <v>0</v>
      </c>
      <c r="X2979" s="1">
        <f t="shared" si="711"/>
        <v>1</v>
      </c>
      <c r="Y2979" s="1">
        <f t="shared" si="712"/>
        <v>0</v>
      </c>
      <c r="Z2979" s="1">
        <f t="shared" si="713"/>
        <v>0</v>
      </c>
      <c r="AA2979" s="1">
        <f t="shared" si="714"/>
        <v>0</v>
      </c>
    </row>
    <row r="2980" spans="1:27" x14ac:dyDescent="0.25">
      <c r="A2980">
        <v>1</v>
      </c>
      <c r="B2980">
        <v>55</v>
      </c>
      <c r="C2980">
        <v>20.89</v>
      </c>
      <c r="D2980">
        <v>705</v>
      </c>
      <c r="E2980">
        <v>1</v>
      </c>
      <c r="G2980" s="1">
        <f t="shared" si="700"/>
        <v>0</v>
      </c>
      <c r="H2980" s="1">
        <f t="shared" si="701"/>
        <v>0</v>
      </c>
      <c r="I2980" s="1">
        <f t="shared" si="702"/>
        <v>1</v>
      </c>
      <c r="L2980" s="1">
        <f t="shared" si="703"/>
        <v>0</v>
      </c>
      <c r="M2980" s="1">
        <f t="shared" si="704"/>
        <v>0</v>
      </c>
      <c r="N2980" s="1">
        <f t="shared" si="705"/>
        <v>1</v>
      </c>
      <c r="O2980" s="1">
        <f t="shared" si="706"/>
        <v>0</v>
      </c>
      <c r="R2980" s="1">
        <f t="shared" si="707"/>
        <v>0</v>
      </c>
      <c r="S2980" s="1">
        <f t="shared" si="708"/>
        <v>0</v>
      </c>
      <c r="T2980" s="1">
        <f t="shared" si="709"/>
        <v>1</v>
      </c>
      <c r="U2980" s="1">
        <f t="shared" si="710"/>
        <v>0</v>
      </c>
      <c r="X2980" s="1">
        <f t="shared" si="711"/>
        <v>1</v>
      </c>
      <c r="Y2980" s="1">
        <f t="shared" si="712"/>
        <v>0</v>
      </c>
      <c r="Z2980" s="1">
        <f t="shared" si="713"/>
        <v>0</v>
      </c>
      <c r="AA2980" s="1">
        <f t="shared" si="714"/>
        <v>0</v>
      </c>
    </row>
    <row r="2981" spans="1:27" x14ac:dyDescent="0.25">
      <c r="A2981">
        <v>1</v>
      </c>
      <c r="B2981">
        <v>70</v>
      </c>
      <c r="C2981">
        <v>4.58</v>
      </c>
      <c r="D2981">
        <v>675</v>
      </c>
      <c r="E2981">
        <v>1</v>
      </c>
      <c r="G2981" s="1">
        <f t="shared" si="700"/>
        <v>0</v>
      </c>
      <c r="H2981" s="1">
        <f t="shared" si="701"/>
        <v>1</v>
      </c>
      <c r="I2981" s="1">
        <f t="shared" si="702"/>
        <v>1</v>
      </c>
      <c r="L2981" s="1">
        <f t="shared" si="703"/>
        <v>0</v>
      </c>
      <c r="M2981" s="1">
        <f t="shared" si="704"/>
        <v>0</v>
      </c>
      <c r="N2981" s="1">
        <f t="shared" si="705"/>
        <v>1</v>
      </c>
      <c r="O2981" s="1">
        <f t="shared" si="706"/>
        <v>0</v>
      </c>
      <c r="R2981" s="1">
        <f t="shared" si="707"/>
        <v>1</v>
      </c>
      <c r="S2981" s="1">
        <f t="shared" si="708"/>
        <v>0</v>
      </c>
      <c r="T2981" s="1">
        <f t="shared" si="709"/>
        <v>0</v>
      </c>
      <c r="U2981" s="1">
        <f t="shared" si="710"/>
        <v>0</v>
      </c>
      <c r="X2981" s="1">
        <f t="shared" si="711"/>
        <v>1</v>
      </c>
      <c r="Y2981" s="1">
        <f t="shared" si="712"/>
        <v>0</v>
      </c>
      <c r="Z2981" s="1">
        <f t="shared" si="713"/>
        <v>0</v>
      </c>
      <c r="AA2981" s="1">
        <f t="shared" si="714"/>
        <v>0</v>
      </c>
    </row>
    <row r="2982" spans="1:27" x14ac:dyDescent="0.25">
      <c r="A2982">
        <v>1</v>
      </c>
      <c r="B2982">
        <v>89</v>
      </c>
      <c r="C2982">
        <v>29.54</v>
      </c>
      <c r="D2982">
        <v>670</v>
      </c>
      <c r="E2982">
        <v>1</v>
      </c>
      <c r="G2982" s="1">
        <f t="shared" si="700"/>
        <v>1</v>
      </c>
      <c r="H2982" s="1">
        <f t="shared" si="701"/>
        <v>1</v>
      </c>
      <c r="I2982" s="1">
        <f t="shared" si="702"/>
        <v>1</v>
      </c>
      <c r="L2982" s="1">
        <f t="shared" si="703"/>
        <v>1</v>
      </c>
      <c r="M2982" s="1">
        <f t="shared" si="704"/>
        <v>0</v>
      </c>
      <c r="N2982" s="1">
        <f t="shared" si="705"/>
        <v>0</v>
      </c>
      <c r="O2982" s="1">
        <f t="shared" si="706"/>
        <v>0</v>
      </c>
      <c r="R2982" s="1">
        <f t="shared" si="707"/>
        <v>1</v>
      </c>
      <c r="S2982" s="1">
        <f t="shared" si="708"/>
        <v>0</v>
      </c>
      <c r="T2982" s="1">
        <f t="shared" si="709"/>
        <v>0</v>
      </c>
      <c r="U2982" s="1">
        <f t="shared" si="710"/>
        <v>0</v>
      </c>
      <c r="X2982" s="1">
        <f t="shared" si="711"/>
        <v>1</v>
      </c>
      <c r="Y2982" s="1">
        <f t="shared" si="712"/>
        <v>0</v>
      </c>
      <c r="Z2982" s="1">
        <f t="shared" si="713"/>
        <v>0</v>
      </c>
      <c r="AA2982" s="1">
        <f t="shared" si="714"/>
        <v>0</v>
      </c>
    </row>
    <row r="2983" spans="1:27" x14ac:dyDescent="0.25">
      <c r="A2983">
        <v>1</v>
      </c>
      <c r="B2983">
        <v>28</v>
      </c>
      <c r="C2983">
        <v>19.72</v>
      </c>
      <c r="D2983">
        <v>695</v>
      </c>
      <c r="E2983">
        <v>1</v>
      </c>
      <c r="G2983" s="1">
        <f t="shared" si="700"/>
        <v>0</v>
      </c>
      <c r="H2983" s="1">
        <f t="shared" si="701"/>
        <v>0</v>
      </c>
      <c r="I2983" s="1">
        <f t="shared" si="702"/>
        <v>1</v>
      </c>
      <c r="L2983" s="1">
        <f t="shared" si="703"/>
        <v>0</v>
      </c>
      <c r="M2983" s="1">
        <f t="shared" si="704"/>
        <v>0</v>
      </c>
      <c r="N2983" s="1">
        <f t="shared" si="705"/>
        <v>1</v>
      </c>
      <c r="O2983" s="1">
        <f t="shared" si="706"/>
        <v>0</v>
      </c>
      <c r="R2983" s="1">
        <f t="shared" si="707"/>
        <v>0</v>
      </c>
      <c r="S2983" s="1">
        <f t="shared" si="708"/>
        <v>0</v>
      </c>
      <c r="T2983" s="1">
        <f t="shared" si="709"/>
        <v>1</v>
      </c>
      <c r="U2983" s="1">
        <f t="shared" si="710"/>
        <v>0</v>
      </c>
      <c r="X2983" s="1">
        <f t="shared" si="711"/>
        <v>1</v>
      </c>
      <c r="Y2983" s="1">
        <f t="shared" si="712"/>
        <v>0</v>
      </c>
      <c r="Z2983" s="1">
        <f t="shared" si="713"/>
        <v>0</v>
      </c>
      <c r="AA2983" s="1">
        <f t="shared" si="714"/>
        <v>0</v>
      </c>
    </row>
    <row r="2984" spans="1:27" x14ac:dyDescent="0.25">
      <c r="A2984">
        <v>1</v>
      </c>
      <c r="B2984">
        <v>310</v>
      </c>
      <c r="C2984">
        <v>18.87</v>
      </c>
      <c r="D2984">
        <v>680</v>
      </c>
      <c r="E2984">
        <v>1</v>
      </c>
      <c r="G2984" s="1">
        <f t="shared" si="700"/>
        <v>1</v>
      </c>
      <c r="H2984" s="1">
        <f t="shared" si="701"/>
        <v>1</v>
      </c>
      <c r="I2984" s="1">
        <f t="shared" si="702"/>
        <v>1</v>
      </c>
      <c r="L2984" s="1">
        <f t="shared" si="703"/>
        <v>1</v>
      </c>
      <c r="M2984" s="1">
        <f t="shared" si="704"/>
        <v>0</v>
      </c>
      <c r="N2984" s="1">
        <f t="shared" si="705"/>
        <v>0</v>
      </c>
      <c r="O2984" s="1">
        <f t="shared" si="706"/>
        <v>0</v>
      </c>
      <c r="R2984" s="1">
        <f t="shared" si="707"/>
        <v>1</v>
      </c>
      <c r="S2984" s="1">
        <f t="shared" si="708"/>
        <v>0</v>
      </c>
      <c r="T2984" s="1">
        <f t="shared" si="709"/>
        <v>0</v>
      </c>
      <c r="U2984" s="1">
        <f t="shared" si="710"/>
        <v>0</v>
      </c>
      <c r="X2984" s="1">
        <f t="shared" si="711"/>
        <v>1</v>
      </c>
      <c r="Y2984" s="1">
        <f t="shared" si="712"/>
        <v>0</v>
      </c>
      <c r="Z2984" s="1">
        <f t="shared" si="713"/>
        <v>0</v>
      </c>
      <c r="AA2984" s="1">
        <f t="shared" si="714"/>
        <v>0</v>
      </c>
    </row>
    <row r="2985" spans="1:27" x14ac:dyDescent="0.25">
      <c r="A2985">
        <v>1</v>
      </c>
      <c r="B2985">
        <v>100</v>
      </c>
      <c r="C2985">
        <v>16.03</v>
      </c>
      <c r="D2985">
        <v>710</v>
      </c>
      <c r="E2985">
        <v>1</v>
      </c>
      <c r="G2985" s="1">
        <f t="shared" si="700"/>
        <v>1</v>
      </c>
      <c r="H2985" s="1">
        <f t="shared" si="701"/>
        <v>1</v>
      </c>
      <c r="I2985" s="1">
        <f t="shared" si="702"/>
        <v>1</v>
      </c>
      <c r="L2985" s="1">
        <f t="shared" si="703"/>
        <v>1</v>
      </c>
      <c r="M2985" s="1">
        <f t="shared" si="704"/>
        <v>0</v>
      </c>
      <c r="N2985" s="1">
        <f t="shared" si="705"/>
        <v>0</v>
      </c>
      <c r="O2985" s="1">
        <f t="shared" si="706"/>
        <v>0</v>
      </c>
      <c r="R2985" s="1">
        <f t="shared" si="707"/>
        <v>1</v>
      </c>
      <c r="S2985" s="1">
        <f t="shared" si="708"/>
        <v>0</v>
      </c>
      <c r="T2985" s="1">
        <f t="shared" si="709"/>
        <v>0</v>
      </c>
      <c r="U2985" s="1">
        <f t="shared" si="710"/>
        <v>0</v>
      </c>
      <c r="X2985" s="1">
        <f t="shared" si="711"/>
        <v>1</v>
      </c>
      <c r="Y2985" s="1">
        <f t="shared" si="712"/>
        <v>0</v>
      </c>
      <c r="Z2985" s="1">
        <f t="shared" si="713"/>
        <v>0</v>
      </c>
      <c r="AA2985" s="1">
        <f t="shared" si="714"/>
        <v>0</v>
      </c>
    </row>
    <row r="2986" spans="1:27" x14ac:dyDescent="0.25">
      <c r="A2986">
        <v>1</v>
      </c>
      <c r="B2986">
        <v>60.5</v>
      </c>
      <c r="C2986">
        <v>17.71</v>
      </c>
      <c r="D2986">
        <v>715</v>
      </c>
      <c r="E2986">
        <v>1</v>
      </c>
      <c r="G2986" s="1">
        <f t="shared" si="700"/>
        <v>0</v>
      </c>
      <c r="H2986" s="1">
        <f t="shared" si="701"/>
        <v>0</v>
      </c>
      <c r="I2986" s="1">
        <f t="shared" si="702"/>
        <v>1</v>
      </c>
      <c r="L2986" s="1">
        <f t="shared" si="703"/>
        <v>0</v>
      </c>
      <c r="M2986" s="1">
        <f t="shared" si="704"/>
        <v>0</v>
      </c>
      <c r="N2986" s="1">
        <f t="shared" si="705"/>
        <v>1</v>
      </c>
      <c r="O2986" s="1">
        <f t="shared" si="706"/>
        <v>0</v>
      </c>
      <c r="R2986" s="1">
        <f t="shared" si="707"/>
        <v>0</v>
      </c>
      <c r="S2986" s="1">
        <f t="shared" si="708"/>
        <v>0</v>
      </c>
      <c r="T2986" s="1">
        <f t="shared" si="709"/>
        <v>1</v>
      </c>
      <c r="U2986" s="1">
        <f t="shared" si="710"/>
        <v>0</v>
      </c>
      <c r="X2986" s="1">
        <f t="shared" si="711"/>
        <v>1</v>
      </c>
      <c r="Y2986" s="1">
        <f t="shared" si="712"/>
        <v>0</v>
      </c>
      <c r="Z2986" s="1">
        <f t="shared" si="713"/>
        <v>0</v>
      </c>
      <c r="AA2986" s="1">
        <f t="shared" si="714"/>
        <v>0</v>
      </c>
    </row>
    <row r="2987" spans="1:27" x14ac:dyDescent="0.25">
      <c r="A2987">
        <v>1</v>
      </c>
      <c r="B2987">
        <v>52</v>
      </c>
      <c r="C2987">
        <v>24.16</v>
      </c>
      <c r="D2987">
        <v>670</v>
      </c>
      <c r="E2987">
        <v>1</v>
      </c>
      <c r="G2987" s="1">
        <f t="shared" si="700"/>
        <v>0</v>
      </c>
      <c r="H2987" s="1">
        <f t="shared" si="701"/>
        <v>0</v>
      </c>
      <c r="I2987" s="1">
        <f t="shared" si="702"/>
        <v>1</v>
      </c>
      <c r="L2987" s="1">
        <f t="shared" si="703"/>
        <v>0</v>
      </c>
      <c r="M2987" s="1">
        <f t="shared" si="704"/>
        <v>0</v>
      </c>
      <c r="N2987" s="1">
        <f t="shared" si="705"/>
        <v>1</v>
      </c>
      <c r="O2987" s="1">
        <f t="shared" si="706"/>
        <v>0</v>
      </c>
      <c r="R2987" s="1">
        <f t="shared" si="707"/>
        <v>0</v>
      </c>
      <c r="S2987" s="1">
        <f t="shared" si="708"/>
        <v>0</v>
      </c>
      <c r="T2987" s="1">
        <f t="shared" si="709"/>
        <v>1</v>
      </c>
      <c r="U2987" s="1">
        <f t="shared" si="710"/>
        <v>0</v>
      </c>
      <c r="X2987" s="1">
        <f t="shared" si="711"/>
        <v>1</v>
      </c>
      <c r="Y2987" s="1">
        <f t="shared" si="712"/>
        <v>0</v>
      </c>
      <c r="Z2987" s="1">
        <f t="shared" si="713"/>
        <v>0</v>
      </c>
      <c r="AA2987" s="1">
        <f t="shared" si="714"/>
        <v>0</v>
      </c>
    </row>
    <row r="2988" spans="1:27" x14ac:dyDescent="0.25">
      <c r="A2988">
        <v>1</v>
      </c>
      <c r="B2988">
        <v>115</v>
      </c>
      <c r="C2988">
        <v>8.15</v>
      </c>
      <c r="D2988">
        <v>695</v>
      </c>
      <c r="E2988">
        <v>1</v>
      </c>
      <c r="G2988" s="1">
        <f t="shared" si="700"/>
        <v>1</v>
      </c>
      <c r="H2988" s="1">
        <f t="shared" si="701"/>
        <v>1</v>
      </c>
      <c r="I2988" s="1">
        <f t="shared" si="702"/>
        <v>1</v>
      </c>
      <c r="L2988" s="1">
        <f t="shared" si="703"/>
        <v>1</v>
      </c>
      <c r="M2988" s="1">
        <f t="shared" si="704"/>
        <v>0</v>
      </c>
      <c r="N2988" s="1">
        <f t="shared" si="705"/>
        <v>0</v>
      </c>
      <c r="O2988" s="1">
        <f t="shared" si="706"/>
        <v>0</v>
      </c>
      <c r="R2988" s="1">
        <f t="shared" si="707"/>
        <v>1</v>
      </c>
      <c r="S2988" s="1">
        <f t="shared" si="708"/>
        <v>0</v>
      </c>
      <c r="T2988" s="1">
        <f t="shared" si="709"/>
        <v>0</v>
      </c>
      <c r="U2988" s="1">
        <f t="shared" si="710"/>
        <v>0</v>
      </c>
      <c r="X2988" s="1">
        <f t="shared" si="711"/>
        <v>1</v>
      </c>
      <c r="Y2988" s="1">
        <f t="shared" si="712"/>
        <v>0</v>
      </c>
      <c r="Z2988" s="1">
        <f t="shared" si="713"/>
        <v>0</v>
      </c>
      <c r="AA2988" s="1">
        <f t="shared" si="714"/>
        <v>0</v>
      </c>
    </row>
    <row r="2989" spans="1:27" x14ac:dyDescent="0.25">
      <c r="A2989">
        <v>1</v>
      </c>
      <c r="B2989">
        <v>35</v>
      </c>
      <c r="C2989">
        <v>26.44</v>
      </c>
      <c r="D2989">
        <v>725</v>
      </c>
      <c r="E2989">
        <v>1</v>
      </c>
      <c r="G2989" s="1">
        <f t="shared" si="700"/>
        <v>1</v>
      </c>
      <c r="H2989" s="1">
        <f t="shared" si="701"/>
        <v>1</v>
      </c>
      <c r="I2989" s="1">
        <f t="shared" si="702"/>
        <v>1</v>
      </c>
      <c r="L2989" s="1">
        <f t="shared" si="703"/>
        <v>1</v>
      </c>
      <c r="M2989" s="1">
        <f t="shared" si="704"/>
        <v>0</v>
      </c>
      <c r="N2989" s="1">
        <f t="shared" si="705"/>
        <v>0</v>
      </c>
      <c r="O2989" s="1">
        <f t="shared" si="706"/>
        <v>0</v>
      </c>
      <c r="R2989" s="1">
        <f t="shared" si="707"/>
        <v>1</v>
      </c>
      <c r="S2989" s="1">
        <f t="shared" si="708"/>
        <v>0</v>
      </c>
      <c r="T2989" s="1">
        <f t="shared" si="709"/>
        <v>0</v>
      </c>
      <c r="U2989" s="1">
        <f t="shared" si="710"/>
        <v>0</v>
      </c>
      <c r="X2989" s="1">
        <f t="shared" si="711"/>
        <v>1</v>
      </c>
      <c r="Y2989" s="1">
        <f t="shared" si="712"/>
        <v>0</v>
      </c>
      <c r="Z2989" s="1">
        <f t="shared" si="713"/>
        <v>0</v>
      </c>
      <c r="AA2989" s="1">
        <f t="shared" si="714"/>
        <v>0</v>
      </c>
    </row>
    <row r="2990" spans="1:27" x14ac:dyDescent="0.25">
      <c r="A2990">
        <v>1</v>
      </c>
      <c r="B2990">
        <v>85</v>
      </c>
      <c r="C2990">
        <v>11.66</v>
      </c>
      <c r="D2990">
        <v>700</v>
      </c>
      <c r="E2990">
        <v>1</v>
      </c>
      <c r="G2990" s="1">
        <f t="shared" si="700"/>
        <v>0</v>
      </c>
      <c r="H2990" s="1">
        <f t="shared" si="701"/>
        <v>1</v>
      </c>
      <c r="I2990" s="1">
        <f t="shared" si="702"/>
        <v>1</v>
      </c>
      <c r="L2990" s="1">
        <f t="shared" si="703"/>
        <v>0</v>
      </c>
      <c r="M2990" s="1">
        <f t="shared" si="704"/>
        <v>0</v>
      </c>
      <c r="N2990" s="1">
        <f t="shared" si="705"/>
        <v>1</v>
      </c>
      <c r="O2990" s="1">
        <f t="shared" si="706"/>
        <v>0</v>
      </c>
      <c r="R2990" s="1">
        <f t="shared" si="707"/>
        <v>1</v>
      </c>
      <c r="S2990" s="1">
        <f t="shared" si="708"/>
        <v>0</v>
      </c>
      <c r="T2990" s="1">
        <f t="shared" si="709"/>
        <v>0</v>
      </c>
      <c r="U2990" s="1">
        <f t="shared" si="710"/>
        <v>0</v>
      </c>
      <c r="X2990" s="1">
        <f t="shared" si="711"/>
        <v>1</v>
      </c>
      <c r="Y2990" s="1">
        <f t="shared" si="712"/>
        <v>0</v>
      </c>
      <c r="Z2990" s="1">
        <f t="shared" si="713"/>
        <v>0</v>
      </c>
      <c r="AA2990" s="1">
        <f t="shared" si="714"/>
        <v>0</v>
      </c>
    </row>
    <row r="2991" spans="1:27" x14ac:dyDescent="0.25">
      <c r="A2991">
        <v>1</v>
      </c>
      <c r="B2991">
        <v>67.051000000000002</v>
      </c>
      <c r="C2991">
        <v>25.17</v>
      </c>
      <c r="D2991">
        <v>695</v>
      </c>
      <c r="E2991">
        <v>1</v>
      </c>
      <c r="G2991" s="1">
        <f t="shared" si="700"/>
        <v>0</v>
      </c>
      <c r="H2991" s="1">
        <f t="shared" si="701"/>
        <v>0</v>
      </c>
      <c r="I2991" s="1">
        <f t="shared" si="702"/>
        <v>1</v>
      </c>
      <c r="L2991" s="1">
        <f t="shared" si="703"/>
        <v>0</v>
      </c>
      <c r="M2991" s="1">
        <f t="shared" si="704"/>
        <v>0</v>
      </c>
      <c r="N2991" s="1">
        <f t="shared" si="705"/>
        <v>1</v>
      </c>
      <c r="O2991" s="1">
        <f t="shared" si="706"/>
        <v>0</v>
      </c>
      <c r="R2991" s="1">
        <f t="shared" si="707"/>
        <v>0</v>
      </c>
      <c r="S2991" s="1">
        <f t="shared" si="708"/>
        <v>0</v>
      </c>
      <c r="T2991" s="1">
        <f t="shared" si="709"/>
        <v>1</v>
      </c>
      <c r="U2991" s="1">
        <f t="shared" si="710"/>
        <v>0</v>
      </c>
      <c r="X2991" s="1">
        <f t="shared" si="711"/>
        <v>1</v>
      </c>
      <c r="Y2991" s="1">
        <f t="shared" si="712"/>
        <v>0</v>
      </c>
      <c r="Z2991" s="1">
        <f t="shared" si="713"/>
        <v>0</v>
      </c>
      <c r="AA2991" s="1">
        <f t="shared" si="714"/>
        <v>0</v>
      </c>
    </row>
    <row r="2992" spans="1:27" x14ac:dyDescent="0.25">
      <c r="A2992">
        <v>1</v>
      </c>
      <c r="B2992">
        <v>57</v>
      </c>
      <c r="C2992">
        <v>11.41</v>
      </c>
      <c r="D2992">
        <v>680</v>
      </c>
      <c r="E2992">
        <v>1</v>
      </c>
      <c r="G2992" s="1">
        <f t="shared" si="700"/>
        <v>0</v>
      </c>
      <c r="H2992" s="1">
        <f t="shared" si="701"/>
        <v>1</v>
      </c>
      <c r="I2992" s="1">
        <f t="shared" si="702"/>
        <v>1</v>
      </c>
      <c r="L2992" s="1">
        <f t="shared" si="703"/>
        <v>0</v>
      </c>
      <c r="M2992" s="1">
        <f t="shared" si="704"/>
        <v>0</v>
      </c>
      <c r="N2992" s="1">
        <f t="shared" si="705"/>
        <v>1</v>
      </c>
      <c r="O2992" s="1">
        <f t="shared" si="706"/>
        <v>0</v>
      </c>
      <c r="R2992" s="1">
        <f t="shared" si="707"/>
        <v>1</v>
      </c>
      <c r="S2992" s="1">
        <f t="shared" si="708"/>
        <v>0</v>
      </c>
      <c r="T2992" s="1">
        <f t="shared" si="709"/>
        <v>0</v>
      </c>
      <c r="U2992" s="1">
        <f t="shared" si="710"/>
        <v>0</v>
      </c>
      <c r="X2992" s="1">
        <f t="shared" si="711"/>
        <v>1</v>
      </c>
      <c r="Y2992" s="1">
        <f t="shared" si="712"/>
        <v>0</v>
      </c>
      <c r="Z2992" s="1">
        <f t="shared" si="713"/>
        <v>0</v>
      </c>
      <c r="AA2992" s="1">
        <f t="shared" si="714"/>
        <v>0</v>
      </c>
    </row>
    <row r="2993" spans="1:27" x14ac:dyDescent="0.25">
      <c r="A2993">
        <v>0</v>
      </c>
      <c r="B2993">
        <v>68.900000000000006</v>
      </c>
      <c r="C2993">
        <v>12.4</v>
      </c>
      <c r="D2993">
        <v>690</v>
      </c>
      <c r="E2993">
        <v>1</v>
      </c>
      <c r="G2993" s="1">
        <f t="shared" si="700"/>
        <v>0</v>
      </c>
      <c r="H2993" s="1">
        <f t="shared" si="701"/>
        <v>1</v>
      </c>
      <c r="I2993" s="1">
        <f t="shared" si="702"/>
        <v>1</v>
      </c>
      <c r="L2993" s="1">
        <f t="shared" si="703"/>
        <v>0</v>
      </c>
      <c r="M2993" s="1">
        <f t="shared" si="704"/>
        <v>0</v>
      </c>
      <c r="N2993" s="1">
        <f t="shared" si="705"/>
        <v>1</v>
      </c>
      <c r="O2993" s="1">
        <f t="shared" si="706"/>
        <v>0</v>
      </c>
      <c r="R2993" s="1">
        <f t="shared" si="707"/>
        <v>1</v>
      </c>
      <c r="S2993" s="1">
        <f t="shared" si="708"/>
        <v>0</v>
      </c>
      <c r="T2993" s="1">
        <f t="shared" si="709"/>
        <v>0</v>
      </c>
      <c r="U2993" s="1">
        <f t="shared" si="710"/>
        <v>0</v>
      </c>
      <c r="X2993" s="1">
        <f t="shared" si="711"/>
        <v>1</v>
      </c>
      <c r="Y2993" s="1">
        <f t="shared" si="712"/>
        <v>0</v>
      </c>
      <c r="Z2993" s="1">
        <f t="shared" si="713"/>
        <v>0</v>
      </c>
      <c r="AA2993" s="1">
        <f t="shared" si="714"/>
        <v>0</v>
      </c>
    </row>
    <row r="2994" spans="1:27" x14ac:dyDescent="0.25">
      <c r="A2994">
        <v>0</v>
      </c>
      <c r="B2994">
        <v>100</v>
      </c>
      <c r="C2994">
        <v>11.32</v>
      </c>
      <c r="D2994">
        <v>750</v>
      </c>
      <c r="E2994">
        <v>1</v>
      </c>
      <c r="G2994" s="1">
        <f t="shared" si="700"/>
        <v>1</v>
      </c>
      <c r="H2994" s="1">
        <f t="shared" si="701"/>
        <v>1</v>
      </c>
      <c r="I2994" s="1">
        <f t="shared" si="702"/>
        <v>1</v>
      </c>
      <c r="L2994" s="1">
        <f t="shared" si="703"/>
        <v>1</v>
      </c>
      <c r="M2994" s="1">
        <f t="shared" si="704"/>
        <v>0</v>
      </c>
      <c r="N2994" s="1">
        <f t="shared" si="705"/>
        <v>0</v>
      </c>
      <c r="O2994" s="1">
        <f t="shared" si="706"/>
        <v>0</v>
      </c>
      <c r="R2994" s="1">
        <f t="shared" si="707"/>
        <v>1</v>
      </c>
      <c r="S2994" s="1">
        <f t="shared" si="708"/>
        <v>0</v>
      </c>
      <c r="T2994" s="1">
        <f t="shared" si="709"/>
        <v>0</v>
      </c>
      <c r="U2994" s="1">
        <f t="shared" si="710"/>
        <v>0</v>
      </c>
      <c r="X2994" s="1">
        <f t="shared" si="711"/>
        <v>1</v>
      </c>
      <c r="Y2994" s="1">
        <f t="shared" si="712"/>
        <v>0</v>
      </c>
      <c r="Z2994" s="1">
        <f t="shared" si="713"/>
        <v>0</v>
      </c>
      <c r="AA2994" s="1">
        <f t="shared" si="714"/>
        <v>0</v>
      </c>
    </row>
    <row r="2995" spans="1:27" x14ac:dyDescent="0.25">
      <c r="A2995">
        <v>0</v>
      </c>
      <c r="B2995">
        <v>50</v>
      </c>
      <c r="C2995">
        <v>18.55</v>
      </c>
      <c r="D2995">
        <v>660</v>
      </c>
      <c r="E2995">
        <v>1</v>
      </c>
      <c r="G2995" s="1">
        <f t="shared" si="700"/>
        <v>0</v>
      </c>
      <c r="H2995" s="1">
        <f t="shared" si="701"/>
        <v>0</v>
      </c>
      <c r="I2995" s="1">
        <f t="shared" si="702"/>
        <v>0</v>
      </c>
      <c r="L2995" s="1">
        <f t="shared" si="703"/>
        <v>0</v>
      </c>
      <c r="M2995" s="1">
        <f t="shared" si="704"/>
        <v>0</v>
      </c>
      <c r="N2995" s="1">
        <f t="shared" si="705"/>
        <v>1</v>
      </c>
      <c r="O2995" s="1">
        <f t="shared" si="706"/>
        <v>0</v>
      </c>
      <c r="R2995" s="1">
        <f t="shared" si="707"/>
        <v>0</v>
      </c>
      <c r="S2995" s="1">
        <f t="shared" si="708"/>
        <v>0</v>
      </c>
      <c r="T2995" s="1">
        <f t="shared" si="709"/>
        <v>1</v>
      </c>
      <c r="U2995" s="1">
        <f t="shared" si="710"/>
        <v>0</v>
      </c>
      <c r="X2995" s="1">
        <f t="shared" si="711"/>
        <v>0</v>
      </c>
      <c r="Y2995" s="1">
        <f t="shared" si="712"/>
        <v>0</v>
      </c>
      <c r="Z2995" s="1">
        <f t="shared" si="713"/>
        <v>1</v>
      </c>
      <c r="AA2995" s="1">
        <f t="shared" si="714"/>
        <v>0</v>
      </c>
    </row>
    <row r="2996" spans="1:27" x14ac:dyDescent="0.25">
      <c r="A2996">
        <v>0</v>
      </c>
      <c r="B2996">
        <v>53</v>
      </c>
      <c r="C2996">
        <v>14.07</v>
      </c>
      <c r="D2996">
        <v>675</v>
      </c>
      <c r="E2996">
        <v>1</v>
      </c>
      <c r="G2996" s="1">
        <f t="shared" si="700"/>
        <v>0</v>
      </c>
      <c r="H2996" s="1">
        <f t="shared" si="701"/>
        <v>1</v>
      </c>
      <c r="I2996" s="1">
        <f t="shared" si="702"/>
        <v>1</v>
      </c>
      <c r="L2996" s="1">
        <f t="shared" si="703"/>
        <v>0</v>
      </c>
      <c r="M2996" s="1">
        <f t="shared" si="704"/>
        <v>0</v>
      </c>
      <c r="N2996" s="1">
        <f t="shared" si="705"/>
        <v>1</v>
      </c>
      <c r="O2996" s="1">
        <f t="shared" si="706"/>
        <v>0</v>
      </c>
      <c r="R2996" s="1">
        <f t="shared" si="707"/>
        <v>1</v>
      </c>
      <c r="S2996" s="1">
        <f t="shared" si="708"/>
        <v>0</v>
      </c>
      <c r="T2996" s="1">
        <f t="shared" si="709"/>
        <v>0</v>
      </c>
      <c r="U2996" s="1">
        <f t="shared" si="710"/>
        <v>0</v>
      </c>
      <c r="X2996" s="1">
        <f t="shared" si="711"/>
        <v>1</v>
      </c>
      <c r="Y2996" s="1">
        <f t="shared" si="712"/>
        <v>0</v>
      </c>
      <c r="Z2996" s="1">
        <f t="shared" si="713"/>
        <v>0</v>
      </c>
      <c r="AA2996" s="1">
        <f t="shared" si="714"/>
        <v>0</v>
      </c>
    </row>
    <row r="2997" spans="1:27" x14ac:dyDescent="0.25">
      <c r="A2997">
        <v>0</v>
      </c>
      <c r="B2997">
        <v>80</v>
      </c>
      <c r="C2997">
        <v>22.62</v>
      </c>
      <c r="D2997">
        <v>720</v>
      </c>
      <c r="E2997">
        <v>1</v>
      </c>
      <c r="G2997" s="1">
        <f t="shared" si="700"/>
        <v>1</v>
      </c>
      <c r="H2997" s="1">
        <f t="shared" si="701"/>
        <v>1</v>
      </c>
      <c r="I2997" s="1">
        <f t="shared" si="702"/>
        <v>1</v>
      </c>
      <c r="L2997" s="1">
        <f t="shared" si="703"/>
        <v>1</v>
      </c>
      <c r="M2997" s="1">
        <f t="shared" si="704"/>
        <v>0</v>
      </c>
      <c r="N2997" s="1">
        <f t="shared" si="705"/>
        <v>0</v>
      </c>
      <c r="O2997" s="1">
        <f t="shared" si="706"/>
        <v>0</v>
      </c>
      <c r="R2997" s="1">
        <f t="shared" si="707"/>
        <v>1</v>
      </c>
      <c r="S2997" s="1">
        <f t="shared" si="708"/>
        <v>0</v>
      </c>
      <c r="T2997" s="1">
        <f t="shared" si="709"/>
        <v>0</v>
      </c>
      <c r="U2997" s="1">
        <f t="shared" si="710"/>
        <v>0</v>
      </c>
      <c r="X2997" s="1">
        <f t="shared" si="711"/>
        <v>1</v>
      </c>
      <c r="Y2997" s="1">
        <f t="shared" si="712"/>
        <v>0</v>
      </c>
      <c r="Z2997" s="1">
        <f t="shared" si="713"/>
        <v>0</v>
      </c>
      <c r="AA2997" s="1">
        <f t="shared" si="714"/>
        <v>0</v>
      </c>
    </row>
    <row r="2998" spans="1:27" x14ac:dyDescent="0.25">
      <c r="A2998">
        <v>1</v>
      </c>
      <c r="B2998">
        <v>120</v>
      </c>
      <c r="C2998">
        <v>14.93</v>
      </c>
      <c r="D2998">
        <v>680</v>
      </c>
      <c r="E2998">
        <v>1</v>
      </c>
      <c r="G2998" s="1">
        <f t="shared" si="700"/>
        <v>1</v>
      </c>
      <c r="H2998" s="1">
        <f t="shared" si="701"/>
        <v>1</v>
      </c>
      <c r="I2998" s="1">
        <f t="shared" si="702"/>
        <v>1</v>
      </c>
      <c r="L2998" s="1">
        <f t="shared" si="703"/>
        <v>1</v>
      </c>
      <c r="M2998" s="1">
        <f t="shared" si="704"/>
        <v>0</v>
      </c>
      <c r="N2998" s="1">
        <f t="shared" si="705"/>
        <v>0</v>
      </c>
      <c r="O2998" s="1">
        <f t="shared" si="706"/>
        <v>0</v>
      </c>
      <c r="R2998" s="1">
        <f t="shared" si="707"/>
        <v>1</v>
      </c>
      <c r="S2998" s="1">
        <f t="shared" si="708"/>
        <v>0</v>
      </c>
      <c r="T2998" s="1">
        <f t="shared" si="709"/>
        <v>0</v>
      </c>
      <c r="U2998" s="1">
        <f t="shared" si="710"/>
        <v>0</v>
      </c>
      <c r="X2998" s="1">
        <f t="shared" si="711"/>
        <v>1</v>
      </c>
      <c r="Y2998" s="1">
        <f t="shared" si="712"/>
        <v>0</v>
      </c>
      <c r="Z2998" s="1">
        <f t="shared" si="713"/>
        <v>0</v>
      </c>
      <c r="AA2998" s="1">
        <f t="shared" si="714"/>
        <v>0</v>
      </c>
    </row>
    <row r="2999" spans="1:27" x14ac:dyDescent="0.25">
      <c r="A2999">
        <v>1</v>
      </c>
      <c r="B2999">
        <v>85</v>
      </c>
      <c r="C2999">
        <v>20.399999999999999</v>
      </c>
      <c r="D2999">
        <v>665</v>
      </c>
      <c r="E2999">
        <v>1</v>
      </c>
      <c r="G2999" s="1">
        <f t="shared" si="700"/>
        <v>0</v>
      </c>
      <c r="H2999" s="1">
        <f t="shared" si="701"/>
        <v>0</v>
      </c>
      <c r="I2999" s="1">
        <f t="shared" si="702"/>
        <v>1</v>
      </c>
      <c r="L2999" s="1">
        <f t="shared" si="703"/>
        <v>0</v>
      </c>
      <c r="M2999" s="1">
        <f t="shared" si="704"/>
        <v>0</v>
      </c>
      <c r="N2999" s="1">
        <f t="shared" si="705"/>
        <v>1</v>
      </c>
      <c r="O2999" s="1">
        <f t="shared" si="706"/>
        <v>0</v>
      </c>
      <c r="R2999" s="1">
        <f t="shared" si="707"/>
        <v>0</v>
      </c>
      <c r="S2999" s="1">
        <f t="shared" si="708"/>
        <v>0</v>
      </c>
      <c r="T2999" s="1">
        <f t="shared" si="709"/>
        <v>1</v>
      </c>
      <c r="U2999" s="1">
        <f t="shared" si="710"/>
        <v>0</v>
      </c>
      <c r="X2999" s="1">
        <f t="shared" si="711"/>
        <v>1</v>
      </c>
      <c r="Y2999" s="1">
        <f t="shared" si="712"/>
        <v>0</v>
      </c>
      <c r="Z2999" s="1">
        <f t="shared" si="713"/>
        <v>0</v>
      </c>
      <c r="AA2999" s="1">
        <f t="shared" si="714"/>
        <v>0</v>
      </c>
    </row>
    <row r="3000" spans="1:27" x14ac:dyDescent="0.25">
      <c r="A3000">
        <v>1</v>
      </c>
      <c r="B3000">
        <v>68</v>
      </c>
      <c r="C3000">
        <v>9.3699999999999992</v>
      </c>
      <c r="D3000">
        <v>695</v>
      </c>
      <c r="E3000">
        <v>1</v>
      </c>
      <c r="G3000" s="1">
        <f t="shared" si="700"/>
        <v>0</v>
      </c>
      <c r="H3000" s="1">
        <f t="shared" si="701"/>
        <v>1</v>
      </c>
      <c r="I3000" s="1">
        <f t="shared" si="702"/>
        <v>1</v>
      </c>
      <c r="L3000" s="1">
        <f t="shared" si="703"/>
        <v>0</v>
      </c>
      <c r="M3000" s="1">
        <f t="shared" si="704"/>
        <v>0</v>
      </c>
      <c r="N3000" s="1">
        <f t="shared" si="705"/>
        <v>1</v>
      </c>
      <c r="O3000" s="1">
        <f t="shared" si="706"/>
        <v>0</v>
      </c>
      <c r="R3000" s="1">
        <f t="shared" si="707"/>
        <v>1</v>
      </c>
      <c r="S3000" s="1">
        <f t="shared" si="708"/>
        <v>0</v>
      </c>
      <c r="T3000" s="1">
        <f t="shared" si="709"/>
        <v>0</v>
      </c>
      <c r="U3000" s="1">
        <f t="shared" si="710"/>
        <v>0</v>
      </c>
      <c r="X3000" s="1">
        <f t="shared" si="711"/>
        <v>1</v>
      </c>
      <c r="Y3000" s="1">
        <f t="shared" si="712"/>
        <v>0</v>
      </c>
      <c r="Z3000" s="1">
        <f t="shared" si="713"/>
        <v>0</v>
      </c>
      <c r="AA3000" s="1">
        <f t="shared" si="714"/>
        <v>0</v>
      </c>
    </row>
    <row r="3001" spans="1:27" x14ac:dyDescent="0.25">
      <c r="A3001">
        <v>1</v>
      </c>
      <c r="B3001">
        <v>107</v>
      </c>
      <c r="C3001">
        <v>15.11</v>
      </c>
      <c r="D3001">
        <v>730</v>
      </c>
      <c r="E3001">
        <v>1</v>
      </c>
      <c r="G3001" s="1">
        <f t="shared" si="700"/>
        <v>1</v>
      </c>
      <c r="H3001" s="1">
        <f t="shared" si="701"/>
        <v>1</v>
      </c>
      <c r="I3001" s="1">
        <f t="shared" si="702"/>
        <v>1</v>
      </c>
      <c r="L3001" s="1">
        <f t="shared" si="703"/>
        <v>1</v>
      </c>
      <c r="M3001" s="1">
        <f t="shared" si="704"/>
        <v>0</v>
      </c>
      <c r="N3001" s="1">
        <f t="shared" si="705"/>
        <v>0</v>
      </c>
      <c r="O3001" s="1">
        <f t="shared" si="706"/>
        <v>0</v>
      </c>
      <c r="R3001" s="1">
        <f t="shared" si="707"/>
        <v>1</v>
      </c>
      <c r="S3001" s="1">
        <f t="shared" si="708"/>
        <v>0</v>
      </c>
      <c r="T3001" s="1">
        <f t="shared" si="709"/>
        <v>0</v>
      </c>
      <c r="U3001" s="1">
        <f t="shared" si="710"/>
        <v>0</v>
      </c>
      <c r="X3001" s="1">
        <f t="shared" si="711"/>
        <v>1</v>
      </c>
      <c r="Y3001" s="1">
        <f t="shared" si="712"/>
        <v>0</v>
      </c>
      <c r="Z3001" s="1">
        <f t="shared" si="713"/>
        <v>0</v>
      </c>
      <c r="AA3001" s="1">
        <f t="shared" si="714"/>
        <v>0</v>
      </c>
    </row>
    <row r="3002" spans="1:27" x14ac:dyDescent="0.25">
      <c r="A3002">
        <v>1</v>
      </c>
      <c r="B3002">
        <v>50</v>
      </c>
      <c r="C3002">
        <v>16.54</v>
      </c>
      <c r="D3002">
        <v>700</v>
      </c>
      <c r="E3002">
        <v>1</v>
      </c>
      <c r="G3002" s="1">
        <f t="shared" si="700"/>
        <v>0</v>
      </c>
      <c r="H3002" s="1">
        <f t="shared" si="701"/>
        <v>1</v>
      </c>
      <c r="I3002" s="1">
        <f t="shared" si="702"/>
        <v>1</v>
      </c>
      <c r="L3002" s="1">
        <f t="shared" si="703"/>
        <v>0</v>
      </c>
      <c r="M3002" s="1">
        <f t="shared" si="704"/>
        <v>0</v>
      </c>
      <c r="N3002" s="1">
        <f t="shared" si="705"/>
        <v>1</v>
      </c>
      <c r="O3002" s="1">
        <f t="shared" si="706"/>
        <v>0</v>
      </c>
      <c r="R3002" s="1">
        <f t="shared" si="707"/>
        <v>1</v>
      </c>
      <c r="S3002" s="1">
        <f t="shared" si="708"/>
        <v>0</v>
      </c>
      <c r="T3002" s="1">
        <f t="shared" si="709"/>
        <v>0</v>
      </c>
      <c r="U3002" s="1">
        <f t="shared" si="710"/>
        <v>0</v>
      </c>
      <c r="X3002" s="1">
        <f t="shared" si="711"/>
        <v>1</v>
      </c>
      <c r="Y3002" s="1">
        <f t="shared" si="712"/>
        <v>0</v>
      </c>
      <c r="Z3002" s="1">
        <f t="shared" si="713"/>
        <v>0</v>
      </c>
      <c r="AA3002" s="1">
        <f t="shared" si="714"/>
        <v>0</v>
      </c>
    </row>
    <row r="3003" spans="1:27" x14ac:dyDescent="0.25">
      <c r="A3003">
        <v>1</v>
      </c>
      <c r="B3003">
        <v>65</v>
      </c>
      <c r="C3003">
        <v>33.57</v>
      </c>
      <c r="D3003">
        <v>690</v>
      </c>
      <c r="E3003">
        <v>1</v>
      </c>
      <c r="G3003" s="1">
        <f t="shared" si="700"/>
        <v>0</v>
      </c>
      <c r="H3003" s="1">
        <f t="shared" si="701"/>
        <v>0</v>
      </c>
      <c r="I3003" s="1">
        <f t="shared" si="702"/>
        <v>1</v>
      </c>
      <c r="L3003" s="1">
        <f t="shared" si="703"/>
        <v>0</v>
      </c>
      <c r="M3003" s="1">
        <f t="shared" si="704"/>
        <v>0</v>
      </c>
      <c r="N3003" s="1">
        <f t="shared" si="705"/>
        <v>1</v>
      </c>
      <c r="O3003" s="1">
        <f t="shared" si="706"/>
        <v>0</v>
      </c>
      <c r="R3003" s="1">
        <f t="shared" si="707"/>
        <v>0</v>
      </c>
      <c r="S3003" s="1">
        <f t="shared" si="708"/>
        <v>0</v>
      </c>
      <c r="T3003" s="1">
        <f t="shared" si="709"/>
        <v>1</v>
      </c>
      <c r="U3003" s="1">
        <f t="shared" si="710"/>
        <v>0</v>
      </c>
      <c r="X3003" s="1">
        <f t="shared" si="711"/>
        <v>1</v>
      </c>
      <c r="Y3003" s="1">
        <f t="shared" si="712"/>
        <v>0</v>
      </c>
      <c r="Z3003" s="1">
        <f t="shared" si="713"/>
        <v>0</v>
      </c>
      <c r="AA3003" s="1">
        <f t="shared" si="714"/>
        <v>0</v>
      </c>
    </row>
    <row r="3004" spans="1:27" x14ac:dyDescent="0.25">
      <c r="A3004">
        <v>1</v>
      </c>
      <c r="B3004">
        <v>147</v>
      </c>
      <c r="C3004">
        <v>12.04</v>
      </c>
      <c r="D3004">
        <v>700</v>
      </c>
      <c r="E3004">
        <v>1</v>
      </c>
      <c r="G3004" s="1">
        <f t="shared" si="700"/>
        <v>1</v>
      </c>
      <c r="H3004" s="1">
        <f t="shared" si="701"/>
        <v>1</v>
      </c>
      <c r="I3004" s="1">
        <f t="shared" si="702"/>
        <v>1</v>
      </c>
      <c r="L3004" s="1">
        <f t="shared" si="703"/>
        <v>1</v>
      </c>
      <c r="M3004" s="1">
        <f t="shared" si="704"/>
        <v>0</v>
      </c>
      <c r="N3004" s="1">
        <f t="shared" si="705"/>
        <v>0</v>
      </c>
      <c r="O3004" s="1">
        <f t="shared" si="706"/>
        <v>0</v>
      </c>
      <c r="R3004" s="1">
        <f t="shared" si="707"/>
        <v>1</v>
      </c>
      <c r="S3004" s="1">
        <f t="shared" si="708"/>
        <v>0</v>
      </c>
      <c r="T3004" s="1">
        <f t="shared" si="709"/>
        <v>0</v>
      </c>
      <c r="U3004" s="1">
        <f t="shared" si="710"/>
        <v>0</v>
      </c>
      <c r="X3004" s="1">
        <f t="shared" si="711"/>
        <v>1</v>
      </c>
      <c r="Y3004" s="1">
        <f t="shared" si="712"/>
        <v>0</v>
      </c>
      <c r="Z3004" s="1">
        <f t="shared" si="713"/>
        <v>0</v>
      </c>
      <c r="AA3004" s="1">
        <f t="shared" si="714"/>
        <v>0</v>
      </c>
    </row>
    <row r="3005" spans="1:27" x14ac:dyDescent="0.25">
      <c r="A3005">
        <v>0</v>
      </c>
      <c r="B3005">
        <v>68</v>
      </c>
      <c r="C3005">
        <v>31.43</v>
      </c>
      <c r="D3005">
        <v>705</v>
      </c>
      <c r="E3005">
        <v>1</v>
      </c>
      <c r="G3005" s="1">
        <f t="shared" si="700"/>
        <v>0</v>
      </c>
      <c r="H3005" s="1">
        <f t="shared" si="701"/>
        <v>0</v>
      </c>
      <c r="I3005" s="1">
        <f t="shared" si="702"/>
        <v>0</v>
      </c>
      <c r="L3005" s="1">
        <f t="shared" si="703"/>
        <v>0</v>
      </c>
      <c r="M3005" s="1">
        <f t="shared" si="704"/>
        <v>0</v>
      </c>
      <c r="N3005" s="1">
        <f t="shared" si="705"/>
        <v>1</v>
      </c>
      <c r="O3005" s="1">
        <f t="shared" si="706"/>
        <v>0</v>
      </c>
      <c r="R3005" s="1">
        <f t="shared" si="707"/>
        <v>0</v>
      </c>
      <c r="S3005" s="1">
        <f t="shared" si="708"/>
        <v>0</v>
      </c>
      <c r="T3005" s="1">
        <f t="shared" si="709"/>
        <v>1</v>
      </c>
      <c r="U3005" s="1">
        <f t="shared" si="710"/>
        <v>0</v>
      </c>
      <c r="X3005" s="1">
        <f t="shared" si="711"/>
        <v>0</v>
      </c>
      <c r="Y3005" s="1">
        <f t="shared" si="712"/>
        <v>0</v>
      </c>
      <c r="Z3005" s="1">
        <f t="shared" si="713"/>
        <v>1</v>
      </c>
      <c r="AA3005" s="1">
        <f t="shared" si="714"/>
        <v>0</v>
      </c>
    </row>
    <row r="3006" spans="1:27" x14ac:dyDescent="0.25">
      <c r="A3006">
        <v>1</v>
      </c>
      <c r="B3006">
        <v>85</v>
      </c>
      <c r="C3006">
        <v>20.97</v>
      </c>
      <c r="D3006">
        <v>675</v>
      </c>
      <c r="E3006">
        <v>1</v>
      </c>
      <c r="G3006" s="1">
        <f t="shared" si="700"/>
        <v>0</v>
      </c>
      <c r="H3006" s="1">
        <f t="shared" si="701"/>
        <v>0</v>
      </c>
      <c r="I3006" s="1">
        <f t="shared" si="702"/>
        <v>1</v>
      </c>
      <c r="L3006" s="1">
        <f t="shared" si="703"/>
        <v>0</v>
      </c>
      <c r="M3006" s="1">
        <f t="shared" si="704"/>
        <v>0</v>
      </c>
      <c r="N3006" s="1">
        <f t="shared" si="705"/>
        <v>1</v>
      </c>
      <c r="O3006" s="1">
        <f t="shared" si="706"/>
        <v>0</v>
      </c>
      <c r="R3006" s="1">
        <f t="shared" si="707"/>
        <v>0</v>
      </c>
      <c r="S3006" s="1">
        <f t="shared" si="708"/>
        <v>0</v>
      </c>
      <c r="T3006" s="1">
        <f t="shared" si="709"/>
        <v>1</v>
      </c>
      <c r="U3006" s="1">
        <f t="shared" si="710"/>
        <v>0</v>
      </c>
      <c r="X3006" s="1">
        <f t="shared" si="711"/>
        <v>1</v>
      </c>
      <c r="Y3006" s="1">
        <f t="shared" si="712"/>
        <v>0</v>
      </c>
      <c r="Z3006" s="1">
        <f t="shared" si="713"/>
        <v>0</v>
      </c>
      <c r="AA3006" s="1">
        <f t="shared" si="714"/>
        <v>0</v>
      </c>
    </row>
    <row r="3007" spans="1:27" x14ac:dyDescent="0.25">
      <c r="A3007">
        <v>1</v>
      </c>
      <c r="B3007">
        <v>38.064</v>
      </c>
      <c r="C3007">
        <v>31.34</v>
      </c>
      <c r="D3007">
        <v>685</v>
      </c>
      <c r="E3007">
        <v>1</v>
      </c>
      <c r="G3007" s="1">
        <f t="shared" si="700"/>
        <v>0</v>
      </c>
      <c r="H3007" s="1">
        <f t="shared" si="701"/>
        <v>0</v>
      </c>
      <c r="I3007" s="1">
        <f t="shared" si="702"/>
        <v>1</v>
      </c>
      <c r="L3007" s="1">
        <f t="shared" si="703"/>
        <v>0</v>
      </c>
      <c r="M3007" s="1">
        <f t="shared" si="704"/>
        <v>0</v>
      </c>
      <c r="N3007" s="1">
        <f t="shared" si="705"/>
        <v>1</v>
      </c>
      <c r="O3007" s="1">
        <f t="shared" si="706"/>
        <v>0</v>
      </c>
      <c r="R3007" s="1">
        <f t="shared" si="707"/>
        <v>0</v>
      </c>
      <c r="S3007" s="1">
        <f t="shared" si="708"/>
        <v>0</v>
      </c>
      <c r="T3007" s="1">
        <f t="shared" si="709"/>
        <v>1</v>
      </c>
      <c r="U3007" s="1">
        <f t="shared" si="710"/>
        <v>0</v>
      </c>
      <c r="X3007" s="1">
        <f t="shared" si="711"/>
        <v>1</v>
      </c>
      <c r="Y3007" s="1">
        <f t="shared" si="712"/>
        <v>0</v>
      </c>
      <c r="Z3007" s="1">
        <f t="shared" si="713"/>
        <v>0</v>
      </c>
      <c r="AA3007" s="1">
        <f t="shared" si="714"/>
        <v>0</v>
      </c>
    </row>
    <row r="3008" spans="1:27" x14ac:dyDescent="0.25">
      <c r="A3008">
        <v>1</v>
      </c>
      <c r="B3008">
        <v>40.872</v>
      </c>
      <c r="C3008">
        <v>15</v>
      </c>
      <c r="D3008">
        <v>670</v>
      </c>
      <c r="E3008">
        <v>1</v>
      </c>
      <c r="G3008" s="1">
        <f t="shared" si="700"/>
        <v>0</v>
      </c>
      <c r="H3008" s="1">
        <f t="shared" si="701"/>
        <v>1</v>
      </c>
      <c r="I3008" s="1">
        <f t="shared" si="702"/>
        <v>1</v>
      </c>
      <c r="L3008" s="1">
        <f t="shared" si="703"/>
        <v>0</v>
      </c>
      <c r="M3008" s="1">
        <f t="shared" si="704"/>
        <v>0</v>
      </c>
      <c r="N3008" s="1">
        <f t="shared" si="705"/>
        <v>1</v>
      </c>
      <c r="O3008" s="1">
        <f t="shared" si="706"/>
        <v>0</v>
      </c>
      <c r="R3008" s="1">
        <f t="shared" si="707"/>
        <v>1</v>
      </c>
      <c r="S3008" s="1">
        <f t="shared" si="708"/>
        <v>0</v>
      </c>
      <c r="T3008" s="1">
        <f t="shared" si="709"/>
        <v>0</v>
      </c>
      <c r="U3008" s="1">
        <f t="shared" si="710"/>
        <v>0</v>
      </c>
      <c r="X3008" s="1">
        <f t="shared" si="711"/>
        <v>1</v>
      </c>
      <c r="Y3008" s="1">
        <f t="shared" si="712"/>
        <v>0</v>
      </c>
      <c r="Z3008" s="1">
        <f t="shared" si="713"/>
        <v>0</v>
      </c>
      <c r="AA3008" s="1">
        <f t="shared" si="714"/>
        <v>0</v>
      </c>
    </row>
    <row r="3009" spans="1:27" x14ac:dyDescent="0.25">
      <c r="A3009">
        <v>0</v>
      </c>
      <c r="B3009">
        <v>120</v>
      </c>
      <c r="C3009">
        <v>31.28</v>
      </c>
      <c r="D3009">
        <v>735</v>
      </c>
      <c r="E3009">
        <v>1</v>
      </c>
      <c r="G3009" s="1">
        <f t="shared" si="700"/>
        <v>1</v>
      </c>
      <c r="H3009" s="1">
        <f t="shared" si="701"/>
        <v>1</v>
      </c>
      <c r="I3009" s="1">
        <f t="shared" si="702"/>
        <v>1</v>
      </c>
      <c r="L3009" s="1">
        <f t="shared" si="703"/>
        <v>1</v>
      </c>
      <c r="M3009" s="1">
        <f t="shared" si="704"/>
        <v>0</v>
      </c>
      <c r="N3009" s="1">
        <f t="shared" si="705"/>
        <v>0</v>
      </c>
      <c r="O3009" s="1">
        <f t="shared" si="706"/>
        <v>0</v>
      </c>
      <c r="R3009" s="1">
        <f t="shared" si="707"/>
        <v>1</v>
      </c>
      <c r="S3009" s="1">
        <f t="shared" si="708"/>
        <v>0</v>
      </c>
      <c r="T3009" s="1">
        <f t="shared" si="709"/>
        <v>0</v>
      </c>
      <c r="U3009" s="1">
        <f t="shared" si="710"/>
        <v>0</v>
      </c>
      <c r="X3009" s="1">
        <f t="shared" si="711"/>
        <v>1</v>
      </c>
      <c r="Y3009" s="1">
        <f t="shared" si="712"/>
        <v>0</v>
      </c>
      <c r="Z3009" s="1">
        <f t="shared" si="713"/>
        <v>0</v>
      </c>
      <c r="AA3009" s="1">
        <f t="shared" si="714"/>
        <v>0</v>
      </c>
    </row>
    <row r="3010" spans="1:27" x14ac:dyDescent="0.25">
      <c r="A3010">
        <v>0</v>
      </c>
      <c r="B3010">
        <v>63</v>
      </c>
      <c r="C3010">
        <v>32.409999999999997</v>
      </c>
      <c r="D3010">
        <v>710</v>
      </c>
      <c r="E3010">
        <v>1</v>
      </c>
      <c r="G3010" s="1">
        <f t="shared" si="700"/>
        <v>0</v>
      </c>
      <c r="H3010" s="1">
        <f t="shared" si="701"/>
        <v>0</v>
      </c>
      <c r="I3010" s="1">
        <f t="shared" si="702"/>
        <v>0</v>
      </c>
      <c r="L3010" s="1">
        <f t="shared" si="703"/>
        <v>0</v>
      </c>
      <c r="M3010" s="1">
        <f t="shared" si="704"/>
        <v>0</v>
      </c>
      <c r="N3010" s="1">
        <f t="shared" si="705"/>
        <v>1</v>
      </c>
      <c r="O3010" s="1">
        <f t="shared" si="706"/>
        <v>0</v>
      </c>
      <c r="R3010" s="1">
        <f t="shared" si="707"/>
        <v>0</v>
      </c>
      <c r="S3010" s="1">
        <f t="shared" si="708"/>
        <v>0</v>
      </c>
      <c r="T3010" s="1">
        <f t="shared" si="709"/>
        <v>1</v>
      </c>
      <c r="U3010" s="1">
        <f t="shared" si="710"/>
        <v>0</v>
      </c>
      <c r="X3010" s="1">
        <f t="shared" si="711"/>
        <v>0</v>
      </c>
      <c r="Y3010" s="1">
        <f t="shared" si="712"/>
        <v>0</v>
      </c>
      <c r="Z3010" s="1">
        <f t="shared" si="713"/>
        <v>1</v>
      </c>
      <c r="AA3010" s="1">
        <f t="shared" si="714"/>
        <v>0</v>
      </c>
    </row>
    <row r="3011" spans="1:27" x14ac:dyDescent="0.25">
      <c r="A3011">
        <v>0</v>
      </c>
      <c r="B3011">
        <v>75</v>
      </c>
      <c r="C3011">
        <v>6.4</v>
      </c>
      <c r="D3011">
        <v>660</v>
      </c>
      <c r="E3011">
        <v>1</v>
      </c>
      <c r="G3011" s="1">
        <f t="shared" si="700"/>
        <v>0</v>
      </c>
      <c r="H3011" s="1">
        <f t="shared" si="701"/>
        <v>1</v>
      </c>
      <c r="I3011" s="1">
        <f t="shared" si="702"/>
        <v>1</v>
      </c>
      <c r="L3011" s="1">
        <f t="shared" si="703"/>
        <v>0</v>
      </c>
      <c r="M3011" s="1">
        <f t="shared" si="704"/>
        <v>0</v>
      </c>
      <c r="N3011" s="1">
        <f t="shared" si="705"/>
        <v>1</v>
      </c>
      <c r="O3011" s="1">
        <f t="shared" si="706"/>
        <v>0</v>
      </c>
      <c r="R3011" s="1">
        <f t="shared" si="707"/>
        <v>1</v>
      </c>
      <c r="S3011" s="1">
        <f t="shared" si="708"/>
        <v>0</v>
      </c>
      <c r="T3011" s="1">
        <f t="shared" si="709"/>
        <v>0</v>
      </c>
      <c r="U3011" s="1">
        <f t="shared" si="710"/>
        <v>0</v>
      </c>
      <c r="X3011" s="1">
        <f t="shared" si="711"/>
        <v>1</v>
      </c>
      <c r="Y3011" s="1">
        <f t="shared" si="712"/>
        <v>0</v>
      </c>
      <c r="Z3011" s="1">
        <f t="shared" si="713"/>
        <v>0</v>
      </c>
      <c r="AA3011" s="1">
        <f t="shared" si="714"/>
        <v>0</v>
      </c>
    </row>
    <row r="3012" spans="1:27" x14ac:dyDescent="0.25">
      <c r="A3012">
        <v>1</v>
      </c>
      <c r="B3012">
        <v>75</v>
      </c>
      <c r="C3012">
        <v>13.74</v>
      </c>
      <c r="D3012">
        <v>785</v>
      </c>
      <c r="E3012">
        <v>1</v>
      </c>
      <c r="G3012" s="1">
        <f t="shared" si="700"/>
        <v>1</v>
      </c>
      <c r="H3012" s="1">
        <f t="shared" si="701"/>
        <v>1</v>
      </c>
      <c r="I3012" s="1">
        <f t="shared" si="702"/>
        <v>1</v>
      </c>
      <c r="L3012" s="1">
        <f t="shared" si="703"/>
        <v>1</v>
      </c>
      <c r="M3012" s="1">
        <f t="shared" si="704"/>
        <v>0</v>
      </c>
      <c r="N3012" s="1">
        <f t="shared" si="705"/>
        <v>0</v>
      </c>
      <c r="O3012" s="1">
        <f t="shared" si="706"/>
        <v>0</v>
      </c>
      <c r="R3012" s="1">
        <f t="shared" si="707"/>
        <v>1</v>
      </c>
      <c r="S3012" s="1">
        <f t="shared" si="708"/>
        <v>0</v>
      </c>
      <c r="T3012" s="1">
        <f t="shared" si="709"/>
        <v>0</v>
      </c>
      <c r="U3012" s="1">
        <f t="shared" si="710"/>
        <v>0</v>
      </c>
      <c r="X3012" s="1">
        <f t="shared" si="711"/>
        <v>1</v>
      </c>
      <c r="Y3012" s="1">
        <f t="shared" si="712"/>
        <v>0</v>
      </c>
      <c r="Z3012" s="1">
        <f t="shared" si="713"/>
        <v>0</v>
      </c>
      <c r="AA3012" s="1">
        <f t="shared" si="714"/>
        <v>0</v>
      </c>
    </row>
    <row r="3013" spans="1:27" x14ac:dyDescent="0.25">
      <c r="A3013">
        <v>0</v>
      </c>
      <c r="B3013">
        <v>82</v>
      </c>
      <c r="C3013">
        <v>12.19</v>
      </c>
      <c r="D3013">
        <v>665</v>
      </c>
      <c r="E3013">
        <v>1</v>
      </c>
      <c r="G3013" s="1">
        <f t="shared" si="700"/>
        <v>0</v>
      </c>
      <c r="H3013" s="1">
        <f t="shared" si="701"/>
        <v>1</v>
      </c>
      <c r="I3013" s="1">
        <f t="shared" si="702"/>
        <v>1</v>
      </c>
      <c r="L3013" s="1">
        <f t="shared" si="703"/>
        <v>0</v>
      </c>
      <c r="M3013" s="1">
        <f t="shared" si="704"/>
        <v>0</v>
      </c>
      <c r="N3013" s="1">
        <f t="shared" si="705"/>
        <v>1</v>
      </c>
      <c r="O3013" s="1">
        <f t="shared" si="706"/>
        <v>0</v>
      </c>
      <c r="R3013" s="1">
        <f t="shared" si="707"/>
        <v>1</v>
      </c>
      <c r="S3013" s="1">
        <f t="shared" si="708"/>
        <v>0</v>
      </c>
      <c r="T3013" s="1">
        <f t="shared" si="709"/>
        <v>0</v>
      </c>
      <c r="U3013" s="1">
        <f t="shared" si="710"/>
        <v>0</v>
      </c>
      <c r="X3013" s="1">
        <f t="shared" si="711"/>
        <v>1</v>
      </c>
      <c r="Y3013" s="1">
        <f t="shared" si="712"/>
        <v>0</v>
      </c>
      <c r="Z3013" s="1">
        <f t="shared" si="713"/>
        <v>0</v>
      </c>
      <c r="AA3013" s="1">
        <f t="shared" si="714"/>
        <v>0</v>
      </c>
    </row>
    <row r="3014" spans="1:27" x14ac:dyDescent="0.25">
      <c r="A3014">
        <v>0</v>
      </c>
      <c r="B3014">
        <v>60</v>
      </c>
      <c r="C3014">
        <v>23.54</v>
      </c>
      <c r="D3014">
        <v>695</v>
      </c>
      <c r="E3014">
        <v>1</v>
      </c>
      <c r="G3014" s="1">
        <f t="shared" si="700"/>
        <v>0</v>
      </c>
      <c r="H3014" s="1">
        <f t="shared" si="701"/>
        <v>0</v>
      </c>
      <c r="I3014" s="1">
        <f t="shared" si="702"/>
        <v>0</v>
      </c>
      <c r="L3014" s="1">
        <f t="shared" si="703"/>
        <v>0</v>
      </c>
      <c r="M3014" s="1">
        <f t="shared" si="704"/>
        <v>0</v>
      </c>
      <c r="N3014" s="1">
        <f t="shared" si="705"/>
        <v>1</v>
      </c>
      <c r="O3014" s="1">
        <f t="shared" si="706"/>
        <v>0</v>
      </c>
      <c r="R3014" s="1">
        <f t="shared" si="707"/>
        <v>0</v>
      </c>
      <c r="S3014" s="1">
        <f t="shared" si="708"/>
        <v>0</v>
      </c>
      <c r="T3014" s="1">
        <f t="shared" si="709"/>
        <v>1</v>
      </c>
      <c r="U3014" s="1">
        <f t="shared" si="710"/>
        <v>0</v>
      </c>
      <c r="X3014" s="1">
        <f t="shared" si="711"/>
        <v>0</v>
      </c>
      <c r="Y3014" s="1">
        <f t="shared" si="712"/>
        <v>0</v>
      </c>
      <c r="Z3014" s="1">
        <f t="shared" si="713"/>
        <v>1</v>
      </c>
      <c r="AA3014" s="1">
        <f t="shared" si="714"/>
        <v>0</v>
      </c>
    </row>
    <row r="3015" spans="1:27" x14ac:dyDescent="0.25">
      <c r="A3015">
        <v>1</v>
      </c>
      <c r="B3015">
        <v>25</v>
      </c>
      <c r="C3015">
        <v>29</v>
      </c>
      <c r="D3015">
        <v>700</v>
      </c>
      <c r="E3015">
        <v>1</v>
      </c>
      <c r="G3015" s="1">
        <f t="shared" si="700"/>
        <v>0</v>
      </c>
      <c r="H3015" s="1">
        <f t="shared" si="701"/>
        <v>0</v>
      </c>
      <c r="I3015" s="1">
        <f t="shared" si="702"/>
        <v>1</v>
      </c>
      <c r="L3015" s="1">
        <f t="shared" si="703"/>
        <v>0</v>
      </c>
      <c r="M3015" s="1">
        <f t="shared" si="704"/>
        <v>0</v>
      </c>
      <c r="N3015" s="1">
        <f t="shared" si="705"/>
        <v>1</v>
      </c>
      <c r="O3015" s="1">
        <f t="shared" si="706"/>
        <v>0</v>
      </c>
      <c r="R3015" s="1">
        <f t="shared" si="707"/>
        <v>0</v>
      </c>
      <c r="S3015" s="1">
        <f t="shared" si="708"/>
        <v>0</v>
      </c>
      <c r="T3015" s="1">
        <f t="shared" si="709"/>
        <v>1</v>
      </c>
      <c r="U3015" s="1">
        <f t="shared" si="710"/>
        <v>0</v>
      </c>
      <c r="X3015" s="1">
        <f t="shared" si="711"/>
        <v>1</v>
      </c>
      <c r="Y3015" s="1">
        <f t="shared" si="712"/>
        <v>0</v>
      </c>
      <c r="Z3015" s="1">
        <f t="shared" si="713"/>
        <v>0</v>
      </c>
      <c r="AA3015" s="1">
        <f t="shared" si="714"/>
        <v>0</v>
      </c>
    </row>
    <row r="3016" spans="1:27" x14ac:dyDescent="0.25">
      <c r="A3016">
        <v>1</v>
      </c>
      <c r="B3016">
        <v>80</v>
      </c>
      <c r="C3016">
        <v>18.62</v>
      </c>
      <c r="D3016">
        <v>695</v>
      </c>
      <c r="E3016">
        <v>1</v>
      </c>
      <c r="G3016" s="1">
        <f t="shared" ref="G3016:G3079" si="715">IF($D3016&gt;716,1,IF($B3016&gt;85.24,1,0))</f>
        <v>0</v>
      </c>
      <c r="H3016" s="1">
        <f t="shared" ref="H3016:H3079" si="716">IF($D3016&gt;716,1,IF($B3016&gt;85.24,1,IF($C3016&lt;=16.54,1,0)))</f>
        <v>0</v>
      </c>
      <c r="I3016" s="1">
        <f t="shared" ref="I3016:I3079" si="717">IF($D3016&gt;716,1,IF($B3016&gt;85.24,1,IF($C3016&lt;=16.54,1,IF($A3016=1,1,0))))</f>
        <v>1</v>
      </c>
      <c r="L3016" s="1">
        <f t="shared" ref="L3016:L3079" si="718">IF($G3016=1, IF($E3016=1,1,0),0)</f>
        <v>0</v>
      </c>
      <c r="M3016" s="1">
        <f t="shared" ref="M3016:M3079" si="719">IF($G3016=1, IF($E3016=0,1,0),0)</f>
        <v>0</v>
      </c>
      <c r="N3016" s="1">
        <f t="shared" ref="N3016:N3079" si="720">IF($G3016=0, IF($E3016=1,1,0),0)</f>
        <v>1</v>
      </c>
      <c r="O3016" s="1">
        <f t="shared" ref="O3016:O3079" si="721">IF($G3016=0, IF($E3016=0,1,0),0)</f>
        <v>0</v>
      </c>
      <c r="R3016" s="1">
        <f t="shared" ref="R3016:R3079" si="722">IF($H3016=1, IF($E3016=1,1,0),0)</f>
        <v>0</v>
      </c>
      <c r="S3016" s="1">
        <f t="shared" ref="S3016:S3079" si="723">IF($H3016=1, IF($E3016=0,1,0),0)</f>
        <v>0</v>
      </c>
      <c r="T3016" s="1">
        <f t="shared" ref="T3016:T3079" si="724">IF($H3016=0, IF($E3016=1,1,0),0)</f>
        <v>1</v>
      </c>
      <c r="U3016" s="1">
        <f t="shared" ref="U3016:U3079" si="725">IF($H3016=0, IF($E3016=0,1,0),0)</f>
        <v>0</v>
      </c>
      <c r="X3016" s="1">
        <f t="shared" ref="X3016:X3079" si="726">IF($I3016=1, IF($E3016=1,1,0),0)</f>
        <v>1</v>
      </c>
      <c r="Y3016" s="1">
        <f t="shared" ref="Y3016:Y3079" si="727">IF($I3016=1, IF($E3016=0,1,0),0)</f>
        <v>0</v>
      </c>
      <c r="Z3016" s="1">
        <f t="shared" ref="Z3016:Z3079" si="728">IF($I3016=0, IF($E3016=1,1,0),0)</f>
        <v>0</v>
      </c>
      <c r="AA3016" s="1">
        <f t="shared" ref="AA3016:AA3079" si="729">IF($I3016=0, IF($E3016=0,1,0),0)</f>
        <v>0</v>
      </c>
    </row>
    <row r="3017" spans="1:27" x14ac:dyDescent="0.25">
      <c r="A3017">
        <v>1</v>
      </c>
      <c r="B3017">
        <v>220</v>
      </c>
      <c r="C3017">
        <v>15.98</v>
      </c>
      <c r="D3017">
        <v>695</v>
      </c>
      <c r="E3017">
        <v>1</v>
      </c>
      <c r="G3017" s="1">
        <f t="shared" si="715"/>
        <v>1</v>
      </c>
      <c r="H3017" s="1">
        <f t="shared" si="716"/>
        <v>1</v>
      </c>
      <c r="I3017" s="1">
        <f t="shared" si="717"/>
        <v>1</v>
      </c>
      <c r="L3017" s="1">
        <f t="shared" si="718"/>
        <v>1</v>
      </c>
      <c r="M3017" s="1">
        <f t="shared" si="719"/>
        <v>0</v>
      </c>
      <c r="N3017" s="1">
        <f t="shared" si="720"/>
        <v>0</v>
      </c>
      <c r="O3017" s="1">
        <f t="shared" si="721"/>
        <v>0</v>
      </c>
      <c r="R3017" s="1">
        <f t="shared" si="722"/>
        <v>1</v>
      </c>
      <c r="S3017" s="1">
        <f t="shared" si="723"/>
        <v>0</v>
      </c>
      <c r="T3017" s="1">
        <f t="shared" si="724"/>
        <v>0</v>
      </c>
      <c r="U3017" s="1">
        <f t="shared" si="725"/>
        <v>0</v>
      </c>
      <c r="X3017" s="1">
        <f t="shared" si="726"/>
        <v>1</v>
      </c>
      <c r="Y3017" s="1">
        <f t="shared" si="727"/>
        <v>0</v>
      </c>
      <c r="Z3017" s="1">
        <f t="shared" si="728"/>
        <v>0</v>
      </c>
      <c r="AA3017" s="1">
        <f t="shared" si="729"/>
        <v>0</v>
      </c>
    </row>
    <row r="3018" spans="1:27" x14ac:dyDescent="0.25">
      <c r="A3018">
        <v>1</v>
      </c>
      <c r="B3018">
        <v>47</v>
      </c>
      <c r="C3018">
        <v>27.4</v>
      </c>
      <c r="D3018">
        <v>680</v>
      </c>
      <c r="E3018">
        <v>1</v>
      </c>
      <c r="G3018" s="1">
        <f t="shared" si="715"/>
        <v>0</v>
      </c>
      <c r="H3018" s="1">
        <f t="shared" si="716"/>
        <v>0</v>
      </c>
      <c r="I3018" s="1">
        <f t="shared" si="717"/>
        <v>1</v>
      </c>
      <c r="L3018" s="1">
        <f t="shared" si="718"/>
        <v>0</v>
      </c>
      <c r="M3018" s="1">
        <f t="shared" si="719"/>
        <v>0</v>
      </c>
      <c r="N3018" s="1">
        <f t="shared" si="720"/>
        <v>1</v>
      </c>
      <c r="O3018" s="1">
        <f t="shared" si="721"/>
        <v>0</v>
      </c>
      <c r="R3018" s="1">
        <f t="shared" si="722"/>
        <v>0</v>
      </c>
      <c r="S3018" s="1">
        <f t="shared" si="723"/>
        <v>0</v>
      </c>
      <c r="T3018" s="1">
        <f t="shared" si="724"/>
        <v>1</v>
      </c>
      <c r="U3018" s="1">
        <f t="shared" si="725"/>
        <v>0</v>
      </c>
      <c r="X3018" s="1">
        <f t="shared" si="726"/>
        <v>1</v>
      </c>
      <c r="Y3018" s="1">
        <f t="shared" si="727"/>
        <v>0</v>
      </c>
      <c r="Z3018" s="1">
        <f t="shared" si="728"/>
        <v>0</v>
      </c>
      <c r="AA3018" s="1">
        <f t="shared" si="729"/>
        <v>0</v>
      </c>
    </row>
    <row r="3019" spans="1:27" x14ac:dyDescent="0.25">
      <c r="A3019">
        <v>0</v>
      </c>
      <c r="B3019">
        <v>20</v>
      </c>
      <c r="C3019">
        <v>2.58</v>
      </c>
      <c r="D3019">
        <v>685</v>
      </c>
      <c r="E3019">
        <v>1</v>
      </c>
      <c r="G3019" s="1">
        <f t="shared" si="715"/>
        <v>0</v>
      </c>
      <c r="H3019" s="1">
        <f t="shared" si="716"/>
        <v>1</v>
      </c>
      <c r="I3019" s="1">
        <f t="shared" si="717"/>
        <v>1</v>
      </c>
      <c r="L3019" s="1">
        <f t="shared" si="718"/>
        <v>0</v>
      </c>
      <c r="M3019" s="1">
        <f t="shared" si="719"/>
        <v>0</v>
      </c>
      <c r="N3019" s="1">
        <f t="shared" si="720"/>
        <v>1</v>
      </c>
      <c r="O3019" s="1">
        <f t="shared" si="721"/>
        <v>0</v>
      </c>
      <c r="R3019" s="1">
        <f t="shared" si="722"/>
        <v>1</v>
      </c>
      <c r="S3019" s="1">
        <f t="shared" si="723"/>
        <v>0</v>
      </c>
      <c r="T3019" s="1">
        <f t="shared" si="724"/>
        <v>0</v>
      </c>
      <c r="U3019" s="1">
        <f t="shared" si="725"/>
        <v>0</v>
      </c>
      <c r="X3019" s="1">
        <f t="shared" si="726"/>
        <v>1</v>
      </c>
      <c r="Y3019" s="1">
        <f t="shared" si="727"/>
        <v>0</v>
      </c>
      <c r="Z3019" s="1">
        <f t="shared" si="728"/>
        <v>0</v>
      </c>
      <c r="AA3019" s="1">
        <f t="shared" si="729"/>
        <v>0</v>
      </c>
    </row>
    <row r="3020" spans="1:27" x14ac:dyDescent="0.25">
      <c r="A3020">
        <v>1</v>
      </c>
      <c r="B3020">
        <v>80</v>
      </c>
      <c r="C3020">
        <v>14.13</v>
      </c>
      <c r="D3020">
        <v>700</v>
      </c>
      <c r="E3020">
        <v>1</v>
      </c>
      <c r="G3020" s="1">
        <f t="shared" si="715"/>
        <v>0</v>
      </c>
      <c r="H3020" s="1">
        <f t="shared" si="716"/>
        <v>1</v>
      </c>
      <c r="I3020" s="1">
        <f t="shared" si="717"/>
        <v>1</v>
      </c>
      <c r="L3020" s="1">
        <f t="shared" si="718"/>
        <v>0</v>
      </c>
      <c r="M3020" s="1">
        <f t="shared" si="719"/>
        <v>0</v>
      </c>
      <c r="N3020" s="1">
        <f t="shared" si="720"/>
        <v>1</v>
      </c>
      <c r="O3020" s="1">
        <f t="shared" si="721"/>
        <v>0</v>
      </c>
      <c r="R3020" s="1">
        <f t="shared" si="722"/>
        <v>1</v>
      </c>
      <c r="S3020" s="1">
        <f t="shared" si="723"/>
        <v>0</v>
      </c>
      <c r="T3020" s="1">
        <f t="shared" si="724"/>
        <v>0</v>
      </c>
      <c r="U3020" s="1">
        <f t="shared" si="725"/>
        <v>0</v>
      </c>
      <c r="X3020" s="1">
        <f t="shared" si="726"/>
        <v>1</v>
      </c>
      <c r="Y3020" s="1">
        <f t="shared" si="727"/>
        <v>0</v>
      </c>
      <c r="Z3020" s="1">
        <f t="shared" si="728"/>
        <v>0</v>
      </c>
      <c r="AA3020" s="1">
        <f t="shared" si="729"/>
        <v>0</v>
      </c>
    </row>
    <row r="3021" spans="1:27" x14ac:dyDescent="0.25">
      <c r="A3021">
        <v>0</v>
      </c>
      <c r="B3021">
        <v>25</v>
      </c>
      <c r="C3021">
        <v>30.1</v>
      </c>
      <c r="D3021">
        <v>710</v>
      </c>
      <c r="E3021">
        <v>1</v>
      </c>
      <c r="G3021" s="1">
        <f t="shared" si="715"/>
        <v>0</v>
      </c>
      <c r="H3021" s="1">
        <f t="shared" si="716"/>
        <v>0</v>
      </c>
      <c r="I3021" s="1">
        <f t="shared" si="717"/>
        <v>0</v>
      </c>
      <c r="L3021" s="1">
        <f t="shared" si="718"/>
        <v>0</v>
      </c>
      <c r="M3021" s="1">
        <f t="shared" si="719"/>
        <v>0</v>
      </c>
      <c r="N3021" s="1">
        <f t="shared" si="720"/>
        <v>1</v>
      </c>
      <c r="O3021" s="1">
        <f t="shared" si="721"/>
        <v>0</v>
      </c>
      <c r="R3021" s="1">
        <f t="shared" si="722"/>
        <v>0</v>
      </c>
      <c r="S3021" s="1">
        <f t="shared" si="723"/>
        <v>0</v>
      </c>
      <c r="T3021" s="1">
        <f t="shared" si="724"/>
        <v>1</v>
      </c>
      <c r="U3021" s="1">
        <f t="shared" si="725"/>
        <v>0</v>
      </c>
      <c r="X3021" s="1">
        <f t="shared" si="726"/>
        <v>0</v>
      </c>
      <c r="Y3021" s="1">
        <f t="shared" si="727"/>
        <v>0</v>
      </c>
      <c r="Z3021" s="1">
        <f t="shared" si="728"/>
        <v>1</v>
      </c>
      <c r="AA3021" s="1">
        <f t="shared" si="729"/>
        <v>0</v>
      </c>
    </row>
    <row r="3022" spans="1:27" x14ac:dyDescent="0.25">
      <c r="A3022">
        <v>1</v>
      </c>
      <c r="B3022">
        <v>110</v>
      </c>
      <c r="C3022">
        <v>11.3</v>
      </c>
      <c r="D3022">
        <v>670</v>
      </c>
      <c r="E3022">
        <v>1</v>
      </c>
      <c r="G3022" s="1">
        <f t="shared" si="715"/>
        <v>1</v>
      </c>
      <c r="H3022" s="1">
        <f t="shared" si="716"/>
        <v>1</v>
      </c>
      <c r="I3022" s="1">
        <f t="shared" si="717"/>
        <v>1</v>
      </c>
      <c r="L3022" s="1">
        <f t="shared" si="718"/>
        <v>1</v>
      </c>
      <c r="M3022" s="1">
        <f t="shared" si="719"/>
        <v>0</v>
      </c>
      <c r="N3022" s="1">
        <f t="shared" si="720"/>
        <v>0</v>
      </c>
      <c r="O3022" s="1">
        <f t="shared" si="721"/>
        <v>0</v>
      </c>
      <c r="R3022" s="1">
        <f t="shared" si="722"/>
        <v>1</v>
      </c>
      <c r="S3022" s="1">
        <f t="shared" si="723"/>
        <v>0</v>
      </c>
      <c r="T3022" s="1">
        <f t="shared" si="724"/>
        <v>0</v>
      </c>
      <c r="U3022" s="1">
        <f t="shared" si="725"/>
        <v>0</v>
      </c>
      <c r="X3022" s="1">
        <f t="shared" si="726"/>
        <v>1</v>
      </c>
      <c r="Y3022" s="1">
        <f t="shared" si="727"/>
        <v>0</v>
      </c>
      <c r="Z3022" s="1">
        <f t="shared" si="728"/>
        <v>0</v>
      </c>
      <c r="AA3022" s="1">
        <f t="shared" si="729"/>
        <v>0</v>
      </c>
    </row>
    <row r="3023" spans="1:27" x14ac:dyDescent="0.25">
      <c r="A3023">
        <v>0</v>
      </c>
      <c r="B3023">
        <v>64</v>
      </c>
      <c r="C3023">
        <v>19.22</v>
      </c>
      <c r="D3023">
        <v>695</v>
      </c>
      <c r="E3023">
        <v>1</v>
      </c>
      <c r="G3023" s="1">
        <f t="shared" si="715"/>
        <v>0</v>
      </c>
      <c r="H3023" s="1">
        <f t="shared" si="716"/>
        <v>0</v>
      </c>
      <c r="I3023" s="1">
        <f t="shared" si="717"/>
        <v>0</v>
      </c>
      <c r="L3023" s="1">
        <f t="shared" si="718"/>
        <v>0</v>
      </c>
      <c r="M3023" s="1">
        <f t="shared" si="719"/>
        <v>0</v>
      </c>
      <c r="N3023" s="1">
        <f t="shared" si="720"/>
        <v>1</v>
      </c>
      <c r="O3023" s="1">
        <f t="shared" si="721"/>
        <v>0</v>
      </c>
      <c r="R3023" s="1">
        <f t="shared" si="722"/>
        <v>0</v>
      </c>
      <c r="S3023" s="1">
        <f t="shared" si="723"/>
        <v>0</v>
      </c>
      <c r="T3023" s="1">
        <f t="shared" si="724"/>
        <v>1</v>
      </c>
      <c r="U3023" s="1">
        <f t="shared" si="725"/>
        <v>0</v>
      </c>
      <c r="X3023" s="1">
        <f t="shared" si="726"/>
        <v>0</v>
      </c>
      <c r="Y3023" s="1">
        <f t="shared" si="727"/>
        <v>0</v>
      </c>
      <c r="Z3023" s="1">
        <f t="shared" si="728"/>
        <v>1</v>
      </c>
      <c r="AA3023" s="1">
        <f t="shared" si="729"/>
        <v>0</v>
      </c>
    </row>
    <row r="3024" spans="1:27" x14ac:dyDescent="0.25">
      <c r="A3024">
        <v>0</v>
      </c>
      <c r="B3024">
        <v>70</v>
      </c>
      <c r="C3024">
        <v>21.27</v>
      </c>
      <c r="D3024">
        <v>725</v>
      </c>
      <c r="E3024">
        <v>1</v>
      </c>
      <c r="G3024" s="1">
        <f t="shared" si="715"/>
        <v>1</v>
      </c>
      <c r="H3024" s="1">
        <f t="shared" si="716"/>
        <v>1</v>
      </c>
      <c r="I3024" s="1">
        <f t="shared" si="717"/>
        <v>1</v>
      </c>
      <c r="L3024" s="1">
        <f t="shared" si="718"/>
        <v>1</v>
      </c>
      <c r="M3024" s="1">
        <f t="shared" si="719"/>
        <v>0</v>
      </c>
      <c r="N3024" s="1">
        <f t="shared" si="720"/>
        <v>0</v>
      </c>
      <c r="O3024" s="1">
        <f t="shared" si="721"/>
        <v>0</v>
      </c>
      <c r="R3024" s="1">
        <f t="shared" si="722"/>
        <v>1</v>
      </c>
      <c r="S3024" s="1">
        <f t="shared" si="723"/>
        <v>0</v>
      </c>
      <c r="T3024" s="1">
        <f t="shared" si="724"/>
        <v>0</v>
      </c>
      <c r="U3024" s="1">
        <f t="shared" si="725"/>
        <v>0</v>
      </c>
      <c r="X3024" s="1">
        <f t="shared" si="726"/>
        <v>1</v>
      </c>
      <c r="Y3024" s="1">
        <f t="shared" si="727"/>
        <v>0</v>
      </c>
      <c r="Z3024" s="1">
        <f t="shared" si="728"/>
        <v>0</v>
      </c>
      <c r="AA3024" s="1">
        <f t="shared" si="729"/>
        <v>0</v>
      </c>
    </row>
    <row r="3025" spans="1:27" x14ac:dyDescent="0.25">
      <c r="A3025">
        <v>0</v>
      </c>
      <c r="B3025">
        <v>40</v>
      </c>
      <c r="C3025">
        <v>17.760000000000002</v>
      </c>
      <c r="D3025">
        <v>670</v>
      </c>
      <c r="E3025">
        <v>1</v>
      </c>
      <c r="G3025" s="1">
        <f t="shared" si="715"/>
        <v>0</v>
      </c>
      <c r="H3025" s="1">
        <f t="shared" si="716"/>
        <v>0</v>
      </c>
      <c r="I3025" s="1">
        <f t="shared" si="717"/>
        <v>0</v>
      </c>
      <c r="L3025" s="1">
        <f t="shared" si="718"/>
        <v>0</v>
      </c>
      <c r="M3025" s="1">
        <f t="shared" si="719"/>
        <v>0</v>
      </c>
      <c r="N3025" s="1">
        <f t="shared" si="720"/>
        <v>1</v>
      </c>
      <c r="O3025" s="1">
        <f t="shared" si="721"/>
        <v>0</v>
      </c>
      <c r="R3025" s="1">
        <f t="shared" si="722"/>
        <v>0</v>
      </c>
      <c r="S3025" s="1">
        <f t="shared" si="723"/>
        <v>0</v>
      </c>
      <c r="T3025" s="1">
        <f t="shared" si="724"/>
        <v>1</v>
      </c>
      <c r="U3025" s="1">
        <f t="shared" si="725"/>
        <v>0</v>
      </c>
      <c r="X3025" s="1">
        <f t="shared" si="726"/>
        <v>0</v>
      </c>
      <c r="Y3025" s="1">
        <f t="shared" si="727"/>
        <v>0</v>
      </c>
      <c r="Z3025" s="1">
        <f t="shared" si="728"/>
        <v>1</v>
      </c>
      <c r="AA3025" s="1">
        <f t="shared" si="729"/>
        <v>0</v>
      </c>
    </row>
    <row r="3026" spans="1:27" x14ac:dyDescent="0.25">
      <c r="A3026">
        <v>1</v>
      </c>
      <c r="B3026">
        <v>43.603999999999999</v>
      </c>
      <c r="C3026">
        <v>30.33</v>
      </c>
      <c r="D3026">
        <v>670</v>
      </c>
      <c r="E3026">
        <v>1</v>
      </c>
      <c r="G3026" s="1">
        <f t="shared" si="715"/>
        <v>0</v>
      </c>
      <c r="H3026" s="1">
        <f t="shared" si="716"/>
        <v>0</v>
      </c>
      <c r="I3026" s="1">
        <f t="shared" si="717"/>
        <v>1</v>
      </c>
      <c r="L3026" s="1">
        <f t="shared" si="718"/>
        <v>0</v>
      </c>
      <c r="M3026" s="1">
        <f t="shared" si="719"/>
        <v>0</v>
      </c>
      <c r="N3026" s="1">
        <f t="shared" si="720"/>
        <v>1</v>
      </c>
      <c r="O3026" s="1">
        <f t="shared" si="721"/>
        <v>0</v>
      </c>
      <c r="R3026" s="1">
        <f t="shared" si="722"/>
        <v>0</v>
      </c>
      <c r="S3026" s="1">
        <f t="shared" si="723"/>
        <v>0</v>
      </c>
      <c r="T3026" s="1">
        <f t="shared" si="724"/>
        <v>1</v>
      </c>
      <c r="U3026" s="1">
        <f t="shared" si="725"/>
        <v>0</v>
      </c>
      <c r="X3026" s="1">
        <f t="shared" si="726"/>
        <v>1</v>
      </c>
      <c r="Y3026" s="1">
        <f t="shared" si="727"/>
        <v>0</v>
      </c>
      <c r="Z3026" s="1">
        <f t="shared" si="728"/>
        <v>0</v>
      </c>
      <c r="AA3026" s="1">
        <f t="shared" si="729"/>
        <v>0</v>
      </c>
    </row>
    <row r="3027" spans="1:27" x14ac:dyDescent="0.25">
      <c r="A3027">
        <v>1</v>
      </c>
      <c r="B3027">
        <v>50</v>
      </c>
      <c r="C3027">
        <v>22.01</v>
      </c>
      <c r="D3027">
        <v>715</v>
      </c>
      <c r="E3027">
        <v>1</v>
      </c>
      <c r="G3027" s="1">
        <f t="shared" si="715"/>
        <v>0</v>
      </c>
      <c r="H3027" s="1">
        <f t="shared" si="716"/>
        <v>0</v>
      </c>
      <c r="I3027" s="1">
        <f t="shared" si="717"/>
        <v>1</v>
      </c>
      <c r="L3027" s="1">
        <f t="shared" si="718"/>
        <v>0</v>
      </c>
      <c r="M3027" s="1">
        <f t="shared" si="719"/>
        <v>0</v>
      </c>
      <c r="N3027" s="1">
        <f t="shared" si="720"/>
        <v>1</v>
      </c>
      <c r="O3027" s="1">
        <f t="shared" si="721"/>
        <v>0</v>
      </c>
      <c r="R3027" s="1">
        <f t="shared" si="722"/>
        <v>0</v>
      </c>
      <c r="S3027" s="1">
        <f t="shared" si="723"/>
        <v>0</v>
      </c>
      <c r="T3027" s="1">
        <f t="shared" si="724"/>
        <v>1</v>
      </c>
      <c r="U3027" s="1">
        <f t="shared" si="725"/>
        <v>0</v>
      </c>
      <c r="X3027" s="1">
        <f t="shared" si="726"/>
        <v>1</v>
      </c>
      <c r="Y3027" s="1">
        <f t="shared" si="727"/>
        <v>0</v>
      </c>
      <c r="Z3027" s="1">
        <f t="shared" si="728"/>
        <v>0</v>
      </c>
      <c r="AA3027" s="1">
        <f t="shared" si="729"/>
        <v>0</v>
      </c>
    </row>
    <row r="3028" spans="1:27" x14ac:dyDescent="0.25">
      <c r="A3028">
        <v>1</v>
      </c>
      <c r="B3028">
        <v>160</v>
      </c>
      <c r="C3028">
        <v>8.25</v>
      </c>
      <c r="D3028">
        <v>700</v>
      </c>
      <c r="E3028">
        <v>1</v>
      </c>
      <c r="G3028" s="1">
        <f t="shared" si="715"/>
        <v>1</v>
      </c>
      <c r="H3028" s="1">
        <f t="shared" si="716"/>
        <v>1</v>
      </c>
      <c r="I3028" s="1">
        <f t="shared" si="717"/>
        <v>1</v>
      </c>
      <c r="L3028" s="1">
        <f t="shared" si="718"/>
        <v>1</v>
      </c>
      <c r="M3028" s="1">
        <f t="shared" si="719"/>
        <v>0</v>
      </c>
      <c r="N3028" s="1">
        <f t="shared" si="720"/>
        <v>0</v>
      </c>
      <c r="O3028" s="1">
        <f t="shared" si="721"/>
        <v>0</v>
      </c>
      <c r="R3028" s="1">
        <f t="shared" si="722"/>
        <v>1</v>
      </c>
      <c r="S3028" s="1">
        <f t="shared" si="723"/>
        <v>0</v>
      </c>
      <c r="T3028" s="1">
        <f t="shared" si="724"/>
        <v>0</v>
      </c>
      <c r="U3028" s="1">
        <f t="shared" si="725"/>
        <v>0</v>
      </c>
      <c r="X3028" s="1">
        <f t="shared" si="726"/>
        <v>1</v>
      </c>
      <c r="Y3028" s="1">
        <f t="shared" si="727"/>
        <v>0</v>
      </c>
      <c r="Z3028" s="1">
        <f t="shared" si="728"/>
        <v>0</v>
      </c>
      <c r="AA3028" s="1">
        <f t="shared" si="729"/>
        <v>0</v>
      </c>
    </row>
    <row r="3029" spans="1:27" x14ac:dyDescent="0.25">
      <c r="A3029">
        <v>0</v>
      </c>
      <c r="B3029">
        <v>65</v>
      </c>
      <c r="C3029">
        <v>15.29</v>
      </c>
      <c r="D3029">
        <v>705</v>
      </c>
      <c r="E3029">
        <v>1</v>
      </c>
      <c r="G3029" s="1">
        <f t="shared" si="715"/>
        <v>0</v>
      </c>
      <c r="H3029" s="1">
        <f t="shared" si="716"/>
        <v>1</v>
      </c>
      <c r="I3029" s="1">
        <f t="shared" si="717"/>
        <v>1</v>
      </c>
      <c r="L3029" s="1">
        <f t="shared" si="718"/>
        <v>0</v>
      </c>
      <c r="M3029" s="1">
        <f t="shared" si="719"/>
        <v>0</v>
      </c>
      <c r="N3029" s="1">
        <f t="shared" si="720"/>
        <v>1</v>
      </c>
      <c r="O3029" s="1">
        <f t="shared" si="721"/>
        <v>0</v>
      </c>
      <c r="R3029" s="1">
        <f t="shared" si="722"/>
        <v>1</v>
      </c>
      <c r="S3029" s="1">
        <f t="shared" si="723"/>
        <v>0</v>
      </c>
      <c r="T3029" s="1">
        <f t="shared" si="724"/>
        <v>0</v>
      </c>
      <c r="U3029" s="1">
        <f t="shared" si="725"/>
        <v>0</v>
      </c>
      <c r="X3029" s="1">
        <f t="shared" si="726"/>
        <v>1</v>
      </c>
      <c r="Y3029" s="1">
        <f t="shared" si="727"/>
        <v>0</v>
      </c>
      <c r="Z3029" s="1">
        <f t="shared" si="728"/>
        <v>0</v>
      </c>
      <c r="AA3029" s="1">
        <f t="shared" si="729"/>
        <v>0</v>
      </c>
    </row>
    <row r="3030" spans="1:27" x14ac:dyDescent="0.25">
      <c r="A3030">
        <v>1</v>
      </c>
      <c r="B3030">
        <v>75</v>
      </c>
      <c r="C3030">
        <v>18.47</v>
      </c>
      <c r="D3030">
        <v>710</v>
      </c>
      <c r="E3030">
        <v>1</v>
      </c>
      <c r="G3030" s="1">
        <f t="shared" si="715"/>
        <v>0</v>
      </c>
      <c r="H3030" s="1">
        <f t="shared" si="716"/>
        <v>0</v>
      </c>
      <c r="I3030" s="1">
        <f t="shared" si="717"/>
        <v>1</v>
      </c>
      <c r="L3030" s="1">
        <f t="shared" si="718"/>
        <v>0</v>
      </c>
      <c r="M3030" s="1">
        <f t="shared" si="719"/>
        <v>0</v>
      </c>
      <c r="N3030" s="1">
        <f t="shared" si="720"/>
        <v>1</v>
      </c>
      <c r="O3030" s="1">
        <f t="shared" si="721"/>
        <v>0</v>
      </c>
      <c r="R3030" s="1">
        <f t="shared" si="722"/>
        <v>0</v>
      </c>
      <c r="S3030" s="1">
        <f t="shared" si="723"/>
        <v>0</v>
      </c>
      <c r="T3030" s="1">
        <f t="shared" si="724"/>
        <v>1</v>
      </c>
      <c r="U3030" s="1">
        <f t="shared" si="725"/>
        <v>0</v>
      </c>
      <c r="X3030" s="1">
        <f t="shared" si="726"/>
        <v>1</v>
      </c>
      <c r="Y3030" s="1">
        <f t="shared" si="727"/>
        <v>0</v>
      </c>
      <c r="Z3030" s="1">
        <f t="shared" si="728"/>
        <v>0</v>
      </c>
      <c r="AA3030" s="1">
        <f t="shared" si="729"/>
        <v>0</v>
      </c>
    </row>
    <row r="3031" spans="1:27" x14ac:dyDescent="0.25">
      <c r="A3031">
        <v>1</v>
      </c>
      <c r="B3031">
        <v>59</v>
      </c>
      <c r="C3031">
        <v>17.07</v>
      </c>
      <c r="D3031">
        <v>665</v>
      </c>
      <c r="E3031">
        <v>1</v>
      </c>
      <c r="G3031" s="1">
        <f t="shared" si="715"/>
        <v>0</v>
      </c>
      <c r="H3031" s="1">
        <f t="shared" si="716"/>
        <v>0</v>
      </c>
      <c r="I3031" s="1">
        <f t="shared" si="717"/>
        <v>1</v>
      </c>
      <c r="L3031" s="1">
        <f t="shared" si="718"/>
        <v>0</v>
      </c>
      <c r="M3031" s="1">
        <f t="shared" si="719"/>
        <v>0</v>
      </c>
      <c r="N3031" s="1">
        <f t="shared" si="720"/>
        <v>1</v>
      </c>
      <c r="O3031" s="1">
        <f t="shared" si="721"/>
        <v>0</v>
      </c>
      <c r="R3031" s="1">
        <f t="shared" si="722"/>
        <v>0</v>
      </c>
      <c r="S3031" s="1">
        <f t="shared" si="723"/>
        <v>0</v>
      </c>
      <c r="T3031" s="1">
        <f t="shared" si="724"/>
        <v>1</v>
      </c>
      <c r="U3031" s="1">
        <f t="shared" si="725"/>
        <v>0</v>
      </c>
      <c r="X3031" s="1">
        <f t="shared" si="726"/>
        <v>1</v>
      </c>
      <c r="Y3031" s="1">
        <f t="shared" si="727"/>
        <v>0</v>
      </c>
      <c r="Z3031" s="1">
        <f t="shared" si="728"/>
        <v>0</v>
      </c>
      <c r="AA3031" s="1">
        <f t="shared" si="729"/>
        <v>0</v>
      </c>
    </row>
    <row r="3032" spans="1:27" x14ac:dyDescent="0.25">
      <c r="A3032">
        <v>1</v>
      </c>
      <c r="B3032">
        <v>100</v>
      </c>
      <c r="C3032">
        <v>12.61</v>
      </c>
      <c r="D3032">
        <v>705</v>
      </c>
      <c r="E3032">
        <v>1</v>
      </c>
      <c r="G3032" s="1">
        <f t="shared" si="715"/>
        <v>1</v>
      </c>
      <c r="H3032" s="1">
        <f t="shared" si="716"/>
        <v>1</v>
      </c>
      <c r="I3032" s="1">
        <f t="shared" si="717"/>
        <v>1</v>
      </c>
      <c r="L3032" s="1">
        <f t="shared" si="718"/>
        <v>1</v>
      </c>
      <c r="M3032" s="1">
        <f t="shared" si="719"/>
        <v>0</v>
      </c>
      <c r="N3032" s="1">
        <f t="shared" si="720"/>
        <v>0</v>
      </c>
      <c r="O3032" s="1">
        <f t="shared" si="721"/>
        <v>0</v>
      </c>
      <c r="R3032" s="1">
        <f t="shared" si="722"/>
        <v>1</v>
      </c>
      <c r="S3032" s="1">
        <f t="shared" si="723"/>
        <v>0</v>
      </c>
      <c r="T3032" s="1">
        <f t="shared" si="724"/>
        <v>0</v>
      </c>
      <c r="U3032" s="1">
        <f t="shared" si="725"/>
        <v>0</v>
      </c>
      <c r="X3032" s="1">
        <f t="shared" si="726"/>
        <v>1</v>
      </c>
      <c r="Y3032" s="1">
        <f t="shared" si="727"/>
        <v>0</v>
      </c>
      <c r="Z3032" s="1">
        <f t="shared" si="728"/>
        <v>0</v>
      </c>
      <c r="AA3032" s="1">
        <f t="shared" si="729"/>
        <v>0</v>
      </c>
    </row>
    <row r="3033" spans="1:27" x14ac:dyDescent="0.25">
      <c r="A3033">
        <v>1</v>
      </c>
      <c r="B3033">
        <v>375</v>
      </c>
      <c r="C3033">
        <v>5.24</v>
      </c>
      <c r="D3033">
        <v>775</v>
      </c>
      <c r="E3033">
        <v>1</v>
      </c>
      <c r="G3033" s="1">
        <f t="shared" si="715"/>
        <v>1</v>
      </c>
      <c r="H3033" s="1">
        <f t="shared" si="716"/>
        <v>1</v>
      </c>
      <c r="I3033" s="1">
        <f t="shared" si="717"/>
        <v>1</v>
      </c>
      <c r="L3033" s="1">
        <f t="shared" si="718"/>
        <v>1</v>
      </c>
      <c r="M3033" s="1">
        <f t="shared" si="719"/>
        <v>0</v>
      </c>
      <c r="N3033" s="1">
        <f t="shared" si="720"/>
        <v>0</v>
      </c>
      <c r="O3033" s="1">
        <f t="shared" si="721"/>
        <v>0</v>
      </c>
      <c r="R3033" s="1">
        <f t="shared" si="722"/>
        <v>1</v>
      </c>
      <c r="S3033" s="1">
        <f t="shared" si="723"/>
        <v>0</v>
      </c>
      <c r="T3033" s="1">
        <f t="shared" si="724"/>
        <v>0</v>
      </c>
      <c r="U3033" s="1">
        <f t="shared" si="725"/>
        <v>0</v>
      </c>
      <c r="X3033" s="1">
        <f t="shared" si="726"/>
        <v>1</v>
      </c>
      <c r="Y3033" s="1">
        <f t="shared" si="727"/>
        <v>0</v>
      </c>
      <c r="Z3033" s="1">
        <f t="shared" si="728"/>
        <v>0</v>
      </c>
      <c r="AA3033" s="1">
        <f t="shared" si="729"/>
        <v>0</v>
      </c>
    </row>
    <row r="3034" spans="1:27" x14ac:dyDescent="0.25">
      <c r="A3034">
        <v>1</v>
      </c>
      <c r="B3034">
        <v>60</v>
      </c>
      <c r="C3034">
        <v>20.92</v>
      </c>
      <c r="D3034">
        <v>660</v>
      </c>
      <c r="E3034">
        <v>1</v>
      </c>
      <c r="G3034" s="1">
        <f t="shared" si="715"/>
        <v>0</v>
      </c>
      <c r="H3034" s="1">
        <f t="shared" si="716"/>
        <v>0</v>
      </c>
      <c r="I3034" s="1">
        <f t="shared" si="717"/>
        <v>1</v>
      </c>
      <c r="L3034" s="1">
        <f t="shared" si="718"/>
        <v>0</v>
      </c>
      <c r="M3034" s="1">
        <f t="shared" si="719"/>
        <v>0</v>
      </c>
      <c r="N3034" s="1">
        <f t="shared" si="720"/>
        <v>1</v>
      </c>
      <c r="O3034" s="1">
        <f t="shared" si="721"/>
        <v>0</v>
      </c>
      <c r="R3034" s="1">
        <f t="shared" si="722"/>
        <v>0</v>
      </c>
      <c r="S3034" s="1">
        <f t="shared" si="723"/>
        <v>0</v>
      </c>
      <c r="T3034" s="1">
        <f t="shared" si="724"/>
        <v>1</v>
      </c>
      <c r="U3034" s="1">
        <f t="shared" si="725"/>
        <v>0</v>
      </c>
      <c r="X3034" s="1">
        <f t="shared" si="726"/>
        <v>1</v>
      </c>
      <c r="Y3034" s="1">
        <f t="shared" si="727"/>
        <v>0</v>
      </c>
      <c r="Z3034" s="1">
        <f t="shared" si="728"/>
        <v>0</v>
      </c>
      <c r="AA3034" s="1">
        <f t="shared" si="729"/>
        <v>0</v>
      </c>
    </row>
    <row r="3035" spans="1:27" x14ac:dyDescent="0.25">
      <c r="A3035">
        <v>1</v>
      </c>
      <c r="B3035">
        <v>84</v>
      </c>
      <c r="C3035">
        <v>22.54</v>
      </c>
      <c r="D3035">
        <v>805</v>
      </c>
      <c r="E3035">
        <v>1</v>
      </c>
      <c r="G3035" s="1">
        <f t="shared" si="715"/>
        <v>1</v>
      </c>
      <c r="H3035" s="1">
        <f t="shared" si="716"/>
        <v>1</v>
      </c>
      <c r="I3035" s="1">
        <f t="shared" si="717"/>
        <v>1</v>
      </c>
      <c r="L3035" s="1">
        <f t="shared" si="718"/>
        <v>1</v>
      </c>
      <c r="M3035" s="1">
        <f t="shared" si="719"/>
        <v>0</v>
      </c>
      <c r="N3035" s="1">
        <f t="shared" si="720"/>
        <v>0</v>
      </c>
      <c r="O3035" s="1">
        <f t="shared" si="721"/>
        <v>0</v>
      </c>
      <c r="R3035" s="1">
        <f t="shared" si="722"/>
        <v>1</v>
      </c>
      <c r="S3035" s="1">
        <f t="shared" si="723"/>
        <v>0</v>
      </c>
      <c r="T3035" s="1">
        <f t="shared" si="724"/>
        <v>0</v>
      </c>
      <c r="U3035" s="1">
        <f t="shared" si="725"/>
        <v>0</v>
      </c>
      <c r="X3035" s="1">
        <f t="shared" si="726"/>
        <v>1</v>
      </c>
      <c r="Y3035" s="1">
        <f t="shared" si="727"/>
        <v>0</v>
      </c>
      <c r="Z3035" s="1">
        <f t="shared" si="728"/>
        <v>0</v>
      </c>
      <c r="AA3035" s="1">
        <f t="shared" si="729"/>
        <v>0</v>
      </c>
    </row>
    <row r="3036" spans="1:27" x14ac:dyDescent="0.25">
      <c r="A3036">
        <v>1</v>
      </c>
      <c r="B3036">
        <v>72</v>
      </c>
      <c r="C3036">
        <v>20.350000000000001</v>
      </c>
      <c r="D3036">
        <v>745</v>
      </c>
      <c r="E3036">
        <v>1</v>
      </c>
      <c r="G3036" s="1">
        <f t="shared" si="715"/>
        <v>1</v>
      </c>
      <c r="H3036" s="1">
        <f t="shared" si="716"/>
        <v>1</v>
      </c>
      <c r="I3036" s="1">
        <f t="shared" si="717"/>
        <v>1</v>
      </c>
      <c r="L3036" s="1">
        <f t="shared" si="718"/>
        <v>1</v>
      </c>
      <c r="M3036" s="1">
        <f t="shared" si="719"/>
        <v>0</v>
      </c>
      <c r="N3036" s="1">
        <f t="shared" si="720"/>
        <v>0</v>
      </c>
      <c r="O3036" s="1">
        <f t="shared" si="721"/>
        <v>0</v>
      </c>
      <c r="R3036" s="1">
        <f t="shared" si="722"/>
        <v>1</v>
      </c>
      <c r="S3036" s="1">
        <f t="shared" si="723"/>
        <v>0</v>
      </c>
      <c r="T3036" s="1">
        <f t="shared" si="724"/>
        <v>0</v>
      </c>
      <c r="U3036" s="1">
        <f t="shared" si="725"/>
        <v>0</v>
      </c>
      <c r="X3036" s="1">
        <f t="shared" si="726"/>
        <v>1</v>
      </c>
      <c r="Y3036" s="1">
        <f t="shared" si="727"/>
        <v>0</v>
      </c>
      <c r="Z3036" s="1">
        <f t="shared" si="728"/>
        <v>0</v>
      </c>
      <c r="AA3036" s="1">
        <f t="shared" si="729"/>
        <v>0</v>
      </c>
    </row>
    <row r="3037" spans="1:27" x14ac:dyDescent="0.25">
      <c r="A3037">
        <v>1</v>
      </c>
      <c r="B3037">
        <v>200</v>
      </c>
      <c r="C3037">
        <v>25.87</v>
      </c>
      <c r="D3037">
        <v>685</v>
      </c>
      <c r="E3037">
        <v>1</v>
      </c>
      <c r="G3037" s="1">
        <f t="shared" si="715"/>
        <v>1</v>
      </c>
      <c r="H3037" s="1">
        <f t="shared" si="716"/>
        <v>1</v>
      </c>
      <c r="I3037" s="1">
        <f t="shared" si="717"/>
        <v>1</v>
      </c>
      <c r="L3037" s="1">
        <f t="shared" si="718"/>
        <v>1</v>
      </c>
      <c r="M3037" s="1">
        <f t="shared" si="719"/>
        <v>0</v>
      </c>
      <c r="N3037" s="1">
        <f t="shared" si="720"/>
        <v>0</v>
      </c>
      <c r="O3037" s="1">
        <f t="shared" si="721"/>
        <v>0</v>
      </c>
      <c r="R3037" s="1">
        <f t="shared" si="722"/>
        <v>1</v>
      </c>
      <c r="S3037" s="1">
        <f t="shared" si="723"/>
        <v>0</v>
      </c>
      <c r="T3037" s="1">
        <f t="shared" si="724"/>
        <v>0</v>
      </c>
      <c r="U3037" s="1">
        <f t="shared" si="725"/>
        <v>0</v>
      </c>
      <c r="X3037" s="1">
        <f t="shared" si="726"/>
        <v>1</v>
      </c>
      <c r="Y3037" s="1">
        <f t="shared" si="727"/>
        <v>0</v>
      </c>
      <c r="Z3037" s="1">
        <f t="shared" si="728"/>
        <v>0</v>
      </c>
      <c r="AA3037" s="1">
        <f t="shared" si="729"/>
        <v>0</v>
      </c>
    </row>
    <row r="3038" spans="1:27" x14ac:dyDescent="0.25">
      <c r="A3038">
        <v>0</v>
      </c>
      <c r="B3038">
        <v>98</v>
      </c>
      <c r="C3038">
        <v>24.88</v>
      </c>
      <c r="D3038">
        <v>760</v>
      </c>
      <c r="E3038">
        <v>1</v>
      </c>
      <c r="G3038" s="1">
        <f t="shared" si="715"/>
        <v>1</v>
      </c>
      <c r="H3038" s="1">
        <f t="shared" si="716"/>
        <v>1</v>
      </c>
      <c r="I3038" s="1">
        <f t="shared" si="717"/>
        <v>1</v>
      </c>
      <c r="L3038" s="1">
        <f t="shared" si="718"/>
        <v>1</v>
      </c>
      <c r="M3038" s="1">
        <f t="shared" si="719"/>
        <v>0</v>
      </c>
      <c r="N3038" s="1">
        <f t="shared" si="720"/>
        <v>0</v>
      </c>
      <c r="O3038" s="1">
        <f t="shared" si="721"/>
        <v>0</v>
      </c>
      <c r="R3038" s="1">
        <f t="shared" si="722"/>
        <v>1</v>
      </c>
      <c r="S3038" s="1">
        <f t="shared" si="723"/>
        <v>0</v>
      </c>
      <c r="T3038" s="1">
        <f t="shared" si="724"/>
        <v>0</v>
      </c>
      <c r="U3038" s="1">
        <f t="shared" si="725"/>
        <v>0</v>
      </c>
      <c r="X3038" s="1">
        <f t="shared" si="726"/>
        <v>1</v>
      </c>
      <c r="Y3038" s="1">
        <f t="shared" si="727"/>
        <v>0</v>
      </c>
      <c r="Z3038" s="1">
        <f t="shared" si="728"/>
        <v>0</v>
      </c>
      <c r="AA3038" s="1">
        <f t="shared" si="729"/>
        <v>0</v>
      </c>
    </row>
    <row r="3039" spans="1:27" x14ac:dyDescent="0.25">
      <c r="A3039">
        <v>1</v>
      </c>
      <c r="B3039">
        <v>75</v>
      </c>
      <c r="C3039">
        <v>29.62</v>
      </c>
      <c r="D3039">
        <v>720</v>
      </c>
      <c r="E3039">
        <v>1</v>
      </c>
      <c r="G3039" s="1">
        <f t="shared" si="715"/>
        <v>1</v>
      </c>
      <c r="H3039" s="1">
        <f t="shared" si="716"/>
        <v>1</v>
      </c>
      <c r="I3039" s="1">
        <f t="shared" si="717"/>
        <v>1</v>
      </c>
      <c r="L3039" s="1">
        <f t="shared" si="718"/>
        <v>1</v>
      </c>
      <c r="M3039" s="1">
        <f t="shared" si="719"/>
        <v>0</v>
      </c>
      <c r="N3039" s="1">
        <f t="shared" si="720"/>
        <v>0</v>
      </c>
      <c r="O3039" s="1">
        <f t="shared" si="721"/>
        <v>0</v>
      </c>
      <c r="R3039" s="1">
        <f t="shared" si="722"/>
        <v>1</v>
      </c>
      <c r="S3039" s="1">
        <f t="shared" si="723"/>
        <v>0</v>
      </c>
      <c r="T3039" s="1">
        <f t="shared" si="724"/>
        <v>0</v>
      </c>
      <c r="U3039" s="1">
        <f t="shared" si="725"/>
        <v>0</v>
      </c>
      <c r="X3039" s="1">
        <f t="shared" si="726"/>
        <v>1</v>
      </c>
      <c r="Y3039" s="1">
        <f t="shared" si="727"/>
        <v>0</v>
      </c>
      <c r="Z3039" s="1">
        <f t="shared" si="728"/>
        <v>0</v>
      </c>
      <c r="AA3039" s="1">
        <f t="shared" si="729"/>
        <v>0</v>
      </c>
    </row>
    <row r="3040" spans="1:27" x14ac:dyDescent="0.25">
      <c r="A3040">
        <v>1</v>
      </c>
      <c r="B3040">
        <v>60</v>
      </c>
      <c r="C3040">
        <v>25.92</v>
      </c>
      <c r="D3040">
        <v>720</v>
      </c>
      <c r="E3040">
        <v>1</v>
      </c>
      <c r="G3040" s="1">
        <f t="shared" si="715"/>
        <v>1</v>
      </c>
      <c r="H3040" s="1">
        <f t="shared" si="716"/>
        <v>1</v>
      </c>
      <c r="I3040" s="1">
        <f t="shared" si="717"/>
        <v>1</v>
      </c>
      <c r="L3040" s="1">
        <f t="shared" si="718"/>
        <v>1</v>
      </c>
      <c r="M3040" s="1">
        <f t="shared" si="719"/>
        <v>0</v>
      </c>
      <c r="N3040" s="1">
        <f t="shared" si="720"/>
        <v>0</v>
      </c>
      <c r="O3040" s="1">
        <f t="shared" si="721"/>
        <v>0</v>
      </c>
      <c r="R3040" s="1">
        <f t="shared" si="722"/>
        <v>1</v>
      </c>
      <c r="S3040" s="1">
        <f t="shared" si="723"/>
        <v>0</v>
      </c>
      <c r="T3040" s="1">
        <f t="shared" si="724"/>
        <v>0</v>
      </c>
      <c r="U3040" s="1">
        <f t="shared" si="725"/>
        <v>0</v>
      </c>
      <c r="X3040" s="1">
        <f t="shared" si="726"/>
        <v>1</v>
      </c>
      <c r="Y3040" s="1">
        <f t="shared" si="727"/>
        <v>0</v>
      </c>
      <c r="Z3040" s="1">
        <f t="shared" si="728"/>
        <v>0</v>
      </c>
      <c r="AA3040" s="1">
        <f t="shared" si="729"/>
        <v>0</v>
      </c>
    </row>
    <row r="3041" spans="1:27" x14ac:dyDescent="0.25">
      <c r="A3041">
        <v>1</v>
      </c>
      <c r="B3041">
        <v>42</v>
      </c>
      <c r="C3041">
        <v>29.63</v>
      </c>
      <c r="D3041">
        <v>690</v>
      </c>
      <c r="E3041">
        <v>1</v>
      </c>
      <c r="G3041" s="1">
        <f t="shared" si="715"/>
        <v>0</v>
      </c>
      <c r="H3041" s="1">
        <f t="shared" si="716"/>
        <v>0</v>
      </c>
      <c r="I3041" s="1">
        <f t="shared" si="717"/>
        <v>1</v>
      </c>
      <c r="L3041" s="1">
        <f t="shared" si="718"/>
        <v>0</v>
      </c>
      <c r="M3041" s="1">
        <f t="shared" si="719"/>
        <v>0</v>
      </c>
      <c r="N3041" s="1">
        <f t="shared" si="720"/>
        <v>1</v>
      </c>
      <c r="O3041" s="1">
        <f t="shared" si="721"/>
        <v>0</v>
      </c>
      <c r="R3041" s="1">
        <f t="shared" si="722"/>
        <v>0</v>
      </c>
      <c r="S3041" s="1">
        <f t="shared" si="723"/>
        <v>0</v>
      </c>
      <c r="T3041" s="1">
        <f t="shared" si="724"/>
        <v>1</v>
      </c>
      <c r="U3041" s="1">
        <f t="shared" si="725"/>
        <v>0</v>
      </c>
      <c r="X3041" s="1">
        <f t="shared" si="726"/>
        <v>1</v>
      </c>
      <c r="Y3041" s="1">
        <f t="shared" si="727"/>
        <v>0</v>
      </c>
      <c r="Z3041" s="1">
        <f t="shared" si="728"/>
        <v>0</v>
      </c>
      <c r="AA3041" s="1">
        <f t="shared" si="729"/>
        <v>0</v>
      </c>
    </row>
    <row r="3042" spans="1:27" x14ac:dyDescent="0.25">
      <c r="A3042">
        <v>1</v>
      </c>
      <c r="B3042">
        <v>127</v>
      </c>
      <c r="C3042">
        <v>19.3</v>
      </c>
      <c r="D3042">
        <v>690</v>
      </c>
      <c r="E3042">
        <v>1</v>
      </c>
      <c r="G3042" s="1">
        <f t="shared" si="715"/>
        <v>1</v>
      </c>
      <c r="H3042" s="1">
        <f t="shared" si="716"/>
        <v>1</v>
      </c>
      <c r="I3042" s="1">
        <f t="shared" si="717"/>
        <v>1</v>
      </c>
      <c r="L3042" s="1">
        <f t="shared" si="718"/>
        <v>1</v>
      </c>
      <c r="M3042" s="1">
        <f t="shared" si="719"/>
        <v>0</v>
      </c>
      <c r="N3042" s="1">
        <f t="shared" si="720"/>
        <v>0</v>
      </c>
      <c r="O3042" s="1">
        <f t="shared" si="721"/>
        <v>0</v>
      </c>
      <c r="R3042" s="1">
        <f t="shared" si="722"/>
        <v>1</v>
      </c>
      <c r="S3042" s="1">
        <f t="shared" si="723"/>
        <v>0</v>
      </c>
      <c r="T3042" s="1">
        <f t="shared" si="724"/>
        <v>0</v>
      </c>
      <c r="U3042" s="1">
        <f t="shared" si="725"/>
        <v>0</v>
      </c>
      <c r="X3042" s="1">
        <f t="shared" si="726"/>
        <v>1</v>
      </c>
      <c r="Y3042" s="1">
        <f t="shared" si="727"/>
        <v>0</v>
      </c>
      <c r="Z3042" s="1">
        <f t="shared" si="728"/>
        <v>0</v>
      </c>
      <c r="AA3042" s="1">
        <f t="shared" si="729"/>
        <v>0</v>
      </c>
    </row>
    <row r="3043" spans="1:27" x14ac:dyDescent="0.25">
      <c r="A3043">
        <v>1</v>
      </c>
      <c r="B3043">
        <v>98</v>
      </c>
      <c r="C3043">
        <v>19.97</v>
      </c>
      <c r="D3043">
        <v>670</v>
      </c>
      <c r="E3043">
        <v>1</v>
      </c>
      <c r="G3043" s="1">
        <f t="shared" si="715"/>
        <v>1</v>
      </c>
      <c r="H3043" s="1">
        <f t="shared" si="716"/>
        <v>1</v>
      </c>
      <c r="I3043" s="1">
        <f t="shared" si="717"/>
        <v>1</v>
      </c>
      <c r="L3043" s="1">
        <f t="shared" si="718"/>
        <v>1</v>
      </c>
      <c r="M3043" s="1">
        <f t="shared" si="719"/>
        <v>0</v>
      </c>
      <c r="N3043" s="1">
        <f t="shared" si="720"/>
        <v>0</v>
      </c>
      <c r="O3043" s="1">
        <f t="shared" si="721"/>
        <v>0</v>
      </c>
      <c r="R3043" s="1">
        <f t="shared" si="722"/>
        <v>1</v>
      </c>
      <c r="S3043" s="1">
        <f t="shared" si="723"/>
        <v>0</v>
      </c>
      <c r="T3043" s="1">
        <f t="shared" si="724"/>
        <v>0</v>
      </c>
      <c r="U3043" s="1">
        <f t="shared" si="725"/>
        <v>0</v>
      </c>
      <c r="X3043" s="1">
        <f t="shared" si="726"/>
        <v>1</v>
      </c>
      <c r="Y3043" s="1">
        <f t="shared" si="727"/>
        <v>0</v>
      </c>
      <c r="Z3043" s="1">
        <f t="shared" si="728"/>
        <v>0</v>
      </c>
      <c r="AA3043" s="1">
        <f t="shared" si="729"/>
        <v>0</v>
      </c>
    </row>
    <row r="3044" spans="1:27" x14ac:dyDescent="0.25">
      <c r="A3044">
        <v>1</v>
      </c>
      <c r="B3044">
        <v>265</v>
      </c>
      <c r="C3044">
        <v>6.03</v>
      </c>
      <c r="D3044">
        <v>715</v>
      </c>
      <c r="E3044">
        <v>1</v>
      </c>
      <c r="G3044" s="1">
        <f t="shared" si="715"/>
        <v>1</v>
      </c>
      <c r="H3044" s="1">
        <f t="shared" si="716"/>
        <v>1</v>
      </c>
      <c r="I3044" s="1">
        <f t="shared" si="717"/>
        <v>1</v>
      </c>
      <c r="L3044" s="1">
        <f t="shared" si="718"/>
        <v>1</v>
      </c>
      <c r="M3044" s="1">
        <f t="shared" si="719"/>
        <v>0</v>
      </c>
      <c r="N3044" s="1">
        <f t="shared" si="720"/>
        <v>0</v>
      </c>
      <c r="O3044" s="1">
        <f t="shared" si="721"/>
        <v>0</v>
      </c>
      <c r="R3044" s="1">
        <f t="shared" si="722"/>
        <v>1</v>
      </c>
      <c r="S3044" s="1">
        <f t="shared" si="723"/>
        <v>0</v>
      </c>
      <c r="T3044" s="1">
        <f t="shared" si="724"/>
        <v>0</v>
      </c>
      <c r="U3044" s="1">
        <f t="shared" si="725"/>
        <v>0</v>
      </c>
      <c r="X3044" s="1">
        <f t="shared" si="726"/>
        <v>1</v>
      </c>
      <c r="Y3044" s="1">
        <f t="shared" si="727"/>
        <v>0</v>
      </c>
      <c r="Z3044" s="1">
        <f t="shared" si="728"/>
        <v>0</v>
      </c>
      <c r="AA3044" s="1">
        <f t="shared" si="729"/>
        <v>0</v>
      </c>
    </row>
    <row r="3045" spans="1:27" x14ac:dyDescent="0.25">
      <c r="A3045">
        <v>0</v>
      </c>
      <c r="B3045">
        <v>48</v>
      </c>
      <c r="C3045">
        <v>50.73</v>
      </c>
      <c r="D3045">
        <v>705</v>
      </c>
      <c r="E3045">
        <v>1</v>
      </c>
      <c r="G3045" s="1">
        <f t="shared" si="715"/>
        <v>0</v>
      </c>
      <c r="H3045" s="1">
        <f t="shared" si="716"/>
        <v>0</v>
      </c>
      <c r="I3045" s="1">
        <f t="shared" si="717"/>
        <v>0</v>
      </c>
      <c r="L3045" s="1">
        <f t="shared" si="718"/>
        <v>0</v>
      </c>
      <c r="M3045" s="1">
        <f t="shared" si="719"/>
        <v>0</v>
      </c>
      <c r="N3045" s="1">
        <f t="shared" si="720"/>
        <v>1</v>
      </c>
      <c r="O3045" s="1">
        <f t="shared" si="721"/>
        <v>0</v>
      </c>
      <c r="R3045" s="1">
        <f t="shared" si="722"/>
        <v>0</v>
      </c>
      <c r="S3045" s="1">
        <f t="shared" si="723"/>
        <v>0</v>
      </c>
      <c r="T3045" s="1">
        <f t="shared" si="724"/>
        <v>1</v>
      </c>
      <c r="U3045" s="1">
        <f t="shared" si="725"/>
        <v>0</v>
      </c>
      <c r="X3045" s="1">
        <f t="shared" si="726"/>
        <v>0</v>
      </c>
      <c r="Y3045" s="1">
        <f t="shared" si="727"/>
        <v>0</v>
      </c>
      <c r="Z3045" s="1">
        <f t="shared" si="728"/>
        <v>1</v>
      </c>
      <c r="AA3045" s="1">
        <f t="shared" si="729"/>
        <v>0</v>
      </c>
    </row>
    <row r="3046" spans="1:27" x14ac:dyDescent="0.25">
      <c r="A3046">
        <v>0</v>
      </c>
      <c r="B3046">
        <v>43</v>
      </c>
      <c r="C3046">
        <v>5.69</v>
      </c>
      <c r="D3046">
        <v>700</v>
      </c>
      <c r="E3046">
        <v>1</v>
      </c>
      <c r="G3046" s="1">
        <f t="shared" si="715"/>
        <v>0</v>
      </c>
      <c r="H3046" s="1">
        <f t="shared" si="716"/>
        <v>1</v>
      </c>
      <c r="I3046" s="1">
        <f t="shared" si="717"/>
        <v>1</v>
      </c>
      <c r="L3046" s="1">
        <f t="shared" si="718"/>
        <v>0</v>
      </c>
      <c r="M3046" s="1">
        <f t="shared" si="719"/>
        <v>0</v>
      </c>
      <c r="N3046" s="1">
        <f t="shared" si="720"/>
        <v>1</v>
      </c>
      <c r="O3046" s="1">
        <f t="shared" si="721"/>
        <v>0</v>
      </c>
      <c r="R3046" s="1">
        <f t="shared" si="722"/>
        <v>1</v>
      </c>
      <c r="S3046" s="1">
        <f t="shared" si="723"/>
        <v>0</v>
      </c>
      <c r="T3046" s="1">
        <f t="shared" si="724"/>
        <v>0</v>
      </c>
      <c r="U3046" s="1">
        <f t="shared" si="725"/>
        <v>0</v>
      </c>
      <c r="X3046" s="1">
        <f t="shared" si="726"/>
        <v>1</v>
      </c>
      <c r="Y3046" s="1">
        <f t="shared" si="727"/>
        <v>0</v>
      </c>
      <c r="Z3046" s="1">
        <f t="shared" si="728"/>
        <v>0</v>
      </c>
      <c r="AA3046" s="1">
        <f t="shared" si="729"/>
        <v>0</v>
      </c>
    </row>
    <row r="3047" spans="1:27" x14ac:dyDescent="0.25">
      <c r="A3047">
        <v>1</v>
      </c>
      <c r="B3047">
        <v>90</v>
      </c>
      <c r="C3047">
        <v>25.92</v>
      </c>
      <c r="D3047">
        <v>675</v>
      </c>
      <c r="E3047">
        <v>1</v>
      </c>
      <c r="G3047" s="1">
        <f t="shared" si="715"/>
        <v>1</v>
      </c>
      <c r="H3047" s="1">
        <f t="shared" si="716"/>
        <v>1</v>
      </c>
      <c r="I3047" s="1">
        <f t="shared" si="717"/>
        <v>1</v>
      </c>
      <c r="L3047" s="1">
        <f t="shared" si="718"/>
        <v>1</v>
      </c>
      <c r="M3047" s="1">
        <f t="shared" si="719"/>
        <v>0</v>
      </c>
      <c r="N3047" s="1">
        <f t="shared" si="720"/>
        <v>0</v>
      </c>
      <c r="O3047" s="1">
        <f t="shared" si="721"/>
        <v>0</v>
      </c>
      <c r="R3047" s="1">
        <f t="shared" si="722"/>
        <v>1</v>
      </c>
      <c r="S3047" s="1">
        <f t="shared" si="723"/>
        <v>0</v>
      </c>
      <c r="T3047" s="1">
        <f t="shared" si="724"/>
        <v>0</v>
      </c>
      <c r="U3047" s="1">
        <f t="shared" si="725"/>
        <v>0</v>
      </c>
      <c r="X3047" s="1">
        <f t="shared" si="726"/>
        <v>1</v>
      </c>
      <c r="Y3047" s="1">
        <f t="shared" si="727"/>
        <v>0</v>
      </c>
      <c r="Z3047" s="1">
        <f t="shared" si="728"/>
        <v>0</v>
      </c>
      <c r="AA3047" s="1">
        <f t="shared" si="729"/>
        <v>0</v>
      </c>
    </row>
    <row r="3048" spans="1:27" x14ac:dyDescent="0.25">
      <c r="A3048">
        <v>1</v>
      </c>
      <c r="B3048">
        <v>36</v>
      </c>
      <c r="C3048">
        <v>34.409999999999997</v>
      </c>
      <c r="D3048">
        <v>690</v>
      </c>
      <c r="E3048">
        <v>1</v>
      </c>
      <c r="G3048" s="1">
        <f t="shared" si="715"/>
        <v>0</v>
      </c>
      <c r="H3048" s="1">
        <f t="shared" si="716"/>
        <v>0</v>
      </c>
      <c r="I3048" s="1">
        <f t="shared" si="717"/>
        <v>1</v>
      </c>
      <c r="L3048" s="1">
        <f t="shared" si="718"/>
        <v>0</v>
      </c>
      <c r="M3048" s="1">
        <f t="shared" si="719"/>
        <v>0</v>
      </c>
      <c r="N3048" s="1">
        <f t="shared" si="720"/>
        <v>1</v>
      </c>
      <c r="O3048" s="1">
        <f t="shared" si="721"/>
        <v>0</v>
      </c>
      <c r="R3048" s="1">
        <f t="shared" si="722"/>
        <v>0</v>
      </c>
      <c r="S3048" s="1">
        <f t="shared" si="723"/>
        <v>0</v>
      </c>
      <c r="T3048" s="1">
        <f t="shared" si="724"/>
        <v>1</v>
      </c>
      <c r="U3048" s="1">
        <f t="shared" si="725"/>
        <v>0</v>
      </c>
      <c r="X3048" s="1">
        <f t="shared" si="726"/>
        <v>1</v>
      </c>
      <c r="Y3048" s="1">
        <f t="shared" si="727"/>
        <v>0</v>
      </c>
      <c r="Z3048" s="1">
        <f t="shared" si="728"/>
        <v>0</v>
      </c>
      <c r="AA3048" s="1">
        <f t="shared" si="729"/>
        <v>0</v>
      </c>
    </row>
    <row r="3049" spans="1:27" x14ac:dyDescent="0.25">
      <c r="A3049">
        <v>1</v>
      </c>
      <c r="B3049">
        <v>55</v>
      </c>
      <c r="C3049">
        <v>19.329999999999998</v>
      </c>
      <c r="D3049">
        <v>675</v>
      </c>
      <c r="E3049">
        <v>1</v>
      </c>
      <c r="G3049" s="1">
        <f t="shared" si="715"/>
        <v>0</v>
      </c>
      <c r="H3049" s="1">
        <f t="shared" si="716"/>
        <v>0</v>
      </c>
      <c r="I3049" s="1">
        <f t="shared" si="717"/>
        <v>1</v>
      </c>
      <c r="L3049" s="1">
        <f t="shared" si="718"/>
        <v>0</v>
      </c>
      <c r="M3049" s="1">
        <f t="shared" si="719"/>
        <v>0</v>
      </c>
      <c r="N3049" s="1">
        <f t="shared" si="720"/>
        <v>1</v>
      </c>
      <c r="O3049" s="1">
        <f t="shared" si="721"/>
        <v>0</v>
      </c>
      <c r="R3049" s="1">
        <f t="shared" si="722"/>
        <v>0</v>
      </c>
      <c r="S3049" s="1">
        <f t="shared" si="723"/>
        <v>0</v>
      </c>
      <c r="T3049" s="1">
        <f t="shared" si="724"/>
        <v>1</v>
      </c>
      <c r="U3049" s="1">
        <f t="shared" si="725"/>
        <v>0</v>
      </c>
      <c r="X3049" s="1">
        <f t="shared" si="726"/>
        <v>1</v>
      </c>
      <c r="Y3049" s="1">
        <f t="shared" si="727"/>
        <v>0</v>
      </c>
      <c r="Z3049" s="1">
        <f t="shared" si="728"/>
        <v>0</v>
      </c>
      <c r="AA3049" s="1">
        <f t="shared" si="729"/>
        <v>0</v>
      </c>
    </row>
    <row r="3050" spans="1:27" x14ac:dyDescent="0.25">
      <c r="A3050">
        <v>0</v>
      </c>
      <c r="B3050">
        <v>25</v>
      </c>
      <c r="C3050">
        <v>18.48</v>
      </c>
      <c r="D3050">
        <v>685</v>
      </c>
      <c r="E3050">
        <v>1</v>
      </c>
      <c r="G3050" s="1">
        <f t="shared" si="715"/>
        <v>0</v>
      </c>
      <c r="H3050" s="1">
        <f t="shared" si="716"/>
        <v>0</v>
      </c>
      <c r="I3050" s="1">
        <f t="shared" si="717"/>
        <v>0</v>
      </c>
      <c r="L3050" s="1">
        <f t="shared" si="718"/>
        <v>0</v>
      </c>
      <c r="M3050" s="1">
        <f t="shared" si="719"/>
        <v>0</v>
      </c>
      <c r="N3050" s="1">
        <f t="shared" si="720"/>
        <v>1</v>
      </c>
      <c r="O3050" s="1">
        <f t="shared" si="721"/>
        <v>0</v>
      </c>
      <c r="R3050" s="1">
        <f t="shared" si="722"/>
        <v>0</v>
      </c>
      <c r="S3050" s="1">
        <f t="shared" si="723"/>
        <v>0</v>
      </c>
      <c r="T3050" s="1">
        <f t="shared" si="724"/>
        <v>1</v>
      </c>
      <c r="U3050" s="1">
        <f t="shared" si="725"/>
        <v>0</v>
      </c>
      <c r="X3050" s="1">
        <f t="shared" si="726"/>
        <v>0</v>
      </c>
      <c r="Y3050" s="1">
        <f t="shared" si="727"/>
        <v>0</v>
      </c>
      <c r="Z3050" s="1">
        <f t="shared" si="728"/>
        <v>1</v>
      </c>
      <c r="AA3050" s="1">
        <f t="shared" si="729"/>
        <v>0</v>
      </c>
    </row>
    <row r="3051" spans="1:27" x14ac:dyDescent="0.25">
      <c r="A3051">
        <v>1</v>
      </c>
      <c r="B3051">
        <v>100</v>
      </c>
      <c r="C3051">
        <v>23.07</v>
      </c>
      <c r="D3051">
        <v>685</v>
      </c>
      <c r="E3051">
        <v>1</v>
      </c>
      <c r="G3051" s="1">
        <f t="shared" si="715"/>
        <v>1</v>
      </c>
      <c r="H3051" s="1">
        <f t="shared" si="716"/>
        <v>1</v>
      </c>
      <c r="I3051" s="1">
        <f t="shared" si="717"/>
        <v>1</v>
      </c>
      <c r="L3051" s="1">
        <f t="shared" si="718"/>
        <v>1</v>
      </c>
      <c r="M3051" s="1">
        <f t="shared" si="719"/>
        <v>0</v>
      </c>
      <c r="N3051" s="1">
        <f t="shared" si="720"/>
        <v>0</v>
      </c>
      <c r="O3051" s="1">
        <f t="shared" si="721"/>
        <v>0</v>
      </c>
      <c r="R3051" s="1">
        <f t="shared" si="722"/>
        <v>1</v>
      </c>
      <c r="S3051" s="1">
        <f t="shared" si="723"/>
        <v>0</v>
      </c>
      <c r="T3051" s="1">
        <f t="shared" si="724"/>
        <v>0</v>
      </c>
      <c r="U3051" s="1">
        <f t="shared" si="725"/>
        <v>0</v>
      </c>
      <c r="X3051" s="1">
        <f t="shared" si="726"/>
        <v>1</v>
      </c>
      <c r="Y3051" s="1">
        <f t="shared" si="727"/>
        <v>0</v>
      </c>
      <c r="Z3051" s="1">
        <f t="shared" si="728"/>
        <v>0</v>
      </c>
      <c r="AA3051" s="1">
        <f t="shared" si="729"/>
        <v>0</v>
      </c>
    </row>
    <row r="3052" spans="1:27" x14ac:dyDescent="0.25">
      <c r="A3052">
        <v>0</v>
      </c>
      <c r="B3052">
        <v>150</v>
      </c>
      <c r="C3052">
        <v>19.13</v>
      </c>
      <c r="D3052">
        <v>720</v>
      </c>
      <c r="E3052">
        <v>1</v>
      </c>
      <c r="G3052" s="1">
        <f t="shared" si="715"/>
        <v>1</v>
      </c>
      <c r="H3052" s="1">
        <f t="shared" si="716"/>
        <v>1</v>
      </c>
      <c r="I3052" s="1">
        <f t="shared" si="717"/>
        <v>1</v>
      </c>
      <c r="L3052" s="1">
        <f t="shared" si="718"/>
        <v>1</v>
      </c>
      <c r="M3052" s="1">
        <f t="shared" si="719"/>
        <v>0</v>
      </c>
      <c r="N3052" s="1">
        <f t="shared" si="720"/>
        <v>0</v>
      </c>
      <c r="O3052" s="1">
        <f t="shared" si="721"/>
        <v>0</v>
      </c>
      <c r="R3052" s="1">
        <f t="shared" si="722"/>
        <v>1</v>
      </c>
      <c r="S3052" s="1">
        <f t="shared" si="723"/>
        <v>0</v>
      </c>
      <c r="T3052" s="1">
        <f t="shared" si="724"/>
        <v>0</v>
      </c>
      <c r="U3052" s="1">
        <f t="shared" si="725"/>
        <v>0</v>
      </c>
      <c r="X3052" s="1">
        <f t="shared" si="726"/>
        <v>1</v>
      </c>
      <c r="Y3052" s="1">
        <f t="shared" si="727"/>
        <v>0</v>
      </c>
      <c r="Z3052" s="1">
        <f t="shared" si="728"/>
        <v>0</v>
      </c>
      <c r="AA3052" s="1">
        <f t="shared" si="729"/>
        <v>0</v>
      </c>
    </row>
    <row r="3053" spans="1:27" x14ac:dyDescent="0.25">
      <c r="A3053">
        <v>0</v>
      </c>
      <c r="B3053">
        <v>84</v>
      </c>
      <c r="C3053">
        <v>6.36</v>
      </c>
      <c r="D3053">
        <v>705</v>
      </c>
      <c r="E3053">
        <v>1</v>
      </c>
      <c r="G3053" s="1">
        <f t="shared" si="715"/>
        <v>0</v>
      </c>
      <c r="H3053" s="1">
        <f t="shared" si="716"/>
        <v>1</v>
      </c>
      <c r="I3053" s="1">
        <f t="shared" si="717"/>
        <v>1</v>
      </c>
      <c r="L3053" s="1">
        <f t="shared" si="718"/>
        <v>0</v>
      </c>
      <c r="M3053" s="1">
        <f t="shared" si="719"/>
        <v>0</v>
      </c>
      <c r="N3053" s="1">
        <f t="shared" si="720"/>
        <v>1</v>
      </c>
      <c r="O3053" s="1">
        <f t="shared" si="721"/>
        <v>0</v>
      </c>
      <c r="R3053" s="1">
        <f t="shared" si="722"/>
        <v>1</v>
      </c>
      <c r="S3053" s="1">
        <f t="shared" si="723"/>
        <v>0</v>
      </c>
      <c r="T3053" s="1">
        <f t="shared" si="724"/>
        <v>0</v>
      </c>
      <c r="U3053" s="1">
        <f t="shared" si="725"/>
        <v>0</v>
      </c>
      <c r="X3053" s="1">
        <f t="shared" si="726"/>
        <v>1</v>
      </c>
      <c r="Y3053" s="1">
        <f t="shared" si="727"/>
        <v>0</v>
      </c>
      <c r="Z3053" s="1">
        <f t="shared" si="728"/>
        <v>0</v>
      </c>
      <c r="AA3053" s="1">
        <f t="shared" si="729"/>
        <v>0</v>
      </c>
    </row>
    <row r="3054" spans="1:27" x14ac:dyDescent="0.25">
      <c r="A3054">
        <v>1</v>
      </c>
      <c r="B3054">
        <v>68</v>
      </c>
      <c r="C3054">
        <v>12.9</v>
      </c>
      <c r="D3054">
        <v>685</v>
      </c>
      <c r="E3054">
        <v>1</v>
      </c>
      <c r="G3054" s="1">
        <f t="shared" si="715"/>
        <v>0</v>
      </c>
      <c r="H3054" s="1">
        <f t="shared" si="716"/>
        <v>1</v>
      </c>
      <c r="I3054" s="1">
        <f t="shared" si="717"/>
        <v>1</v>
      </c>
      <c r="L3054" s="1">
        <f t="shared" si="718"/>
        <v>0</v>
      </c>
      <c r="M3054" s="1">
        <f t="shared" si="719"/>
        <v>0</v>
      </c>
      <c r="N3054" s="1">
        <f t="shared" si="720"/>
        <v>1</v>
      </c>
      <c r="O3054" s="1">
        <f t="shared" si="721"/>
        <v>0</v>
      </c>
      <c r="R3054" s="1">
        <f t="shared" si="722"/>
        <v>1</v>
      </c>
      <c r="S3054" s="1">
        <f t="shared" si="723"/>
        <v>0</v>
      </c>
      <c r="T3054" s="1">
        <f t="shared" si="724"/>
        <v>0</v>
      </c>
      <c r="U3054" s="1">
        <f t="shared" si="725"/>
        <v>0</v>
      </c>
      <c r="X3054" s="1">
        <f t="shared" si="726"/>
        <v>1</v>
      </c>
      <c r="Y3054" s="1">
        <f t="shared" si="727"/>
        <v>0</v>
      </c>
      <c r="Z3054" s="1">
        <f t="shared" si="728"/>
        <v>0</v>
      </c>
      <c r="AA3054" s="1">
        <f t="shared" si="729"/>
        <v>0</v>
      </c>
    </row>
    <row r="3055" spans="1:27" x14ac:dyDescent="0.25">
      <c r="A3055">
        <v>1</v>
      </c>
      <c r="B3055">
        <v>84</v>
      </c>
      <c r="C3055">
        <v>25.69</v>
      </c>
      <c r="D3055">
        <v>730</v>
      </c>
      <c r="E3055">
        <v>1</v>
      </c>
      <c r="G3055" s="1">
        <f t="shared" si="715"/>
        <v>1</v>
      </c>
      <c r="H3055" s="1">
        <f t="shared" si="716"/>
        <v>1</v>
      </c>
      <c r="I3055" s="1">
        <f t="shared" si="717"/>
        <v>1</v>
      </c>
      <c r="L3055" s="1">
        <f t="shared" si="718"/>
        <v>1</v>
      </c>
      <c r="M3055" s="1">
        <f t="shared" si="719"/>
        <v>0</v>
      </c>
      <c r="N3055" s="1">
        <f t="shared" si="720"/>
        <v>0</v>
      </c>
      <c r="O3055" s="1">
        <f t="shared" si="721"/>
        <v>0</v>
      </c>
      <c r="R3055" s="1">
        <f t="shared" si="722"/>
        <v>1</v>
      </c>
      <c r="S3055" s="1">
        <f t="shared" si="723"/>
        <v>0</v>
      </c>
      <c r="T3055" s="1">
        <f t="shared" si="724"/>
        <v>0</v>
      </c>
      <c r="U3055" s="1">
        <f t="shared" si="725"/>
        <v>0</v>
      </c>
      <c r="X3055" s="1">
        <f t="shared" si="726"/>
        <v>1</v>
      </c>
      <c r="Y3055" s="1">
        <f t="shared" si="727"/>
        <v>0</v>
      </c>
      <c r="Z3055" s="1">
        <f t="shared" si="728"/>
        <v>0</v>
      </c>
      <c r="AA3055" s="1">
        <f t="shared" si="729"/>
        <v>0</v>
      </c>
    </row>
    <row r="3056" spans="1:27" x14ac:dyDescent="0.25">
      <c r="A3056">
        <v>1</v>
      </c>
      <c r="B3056">
        <v>45</v>
      </c>
      <c r="C3056">
        <v>24.48</v>
      </c>
      <c r="D3056">
        <v>680</v>
      </c>
      <c r="E3056">
        <v>1</v>
      </c>
      <c r="G3056" s="1">
        <f t="shared" si="715"/>
        <v>0</v>
      </c>
      <c r="H3056" s="1">
        <f t="shared" si="716"/>
        <v>0</v>
      </c>
      <c r="I3056" s="1">
        <f t="shared" si="717"/>
        <v>1</v>
      </c>
      <c r="L3056" s="1">
        <f t="shared" si="718"/>
        <v>0</v>
      </c>
      <c r="M3056" s="1">
        <f t="shared" si="719"/>
        <v>0</v>
      </c>
      <c r="N3056" s="1">
        <f t="shared" si="720"/>
        <v>1</v>
      </c>
      <c r="O3056" s="1">
        <f t="shared" si="721"/>
        <v>0</v>
      </c>
      <c r="R3056" s="1">
        <f t="shared" si="722"/>
        <v>0</v>
      </c>
      <c r="S3056" s="1">
        <f t="shared" si="723"/>
        <v>0</v>
      </c>
      <c r="T3056" s="1">
        <f t="shared" si="724"/>
        <v>1</v>
      </c>
      <c r="U3056" s="1">
        <f t="shared" si="725"/>
        <v>0</v>
      </c>
      <c r="X3056" s="1">
        <f t="shared" si="726"/>
        <v>1</v>
      </c>
      <c r="Y3056" s="1">
        <f t="shared" si="727"/>
        <v>0</v>
      </c>
      <c r="Z3056" s="1">
        <f t="shared" si="728"/>
        <v>0</v>
      </c>
      <c r="AA3056" s="1">
        <f t="shared" si="729"/>
        <v>0</v>
      </c>
    </row>
    <row r="3057" spans="1:27" x14ac:dyDescent="0.25">
      <c r="A3057">
        <v>1</v>
      </c>
      <c r="B3057">
        <v>41</v>
      </c>
      <c r="C3057">
        <v>9.16</v>
      </c>
      <c r="D3057">
        <v>665</v>
      </c>
      <c r="E3057">
        <v>1</v>
      </c>
      <c r="G3057" s="1">
        <f t="shared" si="715"/>
        <v>0</v>
      </c>
      <c r="H3057" s="1">
        <f t="shared" si="716"/>
        <v>1</v>
      </c>
      <c r="I3057" s="1">
        <f t="shared" si="717"/>
        <v>1</v>
      </c>
      <c r="L3057" s="1">
        <f t="shared" si="718"/>
        <v>0</v>
      </c>
      <c r="M3057" s="1">
        <f t="shared" si="719"/>
        <v>0</v>
      </c>
      <c r="N3057" s="1">
        <f t="shared" si="720"/>
        <v>1</v>
      </c>
      <c r="O3057" s="1">
        <f t="shared" si="721"/>
        <v>0</v>
      </c>
      <c r="R3057" s="1">
        <f t="shared" si="722"/>
        <v>1</v>
      </c>
      <c r="S3057" s="1">
        <f t="shared" si="723"/>
        <v>0</v>
      </c>
      <c r="T3057" s="1">
        <f t="shared" si="724"/>
        <v>0</v>
      </c>
      <c r="U3057" s="1">
        <f t="shared" si="725"/>
        <v>0</v>
      </c>
      <c r="X3057" s="1">
        <f t="shared" si="726"/>
        <v>1</v>
      </c>
      <c r="Y3057" s="1">
        <f t="shared" si="727"/>
        <v>0</v>
      </c>
      <c r="Z3057" s="1">
        <f t="shared" si="728"/>
        <v>0</v>
      </c>
      <c r="AA3057" s="1">
        <f t="shared" si="729"/>
        <v>0</v>
      </c>
    </row>
    <row r="3058" spans="1:27" x14ac:dyDescent="0.25">
      <c r="A3058">
        <v>1</v>
      </c>
      <c r="B3058">
        <v>70</v>
      </c>
      <c r="C3058">
        <v>3.74</v>
      </c>
      <c r="D3058">
        <v>715</v>
      </c>
      <c r="E3058">
        <v>1</v>
      </c>
      <c r="G3058" s="1">
        <f t="shared" si="715"/>
        <v>0</v>
      </c>
      <c r="H3058" s="1">
        <f t="shared" si="716"/>
        <v>1</v>
      </c>
      <c r="I3058" s="1">
        <f t="shared" si="717"/>
        <v>1</v>
      </c>
      <c r="L3058" s="1">
        <f t="shared" si="718"/>
        <v>0</v>
      </c>
      <c r="M3058" s="1">
        <f t="shared" si="719"/>
        <v>0</v>
      </c>
      <c r="N3058" s="1">
        <f t="shared" si="720"/>
        <v>1</v>
      </c>
      <c r="O3058" s="1">
        <f t="shared" si="721"/>
        <v>0</v>
      </c>
      <c r="R3058" s="1">
        <f t="shared" si="722"/>
        <v>1</v>
      </c>
      <c r="S3058" s="1">
        <f t="shared" si="723"/>
        <v>0</v>
      </c>
      <c r="T3058" s="1">
        <f t="shared" si="724"/>
        <v>0</v>
      </c>
      <c r="U3058" s="1">
        <f t="shared" si="725"/>
        <v>0</v>
      </c>
      <c r="X3058" s="1">
        <f t="shared" si="726"/>
        <v>1</v>
      </c>
      <c r="Y3058" s="1">
        <f t="shared" si="727"/>
        <v>0</v>
      </c>
      <c r="Z3058" s="1">
        <f t="shared" si="728"/>
        <v>0</v>
      </c>
      <c r="AA3058" s="1">
        <f t="shared" si="729"/>
        <v>0</v>
      </c>
    </row>
    <row r="3059" spans="1:27" x14ac:dyDescent="0.25">
      <c r="A3059">
        <v>0</v>
      </c>
      <c r="B3059">
        <v>51</v>
      </c>
      <c r="C3059">
        <v>11.6</v>
      </c>
      <c r="D3059">
        <v>740</v>
      </c>
      <c r="E3059">
        <v>1</v>
      </c>
      <c r="G3059" s="1">
        <f t="shared" si="715"/>
        <v>1</v>
      </c>
      <c r="H3059" s="1">
        <f t="shared" si="716"/>
        <v>1</v>
      </c>
      <c r="I3059" s="1">
        <f t="shared" si="717"/>
        <v>1</v>
      </c>
      <c r="L3059" s="1">
        <f t="shared" si="718"/>
        <v>1</v>
      </c>
      <c r="M3059" s="1">
        <f t="shared" si="719"/>
        <v>0</v>
      </c>
      <c r="N3059" s="1">
        <f t="shared" si="720"/>
        <v>0</v>
      </c>
      <c r="O3059" s="1">
        <f t="shared" si="721"/>
        <v>0</v>
      </c>
      <c r="R3059" s="1">
        <f t="shared" si="722"/>
        <v>1</v>
      </c>
      <c r="S3059" s="1">
        <f t="shared" si="723"/>
        <v>0</v>
      </c>
      <c r="T3059" s="1">
        <f t="shared" si="724"/>
        <v>0</v>
      </c>
      <c r="U3059" s="1">
        <f t="shared" si="725"/>
        <v>0</v>
      </c>
      <c r="X3059" s="1">
        <f t="shared" si="726"/>
        <v>1</v>
      </c>
      <c r="Y3059" s="1">
        <f t="shared" si="727"/>
        <v>0</v>
      </c>
      <c r="Z3059" s="1">
        <f t="shared" si="728"/>
        <v>0</v>
      </c>
      <c r="AA3059" s="1">
        <f t="shared" si="729"/>
        <v>0</v>
      </c>
    </row>
    <row r="3060" spans="1:27" x14ac:dyDescent="0.25">
      <c r="A3060">
        <v>1</v>
      </c>
      <c r="B3060">
        <v>40</v>
      </c>
      <c r="C3060">
        <v>13.98</v>
      </c>
      <c r="D3060">
        <v>760</v>
      </c>
      <c r="E3060">
        <v>1</v>
      </c>
      <c r="G3060" s="1">
        <f t="shared" si="715"/>
        <v>1</v>
      </c>
      <c r="H3060" s="1">
        <f t="shared" si="716"/>
        <v>1</v>
      </c>
      <c r="I3060" s="1">
        <f t="shared" si="717"/>
        <v>1</v>
      </c>
      <c r="L3060" s="1">
        <f t="shared" si="718"/>
        <v>1</v>
      </c>
      <c r="M3060" s="1">
        <f t="shared" si="719"/>
        <v>0</v>
      </c>
      <c r="N3060" s="1">
        <f t="shared" si="720"/>
        <v>0</v>
      </c>
      <c r="O3060" s="1">
        <f t="shared" si="721"/>
        <v>0</v>
      </c>
      <c r="R3060" s="1">
        <f t="shared" si="722"/>
        <v>1</v>
      </c>
      <c r="S3060" s="1">
        <f t="shared" si="723"/>
        <v>0</v>
      </c>
      <c r="T3060" s="1">
        <f t="shared" si="724"/>
        <v>0</v>
      </c>
      <c r="U3060" s="1">
        <f t="shared" si="725"/>
        <v>0</v>
      </c>
      <c r="X3060" s="1">
        <f t="shared" si="726"/>
        <v>1</v>
      </c>
      <c r="Y3060" s="1">
        <f t="shared" si="727"/>
        <v>0</v>
      </c>
      <c r="Z3060" s="1">
        <f t="shared" si="728"/>
        <v>0</v>
      </c>
      <c r="AA3060" s="1">
        <f t="shared" si="729"/>
        <v>0</v>
      </c>
    </row>
    <row r="3061" spans="1:27" x14ac:dyDescent="0.25">
      <c r="A3061">
        <v>0</v>
      </c>
      <c r="B3061">
        <v>62</v>
      </c>
      <c r="C3061">
        <v>7.76</v>
      </c>
      <c r="D3061">
        <v>670</v>
      </c>
      <c r="E3061">
        <v>1</v>
      </c>
      <c r="G3061" s="1">
        <f t="shared" si="715"/>
        <v>0</v>
      </c>
      <c r="H3061" s="1">
        <f t="shared" si="716"/>
        <v>1</v>
      </c>
      <c r="I3061" s="1">
        <f t="shared" si="717"/>
        <v>1</v>
      </c>
      <c r="L3061" s="1">
        <f t="shared" si="718"/>
        <v>0</v>
      </c>
      <c r="M3061" s="1">
        <f t="shared" si="719"/>
        <v>0</v>
      </c>
      <c r="N3061" s="1">
        <f t="shared" si="720"/>
        <v>1</v>
      </c>
      <c r="O3061" s="1">
        <f t="shared" si="721"/>
        <v>0</v>
      </c>
      <c r="R3061" s="1">
        <f t="shared" si="722"/>
        <v>1</v>
      </c>
      <c r="S3061" s="1">
        <f t="shared" si="723"/>
        <v>0</v>
      </c>
      <c r="T3061" s="1">
        <f t="shared" si="724"/>
        <v>0</v>
      </c>
      <c r="U3061" s="1">
        <f t="shared" si="725"/>
        <v>0</v>
      </c>
      <c r="X3061" s="1">
        <f t="shared" si="726"/>
        <v>1</v>
      </c>
      <c r="Y3061" s="1">
        <f t="shared" si="727"/>
        <v>0</v>
      </c>
      <c r="Z3061" s="1">
        <f t="shared" si="728"/>
        <v>0</v>
      </c>
      <c r="AA3061" s="1">
        <f t="shared" si="729"/>
        <v>0</v>
      </c>
    </row>
    <row r="3062" spans="1:27" x14ac:dyDescent="0.25">
      <c r="A3062">
        <v>0</v>
      </c>
      <c r="B3062">
        <v>53</v>
      </c>
      <c r="C3062">
        <v>29.35</v>
      </c>
      <c r="D3062">
        <v>710</v>
      </c>
      <c r="E3062">
        <v>1</v>
      </c>
      <c r="G3062" s="1">
        <f t="shared" si="715"/>
        <v>0</v>
      </c>
      <c r="H3062" s="1">
        <f t="shared" si="716"/>
        <v>0</v>
      </c>
      <c r="I3062" s="1">
        <f t="shared" si="717"/>
        <v>0</v>
      </c>
      <c r="L3062" s="1">
        <f t="shared" si="718"/>
        <v>0</v>
      </c>
      <c r="M3062" s="1">
        <f t="shared" si="719"/>
        <v>0</v>
      </c>
      <c r="N3062" s="1">
        <f t="shared" si="720"/>
        <v>1</v>
      </c>
      <c r="O3062" s="1">
        <f t="shared" si="721"/>
        <v>0</v>
      </c>
      <c r="R3062" s="1">
        <f t="shared" si="722"/>
        <v>0</v>
      </c>
      <c r="S3062" s="1">
        <f t="shared" si="723"/>
        <v>0</v>
      </c>
      <c r="T3062" s="1">
        <f t="shared" si="724"/>
        <v>1</v>
      </c>
      <c r="U3062" s="1">
        <f t="shared" si="725"/>
        <v>0</v>
      </c>
      <c r="X3062" s="1">
        <f t="shared" si="726"/>
        <v>0</v>
      </c>
      <c r="Y3062" s="1">
        <f t="shared" si="727"/>
        <v>0</v>
      </c>
      <c r="Z3062" s="1">
        <f t="shared" si="728"/>
        <v>1</v>
      </c>
      <c r="AA3062" s="1">
        <f t="shared" si="729"/>
        <v>0</v>
      </c>
    </row>
    <row r="3063" spans="1:27" x14ac:dyDescent="0.25">
      <c r="A3063">
        <v>1</v>
      </c>
      <c r="B3063">
        <v>135</v>
      </c>
      <c r="C3063">
        <v>10.83</v>
      </c>
      <c r="D3063">
        <v>665</v>
      </c>
      <c r="E3063">
        <v>1</v>
      </c>
      <c r="G3063" s="1">
        <f t="shared" si="715"/>
        <v>1</v>
      </c>
      <c r="H3063" s="1">
        <f t="shared" si="716"/>
        <v>1</v>
      </c>
      <c r="I3063" s="1">
        <f t="shared" si="717"/>
        <v>1</v>
      </c>
      <c r="L3063" s="1">
        <f t="shared" si="718"/>
        <v>1</v>
      </c>
      <c r="M3063" s="1">
        <f t="shared" si="719"/>
        <v>0</v>
      </c>
      <c r="N3063" s="1">
        <f t="shared" si="720"/>
        <v>0</v>
      </c>
      <c r="O3063" s="1">
        <f t="shared" si="721"/>
        <v>0</v>
      </c>
      <c r="R3063" s="1">
        <f t="shared" si="722"/>
        <v>1</v>
      </c>
      <c r="S3063" s="1">
        <f t="shared" si="723"/>
        <v>0</v>
      </c>
      <c r="T3063" s="1">
        <f t="shared" si="724"/>
        <v>0</v>
      </c>
      <c r="U3063" s="1">
        <f t="shared" si="725"/>
        <v>0</v>
      </c>
      <c r="X3063" s="1">
        <f t="shared" si="726"/>
        <v>1</v>
      </c>
      <c r="Y3063" s="1">
        <f t="shared" si="727"/>
        <v>0</v>
      </c>
      <c r="Z3063" s="1">
        <f t="shared" si="728"/>
        <v>0</v>
      </c>
      <c r="AA3063" s="1">
        <f t="shared" si="729"/>
        <v>0</v>
      </c>
    </row>
    <row r="3064" spans="1:27" x14ac:dyDescent="0.25">
      <c r="A3064">
        <v>1</v>
      </c>
      <c r="B3064">
        <v>86</v>
      </c>
      <c r="C3064">
        <v>10.01</v>
      </c>
      <c r="D3064">
        <v>665</v>
      </c>
      <c r="E3064">
        <v>1</v>
      </c>
      <c r="G3064" s="1">
        <f t="shared" si="715"/>
        <v>1</v>
      </c>
      <c r="H3064" s="1">
        <f t="shared" si="716"/>
        <v>1</v>
      </c>
      <c r="I3064" s="1">
        <f t="shared" si="717"/>
        <v>1</v>
      </c>
      <c r="L3064" s="1">
        <f t="shared" si="718"/>
        <v>1</v>
      </c>
      <c r="M3064" s="1">
        <f t="shared" si="719"/>
        <v>0</v>
      </c>
      <c r="N3064" s="1">
        <f t="shared" si="720"/>
        <v>0</v>
      </c>
      <c r="O3064" s="1">
        <f t="shared" si="721"/>
        <v>0</v>
      </c>
      <c r="R3064" s="1">
        <f t="shared" si="722"/>
        <v>1</v>
      </c>
      <c r="S3064" s="1">
        <f t="shared" si="723"/>
        <v>0</v>
      </c>
      <c r="T3064" s="1">
        <f t="shared" si="724"/>
        <v>0</v>
      </c>
      <c r="U3064" s="1">
        <f t="shared" si="725"/>
        <v>0</v>
      </c>
      <c r="X3064" s="1">
        <f t="shared" si="726"/>
        <v>1</v>
      </c>
      <c r="Y3064" s="1">
        <f t="shared" si="727"/>
        <v>0</v>
      </c>
      <c r="Z3064" s="1">
        <f t="shared" si="728"/>
        <v>0</v>
      </c>
      <c r="AA3064" s="1">
        <f t="shared" si="729"/>
        <v>0</v>
      </c>
    </row>
    <row r="3065" spans="1:27" x14ac:dyDescent="0.25">
      <c r="A3065">
        <v>1</v>
      </c>
      <c r="B3065">
        <v>110</v>
      </c>
      <c r="C3065">
        <v>16.510000000000002</v>
      </c>
      <c r="D3065">
        <v>665</v>
      </c>
      <c r="E3065">
        <v>1</v>
      </c>
      <c r="G3065" s="1">
        <f t="shared" si="715"/>
        <v>1</v>
      </c>
      <c r="H3065" s="1">
        <f t="shared" si="716"/>
        <v>1</v>
      </c>
      <c r="I3065" s="1">
        <f t="shared" si="717"/>
        <v>1</v>
      </c>
      <c r="L3065" s="1">
        <f t="shared" si="718"/>
        <v>1</v>
      </c>
      <c r="M3065" s="1">
        <f t="shared" si="719"/>
        <v>0</v>
      </c>
      <c r="N3065" s="1">
        <f t="shared" si="720"/>
        <v>0</v>
      </c>
      <c r="O3065" s="1">
        <f t="shared" si="721"/>
        <v>0</v>
      </c>
      <c r="R3065" s="1">
        <f t="shared" si="722"/>
        <v>1</v>
      </c>
      <c r="S3065" s="1">
        <f t="shared" si="723"/>
        <v>0</v>
      </c>
      <c r="T3065" s="1">
        <f t="shared" si="724"/>
        <v>0</v>
      </c>
      <c r="U3065" s="1">
        <f t="shared" si="725"/>
        <v>0</v>
      </c>
      <c r="X3065" s="1">
        <f t="shared" si="726"/>
        <v>1</v>
      </c>
      <c r="Y3065" s="1">
        <f t="shared" si="727"/>
        <v>0</v>
      </c>
      <c r="Z3065" s="1">
        <f t="shared" si="728"/>
        <v>0</v>
      </c>
      <c r="AA3065" s="1">
        <f t="shared" si="729"/>
        <v>0</v>
      </c>
    </row>
    <row r="3066" spans="1:27" x14ac:dyDescent="0.25">
      <c r="A3066">
        <v>0</v>
      </c>
      <c r="B3066">
        <v>64</v>
      </c>
      <c r="C3066">
        <v>6.3</v>
      </c>
      <c r="D3066">
        <v>770</v>
      </c>
      <c r="E3066">
        <v>1</v>
      </c>
      <c r="G3066" s="1">
        <f t="shared" si="715"/>
        <v>1</v>
      </c>
      <c r="H3066" s="1">
        <f t="shared" si="716"/>
        <v>1</v>
      </c>
      <c r="I3066" s="1">
        <f t="shared" si="717"/>
        <v>1</v>
      </c>
      <c r="L3066" s="1">
        <f t="shared" si="718"/>
        <v>1</v>
      </c>
      <c r="M3066" s="1">
        <f t="shared" si="719"/>
        <v>0</v>
      </c>
      <c r="N3066" s="1">
        <f t="shared" si="720"/>
        <v>0</v>
      </c>
      <c r="O3066" s="1">
        <f t="shared" si="721"/>
        <v>0</v>
      </c>
      <c r="R3066" s="1">
        <f t="shared" si="722"/>
        <v>1</v>
      </c>
      <c r="S3066" s="1">
        <f t="shared" si="723"/>
        <v>0</v>
      </c>
      <c r="T3066" s="1">
        <f t="shared" si="724"/>
        <v>0</v>
      </c>
      <c r="U3066" s="1">
        <f t="shared" si="725"/>
        <v>0</v>
      </c>
      <c r="X3066" s="1">
        <f t="shared" si="726"/>
        <v>1</v>
      </c>
      <c r="Y3066" s="1">
        <f t="shared" si="727"/>
        <v>0</v>
      </c>
      <c r="Z3066" s="1">
        <f t="shared" si="728"/>
        <v>0</v>
      </c>
      <c r="AA3066" s="1">
        <f t="shared" si="729"/>
        <v>0</v>
      </c>
    </row>
    <row r="3067" spans="1:27" x14ac:dyDescent="0.25">
      <c r="A3067">
        <v>0</v>
      </c>
      <c r="B3067">
        <v>47</v>
      </c>
      <c r="C3067">
        <v>17.489999999999998</v>
      </c>
      <c r="D3067">
        <v>665</v>
      </c>
      <c r="E3067">
        <v>1</v>
      </c>
      <c r="G3067" s="1">
        <f t="shared" si="715"/>
        <v>0</v>
      </c>
      <c r="H3067" s="1">
        <f t="shared" si="716"/>
        <v>0</v>
      </c>
      <c r="I3067" s="1">
        <f t="shared" si="717"/>
        <v>0</v>
      </c>
      <c r="L3067" s="1">
        <f t="shared" si="718"/>
        <v>0</v>
      </c>
      <c r="M3067" s="1">
        <f t="shared" si="719"/>
        <v>0</v>
      </c>
      <c r="N3067" s="1">
        <f t="shared" si="720"/>
        <v>1</v>
      </c>
      <c r="O3067" s="1">
        <f t="shared" si="721"/>
        <v>0</v>
      </c>
      <c r="R3067" s="1">
        <f t="shared" si="722"/>
        <v>0</v>
      </c>
      <c r="S3067" s="1">
        <f t="shared" si="723"/>
        <v>0</v>
      </c>
      <c r="T3067" s="1">
        <f t="shared" si="724"/>
        <v>1</v>
      </c>
      <c r="U3067" s="1">
        <f t="shared" si="725"/>
        <v>0</v>
      </c>
      <c r="X3067" s="1">
        <f t="shared" si="726"/>
        <v>0</v>
      </c>
      <c r="Y3067" s="1">
        <f t="shared" si="727"/>
        <v>0</v>
      </c>
      <c r="Z3067" s="1">
        <f t="shared" si="728"/>
        <v>1</v>
      </c>
      <c r="AA3067" s="1">
        <f t="shared" si="729"/>
        <v>0</v>
      </c>
    </row>
    <row r="3068" spans="1:27" x14ac:dyDescent="0.25">
      <c r="A3068">
        <v>0</v>
      </c>
      <c r="B3068">
        <v>115</v>
      </c>
      <c r="C3068">
        <v>3.49</v>
      </c>
      <c r="D3068">
        <v>695</v>
      </c>
      <c r="E3068">
        <v>1</v>
      </c>
      <c r="G3068" s="1">
        <f t="shared" si="715"/>
        <v>1</v>
      </c>
      <c r="H3068" s="1">
        <f t="shared" si="716"/>
        <v>1</v>
      </c>
      <c r="I3068" s="1">
        <f t="shared" si="717"/>
        <v>1</v>
      </c>
      <c r="L3068" s="1">
        <f t="shared" si="718"/>
        <v>1</v>
      </c>
      <c r="M3068" s="1">
        <f t="shared" si="719"/>
        <v>0</v>
      </c>
      <c r="N3068" s="1">
        <f t="shared" si="720"/>
        <v>0</v>
      </c>
      <c r="O3068" s="1">
        <f t="shared" si="721"/>
        <v>0</v>
      </c>
      <c r="R3068" s="1">
        <f t="shared" si="722"/>
        <v>1</v>
      </c>
      <c r="S3068" s="1">
        <f t="shared" si="723"/>
        <v>0</v>
      </c>
      <c r="T3068" s="1">
        <f t="shared" si="724"/>
        <v>0</v>
      </c>
      <c r="U3068" s="1">
        <f t="shared" si="725"/>
        <v>0</v>
      </c>
      <c r="X3068" s="1">
        <f t="shared" si="726"/>
        <v>1</v>
      </c>
      <c r="Y3068" s="1">
        <f t="shared" si="727"/>
        <v>0</v>
      </c>
      <c r="Z3068" s="1">
        <f t="shared" si="728"/>
        <v>0</v>
      </c>
      <c r="AA3068" s="1">
        <f t="shared" si="729"/>
        <v>0</v>
      </c>
    </row>
    <row r="3069" spans="1:27" x14ac:dyDescent="0.25">
      <c r="A3069">
        <v>0</v>
      </c>
      <c r="B3069">
        <v>40</v>
      </c>
      <c r="C3069">
        <v>18.48</v>
      </c>
      <c r="D3069">
        <v>670</v>
      </c>
      <c r="E3069">
        <v>1</v>
      </c>
      <c r="G3069" s="1">
        <f t="shared" si="715"/>
        <v>0</v>
      </c>
      <c r="H3069" s="1">
        <f t="shared" si="716"/>
        <v>0</v>
      </c>
      <c r="I3069" s="1">
        <f t="shared" si="717"/>
        <v>0</v>
      </c>
      <c r="L3069" s="1">
        <f t="shared" si="718"/>
        <v>0</v>
      </c>
      <c r="M3069" s="1">
        <f t="shared" si="719"/>
        <v>0</v>
      </c>
      <c r="N3069" s="1">
        <f t="shared" si="720"/>
        <v>1</v>
      </c>
      <c r="O3069" s="1">
        <f t="shared" si="721"/>
        <v>0</v>
      </c>
      <c r="R3069" s="1">
        <f t="shared" si="722"/>
        <v>0</v>
      </c>
      <c r="S3069" s="1">
        <f t="shared" si="723"/>
        <v>0</v>
      </c>
      <c r="T3069" s="1">
        <f t="shared" si="724"/>
        <v>1</v>
      </c>
      <c r="U3069" s="1">
        <f t="shared" si="725"/>
        <v>0</v>
      </c>
      <c r="X3069" s="1">
        <f t="shared" si="726"/>
        <v>0</v>
      </c>
      <c r="Y3069" s="1">
        <f t="shared" si="727"/>
        <v>0</v>
      </c>
      <c r="Z3069" s="1">
        <f t="shared" si="728"/>
        <v>1</v>
      </c>
      <c r="AA3069" s="1">
        <f t="shared" si="729"/>
        <v>0</v>
      </c>
    </row>
    <row r="3070" spans="1:27" x14ac:dyDescent="0.25">
      <c r="A3070">
        <v>1</v>
      </c>
      <c r="B3070">
        <v>140</v>
      </c>
      <c r="C3070">
        <v>18.170000000000002</v>
      </c>
      <c r="D3070">
        <v>765</v>
      </c>
      <c r="E3070">
        <v>1</v>
      </c>
      <c r="G3070" s="1">
        <f t="shared" si="715"/>
        <v>1</v>
      </c>
      <c r="H3070" s="1">
        <f t="shared" si="716"/>
        <v>1</v>
      </c>
      <c r="I3070" s="1">
        <f t="shared" si="717"/>
        <v>1</v>
      </c>
      <c r="L3070" s="1">
        <f t="shared" si="718"/>
        <v>1</v>
      </c>
      <c r="M3070" s="1">
        <f t="shared" si="719"/>
        <v>0</v>
      </c>
      <c r="N3070" s="1">
        <f t="shared" si="720"/>
        <v>0</v>
      </c>
      <c r="O3070" s="1">
        <f t="shared" si="721"/>
        <v>0</v>
      </c>
      <c r="R3070" s="1">
        <f t="shared" si="722"/>
        <v>1</v>
      </c>
      <c r="S3070" s="1">
        <f t="shared" si="723"/>
        <v>0</v>
      </c>
      <c r="T3070" s="1">
        <f t="shared" si="724"/>
        <v>0</v>
      </c>
      <c r="U3070" s="1">
        <f t="shared" si="725"/>
        <v>0</v>
      </c>
      <c r="X3070" s="1">
        <f t="shared" si="726"/>
        <v>1</v>
      </c>
      <c r="Y3070" s="1">
        <f t="shared" si="727"/>
        <v>0</v>
      </c>
      <c r="Z3070" s="1">
        <f t="shared" si="728"/>
        <v>0</v>
      </c>
      <c r="AA3070" s="1">
        <f t="shared" si="729"/>
        <v>0</v>
      </c>
    </row>
    <row r="3071" spans="1:27" x14ac:dyDescent="0.25">
      <c r="A3071">
        <v>1</v>
      </c>
      <c r="B3071">
        <v>70</v>
      </c>
      <c r="C3071">
        <v>18.27</v>
      </c>
      <c r="D3071">
        <v>720</v>
      </c>
      <c r="E3071">
        <v>1</v>
      </c>
      <c r="G3071" s="1">
        <f t="shared" si="715"/>
        <v>1</v>
      </c>
      <c r="H3071" s="1">
        <f t="shared" si="716"/>
        <v>1</v>
      </c>
      <c r="I3071" s="1">
        <f t="shared" si="717"/>
        <v>1</v>
      </c>
      <c r="L3071" s="1">
        <f t="shared" si="718"/>
        <v>1</v>
      </c>
      <c r="M3071" s="1">
        <f t="shared" si="719"/>
        <v>0</v>
      </c>
      <c r="N3071" s="1">
        <f t="shared" si="720"/>
        <v>0</v>
      </c>
      <c r="O3071" s="1">
        <f t="shared" si="721"/>
        <v>0</v>
      </c>
      <c r="R3071" s="1">
        <f t="shared" si="722"/>
        <v>1</v>
      </c>
      <c r="S3071" s="1">
        <f t="shared" si="723"/>
        <v>0</v>
      </c>
      <c r="T3071" s="1">
        <f t="shared" si="724"/>
        <v>0</v>
      </c>
      <c r="U3071" s="1">
        <f t="shared" si="725"/>
        <v>0</v>
      </c>
      <c r="X3071" s="1">
        <f t="shared" si="726"/>
        <v>1</v>
      </c>
      <c r="Y3071" s="1">
        <f t="shared" si="727"/>
        <v>0</v>
      </c>
      <c r="Z3071" s="1">
        <f t="shared" si="728"/>
        <v>0</v>
      </c>
      <c r="AA3071" s="1">
        <f t="shared" si="729"/>
        <v>0</v>
      </c>
    </row>
    <row r="3072" spans="1:27" x14ac:dyDescent="0.25">
      <c r="A3072">
        <v>0</v>
      </c>
      <c r="B3072">
        <v>150</v>
      </c>
      <c r="C3072">
        <v>7.94</v>
      </c>
      <c r="D3072">
        <v>665</v>
      </c>
      <c r="E3072">
        <v>1</v>
      </c>
      <c r="G3072" s="1">
        <f t="shared" si="715"/>
        <v>1</v>
      </c>
      <c r="H3072" s="1">
        <f t="shared" si="716"/>
        <v>1</v>
      </c>
      <c r="I3072" s="1">
        <f t="shared" si="717"/>
        <v>1</v>
      </c>
      <c r="L3072" s="1">
        <f t="shared" si="718"/>
        <v>1</v>
      </c>
      <c r="M3072" s="1">
        <f t="shared" si="719"/>
        <v>0</v>
      </c>
      <c r="N3072" s="1">
        <f t="shared" si="720"/>
        <v>0</v>
      </c>
      <c r="O3072" s="1">
        <f t="shared" si="721"/>
        <v>0</v>
      </c>
      <c r="R3072" s="1">
        <f t="shared" si="722"/>
        <v>1</v>
      </c>
      <c r="S3072" s="1">
        <f t="shared" si="723"/>
        <v>0</v>
      </c>
      <c r="T3072" s="1">
        <f t="shared" si="724"/>
        <v>0</v>
      </c>
      <c r="U3072" s="1">
        <f t="shared" si="725"/>
        <v>0</v>
      </c>
      <c r="X3072" s="1">
        <f t="shared" si="726"/>
        <v>1</v>
      </c>
      <c r="Y3072" s="1">
        <f t="shared" si="727"/>
        <v>0</v>
      </c>
      <c r="Z3072" s="1">
        <f t="shared" si="728"/>
        <v>0</v>
      </c>
      <c r="AA3072" s="1">
        <f t="shared" si="729"/>
        <v>0</v>
      </c>
    </row>
    <row r="3073" spans="1:27" x14ac:dyDescent="0.25">
      <c r="A3073">
        <v>0</v>
      </c>
      <c r="B3073">
        <v>65</v>
      </c>
      <c r="C3073">
        <v>26.13</v>
      </c>
      <c r="D3073">
        <v>675</v>
      </c>
      <c r="E3073">
        <v>1</v>
      </c>
      <c r="G3073" s="1">
        <f t="shared" si="715"/>
        <v>0</v>
      </c>
      <c r="H3073" s="1">
        <f t="shared" si="716"/>
        <v>0</v>
      </c>
      <c r="I3073" s="1">
        <f t="shared" si="717"/>
        <v>0</v>
      </c>
      <c r="L3073" s="1">
        <f t="shared" si="718"/>
        <v>0</v>
      </c>
      <c r="M3073" s="1">
        <f t="shared" si="719"/>
        <v>0</v>
      </c>
      <c r="N3073" s="1">
        <f t="shared" si="720"/>
        <v>1</v>
      </c>
      <c r="O3073" s="1">
        <f t="shared" si="721"/>
        <v>0</v>
      </c>
      <c r="R3073" s="1">
        <f t="shared" si="722"/>
        <v>0</v>
      </c>
      <c r="S3073" s="1">
        <f t="shared" si="723"/>
        <v>0</v>
      </c>
      <c r="T3073" s="1">
        <f t="shared" si="724"/>
        <v>1</v>
      </c>
      <c r="U3073" s="1">
        <f t="shared" si="725"/>
        <v>0</v>
      </c>
      <c r="X3073" s="1">
        <f t="shared" si="726"/>
        <v>0</v>
      </c>
      <c r="Y3073" s="1">
        <f t="shared" si="727"/>
        <v>0</v>
      </c>
      <c r="Z3073" s="1">
        <f t="shared" si="728"/>
        <v>1</v>
      </c>
      <c r="AA3073" s="1">
        <f t="shared" si="729"/>
        <v>0</v>
      </c>
    </row>
    <row r="3074" spans="1:27" x14ac:dyDescent="0.25">
      <c r="A3074">
        <v>0</v>
      </c>
      <c r="B3074">
        <v>41</v>
      </c>
      <c r="C3074">
        <v>33.43</v>
      </c>
      <c r="D3074">
        <v>690</v>
      </c>
      <c r="E3074">
        <v>1</v>
      </c>
      <c r="G3074" s="1">
        <f t="shared" si="715"/>
        <v>0</v>
      </c>
      <c r="H3074" s="1">
        <f t="shared" si="716"/>
        <v>0</v>
      </c>
      <c r="I3074" s="1">
        <f t="shared" si="717"/>
        <v>0</v>
      </c>
      <c r="L3074" s="1">
        <f t="shared" si="718"/>
        <v>0</v>
      </c>
      <c r="M3074" s="1">
        <f t="shared" si="719"/>
        <v>0</v>
      </c>
      <c r="N3074" s="1">
        <f t="shared" si="720"/>
        <v>1</v>
      </c>
      <c r="O3074" s="1">
        <f t="shared" si="721"/>
        <v>0</v>
      </c>
      <c r="R3074" s="1">
        <f t="shared" si="722"/>
        <v>0</v>
      </c>
      <c r="S3074" s="1">
        <f t="shared" si="723"/>
        <v>0</v>
      </c>
      <c r="T3074" s="1">
        <f t="shared" si="724"/>
        <v>1</v>
      </c>
      <c r="U3074" s="1">
        <f t="shared" si="725"/>
        <v>0</v>
      </c>
      <c r="X3074" s="1">
        <f t="shared" si="726"/>
        <v>0</v>
      </c>
      <c r="Y3074" s="1">
        <f t="shared" si="727"/>
        <v>0</v>
      </c>
      <c r="Z3074" s="1">
        <f t="shared" si="728"/>
        <v>1</v>
      </c>
      <c r="AA3074" s="1">
        <f t="shared" si="729"/>
        <v>0</v>
      </c>
    </row>
    <row r="3075" spans="1:27" x14ac:dyDescent="0.25">
      <c r="A3075">
        <v>1</v>
      </c>
      <c r="B3075">
        <v>120</v>
      </c>
      <c r="C3075">
        <v>26.93</v>
      </c>
      <c r="D3075">
        <v>695</v>
      </c>
      <c r="E3075">
        <v>1</v>
      </c>
      <c r="G3075" s="1">
        <f t="shared" si="715"/>
        <v>1</v>
      </c>
      <c r="H3075" s="1">
        <f t="shared" si="716"/>
        <v>1</v>
      </c>
      <c r="I3075" s="1">
        <f t="shared" si="717"/>
        <v>1</v>
      </c>
      <c r="L3075" s="1">
        <f t="shared" si="718"/>
        <v>1</v>
      </c>
      <c r="M3075" s="1">
        <f t="shared" si="719"/>
        <v>0</v>
      </c>
      <c r="N3075" s="1">
        <f t="shared" si="720"/>
        <v>0</v>
      </c>
      <c r="O3075" s="1">
        <f t="shared" si="721"/>
        <v>0</v>
      </c>
      <c r="R3075" s="1">
        <f t="shared" si="722"/>
        <v>1</v>
      </c>
      <c r="S3075" s="1">
        <f t="shared" si="723"/>
        <v>0</v>
      </c>
      <c r="T3075" s="1">
        <f t="shared" si="724"/>
        <v>0</v>
      </c>
      <c r="U3075" s="1">
        <f t="shared" si="725"/>
        <v>0</v>
      </c>
      <c r="X3075" s="1">
        <f t="shared" si="726"/>
        <v>1</v>
      </c>
      <c r="Y3075" s="1">
        <f t="shared" si="727"/>
        <v>0</v>
      </c>
      <c r="Z3075" s="1">
        <f t="shared" si="728"/>
        <v>0</v>
      </c>
      <c r="AA3075" s="1">
        <f t="shared" si="729"/>
        <v>0</v>
      </c>
    </row>
    <row r="3076" spans="1:27" x14ac:dyDescent="0.25">
      <c r="A3076">
        <v>1</v>
      </c>
      <c r="B3076">
        <v>60</v>
      </c>
      <c r="C3076">
        <v>34.9</v>
      </c>
      <c r="D3076">
        <v>710</v>
      </c>
      <c r="E3076">
        <v>1</v>
      </c>
      <c r="G3076" s="1">
        <f t="shared" si="715"/>
        <v>0</v>
      </c>
      <c r="H3076" s="1">
        <f t="shared" si="716"/>
        <v>0</v>
      </c>
      <c r="I3076" s="1">
        <f t="shared" si="717"/>
        <v>1</v>
      </c>
      <c r="L3076" s="1">
        <f t="shared" si="718"/>
        <v>0</v>
      </c>
      <c r="M3076" s="1">
        <f t="shared" si="719"/>
        <v>0</v>
      </c>
      <c r="N3076" s="1">
        <f t="shared" si="720"/>
        <v>1</v>
      </c>
      <c r="O3076" s="1">
        <f t="shared" si="721"/>
        <v>0</v>
      </c>
      <c r="R3076" s="1">
        <f t="shared" si="722"/>
        <v>0</v>
      </c>
      <c r="S3076" s="1">
        <f t="shared" si="723"/>
        <v>0</v>
      </c>
      <c r="T3076" s="1">
        <f t="shared" si="724"/>
        <v>1</v>
      </c>
      <c r="U3076" s="1">
        <f t="shared" si="725"/>
        <v>0</v>
      </c>
      <c r="X3076" s="1">
        <f t="shared" si="726"/>
        <v>1</v>
      </c>
      <c r="Y3076" s="1">
        <f t="shared" si="727"/>
        <v>0</v>
      </c>
      <c r="Z3076" s="1">
        <f t="shared" si="728"/>
        <v>0</v>
      </c>
      <c r="AA3076" s="1">
        <f t="shared" si="729"/>
        <v>0</v>
      </c>
    </row>
    <row r="3077" spans="1:27" x14ac:dyDescent="0.25">
      <c r="A3077">
        <v>0</v>
      </c>
      <c r="B3077">
        <v>48.789000000000001</v>
      </c>
      <c r="C3077">
        <v>32.92</v>
      </c>
      <c r="D3077">
        <v>665</v>
      </c>
      <c r="E3077">
        <v>1</v>
      </c>
      <c r="G3077" s="1">
        <f t="shared" si="715"/>
        <v>0</v>
      </c>
      <c r="H3077" s="1">
        <f t="shared" si="716"/>
        <v>0</v>
      </c>
      <c r="I3077" s="1">
        <f t="shared" si="717"/>
        <v>0</v>
      </c>
      <c r="L3077" s="1">
        <f t="shared" si="718"/>
        <v>0</v>
      </c>
      <c r="M3077" s="1">
        <f t="shared" si="719"/>
        <v>0</v>
      </c>
      <c r="N3077" s="1">
        <f t="shared" si="720"/>
        <v>1</v>
      </c>
      <c r="O3077" s="1">
        <f t="shared" si="721"/>
        <v>0</v>
      </c>
      <c r="R3077" s="1">
        <f t="shared" si="722"/>
        <v>0</v>
      </c>
      <c r="S3077" s="1">
        <f t="shared" si="723"/>
        <v>0</v>
      </c>
      <c r="T3077" s="1">
        <f t="shared" si="724"/>
        <v>1</v>
      </c>
      <c r="U3077" s="1">
        <f t="shared" si="725"/>
        <v>0</v>
      </c>
      <c r="X3077" s="1">
        <f t="shared" si="726"/>
        <v>0</v>
      </c>
      <c r="Y3077" s="1">
        <f t="shared" si="727"/>
        <v>0</v>
      </c>
      <c r="Z3077" s="1">
        <f t="shared" si="728"/>
        <v>1</v>
      </c>
      <c r="AA3077" s="1">
        <f t="shared" si="729"/>
        <v>0</v>
      </c>
    </row>
    <row r="3078" spans="1:27" x14ac:dyDescent="0.25">
      <c r="A3078">
        <v>1</v>
      </c>
      <c r="B3078">
        <v>130</v>
      </c>
      <c r="C3078">
        <v>18.600000000000001</v>
      </c>
      <c r="D3078">
        <v>660</v>
      </c>
      <c r="E3078">
        <v>1</v>
      </c>
      <c r="G3078" s="1">
        <f t="shared" si="715"/>
        <v>1</v>
      </c>
      <c r="H3078" s="1">
        <f t="shared" si="716"/>
        <v>1</v>
      </c>
      <c r="I3078" s="1">
        <f t="shared" si="717"/>
        <v>1</v>
      </c>
      <c r="L3078" s="1">
        <f t="shared" si="718"/>
        <v>1</v>
      </c>
      <c r="M3078" s="1">
        <f t="shared" si="719"/>
        <v>0</v>
      </c>
      <c r="N3078" s="1">
        <f t="shared" si="720"/>
        <v>0</v>
      </c>
      <c r="O3078" s="1">
        <f t="shared" si="721"/>
        <v>0</v>
      </c>
      <c r="R3078" s="1">
        <f t="shared" si="722"/>
        <v>1</v>
      </c>
      <c r="S3078" s="1">
        <f t="shared" si="723"/>
        <v>0</v>
      </c>
      <c r="T3078" s="1">
        <f t="shared" si="724"/>
        <v>0</v>
      </c>
      <c r="U3078" s="1">
        <f t="shared" si="725"/>
        <v>0</v>
      </c>
      <c r="X3078" s="1">
        <f t="shared" si="726"/>
        <v>1</v>
      </c>
      <c r="Y3078" s="1">
        <f t="shared" si="727"/>
        <v>0</v>
      </c>
      <c r="Z3078" s="1">
        <f t="shared" si="728"/>
        <v>0</v>
      </c>
      <c r="AA3078" s="1">
        <f t="shared" si="729"/>
        <v>0</v>
      </c>
    </row>
    <row r="3079" spans="1:27" x14ac:dyDescent="0.25">
      <c r="A3079">
        <v>0</v>
      </c>
      <c r="B3079">
        <v>103</v>
      </c>
      <c r="C3079">
        <v>25.74</v>
      </c>
      <c r="D3079">
        <v>675</v>
      </c>
      <c r="E3079">
        <v>1</v>
      </c>
      <c r="G3079" s="1">
        <f t="shared" si="715"/>
        <v>1</v>
      </c>
      <c r="H3079" s="1">
        <f t="shared" si="716"/>
        <v>1</v>
      </c>
      <c r="I3079" s="1">
        <f t="shared" si="717"/>
        <v>1</v>
      </c>
      <c r="L3079" s="1">
        <f t="shared" si="718"/>
        <v>1</v>
      </c>
      <c r="M3079" s="1">
        <f t="shared" si="719"/>
        <v>0</v>
      </c>
      <c r="N3079" s="1">
        <f t="shared" si="720"/>
        <v>0</v>
      </c>
      <c r="O3079" s="1">
        <f t="shared" si="721"/>
        <v>0</v>
      </c>
      <c r="R3079" s="1">
        <f t="shared" si="722"/>
        <v>1</v>
      </c>
      <c r="S3079" s="1">
        <f t="shared" si="723"/>
        <v>0</v>
      </c>
      <c r="T3079" s="1">
        <f t="shared" si="724"/>
        <v>0</v>
      </c>
      <c r="U3079" s="1">
        <f t="shared" si="725"/>
        <v>0</v>
      </c>
      <c r="X3079" s="1">
        <f t="shared" si="726"/>
        <v>1</v>
      </c>
      <c r="Y3079" s="1">
        <f t="shared" si="727"/>
        <v>0</v>
      </c>
      <c r="Z3079" s="1">
        <f t="shared" si="728"/>
        <v>0</v>
      </c>
      <c r="AA3079" s="1">
        <f t="shared" si="729"/>
        <v>0</v>
      </c>
    </row>
    <row r="3080" spans="1:27" x14ac:dyDescent="0.25">
      <c r="A3080">
        <v>0</v>
      </c>
      <c r="B3080">
        <v>76</v>
      </c>
      <c r="C3080">
        <v>31.15</v>
      </c>
      <c r="D3080">
        <v>660</v>
      </c>
      <c r="E3080">
        <v>1</v>
      </c>
      <c r="G3080" s="1">
        <f t="shared" ref="G3080:G3143" si="730">IF($D3080&gt;716,1,IF($B3080&gt;85.24,1,0))</f>
        <v>0</v>
      </c>
      <c r="H3080" s="1">
        <f t="shared" ref="H3080:H3143" si="731">IF($D3080&gt;716,1,IF($B3080&gt;85.24,1,IF($C3080&lt;=16.54,1,0)))</f>
        <v>0</v>
      </c>
      <c r="I3080" s="1">
        <f t="shared" ref="I3080:I3143" si="732">IF($D3080&gt;716,1,IF($B3080&gt;85.24,1,IF($C3080&lt;=16.54,1,IF($A3080=1,1,0))))</f>
        <v>0</v>
      </c>
      <c r="L3080" s="1">
        <f t="shared" ref="L3080:L3143" si="733">IF($G3080=1, IF($E3080=1,1,0),0)</f>
        <v>0</v>
      </c>
      <c r="M3080" s="1">
        <f t="shared" ref="M3080:M3143" si="734">IF($G3080=1, IF($E3080=0,1,0),0)</f>
        <v>0</v>
      </c>
      <c r="N3080" s="1">
        <f t="shared" ref="N3080:N3143" si="735">IF($G3080=0, IF($E3080=1,1,0),0)</f>
        <v>1</v>
      </c>
      <c r="O3080" s="1">
        <f t="shared" ref="O3080:O3143" si="736">IF($G3080=0, IF($E3080=0,1,0),0)</f>
        <v>0</v>
      </c>
      <c r="R3080" s="1">
        <f t="shared" ref="R3080:R3143" si="737">IF($H3080=1, IF($E3080=1,1,0),0)</f>
        <v>0</v>
      </c>
      <c r="S3080" s="1">
        <f t="shared" ref="S3080:S3143" si="738">IF($H3080=1, IF($E3080=0,1,0),0)</f>
        <v>0</v>
      </c>
      <c r="T3080" s="1">
        <f t="shared" ref="T3080:T3143" si="739">IF($H3080=0, IF($E3080=1,1,0),0)</f>
        <v>1</v>
      </c>
      <c r="U3080" s="1">
        <f t="shared" ref="U3080:U3143" si="740">IF($H3080=0, IF($E3080=0,1,0),0)</f>
        <v>0</v>
      </c>
      <c r="X3080" s="1">
        <f t="shared" ref="X3080:X3143" si="741">IF($I3080=1, IF($E3080=1,1,0),0)</f>
        <v>0</v>
      </c>
      <c r="Y3080" s="1">
        <f t="shared" ref="Y3080:Y3143" si="742">IF($I3080=1, IF($E3080=0,1,0),0)</f>
        <v>0</v>
      </c>
      <c r="Z3080" s="1">
        <f t="shared" ref="Z3080:Z3143" si="743">IF($I3080=0, IF($E3080=1,1,0),0)</f>
        <v>1</v>
      </c>
      <c r="AA3080" s="1">
        <f t="shared" ref="AA3080:AA3143" si="744">IF($I3080=0, IF($E3080=0,1,0),0)</f>
        <v>0</v>
      </c>
    </row>
    <row r="3081" spans="1:27" x14ac:dyDescent="0.25">
      <c r="A3081">
        <v>0</v>
      </c>
      <c r="B3081">
        <v>28</v>
      </c>
      <c r="C3081">
        <v>16.670000000000002</v>
      </c>
      <c r="D3081">
        <v>670</v>
      </c>
      <c r="E3081">
        <v>1</v>
      </c>
      <c r="G3081" s="1">
        <f t="shared" si="730"/>
        <v>0</v>
      </c>
      <c r="H3081" s="1">
        <f t="shared" si="731"/>
        <v>0</v>
      </c>
      <c r="I3081" s="1">
        <f t="shared" si="732"/>
        <v>0</v>
      </c>
      <c r="L3081" s="1">
        <f t="shared" si="733"/>
        <v>0</v>
      </c>
      <c r="M3081" s="1">
        <f t="shared" si="734"/>
        <v>0</v>
      </c>
      <c r="N3081" s="1">
        <f t="shared" si="735"/>
        <v>1</v>
      </c>
      <c r="O3081" s="1">
        <f t="shared" si="736"/>
        <v>0</v>
      </c>
      <c r="R3081" s="1">
        <f t="shared" si="737"/>
        <v>0</v>
      </c>
      <c r="S3081" s="1">
        <f t="shared" si="738"/>
        <v>0</v>
      </c>
      <c r="T3081" s="1">
        <f t="shared" si="739"/>
        <v>1</v>
      </c>
      <c r="U3081" s="1">
        <f t="shared" si="740"/>
        <v>0</v>
      </c>
      <c r="X3081" s="1">
        <f t="shared" si="741"/>
        <v>0</v>
      </c>
      <c r="Y3081" s="1">
        <f t="shared" si="742"/>
        <v>0</v>
      </c>
      <c r="Z3081" s="1">
        <f t="shared" si="743"/>
        <v>1</v>
      </c>
      <c r="AA3081" s="1">
        <f t="shared" si="744"/>
        <v>0</v>
      </c>
    </row>
    <row r="3082" spans="1:27" x14ac:dyDescent="0.25">
      <c r="A3082">
        <v>0</v>
      </c>
      <c r="B3082">
        <v>31.5</v>
      </c>
      <c r="C3082">
        <v>13.6</v>
      </c>
      <c r="D3082">
        <v>660</v>
      </c>
      <c r="E3082">
        <v>1</v>
      </c>
      <c r="G3082" s="1">
        <f t="shared" si="730"/>
        <v>0</v>
      </c>
      <c r="H3082" s="1">
        <f t="shared" si="731"/>
        <v>1</v>
      </c>
      <c r="I3082" s="1">
        <f t="shared" si="732"/>
        <v>1</v>
      </c>
      <c r="L3082" s="1">
        <f t="shared" si="733"/>
        <v>0</v>
      </c>
      <c r="M3082" s="1">
        <f t="shared" si="734"/>
        <v>0</v>
      </c>
      <c r="N3082" s="1">
        <f t="shared" si="735"/>
        <v>1</v>
      </c>
      <c r="O3082" s="1">
        <f t="shared" si="736"/>
        <v>0</v>
      </c>
      <c r="R3082" s="1">
        <f t="shared" si="737"/>
        <v>1</v>
      </c>
      <c r="S3082" s="1">
        <f t="shared" si="738"/>
        <v>0</v>
      </c>
      <c r="T3082" s="1">
        <f t="shared" si="739"/>
        <v>0</v>
      </c>
      <c r="U3082" s="1">
        <f t="shared" si="740"/>
        <v>0</v>
      </c>
      <c r="X3082" s="1">
        <f t="shared" si="741"/>
        <v>1</v>
      </c>
      <c r="Y3082" s="1">
        <f t="shared" si="742"/>
        <v>0</v>
      </c>
      <c r="Z3082" s="1">
        <f t="shared" si="743"/>
        <v>0</v>
      </c>
      <c r="AA3082" s="1">
        <f t="shared" si="744"/>
        <v>0</v>
      </c>
    </row>
    <row r="3083" spans="1:27" x14ac:dyDescent="0.25">
      <c r="A3083">
        <v>0</v>
      </c>
      <c r="B3083">
        <v>62</v>
      </c>
      <c r="C3083">
        <v>19.8</v>
      </c>
      <c r="D3083">
        <v>665</v>
      </c>
      <c r="E3083">
        <v>1</v>
      </c>
      <c r="G3083" s="1">
        <f t="shared" si="730"/>
        <v>0</v>
      </c>
      <c r="H3083" s="1">
        <f t="shared" si="731"/>
        <v>0</v>
      </c>
      <c r="I3083" s="1">
        <f t="shared" si="732"/>
        <v>0</v>
      </c>
      <c r="L3083" s="1">
        <f t="shared" si="733"/>
        <v>0</v>
      </c>
      <c r="M3083" s="1">
        <f t="shared" si="734"/>
        <v>0</v>
      </c>
      <c r="N3083" s="1">
        <f t="shared" si="735"/>
        <v>1</v>
      </c>
      <c r="O3083" s="1">
        <f t="shared" si="736"/>
        <v>0</v>
      </c>
      <c r="R3083" s="1">
        <f t="shared" si="737"/>
        <v>0</v>
      </c>
      <c r="S3083" s="1">
        <f t="shared" si="738"/>
        <v>0</v>
      </c>
      <c r="T3083" s="1">
        <f t="shared" si="739"/>
        <v>1</v>
      </c>
      <c r="U3083" s="1">
        <f t="shared" si="740"/>
        <v>0</v>
      </c>
      <c r="X3083" s="1">
        <f t="shared" si="741"/>
        <v>0</v>
      </c>
      <c r="Y3083" s="1">
        <f t="shared" si="742"/>
        <v>0</v>
      </c>
      <c r="Z3083" s="1">
        <f t="shared" si="743"/>
        <v>1</v>
      </c>
      <c r="AA3083" s="1">
        <f t="shared" si="744"/>
        <v>0</v>
      </c>
    </row>
    <row r="3084" spans="1:27" x14ac:dyDescent="0.25">
      <c r="A3084">
        <v>0</v>
      </c>
      <c r="B3084">
        <v>150</v>
      </c>
      <c r="C3084">
        <v>18.420000000000002</v>
      </c>
      <c r="D3084">
        <v>715</v>
      </c>
      <c r="E3084">
        <v>1</v>
      </c>
      <c r="G3084" s="1">
        <f t="shared" si="730"/>
        <v>1</v>
      </c>
      <c r="H3084" s="1">
        <f t="shared" si="731"/>
        <v>1</v>
      </c>
      <c r="I3084" s="1">
        <f t="shared" si="732"/>
        <v>1</v>
      </c>
      <c r="L3084" s="1">
        <f t="shared" si="733"/>
        <v>1</v>
      </c>
      <c r="M3084" s="1">
        <f t="shared" si="734"/>
        <v>0</v>
      </c>
      <c r="N3084" s="1">
        <f t="shared" si="735"/>
        <v>0</v>
      </c>
      <c r="O3084" s="1">
        <f t="shared" si="736"/>
        <v>0</v>
      </c>
      <c r="R3084" s="1">
        <f t="shared" si="737"/>
        <v>1</v>
      </c>
      <c r="S3084" s="1">
        <f t="shared" si="738"/>
        <v>0</v>
      </c>
      <c r="T3084" s="1">
        <f t="shared" si="739"/>
        <v>0</v>
      </c>
      <c r="U3084" s="1">
        <f t="shared" si="740"/>
        <v>0</v>
      </c>
      <c r="X3084" s="1">
        <f t="shared" si="741"/>
        <v>1</v>
      </c>
      <c r="Y3084" s="1">
        <f t="shared" si="742"/>
        <v>0</v>
      </c>
      <c r="Z3084" s="1">
        <f t="shared" si="743"/>
        <v>0</v>
      </c>
      <c r="AA3084" s="1">
        <f t="shared" si="744"/>
        <v>0</v>
      </c>
    </row>
    <row r="3085" spans="1:27" x14ac:dyDescent="0.25">
      <c r="A3085">
        <v>0</v>
      </c>
      <c r="B3085">
        <v>45</v>
      </c>
      <c r="C3085">
        <v>9.07</v>
      </c>
      <c r="D3085">
        <v>705</v>
      </c>
      <c r="E3085">
        <v>1</v>
      </c>
      <c r="G3085" s="1">
        <f t="shared" si="730"/>
        <v>0</v>
      </c>
      <c r="H3085" s="1">
        <f t="shared" si="731"/>
        <v>1</v>
      </c>
      <c r="I3085" s="1">
        <f t="shared" si="732"/>
        <v>1</v>
      </c>
      <c r="L3085" s="1">
        <f t="shared" si="733"/>
        <v>0</v>
      </c>
      <c r="M3085" s="1">
        <f t="shared" si="734"/>
        <v>0</v>
      </c>
      <c r="N3085" s="1">
        <f t="shared" si="735"/>
        <v>1</v>
      </c>
      <c r="O3085" s="1">
        <f t="shared" si="736"/>
        <v>0</v>
      </c>
      <c r="R3085" s="1">
        <f t="shared" si="737"/>
        <v>1</v>
      </c>
      <c r="S3085" s="1">
        <f t="shared" si="738"/>
        <v>0</v>
      </c>
      <c r="T3085" s="1">
        <f t="shared" si="739"/>
        <v>0</v>
      </c>
      <c r="U3085" s="1">
        <f t="shared" si="740"/>
        <v>0</v>
      </c>
      <c r="X3085" s="1">
        <f t="shared" si="741"/>
        <v>1</v>
      </c>
      <c r="Y3085" s="1">
        <f t="shared" si="742"/>
        <v>0</v>
      </c>
      <c r="Z3085" s="1">
        <f t="shared" si="743"/>
        <v>0</v>
      </c>
      <c r="AA3085" s="1">
        <f t="shared" si="744"/>
        <v>0</v>
      </c>
    </row>
    <row r="3086" spans="1:27" x14ac:dyDescent="0.25">
      <c r="A3086">
        <v>0</v>
      </c>
      <c r="B3086">
        <v>38</v>
      </c>
      <c r="C3086">
        <v>8.43</v>
      </c>
      <c r="D3086">
        <v>690</v>
      </c>
      <c r="E3086">
        <v>1</v>
      </c>
      <c r="G3086" s="1">
        <f t="shared" si="730"/>
        <v>0</v>
      </c>
      <c r="H3086" s="1">
        <f t="shared" si="731"/>
        <v>1</v>
      </c>
      <c r="I3086" s="1">
        <f t="shared" si="732"/>
        <v>1</v>
      </c>
      <c r="L3086" s="1">
        <f t="shared" si="733"/>
        <v>0</v>
      </c>
      <c r="M3086" s="1">
        <f t="shared" si="734"/>
        <v>0</v>
      </c>
      <c r="N3086" s="1">
        <f t="shared" si="735"/>
        <v>1</v>
      </c>
      <c r="O3086" s="1">
        <f t="shared" si="736"/>
        <v>0</v>
      </c>
      <c r="R3086" s="1">
        <f t="shared" si="737"/>
        <v>1</v>
      </c>
      <c r="S3086" s="1">
        <f t="shared" si="738"/>
        <v>0</v>
      </c>
      <c r="T3086" s="1">
        <f t="shared" si="739"/>
        <v>0</v>
      </c>
      <c r="U3086" s="1">
        <f t="shared" si="740"/>
        <v>0</v>
      </c>
      <c r="X3086" s="1">
        <f t="shared" si="741"/>
        <v>1</v>
      </c>
      <c r="Y3086" s="1">
        <f t="shared" si="742"/>
        <v>0</v>
      </c>
      <c r="Z3086" s="1">
        <f t="shared" si="743"/>
        <v>0</v>
      </c>
      <c r="AA3086" s="1">
        <f t="shared" si="744"/>
        <v>0</v>
      </c>
    </row>
    <row r="3087" spans="1:27" x14ac:dyDescent="0.25">
      <c r="A3087">
        <v>0</v>
      </c>
      <c r="B3087">
        <v>100</v>
      </c>
      <c r="C3087">
        <v>11.62</v>
      </c>
      <c r="D3087">
        <v>665</v>
      </c>
      <c r="E3087">
        <v>1</v>
      </c>
      <c r="G3087" s="1">
        <f t="shared" si="730"/>
        <v>1</v>
      </c>
      <c r="H3087" s="1">
        <f t="shared" si="731"/>
        <v>1</v>
      </c>
      <c r="I3087" s="1">
        <f t="shared" si="732"/>
        <v>1</v>
      </c>
      <c r="L3087" s="1">
        <f t="shared" si="733"/>
        <v>1</v>
      </c>
      <c r="M3087" s="1">
        <f t="shared" si="734"/>
        <v>0</v>
      </c>
      <c r="N3087" s="1">
        <f t="shared" si="735"/>
        <v>0</v>
      </c>
      <c r="O3087" s="1">
        <f t="shared" si="736"/>
        <v>0</v>
      </c>
      <c r="R3087" s="1">
        <f t="shared" si="737"/>
        <v>1</v>
      </c>
      <c r="S3087" s="1">
        <f t="shared" si="738"/>
        <v>0</v>
      </c>
      <c r="T3087" s="1">
        <f t="shared" si="739"/>
        <v>0</v>
      </c>
      <c r="U3087" s="1">
        <f t="shared" si="740"/>
        <v>0</v>
      </c>
      <c r="X3087" s="1">
        <f t="shared" si="741"/>
        <v>1</v>
      </c>
      <c r="Y3087" s="1">
        <f t="shared" si="742"/>
        <v>0</v>
      </c>
      <c r="Z3087" s="1">
        <f t="shared" si="743"/>
        <v>0</v>
      </c>
      <c r="AA3087" s="1">
        <f t="shared" si="744"/>
        <v>0</v>
      </c>
    </row>
    <row r="3088" spans="1:27" x14ac:dyDescent="0.25">
      <c r="A3088">
        <v>1</v>
      </c>
      <c r="B3088">
        <v>110.2</v>
      </c>
      <c r="C3088">
        <v>21.49</v>
      </c>
      <c r="D3088">
        <v>690</v>
      </c>
      <c r="E3088">
        <v>1</v>
      </c>
      <c r="G3088" s="1">
        <f t="shared" si="730"/>
        <v>1</v>
      </c>
      <c r="H3088" s="1">
        <f t="shared" si="731"/>
        <v>1</v>
      </c>
      <c r="I3088" s="1">
        <f t="shared" si="732"/>
        <v>1</v>
      </c>
      <c r="L3088" s="1">
        <f t="shared" si="733"/>
        <v>1</v>
      </c>
      <c r="M3088" s="1">
        <f t="shared" si="734"/>
        <v>0</v>
      </c>
      <c r="N3088" s="1">
        <f t="shared" si="735"/>
        <v>0</v>
      </c>
      <c r="O3088" s="1">
        <f t="shared" si="736"/>
        <v>0</v>
      </c>
      <c r="R3088" s="1">
        <f t="shared" si="737"/>
        <v>1</v>
      </c>
      <c r="S3088" s="1">
        <f t="shared" si="738"/>
        <v>0</v>
      </c>
      <c r="T3088" s="1">
        <f t="shared" si="739"/>
        <v>0</v>
      </c>
      <c r="U3088" s="1">
        <f t="shared" si="740"/>
        <v>0</v>
      </c>
      <c r="X3088" s="1">
        <f t="shared" si="741"/>
        <v>1</v>
      </c>
      <c r="Y3088" s="1">
        <f t="shared" si="742"/>
        <v>0</v>
      </c>
      <c r="Z3088" s="1">
        <f t="shared" si="743"/>
        <v>0</v>
      </c>
      <c r="AA3088" s="1">
        <f t="shared" si="744"/>
        <v>0</v>
      </c>
    </row>
    <row r="3089" spans="1:27" x14ac:dyDescent="0.25">
      <c r="A3089">
        <v>1</v>
      </c>
      <c r="B3089">
        <v>50</v>
      </c>
      <c r="C3089">
        <v>23</v>
      </c>
      <c r="D3089">
        <v>670</v>
      </c>
      <c r="E3089">
        <v>1</v>
      </c>
      <c r="G3089" s="1">
        <f t="shared" si="730"/>
        <v>0</v>
      </c>
      <c r="H3089" s="1">
        <f t="shared" si="731"/>
        <v>0</v>
      </c>
      <c r="I3089" s="1">
        <f t="shared" si="732"/>
        <v>1</v>
      </c>
      <c r="L3089" s="1">
        <f t="shared" si="733"/>
        <v>0</v>
      </c>
      <c r="M3089" s="1">
        <f t="shared" si="734"/>
        <v>0</v>
      </c>
      <c r="N3089" s="1">
        <f t="shared" si="735"/>
        <v>1</v>
      </c>
      <c r="O3089" s="1">
        <f t="shared" si="736"/>
        <v>0</v>
      </c>
      <c r="R3089" s="1">
        <f t="shared" si="737"/>
        <v>0</v>
      </c>
      <c r="S3089" s="1">
        <f t="shared" si="738"/>
        <v>0</v>
      </c>
      <c r="T3089" s="1">
        <f t="shared" si="739"/>
        <v>1</v>
      </c>
      <c r="U3089" s="1">
        <f t="shared" si="740"/>
        <v>0</v>
      </c>
      <c r="X3089" s="1">
        <f t="shared" si="741"/>
        <v>1</v>
      </c>
      <c r="Y3089" s="1">
        <f t="shared" si="742"/>
        <v>0</v>
      </c>
      <c r="Z3089" s="1">
        <f t="shared" si="743"/>
        <v>0</v>
      </c>
      <c r="AA3089" s="1">
        <f t="shared" si="744"/>
        <v>0</v>
      </c>
    </row>
    <row r="3090" spans="1:27" x14ac:dyDescent="0.25">
      <c r="A3090">
        <v>1</v>
      </c>
      <c r="B3090">
        <v>38</v>
      </c>
      <c r="C3090">
        <v>25.36</v>
      </c>
      <c r="D3090">
        <v>660</v>
      </c>
      <c r="E3090">
        <v>1</v>
      </c>
      <c r="G3090" s="1">
        <f t="shared" si="730"/>
        <v>0</v>
      </c>
      <c r="H3090" s="1">
        <f t="shared" si="731"/>
        <v>0</v>
      </c>
      <c r="I3090" s="1">
        <f t="shared" si="732"/>
        <v>1</v>
      </c>
      <c r="L3090" s="1">
        <f t="shared" si="733"/>
        <v>0</v>
      </c>
      <c r="M3090" s="1">
        <f t="shared" si="734"/>
        <v>0</v>
      </c>
      <c r="N3090" s="1">
        <f t="shared" si="735"/>
        <v>1</v>
      </c>
      <c r="O3090" s="1">
        <f t="shared" si="736"/>
        <v>0</v>
      </c>
      <c r="R3090" s="1">
        <f t="shared" si="737"/>
        <v>0</v>
      </c>
      <c r="S3090" s="1">
        <f t="shared" si="738"/>
        <v>0</v>
      </c>
      <c r="T3090" s="1">
        <f t="shared" si="739"/>
        <v>1</v>
      </c>
      <c r="U3090" s="1">
        <f t="shared" si="740"/>
        <v>0</v>
      </c>
      <c r="X3090" s="1">
        <f t="shared" si="741"/>
        <v>1</v>
      </c>
      <c r="Y3090" s="1">
        <f t="shared" si="742"/>
        <v>0</v>
      </c>
      <c r="Z3090" s="1">
        <f t="shared" si="743"/>
        <v>0</v>
      </c>
      <c r="AA3090" s="1">
        <f t="shared" si="744"/>
        <v>0</v>
      </c>
    </row>
    <row r="3091" spans="1:27" x14ac:dyDescent="0.25">
      <c r="A3091">
        <v>1</v>
      </c>
      <c r="B3091">
        <v>45</v>
      </c>
      <c r="C3091">
        <v>28.77</v>
      </c>
      <c r="D3091">
        <v>725</v>
      </c>
      <c r="E3091">
        <v>1</v>
      </c>
      <c r="G3091" s="1">
        <f t="shared" si="730"/>
        <v>1</v>
      </c>
      <c r="H3091" s="1">
        <f t="shared" si="731"/>
        <v>1</v>
      </c>
      <c r="I3091" s="1">
        <f t="shared" si="732"/>
        <v>1</v>
      </c>
      <c r="L3091" s="1">
        <f t="shared" si="733"/>
        <v>1</v>
      </c>
      <c r="M3091" s="1">
        <f t="shared" si="734"/>
        <v>0</v>
      </c>
      <c r="N3091" s="1">
        <f t="shared" si="735"/>
        <v>0</v>
      </c>
      <c r="O3091" s="1">
        <f t="shared" si="736"/>
        <v>0</v>
      </c>
      <c r="R3091" s="1">
        <f t="shared" si="737"/>
        <v>1</v>
      </c>
      <c r="S3091" s="1">
        <f t="shared" si="738"/>
        <v>0</v>
      </c>
      <c r="T3091" s="1">
        <f t="shared" si="739"/>
        <v>0</v>
      </c>
      <c r="U3091" s="1">
        <f t="shared" si="740"/>
        <v>0</v>
      </c>
      <c r="X3091" s="1">
        <f t="shared" si="741"/>
        <v>1</v>
      </c>
      <c r="Y3091" s="1">
        <f t="shared" si="742"/>
        <v>0</v>
      </c>
      <c r="Z3091" s="1">
        <f t="shared" si="743"/>
        <v>0</v>
      </c>
      <c r="AA3091" s="1">
        <f t="shared" si="744"/>
        <v>0</v>
      </c>
    </row>
    <row r="3092" spans="1:27" x14ac:dyDescent="0.25">
      <c r="A3092">
        <v>0</v>
      </c>
      <c r="B3092">
        <v>210</v>
      </c>
      <c r="C3092">
        <v>14.19</v>
      </c>
      <c r="D3092">
        <v>680</v>
      </c>
      <c r="E3092">
        <v>1</v>
      </c>
      <c r="G3092" s="1">
        <f t="shared" si="730"/>
        <v>1</v>
      </c>
      <c r="H3092" s="1">
        <f t="shared" si="731"/>
        <v>1</v>
      </c>
      <c r="I3092" s="1">
        <f t="shared" si="732"/>
        <v>1</v>
      </c>
      <c r="L3092" s="1">
        <f t="shared" si="733"/>
        <v>1</v>
      </c>
      <c r="M3092" s="1">
        <f t="shared" si="734"/>
        <v>0</v>
      </c>
      <c r="N3092" s="1">
        <f t="shared" si="735"/>
        <v>0</v>
      </c>
      <c r="O3092" s="1">
        <f t="shared" si="736"/>
        <v>0</v>
      </c>
      <c r="R3092" s="1">
        <f t="shared" si="737"/>
        <v>1</v>
      </c>
      <c r="S3092" s="1">
        <f t="shared" si="738"/>
        <v>0</v>
      </c>
      <c r="T3092" s="1">
        <f t="shared" si="739"/>
        <v>0</v>
      </c>
      <c r="U3092" s="1">
        <f t="shared" si="740"/>
        <v>0</v>
      </c>
      <c r="X3092" s="1">
        <f t="shared" si="741"/>
        <v>1</v>
      </c>
      <c r="Y3092" s="1">
        <f t="shared" si="742"/>
        <v>0</v>
      </c>
      <c r="Z3092" s="1">
        <f t="shared" si="743"/>
        <v>0</v>
      </c>
      <c r="AA3092" s="1">
        <f t="shared" si="744"/>
        <v>0</v>
      </c>
    </row>
    <row r="3093" spans="1:27" x14ac:dyDescent="0.25">
      <c r="A3093">
        <v>1</v>
      </c>
      <c r="B3093">
        <v>70</v>
      </c>
      <c r="C3093">
        <v>14.05</v>
      </c>
      <c r="D3093">
        <v>690</v>
      </c>
      <c r="E3093">
        <v>1</v>
      </c>
      <c r="G3093" s="1">
        <f t="shared" si="730"/>
        <v>0</v>
      </c>
      <c r="H3093" s="1">
        <f t="shared" si="731"/>
        <v>1</v>
      </c>
      <c r="I3093" s="1">
        <f t="shared" si="732"/>
        <v>1</v>
      </c>
      <c r="L3093" s="1">
        <f t="shared" si="733"/>
        <v>0</v>
      </c>
      <c r="M3093" s="1">
        <f t="shared" si="734"/>
        <v>0</v>
      </c>
      <c r="N3093" s="1">
        <f t="shared" si="735"/>
        <v>1</v>
      </c>
      <c r="O3093" s="1">
        <f t="shared" si="736"/>
        <v>0</v>
      </c>
      <c r="R3093" s="1">
        <f t="shared" si="737"/>
        <v>1</v>
      </c>
      <c r="S3093" s="1">
        <f t="shared" si="738"/>
        <v>0</v>
      </c>
      <c r="T3093" s="1">
        <f t="shared" si="739"/>
        <v>0</v>
      </c>
      <c r="U3093" s="1">
        <f t="shared" si="740"/>
        <v>0</v>
      </c>
      <c r="X3093" s="1">
        <f t="shared" si="741"/>
        <v>1</v>
      </c>
      <c r="Y3093" s="1">
        <f t="shared" si="742"/>
        <v>0</v>
      </c>
      <c r="Z3093" s="1">
        <f t="shared" si="743"/>
        <v>0</v>
      </c>
      <c r="AA3093" s="1">
        <f t="shared" si="744"/>
        <v>0</v>
      </c>
    </row>
    <row r="3094" spans="1:27" x14ac:dyDescent="0.25">
      <c r="A3094">
        <v>1</v>
      </c>
      <c r="B3094">
        <v>50</v>
      </c>
      <c r="C3094">
        <v>12.43</v>
      </c>
      <c r="D3094">
        <v>715</v>
      </c>
      <c r="E3094">
        <v>1</v>
      </c>
      <c r="G3094" s="1">
        <f t="shared" si="730"/>
        <v>0</v>
      </c>
      <c r="H3094" s="1">
        <f t="shared" si="731"/>
        <v>1</v>
      </c>
      <c r="I3094" s="1">
        <f t="shared" si="732"/>
        <v>1</v>
      </c>
      <c r="L3094" s="1">
        <f t="shared" si="733"/>
        <v>0</v>
      </c>
      <c r="M3094" s="1">
        <f t="shared" si="734"/>
        <v>0</v>
      </c>
      <c r="N3094" s="1">
        <f t="shared" si="735"/>
        <v>1</v>
      </c>
      <c r="O3094" s="1">
        <f t="shared" si="736"/>
        <v>0</v>
      </c>
      <c r="R3094" s="1">
        <f t="shared" si="737"/>
        <v>1</v>
      </c>
      <c r="S3094" s="1">
        <f t="shared" si="738"/>
        <v>0</v>
      </c>
      <c r="T3094" s="1">
        <f t="shared" si="739"/>
        <v>0</v>
      </c>
      <c r="U3094" s="1">
        <f t="shared" si="740"/>
        <v>0</v>
      </c>
      <c r="X3094" s="1">
        <f t="shared" si="741"/>
        <v>1</v>
      </c>
      <c r="Y3094" s="1">
        <f t="shared" si="742"/>
        <v>0</v>
      </c>
      <c r="Z3094" s="1">
        <f t="shared" si="743"/>
        <v>0</v>
      </c>
      <c r="AA3094" s="1">
        <f t="shared" si="744"/>
        <v>0</v>
      </c>
    </row>
    <row r="3095" spans="1:27" x14ac:dyDescent="0.25">
      <c r="A3095">
        <v>0</v>
      </c>
      <c r="B3095">
        <v>70</v>
      </c>
      <c r="C3095">
        <v>16.89</v>
      </c>
      <c r="D3095">
        <v>665</v>
      </c>
      <c r="E3095">
        <v>1</v>
      </c>
      <c r="G3095" s="1">
        <f t="shared" si="730"/>
        <v>0</v>
      </c>
      <c r="H3095" s="1">
        <f t="shared" si="731"/>
        <v>0</v>
      </c>
      <c r="I3095" s="1">
        <f t="shared" si="732"/>
        <v>0</v>
      </c>
      <c r="L3095" s="1">
        <f t="shared" si="733"/>
        <v>0</v>
      </c>
      <c r="M3095" s="1">
        <f t="shared" si="734"/>
        <v>0</v>
      </c>
      <c r="N3095" s="1">
        <f t="shared" si="735"/>
        <v>1</v>
      </c>
      <c r="O3095" s="1">
        <f t="shared" si="736"/>
        <v>0</v>
      </c>
      <c r="R3095" s="1">
        <f t="shared" si="737"/>
        <v>0</v>
      </c>
      <c r="S3095" s="1">
        <f t="shared" si="738"/>
        <v>0</v>
      </c>
      <c r="T3095" s="1">
        <f t="shared" si="739"/>
        <v>1</v>
      </c>
      <c r="U3095" s="1">
        <f t="shared" si="740"/>
        <v>0</v>
      </c>
      <c r="X3095" s="1">
        <f t="shared" si="741"/>
        <v>0</v>
      </c>
      <c r="Y3095" s="1">
        <f t="shared" si="742"/>
        <v>0</v>
      </c>
      <c r="Z3095" s="1">
        <f t="shared" si="743"/>
        <v>1</v>
      </c>
      <c r="AA3095" s="1">
        <f t="shared" si="744"/>
        <v>0</v>
      </c>
    </row>
    <row r="3096" spans="1:27" x14ac:dyDescent="0.25">
      <c r="A3096">
        <v>1</v>
      </c>
      <c r="B3096">
        <v>50</v>
      </c>
      <c r="C3096">
        <v>24.77</v>
      </c>
      <c r="D3096">
        <v>680</v>
      </c>
      <c r="E3096">
        <v>1</v>
      </c>
      <c r="G3096" s="1">
        <f t="shared" si="730"/>
        <v>0</v>
      </c>
      <c r="H3096" s="1">
        <f t="shared" si="731"/>
        <v>0</v>
      </c>
      <c r="I3096" s="1">
        <f t="shared" si="732"/>
        <v>1</v>
      </c>
      <c r="L3096" s="1">
        <f t="shared" si="733"/>
        <v>0</v>
      </c>
      <c r="M3096" s="1">
        <f t="shared" si="734"/>
        <v>0</v>
      </c>
      <c r="N3096" s="1">
        <f t="shared" si="735"/>
        <v>1</v>
      </c>
      <c r="O3096" s="1">
        <f t="shared" si="736"/>
        <v>0</v>
      </c>
      <c r="R3096" s="1">
        <f t="shared" si="737"/>
        <v>0</v>
      </c>
      <c r="S3096" s="1">
        <f t="shared" si="738"/>
        <v>0</v>
      </c>
      <c r="T3096" s="1">
        <f t="shared" si="739"/>
        <v>1</v>
      </c>
      <c r="U3096" s="1">
        <f t="shared" si="740"/>
        <v>0</v>
      </c>
      <c r="X3096" s="1">
        <f t="shared" si="741"/>
        <v>1</v>
      </c>
      <c r="Y3096" s="1">
        <f t="shared" si="742"/>
        <v>0</v>
      </c>
      <c r="Z3096" s="1">
        <f t="shared" si="743"/>
        <v>0</v>
      </c>
      <c r="AA3096" s="1">
        <f t="shared" si="744"/>
        <v>0</v>
      </c>
    </row>
    <row r="3097" spans="1:27" x14ac:dyDescent="0.25">
      <c r="A3097">
        <v>0</v>
      </c>
      <c r="B3097">
        <v>42</v>
      </c>
      <c r="C3097">
        <v>10.91</v>
      </c>
      <c r="D3097">
        <v>695</v>
      </c>
      <c r="E3097">
        <v>1</v>
      </c>
      <c r="G3097" s="1">
        <f t="shared" si="730"/>
        <v>0</v>
      </c>
      <c r="H3097" s="1">
        <f t="shared" si="731"/>
        <v>1</v>
      </c>
      <c r="I3097" s="1">
        <f t="shared" si="732"/>
        <v>1</v>
      </c>
      <c r="L3097" s="1">
        <f t="shared" si="733"/>
        <v>0</v>
      </c>
      <c r="M3097" s="1">
        <f t="shared" si="734"/>
        <v>0</v>
      </c>
      <c r="N3097" s="1">
        <f t="shared" si="735"/>
        <v>1</v>
      </c>
      <c r="O3097" s="1">
        <f t="shared" si="736"/>
        <v>0</v>
      </c>
      <c r="R3097" s="1">
        <f t="shared" si="737"/>
        <v>1</v>
      </c>
      <c r="S3097" s="1">
        <f t="shared" si="738"/>
        <v>0</v>
      </c>
      <c r="T3097" s="1">
        <f t="shared" si="739"/>
        <v>0</v>
      </c>
      <c r="U3097" s="1">
        <f t="shared" si="740"/>
        <v>0</v>
      </c>
      <c r="X3097" s="1">
        <f t="shared" si="741"/>
        <v>1</v>
      </c>
      <c r="Y3097" s="1">
        <f t="shared" si="742"/>
        <v>0</v>
      </c>
      <c r="Z3097" s="1">
        <f t="shared" si="743"/>
        <v>0</v>
      </c>
      <c r="AA3097" s="1">
        <f t="shared" si="744"/>
        <v>0</v>
      </c>
    </row>
    <row r="3098" spans="1:27" x14ac:dyDescent="0.25">
      <c r="A3098">
        <v>0</v>
      </c>
      <c r="B3098">
        <v>40</v>
      </c>
      <c r="C3098">
        <v>27.9</v>
      </c>
      <c r="D3098">
        <v>660</v>
      </c>
      <c r="E3098">
        <v>1</v>
      </c>
      <c r="G3098" s="1">
        <f t="shared" si="730"/>
        <v>0</v>
      </c>
      <c r="H3098" s="1">
        <f t="shared" si="731"/>
        <v>0</v>
      </c>
      <c r="I3098" s="1">
        <f t="shared" si="732"/>
        <v>0</v>
      </c>
      <c r="L3098" s="1">
        <f t="shared" si="733"/>
        <v>0</v>
      </c>
      <c r="M3098" s="1">
        <f t="shared" si="734"/>
        <v>0</v>
      </c>
      <c r="N3098" s="1">
        <f t="shared" si="735"/>
        <v>1</v>
      </c>
      <c r="O3098" s="1">
        <f t="shared" si="736"/>
        <v>0</v>
      </c>
      <c r="R3098" s="1">
        <f t="shared" si="737"/>
        <v>0</v>
      </c>
      <c r="S3098" s="1">
        <f t="shared" si="738"/>
        <v>0</v>
      </c>
      <c r="T3098" s="1">
        <f t="shared" si="739"/>
        <v>1</v>
      </c>
      <c r="U3098" s="1">
        <f t="shared" si="740"/>
        <v>0</v>
      </c>
      <c r="X3098" s="1">
        <f t="shared" si="741"/>
        <v>0</v>
      </c>
      <c r="Y3098" s="1">
        <f t="shared" si="742"/>
        <v>0</v>
      </c>
      <c r="Z3098" s="1">
        <f t="shared" si="743"/>
        <v>1</v>
      </c>
      <c r="AA3098" s="1">
        <f t="shared" si="744"/>
        <v>0</v>
      </c>
    </row>
    <row r="3099" spans="1:27" x14ac:dyDescent="0.25">
      <c r="A3099">
        <v>0</v>
      </c>
      <c r="B3099">
        <v>70</v>
      </c>
      <c r="C3099">
        <v>12.55</v>
      </c>
      <c r="D3099">
        <v>660</v>
      </c>
      <c r="E3099">
        <v>1</v>
      </c>
      <c r="G3099" s="1">
        <f t="shared" si="730"/>
        <v>0</v>
      </c>
      <c r="H3099" s="1">
        <f t="shared" si="731"/>
        <v>1</v>
      </c>
      <c r="I3099" s="1">
        <f t="shared" si="732"/>
        <v>1</v>
      </c>
      <c r="L3099" s="1">
        <f t="shared" si="733"/>
        <v>0</v>
      </c>
      <c r="M3099" s="1">
        <f t="shared" si="734"/>
        <v>0</v>
      </c>
      <c r="N3099" s="1">
        <f t="shared" si="735"/>
        <v>1</v>
      </c>
      <c r="O3099" s="1">
        <f t="shared" si="736"/>
        <v>0</v>
      </c>
      <c r="R3099" s="1">
        <f t="shared" si="737"/>
        <v>1</v>
      </c>
      <c r="S3099" s="1">
        <f t="shared" si="738"/>
        <v>0</v>
      </c>
      <c r="T3099" s="1">
        <f t="shared" si="739"/>
        <v>0</v>
      </c>
      <c r="U3099" s="1">
        <f t="shared" si="740"/>
        <v>0</v>
      </c>
      <c r="X3099" s="1">
        <f t="shared" si="741"/>
        <v>1</v>
      </c>
      <c r="Y3099" s="1">
        <f t="shared" si="742"/>
        <v>0</v>
      </c>
      <c r="Z3099" s="1">
        <f t="shared" si="743"/>
        <v>0</v>
      </c>
      <c r="AA3099" s="1">
        <f t="shared" si="744"/>
        <v>0</v>
      </c>
    </row>
    <row r="3100" spans="1:27" x14ac:dyDescent="0.25">
      <c r="A3100">
        <v>1</v>
      </c>
      <c r="B3100">
        <v>90</v>
      </c>
      <c r="C3100">
        <v>21.83</v>
      </c>
      <c r="D3100">
        <v>705</v>
      </c>
      <c r="E3100">
        <v>1</v>
      </c>
      <c r="G3100" s="1">
        <f t="shared" si="730"/>
        <v>1</v>
      </c>
      <c r="H3100" s="1">
        <f t="shared" si="731"/>
        <v>1</v>
      </c>
      <c r="I3100" s="1">
        <f t="shared" si="732"/>
        <v>1</v>
      </c>
      <c r="L3100" s="1">
        <f t="shared" si="733"/>
        <v>1</v>
      </c>
      <c r="M3100" s="1">
        <f t="shared" si="734"/>
        <v>0</v>
      </c>
      <c r="N3100" s="1">
        <f t="shared" si="735"/>
        <v>0</v>
      </c>
      <c r="O3100" s="1">
        <f t="shared" si="736"/>
        <v>0</v>
      </c>
      <c r="R3100" s="1">
        <f t="shared" si="737"/>
        <v>1</v>
      </c>
      <c r="S3100" s="1">
        <f t="shared" si="738"/>
        <v>0</v>
      </c>
      <c r="T3100" s="1">
        <f t="shared" si="739"/>
        <v>0</v>
      </c>
      <c r="U3100" s="1">
        <f t="shared" si="740"/>
        <v>0</v>
      </c>
      <c r="X3100" s="1">
        <f t="shared" si="741"/>
        <v>1</v>
      </c>
      <c r="Y3100" s="1">
        <f t="shared" si="742"/>
        <v>0</v>
      </c>
      <c r="Z3100" s="1">
        <f t="shared" si="743"/>
        <v>0</v>
      </c>
      <c r="AA3100" s="1">
        <f t="shared" si="744"/>
        <v>0</v>
      </c>
    </row>
    <row r="3101" spans="1:27" x14ac:dyDescent="0.25">
      <c r="A3101">
        <v>0</v>
      </c>
      <c r="B3101">
        <v>80</v>
      </c>
      <c r="C3101">
        <v>16.739999999999998</v>
      </c>
      <c r="D3101">
        <v>690</v>
      </c>
      <c r="E3101">
        <v>1</v>
      </c>
      <c r="G3101" s="1">
        <f t="shared" si="730"/>
        <v>0</v>
      </c>
      <c r="H3101" s="1">
        <f t="shared" si="731"/>
        <v>0</v>
      </c>
      <c r="I3101" s="1">
        <f t="shared" si="732"/>
        <v>0</v>
      </c>
      <c r="L3101" s="1">
        <f t="shared" si="733"/>
        <v>0</v>
      </c>
      <c r="M3101" s="1">
        <f t="shared" si="734"/>
        <v>0</v>
      </c>
      <c r="N3101" s="1">
        <f t="shared" si="735"/>
        <v>1</v>
      </c>
      <c r="O3101" s="1">
        <f t="shared" si="736"/>
        <v>0</v>
      </c>
      <c r="R3101" s="1">
        <f t="shared" si="737"/>
        <v>0</v>
      </c>
      <c r="S3101" s="1">
        <f t="shared" si="738"/>
        <v>0</v>
      </c>
      <c r="T3101" s="1">
        <f t="shared" si="739"/>
        <v>1</v>
      </c>
      <c r="U3101" s="1">
        <f t="shared" si="740"/>
        <v>0</v>
      </c>
      <c r="X3101" s="1">
        <f t="shared" si="741"/>
        <v>0</v>
      </c>
      <c r="Y3101" s="1">
        <f t="shared" si="742"/>
        <v>0</v>
      </c>
      <c r="Z3101" s="1">
        <f t="shared" si="743"/>
        <v>1</v>
      </c>
      <c r="AA3101" s="1">
        <f t="shared" si="744"/>
        <v>0</v>
      </c>
    </row>
    <row r="3102" spans="1:27" x14ac:dyDescent="0.25">
      <c r="A3102">
        <v>0</v>
      </c>
      <c r="B3102">
        <v>33.6</v>
      </c>
      <c r="C3102">
        <v>27.36</v>
      </c>
      <c r="D3102">
        <v>665</v>
      </c>
      <c r="E3102">
        <v>1</v>
      </c>
      <c r="G3102" s="1">
        <f t="shared" si="730"/>
        <v>0</v>
      </c>
      <c r="H3102" s="1">
        <f t="shared" si="731"/>
        <v>0</v>
      </c>
      <c r="I3102" s="1">
        <f t="shared" si="732"/>
        <v>0</v>
      </c>
      <c r="L3102" s="1">
        <f t="shared" si="733"/>
        <v>0</v>
      </c>
      <c r="M3102" s="1">
        <f t="shared" si="734"/>
        <v>0</v>
      </c>
      <c r="N3102" s="1">
        <f t="shared" si="735"/>
        <v>1</v>
      </c>
      <c r="O3102" s="1">
        <f t="shared" si="736"/>
        <v>0</v>
      </c>
      <c r="R3102" s="1">
        <f t="shared" si="737"/>
        <v>0</v>
      </c>
      <c r="S3102" s="1">
        <f t="shared" si="738"/>
        <v>0</v>
      </c>
      <c r="T3102" s="1">
        <f t="shared" si="739"/>
        <v>1</v>
      </c>
      <c r="U3102" s="1">
        <f t="shared" si="740"/>
        <v>0</v>
      </c>
      <c r="X3102" s="1">
        <f t="shared" si="741"/>
        <v>0</v>
      </c>
      <c r="Y3102" s="1">
        <f t="shared" si="742"/>
        <v>0</v>
      </c>
      <c r="Z3102" s="1">
        <f t="shared" si="743"/>
        <v>1</v>
      </c>
      <c r="AA3102" s="1">
        <f t="shared" si="744"/>
        <v>0</v>
      </c>
    </row>
    <row r="3103" spans="1:27" x14ac:dyDescent="0.25">
      <c r="A3103">
        <v>1</v>
      </c>
      <c r="B3103">
        <v>110</v>
      </c>
      <c r="C3103">
        <v>28.97</v>
      </c>
      <c r="D3103">
        <v>740</v>
      </c>
      <c r="E3103">
        <v>1</v>
      </c>
      <c r="G3103" s="1">
        <f t="shared" si="730"/>
        <v>1</v>
      </c>
      <c r="H3103" s="1">
        <f t="shared" si="731"/>
        <v>1</v>
      </c>
      <c r="I3103" s="1">
        <f t="shared" si="732"/>
        <v>1</v>
      </c>
      <c r="L3103" s="1">
        <f t="shared" si="733"/>
        <v>1</v>
      </c>
      <c r="M3103" s="1">
        <f t="shared" si="734"/>
        <v>0</v>
      </c>
      <c r="N3103" s="1">
        <f t="shared" si="735"/>
        <v>0</v>
      </c>
      <c r="O3103" s="1">
        <f t="shared" si="736"/>
        <v>0</v>
      </c>
      <c r="R3103" s="1">
        <f t="shared" si="737"/>
        <v>1</v>
      </c>
      <c r="S3103" s="1">
        <f t="shared" si="738"/>
        <v>0</v>
      </c>
      <c r="T3103" s="1">
        <f t="shared" si="739"/>
        <v>0</v>
      </c>
      <c r="U3103" s="1">
        <f t="shared" si="740"/>
        <v>0</v>
      </c>
      <c r="X3103" s="1">
        <f t="shared" si="741"/>
        <v>1</v>
      </c>
      <c r="Y3103" s="1">
        <f t="shared" si="742"/>
        <v>0</v>
      </c>
      <c r="Z3103" s="1">
        <f t="shared" si="743"/>
        <v>0</v>
      </c>
      <c r="AA3103" s="1">
        <f t="shared" si="744"/>
        <v>0</v>
      </c>
    </row>
    <row r="3104" spans="1:27" x14ac:dyDescent="0.25">
      <c r="A3104">
        <v>0</v>
      </c>
      <c r="B3104">
        <v>55.9</v>
      </c>
      <c r="C3104">
        <v>18.309999999999999</v>
      </c>
      <c r="D3104">
        <v>715</v>
      </c>
      <c r="E3104">
        <v>1</v>
      </c>
      <c r="G3104" s="1">
        <f t="shared" si="730"/>
        <v>0</v>
      </c>
      <c r="H3104" s="1">
        <f t="shared" si="731"/>
        <v>0</v>
      </c>
      <c r="I3104" s="1">
        <f t="shared" si="732"/>
        <v>0</v>
      </c>
      <c r="L3104" s="1">
        <f t="shared" si="733"/>
        <v>0</v>
      </c>
      <c r="M3104" s="1">
        <f t="shared" si="734"/>
        <v>0</v>
      </c>
      <c r="N3104" s="1">
        <f t="shared" si="735"/>
        <v>1</v>
      </c>
      <c r="O3104" s="1">
        <f t="shared" si="736"/>
        <v>0</v>
      </c>
      <c r="R3104" s="1">
        <f t="shared" si="737"/>
        <v>0</v>
      </c>
      <c r="S3104" s="1">
        <f t="shared" si="738"/>
        <v>0</v>
      </c>
      <c r="T3104" s="1">
        <f t="shared" si="739"/>
        <v>1</v>
      </c>
      <c r="U3104" s="1">
        <f t="shared" si="740"/>
        <v>0</v>
      </c>
      <c r="X3104" s="1">
        <f t="shared" si="741"/>
        <v>0</v>
      </c>
      <c r="Y3104" s="1">
        <f t="shared" si="742"/>
        <v>0</v>
      </c>
      <c r="Z3104" s="1">
        <f t="shared" si="743"/>
        <v>1</v>
      </c>
      <c r="AA3104" s="1">
        <f t="shared" si="744"/>
        <v>0</v>
      </c>
    </row>
    <row r="3105" spans="1:27" x14ac:dyDescent="0.25">
      <c r="A3105">
        <v>1</v>
      </c>
      <c r="B3105">
        <v>160</v>
      </c>
      <c r="C3105">
        <v>12.5</v>
      </c>
      <c r="D3105">
        <v>720</v>
      </c>
      <c r="E3105">
        <v>1</v>
      </c>
      <c r="G3105" s="1">
        <f t="shared" si="730"/>
        <v>1</v>
      </c>
      <c r="H3105" s="1">
        <f t="shared" si="731"/>
        <v>1</v>
      </c>
      <c r="I3105" s="1">
        <f t="shared" si="732"/>
        <v>1</v>
      </c>
      <c r="L3105" s="1">
        <f t="shared" si="733"/>
        <v>1</v>
      </c>
      <c r="M3105" s="1">
        <f t="shared" si="734"/>
        <v>0</v>
      </c>
      <c r="N3105" s="1">
        <f t="shared" si="735"/>
        <v>0</v>
      </c>
      <c r="O3105" s="1">
        <f t="shared" si="736"/>
        <v>0</v>
      </c>
      <c r="R3105" s="1">
        <f t="shared" si="737"/>
        <v>1</v>
      </c>
      <c r="S3105" s="1">
        <f t="shared" si="738"/>
        <v>0</v>
      </c>
      <c r="T3105" s="1">
        <f t="shared" si="739"/>
        <v>0</v>
      </c>
      <c r="U3105" s="1">
        <f t="shared" si="740"/>
        <v>0</v>
      </c>
      <c r="X3105" s="1">
        <f t="shared" si="741"/>
        <v>1</v>
      </c>
      <c r="Y3105" s="1">
        <f t="shared" si="742"/>
        <v>0</v>
      </c>
      <c r="Z3105" s="1">
        <f t="shared" si="743"/>
        <v>0</v>
      </c>
      <c r="AA3105" s="1">
        <f t="shared" si="744"/>
        <v>0</v>
      </c>
    </row>
    <row r="3106" spans="1:27" x14ac:dyDescent="0.25">
      <c r="A3106">
        <v>1</v>
      </c>
      <c r="B3106">
        <v>130</v>
      </c>
      <c r="C3106">
        <v>26.31</v>
      </c>
      <c r="D3106">
        <v>700</v>
      </c>
      <c r="E3106">
        <v>1</v>
      </c>
      <c r="G3106" s="1">
        <f t="shared" si="730"/>
        <v>1</v>
      </c>
      <c r="H3106" s="1">
        <f t="shared" si="731"/>
        <v>1</v>
      </c>
      <c r="I3106" s="1">
        <f t="shared" si="732"/>
        <v>1</v>
      </c>
      <c r="L3106" s="1">
        <f t="shared" si="733"/>
        <v>1</v>
      </c>
      <c r="M3106" s="1">
        <f t="shared" si="734"/>
        <v>0</v>
      </c>
      <c r="N3106" s="1">
        <f t="shared" si="735"/>
        <v>0</v>
      </c>
      <c r="O3106" s="1">
        <f t="shared" si="736"/>
        <v>0</v>
      </c>
      <c r="R3106" s="1">
        <f t="shared" si="737"/>
        <v>1</v>
      </c>
      <c r="S3106" s="1">
        <f t="shared" si="738"/>
        <v>0</v>
      </c>
      <c r="T3106" s="1">
        <f t="shared" si="739"/>
        <v>0</v>
      </c>
      <c r="U3106" s="1">
        <f t="shared" si="740"/>
        <v>0</v>
      </c>
      <c r="X3106" s="1">
        <f t="shared" si="741"/>
        <v>1</v>
      </c>
      <c r="Y3106" s="1">
        <f t="shared" si="742"/>
        <v>0</v>
      </c>
      <c r="Z3106" s="1">
        <f t="shared" si="743"/>
        <v>0</v>
      </c>
      <c r="AA3106" s="1">
        <f t="shared" si="744"/>
        <v>0</v>
      </c>
    </row>
    <row r="3107" spans="1:27" x14ac:dyDescent="0.25">
      <c r="A3107">
        <v>1</v>
      </c>
      <c r="B3107">
        <v>285</v>
      </c>
      <c r="C3107">
        <v>12.67</v>
      </c>
      <c r="D3107">
        <v>745</v>
      </c>
      <c r="E3107">
        <v>1</v>
      </c>
      <c r="G3107" s="1">
        <f t="shared" si="730"/>
        <v>1</v>
      </c>
      <c r="H3107" s="1">
        <f t="shared" si="731"/>
        <v>1</v>
      </c>
      <c r="I3107" s="1">
        <f t="shared" si="732"/>
        <v>1</v>
      </c>
      <c r="L3107" s="1">
        <f t="shared" si="733"/>
        <v>1</v>
      </c>
      <c r="M3107" s="1">
        <f t="shared" si="734"/>
        <v>0</v>
      </c>
      <c r="N3107" s="1">
        <f t="shared" si="735"/>
        <v>0</v>
      </c>
      <c r="O3107" s="1">
        <f t="shared" si="736"/>
        <v>0</v>
      </c>
      <c r="R3107" s="1">
        <f t="shared" si="737"/>
        <v>1</v>
      </c>
      <c r="S3107" s="1">
        <f t="shared" si="738"/>
        <v>0</v>
      </c>
      <c r="T3107" s="1">
        <f t="shared" si="739"/>
        <v>0</v>
      </c>
      <c r="U3107" s="1">
        <f t="shared" si="740"/>
        <v>0</v>
      </c>
      <c r="X3107" s="1">
        <f t="shared" si="741"/>
        <v>1</v>
      </c>
      <c r="Y3107" s="1">
        <f t="shared" si="742"/>
        <v>0</v>
      </c>
      <c r="Z3107" s="1">
        <f t="shared" si="743"/>
        <v>0</v>
      </c>
      <c r="AA3107" s="1">
        <f t="shared" si="744"/>
        <v>0</v>
      </c>
    </row>
    <row r="3108" spans="1:27" x14ac:dyDescent="0.25">
      <c r="A3108">
        <v>1</v>
      </c>
      <c r="B3108">
        <v>250</v>
      </c>
      <c r="C3108">
        <v>9.83</v>
      </c>
      <c r="D3108">
        <v>695</v>
      </c>
      <c r="E3108">
        <v>1</v>
      </c>
      <c r="G3108" s="1">
        <f t="shared" si="730"/>
        <v>1</v>
      </c>
      <c r="H3108" s="1">
        <f t="shared" si="731"/>
        <v>1</v>
      </c>
      <c r="I3108" s="1">
        <f t="shared" si="732"/>
        <v>1</v>
      </c>
      <c r="L3108" s="1">
        <f t="shared" si="733"/>
        <v>1</v>
      </c>
      <c r="M3108" s="1">
        <f t="shared" si="734"/>
        <v>0</v>
      </c>
      <c r="N3108" s="1">
        <f t="shared" si="735"/>
        <v>0</v>
      </c>
      <c r="O3108" s="1">
        <f t="shared" si="736"/>
        <v>0</v>
      </c>
      <c r="R3108" s="1">
        <f t="shared" si="737"/>
        <v>1</v>
      </c>
      <c r="S3108" s="1">
        <f t="shared" si="738"/>
        <v>0</v>
      </c>
      <c r="T3108" s="1">
        <f t="shared" si="739"/>
        <v>0</v>
      </c>
      <c r="U3108" s="1">
        <f t="shared" si="740"/>
        <v>0</v>
      </c>
      <c r="X3108" s="1">
        <f t="shared" si="741"/>
        <v>1</v>
      </c>
      <c r="Y3108" s="1">
        <f t="shared" si="742"/>
        <v>0</v>
      </c>
      <c r="Z3108" s="1">
        <f t="shared" si="743"/>
        <v>0</v>
      </c>
      <c r="AA3108" s="1">
        <f t="shared" si="744"/>
        <v>0</v>
      </c>
    </row>
    <row r="3109" spans="1:27" x14ac:dyDescent="0.25">
      <c r="A3109">
        <v>0</v>
      </c>
      <c r="B3109">
        <v>83</v>
      </c>
      <c r="C3109">
        <v>12.02</v>
      </c>
      <c r="D3109">
        <v>680</v>
      </c>
      <c r="E3109">
        <v>1</v>
      </c>
      <c r="G3109" s="1">
        <f t="shared" si="730"/>
        <v>0</v>
      </c>
      <c r="H3109" s="1">
        <f t="shared" si="731"/>
        <v>1</v>
      </c>
      <c r="I3109" s="1">
        <f t="shared" si="732"/>
        <v>1</v>
      </c>
      <c r="L3109" s="1">
        <f t="shared" si="733"/>
        <v>0</v>
      </c>
      <c r="M3109" s="1">
        <f t="shared" si="734"/>
        <v>0</v>
      </c>
      <c r="N3109" s="1">
        <f t="shared" si="735"/>
        <v>1</v>
      </c>
      <c r="O3109" s="1">
        <f t="shared" si="736"/>
        <v>0</v>
      </c>
      <c r="R3109" s="1">
        <f t="shared" si="737"/>
        <v>1</v>
      </c>
      <c r="S3109" s="1">
        <f t="shared" si="738"/>
        <v>0</v>
      </c>
      <c r="T3109" s="1">
        <f t="shared" si="739"/>
        <v>0</v>
      </c>
      <c r="U3109" s="1">
        <f t="shared" si="740"/>
        <v>0</v>
      </c>
      <c r="X3109" s="1">
        <f t="shared" si="741"/>
        <v>1</v>
      </c>
      <c r="Y3109" s="1">
        <f t="shared" si="742"/>
        <v>0</v>
      </c>
      <c r="Z3109" s="1">
        <f t="shared" si="743"/>
        <v>0</v>
      </c>
      <c r="AA3109" s="1">
        <f t="shared" si="744"/>
        <v>0</v>
      </c>
    </row>
    <row r="3110" spans="1:27" x14ac:dyDescent="0.25">
      <c r="A3110">
        <v>1</v>
      </c>
      <c r="B3110">
        <v>110</v>
      </c>
      <c r="C3110">
        <v>25.21</v>
      </c>
      <c r="D3110">
        <v>685</v>
      </c>
      <c r="E3110">
        <v>1</v>
      </c>
      <c r="G3110" s="1">
        <f t="shared" si="730"/>
        <v>1</v>
      </c>
      <c r="H3110" s="1">
        <f t="shared" si="731"/>
        <v>1</v>
      </c>
      <c r="I3110" s="1">
        <f t="shared" si="732"/>
        <v>1</v>
      </c>
      <c r="L3110" s="1">
        <f t="shared" si="733"/>
        <v>1</v>
      </c>
      <c r="M3110" s="1">
        <f t="shared" si="734"/>
        <v>0</v>
      </c>
      <c r="N3110" s="1">
        <f t="shared" si="735"/>
        <v>0</v>
      </c>
      <c r="O3110" s="1">
        <f t="shared" si="736"/>
        <v>0</v>
      </c>
      <c r="R3110" s="1">
        <f t="shared" si="737"/>
        <v>1</v>
      </c>
      <c r="S3110" s="1">
        <f t="shared" si="738"/>
        <v>0</v>
      </c>
      <c r="T3110" s="1">
        <f t="shared" si="739"/>
        <v>0</v>
      </c>
      <c r="U3110" s="1">
        <f t="shared" si="740"/>
        <v>0</v>
      </c>
      <c r="X3110" s="1">
        <f t="shared" si="741"/>
        <v>1</v>
      </c>
      <c r="Y3110" s="1">
        <f t="shared" si="742"/>
        <v>0</v>
      </c>
      <c r="Z3110" s="1">
        <f t="shared" si="743"/>
        <v>0</v>
      </c>
      <c r="AA3110" s="1">
        <f t="shared" si="744"/>
        <v>0</v>
      </c>
    </row>
    <row r="3111" spans="1:27" x14ac:dyDescent="0.25">
      <c r="A3111">
        <v>1</v>
      </c>
      <c r="B3111">
        <v>62</v>
      </c>
      <c r="C3111">
        <v>24.22</v>
      </c>
      <c r="D3111">
        <v>690</v>
      </c>
      <c r="E3111">
        <v>1</v>
      </c>
      <c r="G3111" s="1">
        <f t="shared" si="730"/>
        <v>0</v>
      </c>
      <c r="H3111" s="1">
        <f t="shared" si="731"/>
        <v>0</v>
      </c>
      <c r="I3111" s="1">
        <f t="shared" si="732"/>
        <v>1</v>
      </c>
      <c r="L3111" s="1">
        <f t="shared" si="733"/>
        <v>0</v>
      </c>
      <c r="M3111" s="1">
        <f t="shared" si="734"/>
        <v>0</v>
      </c>
      <c r="N3111" s="1">
        <f t="shared" si="735"/>
        <v>1</v>
      </c>
      <c r="O3111" s="1">
        <f t="shared" si="736"/>
        <v>0</v>
      </c>
      <c r="R3111" s="1">
        <f t="shared" si="737"/>
        <v>0</v>
      </c>
      <c r="S3111" s="1">
        <f t="shared" si="738"/>
        <v>0</v>
      </c>
      <c r="T3111" s="1">
        <f t="shared" si="739"/>
        <v>1</v>
      </c>
      <c r="U3111" s="1">
        <f t="shared" si="740"/>
        <v>0</v>
      </c>
      <c r="X3111" s="1">
        <f t="shared" si="741"/>
        <v>1</v>
      </c>
      <c r="Y3111" s="1">
        <f t="shared" si="742"/>
        <v>0</v>
      </c>
      <c r="Z3111" s="1">
        <f t="shared" si="743"/>
        <v>0</v>
      </c>
      <c r="AA3111" s="1">
        <f t="shared" si="744"/>
        <v>0</v>
      </c>
    </row>
    <row r="3112" spans="1:27" x14ac:dyDescent="0.25">
      <c r="A3112">
        <v>0</v>
      </c>
      <c r="B3112">
        <v>65</v>
      </c>
      <c r="C3112">
        <v>16.95</v>
      </c>
      <c r="D3112">
        <v>670</v>
      </c>
      <c r="E3112">
        <v>1</v>
      </c>
      <c r="G3112" s="1">
        <f t="shared" si="730"/>
        <v>0</v>
      </c>
      <c r="H3112" s="1">
        <f t="shared" si="731"/>
        <v>0</v>
      </c>
      <c r="I3112" s="1">
        <f t="shared" si="732"/>
        <v>0</v>
      </c>
      <c r="L3112" s="1">
        <f t="shared" si="733"/>
        <v>0</v>
      </c>
      <c r="M3112" s="1">
        <f t="shared" si="734"/>
        <v>0</v>
      </c>
      <c r="N3112" s="1">
        <f t="shared" si="735"/>
        <v>1</v>
      </c>
      <c r="O3112" s="1">
        <f t="shared" si="736"/>
        <v>0</v>
      </c>
      <c r="R3112" s="1">
        <f t="shared" si="737"/>
        <v>0</v>
      </c>
      <c r="S3112" s="1">
        <f t="shared" si="738"/>
        <v>0</v>
      </c>
      <c r="T3112" s="1">
        <f t="shared" si="739"/>
        <v>1</v>
      </c>
      <c r="U3112" s="1">
        <f t="shared" si="740"/>
        <v>0</v>
      </c>
      <c r="X3112" s="1">
        <f t="shared" si="741"/>
        <v>0</v>
      </c>
      <c r="Y3112" s="1">
        <f t="shared" si="742"/>
        <v>0</v>
      </c>
      <c r="Z3112" s="1">
        <f t="shared" si="743"/>
        <v>1</v>
      </c>
      <c r="AA3112" s="1">
        <f t="shared" si="744"/>
        <v>0</v>
      </c>
    </row>
    <row r="3113" spans="1:27" x14ac:dyDescent="0.25">
      <c r="A3113">
        <v>0</v>
      </c>
      <c r="B3113">
        <v>65</v>
      </c>
      <c r="C3113">
        <v>32.9</v>
      </c>
      <c r="D3113">
        <v>690</v>
      </c>
      <c r="E3113">
        <v>1</v>
      </c>
      <c r="G3113" s="1">
        <f t="shared" si="730"/>
        <v>0</v>
      </c>
      <c r="H3113" s="1">
        <f t="shared" si="731"/>
        <v>0</v>
      </c>
      <c r="I3113" s="1">
        <f t="shared" si="732"/>
        <v>0</v>
      </c>
      <c r="L3113" s="1">
        <f t="shared" si="733"/>
        <v>0</v>
      </c>
      <c r="M3113" s="1">
        <f t="shared" si="734"/>
        <v>0</v>
      </c>
      <c r="N3113" s="1">
        <f t="shared" si="735"/>
        <v>1</v>
      </c>
      <c r="O3113" s="1">
        <f t="shared" si="736"/>
        <v>0</v>
      </c>
      <c r="R3113" s="1">
        <f t="shared" si="737"/>
        <v>0</v>
      </c>
      <c r="S3113" s="1">
        <f t="shared" si="738"/>
        <v>0</v>
      </c>
      <c r="T3113" s="1">
        <f t="shared" si="739"/>
        <v>1</v>
      </c>
      <c r="U3113" s="1">
        <f t="shared" si="740"/>
        <v>0</v>
      </c>
      <c r="X3113" s="1">
        <f t="shared" si="741"/>
        <v>0</v>
      </c>
      <c r="Y3113" s="1">
        <f t="shared" si="742"/>
        <v>0</v>
      </c>
      <c r="Z3113" s="1">
        <f t="shared" si="743"/>
        <v>1</v>
      </c>
      <c r="AA3113" s="1">
        <f t="shared" si="744"/>
        <v>0</v>
      </c>
    </row>
    <row r="3114" spans="1:27" x14ac:dyDescent="0.25">
      <c r="A3114">
        <v>0</v>
      </c>
      <c r="B3114">
        <v>54.6</v>
      </c>
      <c r="C3114">
        <v>15.98</v>
      </c>
      <c r="D3114">
        <v>695</v>
      </c>
      <c r="E3114">
        <v>1</v>
      </c>
      <c r="G3114" s="1">
        <f t="shared" si="730"/>
        <v>0</v>
      </c>
      <c r="H3114" s="1">
        <f t="shared" si="731"/>
        <v>1</v>
      </c>
      <c r="I3114" s="1">
        <f t="shared" si="732"/>
        <v>1</v>
      </c>
      <c r="L3114" s="1">
        <f t="shared" si="733"/>
        <v>0</v>
      </c>
      <c r="M3114" s="1">
        <f t="shared" si="734"/>
        <v>0</v>
      </c>
      <c r="N3114" s="1">
        <f t="shared" si="735"/>
        <v>1</v>
      </c>
      <c r="O3114" s="1">
        <f t="shared" si="736"/>
        <v>0</v>
      </c>
      <c r="R3114" s="1">
        <f t="shared" si="737"/>
        <v>1</v>
      </c>
      <c r="S3114" s="1">
        <f t="shared" si="738"/>
        <v>0</v>
      </c>
      <c r="T3114" s="1">
        <f t="shared" si="739"/>
        <v>0</v>
      </c>
      <c r="U3114" s="1">
        <f t="shared" si="740"/>
        <v>0</v>
      </c>
      <c r="X3114" s="1">
        <f t="shared" si="741"/>
        <v>1</v>
      </c>
      <c r="Y3114" s="1">
        <f t="shared" si="742"/>
        <v>0</v>
      </c>
      <c r="Z3114" s="1">
        <f t="shared" si="743"/>
        <v>0</v>
      </c>
      <c r="AA3114" s="1">
        <f t="shared" si="744"/>
        <v>0</v>
      </c>
    </row>
    <row r="3115" spans="1:27" x14ac:dyDescent="0.25">
      <c r="A3115">
        <v>1</v>
      </c>
      <c r="B3115">
        <v>60</v>
      </c>
      <c r="C3115">
        <v>14.86</v>
      </c>
      <c r="D3115">
        <v>700</v>
      </c>
      <c r="E3115">
        <v>1</v>
      </c>
      <c r="G3115" s="1">
        <f t="shared" si="730"/>
        <v>0</v>
      </c>
      <c r="H3115" s="1">
        <f t="shared" si="731"/>
        <v>1</v>
      </c>
      <c r="I3115" s="1">
        <f t="shared" si="732"/>
        <v>1</v>
      </c>
      <c r="L3115" s="1">
        <f t="shared" si="733"/>
        <v>0</v>
      </c>
      <c r="M3115" s="1">
        <f t="shared" si="734"/>
        <v>0</v>
      </c>
      <c r="N3115" s="1">
        <f t="shared" si="735"/>
        <v>1</v>
      </c>
      <c r="O3115" s="1">
        <f t="shared" si="736"/>
        <v>0</v>
      </c>
      <c r="R3115" s="1">
        <f t="shared" si="737"/>
        <v>1</v>
      </c>
      <c r="S3115" s="1">
        <f t="shared" si="738"/>
        <v>0</v>
      </c>
      <c r="T3115" s="1">
        <f t="shared" si="739"/>
        <v>0</v>
      </c>
      <c r="U3115" s="1">
        <f t="shared" si="740"/>
        <v>0</v>
      </c>
      <c r="X3115" s="1">
        <f t="shared" si="741"/>
        <v>1</v>
      </c>
      <c r="Y3115" s="1">
        <f t="shared" si="742"/>
        <v>0</v>
      </c>
      <c r="Z3115" s="1">
        <f t="shared" si="743"/>
        <v>0</v>
      </c>
      <c r="AA3115" s="1">
        <f t="shared" si="744"/>
        <v>0</v>
      </c>
    </row>
    <row r="3116" spans="1:27" x14ac:dyDescent="0.25">
      <c r="A3116">
        <v>0</v>
      </c>
      <c r="B3116">
        <v>80</v>
      </c>
      <c r="C3116">
        <v>10.66</v>
      </c>
      <c r="D3116">
        <v>670</v>
      </c>
      <c r="E3116">
        <v>1</v>
      </c>
      <c r="G3116" s="1">
        <f t="shared" si="730"/>
        <v>0</v>
      </c>
      <c r="H3116" s="1">
        <f t="shared" si="731"/>
        <v>1</v>
      </c>
      <c r="I3116" s="1">
        <f t="shared" si="732"/>
        <v>1</v>
      </c>
      <c r="L3116" s="1">
        <f t="shared" si="733"/>
        <v>0</v>
      </c>
      <c r="M3116" s="1">
        <f t="shared" si="734"/>
        <v>0</v>
      </c>
      <c r="N3116" s="1">
        <f t="shared" si="735"/>
        <v>1</v>
      </c>
      <c r="O3116" s="1">
        <f t="shared" si="736"/>
        <v>0</v>
      </c>
      <c r="R3116" s="1">
        <f t="shared" si="737"/>
        <v>1</v>
      </c>
      <c r="S3116" s="1">
        <f t="shared" si="738"/>
        <v>0</v>
      </c>
      <c r="T3116" s="1">
        <f t="shared" si="739"/>
        <v>0</v>
      </c>
      <c r="U3116" s="1">
        <f t="shared" si="740"/>
        <v>0</v>
      </c>
      <c r="X3116" s="1">
        <f t="shared" si="741"/>
        <v>1</v>
      </c>
      <c r="Y3116" s="1">
        <f t="shared" si="742"/>
        <v>0</v>
      </c>
      <c r="Z3116" s="1">
        <f t="shared" si="743"/>
        <v>0</v>
      </c>
      <c r="AA3116" s="1">
        <f t="shared" si="744"/>
        <v>0</v>
      </c>
    </row>
    <row r="3117" spans="1:27" x14ac:dyDescent="0.25">
      <c r="A3117">
        <v>0</v>
      </c>
      <c r="B3117">
        <v>120</v>
      </c>
      <c r="C3117">
        <v>10.220000000000001</v>
      </c>
      <c r="D3117">
        <v>695</v>
      </c>
      <c r="E3117">
        <v>1</v>
      </c>
      <c r="G3117" s="1">
        <f t="shared" si="730"/>
        <v>1</v>
      </c>
      <c r="H3117" s="1">
        <f t="shared" si="731"/>
        <v>1</v>
      </c>
      <c r="I3117" s="1">
        <f t="shared" si="732"/>
        <v>1</v>
      </c>
      <c r="L3117" s="1">
        <f t="shared" si="733"/>
        <v>1</v>
      </c>
      <c r="M3117" s="1">
        <f t="shared" si="734"/>
        <v>0</v>
      </c>
      <c r="N3117" s="1">
        <f t="shared" si="735"/>
        <v>0</v>
      </c>
      <c r="O3117" s="1">
        <f t="shared" si="736"/>
        <v>0</v>
      </c>
      <c r="R3117" s="1">
        <f t="shared" si="737"/>
        <v>1</v>
      </c>
      <c r="S3117" s="1">
        <f t="shared" si="738"/>
        <v>0</v>
      </c>
      <c r="T3117" s="1">
        <f t="shared" si="739"/>
        <v>0</v>
      </c>
      <c r="U3117" s="1">
        <f t="shared" si="740"/>
        <v>0</v>
      </c>
      <c r="X3117" s="1">
        <f t="shared" si="741"/>
        <v>1</v>
      </c>
      <c r="Y3117" s="1">
        <f t="shared" si="742"/>
        <v>0</v>
      </c>
      <c r="Z3117" s="1">
        <f t="shared" si="743"/>
        <v>0</v>
      </c>
      <c r="AA3117" s="1">
        <f t="shared" si="744"/>
        <v>0</v>
      </c>
    </row>
    <row r="3118" spans="1:27" x14ac:dyDescent="0.25">
      <c r="A3118">
        <v>1</v>
      </c>
      <c r="B3118">
        <v>56</v>
      </c>
      <c r="C3118">
        <v>17.96</v>
      </c>
      <c r="D3118">
        <v>675</v>
      </c>
      <c r="E3118">
        <v>1</v>
      </c>
      <c r="G3118" s="1">
        <f t="shared" si="730"/>
        <v>0</v>
      </c>
      <c r="H3118" s="1">
        <f t="shared" si="731"/>
        <v>0</v>
      </c>
      <c r="I3118" s="1">
        <f t="shared" si="732"/>
        <v>1</v>
      </c>
      <c r="L3118" s="1">
        <f t="shared" si="733"/>
        <v>0</v>
      </c>
      <c r="M3118" s="1">
        <f t="shared" si="734"/>
        <v>0</v>
      </c>
      <c r="N3118" s="1">
        <f t="shared" si="735"/>
        <v>1</v>
      </c>
      <c r="O3118" s="1">
        <f t="shared" si="736"/>
        <v>0</v>
      </c>
      <c r="R3118" s="1">
        <f t="shared" si="737"/>
        <v>0</v>
      </c>
      <c r="S3118" s="1">
        <f t="shared" si="738"/>
        <v>0</v>
      </c>
      <c r="T3118" s="1">
        <f t="shared" si="739"/>
        <v>1</v>
      </c>
      <c r="U3118" s="1">
        <f t="shared" si="740"/>
        <v>0</v>
      </c>
      <c r="X3118" s="1">
        <f t="shared" si="741"/>
        <v>1</v>
      </c>
      <c r="Y3118" s="1">
        <f t="shared" si="742"/>
        <v>0</v>
      </c>
      <c r="Z3118" s="1">
        <f t="shared" si="743"/>
        <v>0</v>
      </c>
      <c r="AA3118" s="1">
        <f t="shared" si="744"/>
        <v>0</v>
      </c>
    </row>
    <row r="3119" spans="1:27" x14ac:dyDescent="0.25">
      <c r="A3119">
        <v>0</v>
      </c>
      <c r="B3119">
        <v>28</v>
      </c>
      <c r="C3119">
        <v>13.59</v>
      </c>
      <c r="D3119">
        <v>700</v>
      </c>
      <c r="E3119">
        <v>1</v>
      </c>
      <c r="G3119" s="1">
        <f t="shared" si="730"/>
        <v>0</v>
      </c>
      <c r="H3119" s="1">
        <f t="shared" si="731"/>
        <v>1</v>
      </c>
      <c r="I3119" s="1">
        <f t="shared" si="732"/>
        <v>1</v>
      </c>
      <c r="L3119" s="1">
        <f t="shared" si="733"/>
        <v>0</v>
      </c>
      <c r="M3119" s="1">
        <f t="shared" si="734"/>
        <v>0</v>
      </c>
      <c r="N3119" s="1">
        <f t="shared" si="735"/>
        <v>1</v>
      </c>
      <c r="O3119" s="1">
        <f t="shared" si="736"/>
        <v>0</v>
      </c>
      <c r="R3119" s="1">
        <f t="shared" si="737"/>
        <v>1</v>
      </c>
      <c r="S3119" s="1">
        <f t="shared" si="738"/>
        <v>0</v>
      </c>
      <c r="T3119" s="1">
        <f t="shared" si="739"/>
        <v>0</v>
      </c>
      <c r="U3119" s="1">
        <f t="shared" si="740"/>
        <v>0</v>
      </c>
      <c r="X3119" s="1">
        <f t="shared" si="741"/>
        <v>1</v>
      </c>
      <c r="Y3119" s="1">
        <f t="shared" si="742"/>
        <v>0</v>
      </c>
      <c r="Z3119" s="1">
        <f t="shared" si="743"/>
        <v>0</v>
      </c>
      <c r="AA3119" s="1">
        <f t="shared" si="744"/>
        <v>0</v>
      </c>
    </row>
    <row r="3120" spans="1:27" x14ac:dyDescent="0.25">
      <c r="A3120">
        <v>0</v>
      </c>
      <c r="B3120">
        <v>38</v>
      </c>
      <c r="C3120">
        <v>24.01</v>
      </c>
      <c r="D3120">
        <v>670</v>
      </c>
      <c r="E3120">
        <v>1</v>
      </c>
      <c r="G3120" s="1">
        <f t="shared" si="730"/>
        <v>0</v>
      </c>
      <c r="H3120" s="1">
        <f t="shared" si="731"/>
        <v>0</v>
      </c>
      <c r="I3120" s="1">
        <f t="shared" si="732"/>
        <v>0</v>
      </c>
      <c r="L3120" s="1">
        <f t="shared" si="733"/>
        <v>0</v>
      </c>
      <c r="M3120" s="1">
        <f t="shared" si="734"/>
        <v>0</v>
      </c>
      <c r="N3120" s="1">
        <f t="shared" si="735"/>
        <v>1</v>
      </c>
      <c r="O3120" s="1">
        <f t="shared" si="736"/>
        <v>0</v>
      </c>
      <c r="R3120" s="1">
        <f t="shared" si="737"/>
        <v>0</v>
      </c>
      <c r="S3120" s="1">
        <f t="shared" si="738"/>
        <v>0</v>
      </c>
      <c r="T3120" s="1">
        <f t="shared" si="739"/>
        <v>1</v>
      </c>
      <c r="U3120" s="1">
        <f t="shared" si="740"/>
        <v>0</v>
      </c>
      <c r="X3120" s="1">
        <f t="shared" si="741"/>
        <v>0</v>
      </c>
      <c r="Y3120" s="1">
        <f t="shared" si="742"/>
        <v>0</v>
      </c>
      <c r="Z3120" s="1">
        <f t="shared" si="743"/>
        <v>1</v>
      </c>
      <c r="AA3120" s="1">
        <f t="shared" si="744"/>
        <v>0</v>
      </c>
    </row>
    <row r="3121" spans="1:27" x14ac:dyDescent="0.25">
      <c r="A3121">
        <v>0</v>
      </c>
      <c r="B3121">
        <v>50</v>
      </c>
      <c r="C3121">
        <v>14.86</v>
      </c>
      <c r="D3121">
        <v>670</v>
      </c>
      <c r="E3121">
        <v>1</v>
      </c>
      <c r="G3121" s="1">
        <f t="shared" si="730"/>
        <v>0</v>
      </c>
      <c r="H3121" s="1">
        <f t="shared" si="731"/>
        <v>1</v>
      </c>
      <c r="I3121" s="1">
        <f t="shared" si="732"/>
        <v>1</v>
      </c>
      <c r="L3121" s="1">
        <f t="shared" si="733"/>
        <v>0</v>
      </c>
      <c r="M3121" s="1">
        <f t="shared" si="734"/>
        <v>0</v>
      </c>
      <c r="N3121" s="1">
        <f t="shared" si="735"/>
        <v>1</v>
      </c>
      <c r="O3121" s="1">
        <f t="shared" si="736"/>
        <v>0</v>
      </c>
      <c r="R3121" s="1">
        <f t="shared" si="737"/>
        <v>1</v>
      </c>
      <c r="S3121" s="1">
        <f t="shared" si="738"/>
        <v>0</v>
      </c>
      <c r="T3121" s="1">
        <f t="shared" si="739"/>
        <v>0</v>
      </c>
      <c r="U3121" s="1">
        <f t="shared" si="740"/>
        <v>0</v>
      </c>
      <c r="X3121" s="1">
        <f t="shared" si="741"/>
        <v>1</v>
      </c>
      <c r="Y3121" s="1">
        <f t="shared" si="742"/>
        <v>0</v>
      </c>
      <c r="Z3121" s="1">
        <f t="shared" si="743"/>
        <v>0</v>
      </c>
      <c r="AA3121" s="1">
        <f t="shared" si="744"/>
        <v>0</v>
      </c>
    </row>
    <row r="3122" spans="1:27" x14ac:dyDescent="0.25">
      <c r="A3122">
        <v>0</v>
      </c>
      <c r="B3122">
        <v>65</v>
      </c>
      <c r="C3122">
        <v>10.8</v>
      </c>
      <c r="D3122">
        <v>720</v>
      </c>
      <c r="E3122">
        <v>1</v>
      </c>
      <c r="G3122" s="1">
        <f t="shared" si="730"/>
        <v>1</v>
      </c>
      <c r="H3122" s="1">
        <f t="shared" si="731"/>
        <v>1</v>
      </c>
      <c r="I3122" s="1">
        <f t="shared" si="732"/>
        <v>1</v>
      </c>
      <c r="L3122" s="1">
        <f t="shared" si="733"/>
        <v>1</v>
      </c>
      <c r="M3122" s="1">
        <f t="shared" si="734"/>
        <v>0</v>
      </c>
      <c r="N3122" s="1">
        <f t="shared" si="735"/>
        <v>0</v>
      </c>
      <c r="O3122" s="1">
        <f t="shared" si="736"/>
        <v>0</v>
      </c>
      <c r="R3122" s="1">
        <f t="shared" si="737"/>
        <v>1</v>
      </c>
      <c r="S3122" s="1">
        <f t="shared" si="738"/>
        <v>0</v>
      </c>
      <c r="T3122" s="1">
        <f t="shared" si="739"/>
        <v>0</v>
      </c>
      <c r="U3122" s="1">
        <f t="shared" si="740"/>
        <v>0</v>
      </c>
      <c r="X3122" s="1">
        <f t="shared" si="741"/>
        <v>1</v>
      </c>
      <c r="Y3122" s="1">
        <f t="shared" si="742"/>
        <v>0</v>
      </c>
      <c r="Z3122" s="1">
        <f t="shared" si="743"/>
        <v>0</v>
      </c>
      <c r="AA3122" s="1">
        <f t="shared" si="744"/>
        <v>0</v>
      </c>
    </row>
    <row r="3123" spans="1:27" x14ac:dyDescent="0.25">
      <c r="A3123">
        <v>1</v>
      </c>
      <c r="B3123">
        <v>205</v>
      </c>
      <c r="C3123">
        <v>15.07</v>
      </c>
      <c r="D3123">
        <v>730</v>
      </c>
      <c r="E3123">
        <v>1</v>
      </c>
      <c r="G3123" s="1">
        <f t="shared" si="730"/>
        <v>1</v>
      </c>
      <c r="H3123" s="1">
        <f t="shared" si="731"/>
        <v>1</v>
      </c>
      <c r="I3123" s="1">
        <f t="shared" si="732"/>
        <v>1</v>
      </c>
      <c r="L3123" s="1">
        <f t="shared" si="733"/>
        <v>1</v>
      </c>
      <c r="M3123" s="1">
        <f t="shared" si="734"/>
        <v>0</v>
      </c>
      <c r="N3123" s="1">
        <f t="shared" si="735"/>
        <v>0</v>
      </c>
      <c r="O3123" s="1">
        <f t="shared" si="736"/>
        <v>0</v>
      </c>
      <c r="R3123" s="1">
        <f t="shared" si="737"/>
        <v>1</v>
      </c>
      <c r="S3123" s="1">
        <f t="shared" si="738"/>
        <v>0</v>
      </c>
      <c r="T3123" s="1">
        <f t="shared" si="739"/>
        <v>0</v>
      </c>
      <c r="U3123" s="1">
        <f t="shared" si="740"/>
        <v>0</v>
      </c>
      <c r="X3123" s="1">
        <f t="shared" si="741"/>
        <v>1</v>
      </c>
      <c r="Y3123" s="1">
        <f t="shared" si="742"/>
        <v>0</v>
      </c>
      <c r="Z3123" s="1">
        <f t="shared" si="743"/>
        <v>0</v>
      </c>
      <c r="AA3123" s="1">
        <f t="shared" si="744"/>
        <v>0</v>
      </c>
    </row>
    <row r="3124" spans="1:27" x14ac:dyDescent="0.25">
      <c r="A3124">
        <v>1</v>
      </c>
      <c r="B3124">
        <v>65</v>
      </c>
      <c r="C3124">
        <v>19.2</v>
      </c>
      <c r="D3124">
        <v>685</v>
      </c>
      <c r="E3124">
        <v>1</v>
      </c>
      <c r="G3124" s="1">
        <f t="shared" si="730"/>
        <v>0</v>
      </c>
      <c r="H3124" s="1">
        <f t="shared" si="731"/>
        <v>0</v>
      </c>
      <c r="I3124" s="1">
        <f t="shared" si="732"/>
        <v>1</v>
      </c>
      <c r="L3124" s="1">
        <f t="shared" si="733"/>
        <v>0</v>
      </c>
      <c r="M3124" s="1">
        <f t="shared" si="734"/>
        <v>0</v>
      </c>
      <c r="N3124" s="1">
        <f t="shared" si="735"/>
        <v>1</v>
      </c>
      <c r="O3124" s="1">
        <f t="shared" si="736"/>
        <v>0</v>
      </c>
      <c r="R3124" s="1">
        <f t="shared" si="737"/>
        <v>0</v>
      </c>
      <c r="S3124" s="1">
        <f t="shared" si="738"/>
        <v>0</v>
      </c>
      <c r="T3124" s="1">
        <f t="shared" si="739"/>
        <v>1</v>
      </c>
      <c r="U3124" s="1">
        <f t="shared" si="740"/>
        <v>0</v>
      </c>
      <c r="X3124" s="1">
        <f t="shared" si="741"/>
        <v>1</v>
      </c>
      <c r="Y3124" s="1">
        <f t="shared" si="742"/>
        <v>0</v>
      </c>
      <c r="Z3124" s="1">
        <f t="shared" si="743"/>
        <v>0</v>
      </c>
      <c r="AA3124" s="1">
        <f t="shared" si="744"/>
        <v>0</v>
      </c>
    </row>
    <row r="3125" spans="1:27" x14ac:dyDescent="0.25">
      <c r="A3125">
        <v>1</v>
      </c>
      <c r="B3125">
        <v>80</v>
      </c>
      <c r="C3125">
        <v>14.69</v>
      </c>
      <c r="D3125">
        <v>680</v>
      </c>
      <c r="E3125">
        <v>1</v>
      </c>
      <c r="G3125" s="1">
        <f t="shared" si="730"/>
        <v>0</v>
      </c>
      <c r="H3125" s="1">
        <f t="shared" si="731"/>
        <v>1</v>
      </c>
      <c r="I3125" s="1">
        <f t="shared" si="732"/>
        <v>1</v>
      </c>
      <c r="L3125" s="1">
        <f t="shared" si="733"/>
        <v>0</v>
      </c>
      <c r="M3125" s="1">
        <f t="shared" si="734"/>
        <v>0</v>
      </c>
      <c r="N3125" s="1">
        <f t="shared" si="735"/>
        <v>1</v>
      </c>
      <c r="O3125" s="1">
        <f t="shared" si="736"/>
        <v>0</v>
      </c>
      <c r="R3125" s="1">
        <f t="shared" si="737"/>
        <v>1</v>
      </c>
      <c r="S3125" s="1">
        <f t="shared" si="738"/>
        <v>0</v>
      </c>
      <c r="T3125" s="1">
        <f t="shared" si="739"/>
        <v>0</v>
      </c>
      <c r="U3125" s="1">
        <f t="shared" si="740"/>
        <v>0</v>
      </c>
      <c r="X3125" s="1">
        <f t="shared" si="741"/>
        <v>1</v>
      </c>
      <c r="Y3125" s="1">
        <f t="shared" si="742"/>
        <v>0</v>
      </c>
      <c r="Z3125" s="1">
        <f t="shared" si="743"/>
        <v>0</v>
      </c>
      <c r="AA3125" s="1">
        <f t="shared" si="744"/>
        <v>0</v>
      </c>
    </row>
    <row r="3126" spans="1:27" x14ac:dyDescent="0.25">
      <c r="A3126">
        <v>1</v>
      </c>
      <c r="B3126">
        <v>96</v>
      </c>
      <c r="C3126">
        <v>7.45</v>
      </c>
      <c r="D3126">
        <v>730</v>
      </c>
      <c r="E3126">
        <v>1</v>
      </c>
      <c r="G3126" s="1">
        <f t="shared" si="730"/>
        <v>1</v>
      </c>
      <c r="H3126" s="1">
        <f t="shared" si="731"/>
        <v>1</v>
      </c>
      <c r="I3126" s="1">
        <f t="shared" si="732"/>
        <v>1</v>
      </c>
      <c r="L3126" s="1">
        <f t="shared" si="733"/>
        <v>1</v>
      </c>
      <c r="M3126" s="1">
        <f t="shared" si="734"/>
        <v>0</v>
      </c>
      <c r="N3126" s="1">
        <f t="shared" si="735"/>
        <v>0</v>
      </c>
      <c r="O3126" s="1">
        <f t="shared" si="736"/>
        <v>0</v>
      </c>
      <c r="R3126" s="1">
        <f t="shared" si="737"/>
        <v>1</v>
      </c>
      <c r="S3126" s="1">
        <f t="shared" si="738"/>
        <v>0</v>
      </c>
      <c r="T3126" s="1">
        <f t="shared" si="739"/>
        <v>0</v>
      </c>
      <c r="U3126" s="1">
        <f t="shared" si="740"/>
        <v>0</v>
      </c>
      <c r="X3126" s="1">
        <f t="shared" si="741"/>
        <v>1</v>
      </c>
      <c r="Y3126" s="1">
        <f t="shared" si="742"/>
        <v>0</v>
      </c>
      <c r="Z3126" s="1">
        <f t="shared" si="743"/>
        <v>0</v>
      </c>
      <c r="AA3126" s="1">
        <f t="shared" si="744"/>
        <v>0</v>
      </c>
    </row>
    <row r="3127" spans="1:27" x14ac:dyDescent="0.25">
      <c r="A3127">
        <v>1</v>
      </c>
      <c r="B3127">
        <v>68.900000000000006</v>
      </c>
      <c r="C3127">
        <v>11.71</v>
      </c>
      <c r="D3127">
        <v>660</v>
      </c>
      <c r="E3127">
        <v>1</v>
      </c>
      <c r="G3127" s="1">
        <f t="shared" si="730"/>
        <v>0</v>
      </c>
      <c r="H3127" s="1">
        <f t="shared" si="731"/>
        <v>1</v>
      </c>
      <c r="I3127" s="1">
        <f t="shared" si="732"/>
        <v>1</v>
      </c>
      <c r="L3127" s="1">
        <f t="shared" si="733"/>
        <v>0</v>
      </c>
      <c r="M3127" s="1">
        <f t="shared" si="734"/>
        <v>0</v>
      </c>
      <c r="N3127" s="1">
        <f t="shared" si="735"/>
        <v>1</v>
      </c>
      <c r="O3127" s="1">
        <f t="shared" si="736"/>
        <v>0</v>
      </c>
      <c r="R3127" s="1">
        <f t="shared" si="737"/>
        <v>1</v>
      </c>
      <c r="S3127" s="1">
        <f t="shared" si="738"/>
        <v>0</v>
      </c>
      <c r="T3127" s="1">
        <f t="shared" si="739"/>
        <v>0</v>
      </c>
      <c r="U3127" s="1">
        <f t="shared" si="740"/>
        <v>0</v>
      </c>
      <c r="X3127" s="1">
        <f t="shared" si="741"/>
        <v>1</v>
      </c>
      <c r="Y3127" s="1">
        <f t="shared" si="742"/>
        <v>0</v>
      </c>
      <c r="Z3127" s="1">
        <f t="shared" si="743"/>
        <v>0</v>
      </c>
      <c r="AA3127" s="1">
        <f t="shared" si="744"/>
        <v>0</v>
      </c>
    </row>
    <row r="3128" spans="1:27" x14ac:dyDescent="0.25">
      <c r="A3128">
        <v>0</v>
      </c>
      <c r="B3128">
        <v>150</v>
      </c>
      <c r="C3128">
        <v>2.76</v>
      </c>
      <c r="D3128">
        <v>685</v>
      </c>
      <c r="E3128">
        <v>1</v>
      </c>
      <c r="G3128" s="1">
        <f t="shared" si="730"/>
        <v>1</v>
      </c>
      <c r="H3128" s="1">
        <f t="shared" si="731"/>
        <v>1</v>
      </c>
      <c r="I3128" s="1">
        <f t="shared" si="732"/>
        <v>1</v>
      </c>
      <c r="L3128" s="1">
        <f t="shared" si="733"/>
        <v>1</v>
      </c>
      <c r="M3128" s="1">
        <f t="shared" si="734"/>
        <v>0</v>
      </c>
      <c r="N3128" s="1">
        <f t="shared" si="735"/>
        <v>0</v>
      </c>
      <c r="O3128" s="1">
        <f t="shared" si="736"/>
        <v>0</v>
      </c>
      <c r="R3128" s="1">
        <f t="shared" si="737"/>
        <v>1</v>
      </c>
      <c r="S3128" s="1">
        <f t="shared" si="738"/>
        <v>0</v>
      </c>
      <c r="T3128" s="1">
        <f t="shared" si="739"/>
        <v>0</v>
      </c>
      <c r="U3128" s="1">
        <f t="shared" si="740"/>
        <v>0</v>
      </c>
      <c r="X3128" s="1">
        <f t="shared" si="741"/>
        <v>1</v>
      </c>
      <c r="Y3128" s="1">
        <f t="shared" si="742"/>
        <v>0</v>
      </c>
      <c r="Z3128" s="1">
        <f t="shared" si="743"/>
        <v>0</v>
      </c>
      <c r="AA3128" s="1">
        <f t="shared" si="744"/>
        <v>0</v>
      </c>
    </row>
    <row r="3129" spans="1:27" x14ac:dyDescent="0.25">
      <c r="A3129">
        <v>0</v>
      </c>
      <c r="B3129">
        <v>260</v>
      </c>
      <c r="C3129">
        <v>17.559999999999999</v>
      </c>
      <c r="D3129">
        <v>665</v>
      </c>
      <c r="E3129">
        <v>1</v>
      </c>
      <c r="G3129" s="1">
        <f t="shared" si="730"/>
        <v>1</v>
      </c>
      <c r="H3129" s="1">
        <f t="shared" si="731"/>
        <v>1</v>
      </c>
      <c r="I3129" s="1">
        <f t="shared" si="732"/>
        <v>1</v>
      </c>
      <c r="L3129" s="1">
        <f t="shared" si="733"/>
        <v>1</v>
      </c>
      <c r="M3129" s="1">
        <f t="shared" si="734"/>
        <v>0</v>
      </c>
      <c r="N3129" s="1">
        <f t="shared" si="735"/>
        <v>0</v>
      </c>
      <c r="O3129" s="1">
        <f t="shared" si="736"/>
        <v>0</v>
      </c>
      <c r="R3129" s="1">
        <f t="shared" si="737"/>
        <v>1</v>
      </c>
      <c r="S3129" s="1">
        <f t="shared" si="738"/>
        <v>0</v>
      </c>
      <c r="T3129" s="1">
        <f t="shared" si="739"/>
        <v>0</v>
      </c>
      <c r="U3129" s="1">
        <f t="shared" si="740"/>
        <v>0</v>
      </c>
      <c r="X3129" s="1">
        <f t="shared" si="741"/>
        <v>1</v>
      </c>
      <c r="Y3129" s="1">
        <f t="shared" si="742"/>
        <v>0</v>
      </c>
      <c r="Z3129" s="1">
        <f t="shared" si="743"/>
        <v>0</v>
      </c>
      <c r="AA3129" s="1">
        <f t="shared" si="744"/>
        <v>0</v>
      </c>
    </row>
    <row r="3130" spans="1:27" x14ac:dyDescent="0.25">
      <c r="A3130">
        <v>1</v>
      </c>
      <c r="B3130">
        <v>125</v>
      </c>
      <c r="C3130">
        <v>12.55</v>
      </c>
      <c r="D3130">
        <v>670</v>
      </c>
      <c r="E3130">
        <v>1</v>
      </c>
      <c r="G3130" s="1">
        <f t="shared" si="730"/>
        <v>1</v>
      </c>
      <c r="H3130" s="1">
        <f t="shared" si="731"/>
        <v>1</v>
      </c>
      <c r="I3130" s="1">
        <f t="shared" si="732"/>
        <v>1</v>
      </c>
      <c r="L3130" s="1">
        <f t="shared" si="733"/>
        <v>1</v>
      </c>
      <c r="M3130" s="1">
        <f t="shared" si="734"/>
        <v>0</v>
      </c>
      <c r="N3130" s="1">
        <f t="shared" si="735"/>
        <v>0</v>
      </c>
      <c r="O3130" s="1">
        <f t="shared" si="736"/>
        <v>0</v>
      </c>
      <c r="R3130" s="1">
        <f t="shared" si="737"/>
        <v>1</v>
      </c>
      <c r="S3130" s="1">
        <f t="shared" si="738"/>
        <v>0</v>
      </c>
      <c r="T3130" s="1">
        <f t="shared" si="739"/>
        <v>0</v>
      </c>
      <c r="U3130" s="1">
        <f t="shared" si="740"/>
        <v>0</v>
      </c>
      <c r="X3130" s="1">
        <f t="shared" si="741"/>
        <v>1</v>
      </c>
      <c r="Y3130" s="1">
        <f t="shared" si="742"/>
        <v>0</v>
      </c>
      <c r="Z3130" s="1">
        <f t="shared" si="743"/>
        <v>0</v>
      </c>
      <c r="AA3130" s="1">
        <f t="shared" si="744"/>
        <v>0</v>
      </c>
    </row>
    <row r="3131" spans="1:27" x14ac:dyDescent="0.25">
      <c r="A3131">
        <v>1</v>
      </c>
      <c r="B3131">
        <v>28</v>
      </c>
      <c r="C3131">
        <v>58.47</v>
      </c>
      <c r="D3131">
        <v>705</v>
      </c>
      <c r="E3131">
        <v>1</v>
      </c>
      <c r="G3131" s="1">
        <f t="shared" si="730"/>
        <v>0</v>
      </c>
      <c r="H3131" s="1">
        <f t="shared" si="731"/>
        <v>0</v>
      </c>
      <c r="I3131" s="1">
        <f t="shared" si="732"/>
        <v>1</v>
      </c>
      <c r="L3131" s="1">
        <f t="shared" si="733"/>
        <v>0</v>
      </c>
      <c r="M3131" s="1">
        <f t="shared" si="734"/>
        <v>0</v>
      </c>
      <c r="N3131" s="1">
        <f t="shared" si="735"/>
        <v>1</v>
      </c>
      <c r="O3131" s="1">
        <f t="shared" si="736"/>
        <v>0</v>
      </c>
      <c r="R3131" s="1">
        <f t="shared" si="737"/>
        <v>0</v>
      </c>
      <c r="S3131" s="1">
        <f t="shared" si="738"/>
        <v>0</v>
      </c>
      <c r="T3131" s="1">
        <f t="shared" si="739"/>
        <v>1</v>
      </c>
      <c r="U3131" s="1">
        <f t="shared" si="740"/>
        <v>0</v>
      </c>
      <c r="X3131" s="1">
        <f t="shared" si="741"/>
        <v>1</v>
      </c>
      <c r="Y3131" s="1">
        <f t="shared" si="742"/>
        <v>0</v>
      </c>
      <c r="Z3131" s="1">
        <f t="shared" si="743"/>
        <v>0</v>
      </c>
      <c r="AA3131" s="1">
        <f t="shared" si="744"/>
        <v>0</v>
      </c>
    </row>
    <row r="3132" spans="1:27" x14ac:dyDescent="0.25">
      <c r="A3132">
        <v>0</v>
      </c>
      <c r="B3132">
        <v>60</v>
      </c>
      <c r="C3132">
        <v>26.74</v>
      </c>
      <c r="D3132">
        <v>670</v>
      </c>
      <c r="E3132">
        <v>1</v>
      </c>
      <c r="G3132" s="1">
        <f t="shared" si="730"/>
        <v>0</v>
      </c>
      <c r="H3132" s="1">
        <f t="shared" si="731"/>
        <v>0</v>
      </c>
      <c r="I3132" s="1">
        <f t="shared" si="732"/>
        <v>0</v>
      </c>
      <c r="L3132" s="1">
        <f t="shared" si="733"/>
        <v>0</v>
      </c>
      <c r="M3132" s="1">
        <f t="shared" si="734"/>
        <v>0</v>
      </c>
      <c r="N3132" s="1">
        <f t="shared" si="735"/>
        <v>1</v>
      </c>
      <c r="O3132" s="1">
        <f t="shared" si="736"/>
        <v>0</v>
      </c>
      <c r="R3132" s="1">
        <f t="shared" si="737"/>
        <v>0</v>
      </c>
      <c r="S3132" s="1">
        <f t="shared" si="738"/>
        <v>0</v>
      </c>
      <c r="T3132" s="1">
        <f t="shared" si="739"/>
        <v>1</v>
      </c>
      <c r="U3132" s="1">
        <f t="shared" si="740"/>
        <v>0</v>
      </c>
      <c r="X3132" s="1">
        <f t="shared" si="741"/>
        <v>0</v>
      </c>
      <c r="Y3132" s="1">
        <f t="shared" si="742"/>
        <v>0</v>
      </c>
      <c r="Z3132" s="1">
        <f t="shared" si="743"/>
        <v>1</v>
      </c>
      <c r="AA3132" s="1">
        <f t="shared" si="744"/>
        <v>0</v>
      </c>
    </row>
    <row r="3133" spans="1:27" x14ac:dyDescent="0.25">
      <c r="A3133">
        <v>0</v>
      </c>
      <c r="B3133">
        <v>75</v>
      </c>
      <c r="C3133">
        <v>25.34</v>
      </c>
      <c r="D3133">
        <v>665</v>
      </c>
      <c r="E3133">
        <v>1</v>
      </c>
      <c r="G3133" s="1">
        <f t="shared" si="730"/>
        <v>0</v>
      </c>
      <c r="H3133" s="1">
        <f t="shared" si="731"/>
        <v>0</v>
      </c>
      <c r="I3133" s="1">
        <f t="shared" si="732"/>
        <v>0</v>
      </c>
      <c r="L3133" s="1">
        <f t="shared" si="733"/>
        <v>0</v>
      </c>
      <c r="M3133" s="1">
        <f t="shared" si="734"/>
        <v>0</v>
      </c>
      <c r="N3133" s="1">
        <f t="shared" si="735"/>
        <v>1</v>
      </c>
      <c r="O3133" s="1">
        <f t="shared" si="736"/>
        <v>0</v>
      </c>
      <c r="R3133" s="1">
        <f t="shared" si="737"/>
        <v>0</v>
      </c>
      <c r="S3133" s="1">
        <f t="shared" si="738"/>
        <v>0</v>
      </c>
      <c r="T3133" s="1">
        <f t="shared" si="739"/>
        <v>1</v>
      </c>
      <c r="U3133" s="1">
        <f t="shared" si="740"/>
        <v>0</v>
      </c>
      <c r="X3133" s="1">
        <f t="shared" si="741"/>
        <v>0</v>
      </c>
      <c r="Y3133" s="1">
        <f t="shared" si="742"/>
        <v>0</v>
      </c>
      <c r="Z3133" s="1">
        <f t="shared" si="743"/>
        <v>1</v>
      </c>
      <c r="AA3133" s="1">
        <f t="shared" si="744"/>
        <v>0</v>
      </c>
    </row>
    <row r="3134" spans="1:27" x14ac:dyDescent="0.25">
      <c r="A3134">
        <v>0</v>
      </c>
      <c r="B3134">
        <v>70</v>
      </c>
      <c r="C3134">
        <v>9.43</v>
      </c>
      <c r="D3134">
        <v>720</v>
      </c>
      <c r="E3134">
        <v>1</v>
      </c>
      <c r="G3134" s="1">
        <f t="shared" si="730"/>
        <v>1</v>
      </c>
      <c r="H3134" s="1">
        <f t="shared" si="731"/>
        <v>1</v>
      </c>
      <c r="I3134" s="1">
        <f t="shared" si="732"/>
        <v>1</v>
      </c>
      <c r="L3134" s="1">
        <f t="shared" si="733"/>
        <v>1</v>
      </c>
      <c r="M3134" s="1">
        <f t="shared" si="734"/>
        <v>0</v>
      </c>
      <c r="N3134" s="1">
        <f t="shared" si="735"/>
        <v>0</v>
      </c>
      <c r="O3134" s="1">
        <f t="shared" si="736"/>
        <v>0</v>
      </c>
      <c r="R3134" s="1">
        <f t="shared" si="737"/>
        <v>1</v>
      </c>
      <c r="S3134" s="1">
        <f t="shared" si="738"/>
        <v>0</v>
      </c>
      <c r="T3134" s="1">
        <f t="shared" si="739"/>
        <v>0</v>
      </c>
      <c r="U3134" s="1">
        <f t="shared" si="740"/>
        <v>0</v>
      </c>
      <c r="X3134" s="1">
        <f t="shared" si="741"/>
        <v>1</v>
      </c>
      <c r="Y3134" s="1">
        <f t="shared" si="742"/>
        <v>0</v>
      </c>
      <c r="Z3134" s="1">
        <f t="shared" si="743"/>
        <v>0</v>
      </c>
      <c r="AA3134" s="1">
        <f t="shared" si="744"/>
        <v>0</v>
      </c>
    </row>
    <row r="3135" spans="1:27" x14ac:dyDescent="0.25">
      <c r="A3135">
        <v>1</v>
      </c>
      <c r="B3135">
        <v>35</v>
      </c>
      <c r="C3135">
        <v>19.14</v>
      </c>
      <c r="D3135">
        <v>680</v>
      </c>
      <c r="E3135">
        <v>1</v>
      </c>
      <c r="G3135" s="1">
        <f t="shared" si="730"/>
        <v>0</v>
      </c>
      <c r="H3135" s="1">
        <f t="shared" si="731"/>
        <v>0</v>
      </c>
      <c r="I3135" s="1">
        <f t="shared" si="732"/>
        <v>1</v>
      </c>
      <c r="L3135" s="1">
        <f t="shared" si="733"/>
        <v>0</v>
      </c>
      <c r="M3135" s="1">
        <f t="shared" si="734"/>
        <v>0</v>
      </c>
      <c r="N3135" s="1">
        <f t="shared" si="735"/>
        <v>1</v>
      </c>
      <c r="O3135" s="1">
        <f t="shared" si="736"/>
        <v>0</v>
      </c>
      <c r="R3135" s="1">
        <f t="shared" si="737"/>
        <v>0</v>
      </c>
      <c r="S3135" s="1">
        <f t="shared" si="738"/>
        <v>0</v>
      </c>
      <c r="T3135" s="1">
        <f t="shared" si="739"/>
        <v>1</v>
      </c>
      <c r="U3135" s="1">
        <f t="shared" si="740"/>
        <v>0</v>
      </c>
      <c r="X3135" s="1">
        <f t="shared" si="741"/>
        <v>1</v>
      </c>
      <c r="Y3135" s="1">
        <f t="shared" si="742"/>
        <v>0</v>
      </c>
      <c r="Z3135" s="1">
        <f t="shared" si="743"/>
        <v>0</v>
      </c>
      <c r="AA3135" s="1">
        <f t="shared" si="744"/>
        <v>0</v>
      </c>
    </row>
    <row r="3136" spans="1:27" x14ac:dyDescent="0.25">
      <c r="A3136">
        <v>1</v>
      </c>
      <c r="B3136">
        <v>105</v>
      </c>
      <c r="C3136">
        <v>15.92</v>
      </c>
      <c r="D3136">
        <v>670</v>
      </c>
      <c r="E3136">
        <v>1</v>
      </c>
      <c r="G3136" s="1">
        <f t="shared" si="730"/>
        <v>1</v>
      </c>
      <c r="H3136" s="1">
        <f t="shared" si="731"/>
        <v>1</v>
      </c>
      <c r="I3136" s="1">
        <f t="shared" si="732"/>
        <v>1</v>
      </c>
      <c r="L3136" s="1">
        <f t="shared" si="733"/>
        <v>1</v>
      </c>
      <c r="M3136" s="1">
        <f t="shared" si="734"/>
        <v>0</v>
      </c>
      <c r="N3136" s="1">
        <f t="shared" si="735"/>
        <v>0</v>
      </c>
      <c r="O3136" s="1">
        <f t="shared" si="736"/>
        <v>0</v>
      </c>
      <c r="R3136" s="1">
        <f t="shared" si="737"/>
        <v>1</v>
      </c>
      <c r="S3136" s="1">
        <f t="shared" si="738"/>
        <v>0</v>
      </c>
      <c r="T3136" s="1">
        <f t="shared" si="739"/>
        <v>0</v>
      </c>
      <c r="U3136" s="1">
        <f t="shared" si="740"/>
        <v>0</v>
      </c>
      <c r="X3136" s="1">
        <f t="shared" si="741"/>
        <v>1</v>
      </c>
      <c r="Y3136" s="1">
        <f t="shared" si="742"/>
        <v>0</v>
      </c>
      <c r="Z3136" s="1">
        <f t="shared" si="743"/>
        <v>0</v>
      </c>
      <c r="AA3136" s="1">
        <f t="shared" si="744"/>
        <v>0</v>
      </c>
    </row>
    <row r="3137" spans="1:27" x14ac:dyDescent="0.25">
      <c r="A3137">
        <v>0</v>
      </c>
      <c r="B3137">
        <v>85</v>
      </c>
      <c r="C3137">
        <v>15.71</v>
      </c>
      <c r="D3137">
        <v>705</v>
      </c>
      <c r="E3137">
        <v>1</v>
      </c>
      <c r="G3137" s="1">
        <f t="shared" si="730"/>
        <v>0</v>
      </c>
      <c r="H3137" s="1">
        <f t="shared" si="731"/>
        <v>1</v>
      </c>
      <c r="I3137" s="1">
        <f t="shared" si="732"/>
        <v>1</v>
      </c>
      <c r="L3137" s="1">
        <f t="shared" si="733"/>
        <v>0</v>
      </c>
      <c r="M3137" s="1">
        <f t="shared" si="734"/>
        <v>0</v>
      </c>
      <c r="N3137" s="1">
        <f t="shared" si="735"/>
        <v>1</v>
      </c>
      <c r="O3137" s="1">
        <f t="shared" si="736"/>
        <v>0</v>
      </c>
      <c r="R3137" s="1">
        <f t="shared" si="737"/>
        <v>1</v>
      </c>
      <c r="S3137" s="1">
        <f t="shared" si="738"/>
        <v>0</v>
      </c>
      <c r="T3137" s="1">
        <f t="shared" si="739"/>
        <v>0</v>
      </c>
      <c r="U3137" s="1">
        <f t="shared" si="740"/>
        <v>0</v>
      </c>
      <c r="X3137" s="1">
        <f t="shared" si="741"/>
        <v>1</v>
      </c>
      <c r="Y3137" s="1">
        <f t="shared" si="742"/>
        <v>0</v>
      </c>
      <c r="Z3137" s="1">
        <f t="shared" si="743"/>
        <v>0</v>
      </c>
      <c r="AA3137" s="1">
        <f t="shared" si="744"/>
        <v>0</v>
      </c>
    </row>
    <row r="3138" spans="1:27" x14ac:dyDescent="0.25">
      <c r="A3138">
        <v>1</v>
      </c>
      <c r="B3138">
        <v>48</v>
      </c>
      <c r="C3138">
        <v>22.25</v>
      </c>
      <c r="D3138">
        <v>755</v>
      </c>
      <c r="E3138">
        <v>1</v>
      </c>
      <c r="G3138" s="1">
        <f t="shared" si="730"/>
        <v>1</v>
      </c>
      <c r="H3138" s="1">
        <f t="shared" si="731"/>
        <v>1</v>
      </c>
      <c r="I3138" s="1">
        <f t="shared" si="732"/>
        <v>1</v>
      </c>
      <c r="L3138" s="1">
        <f t="shared" si="733"/>
        <v>1</v>
      </c>
      <c r="M3138" s="1">
        <f t="shared" si="734"/>
        <v>0</v>
      </c>
      <c r="N3138" s="1">
        <f t="shared" si="735"/>
        <v>0</v>
      </c>
      <c r="O3138" s="1">
        <f t="shared" si="736"/>
        <v>0</v>
      </c>
      <c r="R3138" s="1">
        <f t="shared" si="737"/>
        <v>1</v>
      </c>
      <c r="S3138" s="1">
        <f t="shared" si="738"/>
        <v>0</v>
      </c>
      <c r="T3138" s="1">
        <f t="shared" si="739"/>
        <v>0</v>
      </c>
      <c r="U3138" s="1">
        <f t="shared" si="740"/>
        <v>0</v>
      </c>
      <c r="X3138" s="1">
        <f t="shared" si="741"/>
        <v>1</v>
      </c>
      <c r="Y3138" s="1">
        <f t="shared" si="742"/>
        <v>0</v>
      </c>
      <c r="Z3138" s="1">
        <f t="shared" si="743"/>
        <v>0</v>
      </c>
      <c r="AA3138" s="1">
        <f t="shared" si="744"/>
        <v>0</v>
      </c>
    </row>
    <row r="3139" spans="1:27" x14ac:dyDescent="0.25">
      <c r="A3139">
        <v>1</v>
      </c>
      <c r="B3139">
        <v>136</v>
      </c>
      <c r="C3139">
        <v>12.91</v>
      </c>
      <c r="D3139">
        <v>715</v>
      </c>
      <c r="E3139">
        <v>1</v>
      </c>
      <c r="G3139" s="1">
        <f t="shared" si="730"/>
        <v>1</v>
      </c>
      <c r="H3139" s="1">
        <f t="shared" si="731"/>
        <v>1</v>
      </c>
      <c r="I3139" s="1">
        <f t="shared" si="732"/>
        <v>1</v>
      </c>
      <c r="L3139" s="1">
        <f t="shared" si="733"/>
        <v>1</v>
      </c>
      <c r="M3139" s="1">
        <f t="shared" si="734"/>
        <v>0</v>
      </c>
      <c r="N3139" s="1">
        <f t="shared" si="735"/>
        <v>0</v>
      </c>
      <c r="O3139" s="1">
        <f t="shared" si="736"/>
        <v>0</v>
      </c>
      <c r="R3139" s="1">
        <f t="shared" si="737"/>
        <v>1</v>
      </c>
      <c r="S3139" s="1">
        <f t="shared" si="738"/>
        <v>0</v>
      </c>
      <c r="T3139" s="1">
        <f t="shared" si="739"/>
        <v>0</v>
      </c>
      <c r="U3139" s="1">
        <f t="shared" si="740"/>
        <v>0</v>
      </c>
      <c r="X3139" s="1">
        <f t="shared" si="741"/>
        <v>1</v>
      </c>
      <c r="Y3139" s="1">
        <f t="shared" si="742"/>
        <v>0</v>
      </c>
      <c r="Z3139" s="1">
        <f t="shared" si="743"/>
        <v>0</v>
      </c>
      <c r="AA3139" s="1">
        <f t="shared" si="744"/>
        <v>0</v>
      </c>
    </row>
    <row r="3140" spans="1:27" x14ac:dyDescent="0.25">
      <c r="A3140">
        <v>0</v>
      </c>
      <c r="B3140">
        <v>65</v>
      </c>
      <c r="C3140">
        <v>27.96</v>
      </c>
      <c r="D3140">
        <v>680</v>
      </c>
      <c r="E3140">
        <v>1</v>
      </c>
      <c r="G3140" s="1">
        <f t="shared" si="730"/>
        <v>0</v>
      </c>
      <c r="H3140" s="1">
        <f t="shared" si="731"/>
        <v>0</v>
      </c>
      <c r="I3140" s="1">
        <f t="shared" si="732"/>
        <v>0</v>
      </c>
      <c r="L3140" s="1">
        <f t="shared" si="733"/>
        <v>0</v>
      </c>
      <c r="M3140" s="1">
        <f t="shared" si="734"/>
        <v>0</v>
      </c>
      <c r="N3140" s="1">
        <f t="shared" si="735"/>
        <v>1</v>
      </c>
      <c r="O3140" s="1">
        <f t="shared" si="736"/>
        <v>0</v>
      </c>
      <c r="R3140" s="1">
        <f t="shared" si="737"/>
        <v>0</v>
      </c>
      <c r="S3140" s="1">
        <f t="shared" si="738"/>
        <v>0</v>
      </c>
      <c r="T3140" s="1">
        <f t="shared" si="739"/>
        <v>1</v>
      </c>
      <c r="U3140" s="1">
        <f t="shared" si="740"/>
        <v>0</v>
      </c>
      <c r="X3140" s="1">
        <f t="shared" si="741"/>
        <v>0</v>
      </c>
      <c r="Y3140" s="1">
        <f t="shared" si="742"/>
        <v>0</v>
      </c>
      <c r="Z3140" s="1">
        <f t="shared" si="743"/>
        <v>1</v>
      </c>
      <c r="AA3140" s="1">
        <f t="shared" si="744"/>
        <v>0</v>
      </c>
    </row>
    <row r="3141" spans="1:27" x14ac:dyDescent="0.25">
      <c r="A3141">
        <v>0</v>
      </c>
      <c r="B3141">
        <v>38.5</v>
      </c>
      <c r="C3141">
        <v>19.329999999999998</v>
      </c>
      <c r="D3141">
        <v>690</v>
      </c>
      <c r="E3141">
        <v>1</v>
      </c>
      <c r="G3141" s="1">
        <f t="shared" si="730"/>
        <v>0</v>
      </c>
      <c r="H3141" s="1">
        <f t="shared" si="731"/>
        <v>0</v>
      </c>
      <c r="I3141" s="1">
        <f t="shared" si="732"/>
        <v>0</v>
      </c>
      <c r="L3141" s="1">
        <f t="shared" si="733"/>
        <v>0</v>
      </c>
      <c r="M3141" s="1">
        <f t="shared" si="734"/>
        <v>0</v>
      </c>
      <c r="N3141" s="1">
        <f t="shared" si="735"/>
        <v>1</v>
      </c>
      <c r="O3141" s="1">
        <f t="shared" si="736"/>
        <v>0</v>
      </c>
      <c r="R3141" s="1">
        <f t="shared" si="737"/>
        <v>0</v>
      </c>
      <c r="S3141" s="1">
        <f t="shared" si="738"/>
        <v>0</v>
      </c>
      <c r="T3141" s="1">
        <f t="shared" si="739"/>
        <v>1</v>
      </c>
      <c r="U3141" s="1">
        <f t="shared" si="740"/>
        <v>0</v>
      </c>
      <c r="X3141" s="1">
        <f t="shared" si="741"/>
        <v>0</v>
      </c>
      <c r="Y3141" s="1">
        <f t="shared" si="742"/>
        <v>0</v>
      </c>
      <c r="Z3141" s="1">
        <f t="shared" si="743"/>
        <v>1</v>
      </c>
      <c r="AA3141" s="1">
        <f t="shared" si="744"/>
        <v>0</v>
      </c>
    </row>
    <row r="3142" spans="1:27" x14ac:dyDescent="0.25">
      <c r="A3142">
        <v>1</v>
      </c>
      <c r="B3142">
        <v>70</v>
      </c>
      <c r="C3142">
        <v>15.84</v>
      </c>
      <c r="D3142">
        <v>670</v>
      </c>
      <c r="E3142">
        <v>1</v>
      </c>
      <c r="G3142" s="1">
        <f t="shared" si="730"/>
        <v>0</v>
      </c>
      <c r="H3142" s="1">
        <f t="shared" si="731"/>
        <v>1</v>
      </c>
      <c r="I3142" s="1">
        <f t="shared" si="732"/>
        <v>1</v>
      </c>
      <c r="L3142" s="1">
        <f t="shared" si="733"/>
        <v>0</v>
      </c>
      <c r="M3142" s="1">
        <f t="shared" si="734"/>
        <v>0</v>
      </c>
      <c r="N3142" s="1">
        <f t="shared" si="735"/>
        <v>1</v>
      </c>
      <c r="O3142" s="1">
        <f t="shared" si="736"/>
        <v>0</v>
      </c>
      <c r="R3142" s="1">
        <f t="shared" si="737"/>
        <v>1</v>
      </c>
      <c r="S3142" s="1">
        <f t="shared" si="738"/>
        <v>0</v>
      </c>
      <c r="T3142" s="1">
        <f t="shared" si="739"/>
        <v>0</v>
      </c>
      <c r="U3142" s="1">
        <f t="shared" si="740"/>
        <v>0</v>
      </c>
      <c r="X3142" s="1">
        <f t="shared" si="741"/>
        <v>1</v>
      </c>
      <c r="Y3142" s="1">
        <f t="shared" si="742"/>
        <v>0</v>
      </c>
      <c r="Z3142" s="1">
        <f t="shared" si="743"/>
        <v>0</v>
      </c>
      <c r="AA3142" s="1">
        <f t="shared" si="744"/>
        <v>0</v>
      </c>
    </row>
    <row r="3143" spans="1:27" x14ac:dyDescent="0.25">
      <c r="A3143">
        <v>0</v>
      </c>
      <c r="B3143">
        <v>25</v>
      </c>
      <c r="C3143">
        <v>3.31</v>
      </c>
      <c r="D3143">
        <v>780</v>
      </c>
      <c r="E3143">
        <v>1</v>
      </c>
      <c r="G3143" s="1">
        <f t="shared" si="730"/>
        <v>1</v>
      </c>
      <c r="H3143" s="1">
        <f t="shared" si="731"/>
        <v>1</v>
      </c>
      <c r="I3143" s="1">
        <f t="shared" si="732"/>
        <v>1</v>
      </c>
      <c r="L3143" s="1">
        <f t="shared" si="733"/>
        <v>1</v>
      </c>
      <c r="M3143" s="1">
        <f t="shared" si="734"/>
        <v>0</v>
      </c>
      <c r="N3143" s="1">
        <f t="shared" si="735"/>
        <v>0</v>
      </c>
      <c r="O3143" s="1">
        <f t="shared" si="736"/>
        <v>0</v>
      </c>
      <c r="R3143" s="1">
        <f t="shared" si="737"/>
        <v>1</v>
      </c>
      <c r="S3143" s="1">
        <f t="shared" si="738"/>
        <v>0</v>
      </c>
      <c r="T3143" s="1">
        <f t="shared" si="739"/>
        <v>0</v>
      </c>
      <c r="U3143" s="1">
        <f t="shared" si="740"/>
        <v>0</v>
      </c>
      <c r="X3143" s="1">
        <f t="shared" si="741"/>
        <v>1</v>
      </c>
      <c r="Y3143" s="1">
        <f t="shared" si="742"/>
        <v>0</v>
      </c>
      <c r="Z3143" s="1">
        <f t="shared" si="743"/>
        <v>0</v>
      </c>
      <c r="AA3143" s="1">
        <f t="shared" si="744"/>
        <v>0</v>
      </c>
    </row>
    <row r="3144" spans="1:27" x14ac:dyDescent="0.25">
      <c r="A3144">
        <v>1</v>
      </c>
      <c r="B3144">
        <v>122</v>
      </c>
      <c r="C3144">
        <v>8.4600000000000009</v>
      </c>
      <c r="D3144">
        <v>665</v>
      </c>
      <c r="E3144">
        <v>1</v>
      </c>
      <c r="G3144" s="1">
        <f t="shared" ref="G3144:G3207" si="745">IF($D3144&gt;716,1,IF($B3144&gt;85.24,1,0))</f>
        <v>1</v>
      </c>
      <c r="H3144" s="1">
        <f t="shared" ref="H3144:H3207" si="746">IF($D3144&gt;716,1,IF($B3144&gt;85.24,1,IF($C3144&lt;=16.54,1,0)))</f>
        <v>1</v>
      </c>
      <c r="I3144" s="1">
        <f t="shared" ref="I3144:I3207" si="747">IF($D3144&gt;716,1,IF($B3144&gt;85.24,1,IF($C3144&lt;=16.54,1,IF($A3144=1,1,0))))</f>
        <v>1</v>
      </c>
      <c r="L3144" s="1">
        <f t="shared" ref="L3144:L3207" si="748">IF($G3144=1, IF($E3144=1,1,0),0)</f>
        <v>1</v>
      </c>
      <c r="M3144" s="1">
        <f t="shared" ref="M3144:M3207" si="749">IF($G3144=1, IF($E3144=0,1,0),0)</f>
        <v>0</v>
      </c>
      <c r="N3144" s="1">
        <f t="shared" ref="N3144:N3207" si="750">IF($G3144=0, IF($E3144=1,1,0),0)</f>
        <v>0</v>
      </c>
      <c r="O3144" s="1">
        <f t="shared" ref="O3144:O3207" si="751">IF($G3144=0, IF($E3144=0,1,0),0)</f>
        <v>0</v>
      </c>
      <c r="R3144" s="1">
        <f t="shared" ref="R3144:R3207" si="752">IF($H3144=1, IF($E3144=1,1,0),0)</f>
        <v>1</v>
      </c>
      <c r="S3144" s="1">
        <f t="shared" ref="S3144:S3207" si="753">IF($H3144=1, IF($E3144=0,1,0),0)</f>
        <v>0</v>
      </c>
      <c r="T3144" s="1">
        <f t="shared" ref="T3144:T3207" si="754">IF($H3144=0, IF($E3144=1,1,0),0)</f>
        <v>0</v>
      </c>
      <c r="U3144" s="1">
        <f t="shared" ref="U3144:U3207" si="755">IF($H3144=0, IF($E3144=0,1,0),0)</f>
        <v>0</v>
      </c>
      <c r="X3144" s="1">
        <f t="shared" ref="X3144:X3207" si="756">IF($I3144=1, IF($E3144=1,1,0),0)</f>
        <v>1</v>
      </c>
      <c r="Y3144" s="1">
        <f t="shared" ref="Y3144:Y3207" si="757">IF($I3144=1, IF($E3144=0,1,0),0)</f>
        <v>0</v>
      </c>
      <c r="Z3144" s="1">
        <f t="shared" ref="Z3144:Z3207" si="758">IF($I3144=0, IF($E3144=1,1,0),0)</f>
        <v>0</v>
      </c>
      <c r="AA3144" s="1">
        <f t="shared" ref="AA3144:AA3207" si="759">IF($I3144=0, IF($E3144=0,1,0),0)</f>
        <v>0</v>
      </c>
    </row>
    <row r="3145" spans="1:27" x14ac:dyDescent="0.25">
      <c r="A3145">
        <v>1</v>
      </c>
      <c r="B3145">
        <v>70</v>
      </c>
      <c r="C3145">
        <v>5.8</v>
      </c>
      <c r="D3145">
        <v>730</v>
      </c>
      <c r="E3145">
        <v>1</v>
      </c>
      <c r="G3145" s="1">
        <f t="shared" si="745"/>
        <v>1</v>
      </c>
      <c r="H3145" s="1">
        <f t="shared" si="746"/>
        <v>1</v>
      </c>
      <c r="I3145" s="1">
        <f t="shared" si="747"/>
        <v>1</v>
      </c>
      <c r="L3145" s="1">
        <f t="shared" si="748"/>
        <v>1</v>
      </c>
      <c r="M3145" s="1">
        <f t="shared" si="749"/>
        <v>0</v>
      </c>
      <c r="N3145" s="1">
        <f t="shared" si="750"/>
        <v>0</v>
      </c>
      <c r="O3145" s="1">
        <f t="shared" si="751"/>
        <v>0</v>
      </c>
      <c r="R3145" s="1">
        <f t="shared" si="752"/>
        <v>1</v>
      </c>
      <c r="S3145" s="1">
        <f t="shared" si="753"/>
        <v>0</v>
      </c>
      <c r="T3145" s="1">
        <f t="shared" si="754"/>
        <v>0</v>
      </c>
      <c r="U3145" s="1">
        <f t="shared" si="755"/>
        <v>0</v>
      </c>
      <c r="X3145" s="1">
        <f t="shared" si="756"/>
        <v>1</v>
      </c>
      <c r="Y3145" s="1">
        <f t="shared" si="757"/>
        <v>0</v>
      </c>
      <c r="Z3145" s="1">
        <f t="shared" si="758"/>
        <v>0</v>
      </c>
      <c r="AA3145" s="1">
        <f t="shared" si="759"/>
        <v>0</v>
      </c>
    </row>
    <row r="3146" spans="1:27" x14ac:dyDescent="0.25">
      <c r="A3146">
        <v>1</v>
      </c>
      <c r="B3146">
        <v>145</v>
      </c>
      <c r="C3146">
        <v>21.42</v>
      </c>
      <c r="D3146">
        <v>740</v>
      </c>
      <c r="E3146">
        <v>1</v>
      </c>
      <c r="G3146" s="1">
        <f t="shared" si="745"/>
        <v>1</v>
      </c>
      <c r="H3146" s="1">
        <f t="shared" si="746"/>
        <v>1</v>
      </c>
      <c r="I3146" s="1">
        <f t="shared" si="747"/>
        <v>1</v>
      </c>
      <c r="L3146" s="1">
        <f t="shared" si="748"/>
        <v>1</v>
      </c>
      <c r="M3146" s="1">
        <f t="shared" si="749"/>
        <v>0</v>
      </c>
      <c r="N3146" s="1">
        <f t="shared" si="750"/>
        <v>0</v>
      </c>
      <c r="O3146" s="1">
        <f t="shared" si="751"/>
        <v>0</v>
      </c>
      <c r="R3146" s="1">
        <f t="shared" si="752"/>
        <v>1</v>
      </c>
      <c r="S3146" s="1">
        <f t="shared" si="753"/>
        <v>0</v>
      </c>
      <c r="T3146" s="1">
        <f t="shared" si="754"/>
        <v>0</v>
      </c>
      <c r="U3146" s="1">
        <f t="shared" si="755"/>
        <v>0</v>
      </c>
      <c r="X3146" s="1">
        <f t="shared" si="756"/>
        <v>1</v>
      </c>
      <c r="Y3146" s="1">
        <f t="shared" si="757"/>
        <v>0</v>
      </c>
      <c r="Z3146" s="1">
        <f t="shared" si="758"/>
        <v>0</v>
      </c>
      <c r="AA3146" s="1">
        <f t="shared" si="759"/>
        <v>0</v>
      </c>
    </row>
    <row r="3147" spans="1:27" x14ac:dyDescent="0.25">
      <c r="A3147">
        <v>1</v>
      </c>
      <c r="B3147">
        <v>240</v>
      </c>
      <c r="C3147">
        <v>7.27</v>
      </c>
      <c r="D3147">
        <v>680</v>
      </c>
      <c r="E3147">
        <v>1</v>
      </c>
      <c r="G3147" s="1">
        <f t="shared" si="745"/>
        <v>1</v>
      </c>
      <c r="H3147" s="1">
        <f t="shared" si="746"/>
        <v>1</v>
      </c>
      <c r="I3147" s="1">
        <f t="shared" si="747"/>
        <v>1</v>
      </c>
      <c r="L3147" s="1">
        <f t="shared" si="748"/>
        <v>1</v>
      </c>
      <c r="M3147" s="1">
        <f t="shared" si="749"/>
        <v>0</v>
      </c>
      <c r="N3147" s="1">
        <f t="shared" si="750"/>
        <v>0</v>
      </c>
      <c r="O3147" s="1">
        <f t="shared" si="751"/>
        <v>0</v>
      </c>
      <c r="R3147" s="1">
        <f t="shared" si="752"/>
        <v>1</v>
      </c>
      <c r="S3147" s="1">
        <f t="shared" si="753"/>
        <v>0</v>
      </c>
      <c r="T3147" s="1">
        <f t="shared" si="754"/>
        <v>0</v>
      </c>
      <c r="U3147" s="1">
        <f t="shared" si="755"/>
        <v>0</v>
      </c>
      <c r="X3147" s="1">
        <f t="shared" si="756"/>
        <v>1</v>
      </c>
      <c r="Y3147" s="1">
        <f t="shared" si="757"/>
        <v>0</v>
      </c>
      <c r="Z3147" s="1">
        <f t="shared" si="758"/>
        <v>0</v>
      </c>
      <c r="AA3147" s="1">
        <f t="shared" si="759"/>
        <v>0</v>
      </c>
    </row>
    <row r="3148" spans="1:27" x14ac:dyDescent="0.25">
      <c r="A3148">
        <v>1</v>
      </c>
      <c r="B3148">
        <v>75</v>
      </c>
      <c r="C3148">
        <v>17.149999999999999</v>
      </c>
      <c r="D3148">
        <v>740</v>
      </c>
      <c r="E3148">
        <v>1</v>
      </c>
      <c r="G3148" s="1">
        <f t="shared" si="745"/>
        <v>1</v>
      </c>
      <c r="H3148" s="1">
        <f t="shared" si="746"/>
        <v>1</v>
      </c>
      <c r="I3148" s="1">
        <f t="shared" si="747"/>
        <v>1</v>
      </c>
      <c r="L3148" s="1">
        <f t="shared" si="748"/>
        <v>1</v>
      </c>
      <c r="M3148" s="1">
        <f t="shared" si="749"/>
        <v>0</v>
      </c>
      <c r="N3148" s="1">
        <f t="shared" si="750"/>
        <v>0</v>
      </c>
      <c r="O3148" s="1">
        <f t="shared" si="751"/>
        <v>0</v>
      </c>
      <c r="R3148" s="1">
        <f t="shared" si="752"/>
        <v>1</v>
      </c>
      <c r="S3148" s="1">
        <f t="shared" si="753"/>
        <v>0</v>
      </c>
      <c r="T3148" s="1">
        <f t="shared" si="754"/>
        <v>0</v>
      </c>
      <c r="U3148" s="1">
        <f t="shared" si="755"/>
        <v>0</v>
      </c>
      <c r="X3148" s="1">
        <f t="shared" si="756"/>
        <v>1</v>
      </c>
      <c r="Y3148" s="1">
        <f t="shared" si="757"/>
        <v>0</v>
      </c>
      <c r="Z3148" s="1">
        <f t="shared" si="758"/>
        <v>0</v>
      </c>
      <c r="AA3148" s="1">
        <f t="shared" si="759"/>
        <v>0</v>
      </c>
    </row>
    <row r="3149" spans="1:27" x14ac:dyDescent="0.25">
      <c r="A3149">
        <v>0</v>
      </c>
      <c r="B3149">
        <v>93.5</v>
      </c>
      <c r="C3149">
        <v>21.58</v>
      </c>
      <c r="D3149">
        <v>705</v>
      </c>
      <c r="E3149">
        <v>1</v>
      </c>
      <c r="G3149" s="1">
        <f t="shared" si="745"/>
        <v>1</v>
      </c>
      <c r="H3149" s="1">
        <f t="shared" si="746"/>
        <v>1</v>
      </c>
      <c r="I3149" s="1">
        <f t="shared" si="747"/>
        <v>1</v>
      </c>
      <c r="L3149" s="1">
        <f t="shared" si="748"/>
        <v>1</v>
      </c>
      <c r="M3149" s="1">
        <f t="shared" si="749"/>
        <v>0</v>
      </c>
      <c r="N3149" s="1">
        <f t="shared" si="750"/>
        <v>0</v>
      </c>
      <c r="O3149" s="1">
        <f t="shared" si="751"/>
        <v>0</v>
      </c>
      <c r="R3149" s="1">
        <f t="shared" si="752"/>
        <v>1</v>
      </c>
      <c r="S3149" s="1">
        <f t="shared" si="753"/>
        <v>0</v>
      </c>
      <c r="T3149" s="1">
        <f t="shared" si="754"/>
        <v>0</v>
      </c>
      <c r="U3149" s="1">
        <f t="shared" si="755"/>
        <v>0</v>
      </c>
      <c r="X3149" s="1">
        <f t="shared" si="756"/>
        <v>1</v>
      </c>
      <c r="Y3149" s="1">
        <f t="shared" si="757"/>
        <v>0</v>
      </c>
      <c r="Z3149" s="1">
        <f t="shared" si="758"/>
        <v>0</v>
      </c>
      <c r="AA3149" s="1">
        <f t="shared" si="759"/>
        <v>0</v>
      </c>
    </row>
    <row r="3150" spans="1:27" x14ac:dyDescent="0.25">
      <c r="A3150">
        <v>1</v>
      </c>
      <c r="B3150">
        <v>100</v>
      </c>
      <c r="C3150">
        <v>14.08</v>
      </c>
      <c r="D3150">
        <v>720</v>
      </c>
      <c r="E3150">
        <v>1</v>
      </c>
      <c r="G3150" s="1">
        <f t="shared" si="745"/>
        <v>1</v>
      </c>
      <c r="H3150" s="1">
        <f t="shared" si="746"/>
        <v>1</v>
      </c>
      <c r="I3150" s="1">
        <f t="shared" si="747"/>
        <v>1</v>
      </c>
      <c r="L3150" s="1">
        <f t="shared" si="748"/>
        <v>1</v>
      </c>
      <c r="M3150" s="1">
        <f t="shared" si="749"/>
        <v>0</v>
      </c>
      <c r="N3150" s="1">
        <f t="shared" si="750"/>
        <v>0</v>
      </c>
      <c r="O3150" s="1">
        <f t="shared" si="751"/>
        <v>0</v>
      </c>
      <c r="R3150" s="1">
        <f t="shared" si="752"/>
        <v>1</v>
      </c>
      <c r="S3150" s="1">
        <f t="shared" si="753"/>
        <v>0</v>
      </c>
      <c r="T3150" s="1">
        <f t="shared" si="754"/>
        <v>0</v>
      </c>
      <c r="U3150" s="1">
        <f t="shared" si="755"/>
        <v>0</v>
      </c>
      <c r="X3150" s="1">
        <f t="shared" si="756"/>
        <v>1</v>
      </c>
      <c r="Y3150" s="1">
        <f t="shared" si="757"/>
        <v>0</v>
      </c>
      <c r="Z3150" s="1">
        <f t="shared" si="758"/>
        <v>0</v>
      </c>
      <c r="AA3150" s="1">
        <f t="shared" si="759"/>
        <v>0</v>
      </c>
    </row>
    <row r="3151" spans="1:27" x14ac:dyDescent="0.25">
      <c r="A3151">
        <v>1</v>
      </c>
      <c r="B3151">
        <v>85</v>
      </c>
      <c r="C3151">
        <v>17.28</v>
      </c>
      <c r="D3151">
        <v>680</v>
      </c>
      <c r="E3151">
        <v>1</v>
      </c>
      <c r="G3151" s="1">
        <f t="shared" si="745"/>
        <v>0</v>
      </c>
      <c r="H3151" s="1">
        <f t="shared" si="746"/>
        <v>0</v>
      </c>
      <c r="I3151" s="1">
        <f t="shared" si="747"/>
        <v>1</v>
      </c>
      <c r="L3151" s="1">
        <f t="shared" si="748"/>
        <v>0</v>
      </c>
      <c r="M3151" s="1">
        <f t="shared" si="749"/>
        <v>0</v>
      </c>
      <c r="N3151" s="1">
        <f t="shared" si="750"/>
        <v>1</v>
      </c>
      <c r="O3151" s="1">
        <f t="shared" si="751"/>
        <v>0</v>
      </c>
      <c r="R3151" s="1">
        <f t="shared" si="752"/>
        <v>0</v>
      </c>
      <c r="S3151" s="1">
        <f t="shared" si="753"/>
        <v>0</v>
      </c>
      <c r="T3151" s="1">
        <f t="shared" si="754"/>
        <v>1</v>
      </c>
      <c r="U3151" s="1">
        <f t="shared" si="755"/>
        <v>0</v>
      </c>
      <c r="X3151" s="1">
        <f t="shared" si="756"/>
        <v>1</v>
      </c>
      <c r="Y3151" s="1">
        <f t="shared" si="757"/>
        <v>0</v>
      </c>
      <c r="Z3151" s="1">
        <f t="shared" si="758"/>
        <v>0</v>
      </c>
      <c r="AA3151" s="1">
        <f t="shared" si="759"/>
        <v>0</v>
      </c>
    </row>
    <row r="3152" spans="1:27" x14ac:dyDescent="0.25">
      <c r="A3152">
        <v>0</v>
      </c>
      <c r="B3152">
        <v>39</v>
      </c>
      <c r="C3152">
        <v>25.23</v>
      </c>
      <c r="D3152">
        <v>680</v>
      </c>
      <c r="E3152">
        <v>1</v>
      </c>
      <c r="G3152" s="1">
        <f t="shared" si="745"/>
        <v>0</v>
      </c>
      <c r="H3152" s="1">
        <f t="shared" si="746"/>
        <v>0</v>
      </c>
      <c r="I3152" s="1">
        <f t="shared" si="747"/>
        <v>0</v>
      </c>
      <c r="L3152" s="1">
        <f t="shared" si="748"/>
        <v>0</v>
      </c>
      <c r="M3152" s="1">
        <f t="shared" si="749"/>
        <v>0</v>
      </c>
      <c r="N3152" s="1">
        <f t="shared" si="750"/>
        <v>1</v>
      </c>
      <c r="O3152" s="1">
        <f t="shared" si="751"/>
        <v>0</v>
      </c>
      <c r="R3152" s="1">
        <f t="shared" si="752"/>
        <v>0</v>
      </c>
      <c r="S3152" s="1">
        <f t="shared" si="753"/>
        <v>0</v>
      </c>
      <c r="T3152" s="1">
        <f t="shared" si="754"/>
        <v>1</v>
      </c>
      <c r="U3152" s="1">
        <f t="shared" si="755"/>
        <v>0</v>
      </c>
      <c r="X3152" s="1">
        <f t="shared" si="756"/>
        <v>0</v>
      </c>
      <c r="Y3152" s="1">
        <f t="shared" si="757"/>
        <v>0</v>
      </c>
      <c r="Z3152" s="1">
        <f t="shared" si="758"/>
        <v>1</v>
      </c>
      <c r="AA3152" s="1">
        <f t="shared" si="759"/>
        <v>0</v>
      </c>
    </row>
    <row r="3153" spans="1:27" x14ac:dyDescent="0.25">
      <c r="A3153">
        <v>1</v>
      </c>
      <c r="B3153">
        <v>120</v>
      </c>
      <c r="C3153">
        <v>1.99</v>
      </c>
      <c r="D3153">
        <v>745</v>
      </c>
      <c r="E3153">
        <v>1</v>
      </c>
      <c r="G3153" s="1">
        <f t="shared" si="745"/>
        <v>1</v>
      </c>
      <c r="H3153" s="1">
        <f t="shared" si="746"/>
        <v>1</v>
      </c>
      <c r="I3153" s="1">
        <f t="shared" si="747"/>
        <v>1</v>
      </c>
      <c r="L3153" s="1">
        <f t="shared" si="748"/>
        <v>1</v>
      </c>
      <c r="M3153" s="1">
        <f t="shared" si="749"/>
        <v>0</v>
      </c>
      <c r="N3153" s="1">
        <f t="shared" si="750"/>
        <v>0</v>
      </c>
      <c r="O3153" s="1">
        <f t="shared" si="751"/>
        <v>0</v>
      </c>
      <c r="R3153" s="1">
        <f t="shared" si="752"/>
        <v>1</v>
      </c>
      <c r="S3153" s="1">
        <f t="shared" si="753"/>
        <v>0</v>
      </c>
      <c r="T3153" s="1">
        <f t="shared" si="754"/>
        <v>0</v>
      </c>
      <c r="U3153" s="1">
        <f t="shared" si="755"/>
        <v>0</v>
      </c>
      <c r="X3153" s="1">
        <f t="shared" si="756"/>
        <v>1</v>
      </c>
      <c r="Y3153" s="1">
        <f t="shared" si="757"/>
        <v>0</v>
      </c>
      <c r="Z3153" s="1">
        <f t="shared" si="758"/>
        <v>0</v>
      </c>
      <c r="AA3153" s="1">
        <f t="shared" si="759"/>
        <v>0</v>
      </c>
    </row>
    <row r="3154" spans="1:27" x14ac:dyDescent="0.25">
      <c r="A3154">
        <v>0</v>
      </c>
      <c r="B3154">
        <v>47.5</v>
      </c>
      <c r="C3154">
        <v>32.869999999999997</v>
      </c>
      <c r="D3154">
        <v>725</v>
      </c>
      <c r="E3154">
        <v>1</v>
      </c>
      <c r="G3154" s="1">
        <f t="shared" si="745"/>
        <v>1</v>
      </c>
      <c r="H3154" s="1">
        <f t="shared" si="746"/>
        <v>1</v>
      </c>
      <c r="I3154" s="1">
        <f t="shared" si="747"/>
        <v>1</v>
      </c>
      <c r="L3154" s="1">
        <f t="shared" si="748"/>
        <v>1</v>
      </c>
      <c r="M3154" s="1">
        <f t="shared" si="749"/>
        <v>0</v>
      </c>
      <c r="N3154" s="1">
        <f t="shared" si="750"/>
        <v>0</v>
      </c>
      <c r="O3154" s="1">
        <f t="shared" si="751"/>
        <v>0</v>
      </c>
      <c r="R3154" s="1">
        <f t="shared" si="752"/>
        <v>1</v>
      </c>
      <c r="S3154" s="1">
        <f t="shared" si="753"/>
        <v>0</v>
      </c>
      <c r="T3154" s="1">
        <f t="shared" si="754"/>
        <v>0</v>
      </c>
      <c r="U3154" s="1">
        <f t="shared" si="755"/>
        <v>0</v>
      </c>
      <c r="X3154" s="1">
        <f t="shared" si="756"/>
        <v>1</v>
      </c>
      <c r="Y3154" s="1">
        <f t="shared" si="757"/>
        <v>0</v>
      </c>
      <c r="Z3154" s="1">
        <f t="shared" si="758"/>
        <v>0</v>
      </c>
      <c r="AA3154" s="1">
        <f t="shared" si="759"/>
        <v>0</v>
      </c>
    </row>
    <row r="3155" spans="1:27" x14ac:dyDescent="0.25">
      <c r="A3155">
        <v>0</v>
      </c>
      <c r="B3155">
        <v>85</v>
      </c>
      <c r="C3155">
        <v>24.61</v>
      </c>
      <c r="D3155">
        <v>675</v>
      </c>
      <c r="E3155">
        <v>1</v>
      </c>
      <c r="G3155" s="1">
        <f t="shared" si="745"/>
        <v>0</v>
      </c>
      <c r="H3155" s="1">
        <f t="shared" si="746"/>
        <v>0</v>
      </c>
      <c r="I3155" s="1">
        <f t="shared" si="747"/>
        <v>0</v>
      </c>
      <c r="L3155" s="1">
        <f t="shared" si="748"/>
        <v>0</v>
      </c>
      <c r="M3155" s="1">
        <f t="shared" si="749"/>
        <v>0</v>
      </c>
      <c r="N3155" s="1">
        <f t="shared" si="750"/>
        <v>1</v>
      </c>
      <c r="O3155" s="1">
        <f t="shared" si="751"/>
        <v>0</v>
      </c>
      <c r="R3155" s="1">
        <f t="shared" si="752"/>
        <v>0</v>
      </c>
      <c r="S3155" s="1">
        <f t="shared" si="753"/>
        <v>0</v>
      </c>
      <c r="T3155" s="1">
        <f t="shared" si="754"/>
        <v>1</v>
      </c>
      <c r="U3155" s="1">
        <f t="shared" si="755"/>
        <v>0</v>
      </c>
      <c r="X3155" s="1">
        <f t="shared" si="756"/>
        <v>0</v>
      </c>
      <c r="Y3155" s="1">
        <f t="shared" si="757"/>
        <v>0</v>
      </c>
      <c r="Z3155" s="1">
        <f t="shared" si="758"/>
        <v>1</v>
      </c>
      <c r="AA3155" s="1">
        <f t="shared" si="759"/>
        <v>0</v>
      </c>
    </row>
    <row r="3156" spans="1:27" x14ac:dyDescent="0.25">
      <c r="A3156">
        <v>1</v>
      </c>
      <c r="B3156">
        <v>130</v>
      </c>
      <c r="C3156">
        <v>12.99</v>
      </c>
      <c r="D3156">
        <v>810</v>
      </c>
      <c r="E3156">
        <v>1</v>
      </c>
      <c r="G3156" s="1">
        <f t="shared" si="745"/>
        <v>1</v>
      </c>
      <c r="H3156" s="1">
        <f t="shared" si="746"/>
        <v>1</v>
      </c>
      <c r="I3156" s="1">
        <f t="shared" si="747"/>
        <v>1</v>
      </c>
      <c r="L3156" s="1">
        <f t="shared" si="748"/>
        <v>1</v>
      </c>
      <c r="M3156" s="1">
        <f t="shared" si="749"/>
        <v>0</v>
      </c>
      <c r="N3156" s="1">
        <f t="shared" si="750"/>
        <v>0</v>
      </c>
      <c r="O3156" s="1">
        <f t="shared" si="751"/>
        <v>0</v>
      </c>
      <c r="R3156" s="1">
        <f t="shared" si="752"/>
        <v>1</v>
      </c>
      <c r="S3156" s="1">
        <f t="shared" si="753"/>
        <v>0</v>
      </c>
      <c r="T3156" s="1">
        <f t="shared" si="754"/>
        <v>0</v>
      </c>
      <c r="U3156" s="1">
        <f t="shared" si="755"/>
        <v>0</v>
      </c>
      <c r="X3156" s="1">
        <f t="shared" si="756"/>
        <v>1</v>
      </c>
      <c r="Y3156" s="1">
        <f t="shared" si="757"/>
        <v>0</v>
      </c>
      <c r="Z3156" s="1">
        <f t="shared" si="758"/>
        <v>0</v>
      </c>
      <c r="AA3156" s="1">
        <f t="shared" si="759"/>
        <v>0</v>
      </c>
    </row>
    <row r="3157" spans="1:27" x14ac:dyDescent="0.25">
      <c r="A3157">
        <v>0</v>
      </c>
      <c r="B3157">
        <v>53.884</v>
      </c>
      <c r="C3157">
        <v>26.26</v>
      </c>
      <c r="D3157">
        <v>660</v>
      </c>
      <c r="E3157">
        <v>1</v>
      </c>
      <c r="G3157" s="1">
        <f t="shared" si="745"/>
        <v>0</v>
      </c>
      <c r="H3157" s="1">
        <f t="shared" si="746"/>
        <v>0</v>
      </c>
      <c r="I3157" s="1">
        <f t="shared" si="747"/>
        <v>0</v>
      </c>
      <c r="L3157" s="1">
        <f t="shared" si="748"/>
        <v>0</v>
      </c>
      <c r="M3157" s="1">
        <f t="shared" si="749"/>
        <v>0</v>
      </c>
      <c r="N3157" s="1">
        <f t="shared" si="750"/>
        <v>1</v>
      </c>
      <c r="O3157" s="1">
        <f t="shared" si="751"/>
        <v>0</v>
      </c>
      <c r="R3157" s="1">
        <f t="shared" si="752"/>
        <v>0</v>
      </c>
      <c r="S3157" s="1">
        <f t="shared" si="753"/>
        <v>0</v>
      </c>
      <c r="T3157" s="1">
        <f t="shared" si="754"/>
        <v>1</v>
      </c>
      <c r="U3157" s="1">
        <f t="shared" si="755"/>
        <v>0</v>
      </c>
      <c r="X3157" s="1">
        <f t="shared" si="756"/>
        <v>0</v>
      </c>
      <c r="Y3157" s="1">
        <f t="shared" si="757"/>
        <v>0</v>
      </c>
      <c r="Z3157" s="1">
        <f t="shared" si="758"/>
        <v>1</v>
      </c>
      <c r="AA3157" s="1">
        <f t="shared" si="759"/>
        <v>0</v>
      </c>
    </row>
    <row r="3158" spans="1:27" x14ac:dyDescent="0.25">
      <c r="A3158">
        <v>0</v>
      </c>
      <c r="B3158">
        <v>83.58</v>
      </c>
      <c r="C3158">
        <v>18.02</v>
      </c>
      <c r="D3158">
        <v>725</v>
      </c>
      <c r="E3158">
        <v>1</v>
      </c>
      <c r="G3158" s="1">
        <f t="shared" si="745"/>
        <v>1</v>
      </c>
      <c r="H3158" s="1">
        <f t="shared" si="746"/>
        <v>1</v>
      </c>
      <c r="I3158" s="1">
        <f t="shared" si="747"/>
        <v>1</v>
      </c>
      <c r="L3158" s="1">
        <f t="shared" si="748"/>
        <v>1</v>
      </c>
      <c r="M3158" s="1">
        <f t="shared" si="749"/>
        <v>0</v>
      </c>
      <c r="N3158" s="1">
        <f t="shared" si="750"/>
        <v>0</v>
      </c>
      <c r="O3158" s="1">
        <f t="shared" si="751"/>
        <v>0</v>
      </c>
      <c r="R3158" s="1">
        <f t="shared" si="752"/>
        <v>1</v>
      </c>
      <c r="S3158" s="1">
        <f t="shared" si="753"/>
        <v>0</v>
      </c>
      <c r="T3158" s="1">
        <f t="shared" si="754"/>
        <v>0</v>
      </c>
      <c r="U3158" s="1">
        <f t="shared" si="755"/>
        <v>0</v>
      </c>
      <c r="X3158" s="1">
        <f t="shared" si="756"/>
        <v>1</v>
      </c>
      <c r="Y3158" s="1">
        <f t="shared" si="757"/>
        <v>0</v>
      </c>
      <c r="Z3158" s="1">
        <f t="shared" si="758"/>
        <v>0</v>
      </c>
      <c r="AA3158" s="1">
        <f t="shared" si="759"/>
        <v>0</v>
      </c>
    </row>
    <row r="3159" spans="1:27" x14ac:dyDescent="0.25">
      <c r="A3159">
        <v>1</v>
      </c>
      <c r="B3159">
        <v>65</v>
      </c>
      <c r="C3159">
        <v>24.43</v>
      </c>
      <c r="D3159">
        <v>685</v>
      </c>
      <c r="E3159">
        <v>1</v>
      </c>
      <c r="G3159" s="1">
        <f t="shared" si="745"/>
        <v>0</v>
      </c>
      <c r="H3159" s="1">
        <f t="shared" si="746"/>
        <v>0</v>
      </c>
      <c r="I3159" s="1">
        <f t="shared" si="747"/>
        <v>1</v>
      </c>
      <c r="L3159" s="1">
        <f t="shared" si="748"/>
        <v>0</v>
      </c>
      <c r="M3159" s="1">
        <f t="shared" si="749"/>
        <v>0</v>
      </c>
      <c r="N3159" s="1">
        <f t="shared" si="750"/>
        <v>1</v>
      </c>
      <c r="O3159" s="1">
        <f t="shared" si="751"/>
        <v>0</v>
      </c>
      <c r="R3159" s="1">
        <f t="shared" si="752"/>
        <v>0</v>
      </c>
      <c r="S3159" s="1">
        <f t="shared" si="753"/>
        <v>0</v>
      </c>
      <c r="T3159" s="1">
        <f t="shared" si="754"/>
        <v>1</v>
      </c>
      <c r="U3159" s="1">
        <f t="shared" si="755"/>
        <v>0</v>
      </c>
      <c r="X3159" s="1">
        <f t="shared" si="756"/>
        <v>1</v>
      </c>
      <c r="Y3159" s="1">
        <f t="shared" si="757"/>
        <v>0</v>
      </c>
      <c r="Z3159" s="1">
        <f t="shared" si="758"/>
        <v>0</v>
      </c>
      <c r="AA3159" s="1">
        <f t="shared" si="759"/>
        <v>0</v>
      </c>
    </row>
    <row r="3160" spans="1:27" x14ac:dyDescent="0.25">
      <c r="A3160">
        <v>1</v>
      </c>
      <c r="B3160">
        <v>43.5</v>
      </c>
      <c r="C3160">
        <v>21.77</v>
      </c>
      <c r="D3160">
        <v>680</v>
      </c>
      <c r="E3160">
        <v>1</v>
      </c>
      <c r="G3160" s="1">
        <f t="shared" si="745"/>
        <v>0</v>
      </c>
      <c r="H3160" s="1">
        <f t="shared" si="746"/>
        <v>0</v>
      </c>
      <c r="I3160" s="1">
        <f t="shared" si="747"/>
        <v>1</v>
      </c>
      <c r="L3160" s="1">
        <f t="shared" si="748"/>
        <v>0</v>
      </c>
      <c r="M3160" s="1">
        <f t="shared" si="749"/>
        <v>0</v>
      </c>
      <c r="N3160" s="1">
        <f t="shared" si="750"/>
        <v>1</v>
      </c>
      <c r="O3160" s="1">
        <f t="shared" si="751"/>
        <v>0</v>
      </c>
      <c r="R3160" s="1">
        <f t="shared" si="752"/>
        <v>0</v>
      </c>
      <c r="S3160" s="1">
        <f t="shared" si="753"/>
        <v>0</v>
      </c>
      <c r="T3160" s="1">
        <f t="shared" si="754"/>
        <v>1</v>
      </c>
      <c r="U3160" s="1">
        <f t="shared" si="755"/>
        <v>0</v>
      </c>
      <c r="X3160" s="1">
        <f t="shared" si="756"/>
        <v>1</v>
      </c>
      <c r="Y3160" s="1">
        <f t="shared" si="757"/>
        <v>0</v>
      </c>
      <c r="Z3160" s="1">
        <f t="shared" si="758"/>
        <v>0</v>
      </c>
      <c r="AA3160" s="1">
        <f t="shared" si="759"/>
        <v>0</v>
      </c>
    </row>
    <row r="3161" spans="1:27" x14ac:dyDescent="0.25">
      <c r="A3161">
        <v>1</v>
      </c>
      <c r="B3161">
        <v>88</v>
      </c>
      <c r="C3161">
        <v>10.83</v>
      </c>
      <c r="D3161">
        <v>660</v>
      </c>
      <c r="E3161">
        <v>1</v>
      </c>
      <c r="G3161" s="1">
        <f t="shared" si="745"/>
        <v>1</v>
      </c>
      <c r="H3161" s="1">
        <f t="shared" si="746"/>
        <v>1</v>
      </c>
      <c r="I3161" s="1">
        <f t="shared" si="747"/>
        <v>1</v>
      </c>
      <c r="L3161" s="1">
        <f t="shared" si="748"/>
        <v>1</v>
      </c>
      <c r="M3161" s="1">
        <f t="shared" si="749"/>
        <v>0</v>
      </c>
      <c r="N3161" s="1">
        <f t="shared" si="750"/>
        <v>0</v>
      </c>
      <c r="O3161" s="1">
        <f t="shared" si="751"/>
        <v>0</v>
      </c>
      <c r="R3161" s="1">
        <f t="shared" si="752"/>
        <v>1</v>
      </c>
      <c r="S3161" s="1">
        <f t="shared" si="753"/>
        <v>0</v>
      </c>
      <c r="T3161" s="1">
        <f t="shared" si="754"/>
        <v>0</v>
      </c>
      <c r="U3161" s="1">
        <f t="shared" si="755"/>
        <v>0</v>
      </c>
      <c r="X3161" s="1">
        <f t="shared" si="756"/>
        <v>1</v>
      </c>
      <c r="Y3161" s="1">
        <f t="shared" si="757"/>
        <v>0</v>
      </c>
      <c r="Z3161" s="1">
        <f t="shared" si="758"/>
        <v>0</v>
      </c>
      <c r="AA3161" s="1">
        <f t="shared" si="759"/>
        <v>0</v>
      </c>
    </row>
    <row r="3162" spans="1:27" x14ac:dyDescent="0.25">
      <c r="A3162">
        <v>1</v>
      </c>
      <c r="B3162">
        <v>115</v>
      </c>
      <c r="C3162">
        <v>22.3</v>
      </c>
      <c r="D3162">
        <v>700</v>
      </c>
      <c r="E3162">
        <v>1</v>
      </c>
      <c r="G3162" s="1">
        <f t="shared" si="745"/>
        <v>1</v>
      </c>
      <c r="H3162" s="1">
        <f t="shared" si="746"/>
        <v>1</v>
      </c>
      <c r="I3162" s="1">
        <f t="shared" si="747"/>
        <v>1</v>
      </c>
      <c r="L3162" s="1">
        <f t="shared" si="748"/>
        <v>1</v>
      </c>
      <c r="M3162" s="1">
        <f t="shared" si="749"/>
        <v>0</v>
      </c>
      <c r="N3162" s="1">
        <f t="shared" si="750"/>
        <v>0</v>
      </c>
      <c r="O3162" s="1">
        <f t="shared" si="751"/>
        <v>0</v>
      </c>
      <c r="R3162" s="1">
        <f t="shared" si="752"/>
        <v>1</v>
      </c>
      <c r="S3162" s="1">
        <f t="shared" si="753"/>
        <v>0</v>
      </c>
      <c r="T3162" s="1">
        <f t="shared" si="754"/>
        <v>0</v>
      </c>
      <c r="U3162" s="1">
        <f t="shared" si="755"/>
        <v>0</v>
      </c>
      <c r="X3162" s="1">
        <f t="shared" si="756"/>
        <v>1</v>
      </c>
      <c r="Y3162" s="1">
        <f t="shared" si="757"/>
        <v>0</v>
      </c>
      <c r="Z3162" s="1">
        <f t="shared" si="758"/>
        <v>0</v>
      </c>
      <c r="AA3162" s="1">
        <f t="shared" si="759"/>
        <v>0</v>
      </c>
    </row>
    <row r="3163" spans="1:27" x14ac:dyDescent="0.25">
      <c r="A3163">
        <v>1</v>
      </c>
      <c r="B3163">
        <v>80</v>
      </c>
      <c r="C3163">
        <v>11.7</v>
      </c>
      <c r="D3163">
        <v>685</v>
      </c>
      <c r="E3163">
        <v>1</v>
      </c>
      <c r="G3163" s="1">
        <f t="shared" si="745"/>
        <v>0</v>
      </c>
      <c r="H3163" s="1">
        <f t="shared" si="746"/>
        <v>1</v>
      </c>
      <c r="I3163" s="1">
        <f t="shared" si="747"/>
        <v>1</v>
      </c>
      <c r="L3163" s="1">
        <f t="shared" si="748"/>
        <v>0</v>
      </c>
      <c r="M3163" s="1">
        <f t="shared" si="749"/>
        <v>0</v>
      </c>
      <c r="N3163" s="1">
        <f t="shared" si="750"/>
        <v>1</v>
      </c>
      <c r="O3163" s="1">
        <f t="shared" si="751"/>
        <v>0</v>
      </c>
      <c r="R3163" s="1">
        <f t="shared" si="752"/>
        <v>1</v>
      </c>
      <c r="S3163" s="1">
        <f t="shared" si="753"/>
        <v>0</v>
      </c>
      <c r="T3163" s="1">
        <f t="shared" si="754"/>
        <v>0</v>
      </c>
      <c r="U3163" s="1">
        <f t="shared" si="755"/>
        <v>0</v>
      </c>
      <c r="X3163" s="1">
        <f t="shared" si="756"/>
        <v>1</v>
      </c>
      <c r="Y3163" s="1">
        <f t="shared" si="757"/>
        <v>0</v>
      </c>
      <c r="Z3163" s="1">
        <f t="shared" si="758"/>
        <v>0</v>
      </c>
      <c r="AA3163" s="1">
        <f t="shared" si="759"/>
        <v>0</v>
      </c>
    </row>
    <row r="3164" spans="1:27" x14ac:dyDescent="0.25">
      <c r="A3164">
        <v>0</v>
      </c>
      <c r="B3164">
        <v>79</v>
      </c>
      <c r="C3164">
        <v>23.61</v>
      </c>
      <c r="D3164">
        <v>680</v>
      </c>
      <c r="E3164">
        <v>1</v>
      </c>
      <c r="G3164" s="1">
        <f t="shared" si="745"/>
        <v>0</v>
      </c>
      <c r="H3164" s="1">
        <f t="shared" si="746"/>
        <v>0</v>
      </c>
      <c r="I3164" s="1">
        <f t="shared" si="747"/>
        <v>0</v>
      </c>
      <c r="L3164" s="1">
        <f t="shared" si="748"/>
        <v>0</v>
      </c>
      <c r="M3164" s="1">
        <f t="shared" si="749"/>
        <v>0</v>
      </c>
      <c r="N3164" s="1">
        <f t="shared" si="750"/>
        <v>1</v>
      </c>
      <c r="O3164" s="1">
        <f t="shared" si="751"/>
        <v>0</v>
      </c>
      <c r="R3164" s="1">
        <f t="shared" si="752"/>
        <v>0</v>
      </c>
      <c r="S3164" s="1">
        <f t="shared" si="753"/>
        <v>0</v>
      </c>
      <c r="T3164" s="1">
        <f t="shared" si="754"/>
        <v>1</v>
      </c>
      <c r="U3164" s="1">
        <f t="shared" si="755"/>
        <v>0</v>
      </c>
      <c r="X3164" s="1">
        <f t="shared" si="756"/>
        <v>0</v>
      </c>
      <c r="Y3164" s="1">
        <f t="shared" si="757"/>
        <v>0</v>
      </c>
      <c r="Z3164" s="1">
        <f t="shared" si="758"/>
        <v>1</v>
      </c>
      <c r="AA3164" s="1">
        <f t="shared" si="759"/>
        <v>0</v>
      </c>
    </row>
    <row r="3165" spans="1:27" x14ac:dyDescent="0.25">
      <c r="A3165">
        <v>1</v>
      </c>
      <c r="B3165">
        <v>60</v>
      </c>
      <c r="C3165">
        <v>27.58</v>
      </c>
      <c r="D3165">
        <v>660</v>
      </c>
      <c r="E3165">
        <v>1</v>
      </c>
      <c r="G3165" s="1">
        <f t="shared" si="745"/>
        <v>0</v>
      </c>
      <c r="H3165" s="1">
        <f t="shared" si="746"/>
        <v>0</v>
      </c>
      <c r="I3165" s="1">
        <f t="shared" si="747"/>
        <v>1</v>
      </c>
      <c r="L3165" s="1">
        <f t="shared" si="748"/>
        <v>0</v>
      </c>
      <c r="M3165" s="1">
        <f t="shared" si="749"/>
        <v>0</v>
      </c>
      <c r="N3165" s="1">
        <f t="shared" si="750"/>
        <v>1</v>
      </c>
      <c r="O3165" s="1">
        <f t="shared" si="751"/>
        <v>0</v>
      </c>
      <c r="R3165" s="1">
        <f t="shared" si="752"/>
        <v>0</v>
      </c>
      <c r="S3165" s="1">
        <f t="shared" si="753"/>
        <v>0</v>
      </c>
      <c r="T3165" s="1">
        <f t="shared" si="754"/>
        <v>1</v>
      </c>
      <c r="U3165" s="1">
        <f t="shared" si="755"/>
        <v>0</v>
      </c>
      <c r="X3165" s="1">
        <f t="shared" si="756"/>
        <v>1</v>
      </c>
      <c r="Y3165" s="1">
        <f t="shared" si="757"/>
        <v>0</v>
      </c>
      <c r="Z3165" s="1">
        <f t="shared" si="758"/>
        <v>0</v>
      </c>
      <c r="AA3165" s="1">
        <f t="shared" si="759"/>
        <v>0</v>
      </c>
    </row>
    <row r="3166" spans="1:27" x14ac:dyDescent="0.25">
      <c r="A3166">
        <v>1</v>
      </c>
      <c r="B3166">
        <v>39.799999999999997</v>
      </c>
      <c r="C3166">
        <v>12.42</v>
      </c>
      <c r="D3166">
        <v>670</v>
      </c>
      <c r="E3166">
        <v>1</v>
      </c>
      <c r="G3166" s="1">
        <f t="shared" si="745"/>
        <v>0</v>
      </c>
      <c r="H3166" s="1">
        <f t="shared" si="746"/>
        <v>1</v>
      </c>
      <c r="I3166" s="1">
        <f t="shared" si="747"/>
        <v>1</v>
      </c>
      <c r="L3166" s="1">
        <f t="shared" si="748"/>
        <v>0</v>
      </c>
      <c r="M3166" s="1">
        <f t="shared" si="749"/>
        <v>0</v>
      </c>
      <c r="N3166" s="1">
        <f t="shared" si="750"/>
        <v>1</v>
      </c>
      <c r="O3166" s="1">
        <f t="shared" si="751"/>
        <v>0</v>
      </c>
      <c r="R3166" s="1">
        <f t="shared" si="752"/>
        <v>1</v>
      </c>
      <c r="S3166" s="1">
        <f t="shared" si="753"/>
        <v>0</v>
      </c>
      <c r="T3166" s="1">
        <f t="shared" si="754"/>
        <v>0</v>
      </c>
      <c r="U3166" s="1">
        <f t="shared" si="755"/>
        <v>0</v>
      </c>
      <c r="X3166" s="1">
        <f t="shared" si="756"/>
        <v>1</v>
      </c>
      <c r="Y3166" s="1">
        <f t="shared" si="757"/>
        <v>0</v>
      </c>
      <c r="Z3166" s="1">
        <f t="shared" si="758"/>
        <v>0</v>
      </c>
      <c r="AA3166" s="1">
        <f t="shared" si="759"/>
        <v>0</v>
      </c>
    </row>
    <row r="3167" spans="1:27" x14ac:dyDescent="0.25">
      <c r="A3167">
        <v>1</v>
      </c>
      <c r="B3167">
        <v>56</v>
      </c>
      <c r="C3167">
        <v>14.56</v>
      </c>
      <c r="D3167">
        <v>795</v>
      </c>
      <c r="E3167">
        <v>1</v>
      </c>
      <c r="G3167" s="1">
        <f t="shared" si="745"/>
        <v>1</v>
      </c>
      <c r="H3167" s="1">
        <f t="shared" si="746"/>
        <v>1</v>
      </c>
      <c r="I3167" s="1">
        <f t="shared" si="747"/>
        <v>1</v>
      </c>
      <c r="L3167" s="1">
        <f t="shared" si="748"/>
        <v>1</v>
      </c>
      <c r="M3167" s="1">
        <f t="shared" si="749"/>
        <v>0</v>
      </c>
      <c r="N3167" s="1">
        <f t="shared" si="750"/>
        <v>0</v>
      </c>
      <c r="O3167" s="1">
        <f t="shared" si="751"/>
        <v>0</v>
      </c>
      <c r="R3167" s="1">
        <f t="shared" si="752"/>
        <v>1</v>
      </c>
      <c r="S3167" s="1">
        <f t="shared" si="753"/>
        <v>0</v>
      </c>
      <c r="T3167" s="1">
        <f t="shared" si="754"/>
        <v>0</v>
      </c>
      <c r="U3167" s="1">
        <f t="shared" si="755"/>
        <v>0</v>
      </c>
      <c r="X3167" s="1">
        <f t="shared" si="756"/>
        <v>1</v>
      </c>
      <c r="Y3167" s="1">
        <f t="shared" si="757"/>
        <v>0</v>
      </c>
      <c r="Z3167" s="1">
        <f t="shared" si="758"/>
        <v>0</v>
      </c>
      <c r="AA3167" s="1">
        <f t="shared" si="759"/>
        <v>0</v>
      </c>
    </row>
    <row r="3168" spans="1:27" x14ac:dyDescent="0.25">
      <c r="A3168">
        <v>1</v>
      </c>
      <c r="B3168">
        <v>61.8</v>
      </c>
      <c r="C3168">
        <v>16.43</v>
      </c>
      <c r="D3168">
        <v>700</v>
      </c>
      <c r="E3168">
        <v>1</v>
      </c>
      <c r="G3168" s="1">
        <f t="shared" si="745"/>
        <v>0</v>
      </c>
      <c r="H3168" s="1">
        <f t="shared" si="746"/>
        <v>1</v>
      </c>
      <c r="I3168" s="1">
        <f t="shared" si="747"/>
        <v>1</v>
      </c>
      <c r="L3168" s="1">
        <f t="shared" si="748"/>
        <v>0</v>
      </c>
      <c r="M3168" s="1">
        <f t="shared" si="749"/>
        <v>0</v>
      </c>
      <c r="N3168" s="1">
        <f t="shared" si="750"/>
        <v>1</v>
      </c>
      <c r="O3168" s="1">
        <f t="shared" si="751"/>
        <v>0</v>
      </c>
      <c r="R3168" s="1">
        <f t="shared" si="752"/>
        <v>1</v>
      </c>
      <c r="S3168" s="1">
        <f t="shared" si="753"/>
        <v>0</v>
      </c>
      <c r="T3168" s="1">
        <f t="shared" si="754"/>
        <v>0</v>
      </c>
      <c r="U3168" s="1">
        <f t="shared" si="755"/>
        <v>0</v>
      </c>
      <c r="X3168" s="1">
        <f t="shared" si="756"/>
        <v>1</v>
      </c>
      <c r="Y3168" s="1">
        <f t="shared" si="757"/>
        <v>0</v>
      </c>
      <c r="Z3168" s="1">
        <f t="shared" si="758"/>
        <v>0</v>
      </c>
      <c r="AA3168" s="1">
        <f t="shared" si="759"/>
        <v>0</v>
      </c>
    </row>
    <row r="3169" spans="1:27" x14ac:dyDescent="0.25">
      <c r="A3169">
        <v>0</v>
      </c>
      <c r="B3169">
        <v>108</v>
      </c>
      <c r="C3169">
        <v>5.94</v>
      </c>
      <c r="D3169">
        <v>665</v>
      </c>
      <c r="E3169">
        <v>1</v>
      </c>
      <c r="G3169" s="1">
        <f t="shared" si="745"/>
        <v>1</v>
      </c>
      <c r="H3169" s="1">
        <f t="shared" si="746"/>
        <v>1</v>
      </c>
      <c r="I3169" s="1">
        <f t="shared" si="747"/>
        <v>1</v>
      </c>
      <c r="L3169" s="1">
        <f t="shared" si="748"/>
        <v>1</v>
      </c>
      <c r="M3169" s="1">
        <f t="shared" si="749"/>
        <v>0</v>
      </c>
      <c r="N3169" s="1">
        <f t="shared" si="750"/>
        <v>0</v>
      </c>
      <c r="O3169" s="1">
        <f t="shared" si="751"/>
        <v>0</v>
      </c>
      <c r="R3169" s="1">
        <f t="shared" si="752"/>
        <v>1</v>
      </c>
      <c r="S3169" s="1">
        <f t="shared" si="753"/>
        <v>0</v>
      </c>
      <c r="T3169" s="1">
        <f t="shared" si="754"/>
        <v>0</v>
      </c>
      <c r="U3169" s="1">
        <f t="shared" si="755"/>
        <v>0</v>
      </c>
      <c r="X3169" s="1">
        <f t="shared" si="756"/>
        <v>1</v>
      </c>
      <c r="Y3169" s="1">
        <f t="shared" si="757"/>
        <v>0</v>
      </c>
      <c r="Z3169" s="1">
        <f t="shared" si="758"/>
        <v>0</v>
      </c>
      <c r="AA3169" s="1">
        <f t="shared" si="759"/>
        <v>0</v>
      </c>
    </row>
    <row r="3170" spans="1:27" x14ac:dyDescent="0.25">
      <c r="A3170">
        <v>0</v>
      </c>
      <c r="B3170">
        <v>25</v>
      </c>
      <c r="C3170">
        <v>25.35</v>
      </c>
      <c r="D3170">
        <v>755</v>
      </c>
      <c r="E3170">
        <v>1</v>
      </c>
      <c r="G3170" s="1">
        <f t="shared" si="745"/>
        <v>1</v>
      </c>
      <c r="H3170" s="1">
        <f t="shared" si="746"/>
        <v>1</v>
      </c>
      <c r="I3170" s="1">
        <f t="shared" si="747"/>
        <v>1</v>
      </c>
      <c r="L3170" s="1">
        <f t="shared" si="748"/>
        <v>1</v>
      </c>
      <c r="M3170" s="1">
        <f t="shared" si="749"/>
        <v>0</v>
      </c>
      <c r="N3170" s="1">
        <f t="shared" si="750"/>
        <v>0</v>
      </c>
      <c r="O3170" s="1">
        <f t="shared" si="751"/>
        <v>0</v>
      </c>
      <c r="R3170" s="1">
        <f t="shared" si="752"/>
        <v>1</v>
      </c>
      <c r="S3170" s="1">
        <f t="shared" si="753"/>
        <v>0</v>
      </c>
      <c r="T3170" s="1">
        <f t="shared" si="754"/>
        <v>0</v>
      </c>
      <c r="U3170" s="1">
        <f t="shared" si="755"/>
        <v>0</v>
      </c>
      <c r="X3170" s="1">
        <f t="shared" si="756"/>
        <v>1</v>
      </c>
      <c r="Y3170" s="1">
        <f t="shared" si="757"/>
        <v>0</v>
      </c>
      <c r="Z3170" s="1">
        <f t="shared" si="758"/>
        <v>0</v>
      </c>
      <c r="AA3170" s="1">
        <f t="shared" si="759"/>
        <v>0</v>
      </c>
    </row>
    <row r="3171" spans="1:27" x14ac:dyDescent="0.25">
      <c r="A3171">
        <v>1</v>
      </c>
      <c r="B3171">
        <v>81</v>
      </c>
      <c r="C3171">
        <v>3.36</v>
      </c>
      <c r="D3171">
        <v>710</v>
      </c>
      <c r="E3171">
        <v>1</v>
      </c>
      <c r="G3171" s="1">
        <f t="shared" si="745"/>
        <v>0</v>
      </c>
      <c r="H3171" s="1">
        <f t="shared" si="746"/>
        <v>1</v>
      </c>
      <c r="I3171" s="1">
        <f t="shared" si="747"/>
        <v>1</v>
      </c>
      <c r="L3171" s="1">
        <f t="shared" si="748"/>
        <v>0</v>
      </c>
      <c r="M3171" s="1">
        <f t="shared" si="749"/>
        <v>0</v>
      </c>
      <c r="N3171" s="1">
        <f t="shared" si="750"/>
        <v>1</v>
      </c>
      <c r="O3171" s="1">
        <f t="shared" si="751"/>
        <v>0</v>
      </c>
      <c r="R3171" s="1">
        <f t="shared" si="752"/>
        <v>1</v>
      </c>
      <c r="S3171" s="1">
        <f t="shared" si="753"/>
        <v>0</v>
      </c>
      <c r="T3171" s="1">
        <f t="shared" si="754"/>
        <v>0</v>
      </c>
      <c r="U3171" s="1">
        <f t="shared" si="755"/>
        <v>0</v>
      </c>
      <c r="X3171" s="1">
        <f t="shared" si="756"/>
        <v>1</v>
      </c>
      <c r="Y3171" s="1">
        <f t="shared" si="757"/>
        <v>0</v>
      </c>
      <c r="Z3171" s="1">
        <f t="shared" si="758"/>
        <v>0</v>
      </c>
      <c r="AA3171" s="1">
        <f t="shared" si="759"/>
        <v>0</v>
      </c>
    </row>
    <row r="3172" spans="1:27" x14ac:dyDescent="0.25">
      <c r="A3172">
        <v>1</v>
      </c>
      <c r="B3172">
        <v>153</v>
      </c>
      <c r="C3172">
        <v>30.01</v>
      </c>
      <c r="D3172">
        <v>715</v>
      </c>
      <c r="E3172">
        <v>1</v>
      </c>
      <c r="G3172" s="1">
        <f t="shared" si="745"/>
        <v>1</v>
      </c>
      <c r="H3172" s="1">
        <f t="shared" si="746"/>
        <v>1</v>
      </c>
      <c r="I3172" s="1">
        <f t="shared" si="747"/>
        <v>1</v>
      </c>
      <c r="L3172" s="1">
        <f t="shared" si="748"/>
        <v>1</v>
      </c>
      <c r="M3172" s="1">
        <f t="shared" si="749"/>
        <v>0</v>
      </c>
      <c r="N3172" s="1">
        <f t="shared" si="750"/>
        <v>0</v>
      </c>
      <c r="O3172" s="1">
        <f t="shared" si="751"/>
        <v>0</v>
      </c>
      <c r="R3172" s="1">
        <f t="shared" si="752"/>
        <v>1</v>
      </c>
      <c r="S3172" s="1">
        <f t="shared" si="753"/>
        <v>0</v>
      </c>
      <c r="T3172" s="1">
        <f t="shared" si="754"/>
        <v>0</v>
      </c>
      <c r="U3172" s="1">
        <f t="shared" si="755"/>
        <v>0</v>
      </c>
      <c r="X3172" s="1">
        <f t="shared" si="756"/>
        <v>1</v>
      </c>
      <c r="Y3172" s="1">
        <f t="shared" si="757"/>
        <v>0</v>
      </c>
      <c r="Z3172" s="1">
        <f t="shared" si="758"/>
        <v>0</v>
      </c>
      <c r="AA3172" s="1">
        <f t="shared" si="759"/>
        <v>0</v>
      </c>
    </row>
    <row r="3173" spans="1:27" x14ac:dyDescent="0.25">
      <c r="A3173">
        <v>1</v>
      </c>
      <c r="B3173">
        <v>60</v>
      </c>
      <c r="C3173">
        <v>33.44</v>
      </c>
      <c r="D3173">
        <v>665</v>
      </c>
      <c r="E3173">
        <v>1</v>
      </c>
      <c r="G3173" s="1">
        <f t="shared" si="745"/>
        <v>0</v>
      </c>
      <c r="H3173" s="1">
        <f t="shared" si="746"/>
        <v>0</v>
      </c>
      <c r="I3173" s="1">
        <f t="shared" si="747"/>
        <v>1</v>
      </c>
      <c r="L3173" s="1">
        <f t="shared" si="748"/>
        <v>0</v>
      </c>
      <c r="M3173" s="1">
        <f t="shared" si="749"/>
        <v>0</v>
      </c>
      <c r="N3173" s="1">
        <f t="shared" si="750"/>
        <v>1</v>
      </c>
      <c r="O3173" s="1">
        <f t="shared" si="751"/>
        <v>0</v>
      </c>
      <c r="R3173" s="1">
        <f t="shared" si="752"/>
        <v>0</v>
      </c>
      <c r="S3173" s="1">
        <f t="shared" si="753"/>
        <v>0</v>
      </c>
      <c r="T3173" s="1">
        <f t="shared" si="754"/>
        <v>1</v>
      </c>
      <c r="U3173" s="1">
        <f t="shared" si="755"/>
        <v>0</v>
      </c>
      <c r="X3173" s="1">
        <f t="shared" si="756"/>
        <v>1</v>
      </c>
      <c r="Y3173" s="1">
        <f t="shared" si="757"/>
        <v>0</v>
      </c>
      <c r="Z3173" s="1">
        <f t="shared" si="758"/>
        <v>0</v>
      </c>
      <c r="AA3173" s="1">
        <f t="shared" si="759"/>
        <v>0</v>
      </c>
    </row>
    <row r="3174" spans="1:27" x14ac:dyDescent="0.25">
      <c r="A3174">
        <v>0</v>
      </c>
      <c r="B3174">
        <v>25.48</v>
      </c>
      <c r="C3174">
        <v>2.36</v>
      </c>
      <c r="D3174">
        <v>790</v>
      </c>
      <c r="E3174">
        <v>1</v>
      </c>
      <c r="G3174" s="1">
        <f t="shared" si="745"/>
        <v>1</v>
      </c>
      <c r="H3174" s="1">
        <f t="shared" si="746"/>
        <v>1</v>
      </c>
      <c r="I3174" s="1">
        <f t="shared" si="747"/>
        <v>1</v>
      </c>
      <c r="L3174" s="1">
        <f t="shared" si="748"/>
        <v>1</v>
      </c>
      <c r="M3174" s="1">
        <f t="shared" si="749"/>
        <v>0</v>
      </c>
      <c r="N3174" s="1">
        <f t="shared" si="750"/>
        <v>0</v>
      </c>
      <c r="O3174" s="1">
        <f t="shared" si="751"/>
        <v>0</v>
      </c>
      <c r="R3174" s="1">
        <f t="shared" si="752"/>
        <v>1</v>
      </c>
      <c r="S3174" s="1">
        <f t="shared" si="753"/>
        <v>0</v>
      </c>
      <c r="T3174" s="1">
        <f t="shared" si="754"/>
        <v>0</v>
      </c>
      <c r="U3174" s="1">
        <f t="shared" si="755"/>
        <v>0</v>
      </c>
      <c r="X3174" s="1">
        <f t="shared" si="756"/>
        <v>1</v>
      </c>
      <c r="Y3174" s="1">
        <f t="shared" si="757"/>
        <v>0</v>
      </c>
      <c r="Z3174" s="1">
        <f t="shared" si="758"/>
        <v>0</v>
      </c>
      <c r="AA3174" s="1">
        <f t="shared" si="759"/>
        <v>0</v>
      </c>
    </row>
    <row r="3175" spans="1:27" x14ac:dyDescent="0.25">
      <c r="A3175">
        <v>1</v>
      </c>
      <c r="B3175">
        <v>65</v>
      </c>
      <c r="C3175">
        <v>15.23</v>
      </c>
      <c r="D3175">
        <v>660</v>
      </c>
      <c r="E3175">
        <v>1</v>
      </c>
      <c r="G3175" s="1">
        <f t="shared" si="745"/>
        <v>0</v>
      </c>
      <c r="H3175" s="1">
        <f t="shared" si="746"/>
        <v>1</v>
      </c>
      <c r="I3175" s="1">
        <f t="shared" si="747"/>
        <v>1</v>
      </c>
      <c r="L3175" s="1">
        <f t="shared" si="748"/>
        <v>0</v>
      </c>
      <c r="M3175" s="1">
        <f t="shared" si="749"/>
        <v>0</v>
      </c>
      <c r="N3175" s="1">
        <f t="shared" si="750"/>
        <v>1</v>
      </c>
      <c r="O3175" s="1">
        <f t="shared" si="751"/>
        <v>0</v>
      </c>
      <c r="R3175" s="1">
        <f t="shared" si="752"/>
        <v>1</v>
      </c>
      <c r="S3175" s="1">
        <f t="shared" si="753"/>
        <v>0</v>
      </c>
      <c r="T3175" s="1">
        <f t="shared" si="754"/>
        <v>0</v>
      </c>
      <c r="U3175" s="1">
        <f t="shared" si="755"/>
        <v>0</v>
      </c>
      <c r="X3175" s="1">
        <f t="shared" si="756"/>
        <v>1</v>
      </c>
      <c r="Y3175" s="1">
        <f t="shared" si="757"/>
        <v>0</v>
      </c>
      <c r="Z3175" s="1">
        <f t="shared" si="758"/>
        <v>0</v>
      </c>
      <c r="AA3175" s="1">
        <f t="shared" si="759"/>
        <v>0</v>
      </c>
    </row>
    <row r="3176" spans="1:27" x14ac:dyDescent="0.25">
      <c r="A3176">
        <v>1</v>
      </c>
      <c r="B3176">
        <v>75</v>
      </c>
      <c r="C3176">
        <v>10.91</v>
      </c>
      <c r="D3176">
        <v>675</v>
      </c>
      <c r="E3176">
        <v>1</v>
      </c>
      <c r="G3176" s="1">
        <f t="shared" si="745"/>
        <v>0</v>
      </c>
      <c r="H3176" s="1">
        <f t="shared" si="746"/>
        <v>1</v>
      </c>
      <c r="I3176" s="1">
        <f t="shared" si="747"/>
        <v>1</v>
      </c>
      <c r="L3176" s="1">
        <f t="shared" si="748"/>
        <v>0</v>
      </c>
      <c r="M3176" s="1">
        <f t="shared" si="749"/>
        <v>0</v>
      </c>
      <c r="N3176" s="1">
        <f t="shared" si="750"/>
        <v>1</v>
      </c>
      <c r="O3176" s="1">
        <f t="shared" si="751"/>
        <v>0</v>
      </c>
      <c r="R3176" s="1">
        <f t="shared" si="752"/>
        <v>1</v>
      </c>
      <c r="S3176" s="1">
        <f t="shared" si="753"/>
        <v>0</v>
      </c>
      <c r="T3176" s="1">
        <f t="shared" si="754"/>
        <v>0</v>
      </c>
      <c r="U3176" s="1">
        <f t="shared" si="755"/>
        <v>0</v>
      </c>
      <c r="X3176" s="1">
        <f t="shared" si="756"/>
        <v>1</v>
      </c>
      <c r="Y3176" s="1">
        <f t="shared" si="757"/>
        <v>0</v>
      </c>
      <c r="Z3176" s="1">
        <f t="shared" si="758"/>
        <v>0</v>
      </c>
      <c r="AA3176" s="1">
        <f t="shared" si="759"/>
        <v>0</v>
      </c>
    </row>
    <row r="3177" spans="1:27" x14ac:dyDescent="0.25">
      <c r="A3177">
        <v>1</v>
      </c>
      <c r="B3177">
        <v>76</v>
      </c>
      <c r="C3177">
        <v>16.010000000000002</v>
      </c>
      <c r="D3177">
        <v>680</v>
      </c>
      <c r="E3177">
        <v>1</v>
      </c>
      <c r="G3177" s="1">
        <f t="shared" si="745"/>
        <v>0</v>
      </c>
      <c r="H3177" s="1">
        <f t="shared" si="746"/>
        <v>1</v>
      </c>
      <c r="I3177" s="1">
        <f t="shared" si="747"/>
        <v>1</v>
      </c>
      <c r="L3177" s="1">
        <f t="shared" si="748"/>
        <v>0</v>
      </c>
      <c r="M3177" s="1">
        <f t="shared" si="749"/>
        <v>0</v>
      </c>
      <c r="N3177" s="1">
        <f t="shared" si="750"/>
        <v>1</v>
      </c>
      <c r="O3177" s="1">
        <f t="shared" si="751"/>
        <v>0</v>
      </c>
      <c r="R3177" s="1">
        <f t="shared" si="752"/>
        <v>1</v>
      </c>
      <c r="S3177" s="1">
        <f t="shared" si="753"/>
        <v>0</v>
      </c>
      <c r="T3177" s="1">
        <f t="shared" si="754"/>
        <v>0</v>
      </c>
      <c r="U3177" s="1">
        <f t="shared" si="755"/>
        <v>0</v>
      </c>
      <c r="X3177" s="1">
        <f t="shared" si="756"/>
        <v>1</v>
      </c>
      <c r="Y3177" s="1">
        <f t="shared" si="757"/>
        <v>0</v>
      </c>
      <c r="Z3177" s="1">
        <f t="shared" si="758"/>
        <v>0</v>
      </c>
      <c r="AA3177" s="1">
        <f t="shared" si="759"/>
        <v>0</v>
      </c>
    </row>
    <row r="3178" spans="1:27" x14ac:dyDescent="0.25">
      <c r="A3178">
        <v>0</v>
      </c>
      <c r="B3178">
        <v>35</v>
      </c>
      <c r="C3178">
        <v>38.72</v>
      </c>
      <c r="D3178">
        <v>700</v>
      </c>
      <c r="E3178">
        <v>1</v>
      </c>
      <c r="G3178" s="1">
        <f t="shared" si="745"/>
        <v>0</v>
      </c>
      <c r="H3178" s="1">
        <f t="shared" si="746"/>
        <v>0</v>
      </c>
      <c r="I3178" s="1">
        <f t="shared" si="747"/>
        <v>0</v>
      </c>
      <c r="L3178" s="1">
        <f t="shared" si="748"/>
        <v>0</v>
      </c>
      <c r="M3178" s="1">
        <f t="shared" si="749"/>
        <v>0</v>
      </c>
      <c r="N3178" s="1">
        <f t="shared" si="750"/>
        <v>1</v>
      </c>
      <c r="O3178" s="1">
        <f t="shared" si="751"/>
        <v>0</v>
      </c>
      <c r="R3178" s="1">
        <f t="shared" si="752"/>
        <v>0</v>
      </c>
      <c r="S3178" s="1">
        <f t="shared" si="753"/>
        <v>0</v>
      </c>
      <c r="T3178" s="1">
        <f t="shared" si="754"/>
        <v>1</v>
      </c>
      <c r="U3178" s="1">
        <f t="shared" si="755"/>
        <v>0</v>
      </c>
      <c r="X3178" s="1">
        <f t="shared" si="756"/>
        <v>0</v>
      </c>
      <c r="Y3178" s="1">
        <f t="shared" si="757"/>
        <v>0</v>
      </c>
      <c r="Z3178" s="1">
        <f t="shared" si="758"/>
        <v>1</v>
      </c>
      <c r="AA3178" s="1">
        <f t="shared" si="759"/>
        <v>0</v>
      </c>
    </row>
    <row r="3179" spans="1:27" x14ac:dyDescent="0.25">
      <c r="A3179">
        <v>0</v>
      </c>
      <c r="B3179">
        <v>41.178240000000002</v>
      </c>
      <c r="C3179">
        <v>17.600000000000001</v>
      </c>
      <c r="D3179">
        <v>665</v>
      </c>
      <c r="E3179">
        <v>1</v>
      </c>
      <c r="G3179" s="1">
        <f t="shared" si="745"/>
        <v>0</v>
      </c>
      <c r="H3179" s="1">
        <f t="shared" si="746"/>
        <v>0</v>
      </c>
      <c r="I3179" s="1">
        <f t="shared" si="747"/>
        <v>0</v>
      </c>
      <c r="L3179" s="1">
        <f t="shared" si="748"/>
        <v>0</v>
      </c>
      <c r="M3179" s="1">
        <f t="shared" si="749"/>
        <v>0</v>
      </c>
      <c r="N3179" s="1">
        <f t="shared" si="750"/>
        <v>1</v>
      </c>
      <c r="O3179" s="1">
        <f t="shared" si="751"/>
        <v>0</v>
      </c>
      <c r="R3179" s="1">
        <f t="shared" si="752"/>
        <v>0</v>
      </c>
      <c r="S3179" s="1">
        <f t="shared" si="753"/>
        <v>0</v>
      </c>
      <c r="T3179" s="1">
        <f t="shared" si="754"/>
        <v>1</v>
      </c>
      <c r="U3179" s="1">
        <f t="shared" si="755"/>
        <v>0</v>
      </c>
      <c r="X3179" s="1">
        <f t="shared" si="756"/>
        <v>0</v>
      </c>
      <c r="Y3179" s="1">
        <f t="shared" si="757"/>
        <v>0</v>
      </c>
      <c r="Z3179" s="1">
        <f t="shared" si="758"/>
        <v>1</v>
      </c>
      <c r="AA3179" s="1">
        <f t="shared" si="759"/>
        <v>0</v>
      </c>
    </row>
    <row r="3180" spans="1:27" x14ac:dyDescent="0.25">
      <c r="A3180">
        <v>1</v>
      </c>
      <c r="B3180">
        <v>43.35</v>
      </c>
      <c r="C3180">
        <v>26.19</v>
      </c>
      <c r="D3180">
        <v>705</v>
      </c>
      <c r="E3180">
        <v>1</v>
      </c>
      <c r="G3180" s="1">
        <f t="shared" si="745"/>
        <v>0</v>
      </c>
      <c r="H3180" s="1">
        <f t="shared" si="746"/>
        <v>0</v>
      </c>
      <c r="I3180" s="1">
        <f t="shared" si="747"/>
        <v>1</v>
      </c>
      <c r="L3180" s="1">
        <f t="shared" si="748"/>
        <v>0</v>
      </c>
      <c r="M3180" s="1">
        <f t="shared" si="749"/>
        <v>0</v>
      </c>
      <c r="N3180" s="1">
        <f t="shared" si="750"/>
        <v>1</v>
      </c>
      <c r="O3180" s="1">
        <f t="shared" si="751"/>
        <v>0</v>
      </c>
      <c r="R3180" s="1">
        <f t="shared" si="752"/>
        <v>0</v>
      </c>
      <c r="S3180" s="1">
        <f t="shared" si="753"/>
        <v>0</v>
      </c>
      <c r="T3180" s="1">
        <f t="shared" si="754"/>
        <v>1</v>
      </c>
      <c r="U3180" s="1">
        <f t="shared" si="755"/>
        <v>0</v>
      </c>
      <c r="X3180" s="1">
        <f t="shared" si="756"/>
        <v>1</v>
      </c>
      <c r="Y3180" s="1">
        <f t="shared" si="757"/>
        <v>0</v>
      </c>
      <c r="Z3180" s="1">
        <f t="shared" si="758"/>
        <v>0</v>
      </c>
      <c r="AA3180" s="1">
        <f t="shared" si="759"/>
        <v>0</v>
      </c>
    </row>
    <row r="3181" spans="1:27" x14ac:dyDescent="0.25">
      <c r="A3181">
        <v>0</v>
      </c>
      <c r="B3181">
        <v>23</v>
      </c>
      <c r="C3181">
        <v>27.18</v>
      </c>
      <c r="D3181">
        <v>720</v>
      </c>
      <c r="E3181">
        <v>1</v>
      </c>
      <c r="G3181" s="1">
        <f t="shared" si="745"/>
        <v>1</v>
      </c>
      <c r="H3181" s="1">
        <f t="shared" si="746"/>
        <v>1</v>
      </c>
      <c r="I3181" s="1">
        <f t="shared" si="747"/>
        <v>1</v>
      </c>
      <c r="L3181" s="1">
        <f t="shared" si="748"/>
        <v>1</v>
      </c>
      <c r="M3181" s="1">
        <f t="shared" si="749"/>
        <v>0</v>
      </c>
      <c r="N3181" s="1">
        <f t="shared" si="750"/>
        <v>0</v>
      </c>
      <c r="O3181" s="1">
        <f t="shared" si="751"/>
        <v>0</v>
      </c>
      <c r="R3181" s="1">
        <f t="shared" si="752"/>
        <v>1</v>
      </c>
      <c r="S3181" s="1">
        <f t="shared" si="753"/>
        <v>0</v>
      </c>
      <c r="T3181" s="1">
        <f t="shared" si="754"/>
        <v>0</v>
      </c>
      <c r="U3181" s="1">
        <f t="shared" si="755"/>
        <v>0</v>
      </c>
      <c r="X3181" s="1">
        <f t="shared" si="756"/>
        <v>1</v>
      </c>
      <c r="Y3181" s="1">
        <f t="shared" si="757"/>
        <v>0</v>
      </c>
      <c r="Z3181" s="1">
        <f t="shared" si="758"/>
        <v>0</v>
      </c>
      <c r="AA3181" s="1">
        <f t="shared" si="759"/>
        <v>0</v>
      </c>
    </row>
    <row r="3182" spans="1:27" x14ac:dyDescent="0.25">
      <c r="A3182">
        <v>0</v>
      </c>
      <c r="B3182">
        <v>25.896999999999998</v>
      </c>
      <c r="C3182">
        <v>12.51</v>
      </c>
      <c r="D3182">
        <v>705</v>
      </c>
      <c r="E3182">
        <v>1</v>
      </c>
      <c r="G3182" s="1">
        <f t="shared" si="745"/>
        <v>0</v>
      </c>
      <c r="H3182" s="1">
        <f t="shared" si="746"/>
        <v>1</v>
      </c>
      <c r="I3182" s="1">
        <f t="shared" si="747"/>
        <v>1</v>
      </c>
      <c r="L3182" s="1">
        <f t="shared" si="748"/>
        <v>0</v>
      </c>
      <c r="M3182" s="1">
        <f t="shared" si="749"/>
        <v>0</v>
      </c>
      <c r="N3182" s="1">
        <f t="shared" si="750"/>
        <v>1</v>
      </c>
      <c r="O3182" s="1">
        <f t="shared" si="751"/>
        <v>0</v>
      </c>
      <c r="R3182" s="1">
        <f t="shared" si="752"/>
        <v>1</v>
      </c>
      <c r="S3182" s="1">
        <f t="shared" si="753"/>
        <v>0</v>
      </c>
      <c r="T3182" s="1">
        <f t="shared" si="754"/>
        <v>0</v>
      </c>
      <c r="U3182" s="1">
        <f t="shared" si="755"/>
        <v>0</v>
      </c>
      <c r="X3182" s="1">
        <f t="shared" si="756"/>
        <v>1</v>
      </c>
      <c r="Y3182" s="1">
        <f t="shared" si="757"/>
        <v>0</v>
      </c>
      <c r="Z3182" s="1">
        <f t="shared" si="758"/>
        <v>0</v>
      </c>
      <c r="AA3182" s="1">
        <f t="shared" si="759"/>
        <v>0</v>
      </c>
    </row>
    <row r="3183" spans="1:27" x14ac:dyDescent="0.25">
      <c r="A3183">
        <v>1</v>
      </c>
      <c r="B3183">
        <v>43</v>
      </c>
      <c r="C3183">
        <v>20.54</v>
      </c>
      <c r="D3183">
        <v>735</v>
      </c>
      <c r="E3183">
        <v>1</v>
      </c>
      <c r="G3183" s="1">
        <f t="shared" si="745"/>
        <v>1</v>
      </c>
      <c r="H3183" s="1">
        <f t="shared" si="746"/>
        <v>1</v>
      </c>
      <c r="I3183" s="1">
        <f t="shared" si="747"/>
        <v>1</v>
      </c>
      <c r="L3183" s="1">
        <f t="shared" si="748"/>
        <v>1</v>
      </c>
      <c r="M3183" s="1">
        <f t="shared" si="749"/>
        <v>0</v>
      </c>
      <c r="N3183" s="1">
        <f t="shared" si="750"/>
        <v>0</v>
      </c>
      <c r="O3183" s="1">
        <f t="shared" si="751"/>
        <v>0</v>
      </c>
      <c r="R3183" s="1">
        <f t="shared" si="752"/>
        <v>1</v>
      </c>
      <c r="S3183" s="1">
        <f t="shared" si="753"/>
        <v>0</v>
      </c>
      <c r="T3183" s="1">
        <f t="shared" si="754"/>
        <v>0</v>
      </c>
      <c r="U3183" s="1">
        <f t="shared" si="755"/>
        <v>0</v>
      </c>
      <c r="X3183" s="1">
        <f t="shared" si="756"/>
        <v>1</v>
      </c>
      <c r="Y3183" s="1">
        <f t="shared" si="757"/>
        <v>0</v>
      </c>
      <c r="Z3183" s="1">
        <f t="shared" si="758"/>
        <v>0</v>
      </c>
      <c r="AA3183" s="1">
        <f t="shared" si="759"/>
        <v>0</v>
      </c>
    </row>
    <row r="3184" spans="1:27" x14ac:dyDescent="0.25">
      <c r="A3184">
        <v>1</v>
      </c>
      <c r="B3184">
        <v>70</v>
      </c>
      <c r="C3184">
        <v>13.66</v>
      </c>
      <c r="D3184">
        <v>710</v>
      </c>
      <c r="E3184">
        <v>1</v>
      </c>
      <c r="G3184" s="1">
        <f t="shared" si="745"/>
        <v>0</v>
      </c>
      <c r="H3184" s="1">
        <f t="shared" si="746"/>
        <v>1</v>
      </c>
      <c r="I3184" s="1">
        <f t="shared" si="747"/>
        <v>1</v>
      </c>
      <c r="L3184" s="1">
        <f t="shared" si="748"/>
        <v>0</v>
      </c>
      <c r="M3184" s="1">
        <f t="shared" si="749"/>
        <v>0</v>
      </c>
      <c r="N3184" s="1">
        <f t="shared" si="750"/>
        <v>1</v>
      </c>
      <c r="O3184" s="1">
        <f t="shared" si="751"/>
        <v>0</v>
      </c>
      <c r="R3184" s="1">
        <f t="shared" si="752"/>
        <v>1</v>
      </c>
      <c r="S3184" s="1">
        <f t="shared" si="753"/>
        <v>0</v>
      </c>
      <c r="T3184" s="1">
        <f t="shared" si="754"/>
        <v>0</v>
      </c>
      <c r="U3184" s="1">
        <f t="shared" si="755"/>
        <v>0</v>
      </c>
      <c r="X3184" s="1">
        <f t="shared" si="756"/>
        <v>1</v>
      </c>
      <c r="Y3184" s="1">
        <f t="shared" si="757"/>
        <v>0</v>
      </c>
      <c r="Z3184" s="1">
        <f t="shared" si="758"/>
        <v>0</v>
      </c>
      <c r="AA3184" s="1">
        <f t="shared" si="759"/>
        <v>0</v>
      </c>
    </row>
    <row r="3185" spans="1:27" x14ac:dyDescent="0.25">
      <c r="A3185">
        <v>1</v>
      </c>
      <c r="B3185">
        <v>74.400000000000006</v>
      </c>
      <c r="C3185">
        <v>23.47</v>
      </c>
      <c r="D3185">
        <v>715</v>
      </c>
      <c r="E3185">
        <v>1</v>
      </c>
      <c r="G3185" s="1">
        <f t="shared" si="745"/>
        <v>0</v>
      </c>
      <c r="H3185" s="1">
        <f t="shared" si="746"/>
        <v>0</v>
      </c>
      <c r="I3185" s="1">
        <f t="shared" si="747"/>
        <v>1</v>
      </c>
      <c r="L3185" s="1">
        <f t="shared" si="748"/>
        <v>0</v>
      </c>
      <c r="M3185" s="1">
        <f t="shared" si="749"/>
        <v>0</v>
      </c>
      <c r="N3185" s="1">
        <f t="shared" si="750"/>
        <v>1</v>
      </c>
      <c r="O3185" s="1">
        <f t="shared" si="751"/>
        <v>0</v>
      </c>
      <c r="R3185" s="1">
        <f t="shared" si="752"/>
        <v>0</v>
      </c>
      <c r="S3185" s="1">
        <f t="shared" si="753"/>
        <v>0</v>
      </c>
      <c r="T3185" s="1">
        <f t="shared" si="754"/>
        <v>1</v>
      </c>
      <c r="U3185" s="1">
        <f t="shared" si="755"/>
        <v>0</v>
      </c>
      <c r="X3185" s="1">
        <f t="shared" si="756"/>
        <v>1</v>
      </c>
      <c r="Y3185" s="1">
        <f t="shared" si="757"/>
        <v>0</v>
      </c>
      <c r="Z3185" s="1">
        <f t="shared" si="758"/>
        <v>0</v>
      </c>
      <c r="AA3185" s="1">
        <f t="shared" si="759"/>
        <v>0</v>
      </c>
    </row>
    <row r="3186" spans="1:27" x14ac:dyDescent="0.25">
      <c r="A3186">
        <v>0</v>
      </c>
      <c r="B3186">
        <v>40</v>
      </c>
      <c r="C3186">
        <v>1.8</v>
      </c>
      <c r="D3186">
        <v>740</v>
      </c>
      <c r="E3186">
        <v>1</v>
      </c>
      <c r="G3186" s="1">
        <f t="shared" si="745"/>
        <v>1</v>
      </c>
      <c r="H3186" s="1">
        <f t="shared" si="746"/>
        <v>1</v>
      </c>
      <c r="I3186" s="1">
        <f t="shared" si="747"/>
        <v>1</v>
      </c>
      <c r="L3186" s="1">
        <f t="shared" si="748"/>
        <v>1</v>
      </c>
      <c r="M3186" s="1">
        <f t="shared" si="749"/>
        <v>0</v>
      </c>
      <c r="N3186" s="1">
        <f t="shared" si="750"/>
        <v>0</v>
      </c>
      <c r="O3186" s="1">
        <f t="shared" si="751"/>
        <v>0</v>
      </c>
      <c r="R3186" s="1">
        <f t="shared" si="752"/>
        <v>1</v>
      </c>
      <c r="S3186" s="1">
        <f t="shared" si="753"/>
        <v>0</v>
      </c>
      <c r="T3186" s="1">
        <f t="shared" si="754"/>
        <v>0</v>
      </c>
      <c r="U3186" s="1">
        <f t="shared" si="755"/>
        <v>0</v>
      </c>
      <c r="X3186" s="1">
        <f t="shared" si="756"/>
        <v>1</v>
      </c>
      <c r="Y3186" s="1">
        <f t="shared" si="757"/>
        <v>0</v>
      </c>
      <c r="Z3186" s="1">
        <f t="shared" si="758"/>
        <v>0</v>
      </c>
      <c r="AA3186" s="1">
        <f t="shared" si="759"/>
        <v>0</v>
      </c>
    </row>
    <row r="3187" spans="1:27" x14ac:dyDescent="0.25">
      <c r="A3187">
        <v>0</v>
      </c>
      <c r="B3187">
        <v>35</v>
      </c>
      <c r="C3187">
        <v>23.29</v>
      </c>
      <c r="D3187">
        <v>690</v>
      </c>
      <c r="E3187">
        <v>1</v>
      </c>
      <c r="G3187" s="1">
        <f t="shared" si="745"/>
        <v>0</v>
      </c>
      <c r="H3187" s="1">
        <f t="shared" si="746"/>
        <v>0</v>
      </c>
      <c r="I3187" s="1">
        <f t="shared" si="747"/>
        <v>0</v>
      </c>
      <c r="L3187" s="1">
        <f t="shared" si="748"/>
        <v>0</v>
      </c>
      <c r="M3187" s="1">
        <f t="shared" si="749"/>
        <v>0</v>
      </c>
      <c r="N3187" s="1">
        <f t="shared" si="750"/>
        <v>1</v>
      </c>
      <c r="O3187" s="1">
        <f t="shared" si="751"/>
        <v>0</v>
      </c>
      <c r="R3187" s="1">
        <f t="shared" si="752"/>
        <v>0</v>
      </c>
      <c r="S3187" s="1">
        <f t="shared" si="753"/>
        <v>0</v>
      </c>
      <c r="T3187" s="1">
        <f t="shared" si="754"/>
        <v>1</v>
      </c>
      <c r="U3187" s="1">
        <f t="shared" si="755"/>
        <v>0</v>
      </c>
      <c r="X3187" s="1">
        <f t="shared" si="756"/>
        <v>0</v>
      </c>
      <c r="Y3187" s="1">
        <f t="shared" si="757"/>
        <v>0</v>
      </c>
      <c r="Z3187" s="1">
        <f t="shared" si="758"/>
        <v>1</v>
      </c>
      <c r="AA3187" s="1">
        <f t="shared" si="759"/>
        <v>0</v>
      </c>
    </row>
    <row r="3188" spans="1:27" x14ac:dyDescent="0.25">
      <c r="A3188">
        <v>0</v>
      </c>
      <c r="B3188">
        <v>72.5</v>
      </c>
      <c r="C3188">
        <v>24.94</v>
      </c>
      <c r="D3188">
        <v>705</v>
      </c>
      <c r="E3188">
        <v>1</v>
      </c>
      <c r="G3188" s="1">
        <f t="shared" si="745"/>
        <v>0</v>
      </c>
      <c r="H3188" s="1">
        <f t="shared" si="746"/>
        <v>0</v>
      </c>
      <c r="I3188" s="1">
        <f t="shared" si="747"/>
        <v>0</v>
      </c>
      <c r="L3188" s="1">
        <f t="shared" si="748"/>
        <v>0</v>
      </c>
      <c r="M3188" s="1">
        <f t="shared" si="749"/>
        <v>0</v>
      </c>
      <c r="N3188" s="1">
        <f t="shared" si="750"/>
        <v>1</v>
      </c>
      <c r="O3188" s="1">
        <f t="shared" si="751"/>
        <v>0</v>
      </c>
      <c r="R3188" s="1">
        <f t="shared" si="752"/>
        <v>0</v>
      </c>
      <c r="S3188" s="1">
        <f t="shared" si="753"/>
        <v>0</v>
      </c>
      <c r="T3188" s="1">
        <f t="shared" si="754"/>
        <v>1</v>
      </c>
      <c r="U3188" s="1">
        <f t="shared" si="755"/>
        <v>0</v>
      </c>
      <c r="X3188" s="1">
        <f t="shared" si="756"/>
        <v>0</v>
      </c>
      <c r="Y3188" s="1">
        <f t="shared" si="757"/>
        <v>0</v>
      </c>
      <c r="Z3188" s="1">
        <f t="shared" si="758"/>
        <v>1</v>
      </c>
      <c r="AA3188" s="1">
        <f t="shared" si="759"/>
        <v>0</v>
      </c>
    </row>
    <row r="3189" spans="1:27" x14ac:dyDescent="0.25">
      <c r="A3189">
        <v>0</v>
      </c>
      <c r="B3189">
        <v>62</v>
      </c>
      <c r="C3189">
        <v>31.26</v>
      </c>
      <c r="D3189">
        <v>725</v>
      </c>
      <c r="E3189">
        <v>1</v>
      </c>
      <c r="G3189" s="1">
        <f t="shared" si="745"/>
        <v>1</v>
      </c>
      <c r="H3189" s="1">
        <f t="shared" si="746"/>
        <v>1</v>
      </c>
      <c r="I3189" s="1">
        <f t="shared" si="747"/>
        <v>1</v>
      </c>
      <c r="L3189" s="1">
        <f t="shared" si="748"/>
        <v>1</v>
      </c>
      <c r="M3189" s="1">
        <f t="shared" si="749"/>
        <v>0</v>
      </c>
      <c r="N3189" s="1">
        <f t="shared" si="750"/>
        <v>0</v>
      </c>
      <c r="O3189" s="1">
        <f t="shared" si="751"/>
        <v>0</v>
      </c>
      <c r="R3189" s="1">
        <f t="shared" si="752"/>
        <v>1</v>
      </c>
      <c r="S3189" s="1">
        <f t="shared" si="753"/>
        <v>0</v>
      </c>
      <c r="T3189" s="1">
        <f t="shared" si="754"/>
        <v>0</v>
      </c>
      <c r="U3189" s="1">
        <f t="shared" si="755"/>
        <v>0</v>
      </c>
      <c r="X3189" s="1">
        <f t="shared" si="756"/>
        <v>1</v>
      </c>
      <c r="Y3189" s="1">
        <f t="shared" si="757"/>
        <v>0</v>
      </c>
      <c r="Z3189" s="1">
        <f t="shared" si="758"/>
        <v>0</v>
      </c>
      <c r="AA3189" s="1">
        <f t="shared" si="759"/>
        <v>0</v>
      </c>
    </row>
    <row r="3190" spans="1:27" x14ac:dyDescent="0.25">
      <c r="A3190">
        <v>1</v>
      </c>
      <c r="B3190">
        <v>300</v>
      </c>
      <c r="C3190">
        <v>23.86</v>
      </c>
      <c r="D3190">
        <v>755</v>
      </c>
      <c r="E3190">
        <v>1</v>
      </c>
      <c r="G3190" s="1">
        <f t="shared" si="745"/>
        <v>1</v>
      </c>
      <c r="H3190" s="1">
        <f t="shared" si="746"/>
        <v>1</v>
      </c>
      <c r="I3190" s="1">
        <f t="shared" si="747"/>
        <v>1</v>
      </c>
      <c r="L3190" s="1">
        <f t="shared" si="748"/>
        <v>1</v>
      </c>
      <c r="M3190" s="1">
        <f t="shared" si="749"/>
        <v>0</v>
      </c>
      <c r="N3190" s="1">
        <f t="shared" si="750"/>
        <v>0</v>
      </c>
      <c r="O3190" s="1">
        <f t="shared" si="751"/>
        <v>0</v>
      </c>
      <c r="R3190" s="1">
        <f t="shared" si="752"/>
        <v>1</v>
      </c>
      <c r="S3190" s="1">
        <f t="shared" si="753"/>
        <v>0</v>
      </c>
      <c r="T3190" s="1">
        <f t="shared" si="754"/>
        <v>0</v>
      </c>
      <c r="U3190" s="1">
        <f t="shared" si="755"/>
        <v>0</v>
      </c>
      <c r="X3190" s="1">
        <f t="shared" si="756"/>
        <v>1</v>
      </c>
      <c r="Y3190" s="1">
        <f t="shared" si="757"/>
        <v>0</v>
      </c>
      <c r="Z3190" s="1">
        <f t="shared" si="758"/>
        <v>0</v>
      </c>
      <c r="AA3190" s="1">
        <f t="shared" si="759"/>
        <v>0</v>
      </c>
    </row>
    <row r="3191" spans="1:27" x14ac:dyDescent="0.25">
      <c r="A3191">
        <v>0</v>
      </c>
      <c r="B3191">
        <v>56</v>
      </c>
      <c r="C3191">
        <v>25.51</v>
      </c>
      <c r="D3191">
        <v>670</v>
      </c>
      <c r="E3191">
        <v>1</v>
      </c>
      <c r="G3191" s="1">
        <f t="shared" si="745"/>
        <v>0</v>
      </c>
      <c r="H3191" s="1">
        <f t="shared" si="746"/>
        <v>0</v>
      </c>
      <c r="I3191" s="1">
        <f t="shared" si="747"/>
        <v>0</v>
      </c>
      <c r="L3191" s="1">
        <f t="shared" si="748"/>
        <v>0</v>
      </c>
      <c r="M3191" s="1">
        <f t="shared" si="749"/>
        <v>0</v>
      </c>
      <c r="N3191" s="1">
        <f t="shared" si="750"/>
        <v>1</v>
      </c>
      <c r="O3191" s="1">
        <f t="shared" si="751"/>
        <v>0</v>
      </c>
      <c r="R3191" s="1">
        <f t="shared" si="752"/>
        <v>0</v>
      </c>
      <c r="S3191" s="1">
        <f t="shared" si="753"/>
        <v>0</v>
      </c>
      <c r="T3191" s="1">
        <f t="shared" si="754"/>
        <v>1</v>
      </c>
      <c r="U3191" s="1">
        <f t="shared" si="755"/>
        <v>0</v>
      </c>
      <c r="X3191" s="1">
        <f t="shared" si="756"/>
        <v>0</v>
      </c>
      <c r="Y3191" s="1">
        <f t="shared" si="757"/>
        <v>0</v>
      </c>
      <c r="Z3191" s="1">
        <f t="shared" si="758"/>
        <v>1</v>
      </c>
      <c r="AA3191" s="1">
        <f t="shared" si="759"/>
        <v>0</v>
      </c>
    </row>
    <row r="3192" spans="1:27" x14ac:dyDescent="0.25">
      <c r="A3192">
        <v>1</v>
      </c>
      <c r="B3192">
        <v>36</v>
      </c>
      <c r="C3192">
        <v>21.17</v>
      </c>
      <c r="D3192">
        <v>670</v>
      </c>
      <c r="E3192">
        <v>1</v>
      </c>
      <c r="G3192" s="1">
        <f t="shared" si="745"/>
        <v>0</v>
      </c>
      <c r="H3192" s="1">
        <f t="shared" si="746"/>
        <v>0</v>
      </c>
      <c r="I3192" s="1">
        <f t="shared" si="747"/>
        <v>1</v>
      </c>
      <c r="L3192" s="1">
        <f t="shared" si="748"/>
        <v>0</v>
      </c>
      <c r="M3192" s="1">
        <f t="shared" si="749"/>
        <v>0</v>
      </c>
      <c r="N3192" s="1">
        <f t="shared" si="750"/>
        <v>1</v>
      </c>
      <c r="O3192" s="1">
        <f t="shared" si="751"/>
        <v>0</v>
      </c>
      <c r="R3192" s="1">
        <f t="shared" si="752"/>
        <v>0</v>
      </c>
      <c r="S3192" s="1">
        <f t="shared" si="753"/>
        <v>0</v>
      </c>
      <c r="T3192" s="1">
        <f t="shared" si="754"/>
        <v>1</v>
      </c>
      <c r="U3192" s="1">
        <f t="shared" si="755"/>
        <v>0</v>
      </c>
      <c r="X3192" s="1">
        <f t="shared" si="756"/>
        <v>1</v>
      </c>
      <c r="Y3192" s="1">
        <f t="shared" si="757"/>
        <v>0</v>
      </c>
      <c r="Z3192" s="1">
        <f t="shared" si="758"/>
        <v>0</v>
      </c>
      <c r="AA3192" s="1">
        <f t="shared" si="759"/>
        <v>0</v>
      </c>
    </row>
    <row r="3193" spans="1:27" x14ac:dyDescent="0.25">
      <c r="A3193">
        <v>0</v>
      </c>
      <c r="B3193">
        <v>275</v>
      </c>
      <c r="C3193">
        <v>12.93</v>
      </c>
      <c r="D3193">
        <v>680</v>
      </c>
      <c r="E3193">
        <v>1</v>
      </c>
      <c r="G3193" s="1">
        <f t="shared" si="745"/>
        <v>1</v>
      </c>
      <c r="H3193" s="1">
        <f t="shared" si="746"/>
        <v>1</v>
      </c>
      <c r="I3193" s="1">
        <f t="shared" si="747"/>
        <v>1</v>
      </c>
      <c r="L3193" s="1">
        <f t="shared" si="748"/>
        <v>1</v>
      </c>
      <c r="M3193" s="1">
        <f t="shared" si="749"/>
        <v>0</v>
      </c>
      <c r="N3193" s="1">
        <f t="shared" si="750"/>
        <v>0</v>
      </c>
      <c r="O3193" s="1">
        <f t="shared" si="751"/>
        <v>0</v>
      </c>
      <c r="R3193" s="1">
        <f t="shared" si="752"/>
        <v>1</v>
      </c>
      <c r="S3193" s="1">
        <f t="shared" si="753"/>
        <v>0</v>
      </c>
      <c r="T3193" s="1">
        <f t="shared" si="754"/>
        <v>0</v>
      </c>
      <c r="U3193" s="1">
        <f t="shared" si="755"/>
        <v>0</v>
      </c>
      <c r="X3193" s="1">
        <f t="shared" si="756"/>
        <v>1</v>
      </c>
      <c r="Y3193" s="1">
        <f t="shared" si="757"/>
        <v>0</v>
      </c>
      <c r="Z3193" s="1">
        <f t="shared" si="758"/>
        <v>0</v>
      </c>
      <c r="AA3193" s="1">
        <f t="shared" si="759"/>
        <v>0</v>
      </c>
    </row>
    <row r="3194" spans="1:27" x14ac:dyDescent="0.25">
      <c r="A3194">
        <v>0</v>
      </c>
      <c r="B3194">
        <v>65</v>
      </c>
      <c r="C3194">
        <v>12.65</v>
      </c>
      <c r="D3194">
        <v>680</v>
      </c>
      <c r="E3194">
        <v>1</v>
      </c>
      <c r="G3194" s="1">
        <f t="shared" si="745"/>
        <v>0</v>
      </c>
      <c r="H3194" s="1">
        <f t="shared" si="746"/>
        <v>1</v>
      </c>
      <c r="I3194" s="1">
        <f t="shared" si="747"/>
        <v>1</v>
      </c>
      <c r="L3194" s="1">
        <f t="shared" si="748"/>
        <v>0</v>
      </c>
      <c r="M3194" s="1">
        <f t="shared" si="749"/>
        <v>0</v>
      </c>
      <c r="N3194" s="1">
        <f t="shared" si="750"/>
        <v>1</v>
      </c>
      <c r="O3194" s="1">
        <f t="shared" si="751"/>
        <v>0</v>
      </c>
      <c r="R3194" s="1">
        <f t="shared" si="752"/>
        <v>1</v>
      </c>
      <c r="S3194" s="1">
        <f t="shared" si="753"/>
        <v>0</v>
      </c>
      <c r="T3194" s="1">
        <f t="shared" si="754"/>
        <v>0</v>
      </c>
      <c r="U3194" s="1">
        <f t="shared" si="755"/>
        <v>0</v>
      </c>
      <c r="X3194" s="1">
        <f t="shared" si="756"/>
        <v>1</v>
      </c>
      <c r="Y3194" s="1">
        <f t="shared" si="757"/>
        <v>0</v>
      </c>
      <c r="Z3194" s="1">
        <f t="shared" si="758"/>
        <v>0</v>
      </c>
      <c r="AA3194" s="1">
        <f t="shared" si="759"/>
        <v>0</v>
      </c>
    </row>
    <row r="3195" spans="1:27" x14ac:dyDescent="0.25">
      <c r="A3195">
        <v>0</v>
      </c>
      <c r="B3195">
        <v>65</v>
      </c>
      <c r="C3195">
        <v>11.37</v>
      </c>
      <c r="D3195">
        <v>765</v>
      </c>
      <c r="E3195">
        <v>1</v>
      </c>
      <c r="G3195" s="1">
        <f t="shared" si="745"/>
        <v>1</v>
      </c>
      <c r="H3195" s="1">
        <f t="shared" si="746"/>
        <v>1</v>
      </c>
      <c r="I3195" s="1">
        <f t="shared" si="747"/>
        <v>1</v>
      </c>
      <c r="L3195" s="1">
        <f t="shared" si="748"/>
        <v>1</v>
      </c>
      <c r="M3195" s="1">
        <f t="shared" si="749"/>
        <v>0</v>
      </c>
      <c r="N3195" s="1">
        <f t="shared" si="750"/>
        <v>0</v>
      </c>
      <c r="O3195" s="1">
        <f t="shared" si="751"/>
        <v>0</v>
      </c>
      <c r="R3195" s="1">
        <f t="shared" si="752"/>
        <v>1</v>
      </c>
      <c r="S3195" s="1">
        <f t="shared" si="753"/>
        <v>0</v>
      </c>
      <c r="T3195" s="1">
        <f t="shared" si="754"/>
        <v>0</v>
      </c>
      <c r="U3195" s="1">
        <f t="shared" si="755"/>
        <v>0</v>
      </c>
      <c r="X3195" s="1">
        <f t="shared" si="756"/>
        <v>1</v>
      </c>
      <c r="Y3195" s="1">
        <f t="shared" si="757"/>
        <v>0</v>
      </c>
      <c r="Z3195" s="1">
        <f t="shared" si="758"/>
        <v>0</v>
      </c>
      <c r="AA3195" s="1">
        <f t="shared" si="759"/>
        <v>0</v>
      </c>
    </row>
    <row r="3196" spans="1:27" x14ac:dyDescent="0.25">
      <c r="A3196">
        <v>0</v>
      </c>
      <c r="B3196">
        <v>48</v>
      </c>
      <c r="C3196">
        <v>21.93</v>
      </c>
      <c r="D3196">
        <v>700</v>
      </c>
      <c r="E3196">
        <v>1</v>
      </c>
      <c r="G3196" s="1">
        <f t="shared" si="745"/>
        <v>0</v>
      </c>
      <c r="H3196" s="1">
        <f t="shared" si="746"/>
        <v>0</v>
      </c>
      <c r="I3196" s="1">
        <f t="shared" si="747"/>
        <v>0</v>
      </c>
      <c r="L3196" s="1">
        <f t="shared" si="748"/>
        <v>0</v>
      </c>
      <c r="M3196" s="1">
        <f t="shared" si="749"/>
        <v>0</v>
      </c>
      <c r="N3196" s="1">
        <f t="shared" si="750"/>
        <v>1</v>
      </c>
      <c r="O3196" s="1">
        <f t="shared" si="751"/>
        <v>0</v>
      </c>
      <c r="R3196" s="1">
        <f t="shared" si="752"/>
        <v>0</v>
      </c>
      <c r="S3196" s="1">
        <f t="shared" si="753"/>
        <v>0</v>
      </c>
      <c r="T3196" s="1">
        <f t="shared" si="754"/>
        <v>1</v>
      </c>
      <c r="U3196" s="1">
        <f t="shared" si="755"/>
        <v>0</v>
      </c>
      <c r="X3196" s="1">
        <f t="shared" si="756"/>
        <v>0</v>
      </c>
      <c r="Y3196" s="1">
        <f t="shared" si="757"/>
        <v>0</v>
      </c>
      <c r="Z3196" s="1">
        <f t="shared" si="758"/>
        <v>1</v>
      </c>
      <c r="AA3196" s="1">
        <f t="shared" si="759"/>
        <v>0</v>
      </c>
    </row>
    <row r="3197" spans="1:27" x14ac:dyDescent="0.25">
      <c r="A3197">
        <v>1</v>
      </c>
      <c r="B3197">
        <v>80</v>
      </c>
      <c r="C3197">
        <v>3.03</v>
      </c>
      <c r="D3197">
        <v>670</v>
      </c>
      <c r="E3197">
        <v>1</v>
      </c>
      <c r="G3197" s="1">
        <f t="shared" si="745"/>
        <v>0</v>
      </c>
      <c r="H3197" s="1">
        <f t="shared" si="746"/>
        <v>1</v>
      </c>
      <c r="I3197" s="1">
        <f t="shared" si="747"/>
        <v>1</v>
      </c>
      <c r="L3197" s="1">
        <f t="shared" si="748"/>
        <v>0</v>
      </c>
      <c r="M3197" s="1">
        <f t="shared" si="749"/>
        <v>0</v>
      </c>
      <c r="N3197" s="1">
        <f t="shared" si="750"/>
        <v>1</v>
      </c>
      <c r="O3197" s="1">
        <f t="shared" si="751"/>
        <v>0</v>
      </c>
      <c r="R3197" s="1">
        <f t="shared" si="752"/>
        <v>1</v>
      </c>
      <c r="S3197" s="1">
        <f t="shared" si="753"/>
        <v>0</v>
      </c>
      <c r="T3197" s="1">
        <f t="shared" si="754"/>
        <v>0</v>
      </c>
      <c r="U3197" s="1">
        <f t="shared" si="755"/>
        <v>0</v>
      </c>
      <c r="X3197" s="1">
        <f t="shared" si="756"/>
        <v>1</v>
      </c>
      <c r="Y3197" s="1">
        <f t="shared" si="757"/>
        <v>0</v>
      </c>
      <c r="Z3197" s="1">
        <f t="shared" si="758"/>
        <v>0</v>
      </c>
      <c r="AA3197" s="1">
        <f t="shared" si="759"/>
        <v>0</v>
      </c>
    </row>
    <row r="3198" spans="1:27" x14ac:dyDescent="0.25">
      <c r="A3198">
        <v>1</v>
      </c>
      <c r="B3198">
        <v>40</v>
      </c>
      <c r="C3198">
        <v>24.78</v>
      </c>
      <c r="D3198">
        <v>690</v>
      </c>
      <c r="E3198">
        <v>1</v>
      </c>
      <c r="G3198" s="1">
        <f t="shared" si="745"/>
        <v>0</v>
      </c>
      <c r="H3198" s="1">
        <f t="shared" si="746"/>
        <v>0</v>
      </c>
      <c r="I3198" s="1">
        <f t="shared" si="747"/>
        <v>1</v>
      </c>
      <c r="L3198" s="1">
        <f t="shared" si="748"/>
        <v>0</v>
      </c>
      <c r="M3198" s="1">
        <f t="shared" si="749"/>
        <v>0</v>
      </c>
      <c r="N3198" s="1">
        <f t="shared" si="750"/>
        <v>1</v>
      </c>
      <c r="O3198" s="1">
        <f t="shared" si="751"/>
        <v>0</v>
      </c>
      <c r="R3198" s="1">
        <f t="shared" si="752"/>
        <v>0</v>
      </c>
      <c r="S3198" s="1">
        <f t="shared" si="753"/>
        <v>0</v>
      </c>
      <c r="T3198" s="1">
        <f t="shared" si="754"/>
        <v>1</v>
      </c>
      <c r="U3198" s="1">
        <f t="shared" si="755"/>
        <v>0</v>
      </c>
      <c r="X3198" s="1">
        <f t="shared" si="756"/>
        <v>1</v>
      </c>
      <c r="Y3198" s="1">
        <f t="shared" si="757"/>
        <v>0</v>
      </c>
      <c r="Z3198" s="1">
        <f t="shared" si="758"/>
        <v>0</v>
      </c>
      <c r="AA3198" s="1">
        <f t="shared" si="759"/>
        <v>0</v>
      </c>
    </row>
    <row r="3199" spans="1:27" x14ac:dyDescent="0.25">
      <c r="A3199">
        <v>0</v>
      </c>
      <c r="B3199">
        <v>50.3</v>
      </c>
      <c r="C3199">
        <v>18.23</v>
      </c>
      <c r="D3199">
        <v>735</v>
      </c>
      <c r="E3199">
        <v>1</v>
      </c>
      <c r="G3199" s="1">
        <f t="shared" si="745"/>
        <v>1</v>
      </c>
      <c r="H3199" s="1">
        <f t="shared" si="746"/>
        <v>1</v>
      </c>
      <c r="I3199" s="1">
        <f t="shared" si="747"/>
        <v>1</v>
      </c>
      <c r="L3199" s="1">
        <f t="shared" si="748"/>
        <v>1</v>
      </c>
      <c r="M3199" s="1">
        <f t="shared" si="749"/>
        <v>0</v>
      </c>
      <c r="N3199" s="1">
        <f t="shared" si="750"/>
        <v>0</v>
      </c>
      <c r="O3199" s="1">
        <f t="shared" si="751"/>
        <v>0</v>
      </c>
      <c r="R3199" s="1">
        <f t="shared" si="752"/>
        <v>1</v>
      </c>
      <c r="S3199" s="1">
        <f t="shared" si="753"/>
        <v>0</v>
      </c>
      <c r="T3199" s="1">
        <f t="shared" si="754"/>
        <v>0</v>
      </c>
      <c r="U3199" s="1">
        <f t="shared" si="755"/>
        <v>0</v>
      </c>
      <c r="X3199" s="1">
        <f t="shared" si="756"/>
        <v>1</v>
      </c>
      <c r="Y3199" s="1">
        <f t="shared" si="757"/>
        <v>0</v>
      </c>
      <c r="Z3199" s="1">
        <f t="shared" si="758"/>
        <v>0</v>
      </c>
      <c r="AA3199" s="1">
        <f t="shared" si="759"/>
        <v>0</v>
      </c>
    </row>
    <row r="3200" spans="1:27" x14ac:dyDescent="0.25">
      <c r="A3200">
        <v>1</v>
      </c>
      <c r="B3200">
        <v>140</v>
      </c>
      <c r="C3200">
        <v>10.16</v>
      </c>
      <c r="D3200">
        <v>670</v>
      </c>
      <c r="E3200">
        <v>1</v>
      </c>
      <c r="G3200" s="1">
        <f t="shared" si="745"/>
        <v>1</v>
      </c>
      <c r="H3200" s="1">
        <f t="shared" si="746"/>
        <v>1</v>
      </c>
      <c r="I3200" s="1">
        <f t="shared" si="747"/>
        <v>1</v>
      </c>
      <c r="L3200" s="1">
        <f t="shared" si="748"/>
        <v>1</v>
      </c>
      <c r="M3200" s="1">
        <f t="shared" si="749"/>
        <v>0</v>
      </c>
      <c r="N3200" s="1">
        <f t="shared" si="750"/>
        <v>0</v>
      </c>
      <c r="O3200" s="1">
        <f t="shared" si="751"/>
        <v>0</v>
      </c>
      <c r="R3200" s="1">
        <f t="shared" si="752"/>
        <v>1</v>
      </c>
      <c r="S3200" s="1">
        <f t="shared" si="753"/>
        <v>0</v>
      </c>
      <c r="T3200" s="1">
        <f t="shared" si="754"/>
        <v>0</v>
      </c>
      <c r="U3200" s="1">
        <f t="shared" si="755"/>
        <v>0</v>
      </c>
      <c r="X3200" s="1">
        <f t="shared" si="756"/>
        <v>1</v>
      </c>
      <c r="Y3200" s="1">
        <f t="shared" si="757"/>
        <v>0</v>
      </c>
      <c r="Z3200" s="1">
        <f t="shared" si="758"/>
        <v>0</v>
      </c>
      <c r="AA3200" s="1">
        <f t="shared" si="759"/>
        <v>0</v>
      </c>
    </row>
    <row r="3201" spans="1:27" x14ac:dyDescent="0.25">
      <c r="A3201">
        <v>1</v>
      </c>
      <c r="B3201">
        <v>135</v>
      </c>
      <c r="C3201">
        <v>8.7799999999999994</v>
      </c>
      <c r="D3201">
        <v>675</v>
      </c>
      <c r="E3201">
        <v>1</v>
      </c>
      <c r="G3201" s="1">
        <f t="shared" si="745"/>
        <v>1</v>
      </c>
      <c r="H3201" s="1">
        <f t="shared" si="746"/>
        <v>1</v>
      </c>
      <c r="I3201" s="1">
        <f t="shared" si="747"/>
        <v>1</v>
      </c>
      <c r="L3201" s="1">
        <f t="shared" si="748"/>
        <v>1</v>
      </c>
      <c r="M3201" s="1">
        <f t="shared" si="749"/>
        <v>0</v>
      </c>
      <c r="N3201" s="1">
        <f t="shared" si="750"/>
        <v>0</v>
      </c>
      <c r="O3201" s="1">
        <f t="shared" si="751"/>
        <v>0</v>
      </c>
      <c r="R3201" s="1">
        <f t="shared" si="752"/>
        <v>1</v>
      </c>
      <c r="S3201" s="1">
        <f t="shared" si="753"/>
        <v>0</v>
      </c>
      <c r="T3201" s="1">
        <f t="shared" si="754"/>
        <v>0</v>
      </c>
      <c r="U3201" s="1">
        <f t="shared" si="755"/>
        <v>0</v>
      </c>
      <c r="X3201" s="1">
        <f t="shared" si="756"/>
        <v>1</v>
      </c>
      <c r="Y3201" s="1">
        <f t="shared" si="757"/>
        <v>0</v>
      </c>
      <c r="Z3201" s="1">
        <f t="shared" si="758"/>
        <v>0</v>
      </c>
      <c r="AA3201" s="1">
        <f t="shared" si="759"/>
        <v>0</v>
      </c>
    </row>
    <row r="3202" spans="1:27" x14ac:dyDescent="0.25">
      <c r="A3202">
        <v>1</v>
      </c>
      <c r="B3202">
        <v>60</v>
      </c>
      <c r="C3202">
        <v>11.96</v>
      </c>
      <c r="D3202">
        <v>690</v>
      </c>
      <c r="E3202">
        <v>1</v>
      </c>
      <c r="G3202" s="1">
        <f t="shared" si="745"/>
        <v>0</v>
      </c>
      <c r="H3202" s="1">
        <f t="shared" si="746"/>
        <v>1</v>
      </c>
      <c r="I3202" s="1">
        <f t="shared" si="747"/>
        <v>1</v>
      </c>
      <c r="L3202" s="1">
        <f t="shared" si="748"/>
        <v>0</v>
      </c>
      <c r="M3202" s="1">
        <f t="shared" si="749"/>
        <v>0</v>
      </c>
      <c r="N3202" s="1">
        <f t="shared" si="750"/>
        <v>1</v>
      </c>
      <c r="O3202" s="1">
        <f t="shared" si="751"/>
        <v>0</v>
      </c>
      <c r="R3202" s="1">
        <f t="shared" si="752"/>
        <v>1</v>
      </c>
      <c r="S3202" s="1">
        <f t="shared" si="753"/>
        <v>0</v>
      </c>
      <c r="T3202" s="1">
        <f t="shared" si="754"/>
        <v>0</v>
      </c>
      <c r="U3202" s="1">
        <f t="shared" si="755"/>
        <v>0</v>
      </c>
      <c r="X3202" s="1">
        <f t="shared" si="756"/>
        <v>1</v>
      </c>
      <c r="Y3202" s="1">
        <f t="shared" si="757"/>
        <v>0</v>
      </c>
      <c r="Z3202" s="1">
        <f t="shared" si="758"/>
        <v>0</v>
      </c>
      <c r="AA3202" s="1">
        <f t="shared" si="759"/>
        <v>0</v>
      </c>
    </row>
    <row r="3203" spans="1:27" x14ac:dyDescent="0.25">
      <c r="A3203">
        <v>1</v>
      </c>
      <c r="B3203">
        <v>130</v>
      </c>
      <c r="C3203">
        <v>7.18</v>
      </c>
      <c r="D3203">
        <v>670</v>
      </c>
      <c r="E3203">
        <v>1</v>
      </c>
      <c r="G3203" s="1">
        <f t="shared" si="745"/>
        <v>1</v>
      </c>
      <c r="H3203" s="1">
        <f t="shared" si="746"/>
        <v>1</v>
      </c>
      <c r="I3203" s="1">
        <f t="shared" si="747"/>
        <v>1</v>
      </c>
      <c r="L3203" s="1">
        <f t="shared" si="748"/>
        <v>1</v>
      </c>
      <c r="M3203" s="1">
        <f t="shared" si="749"/>
        <v>0</v>
      </c>
      <c r="N3203" s="1">
        <f t="shared" si="750"/>
        <v>0</v>
      </c>
      <c r="O3203" s="1">
        <f t="shared" si="751"/>
        <v>0</v>
      </c>
      <c r="R3203" s="1">
        <f t="shared" si="752"/>
        <v>1</v>
      </c>
      <c r="S3203" s="1">
        <f t="shared" si="753"/>
        <v>0</v>
      </c>
      <c r="T3203" s="1">
        <f t="shared" si="754"/>
        <v>0</v>
      </c>
      <c r="U3203" s="1">
        <f t="shared" si="755"/>
        <v>0</v>
      </c>
      <c r="X3203" s="1">
        <f t="shared" si="756"/>
        <v>1</v>
      </c>
      <c r="Y3203" s="1">
        <f t="shared" si="757"/>
        <v>0</v>
      </c>
      <c r="Z3203" s="1">
        <f t="shared" si="758"/>
        <v>0</v>
      </c>
      <c r="AA3203" s="1">
        <f t="shared" si="759"/>
        <v>0</v>
      </c>
    </row>
    <row r="3204" spans="1:27" x14ac:dyDescent="0.25">
      <c r="A3204">
        <v>1</v>
      </c>
      <c r="B3204">
        <v>15</v>
      </c>
      <c r="C3204">
        <v>25.04</v>
      </c>
      <c r="D3204">
        <v>665</v>
      </c>
      <c r="E3204">
        <v>1</v>
      </c>
      <c r="G3204" s="1">
        <f t="shared" si="745"/>
        <v>0</v>
      </c>
      <c r="H3204" s="1">
        <f t="shared" si="746"/>
        <v>0</v>
      </c>
      <c r="I3204" s="1">
        <f t="shared" si="747"/>
        <v>1</v>
      </c>
      <c r="L3204" s="1">
        <f t="shared" si="748"/>
        <v>0</v>
      </c>
      <c r="M3204" s="1">
        <f t="shared" si="749"/>
        <v>0</v>
      </c>
      <c r="N3204" s="1">
        <f t="shared" si="750"/>
        <v>1</v>
      </c>
      <c r="O3204" s="1">
        <f t="shared" si="751"/>
        <v>0</v>
      </c>
      <c r="R3204" s="1">
        <f t="shared" si="752"/>
        <v>0</v>
      </c>
      <c r="S3204" s="1">
        <f t="shared" si="753"/>
        <v>0</v>
      </c>
      <c r="T3204" s="1">
        <f t="shared" si="754"/>
        <v>1</v>
      </c>
      <c r="U3204" s="1">
        <f t="shared" si="755"/>
        <v>0</v>
      </c>
      <c r="X3204" s="1">
        <f t="shared" si="756"/>
        <v>1</v>
      </c>
      <c r="Y3204" s="1">
        <f t="shared" si="757"/>
        <v>0</v>
      </c>
      <c r="Z3204" s="1">
        <f t="shared" si="758"/>
        <v>0</v>
      </c>
      <c r="AA3204" s="1">
        <f t="shared" si="759"/>
        <v>0</v>
      </c>
    </row>
    <row r="3205" spans="1:27" x14ac:dyDescent="0.25">
      <c r="A3205">
        <v>1</v>
      </c>
      <c r="B3205">
        <v>53.674999999999997</v>
      </c>
      <c r="C3205">
        <v>12.63</v>
      </c>
      <c r="D3205">
        <v>730</v>
      </c>
      <c r="E3205">
        <v>1</v>
      </c>
      <c r="G3205" s="1">
        <f t="shared" si="745"/>
        <v>1</v>
      </c>
      <c r="H3205" s="1">
        <f t="shared" si="746"/>
        <v>1</v>
      </c>
      <c r="I3205" s="1">
        <f t="shared" si="747"/>
        <v>1</v>
      </c>
      <c r="L3205" s="1">
        <f t="shared" si="748"/>
        <v>1</v>
      </c>
      <c r="M3205" s="1">
        <f t="shared" si="749"/>
        <v>0</v>
      </c>
      <c r="N3205" s="1">
        <f t="shared" si="750"/>
        <v>0</v>
      </c>
      <c r="O3205" s="1">
        <f t="shared" si="751"/>
        <v>0</v>
      </c>
      <c r="R3205" s="1">
        <f t="shared" si="752"/>
        <v>1</v>
      </c>
      <c r="S3205" s="1">
        <f t="shared" si="753"/>
        <v>0</v>
      </c>
      <c r="T3205" s="1">
        <f t="shared" si="754"/>
        <v>0</v>
      </c>
      <c r="U3205" s="1">
        <f t="shared" si="755"/>
        <v>0</v>
      </c>
      <c r="X3205" s="1">
        <f t="shared" si="756"/>
        <v>1</v>
      </c>
      <c r="Y3205" s="1">
        <f t="shared" si="757"/>
        <v>0</v>
      </c>
      <c r="Z3205" s="1">
        <f t="shared" si="758"/>
        <v>0</v>
      </c>
      <c r="AA3205" s="1">
        <f t="shared" si="759"/>
        <v>0</v>
      </c>
    </row>
    <row r="3206" spans="1:27" x14ac:dyDescent="0.25">
      <c r="A3206">
        <v>0</v>
      </c>
      <c r="B3206">
        <v>55.304000000000002</v>
      </c>
      <c r="C3206">
        <v>19.62</v>
      </c>
      <c r="D3206">
        <v>665</v>
      </c>
      <c r="E3206">
        <v>1</v>
      </c>
      <c r="G3206" s="1">
        <f t="shared" si="745"/>
        <v>0</v>
      </c>
      <c r="H3206" s="1">
        <f t="shared" si="746"/>
        <v>0</v>
      </c>
      <c r="I3206" s="1">
        <f t="shared" si="747"/>
        <v>0</v>
      </c>
      <c r="L3206" s="1">
        <f t="shared" si="748"/>
        <v>0</v>
      </c>
      <c r="M3206" s="1">
        <f t="shared" si="749"/>
        <v>0</v>
      </c>
      <c r="N3206" s="1">
        <f t="shared" si="750"/>
        <v>1</v>
      </c>
      <c r="O3206" s="1">
        <f t="shared" si="751"/>
        <v>0</v>
      </c>
      <c r="R3206" s="1">
        <f t="shared" si="752"/>
        <v>0</v>
      </c>
      <c r="S3206" s="1">
        <f t="shared" si="753"/>
        <v>0</v>
      </c>
      <c r="T3206" s="1">
        <f t="shared" si="754"/>
        <v>1</v>
      </c>
      <c r="U3206" s="1">
        <f t="shared" si="755"/>
        <v>0</v>
      </c>
      <c r="X3206" s="1">
        <f t="shared" si="756"/>
        <v>0</v>
      </c>
      <c r="Y3206" s="1">
        <f t="shared" si="757"/>
        <v>0</v>
      </c>
      <c r="Z3206" s="1">
        <f t="shared" si="758"/>
        <v>1</v>
      </c>
      <c r="AA3206" s="1">
        <f t="shared" si="759"/>
        <v>0</v>
      </c>
    </row>
    <row r="3207" spans="1:27" x14ac:dyDescent="0.25">
      <c r="A3207">
        <v>0</v>
      </c>
      <c r="B3207">
        <v>175</v>
      </c>
      <c r="C3207">
        <v>16.37</v>
      </c>
      <c r="D3207">
        <v>665</v>
      </c>
      <c r="E3207">
        <v>1</v>
      </c>
      <c r="G3207" s="1">
        <f t="shared" si="745"/>
        <v>1</v>
      </c>
      <c r="H3207" s="1">
        <f t="shared" si="746"/>
        <v>1</v>
      </c>
      <c r="I3207" s="1">
        <f t="shared" si="747"/>
        <v>1</v>
      </c>
      <c r="L3207" s="1">
        <f t="shared" si="748"/>
        <v>1</v>
      </c>
      <c r="M3207" s="1">
        <f t="shared" si="749"/>
        <v>0</v>
      </c>
      <c r="N3207" s="1">
        <f t="shared" si="750"/>
        <v>0</v>
      </c>
      <c r="O3207" s="1">
        <f t="shared" si="751"/>
        <v>0</v>
      </c>
      <c r="R3207" s="1">
        <f t="shared" si="752"/>
        <v>1</v>
      </c>
      <c r="S3207" s="1">
        <f t="shared" si="753"/>
        <v>0</v>
      </c>
      <c r="T3207" s="1">
        <f t="shared" si="754"/>
        <v>0</v>
      </c>
      <c r="U3207" s="1">
        <f t="shared" si="755"/>
        <v>0</v>
      </c>
      <c r="X3207" s="1">
        <f t="shared" si="756"/>
        <v>1</v>
      </c>
      <c r="Y3207" s="1">
        <f t="shared" si="757"/>
        <v>0</v>
      </c>
      <c r="Z3207" s="1">
        <f t="shared" si="758"/>
        <v>0</v>
      </c>
      <c r="AA3207" s="1">
        <f t="shared" si="759"/>
        <v>0</v>
      </c>
    </row>
    <row r="3208" spans="1:27" x14ac:dyDescent="0.25">
      <c r="A3208">
        <v>1</v>
      </c>
      <c r="B3208">
        <v>70</v>
      </c>
      <c r="C3208">
        <v>28.8</v>
      </c>
      <c r="D3208">
        <v>715</v>
      </c>
      <c r="E3208">
        <v>1</v>
      </c>
      <c r="G3208" s="1">
        <f t="shared" ref="G3208:G3271" si="760">IF($D3208&gt;716,1,IF($B3208&gt;85.24,1,0))</f>
        <v>0</v>
      </c>
      <c r="H3208" s="1">
        <f t="shared" ref="H3208:H3271" si="761">IF($D3208&gt;716,1,IF($B3208&gt;85.24,1,IF($C3208&lt;=16.54,1,0)))</f>
        <v>0</v>
      </c>
      <c r="I3208" s="1">
        <f t="shared" ref="I3208:I3271" si="762">IF($D3208&gt;716,1,IF($B3208&gt;85.24,1,IF($C3208&lt;=16.54,1,IF($A3208=1,1,0))))</f>
        <v>1</v>
      </c>
      <c r="L3208" s="1">
        <f t="shared" ref="L3208:L3271" si="763">IF($G3208=1, IF($E3208=1,1,0),0)</f>
        <v>0</v>
      </c>
      <c r="M3208" s="1">
        <f t="shared" ref="M3208:M3271" si="764">IF($G3208=1, IF($E3208=0,1,0),0)</f>
        <v>0</v>
      </c>
      <c r="N3208" s="1">
        <f t="shared" ref="N3208:N3271" si="765">IF($G3208=0, IF($E3208=1,1,0),0)</f>
        <v>1</v>
      </c>
      <c r="O3208" s="1">
        <f t="shared" ref="O3208:O3271" si="766">IF($G3208=0, IF($E3208=0,1,0),0)</f>
        <v>0</v>
      </c>
      <c r="R3208" s="1">
        <f t="shared" ref="R3208:R3271" si="767">IF($H3208=1, IF($E3208=1,1,0),0)</f>
        <v>0</v>
      </c>
      <c r="S3208" s="1">
        <f t="shared" ref="S3208:S3271" si="768">IF($H3208=1, IF($E3208=0,1,0),0)</f>
        <v>0</v>
      </c>
      <c r="T3208" s="1">
        <f t="shared" ref="T3208:T3271" si="769">IF($H3208=0, IF($E3208=1,1,0),0)</f>
        <v>1</v>
      </c>
      <c r="U3208" s="1">
        <f t="shared" ref="U3208:U3271" si="770">IF($H3208=0, IF($E3208=0,1,0),0)</f>
        <v>0</v>
      </c>
      <c r="X3208" s="1">
        <f t="shared" ref="X3208:X3271" si="771">IF($I3208=1, IF($E3208=1,1,0),0)</f>
        <v>1</v>
      </c>
      <c r="Y3208" s="1">
        <f t="shared" ref="Y3208:Y3271" si="772">IF($I3208=1, IF($E3208=0,1,0),0)</f>
        <v>0</v>
      </c>
      <c r="Z3208" s="1">
        <f t="shared" ref="Z3208:Z3271" si="773">IF($I3208=0, IF($E3208=1,1,0),0)</f>
        <v>0</v>
      </c>
      <c r="AA3208" s="1">
        <f t="shared" ref="AA3208:AA3271" si="774">IF($I3208=0, IF($E3208=0,1,0),0)</f>
        <v>0</v>
      </c>
    </row>
    <row r="3209" spans="1:27" x14ac:dyDescent="0.25">
      <c r="A3209">
        <v>0</v>
      </c>
      <c r="B3209">
        <v>80</v>
      </c>
      <c r="C3209">
        <v>19.87</v>
      </c>
      <c r="D3209">
        <v>705</v>
      </c>
      <c r="E3209">
        <v>1</v>
      </c>
      <c r="G3209" s="1">
        <f t="shared" si="760"/>
        <v>0</v>
      </c>
      <c r="H3209" s="1">
        <f t="shared" si="761"/>
        <v>0</v>
      </c>
      <c r="I3209" s="1">
        <f t="shared" si="762"/>
        <v>0</v>
      </c>
      <c r="L3209" s="1">
        <f t="shared" si="763"/>
        <v>0</v>
      </c>
      <c r="M3209" s="1">
        <f t="shared" si="764"/>
        <v>0</v>
      </c>
      <c r="N3209" s="1">
        <f t="shared" si="765"/>
        <v>1</v>
      </c>
      <c r="O3209" s="1">
        <f t="shared" si="766"/>
        <v>0</v>
      </c>
      <c r="R3209" s="1">
        <f t="shared" si="767"/>
        <v>0</v>
      </c>
      <c r="S3209" s="1">
        <f t="shared" si="768"/>
        <v>0</v>
      </c>
      <c r="T3209" s="1">
        <f t="shared" si="769"/>
        <v>1</v>
      </c>
      <c r="U3209" s="1">
        <f t="shared" si="770"/>
        <v>0</v>
      </c>
      <c r="X3209" s="1">
        <f t="shared" si="771"/>
        <v>0</v>
      </c>
      <c r="Y3209" s="1">
        <f t="shared" si="772"/>
        <v>0</v>
      </c>
      <c r="Z3209" s="1">
        <f t="shared" si="773"/>
        <v>1</v>
      </c>
      <c r="AA3209" s="1">
        <f t="shared" si="774"/>
        <v>0</v>
      </c>
    </row>
    <row r="3210" spans="1:27" x14ac:dyDescent="0.25">
      <c r="A3210">
        <v>0</v>
      </c>
      <c r="B3210">
        <v>35</v>
      </c>
      <c r="C3210">
        <v>37.31</v>
      </c>
      <c r="D3210">
        <v>705</v>
      </c>
      <c r="E3210">
        <v>1</v>
      </c>
      <c r="G3210" s="1">
        <f t="shared" si="760"/>
        <v>0</v>
      </c>
      <c r="H3210" s="1">
        <f t="shared" si="761"/>
        <v>0</v>
      </c>
      <c r="I3210" s="1">
        <f t="shared" si="762"/>
        <v>0</v>
      </c>
      <c r="L3210" s="1">
        <f t="shared" si="763"/>
        <v>0</v>
      </c>
      <c r="M3210" s="1">
        <f t="shared" si="764"/>
        <v>0</v>
      </c>
      <c r="N3210" s="1">
        <f t="shared" si="765"/>
        <v>1</v>
      </c>
      <c r="O3210" s="1">
        <f t="shared" si="766"/>
        <v>0</v>
      </c>
      <c r="R3210" s="1">
        <f t="shared" si="767"/>
        <v>0</v>
      </c>
      <c r="S3210" s="1">
        <f t="shared" si="768"/>
        <v>0</v>
      </c>
      <c r="T3210" s="1">
        <f t="shared" si="769"/>
        <v>1</v>
      </c>
      <c r="U3210" s="1">
        <f t="shared" si="770"/>
        <v>0</v>
      </c>
      <c r="X3210" s="1">
        <f t="shared" si="771"/>
        <v>0</v>
      </c>
      <c r="Y3210" s="1">
        <f t="shared" si="772"/>
        <v>0</v>
      </c>
      <c r="Z3210" s="1">
        <f t="shared" si="773"/>
        <v>1</v>
      </c>
      <c r="AA3210" s="1">
        <f t="shared" si="774"/>
        <v>0</v>
      </c>
    </row>
    <row r="3211" spans="1:27" x14ac:dyDescent="0.25">
      <c r="A3211">
        <v>0</v>
      </c>
      <c r="B3211">
        <v>44</v>
      </c>
      <c r="C3211">
        <v>17.7</v>
      </c>
      <c r="D3211">
        <v>685</v>
      </c>
      <c r="E3211">
        <v>1</v>
      </c>
      <c r="G3211" s="1">
        <f t="shared" si="760"/>
        <v>0</v>
      </c>
      <c r="H3211" s="1">
        <f t="shared" si="761"/>
        <v>0</v>
      </c>
      <c r="I3211" s="1">
        <f t="shared" si="762"/>
        <v>0</v>
      </c>
      <c r="L3211" s="1">
        <f t="shared" si="763"/>
        <v>0</v>
      </c>
      <c r="M3211" s="1">
        <f t="shared" si="764"/>
        <v>0</v>
      </c>
      <c r="N3211" s="1">
        <f t="shared" si="765"/>
        <v>1</v>
      </c>
      <c r="O3211" s="1">
        <f t="shared" si="766"/>
        <v>0</v>
      </c>
      <c r="R3211" s="1">
        <f t="shared" si="767"/>
        <v>0</v>
      </c>
      <c r="S3211" s="1">
        <f t="shared" si="768"/>
        <v>0</v>
      </c>
      <c r="T3211" s="1">
        <f t="shared" si="769"/>
        <v>1</v>
      </c>
      <c r="U3211" s="1">
        <f t="shared" si="770"/>
        <v>0</v>
      </c>
      <c r="X3211" s="1">
        <f t="shared" si="771"/>
        <v>0</v>
      </c>
      <c r="Y3211" s="1">
        <f t="shared" si="772"/>
        <v>0</v>
      </c>
      <c r="Z3211" s="1">
        <f t="shared" si="773"/>
        <v>1</v>
      </c>
      <c r="AA3211" s="1">
        <f t="shared" si="774"/>
        <v>0</v>
      </c>
    </row>
    <row r="3212" spans="1:27" x14ac:dyDescent="0.25">
      <c r="A3212">
        <v>1</v>
      </c>
      <c r="B3212">
        <v>80.5</v>
      </c>
      <c r="C3212">
        <v>13.47</v>
      </c>
      <c r="D3212">
        <v>680</v>
      </c>
      <c r="E3212">
        <v>1</v>
      </c>
      <c r="G3212" s="1">
        <f t="shared" si="760"/>
        <v>0</v>
      </c>
      <c r="H3212" s="1">
        <f t="shared" si="761"/>
        <v>1</v>
      </c>
      <c r="I3212" s="1">
        <f t="shared" si="762"/>
        <v>1</v>
      </c>
      <c r="L3212" s="1">
        <f t="shared" si="763"/>
        <v>0</v>
      </c>
      <c r="M3212" s="1">
        <f t="shared" si="764"/>
        <v>0</v>
      </c>
      <c r="N3212" s="1">
        <f t="shared" si="765"/>
        <v>1</v>
      </c>
      <c r="O3212" s="1">
        <f t="shared" si="766"/>
        <v>0</v>
      </c>
      <c r="R3212" s="1">
        <f t="shared" si="767"/>
        <v>1</v>
      </c>
      <c r="S3212" s="1">
        <f t="shared" si="768"/>
        <v>0</v>
      </c>
      <c r="T3212" s="1">
        <f t="shared" si="769"/>
        <v>0</v>
      </c>
      <c r="U3212" s="1">
        <f t="shared" si="770"/>
        <v>0</v>
      </c>
      <c r="X3212" s="1">
        <f t="shared" si="771"/>
        <v>1</v>
      </c>
      <c r="Y3212" s="1">
        <f t="shared" si="772"/>
        <v>0</v>
      </c>
      <c r="Z3212" s="1">
        <f t="shared" si="773"/>
        <v>0</v>
      </c>
      <c r="AA3212" s="1">
        <f t="shared" si="774"/>
        <v>0</v>
      </c>
    </row>
    <row r="3213" spans="1:27" x14ac:dyDescent="0.25">
      <c r="A3213">
        <v>1</v>
      </c>
      <c r="B3213">
        <v>50.685000000000002</v>
      </c>
      <c r="C3213">
        <v>16.5</v>
      </c>
      <c r="D3213">
        <v>685</v>
      </c>
      <c r="E3213">
        <v>1</v>
      </c>
      <c r="G3213" s="1">
        <f t="shared" si="760"/>
        <v>0</v>
      </c>
      <c r="H3213" s="1">
        <f t="shared" si="761"/>
        <v>1</v>
      </c>
      <c r="I3213" s="1">
        <f t="shared" si="762"/>
        <v>1</v>
      </c>
      <c r="L3213" s="1">
        <f t="shared" si="763"/>
        <v>0</v>
      </c>
      <c r="M3213" s="1">
        <f t="shared" si="764"/>
        <v>0</v>
      </c>
      <c r="N3213" s="1">
        <f t="shared" si="765"/>
        <v>1</v>
      </c>
      <c r="O3213" s="1">
        <f t="shared" si="766"/>
        <v>0</v>
      </c>
      <c r="R3213" s="1">
        <f t="shared" si="767"/>
        <v>1</v>
      </c>
      <c r="S3213" s="1">
        <f t="shared" si="768"/>
        <v>0</v>
      </c>
      <c r="T3213" s="1">
        <f t="shared" si="769"/>
        <v>0</v>
      </c>
      <c r="U3213" s="1">
        <f t="shared" si="770"/>
        <v>0</v>
      </c>
      <c r="X3213" s="1">
        <f t="shared" si="771"/>
        <v>1</v>
      </c>
      <c r="Y3213" s="1">
        <f t="shared" si="772"/>
        <v>0</v>
      </c>
      <c r="Z3213" s="1">
        <f t="shared" si="773"/>
        <v>0</v>
      </c>
      <c r="AA3213" s="1">
        <f t="shared" si="774"/>
        <v>0</v>
      </c>
    </row>
    <row r="3214" spans="1:27" x14ac:dyDescent="0.25">
      <c r="A3214">
        <v>0</v>
      </c>
      <c r="B3214">
        <v>106</v>
      </c>
      <c r="C3214">
        <v>10.029999999999999</v>
      </c>
      <c r="D3214">
        <v>740</v>
      </c>
      <c r="E3214">
        <v>1</v>
      </c>
      <c r="G3214" s="1">
        <f t="shared" si="760"/>
        <v>1</v>
      </c>
      <c r="H3214" s="1">
        <f t="shared" si="761"/>
        <v>1</v>
      </c>
      <c r="I3214" s="1">
        <f t="shared" si="762"/>
        <v>1</v>
      </c>
      <c r="L3214" s="1">
        <f t="shared" si="763"/>
        <v>1</v>
      </c>
      <c r="M3214" s="1">
        <f t="shared" si="764"/>
        <v>0</v>
      </c>
      <c r="N3214" s="1">
        <f t="shared" si="765"/>
        <v>0</v>
      </c>
      <c r="O3214" s="1">
        <f t="shared" si="766"/>
        <v>0</v>
      </c>
      <c r="R3214" s="1">
        <f t="shared" si="767"/>
        <v>1</v>
      </c>
      <c r="S3214" s="1">
        <f t="shared" si="768"/>
        <v>0</v>
      </c>
      <c r="T3214" s="1">
        <f t="shared" si="769"/>
        <v>0</v>
      </c>
      <c r="U3214" s="1">
        <f t="shared" si="770"/>
        <v>0</v>
      </c>
      <c r="X3214" s="1">
        <f t="shared" si="771"/>
        <v>1</v>
      </c>
      <c r="Y3214" s="1">
        <f t="shared" si="772"/>
        <v>0</v>
      </c>
      <c r="Z3214" s="1">
        <f t="shared" si="773"/>
        <v>0</v>
      </c>
      <c r="AA3214" s="1">
        <f t="shared" si="774"/>
        <v>0</v>
      </c>
    </row>
    <row r="3215" spans="1:27" x14ac:dyDescent="0.25">
      <c r="A3215">
        <v>1</v>
      </c>
      <c r="B3215">
        <v>33</v>
      </c>
      <c r="C3215">
        <v>35.4</v>
      </c>
      <c r="D3215">
        <v>690</v>
      </c>
      <c r="E3215">
        <v>1</v>
      </c>
      <c r="G3215" s="1">
        <f t="shared" si="760"/>
        <v>0</v>
      </c>
      <c r="H3215" s="1">
        <f t="shared" si="761"/>
        <v>0</v>
      </c>
      <c r="I3215" s="1">
        <f t="shared" si="762"/>
        <v>1</v>
      </c>
      <c r="L3215" s="1">
        <f t="shared" si="763"/>
        <v>0</v>
      </c>
      <c r="M3215" s="1">
        <f t="shared" si="764"/>
        <v>0</v>
      </c>
      <c r="N3215" s="1">
        <f t="shared" si="765"/>
        <v>1</v>
      </c>
      <c r="O3215" s="1">
        <f t="shared" si="766"/>
        <v>0</v>
      </c>
      <c r="R3215" s="1">
        <f t="shared" si="767"/>
        <v>0</v>
      </c>
      <c r="S3215" s="1">
        <f t="shared" si="768"/>
        <v>0</v>
      </c>
      <c r="T3215" s="1">
        <f t="shared" si="769"/>
        <v>1</v>
      </c>
      <c r="U3215" s="1">
        <f t="shared" si="770"/>
        <v>0</v>
      </c>
      <c r="X3215" s="1">
        <f t="shared" si="771"/>
        <v>1</v>
      </c>
      <c r="Y3215" s="1">
        <f t="shared" si="772"/>
        <v>0</v>
      </c>
      <c r="Z3215" s="1">
        <f t="shared" si="773"/>
        <v>0</v>
      </c>
      <c r="AA3215" s="1">
        <f t="shared" si="774"/>
        <v>0</v>
      </c>
    </row>
    <row r="3216" spans="1:27" x14ac:dyDescent="0.25">
      <c r="A3216">
        <v>0</v>
      </c>
      <c r="B3216">
        <v>70</v>
      </c>
      <c r="C3216">
        <v>18.88</v>
      </c>
      <c r="D3216">
        <v>675</v>
      </c>
      <c r="E3216">
        <v>1</v>
      </c>
      <c r="G3216" s="1">
        <f t="shared" si="760"/>
        <v>0</v>
      </c>
      <c r="H3216" s="1">
        <f t="shared" si="761"/>
        <v>0</v>
      </c>
      <c r="I3216" s="1">
        <f t="shared" si="762"/>
        <v>0</v>
      </c>
      <c r="L3216" s="1">
        <f t="shared" si="763"/>
        <v>0</v>
      </c>
      <c r="M3216" s="1">
        <f t="shared" si="764"/>
        <v>0</v>
      </c>
      <c r="N3216" s="1">
        <f t="shared" si="765"/>
        <v>1</v>
      </c>
      <c r="O3216" s="1">
        <f t="shared" si="766"/>
        <v>0</v>
      </c>
      <c r="R3216" s="1">
        <f t="shared" si="767"/>
        <v>0</v>
      </c>
      <c r="S3216" s="1">
        <f t="shared" si="768"/>
        <v>0</v>
      </c>
      <c r="T3216" s="1">
        <f t="shared" si="769"/>
        <v>1</v>
      </c>
      <c r="U3216" s="1">
        <f t="shared" si="770"/>
        <v>0</v>
      </c>
      <c r="X3216" s="1">
        <f t="shared" si="771"/>
        <v>0</v>
      </c>
      <c r="Y3216" s="1">
        <f t="shared" si="772"/>
        <v>0</v>
      </c>
      <c r="Z3216" s="1">
        <f t="shared" si="773"/>
        <v>1</v>
      </c>
      <c r="AA3216" s="1">
        <f t="shared" si="774"/>
        <v>0</v>
      </c>
    </row>
    <row r="3217" spans="1:27" x14ac:dyDescent="0.25">
      <c r="A3217">
        <v>1</v>
      </c>
      <c r="B3217">
        <v>109</v>
      </c>
      <c r="C3217">
        <v>22.82</v>
      </c>
      <c r="D3217">
        <v>685</v>
      </c>
      <c r="E3217">
        <v>1</v>
      </c>
      <c r="G3217" s="1">
        <f t="shared" si="760"/>
        <v>1</v>
      </c>
      <c r="H3217" s="1">
        <f t="shared" si="761"/>
        <v>1</v>
      </c>
      <c r="I3217" s="1">
        <f t="shared" si="762"/>
        <v>1</v>
      </c>
      <c r="L3217" s="1">
        <f t="shared" si="763"/>
        <v>1</v>
      </c>
      <c r="M3217" s="1">
        <f t="shared" si="764"/>
        <v>0</v>
      </c>
      <c r="N3217" s="1">
        <f t="shared" si="765"/>
        <v>0</v>
      </c>
      <c r="O3217" s="1">
        <f t="shared" si="766"/>
        <v>0</v>
      </c>
      <c r="R3217" s="1">
        <f t="shared" si="767"/>
        <v>1</v>
      </c>
      <c r="S3217" s="1">
        <f t="shared" si="768"/>
        <v>0</v>
      </c>
      <c r="T3217" s="1">
        <f t="shared" si="769"/>
        <v>0</v>
      </c>
      <c r="U3217" s="1">
        <f t="shared" si="770"/>
        <v>0</v>
      </c>
      <c r="X3217" s="1">
        <f t="shared" si="771"/>
        <v>1</v>
      </c>
      <c r="Y3217" s="1">
        <f t="shared" si="772"/>
        <v>0</v>
      </c>
      <c r="Z3217" s="1">
        <f t="shared" si="773"/>
        <v>0</v>
      </c>
      <c r="AA3217" s="1">
        <f t="shared" si="774"/>
        <v>0</v>
      </c>
    </row>
    <row r="3218" spans="1:27" x14ac:dyDescent="0.25">
      <c r="A3218">
        <v>0</v>
      </c>
      <c r="B3218">
        <v>61</v>
      </c>
      <c r="C3218">
        <v>5.76</v>
      </c>
      <c r="D3218">
        <v>740</v>
      </c>
      <c r="E3218">
        <v>1</v>
      </c>
      <c r="G3218" s="1">
        <f t="shared" si="760"/>
        <v>1</v>
      </c>
      <c r="H3218" s="1">
        <f t="shared" si="761"/>
        <v>1</v>
      </c>
      <c r="I3218" s="1">
        <f t="shared" si="762"/>
        <v>1</v>
      </c>
      <c r="L3218" s="1">
        <f t="shared" si="763"/>
        <v>1</v>
      </c>
      <c r="M3218" s="1">
        <f t="shared" si="764"/>
        <v>0</v>
      </c>
      <c r="N3218" s="1">
        <f t="shared" si="765"/>
        <v>0</v>
      </c>
      <c r="O3218" s="1">
        <f t="shared" si="766"/>
        <v>0</v>
      </c>
      <c r="R3218" s="1">
        <f t="shared" si="767"/>
        <v>1</v>
      </c>
      <c r="S3218" s="1">
        <f t="shared" si="768"/>
        <v>0</v>
      </c>
      <c r="T3218" s="1">
        <f t="shared" si="769"/>
        <v>0</v>
      </c>
      <c r="U3218" s="1">
        <f t="shared" si="770"/>
        <v>0</v>
      </c>
      <c r="X3218" s="1">
        <f t="shared" si="771"/>
        <v>1</v>
      </c>
      <c r="Y3218" s="1">
        <f t="shared" si="772"/>
        <v>0</v>
      </c>
      <c r="Z3218" s="1">
        <f t="shared" si="773"/>
        <v>0</v>
      </c>
      <c r="AA3218" s="1">
        <f t="shared" si="774"/>
        <v>0</v>
      </c>
    </row>
    <row r="3219" spans="1:27" x14ac:dyDescent="0.25">
      <c r="A3219">
        <v>1</v>
      </c>
      <c r="B3219">
        <v>58.4</v>
      </c>
      <c r="C3219">
        <v>13.75</v>
      </c>
      <c r="D3219">
        <v>705</v>
      </c>
      <c r="E3219">
        <v>1</v>
      </c>
      <c r="G3219" s="1">
        <f t="shared" si="760"/>
        <v>0</v>
      </c>
      <c r="H3219" s="1">
        <f t="shared" si="761"/>
        <v>1</v>
      </c>
      <c r="I3219" s="1">
        <f t="shared" si="762"/>
        <v>1</v>
      </c>
      <c r="L3219" s="1">
        <f t="shared" si="763"/>
        <v>0</v>
      </c>
      <c r="M3219" s="1">
        <f t="shared" si="764"/>
        <v>0</v>
      </c>
      <c r="N3219" s="1">
        <f t="shared" si="765"/>
        <v>1</v>
      </c>
      <c r="O3219" s="1">
        <f t="shared" si="766"/>
        <v>0</v>
      </c>
      <c r="R3219" s="1">
        <f t="shared" si="767"/>
        <v>1</v>
      </c>
      <c r="S3219" s="1">
        <f t="shared" si="768"/>
        <v>0</v>
      </c>
      <c r="T3219" s="1">
        <f t="shared" si="769"/>
        <v>0</v>
      </c>
      <c r="U3219" s="1">
        <f t="shared" si="770"/>
        <v>0</v>
      </c>
      <c r="X3219" s="1">
        <f t="shared" si="771"/>
        <v>1</v>
      </c>
      <c r="Y3219" s="1">
        <f t="shared" si="772"/>
        <v>0</v>
      </c>
      <c r="Z3219" s="1">
        <f t="shared" si="773"/>
        <v>0</v>
      </c>
      <c r="AA3219" s="1">
        <f t="shared" si="774"/>
        <v>0</v>
      </c>
    </row>
    <row r="3220" spans="1:27" x14ac:dyDescent="0.25">
      <c r="A3220">
        <v>1</v>
      </c>
      <c r="B3220">
        <v>75</v>
      </c>
      <c r="C3220">
        <v>11.68</v>
      </c>
      <c r="D3220">
        <v>665</v>
      </c>
      <c r="E3220">
        <v>1</v>
      </c>
      <c r="G3220" s="1">
        <f t="shared" si="760"/>
        <v>0</v>
      </c>
      <c r="H3220" s="1">
        <f t="shared" si="761"/>
        <v>1</v>
      </c>
      <c r="I3220" s="1">
        <f t="shared" si="762"/>
        <v>1</v>
      </c>
      <c r="L3220" s="1">
        <f t="shared" si="763"/>
        <v>0</v>
      </c>
      <c r="M3220" s="1">
        <f t="shared" si="764"/>
        <v>0</v>
      </c>
      <c r="N3220" s="1">
        <f t="shared" si="765"/>
        <v>1</v>
      </c>
      <c r="O3220" s="1">
        <f t="shared" si="766"/>
        <v>0</v>
      </c>
      <c r="R3220" s="1">
        <f t="shared" si="767"/>
        <v>1</v>
      </c>
      <c r="S3220" s="1">
        <f t="shared" si="768"/>
        <v>0</v>
      </c>
      <c r="T3220" s="1">
        <f t="shared" si="769"/>
        <v>0</v>
      </c>
      <c r="U3220" s="1">
        <f t="shared" si="770"/>
        <v>0</v>
      </c>
      <c r="X3220" s="1">
        <f t="shared" si="771"/>
        <v>1</v>
      </c>
      <c r="Y3220" s="1">
        <f t="shared" si="772"/>
        <v>0</v>
      </c>
      <c r="Z3220" s="1">
        <f t="shared" si="773"/>
        <v>0</v>
      </c>
      <c r="AA3220" s="1">
        <f t="shared" si="774"/>
        <v>0</v>
      </c>
    </row>
    <row r="3221" spans="1:27" x14ac:dyDescent="0.25">
      <c r="A3221">
        <v>1</v>
      </c>
      <c r="B3221">
        <v>75.599999999999994</v>
      </c>
      <c r="C3221">
        <v>5.97</v>
      </c>
      <c r="D3221">
        <v>665</v>
      </c>
      <c r="E3221">
        <v>1</v>
      </c>
      <c r="G3221" s="1">
        <f t="shared" si="760"/>
        <v>0</v>
      </c>
      <c r="H3221" s="1">
        <f t="shared" si="761"/>
        <v>1</v>
      </c>
      <c r="I3221" s="1">
        <f t="shared" si="762"/>
        <v>1</v>
      </c>
      <c r="L3221" s="1">
        <f t="shared" si="763"/>
        <v>0</v>
      </c>
      <c r="M3221" s="1">
        <f t="shared" si="764"/>
        <v>0</v>
      </c>
      <c r="N3221" s="1">
        <f t="shared" si="765"/>
        <v>1</v>
      </c>
      <c r="O3221" s="1">
        <f t="shared" si="766"/>
        <v>0</v>
      </c>
      <c r="R3221" s="1">
        <f t="shared" si="767"/>
        <v>1</v>
      </c>
      <c r="S3221" s="1">
        <f t="shared" si="768"/>
        <v>0</v>
      </c>
      <c r="T3221" s="1">
        <f t="shared" si="769"/>
        <v>0</v>
      </c>
      <c r="U3221" s="1">
        <f t="shared" si="770"/>
        <v>0</v>
      </c>
      <c r="X3221" s="1">
        <f t="shared" si="771"/>
        <v>1</v>
      </c>
      <c r="Y3221" s="1">
        <f t="shared" si="772"/>
        <v>0</v>
      </c>
      <c r="Z3221" s="1">
        <f t="shared" si="773"/>
        <v>0</v>
      </c>
      <c r="AA3221" s="1">
        <f t="shared" si="774"/>
        <v>0</v>
      </c>
    </row>
    <row r="3222" spans="1:27" x14ac:dyDescent="0.25">
      <c r="A3222">
        <v>1</v>
      </c>
      <c r="B3222">
        <v>130</v>
      </c>
      <c r="C3222">
        <v>9.48</v>
      </c>
      <c r="D3222">
        <v>690</v>
      </c>
      <c r="E3222">
        <v>1</v>
      </c>
      <c r="G3222" s="1">
        <f t="shared" si="760"/>
        <v>1</v>
      </c>
      <c r="H3222" s="1">
        <f t="shared" si="761"/>
        <v>1</v>
      </c>
      <c r="I3222" s="1">
        <f t="shared" si="762"/>
        <v>1</v>
      </c>
      <c r="L3222" s="1">
        <f t="shared" si="763"/>
        <v>1</v>
      </c>
      <c r="M3222" s="1">
        <f t="shared" si="764"/>
        <v>0</v>
      </c>
      <c r="N3222" s="1">
        <f t="shared" si="765"/>
        <v>0</v>
      </c>
      <c r="O3222" s="1">
        <f t="shared" si="766"/>
        <v>0</v>
      </c>
      <c r="R3222" s="1">
        <f t="shared" si="767"/>
        <v>1</v>
      </c>
      <c r="S3222" s="1">
        <f t="shared" si="768"/>
        <v>0</v>
      </c>
      <c r="T3222" s="1">
        <f t="shared" si="769"/>
        <v>0</v>
      </c>
      <c r="U3222" s="1">
        <f t="shared" si="770"/>
        <v>0</v>
      </c>
      <c r="X3222" s="1">
        <f t="shared" si="771"/>
        <v>1</v>
      </c>
      <c r="Y3222" s="1">
        <f t="shared" si="772"/>
        <v>0</v>
      </c>
      <c r="Z3222" s="1">
        <f t="shared" si="773"/>
        <v>0</v>
      </c>
      <c r="AA3222" s="1">
        <f t="shared" si="774"/>
        <v>0</v>
      </c>
    </row>
    <row r="3223" spans="1:27" x14ac:dyDescent="0.25">
      <c r="A3223">
        <v>0</v>
      </c>
      <c r="B3223">
        <v>120</v>
      </c>
      <c r="C3223">
        <v>10.029999999999999</v>
      </c>
      <c r="D3223">
        <v>665</v>
      </c>
      <c r="E3223">
        <v>1</v>
      </c>
      <c r="G3223" s="1">
        <f t="shared" si="760"/>
        <v>1</v>
      </c>
      <c r="H3223" s="1">
        <f t="shared" si="761"/>
        <v>1</v>
      </c>
      <c r="I3223" s="1">
        <f t="shared" si="762"/>
        <v>1</v>
      </c>
      <c r="L3223" s="1">
        <f t="shared" si="763"/>
        <v>1</v>
      </c>
      <c r="M3223" s="1">
        <f t="shared" si="764"/>
        <v>0</v>
      </c>
      <c r="N3223" s="1">
        <f t="shared" si="765"/>
        <v>0</v>
      </c>
      <c r="O3223" s="1">
        <f t="shared" si="766"/>
        <v>0</v>
      </c>
      <c r="R3223" s="1">
        <f t="shared" si="767"/>
        <v>1</v>
      </c>
      <c r="S3223" s="1">
        <f t="shared" si="768"/>
        <v>0</v>
      </c>
      <c r="T3223" s="1">
        <f t="shared" si="769"/>
        <v>0</v>
      </c>
      <c r="U3223" s="1">
        <f t="shared" si="770"/>
        <v>0</v>
      </c>
      <c r="X3223" s="1">
        <f t="shared" si="771"/>
        <v>1</v>
      </c>
      <c r="Y3223" s="1">
        <f t="shared" si="772"/>
        <v>0</v>
      </c>
      <c r="Z3223" s="1">
        <f t="shared" si="773"/>
        <v>0</v>
      </c>
      <c r="AA3223" s="1">
        <f t="shared" si="774"/>
        <v>0</v>
      </c>
    </row>
    <row r="3224" spans="1:27" x14ac:dyDescent="0.25">
      <c r="A3224">
        <v>0</v>
      </c>
      <c r="B3224">
        <v>69</v>
      </c>
      <c r="C3224">
        <v>13.44</v>
      </c>
      <c r="D3224">
        <v>675</v>
      </c>
      <c r="E3224">
        <v>1</v>
      </c>
      <c r="G3224" s="1">
        <f t="shared" si="760"/>
        <v>0</v>
      </c>
      <c r="H3224" s="1">
        <f t="shared" si="761"/>
        <v>1</v>
      </c>
      <c r="I3224" s="1">
        <f t="shared" si="762"/>
        <v>1</v>
      </c>
      <c r="L3224" s="1">
        <f t="shared" si="763"/>
        <v>0</v>
      </c>
      <c r="M3224" s="1">
        <f t="shared" si="764"/>
        <v>0</v>
      </c>
      <c r="N3224" s="1">
        <f t="shared" si="765"/>
        <v>1</v>
      </c>
      <c r="O3224" s="1">
        <f t="shared" si="766"/>
        <v>0</v>
      </c>
      <c r="R3224" s="1">
        <f t="shared" si="767"/>
        <v>1</v>
      </c>
      <c r="S3224" s="1">
        <f t="shared" si="768"/>
        <v>0</v>
      </c>
      <c r="T3224" s="1">
        <f t="shared" si="769"/>
        <v>0</v>
      </c>
      <c r="U3224" s="1">
        <f t="shared" si="770"/>
        <v>0</v>
      </c>
      <c r="X3224" s="1">
        <f t="shared" si="771"/>
        <v>1</v>
      </c>
      <c r="Y3224" s="1">
        <f t="shared" si="772"/>
        <v>0</v>
      </c>
      <c r="Z3224" s="1">
        <f t="shared" si="773"/>
        <v>0</v>
      </c>
      <c r="AA3224" s="1">
        <f t="shared" si="774"/>
        <v>0</v>
      </c>
    </row>
    <row r="3225" spans="1:27" x14ac:dyDescent="0.25">
      <c r="A3225">
        <v>0</v>
      </c>
      <c r="B3225">
        <v>54</v>
      </c>
      <c r="C3225">
        <v>33.270000000000003</v>
      </c>
      <c r="D3225">
        <v>675</v>
      </c>
      <c r="E3225">
        <v>1</v>
      </c>
      <c r="G3225" s="1">
        <f t="shared" si="760"/>
        <v>0</v>
      </c>
      <c r="H3225" s="1">
        <f t="shared" si="761"/>
        <v>0</v>
      </c>
      <c r="I3225" s="1">
        <f t="shared" si="762"/>
        <v>0</v>
      </c>
      <c r="L3225" s="1">
        <f t="shared" si="763"/>
        <v>0</v>
      </c>
      <c r="M3225" s="1">
        <f t="shared" si="764"/>
        <v>0</v>
      </c>
      <c r="N3225" s="1">
        <f t="shared" si="765"/>
        <v>1</v>
      </c>
      <c r="O3225" s="1">
        <f t="shared" si="766"/>
        <v>0</v>
      </c>
      <c r="R3225" s="1">
        <f t="shared" si="767"/>
        <v>0</v>
      </c>
      <c r="S3225" s="1">
        <f t="shared" si="768"/>
        <v>0</v>
      </c>
      <c r="T3225" s="1">
        <f t="shared" si="769"/>
        <v>1</v>
      </c>
      <c r="U3225" s="1">
        <f t="shared" si="770"/>
        <v>0</v>
      </c>
      <c r="X3225" s="1">
        <f t="shared" si="771"/>
        <v>0</v>
      </c>
      <c r="Y3225" s="1">
        <f t="shared" si="772"/>
        <v>0</v>
      </c>
      <c r="Z3225" s="1">
        <f t="shared" si="773"/>
        <v>1</v>
      </c>
      <c r="AA3225" s="1">
        <f t="shared" si="774"/>
        <v>0</v>
      </c>
    </row>
    <row r="3226" spans="1:27" x14ac:dyDescent="0.25">
      <c r="A3226">
        <v>1</v>
      </c>
      <c r="B3226">
        <v>103</v>
      </c>
      <c r="C3226">
        <v>23.5</v>
      </c>
      <c r="D3226">
        <v>720</v>
      </c>
      <c r="E3226">
        <v>1</v>
      </c>
      <c r="G3226" s="1">
        <f t="shared" si="760"/>
        <v>1</v>
      </c>
      <c r="H3226" s="1">
        <f t="shared" si="761"/>
        <v>1</v>
      </c>
      <c r="I3226" s="1">
        <f t="shared" si="762"/>
        <v>1</v>
      </c>
      <c r="L3226" s="1">
        <f t="shared" si="763"/>
        <v>1</v>
      </c>
      <c r="M3226" s="1">
        <f t="shared" si="764"/>
        <v>0</v>
      </c>
      <c r="N3226" s="1">
        <f t="shared" si="765"/>
        <v>0</v>
      </c>
      <c r="O3226" s="1">
        <f t="shared" si="766"/>
        <v>0</v>
      </c>
      <c r="R3226" s="1">
        <f t="shared" si="767"/>
        <v>1</v>
      </c>
      <c r="S3226" s="1">
        <f t="shared" si="768"/>
        <v>0</v>
      </c>
      <c r="T3226" s="1">
        <f t="shared" si="769"/>
        <v>0</v>
      </c>
      <c r="U3226" s="1">
        <f t="shared" si="770"/>
        <v>0</v>
      </c>
      <c r="X3226" s="1">
        <f t="shared" si="771"/>
        <v>1</v>
      </c>
      <c r="Y3226" s="1">
        <f t="shared" si="772"/>
        <v>0</v>
      </c>
      <c r="Z3226" s="1">
        <f t="shared" si="773"/>
        <v>0</v>
      </c>
      <c r="AA3226" s="1">
        <f t="shared" si="774"/>
        <v>0</v>
      </c>
    </row>
    <row r="3227" spans="1:27" x14ac:dyDescent="0.25">
      <c r="A3227">
        <v>0</v>
      </c>
      <c r="B3227">
        <v>71.052000000000007</v>
      </c>
      <c r="C3227">
        <v>7.35</v>
      </c>
      <c r="D3227">
        <v>660</v>
      </c>
      <c r="E3227">
        <v>1</v>
      </c>
      <c r="G3227" s="1">
        <f t="shared" si="760"/>
        <v>0</v>
      </c>
      <c r="H3227" s="1">
        <f t="shared" si="761"/>
        <v>1</v>
      </c>
      <c r="I3227" s="1">
        <f t="shared" si="762"/>
        <v>1</v>
      </c>
      <c r="L3227" s="1">
        <f t="shared" si="763"/>
        <v>0</v>
      </c>
      <c r="M3227" s="1">
        <f t="shared" si="764"/>
        <v>0</v>
      </c>
      <c r="N3227" s="1">
        <f t="shared" si="765"/>
        <v>1</v>
      </c>
      <c r="O3227" s="1">
        <f t="shared" si="766"/>
        <v>0</v>
      </c>
      <c r="R3227" s="1">
        <f t="shared" si="767"/>
        <v>1</v>
      </c>
      <c r="S3227" s="1">
        <f t="shared" si="768"/>
        <v>0</v>
      </c>
      <c r="T3227" s="1">
        <f t="shared" si="769"/>
        <v>0</v>
      </c>
      <c r="U3227" s="1">
        <f t="shared" si="770"/>
        <v>0</v>
      </c>
      <c r="X3227" s="1">
        <f t="shared" si="771"/>
        <v>1</v>
      </c>
      <c r="Y3227" s="1">
        <f t="shared" si="772"/>
        <v>0</v>
      </c>
      <c r="Z3227" s="1">
        <f t="shared" si="773"/>
        <v>0</v>
      </c>
      <c r="AA3227" s="1">
        <f t="shared" si="774"/>
        <v>0</v>
      </c>
    </row>
    <row r="3228" spans="1:27" x14ac:dyDescent="0.25">
      <c r="A3228">
        <v>1</v>
      </c>
      <c r="B3228">
        <v>180</v>
      </c>
      <c r="C3228">
        <v>12</v>
      </c>
      <c r="D3228">
        <v>695</v>
      </c>
      <c r="E3228">
        <v>1</v>
      </c>
      <c r="G3228" s="1">
        <f t="shared" si="760"/>
        <v>1</v>
      </c>
      <c r="H3228" s="1">
        <f t="shared" si="761"/>
        <v>1</v>
      </c>
      <c r="I3228" s="1">
        <f t="shared" si="762"/>
        <v>1</v>
      </c>
      <c r="L3228" s="1">
        <f t="shared" si="763"/>
        <v>1</v>
      </c>
      <c r="M3228" s="1">
        <f t="shared" si="764"/>
        <v>0</v>
      </c>
      <c r="N3228" s="1">
        <f t="shared" si="765"/>
        <v>0</v>
      </c>
      <c r="O3228" s="1">
        <f t="shared" si="766"/>
        <v>0</v>
      </c>
      <c r="R3228" s="1">
        <f t="shared" si="767"/>
        <v>1</v>
      </c>
      <c r="S3228" s="1">
        <f t="shared" si="768"/>
        <v>0</v>
      </c>
      <c r="T3228" s="1">
        <f t="shared" si="769"/>
        <v>0</v>
      </c>
      <c r="U3228" s="1">
        <f t="shared" si="770"/>
        <v>0</v>
      </c>
      <c r="X3228" s="1">
        <f t="shared" si="771"/>
        <v>1</v>
      </c>
      <c r="Y3228" s="1">
        <f t="shared" si="772"/>
        <v>0</v>
      </c>
      <c r="Z3228" s="1">
        <f t="shared" si="773"/>
        <v>0</v>
      </c>
      <c r="AA3228" s="1">
        <f t="shared" si="774"/>
        <v>0</v>
      </c>
    </row>
    <row r="3229" spans="1:27" x14ac:dyDescent="0.25">
      <c r="A3229">
        <v>0</v>
      </c>
      <c r="B3229">
        <v>87</v>
      </c>
      <c r="C3229">
        <v>16.04</v>
      </c>
      <c r="D3229">
        <v>720</v>
      </c>
      <c r="E3229">
        <v>1</v>
      </c>
      <c r="G3229" s="1">
        <f t="shared" si="760"/>
        <v>1</v>
      </c>
      <c r="H3229" s="1">
        <f t="shared" si="761"/>
        <v>1</v>
      </c>
      <c r="I3229" s="1">
        <f t="shared" si="762"/>
        <v>1</v>
      </c>
      <c r="L3229" s="1">
        <f t="shared" si="763"/>
        <v>1</v>
      </c>
      <c r="M3229" s="1">
        <f t="shared" si="764"/>
        <v>0</v>
      </c>
      <c r="N3229" s="1">
        <f t="shared" si="765"/>
        <v>0</v>
      </c>
      <c r="O3229" s="1">
        <f t="shared" si="766"/>
        <v>0</v>
      </c>
      <c r="R3229" s="1">
        <f t="shared" si="767"/>
        <v>1</v>
      </c>
      <c r="S3229" s="1">
        <f t="shared" si="768"/>
        <v>0</v>
      </c>
      <c r="T3229" s="1">
        <f t="shared" si="769"/>
        <v>0</v>
      </c>
      <c r="U3229" s="1">
        <f t="shared" si="770"/>
        <v>0</v>
      </c>
      <c r="X3229" s="1">
        <f t="shared" si="771"/>
        <v>1</v>
      </c>
      <c r="Y3229" s="1">
        <f t="shared" si="772"/>
        <v>0</v>
      </c>
      <c r="Z3229" s="1">
        <f t="shared" si="773"/>
        <v>0</v>
      </c>
      <c r="AA3229" s="1">
        <f t="shared" si="774"/>
        <v>0</v>
      </c>
    </row>
    <row r="3230" spans="1:27" x14ac:dyDescent="0.25">
      <c r="A3230">
        <v>0</v>
      </c>
      <c r="B3230">
        <v>66</v>
      </c>
      <c r="C3230">
        <v>8.76</v>
      </c>
      <c r="D3230">
        <v>760</v>
      </c>
      <c r="E3230">
        <v>1</v>
      </c>
      <c r="G3230" s="1">
        <f t="shared" si="760"/>
        <v>1</v>
      </c>
      <c r="H3230" s="1">
        <f t="shared" si="761"/>
        <v>1</v>
      </c>
      <c r="I3230" s="1">
        <f t="shared" si="762"/>
        <v>1</v>
      </c>
      <c r="L3230" s="1">
        <f t="shared" si="763"/>
        <v>1</v>
      </c>
      <c r="M3230" s="1">
        <f t="shared" si="764"/>
        <v>0</v>
      </c>
      <c r="N3230" s="1">
        <f t="shared" si="765"/>
        <v>0</v>
      </c>
      <c r="O3230" s="1">
        <f t="shared" si="766"/>
        <v>0</v>
      </c>
      <c r="R3230" s="1">
        <f t="shared" si="767"/>
        <v>1</v>
      </c>
      <c r="S3230" s="1">
        <f t="shared" si="768"/>
        <v>0</v>
      </c>
      <c r="T3230" s="1">
        <f t="shared" si="769"/>
        <v>0</v>
      </c>
      <c r="U3230" s="1">
        <f t="shared" si="770"/>
        <v>0</v>
      </c>
      <c r="X3230" s="1">
        <f t="shared" si="771"/>
        <v>1</v>
      </c>
      <c r="Y3230" s="1">
        <f t="shared" si="772"/>
        <v>0</v>
      </c>
      <c r="Z3230" s="1">
        <f t="shared" si="773"/>
        <v>0</v>
      </c>
      <c r="AA3230" s="1">
        <f t="shared" si="774"/>
        <v>0</v>
      </c>
    </row>
    <row r="3231" spans="1:27" x14ac:dyDescent="0.25">
      <c r="A3231">
        <v>0</v>
      </c>
      <c r="B3231">
        <v>35</v>
      </c>
      <c r="C3231">
        <v>11.87</v>
      </c>
      <c r="D3231">
        <v>695</v>
      </c>
      <c r="E3231">
        <v>1</v>
      </c>
      <c r="G3231" s="1">
        <f t="shared" si="760"/>
        <v>0</v>
      </c>
      <c r="H3231" s="1">
        <f t="shared" si="761"/>
        <v>1</v>
      </c>
      <c r="I3231" s="1">
        <f t="shared" si="762"/>
        <v>1</v>
      </c>
      <c r="L3231" s="1">
        <f t="shared" si="763"/>
        <v>0</v>
      </c>
      <c r="M3231" s="1">
        <f t="shared" si="764"/>
        <v>0</v>
      </c>
      <c r="N3231" s="1">
        <f t="shared" si="765"/>
        <v>1</v>
      </c>
      <c r="O3231" s="1">
        <f t="shared" si="766"/>
        <v>0</v>
      </c>
      <c r="R3231" s="1">
        <f t="shared" si="767"/>
        <v>1</v>
      </c>
      <c r="S3231" s="1">
        <f t="shared" si="768"/>
        <v>0</v>
      </c>
      <c r="T3231" s="1">
        <f t="shared" si="769"/>
        <v>0</v>
      </c>
      <c r="U3231" s="1">
        <f t="shared" si="770"/>
        <v>0</v>
      </c>
      <c r="X3231" s="1">
        <f t="shared" si="771"/>
        <v>1</v>
      </c>
      <c r="Y3231" s="1">
        <f t="shared" si="772"/>
        <v>0</v>
      </c>
      <c r="Z3231" s="1">
        <f t="shared" si="773"/>
        <v>0</v>
      </c>
      <c r="AA3231" s="1">
        <f t="shared" si="774"/>
        <v>0</v>
      </c>
    </row>
    <row r="3232" spans="1:27" x14ac:dyDescent="0.25">
      <c r="A3232">
        <v>1</v>
      </c>
      <c r="B3232">
        <v>79</v>
      </c>
      <c r="C3232">
        <v>1.27</v>
      </c>
      <c r="D3232">
        <v>710</v>
      </c>
      <c r="E3232">
        <v>1</v>
      </c>
      <c r="G3232" s="1">
        <f t="shared" si="760"/>
        <v>0</v>
      </c>
      <c r="H3232" s="1">
        <f t="shared" si="761"/>
        <v>1</v>
      </c>
      <c r="I3232" s="1">
        <f t="shared" si="762"/>
        <v>1</v>
      </c>
      <c r="L3232" s="1">
        <f t="shared" si="763"/>
        <v>0</v>
      </c>
      <c r="M3232" s="1">
        <f t="shared" si="764"/>
        <v>0</v>
      </c>
      <c r="N3232" s="1">
        <f t="shared" si="765"/>
        <v>1</v>
      </c>
      <c r="O3232" s="1">
        <f t="shared" si="766"/>
        <v>0</v>
      </c>
      <c r="R3232" s="1">
        <f t="shared" si="767"/>
        <v>1</v>
      </c>
      <c r="S3232" s="1">
        <f t="shared" si="768"/>
        <v>0</v>
      </c>
      <c r="T3232" s="1">
        <f t="shared" si="769"/>
        <v>0</v>
      </c>
      <c r="U3232" s="1">
        <f t="shared" si="770"/>
        <v>0</v>
      </c>
      <c r="X3232" s="1">
        <f t="shared" si="771"/>
        <v>1</v>
      </c>
      <c r="Y3232" s="1">
        <f t="shared" si="772"/>
        <v>0</v>
      </c>
      <c r="Z3232" s="1">
        <f t="shared" si="773"/>
        <v>0</v>
      </c>
      <c r="AA3232" s="1">
        <f t="shared" si="774"/>
        <v>0</v>
      </c>
    </row>
    <row r="3233" spans="1:27" x14ac:dyDescent="0.25">
      <c r="A3233">
        <v>1</v>
      </c>
      <c r="B3233">
        <v>153</v>
      </c>
      <c r="C3233">
        <v>22.39</v>
      </c>
      <c r="D3233">
        <v>720</v>
      </c>
      <c r="E3233">
        <v>1</v>
      </c>
      <c r="G3233" s="1">
        <f t="shared" si="760"/>
        <v>1</v>
      </c>
      <c r="H3233" s="1">
        <f t="shared" si="761"/>
        <v>1</v>
      </c>
      <c r="I3233" s="1">
        <f t="shared" si="762"/>
        <v>1</v>
      </c>
      <c r="L3233" s="1">
        <f t="shared" si="763"/>
        <v>1</v>
      </c>
      <c r="M3233" s="1">
        <f t="shared" si="764"/>
        <v>0</v>
      </c>
      <c r="N3233" s="1">
        <f t="shared" si="765"/>
        <v>0</v>
      </c>
      <c r="O3233" s="1">
        <f t="shared" si="766"/>
        <v>0</v>
      </c>
      <c r="R3233" s="1">
        <f t="shared" si="767"/>
        <v>1</v>
      </c>
      <c r="S3233" s="1">
        <f t="shared" si="768"/>
        <v>0</v>
      </c>
      <c r="T3233" s="1">
        <f t="shared" si="769"/>
        <v>0</v>
      </c>
      <c r="U3233" s="1">
        <f t="shared" si="770"/>
        <v>0</v>
      </c>
      <c r="X3233" s="1">
        <f t="shared" si="771"/>
        <v>1</v>
      </c>
      <c r="Y3233" s="1">
        <f t="shared" si="772"/>
        <v>0</v>
      </c>
      <c r="Z3233" s="1">
        <f t="shared" si="773"/>
        <v>0</v>
      </c>
      <c r="AA3233" s="1">
        <f t="shared" si="774"/>
        <v>0</v>
      </c>
    </row>
    <row r="3234" spans="1:27" x14ac:dyDescent="0.25">
      <c r="A3234">
        <v>1</v>
      </c>
      <c r="B3234">
        <v>72</v>
      </c>
      <c r="C3234">
        <v>14.15</v>
      </c>
      <c r="D3234">
        <v>745</v>
      </c>
      <c r="E3234">
        <v>1</v>
      </c>
      <c r="G3234" s="1">
        <f t="shared" si="760"/>
        <v>1</v>
      </c>
      <c r="H3234" s="1">
        <f t="shared" si="761"/>
        <v>1</v>
      </c>
      <c r="I3234" s="1">
        <f t="shared" si="762"/>
        <v>1</v>
      </c>
      <c r="L3234" s="1">
        <f t="shared" si="763"/>
        <v>1</v>
      </c>
      <c r="M3234" s="1">
        <f t="shared" si="764"/>
        <v>0</v>
      </c>
      <c r="N3234" s="1">
        <f t="shared" si="765"/>
        <v>0</v>
      </c>
      <c r="O3234" s="1">
        <f t="shared" si="766"/>
        <v>0</v>
      </c>
      <c r="R3234" s="1">
        <f t="shared" si="767"/>
        <v>1</v>
      </c>
      <c r="S3234" s="1">
        <f t="shared" si="768"/>
        <v>0</v>
      </c>
      <c r="T3234" s="1">
        <f t="shared" si="769"/>
        <v>0</v>
      </c>
      <c r="U3234" s="1">
        <f t="shared" si="770"/>
        <v>0</v>
      </c>
      <c r="X3234" s="1">
        <f t="shared" si="771"/>
        <v>1</v>
      </c>
      <c r="Y3234" s="1">
        <f t="shared" si="772"/>
        <v>0</v>
      </c>
      <c r="Z3234" s="1">
        <f t="shared" si="773"/>
        <v>0</v>
      </c>
      <c r="AA3234" s="1">
        <f t="shared" si="774"/>
        <v>0</v>
      </c>
    </row>
    <row r="3235" spans="1:27" x14ac:dyDescent="0.25">
      <c r="A3235">
        <v>1</v>
      </c>
      <c r="B3235">
        <v>52</v>
      </c>
      <c r="C3235">
        <v>15.12</v>
      </c>
      <c r="D3235">
        <v>745</v>
      </c>
      <c r="E3235">
        <v>1</v>
      </c>
      <c r="G3235" s="1">
        <f t="shared" si="760"/>
        <v>1</v>
      </c>
      <c r="H3235" s="1">
        <f t="shared" si="761"/>
        <v>1</v>
      </c>
      <c r="I3235" s="1">
        <f t="shared" si="762"/>
        <v>1</v>
      </c>
      <c r="L3235" s="1">
        <f t="shared" si="763"/>
        <v>1</v>
      </c>
      <c r="M3235" s="1">
        <f t="shared" si="764"/>
        <v>0</v>
      </c>
      <c r="N3235" s="1">
        <f t="shared" si="765"/>
        <v>0</v>
      </c>
      <c r="O3235" s="1">
        <f t="shared" si="766"/>
        <v>0</v>
      </c>
      <c r="R3235" s="1">
        <f t="shared" si="767"/>
        <v>1</v>
      </c>
      <c r="S3235" s="1">
        <f t="shared" si="768"/>
        <v>0</v>
      </c>
      <c r="T3235" s="1">
        <f t="shared" si="769"/>
        <v>0</v>
      </c>
      <c r="U3235" s="1">
        <f t="shared" si="770"/>
        <v>0</v>
      </c>
      <c r="X3235" s="1">
        <f t="shared" si="771"/>
        <v>1</v>
      </c>
      <c r="Y3235" s="1">
        <f t="shared" si="772"/>
        <v>0</v>
      </c>
      <c r="Z3235" s="1">
        <f t="shared" si="773"/>
        <v>0</v>
      </c>
      <c r="AA3235" s="1">
        <f t="shared" si="774"/>
        <v>0</v>
      </c>
    </row>
    <row r="3236" spans="1:27" x14ac:dyDescent="0.25">
      <c r="A3236">
        <v>0</v>
      </c>
      <c r="B3236">
        <v>108</v>
      </c>
      <c r="C3236">
        <v>17.73</v>
      </c>
      <c r="D3236">
        <v>690</v>
      </c>
      <c r="E3236">
        <v>1</v>
      </c>
      <c r="G3236" s="1">
        <f t="shared" si="760"/>
        <v>1</v>
      </c>
      <c r="H3236" s="1">
        <f t="shared" si="761"/>
        <v>1</v>
      </c>
      <c r="I3236" s="1">
        <f t="shared" si="762"/>
        <v>1</v>
      </c>
      <c r="L3236" s="1">
        <f t="shared" si="763"/>
        <v>1</v>
      </c>
      <c r="M3236" s="1">
        <f t="shared" si="764"/>
        <v>0</v>
      </c>
      <c r="N3236" s="1">
        <f t="shared" si="765"/>
        <v>0</v>
      </c>
      <c r="O3236" s="1">
        <f t="shared" si="766"/>
        <v>0</v>
      </c>
      <c r="R3236" s="1">
        <f t="shared" si="767"/>
        <v>1</v>
      </c>
      <c r="S3236" s="1">
        <f t="shared" si="768"/>
        <v>0</v>
      </c>
      <c r="T3236" s="1">
        <f t="shared" si="769"/>
        <v>0</v>
      </c>
      <c r="U3236" s="1">
        <f t="shared" si="770"/>
        <v>0</v>
      </c>
      <c r="X3236" s="1">
        <f t="shared" si="771"/>
        <v>1</v>
      </c>
      <c r="Y3236" s="1">
        <f t="shared" si="772"/>
        <v>0</v>
      </c>
      <c r="Z3236" s="1">
        <f t="shared" si="773"/>
        <v>0</v>
      </c>
      <c r="AA3236" s="1">
        <f t="shared" si="774"/>
        <v>0</v>
      </c>
    </row>
    <row r="3237" spans="1:27" x14ac:dyDescent="0.25">
      <c r="A3237">
        <v>1</v>
      </c>
      <c r="B3237">
        <v>85</v>
      </c>
      <c r="C3237">
        <v>5.21</v>
      </c>
      <c r="D3237">
        <v>685</v>
      </c>
      <c r="E3237">
        <v>1</v>
      </c>
      <c r="G3237" s="1">
        <f t="shared" si="760"/>
        <v>0</v>
      </c>
      <c r="H3237" s="1">
        <f t="shared" si="761"/>
        <v>1</v>
      </c>
      <c r="I3237" s="1">
        <f t="shared" si="762"/>
        <v>1</v>
      </c>
      <c r="L3237" s="1">
        <f t="shared" si="763"/>
        <v>0</v>
      </c>
      <c r="M3237" s="1">
        <f t="shared" si="764"/>
        <v>0</v>
      </c>
      <c r="N3237" s="1">
        <f t="shared" si="765"/>
        <v>1</v>
      </c>
      <c r="O3237" s="1">
        <f t="shared" si="766"/>
        <v>0</v>
      </c>
      <c r="R3237" s="1">
        <f t="shared" si="767"/>
        <v>1</v>
      </c>
      <c r="S3237" s="1">
        <f t="shared" si="768"/>
        <v>0</v>
      </c>
      <c r="T3237" s="1">
        <f t="shared" si="769"/>
        <v>0</v>
      </c>
      <c r="U3237" s="1">
        <f t="shared" si="770"/>
        <v>0</v>
      </c>
      <c r="X3237" s="1">
        <f t="shared" si="771"/>
        <v>1</v>
      </c>
      <c r="Y3237" s="1">
        <f t="shared" si="772"/>
        <v>0</v>
      </c>
      <c r="Z3237" s="1">
        <f t="shared" si="773"/>
        <v>0</v>
      </c>
      <c r="AA3237" s="1">
        <f t="shared" si="774"/>
        <v>0</v>
      </c>
    </row>
    <row r="3238" spans="1:27" x14ac:dyDescent="0.25">
      <c r="A3238">
        <v>0</v>
      </c>
      <c r="B3238">
        <v>69</v>
      </c>
      <c r="C3238">
        <v>16.239999999999998</v>
      </c>
      <c r="D3238">
        <v>670</v>
      </c>
      <c r="E3238">
        <v>1</v>
      </c>
      <c r="G3238" s="1">
        <f t="shared" si="760"/>
        <v>0</v>
      </c>
      <c r="H3238" s="1">
        <f t="shared" si="761"/>
        <v>1</v>
      </c>
      <c r="I3238" s="1">
        <f t="shared" si="762"/>
        <v>1</v>
      </c>
      <c r="L3238" s="1">
        <f t="shared" si="763"/>
        <v>0</v>
      </c>
      <c r="M3238" s="1">
        <f t="shared" si="764"/>
        <v>0</v>
      </c>
      <c r="N3238" s="1">
        <f t="shared" si="765"/>
        <v>1</v>
      </c>
      <c r="O3238" s="1">
        <f t="shared" si="766"/>
        <v>0</v>
      </c>
      <c r="R3238" s="1">
        <f t="shared" si="767"/>
        <v>1</v>
      </c>
      <c r="S3238" s="1">
        <f t="shared" si="768"/>
        <v>0</v>
      </c>
      <c r="T3238" s="1">
        <f t="shared" si="769"/>
        <v>0</v>
      </c>
      <c r="U3238" s="1">
        <f t="shared" si="770"/>
        <v>0</v>
      </c>
      <c r="X3238" s="1">
        <f t="shared" si="771"/>
        <v>1</v>
      </c>
      <c r="Y3238" s="1">
        <f t="shared" si="772"/>
        <v>0</v>
      </c>
      <c r="Z3238" s="1">
        <f t="shared" si="773"/>
        <v>0</v>
      </c>
      <c r="AA3238" s="1">
        <f t="shared" si="774"/>
        <v>0</v>
      </c>
    </row>
    <row r="3239" spans="1:27" x14ac:dyDescent="0.25">
      <c r="A3239">
        <v>0</v>
      </c>
      <c r="B3239">
        <v>62</v>
      </c>
      <c r="C3239">
        <v>25.05</v>
      </c>
      <c r="D3239">
        <v>690</v>
      </c>
      <c r="E3239">
        <v>1</v>
      </c>
      <c r="G3239" s="1">
        <f t="shared" si="760"/>
        <v>0</v>
      </c>
      <c r="H3239" s="1">
        <f t="shared" si="761"/>
        <v>0</v>
      </c>
      <c r="I3239" s="1">
        <f t="shared" si="762"/>
        <v>0</v>
      </c>
      <c r="L3239" s="1">
        <f t="shared" si="763"/>
        <v>0</v>
      </c>
      <c r="M3239" s="1">
        <f t="shared" si="764"/>
        <v>0</v>
      </c>
      <c r="N3239" s="1">
        <f t="shared" si="765"/>
        <v>1</v>
      </c>
      <c r="O3239" s="1">
        <f t="shared" si="766"/>
        <v>0</v>
      </c>
      <c r="R3239" s="1">
        <f t="shared" si="767"/>
        <v>0</v>
      </c>
      <c r="S3239" s="1">
        <f t="shared" si="768"/>
        <v>0</v>
      </c>
      <c r="T3239" s="1">
        <f t="shared" si="769"/>
        <v>1</v>
      </c>
      <c r="U3239" s="1">
        <f t="shared" si="770"/>
        <v>0</v>
      </c>
      <c r="X3239" s="1">
        <f t="shared" si="771"/>
        <v>0</v>
      </c>
      <c r="Y3239" s="1">
        <f t="shared" si="772"/>
        <v>0</v>
      </c>
      <c r="Z3239" s="1">
        <f t="shared" si="773"/>
        <v>1</v>
      </c>
      <c r="AA3239" s="1">
        <f t="shared" si="774"/>
        <v>0</v>
      </c>
    </row>
    <row r="3240" spans="1:27" x14ac:dyDescent="0.25">
      <c r="A3240">
        <v>0</v>
      </c>
      <c r="B3240">
        <v>100</v>
      </c>
      <c r="C3240">
        <v>11.57</v>
      </c>
      <c r="D3240">
        <v>710</v>
      </c>
      <c r="E3240">
        <v>1</v>
      </c>
      <c r="G3240" s="1">
        <f t="shared" si="760"/>
        <v>1</v>
      </c>
      <c r="H3240" s="1">
        <f t="shared" si="761"/>
        <v>1</v>
      </c>
      <c r="I3240" s="1">
        <f t="shared" si="762"/>
        <v>1</v>
      </c>
      <c r="L3240" s="1">
        <f t="shared" si="763"/>
        <v>1</v>
      </c>
      <c r="M3240" s="1">
        <f t="shared" si="764"/>
        <v>0</v>
      </c>
      <c r="N3240" s="1">
        <f t="shared" si="765"/>
        <v>0</v>
      </c>
      <c r="O3240" s="1">
        <f t="shared" si="766"/>
        <v>0</v>
      </c>
      <c r="R3240" s="1">
        <f t="shared" si="767"/>
        <v>1</v>
      </c>
      <c r="S3240" s="1">
        <f t="shared" si="768"/>
        <v>0</v>
      </c>
      <c r="T3240" s="1">
        <f t="shared" si="769"/>
        <v>0</v>
      </c>
      <c r="U3240" s="1">
        <f t="shared" si="770"/>
        <v>0</v>
      </c>
      <c r="X3240" s="1">
        <f t="shared" si="771"/>
        <v>1</v>
      </c>
      <c r="Y3240" s="1">
        <f t="shared" si="772"/>
        <v>0</v>
      </c>
      <c r="Z3240" s="1">
        <f t="shared" si="773"/>
        <v>0</v>
      </c>
      <c r="AA3240" s="1">
        <f t="shared" si="774"/>
        <v>0</v>
      </c>
    </row>
    <row r="3241" spans="1:27" x14ac:dyDescent="0.25">
      <c r="A3241">
        <v>1</v>
      </c>
      <c r="B3241">
        <v>71</v>
      </c>
      <c r="C3241">
        <v>35.14</v>
      </c>
      <c r="D3241">
        <v>715</v>
      </c>
      <c r="E3241">
        <v>1</v>
      </c>
      <c r="G3241" s="1">
        <f t="shared" si="760"/>
        <v>0</v>
      </c>
      <c r="H3241" s="1">
        <f t="shared" si="761"/>
        <v>0</v>
      </c>
      <c r="I3241" s="1">
        <f t="shared" si="762"/>
        <v>1</v>
      </c>
      <c r="L3241" s="1">
        <f t="shared" si="763"/>
        <v>0</v>
      </c>
      <c r="M3241" s="1">
        <f t="shared" si="764"/>
        <v>0</v>
      </c>
      <c r="N3241" s="1">
        <f t="shared" si="765"/>
        <v>1</v>
      </c>
      <c r="O3241" s="1">
        <f t="shared" si="766"/>
        <v>0</v>
      </c>
      <c r="R3241" s="1">
        <f t="shared" si="767"/>
        <v>0</v>
      </c>
      <c r="S3241" s="1">
        <f t="shared" si="768"/>
        <v>0</v>
      </c>
      <c r="T3241" s="1">
        <f t="shared" si="769"/>
        <v>1</v>
      </c>
      <c r="U3241" s="1">
        <f t="shared" si="770"/>
        <v>0</v>
      </c>
      <c r="X3241" s="1">
        <f t="shared" si="771"/>
        <v>1</v>
      </c>
      <c r="Y3241" s="1">
        <f t="shared" si="772"/>
        <v>0</v>
      </c>
      <c r="Z3241" s="1">
        <f t="shared" si="773"/>
        <v>0</v>
      </c>
      <c r="AA3241" s="1">
        <f t="shared" si="774"/>
        <v>0</v>
      </c>
    </row>
    <row r="3242" spans="1:27" x14ac:dyDescent="0.25">
      <c r="A3242">
        <v>0</v>
      </c>
      <c r="B3242">
        <v>58</v>
      </c>
      <c r="C3242">
        <v>18.25</v>
      </c>
      <c r="D3242">
        <v>660</v>
      </c>
      <c r="E3242">
        <v>1</v>
      </c>
      <c r="G3242" s="1">
        <f t="shared" si="760"/>
        <v>0</v>
      </c>
      <c r="H3242" s="1">
        <f t="shared" si="761"/>
        <v>0</v>
      </c>
      <c r="I3242" s="1">
        <f t="shared" si="762"/>
        <v>0</v>
      </c>
      <c r="L3242" s="1">
        <f t="shared" si="763"/>
        <v>0</v>
      </c>
      <c r="M3242" s="1">
        <f t="shared" si="764"/>
        <v>0</v>
      </c>
      <c r="N3242" s="1">
        <f t="shared" si="765"/>
        <v>1</v>
      </c>
      <c r="O3242" s="1">
        <f t="shared" si="766"/>
        <v>0</v>
      </c>
      <c r="R3242" s="1">
        <f t="shared" si="767"/>
        <v>0</v>
      </c>
      <c r="S3242" s="1">
        <f t="shared" si="768"/>
        <v>0</v>
      </c>
      <c r="T3242" s="1">
        <f t="shared" si="769"/>
        <v>1</v>
      </c>
      <c r="U3242" s="1">
        <f t="shared" si="770"/>
        <v>0</v>
      </c>
      <c r="X3242" s="1">
        <f t="shared" si="771"/>
        <v>0</v>
      </c>
      <c r="Y3242" s="1">
        <f t="shared" si="772"/>
        <v>0</v>
      </c>
      <c r="Z3242" s="1">
        <f t="shared" si="773"/>
        <v>1</v>
      </c>
      <c r="AA3242" s="1">
        <f t="shared" si="774"/>
        <v>0</v>
      </c>
    </row>
    <row r="3243" spans="1:27" x14ac:dyDescent="0.25">
      <c r="A3243">
        <v>1</v>
      </c>
      <c r="B3243">
        <v>140</v>
      </c>
      <c r="C3243">
        <v>23.39</v>
      </c>
      <c r="D3243">
        <v>685</v>
      </c>
      <c r="E3243">
        <v>1</v>
      </c>
      <c r="G3243" s="1">
        <f t="shared" si="760"/>
        <v>1</v>
      </c>
      <c r="H3243" s="1">
        <f t="shared" si="761"/>
        <v>1</v>
      </c>
      <c r="I3243" s="1">
        <f t="shared" si="762"/>
        <v>1</v>
      </c>
      <c r="L3243" s="1">
        <f t="shared" si="763"/>
        <v>1</v>
      </c>
      <c r="M3243" s="1">
        <f t="shared" si="764"/>
        <v>0</v>
      </c>
      <c r="N3243" s="1">
        <f t="shared" si="765"/>
        <v>0</v>
      </c>
      <c r="O3243" s="1">
        <f t="shared" si="766"/>
        <v>0</v>
      </c>
      <c r="R3243" s="1">
        <f t="shared" si="767"/>
        <v>1</v>
      </c>
      <c r="S3243" s="1">
        <f t="shared" si="768"/>
        <v>0</v>
      </c>
      <c r="T3243" s="1">
        <f t="shared" si="769"/>
        <v>0</v>
      </c>
      <c r="U3243" s="1">
        <f t="shared" si="770"/>
        <v>0</v>
      </c>
      <c r="X3243" s="1">
        <f t="shared" si="771"/>
        <v>1</v>
      </c>
      <c r="Y3243" s="1">
        <f t="shared" si="772"/>
        <v>0</v>
      </c>
      <c r="Z3243" s="1">
        <f t="shared" si="773"/>
        <v>0</v>
      </c>
      <c r="AA3243" s="1">
        <f t="shared" si="774"/>
        <v>0</v>
      </c>
    </row>
    <row r="3244" spans="1:27" x14ac:dyDescent="0.25">
      <c r="A3244">
        <v>1</v>
      </c>
      <c r="B3244">
        <v>85</v>
      </c>
      <c r="C3244">
        <v>25.6</v>
      </c>
      <c r="D3244">
        <v>720</v>
      </c>
      <c r="E3244">
        <v>1</v>
      </c>
      <c r="G3244" s="1">
        <f t="shared" si="760"/>
        <v>1</v>
      </c>
      <c r="H3244" s="1">
        <f t="shared" si="761"/>
        <v>1</v>
      </c>
      <c r="I3244" s="1">
        <f t="shared" si="762"/>
        <v>1</v>
      </c>
      <c r="L3244" s="1">
        <f t="shared" si="763"/>
        <v>1</v>
      </c>
      <c r="M3244" s="1">
        <f t="shared" si="764"/>
        <v>0</v>
      </c>
      <c r="N3244" s="1">
        <f t="shared" si="765"/>
        <v>0</v>
      </c>
      <c r="O3244" s="1">
        <f t="shared" si="766"/>
        <v>0</v>
      </c>
      <c r="R3244" s="1">
        <f t="shared" si="767"/>
        <v>1</v>
      </c>
      <c r="S3244" s="1">
        <f t="shared" si="768"/>
        <v>0</v>
      </c>
      <c r="T3244" s="1">
        <f t="shared" si="769"/>
        <v>0</v>
      </c>
      <c r="U3244" s="1">
        <f t="shared" si="770"/>
        <v>0</v>
      </c>
      <c r="X3244" s="1">
        <f t="shared" si="771"/>
        <v>1</v>
      </c>
      <c r="Y3244" s="1">
        <f t="shared" si="772"/>
        <v>0</v>
      </c>
      <c r="Z3244" s="1">
        <f t="shared" si="773"/>
        <v>0</v>
      </c>
      <c r="AA3244" s="1">
        <f t="shared" si="774"/>
        <v>0</v>
      </c>
    </row>
    <row r="3245" spans="1:27" x14ac:dyDescent="0.25">
      <c r="A3245">
        <v>0</v>
      </c>
      <c r="B3245">
        <v>35</v>
      </c>
      <c r="C3245">
        <v>21.67</v>
      </c>
      <c r="D3245">
        <v>690</v>
      </c>
      <c r="E3245">
        <v>1</v>
      </c>
      <c r="G3245" s="1">
        <f t="shared" si="760"/>
        <v>0</v>
      </c>
      <c r="H3245" s="1">
        <f t="shared" si="761"/>
        <v>0</v>
      </c>
      <c r="I3245" s="1">
        <f t="shared" si="762"/>
        <v>0</v>
      </c>
      <c r="L3245" s="1">
        <f t="shared" si="763"/>
        <v>0</v>
      </c>
      <c r="M3245" s="1">
        <f t="shared" si="764"/>
        <v>0</v>
      </c>
      <c r="N3245" s="1">
        <f t="shared" si="765"/>
        <v>1</v>
      </c>
      <c r="O3245" s="1">
        <f t="shared" si="766"/>
        <v>0</v>
      </c>
      <c r="R3245" s="1">
        <f t="shared" si="767"/>
        <v>0</v>
      </c>
      <c r="S3245" s="1">
        <f t="shared" si="768"/>
        <v>0</v>
      </c>
      <c r="T3245" s="1">
        <f t="shared" si="769"/>
        <v>1</v>
      </c>
      <c r="U3245" s="1">
        <f t="shared" si="770"/>
        <v>0</v>
      </c>
      <c r="X3245" s="1">
        <f t="shared" si="771"/>
        <v>0</v>
      </c>
      <c r="Y3245" s="1">
        <f t="shared" si="772"/>
        <v>0</v>
      </c>
      <c r="Z3245" s="1">
        <f t="shared" si="773"/>
        <v>1</v>
      </c>
      <c r="AA3245" s="1">
        <f t="shared" si="774"/>
        <v>0</v>
      </c>
    </row>
    <row r="3246" spans="1:27" x14ac:dyDescent="0.25">
      <c r="A3246">
        <v>1</v>
      </c>
      <c r="B3246">
        <v>65</v>
      </c>
      <c r="C3246">
        <v>31.26</v>
      </c>
      <c r="D3246">
        <v>695</v>
      </c>
      <c r="E3246">
        <v>1</v>
      </c>
      <c r="G3246" s="1">
        <f t="shared" si="760"/>
        <v>0</v>
      </c>
      <c r="H3246" s="1">
        <f t="shared" si="761"/>
        <v>0</v>
      </c>
      <c r="I3246" s="1">
        <f t="shared" si="762"/>
        <v>1</v>
      </c>
      <c r="L3246" s="1">
        <f t="shared" si="763"/>
        <v>0</v>
      </c>
      <c r="M3246" s="1">
        <f t="shared" si="764"/>
        <v>0</v>
      </c>
      <c r="N3246" s="1">
        <f t="shared" si="765"/>
        <v>1</v>
      </c>
      <c r="O3246" s="1">
        <f t="shared" si="766"/>
        <v>0</v>
      </c>
      <c r="R3246" s="1">
        <f t="shared" si="767"/>
        <v>0</v>
      </c>
      <c r="S3246" s="1">
        <f t="shared" si="768"/>
        <v>0</v>
      </c>
      <c r="T3246" s="1">
        <f t="shared" si="769"/>
        <v>1</v>
      </c>
      <c r="U3246" s="1">
        <f t="shared" si="770"/>
        <v>0</v>
      </c>
      <c r="X3246" s="1">
        <f t="shared" si="771"/>
        <v>1</v>
      </c>
      <c r="Y3246" s="1">
        <f t="shared" si="772"/>
        <v>0</v>
      </c>
      <c r="Z3246" s="1">
        <f t="shared" si="773"/>
        <v>0</v>
      </c>
      <c r="AA3246" s="1">
        <f t="shared" si="774"/>
        <v>0</v>
      </c>
    </row>
    <row r="3247" spans="1:27" x14ac:dyDescent="0.25">
      <c r="A3247">
        <v>1</v>
      </c>
      <c r="B3247">
        <v>100</v>
      </c>
      <c r="C3247">
        <v>11.93</v>
      </c>
      <c r="D3247">
        <v>670</v>
      </c>
      <c r="E3247">
        <v>1</v>
      </c>
      <c r="G3247" s="1">
        <f t="shared" si="760"/>
        <v>1</v>
      </c>
      <c r="H3247" s="1">
        <f t="shared" si="761"/>
        <v>1</v>
      </c>
      <c r="I3247" s="1">
        <f t="shared" si="762"/>
        <v>1</v>
      </c>
      <c r="L3247" s="1">
        <f t="shared" si="763"/>
        <v>1</v>
      </c>
      <c r="M3247" s="1">
        <f t="shared" si="764"/>
        <v>0</v>
      </c>
      <c r="N3247" s="1">
        <f t="shared" si="765"/>
        <v>0</v>
      </c>
      <c r="O3247" s="1">
        <f t="shared" si="766"/>
        <v>0</v>
      </c>
      <c r="R3247" s="1">
        <f t="shared" si="767"/>
        <v>1</v>
      </c>
      <c r="S3247" s="1">
        <f t="shared" si="768"/>
        <v>0</v>
      </c>
      <c r="T3247" s="1">
        <f t="shared" si="769"/>
        <v>0</v>
      </c>
      <c r="U3247" s="1">
        <f t="shared" si="770"/>
        <v>0</v>
      </c>
      <c r="X3247" s="1">
        <f t="shared" si="771"/>
        <v>1</v>
      </c>
      <c r="Y3247" s="1">
        <f t="shared" si="772"/>
        <v>0</v>
      </c>
      <c r="Z3247" s="1">
        <f t="shared" si="773"/>
        <v>0</v>
      </c>
      <c r="AA3247" s="1">
        <f t="shared" si="774"/>
        <v>0</v>
      </c>
    </row>
    <row r="3248" spans="1:27" x14ac:dyDescent="0.25">
      <c r="A3248">
        <v>1</v>
      </c>
      <c r="B3248">
        <v>41</v>
      </c>
      <c r="C3248">
        <v>26.76</v>
      </c>
      <c r="D3248">
        <v>660</v>
      </c>
      <c r="E3248">
        <v>1</v>
      </c>
      <c r="G3248" s="1">
        <f t="shared" si="760"/>
        <v>0</v>
      </c>
      <c r="H3248" s="1">
        <f t="shared" si="761"/>
        <v>0</v>
      </c>
      <c r="I3248" s="1">
        <f t="shared" si="762"/>
        <v>1</v>
      </c>
      <c r="L3248" s="1">
        <f t="shared" si="763"/>
        <v>0</v>
      </c>
      <c r="M3248" s="1">
        <f t="shared" si="764"/>
        <v>0</v>
      </c>
      <c r="N3248" s="1">
        <f t="shared" si="765"/>
        <v>1</v>
      </c>
      <c r="O3248" s="1">
        <f t="shared" si="766"/>
        <v>0</v>
      </c>
      <c r="R3248" s="1">
        <f t="shared" si="767"/>
        <v>0</v>
      </c>
      <c r="S3248" s="1">
        <f t="shared" si="768"/>
        <v>0</v>
      </c>
      <c r="T3248" s="1">
        <f t="shared" si="769"/>
        <v>1</v>
      </c>
      <c r="U3248" s="1">
        <f t="shared" si="770"/>
        <v>0</v>
      </c>
      <c r="X3248" s="1">
        <f t="shared" si="771"/>
        <v>1</v>
      </c>
      <c r="Y3248" s="1">
        <f t="shared" si="772"/>
        <v>0</v>
      </c>
      <c r="Z3248" s="1">
        <f t="shared" si="773"/>
        <v>0</v>
      </c>
      <c r="AA3248" s="1">
        <f t="shared" si="774"/>
        <v>0</v>
      </c>
    </row>
    <row r="3249" spans="1:27" x14ac:dyDescent="0.25">
      <c r="A3249">
        <v>0</v>
      </c>
      <c r="B3249">
        <v>85</v>
      </c>
      <c r="C3249">
        <v>18.760000000000002</v>
      </c>
      <c r="D3249">
        <v>675</v>
      </c>
      <c r="E3249">
        <v>1</v>
      </c>
      <c r="G3249" s="1">
        <f t="shared" si="760"/>
        <v>0</v>
      </c>
      <c r="H3249" s="1">
        <f t="shared" si="761"/>
        <v>0</v>
      </c>
      <c r="I3249" s="1">
        <f t="shared" si="762"/>
        <v>0</v>
      </c>
      <c r="L3249" s="1">
        <f t="shared" si="763"/>
        <v>0</v>
      </c>
      <c r="M3249" s="1">
        <f t="shared" si="764"/>
        <v>0</v>
      </c>
      <c r="N3249" s="1">
        <f t="shared" si="765"/>
        <v>1</v>
      </c>
      <c r="O3249" s="1">
        <f t="shared" si="766"/>
        <v>0</v>
      </c>
      <c r="R3249" s="1">
        <f t="shared" si="767"/>
        <v>0</v>
      </c>
      <c r="S3249" s="1">
        <f t="shared" si="768"/>
        <v>0</v>
      </c>
      <c r="T3249" s="1">
        <f t="shared" si="769"/>
        <v>1</v>
      </c>
      <c r="U3249" s="1">
        <f t="shared" si="770"/>
        <v>0</v>
      </c>
      <c r="X3249" s="1">
        <f t="shared" si="771"/>
        <v>0</v>
      </c>
      <c r="Y3249" s="1">
        <f t="shared" si="772"/>
        <v>0</v>
      </c>
      <c r="Z3249" s="1">
        <f t="shared" si="773"/>
        <v>1</v>
      </c>
      <c r="AA3249" s="1">
        <f t="shared" si="774"/>
        <v>0</v>
      </c>
    </row>
    <row r="3250" spans="1:27" x14ac:dyDescent="0.25">
      <c r="A3250">
        <v>1</v>
      </c>
      <c r="B3250">
        <v>65</v>
      </c>
      <c r="C3250">
        <v>26.99</v>
      </c>
      <c r="D3250">
        <v>755</v>
      </c>
      <c r="E3250">
        <v>1</v>
      </c>
      <c r="G3250" s="1">
        <f t="shared" si="760"/>
        <v>1</v>
      </c>
      <c r="H3250" s="1">
        <f t="shared" si="761"/>
        <v>1</v>
      </c>
      <c r="I3250" s="1">
        <f t="shared" si="762"/>
        <v>1</v>
      </c>
      <c r="L3250" s="1">
        <f t="shared" si="763"/>
        <v>1</v>
      </c>
      <c r="M3250" s="1">
        <f t="shared" si="764"/>
        <v>0</v>
      </c>
      <c r="N3250" s="1">
        <f t="shared" si="765"/>
        <v>0</v>
      </c>
      <c r="O3250" s="1">
        <f t="shared" si="766"/>
        <v>0</v>
      </c>
      <c r="R3250" s="1">
        <f t="shared" si="767"/>
        <v>1</v>
      </c>
      <c r="S3250" s="1">
        <f t="shared" si="768"/>
        <v>0</v>
      </c>
      <c r="T3250" s="1">
        <f t="shared" si="769"/>
        <v>0</v>
      </c>
      <c r="U3250" s="1">
        <f t="shared" si="770"/>
        <v>0</v>
      </c>
      <c r="X3250" s="1">
        <f t="shared" si="771"/>
        <v>1</v>
      </c>
      <c r="Y3250" s="1">
        <f t="shared" si="772"/>
        <v>0</v>
      </c>
      <c r="Z3250" s="1">
        <f t="shared" si="773"/>
        <v>0</v>
      </c>
      <c r="AA3250" s="1">
        <f t="shared" si="774"/>
        <v>0</v>
      </c>
    </row>
    <row r="3251" spans="1:27" x14ac:dyDescent="0.25">
      <c r="A3251">
        <v>1</v>
      </c>
      <c r="B3251">
        <v>72</v>
      </c>
      <c r="C3251">
        <v>15.08</v>
      </c>
      <c r="D3251">
        <v>665</v>
      </c>
      <c r="E3251">
        <v>1</v>
      </c>
      <c r="G3251" s="1">
        <f t="shared" si="760"/>
        <v>0</v>
      </c>
      <c r="H3251" s="1">
        <f t="shared" si="761"/>
        <v>1</v>
      </c>
      <c r="I3251" s="1">
        <f t="shared" si="762"/>
        <v>1</v>
      </c>
      <c r="L3251" s="1">
        <f t="shared" si="763"/>
        <v>0</v>
      </c>
      <c r="M3251" s="1">
        <f t="shared" si="764"/>
        <v>0</v>
      </c>
      <c r="N3251" s="1">
        <f t="shared" si="765"/>
        <v>1</v>
      </c>
      <c r="O3251" s="1">
        <f t="shared" si="766"/>
        <v>0</v>
      </c>
      <c r="R3251" s="1">
        <f t="shared" si="767"/>
        <v>1</v>
      </c>
      <c r="S3251" s="1">
        <f t="shared" si="768"/>
        <v>0</v>
      </c>
      <c r="T3251" s="1">
        <f t="shared" si="769"/>
        <v>0</v>
      </c>
      <c r="U3251" s="1">
        <f t="shared" si="770"/>
        <v>0</v>
      </c>
      <c r="X3251" s="1">
        <f t="shared" si="771"/>
        <v>1</v>
      </c>
      <c r="Y3251" s="1">
        <f t="shared" si="772"/>
        <v>0</v>
      </c>
      <c r="Z3251" s="1">
        <f t="shared" si="773"/>
        <v>0</v>
      </c>
      <c r="AA3251" s="1">
        <f t="shared" si="774"/>
        <v>0</v>
      </c>
    </row>
    <row r="3252" spans="1:27" x14ac:dyDescent="0.25">
      <c r="A3252">
        <v>1</v>
      </c>
      <c r="B3252">
        <v>114</v>
      </c>
      <c r="C3252">
        <v>11.65</v>
      </c>
      <c r="D3252">
        <v>700</v>
      </c>
      <c r="E3252">
        <v>1</v>
      </c>
      <c r="G3252" s="1">
        <f t="shared" si="760"/>
        <v>1</v>
      </c>
      <c r="H3252" s="1">
        <f t="shared" si="761"/>
        <v>1</v>
      </c>
      <c r="I3252" s="1">
        <f t="shared" si="762"/>
        <v>1</v>
      </c>
      <c r="L3252" s="1">
        <f t="shared" si="763"/>
        <v>1</v>
      </c>
      <c r="M3252" s="1">
        <f t="shared" si="764"/>
        <v>0</v>
      </c>
      <c r="N3252" s="1">
        <f t="shared" si="765"/>
        <v>0</v>
      </c>
      <c r="O3252" s="1">
        <f t="shared" si="766"/>
        <v>0</v>
      </c>
      <c r="R3252" s="1">
        <f t="shared" si="767"/>
        <v>1</v>
      </c>
      <c r="S3252" s="1">
        <f t="shared" si="768"/>
        <v>0</v>
      </c>
      <c r="T3252" s="1">
        <f t="shared" si="769"/>
        <v>0</v>
      </c>
      <c r="U3252" s="1">
        <f t="shared" si="770"/>
        <v>0</v>
      </c>
      <c r="X3252" s="1">
        <f t="shared" si="771"/>
        <v>1</v>
      </c>
      <c r="Y3252" s="1">
        <f t="shared" si="772"/>
        <v>0</v>
      </c>
      <c r="Z3252" s="1">
        <f t="shared" si="773"/>
        <v>0</v>
      </c>
      <c r="AA3252" s="1">
        <f t="shared" si="774"/>
        <v>0</v>
      </c>
    </row>
    <row r="3253" spans="1:27" x14ac:dyDescent="0.25">
      <c r="A3253">
        <v>1</v>
      </c>
      <c r="B3253">
        <v>52</v>
      </c>
      <c r="C3253">
        <v>16.71</v>
      </c>
      <c r="D3253">
        <v>695</v>
      </c>
      <c r="E3253">
        <v>1</v>
      </c>
      <c r="G3253" s="1">
        <f t="shared" si="760"/>
        <v>0</v>
      </c>
      <c r="H3253" s="1">
        <f t="shared" si="761"/>
        <v>0</v>
      </c>
      <c r="I3253" s="1">
        <f t="shared" si="762"/>
        <v>1</v>
      </c>
      <c r="L3253" s="1">
        <f t="shared" si="763"/>
        <v>0</v>
      </c>
      <c r="M3253" s="1">
        <f t="shared" si="764"/>
        <v>0</v>
      </c>
      <c r="N3253" s="1">
        <f t="shared" si="765"/>
        <v>1</v>
      </c>
      <c r="O3253" s="1">
        <f t="shared" si="766"/>
        <v>0</v>
      </c>
      <c r="R3253" s="1">
        <f t="shared" si="767"/>
        <v>0</v>
      </c>
      <c r="S3253" s="1">
        <f t="shared" si="768"/>
        <v>0</v>
      </c>
      <c r="T3253" s="1">
        <f t="shared" si="769"/>
        <v>1</v>
      </c>
      <c r="U3253" s="1">
        <f t="shared" si="770"/>
        <v>0</v>
      </c>
      <c r="X3253" s="1">
        <f t="shared" si="771"/>
        <v>1</v>
      </c>
      <c r="Y3253" s="1">
        <f t="shared" si="772"/>
        <v>0</v>
      </c>
      <c r="Z3253" s="1">
        <f t="shared" si="773"/>
        <v>0</v>
      </c>
      <c r="AA3253" s="1">
        <f t="shared" si="774"/>
        <v>0</v>
      </c>
    </row>
    <row r="3254" spans="1:27" x14ac:dyDescent="0.25">
      <c r="A3254">
        <v>0</v>
      </c>
      <c r="B3254">
        <v>43</v>
      </c>
      <c r="C3254">
        <v>19.37</v>
      </c>
      <c r="D3254">
        <v>695</v>
      </c>
      <c r="E3254">
        <v>1</v>
      </c>
      <c r="G3254" s="1">
        <f t="shared" si="760"/>
        <v>0</v>
      </c>
      <c r="H3254" s="1">
        <f t="shared" si="761"/>
        <v>0</v>
      </c>
      <c r="I3254" s="1">
        <f t="shared" si="762"/>
        <v>0</v>
      </c>
      <c r="L3254" s="1">
        <f t="shared" si="763"/>
        <v>0</v>
      </c>
      <c r="M3254" s="1">
        <f t="shared" si="764"/>
        <v>0</v>
      </c>
      <c r="N3254" s="1">
        <f t="shared" si="765"/>
        <v>1</v>
      </c>
      <c r="O3254" s="1">
        <f t="shared" si="766"/>
        <v>0</v>
      </c>
      <c r="R3254" s="1">
        <f t="shared" si="767"/>
        <v>0</v>
      </c>
      <c r="S3254" s="1">
        <f t="shared" si="768"/>
        <v>0</v>
      </c>
      <c r="T3254" s="1">
        <f t="shared" si="769"/>
        <v>1</v>
      </c>
      <c r="U3254" s="1">
        <f t="shared" si="770"/>
        <v>0</v>
      </c>
      <c r="X3254" s="1">
        <f t="shared" si="771"/>
        <v>0</v>
      </c>
      <c r="Y3254" s="1">
        <f t="shared" si="772"/>
        <v>0</v>
      </c>
      <c r="Z3254" s="1">
        <f t="shared" si="773"/>
        <v>1</v>
      </c>
      <c r="AA3254" s="1">
        <f t="shared" si="774"/>
        <v>0</v>
      </c>
    </row>
    <row r="3255" spans="1:27" x14ac:dyDescent="0.25">
      <c r="A3255">
        <v>0</v>
      </c>
      <c r="B3255">
        <v>9</v>
      </c>
      <c r="C3255">
        <v>19.329999999999998</v>
      </c>
      <c r="D3255">
        <v>680</v>
      </c>
      <c r="E3255">
        <v>1</v>
      </c>
      <c r="G3255" s="1">
        <f t="shared" si="760"/>
        <v>0</v>
      </c>
      <c r="H3255" s="1">
        <f t="shared" si="761"/>
        <v>0</v>
      </c>
      <c r="I3255" s="1">
        <f t="shared" si="762"/>
        <v>0</v>
      </c>
      <c r="L3255" s="1">
        <f t="shared" si="763"/>
        <v>0</v>
      </c>
      <c r="M3255" s="1">
        <f t="shared" si="764"/>
        <v>0</v>
      </c>
      <c r="N3255" s="1">
        <f t="shared" si="765"/>
        <v>1</v>
      </c>
      <c r="O3255" s="1">
        <f t="shared" si="766"/>
        <v>0</v>
      </c>
      <c r="R3255" s="1">
        <f t="shared" si="767"/>
        <v>0</v>
      </c>
      <c r="S3255" s="1">
        <f t="shared" si="768"/>
        <v>0</v>
      </c>
      <c r="T3255" s="1">
        <f t="shared" si="769"/>
        <v>1</v>
      </c>
      <c r="U3255" s="1">
        <f t="shared" si="770"/>
        <v>0</v>
      </c>
      <c r="X3255" s="1">
        <f t="shared" si="771"/>
        <v>0</v>
      </c>
      <c r="Y3255" s="1">
        <f t="shared" si="772"/>
        <v>0</v>
      </c>
      <c r="Z3255" s="1">
        <f t="shared" si="773"/>
        <v>1</v>
      </c>
      <c r="AA3255" s="1">
        <f t="shared" si="774"/>
        <v>0</v>
      </c>
    </row>
    <row r="3256" spans="1:27" x14ac:dyDescent="0.25">
      <c r="A3256">
        <v>1</v>
      </c>
      <c r="B3256">
        <v>42</v>
      </c>
      <c r="C3256">
        <v>13.23</v>
      </c>
      <c r="D3256">
        <v>715</v>
      </c>
      <c r="E3256">
        <v>1</v>
      </c>
      <c r="G3256" s="1">
        <f t="shared" si="760"/>
        <v>0</v>
      </c>
      <c r="H3256" s="1">
        <f t="shared" si="761"/>
        <v>1</v>
      </c>
      <c r="I3256" s="1">
        <f t="shared" si="762"/>
        <v>1</v>
      </c>
      <c r="L3256" s="1">
        <f t="shared" si="763"/>
        <v>0</v>
      </c>
      <c r="M3256" s="1">
        <f t="shared" si="764"/>
        <v>0</v>
      </c>
      <c r="N3256" s="1">
        <f t="shared" si="765"/>
        <v>1</v>
      </c>
      <c r="O3256" s="1">
        <f t="shared" si="766"/>
        <v>0</v>
      </c>
      <c r="R3256" s="1">
        <f t="shared" si="767"/>
        <v>1</v>
      </c>
      <c r="S3256" s="1">
        <f t="shared" si="768"/>
        <v>0</v>
      </c>
      <c r="T3256" s="1">
        <f t="shared" si="769"/>
        <v>0</v>
      </c>
      <c r="U3256" s="1">
        <f t="shared" si="770"/>
        <v>0</v>
      </c>
      <c r="X3256" s="1">
        <f t="shared" si="771"/>
        <v>1</v>
      </c>
      <c r="Y3256" s="1">
        <f t="shared" si="772"/>
        <v>0</v>
      </c>
      <c r="Z3256" s="1">
        <f t="shared" si="773"/>
        <v>0</v>
      </c>
      <c r="AA3256" s="1">
        <f t="shared" si="774"/>
        <v>0</v>
      </c>
    </row>
    <row r="3257" spans="1:27" x14ac:dyDescent="0.25">
      <c r="A3257">
        <v>1</v>
      </c>
      <c r="B3257">
        <v>54.491999999999997</v>
      </c>
      <c r="C3257">
        <v>17.239999999999998</v>
      </c>
      <c r="D3257">
        <v>690</v>
      </c>
      <c r="E3257">
        <v>1</v>
      </c>
      <c r="G3257" s="1">
        <f t="shared" si="760"/>
        <v>0</v>
      </c>
      <c r="H3257" s="1">
        <f t="shared" si="761"/>
        <v>0</v>
      </c>
      <c r="I3257" s="1">
        <f t="shared" si="762"/>
        <v>1</v>
      </c>
      <c r="L3257" s="1">
        <f t="shared" si="763"/>
        <v>0</v>
      </c>
      <c r="M3257" s="1">
        <f t="shared" si="764"/>
        <v>0</v>
      </c>
      <c r="N3257" s="1">
        <f t="shared" si="765"/>
        <v>1</v>
      </c>
      <c r="O3257" s="1">
        <f t="shared" si="766"/>
        <v>0</v>
      </c>
      <c r="R3257" s="1">
        <f t="shared" si="767"/>
        <v>0</v>
      </c>
      <c r="S3257" s="1">
        <f t="shared" si="768"/>
        <v>0</v>
      </c>
      <c r="T3257" s="1">
        <f t="shared" si="769"/>
        <v>1</v>
      </c>
      <c r="U3257" s="1">
        <f t="shared" si="770"/>
        <v>0</v>
      </c>
      <c r="X3257" s="1">
        <f t="shared" si="771"/>
        <v>1</v>
      </c>
      <c r="Y3257" s="1">
        <f t="shared" si="772"/>
        <v>0</v>
      </c>
      <c r="Z3257" s="1">
        <f t="shared" si="773"/>
        <v>0</v>
      </c>
      <c r="AA3257" s="1">
        <f t="shared" si="774"/>
        <v>0</v>
      </c>
    </row>
    <row r="3258" spans="1:27" x14ac:dyDescent="0.25">
      <c r="A3258">
        <v>0</v>
      </c>
      <c r="B3258">
        <v>120</v>
      </c>
      <c r="C3258">
        <v>21.65</v>
      </c>
      <c r="D3258">
        <v>720</v>
      </c>
      <c r="E3258">
        <v>1</v>
      </c>
      <c r="G3258" s="1">
        <f t="shared" si="760"/>
        <v>1</v>
      </c>
      <c r="H3258" s="1">
        <f t="shared" si="761"/>
        <v>1</v>
      </c>
      <c r="I3258" s="1">
        <f t="shared" si="762"/>
        <v>1</v>
      </c>
      <c r="L3258" s="1">
        <f t="shared" si="763"/>
        <v>1</v>
      </c>
      <c r="M3258" s="1">
        <f t="shared" si="764"/>
        <v>0</v>
      </c>
      <c r="N3258" s="1">
        <f t="shared" si="765"/>
        <v>0</v>
      </c>
      <c r="O3258" s="1">
        <f t="shared" si="766"/>
        <v>0</v>
      </c>
      <c r="R3258" s="1">
        <f t="shared" si="767"/>
        <v>1</v>
      </c>
      <c r="S3258" s="1">
        <f t="shared" si="768"/>
        <v>0</v>
      </c>
      <c r="T3258" s="1">
        <f t="shared" si="769"/>
        <v>0</v>
      </c>
      <c r="U3258" s="1">
        <f t="shared" si="770"/>
        <v>0</v>
      </c>
      <c r="X3258" s="1">
        <f t="shared" si="771"/>
        <v>1</v>
      </c>
      <c r="Y3258" s="1">
        <f t="shared" si="772"/>
        <v>0</v>
      </c>
      <c r="Z3258" s="1">
        <f t="shared" si="773"/>
        <v>0</v>
      </c>
      <c r="AA3258" s="1">
        <f t="shared" si="774"/>
        <v>0</v>
      </c>
    </row>
    <row r="3259" spans="1:27" x14ac:dyDescent="0.25">
      <c r="A3259">
        <v>1</v>
      </c>
      <c r="B3259">
        <v>68</v>
      </c>
      <c r="C3259">
        <v>31.93</v>
      </c>
      <c r="D3259">
        <v>690</v>
      </c>
      <c r="E3259">
        <v>1</v>
      </c>
      <c r="G3259" s="1">
        <f t="shared" si="760"/>
        <v>0</v>
      </c>
      <c r="H3259" s="1">
        <f t="shared" si="761"/>
        <v>0</v>
      </c>
      <c r="I3259" s="1">
        <f t="shared" si="762"/>
        <v>1</v>
      </c>
      <c r="L3259" s="1">
        <f t="shared" si="763"/>
        <v>0</v>
      </c>
      <c r="M3259" s="1">
        <f t="shared" si="764"/>
        <v>0</v>
      </c>
      <c r="N3259" s="1">
        <f t="shared" si="765"/>
        <v>1</v>
      </c>
      <c r="O3259" s="1">
        <f t="shared" si="766"/>
        <v>0</v>
      </c>
      <c r="R3259" s="1">
        <f t="shared" si="767"/>
        <v>0</v>
      </c>
      <c r="S3259" s="1">
        <f t="shared" si="768"/>
        <v>0</v>
      </c>
      <c r="T3259" s="1">
        <f t="shared" si="769"/>
        <v>1</v>
      </c>
      <c r="U3259" s="1">
        <f t="shared" si="770"/>
        <v>0</v>
      </c>
      <c r="X3259" s="1">
        <f t="shared" si="771"/>
        <v>1</v>
      </c>
      <c r="Y3259" s="1">
        <f t="shared" si="772"/>
        <v>0</v>
      </c>
      <c r="Z3259" s="1">
        <f t="shared" si="773"/>
        <v>0</v>
      </c>
      <c r="AA3259" s="1">
        <f t="shared" si="774"/>
        <v>0</v>
      </c>
    </row>
    <row r="3260" spans="1:27" x14ac:dyDescent="0.25">
      <c r="A3260">
        <v>0</v>
      </c>
      <c r="B3260">
        <v>57</v>
      </c>
      <c r="C3260">
        <v>17.37</v>
      </c>
      <c r="D3260">
        <v>665</v>
      </c>
      <c r="E3260">
        <v>1</v>
      </c>
      <c r="G3260" s="1">
        <f t="shared" si="760"/>
        <v>0</v>
      </c>
      <c r="H3260" s="1">
        <f t="shared" si="761"/>
        <v>0</v>
      </c>
      <c r="I3260" s="1">
        <f t="shared" si="762"/>
        <v>0</v>
      </c>
      <c r="L3260" s="1">
        <f t="shared" si="763"/>
        <v>0</v>
      </c>
      <c r="M3260" s="1">
        <f t="shared" si="764"/>
        <v>0</v>
      </c>
      <c r="N3260" s="1">
        <f t="shared" si="765"/>
        <v>1</v>
      </c>
      <c r="O3260" s="1">
        <f t="shared" si="766"/>
        <v>0</v>
      </c>
      <c r="R3260" s="1">
        <f t="shared" si="767"/>
        <v>0</v>
      </c>
      <c r="S3260" s="1">
        <f t="shared" si="768"/>
        <v>0</v>
      </c>
      <c r="T3260" s="1">
        <f t="shared" si="769"/>
        <v>1</v>
      </c>
      <c r="U3260" s="1">
        <f t="shared" si="770"/>
        <v>0</v>
      </c>
      <c r="X3260" s="1">
        <f t="shared" si="771"/>
        <v>0</v>
      </c>
      <c r="Y3260" s="1">
        <f t="shared" si="772"/>
        <v>0</v>
      </c>
      <c r="Z3260" s="1">
        <f t="shared" si="773"/>
        <v>1</v>
      </c>
      <c r="AA3260" s="1">
        <f t="shared" si="774"/>
        <v>0</v>
      </c>
    </row>
    <row r="3261" spans="1:27" x14ac:dyDescent="0.25">
      <c r="A3261">
        <v>0</v>
      </c>
      <c r="B3261">
        <v>55</v>
      </c>
      <c r="C3261">
        <v>17.61</v>
      </c>
      <c r="D3261">
        <v>670</v>
      </c>
      <c r="E3261">
        <v>1</v>
      </c>
      <c r="G3261" s="1">
        <f t="shared" si="760"/>
        <v>0</v>
      </c>
      <c r="H3261" s="1">
        <f t="shared" si="761"/>
        <v>0</v>
      </c>
      <c r="I3261" s="1">
        <f t="shared" si="762"/>
        <v>0</v>
      </c>
      <c r="L3261" s="1">
        <f t="shared" si="763"/>
        <v>0</v>
      </c>
      <c r="M3261" s="1">
        <f t="shared" si="764"/>
        <v>0</v>
      </c>
      <c r="N3261" s="1">
        <f t="shared" si="765"/>
        <v>1</v>
      </c>
      <c r="O3261" s="1">
        <f t="shared" si="766"/>
        <v>0</v>
      </c>
      <c r="R3261" s="1">
        <f t="shared" si="767"/>
        <v>0</v>
      </c>
      <c r="S3261" s="1">
        <f t="shared" si="768"/>
        <v>0</v>
      </c>
      <c r="T3261" s="1">
        <f t="shared" si="769"/>
        <v>1</v>
      </c>
      <c r="U3261" s="1">
        <f t="shared" si="770"/>
        <v>0</v>
      </c>
      <c r="X3261" s="1">
        <f t="shared" si="771"/>
        <v>0</v>
      </c>
      <c r="Y3261" s="1">
        <f t="shared" si="772"/>
        <v>0</v>
      </c>
      <c r="Z3261" s="1">
        <f t="shared" si="773"/>
        <v>1</v>
      </c>
      <c r="AA3261" s="1">
        <f t="shared" si="774"/>
        <v>0</v>
      </c>
    </row>
    <row r="3262" spans="1:27" x14ac:dyDescent="0.25">
      <c r="A3262">
        <v>0</v>
      </c>
      <c r="B3262">
        <v>65</v>
      </c>
      <c r="C3262">
        <v>14</v>
      </c>
      <c r="D3262">
        <v>670</v>
      </c>
      <c r="E3262">
        <v>1</v>
      </c>
      <c r="G3262" s="1">
        <f t="shared" si="760"/>
        <v>0</v>
      </c>
      <c r="H3262" s="1">
        <f t="shared" si="761"/>
        <v>1</v>
      </c>
      <c r="I3262" s="1">
        <f t="shared" si="762"/>
        <v>1</v>
      </c>
      <c r="L3262" s="1">
        <f t="shared" si="763"/>
        <v>0</v>
      </c>
      <c r="M3262" s="1">
        <f t="shared" si="764"/>
        <v>0</v>
      </c>
      <c r="N3262" s="1">
        <f t="shared" si="765"/>
        <v>1</v>
      </c>
      <c r="O3262" s="1">
        <f t="shared" si="766"/>
        <v>0</v>
      </c>
      <c r="R3262" s="1">
        <f t="shared" si="767"/>
        <v>1</v>
      </c>
      <c r="S3262" s="1">
        <f t="shared" si="768"/>
        <v>0</v>
      </c>
      <c r="T3262" s="1">
        <f t="shared" si="769"/>
        <v>0</v>
      </c>
      <c r="U3262" s="1">
        <f t="shared" si="770"/>
        <v>0</v>
      </c>
      <c r="X3262" s="1">
        <f t="shared" si="771"/>
        <v>1</v>
      </c>
      <c r="Y3262" s="1">
        <f t="shared" si="772"/>
        <v>0</v>
      </c>
      <c r="Z3262" s="1">
        <f t="shared" si="773"/>
        <v>0</v>
      </c>
      <c r="AA3262" s="1">
        <f t="shared" si="774"/>
        <v>0</v>
      </c>
    </row>
    <row r="3263" spans="1:27" x14ac:dyDescent="0.25">
      <c r="A3263">
        <v>1</v>
      </c>
      <c r="B3263">
        <v>54</v>
      </c>
      <c r="C3263">
        <v>34.04</v>
      </c>
      <c r="D3263">
        <v>695</v>
      </c>
      <c r="E3263">
        <v>1</v>
      </c>
      <c r="G3263" s="1">
        <f t="shared" si="760"/>
        <v>0</v>
      </c>
      <c r="H3263" s="1">
        <f t="shared" si="761"/>
        <v>0</v>
      </c>
      <c r="I3263" s="1">
        <f t="shared" si="762"/>
        <v>1</v>
      </c>
      <c r="L3263" s="1">
        <f t="shared" si="763"/>
        <v>0</v>
      </c>
      <c r="M3263" s="1">
        <f t="shared" si="764"/>
        <v>0</v>
      </c>
      <c r="N3263" s="1">
        <f t="shared" si="765"/>
        <v>1</v>
      </c>
      <c r="O3263" s="1">
        <f t="shared" si="766"/>
        <v>0</v>
      </c>
      <c r="R3263" s="1">
        <f t="shared" si="767"/>
        <v>0</v>
      </c>
      <c r="S3263" s="1">
        <f t="shared" si="768"/>
        <v>0</v>
      </c>
      <c r="T3263" s="1">
        <f t="shared" si="769"/>
        <v>1</v>
      </c>
      <c r="U3263" s="1">
        <f t="shared" si="770"/>
        <v>0</v>
      </c>
      <c r="X3263" s="1">
        <f t="shared" si="771"/>
        <v>1</v>
      </c>
      <c r="Y3263" s="1">
        <f t="shared" si="772"/>
        <v>0</v>
      </c>
      <c r="Z3263" s="1">
        <f t="shared" si="773"/>
        <v>0</v>
      </c>
      <c r="AA3263" s="1">
        <f t="shared" si="774"/>
        <v>0</v>
      </c>
    </row>
    <row r="3264" spans="1:27" x14ac:dyDescent="0.25">
      <c r="A3264">
        <v>0</v>
      </c>
      <c r="B3264">
        <v>76</v>
      </c>
      <c r="C3264">
        <v>22.01</v>
      </c>
      <c r="D3264">
        <v>690</v>
      </c>
      <c r="E3264">
        <v>1</v>
      </c>
      <c r="G3264" s="1">
        <f t="shared" si="760"/>
        <v>0</v>
      </c>
      <c r="H3264" s="1">
        <f t="shared" si="761"/>
        <v>0</v>
      </c>
      <c r="I3264" s="1">
        <f t="shared" si="762"/>
        <v>0</v>
      </c>
      <c r="L3264" s="1">
        <f t="shared" si="763"/>
        <v>0</v>
      </c>
      <c r="M3264" s="1">
        <f t="shared" si="764"/>
        <v>0</v>
      </c>
      <c r="N3264" s="1">
        <f t="shared" si="765"/>
        <v>1</v>
      </c>
      <c r="O3264" s="1">
        <f t="shared" si="766"/>
        <v>0</v>
      </c>
      <c r="R3264" s="1">
        <f t="shared" si="767"/>
        <v>0</v>
      </c>
      <c r="S3264" s="1">
        <f t="shared" si="768"/>
        <v>0</v>
      </c>
      <c r="T3264" s="1">
        <f t="shared" si="769"/>
        <v>1</v>
      </c>
      <c r="U3264" s="1">
        <f t="shared" si="770"/>
        <v>0</v>
      </c>
      <c r="X3264" s="1">
        <f t="shared" si="771"/>
        <v>0</v>
      </c>
      <c r="Y3264" s="1">
        <f t="shared" si="772"/>
        <v>0</v>
      </c>
      <c r="Z3264" s="1">
        <f t="shared" si="773"/>
        <v>1</v>
      </c>
      <c r="AA3264" s="1">
        <f t="shared" si="774"/>
        <v>0</v>
      </c>
    </row>
    <row r="3265" spans="1:27" x14ac:dyDescent="0.25">
      <c r="A3265">
        <v>1</v>
      </c>
      <c r="B3265">
        <v>63</v>
      </c>
      <c r="C3265">
        <v>18.25</v>
      </c>
      <c r="D3265">
        <v>725</v>
      </c>
      <c r="E3265">
        <v>1</v>
      </c>
      <c r="G3265" s="1">
        <f t="shared" si="760"/>
        <v>1</v>
      </c>
      <c r="H3265" s="1">
        <f t="shared" si="761"/>
        <v>1</v>
      </c>
      <c r="I3265" s="1">
        <f t="shared" si="762"/>
        <v>1</v>
      </c>
      <c r="L3265" s="1">
        <f t="shared" si="763"/>
        <v>1</v>
      </c>
      <c r="M3265" s="1">
        <f t="shared" si="764"/>
        <v>0</v>
      </c>
      <c r="N3265" s="1">
        <f t="shared" si="765"/>
        <v>0</v>
      </c>
      <c r="O3265" s="1">
        <f t="shared" si="766"/>
        <v>0</v>
      </c>
      <c r="R3265" s="1">
        <f t="shared" si="767"/>
        <v>1</v>
      </c>
      <c r="S3265" s="1">
        <f t="shared" si="768"/>
        <v>0</v>
      </c>
      <c r="T3265" s="1">
        <f t="shared" si="769"/>
        <v>0</v>
      </c>
      <c r="U3265" s="1">
        <f t="shared" si="770"/>
        <v>0</v>
      </c>
      <c r="X3265" s="1">
        <f t="shared" si="771"/>
        <v>1</v>
      </c>
      <c r="Y3265" s="1">
        <f t="shared" si="772"/>
        <v>0</v>
      </c>
      <c r="Z3265" s="1">
        <f t="shared" si="773"/>
        <v>0</v>
      </c>
      <c r="AA3265" s="1">
        <f t="shared" si="774"/>
        <v>0</v>
      </c>
    </row>
    <row r="3266" spans="1:27" x14ac:dyDescent="0.25">
      <c r="A3266">
        <v>1</v>
      </c>
      <c r="B3266">
        <v>54.08</v>
      </c>
      <c r="C3266">
        <v>38.9</v>
      </c>
      <c r="D3266">
        <v>720</v>
      </c>
      <c r="E3266">
        <v>1</v>
      </c>
      <c r="G3266" s="1">
        <f t="shared" si="760"/>
        <v>1</v>
      </c>
      <c r="H3266" s="1">
        <f t="shared" si="761"/>
        <v>1</v>
      </c>
      <c r="I3266" s="1">
        <f t="shared" si="762"/>
        <v>1</v>
      </c>
      <c r="L3266" s="1">
        <f t="shared" si="763"/>
        <v>1</v>
      </c>
      <c r="M3266" s="1">
        <f t="shared" si="764"/>
        <v>0</v>
      </c>
      <c r="N3266" s="1">
        <f t="shared" si="765"/>
        <v>0</v>
      </c>
      <c r="O3266" s="1">
        <f t="shared" si="766"/>
        <v>0</v>
      </c>
      <c r="R3266" s="1">
        <f t="shared" si="767"/>
        <v>1</v>
      </c>
      <c r="S3266" s="1">
        <f t="shared" si="768"/>
        <v>0</v>
      </c>
      <c r="T3266" s="1">
        <f t="shared" si="769"/>
        <v>0</v>
      </c>
      <c r="U3266" s="1">
        <f t="shared" si="770"/>
        <v>0</v>
      </c>
      <c r="X3266" s="1">
        <f t="shared" si="771"/>
        <v>1</v>
      </c>
      <c r="Y3266" s="1">
        <f t="shared" si="772"/>
        <v>0</v>
      </c>
      <c r="Z3266" s="1">
        <f t="shared" si="773"/>
        <v>0</v>
      </c>
      <c r="AA3266" s="1">
        <f t="shared" si="774"/>
        <v>0</v>
      </c>
    </row>
    <row r="3267" spans="1:27" x14ac:dyDescent="0.25">
      <c r="A3267">
        <v>1</v>
      </c>
      <c r="B3267">
        <v>90</v>
      </c>
      <c r="C3267">
        <v>16.29</v>
      </c>
      <c r="D3267">
        <v>665</v>
      </c>
      <c r="E3267">
        <v>1</v>
      </c>
      <c r="G3267" s="1">
        <f t="shared" si="760"/>
        <v>1</v>
      </c>
      <c r="H3267" s="1">
        <f t="shared" si="761"/>
        <v>1</v>
      </c>
      <c r="I3267" s="1">
        <f t="shared" si="762"/>
        <v>1</v>
      </c>
      <c r="L3267" s="1">
        <f t="shared" si="763"/>
        <v>1</v>
      </c>
      <c r="M3267" s="1">
        <f t="shared" si="764"/>
        <v>0</v>
      </c>
      <c r="N3267" s="1">
        <f t="shared" si="765"/>
        <v>0</v>
      </c>
      <c r="O3267" s="1">
        <f t="shared" si="766"/>
        <v>0</v>
      </c>
      <c r="R3267" s="1">
        <f t="shared" si="767"/>
        <v>1</v>
      </c>
      <c r="S3267" s="1">
        <f t="shared" si="768"/>
        <v>0</v>
      </c>
      <c r="T3267" s="1">
        <f t="shared" si="769"/>
        <v>0</v>
      </c>
      <c r="U3267" s="1">
        <f t="shared" si="770"/>
        <v>0</v>
      </c>
      <c r="X3267" s="1">
        <f t="shared" si="771"/>
        <v>1</v>
      </c>
      <c r="Y3267" s="1">
        <f t="shared" si="772"/>
        <v>0</v>
      </c>
      <c r="Z3267" s="1">
        <f t="shared" si="773"/>
        <v>0</v>
      </c>
      <c r="AA3267" s="1">
        <f t="shared" si="774"/>
        <v>0</v>
      </c>
    </row>
    <row r="3268" spans="1:27" x14ac:dyDescent="0.25">
      <c r="A3268">
        <v>1</v>
      </c>
      <c r="B3268">
        <v>83</v>
      </c>
      <c r="C3268">
        <v>1.3</v>
      </c>
      <c r="D3268">
        <v>665</v>
      </c>
      <c r="E3268">
        <v>1</v>
      </c>
      <c r="G3268" s="1">
        <f t="shared" si="760"/>
        <v>0</v>
      </c>
      <c r="H3268" s="1">
        <f t="shared" si="761"/>
        <v>1</v>
      </c>
      <c r="I3268" s="1">
        <f t="shared" si="762"/>
        <v>1</v>
      </c>
      <c r="L3268" s="1">
        <f t="shared" si="763"/>
        <v>0</v>
      </c>
      <c r="M3268" s="1">
        <f t="shared" si="764"/>
        <v>0</v>
      </c>
      <c r="N3268" s="1">
        <f t="shared" si="765"/>
        <v>1</v>
      </c>
      <c r="O3268" s="1">
        <f t="shared" si="766"/>
        <v>0</v>
      </c>
      <c r="R3268" s="1">
        <f t="shared" si="767"/>
        <v>1</v>
      </c>
      <c r="S3268" s="1">
        <f t="shared" si="768"/>
        <v>0</v>
      </c>
      <c r="T3268" s="1">
        <f t="shared" si="769"/>
        <v>0</v>
      </c>
      <c r="U3268" s="1">
        <f t="shared" si="770"/>
        <v>0</v>
      </c>
      <c r="X3268" s="1">
        <f t="shared" si="771"/>
        <v>1</v>
      </c>
      <c r="Y3268" s="1">
        <f t="shared" si="772"/>
        <v>0</v>
      </c>
      <c r="Z3268" s="1">
        <f t="shared" si="773"/>
        <v>0</v>
      </c>
      <c r="AA3268" s="1">
        <f t="shared" si="774"/>
        <v>0</v>
      </c>
    </row>
    <row r="3269" spans="1:27" x14ac:dyDescent="0.25">
      <c r="A3269">
        <v>0</v>
      </c>
      <c r="B3269">
        <v>46.8</v>
      </c>
      <c r="C3269">
        <v>15.67</v>
      </c>
      <c r="D3269">
        <v>675</v>
      </c>
      <c r="E3269">
        <v>1</v>
      </c>
      <c r="G3269" s="1">
        <f t="shared" si="760"/>
        <v>0</v>
      </c>
      <c r="H3269" s="1">
        <f t="shared" si="761"/>
        <v>1</v>
      </c>
      <c r="I3269" s="1">
        <f t="shared" si="762"/>
        <v>1</v>
      </c>
      <c r="L3269" s="1">
        <f t="shared" si="763"/>
        <v>0</v>
      </c>
      <c r="M3269" s="1">
        <f t="shared" si="764"/>
        <v>0</v>
      </c>
      <c r="N3269" s="1">
        <f t="shared" si="765"/>
        <v>1</v>
      </c>
      <c r="O3269" s="1">
        <f t="shared" si="766"/>
        <v>0</v>
      </c>
      <c r="R3269" s="1">
        <f t="shared" si="767"/>
        <v>1</v>
      </c>
      <c r="S3269" s="1">
        <f t="shared" si="768"/>
        <v>0</v>
      </c>
      <c r="T3269" s="1">
        <f t="shared" si="769"/>
        <v>0</v>
      </c>
      <c r="U3269" s="1">
        <f t="shared" si="770"/>
        <v>0</v>
      </c>
      <c r="X3269" s="1">
        <f t="shared" si="771"/>
        <v>1</v>
      </c>
      <c r="Y3269" s="1">
        <f t="shared" si="772"/>
        <v>0</v>
      </c>
      <c r="Z3269" s="1">
        <f t="shared" si="773"/>
        <v>0</v>
      </c>
      <c r="AA3269" s="1">
        <f t="shared" si="774"/>
        <v>0</v>
      </c>
    </row>
    <row r="3270" spans="1:27" x14ac:dyDescent="0.25">
      <c r="A3270">
        <v>0</v>
      </c>
      <c r="B3270">
        <v>31.5</v>
      </c>
      <c r="C3270">
        <v>20.84</v>
      </c>
      <c r="D3270">
        <v>710</v>
      </c>
      <c r="E3270">
        <v>1</v>
      </c>
      <c r="G3270" s="1">
        <f t="shared" si="760"/>
        <v>0</v>
      </c>
      <c r="H3270" s="1">
        <f t="shared" si="761"/>
        <v>0</v>
      </c>
      <c r="I3270" s="1">
        <f t="shared" si="762"/>
        <v>0</v>
      </c>
      <c r="L3270" s="1">
        <f t="shared" si="763"/>
        <v>0</v>
      </c>
      <c r="M3270" s="1">
        <f t="shared" si="764"/>
        <v>0</v>
      </c>
      <c r="N3270" s="1">
        <f t="shared" si="765"/>
        <v>1</v>
      </c>
      <c r="O3270" s="1">
        <f t="shared" si="766"/>
        <v>0</v>
      </c>
      <c r="R3270" s="1">
        <f t="shared" si="767"/>
        <v>0</v>
      </c>
      <c r="S3270" s="1">
        <f t="shared" si="768"/>
        <v>0</v>
      </c>
      <c r="T3270" s="1">
        <f t="shared" si="769"/>
        <v>1</v>
      </c>
      <c r="U3270" s="1">
        <f t="shared" si="770"/>
        <v>0</v>
      </c>
      <c r="X3270" s="1">
        <f t="shared" si="771"/>
        <v>0</v>
      </c>
      <c r="Y3270" s="1">
        <f t="shared" si="772"/>
        <v>0</v>
      </c>
      <c r="Z3270" s="1">
        <f t="shared" si="773"/>
        <v>1</v>
      </c>
      <c r="AA3270" s="1">
        <f t="shared" si="774"/>
        <v>0</v>
      </c>
    </row>
    <row r="3271" spans="1:27" x14ac:dyDescent="0.25">
      <c r="A3271">
        <v>1</v>
      </c>
      <c r="B3271">
        <v>60</v>
      </c>
      <c r="C3271">
        <v>15.72</v>
      </c>
      <c r="D3271">
        <v>665</v>
      </c>
      <c r="E3271">
        <v>1</v>
      </c>
      <c r="G3271" s="1">
        <f t="shared" si="760"/>
        <v>0</v>
      </c>
      <c r="H3271" s="1">
        <f t="shared" si="761"/>
        <v>1</v>
      </c>
      <c r="I3271" s="1">
        <f t="shared" si="762"/>
        <v>1</v>
      </c>
      <c r="L3271" s="1">
        <f t="shared" si="763"/>
        <v>0</v>
      </c>
      <c r="M3271" s="1">
        <f t="shared" si="764"/>
        <v>0</v>
      </c>
      <c r="N3271" s="1">
        <f t="shared" si="765"/>
        <v>1</v>
      </c>
      <c r="O3271" s="1">
        <f t="shared" si="766"/>
        <v>0</v>
      </c>
      <c r="R3271" s="1">
        <f t="shared" si="767"/>
        <v>1</v>
      </c>
      <c r="S3271" s="1">
        <f t="shared" si="768"/>
        <v>0</v>
      </c>
      <c r="T3271" s="1">
        <f t="shared" si="769"/>
        <v>0</v>
      </c>
      <c r="U3271" s="1">
        <f t="shared" si="770"/>
        <v>0</v>
      </c>
      <c r="X3271" s="1">
        <f t="shared" si="771"/>
        <v>1</v>
      </c>
      <c r="Y3271" s="1">
        <f t="shared" si="772"/>
        <v>0</v>
      </c>
      <c r="Z3271" s="1">
        <f t="shared" si="773"/>
        <v>0</v>
      </c>
      <c r="AA3271" s="1">
        <f t="shared" si="774"/>
        <v>0</v>
      </c>
    </row>
    <row r="3272" spans="1:27" x14ac:dyDescent="0.25">
      <c r="A3272">
        <v>1</v>
      </c>
      <c r="B3272">
        <v>60</v>
      </c>
      <c r="C3272">
        <v>18.600000000000001</v>
      </c>
      <c r="D3272">
        <v>770</v>
      </c>
      <c r="E3272">
        <v>1</v>
      </c>
      <c r="G3272" s="1">
        <f t="shared" ref="G3272:G3335" si="775">IF($D3272&gt;716,1,IF($B3272&gt;85.24,1,0))</f>
        <v>1</v>
      </c>
      <c r="H3272" s="1">
        <f t="shared" ref="H3272:H3335" si="776">IF($D3272&gt;716,1,IF($B3272&gt;85.24,1,IF($C3272&lt;=16.54,1,0)))</f>
        <v>1</v>
      </c>
      <c r="I3272" s="1">
        <f t="shared" ref="I3272:I3335" si="777">IF($D3272&gt;716,1,IF($B3272&gt;85.24,1,IF($C3272&lt;=16.54,1,IF($A3272=1,1,0))))</f>
        <v>1</v>
      </c>
      <c r="L3272" s="1">
        <f t="shared" ref="L3272:L3335" si="778">IF($G3272=1, IF($E3272=1,1,0),0)</f>
        <v>1</v>
      </c>
      <c r="M3272" s="1">
        <f t="shared" ref="M3272:M3335" si="779">IF($G3272=1, IF($E3272=0,1,0),0)</f>
        <v>0</v>
      </c>
      <c r="N3272" s="1">
        <f t="shared" ref="N3272:N3335" si="780">IF($G3272=0, IF($E3272=1,1,0),0)</f>
        <v>0</v>
      </c>
      <c r="O3272" s="1">
        <f t="shared" ref="O3272:O3335" si="781">IF($G3272=0, IF($E3272=0,1,0),0)</f>
        <v>0</v>
      </c>
      <c r="R3272" s="1">
        <f t="shared" ref="R3272:R3335" si="782">IF($H3272=1, IF($E3272=1,1,0),0)</f>
        <v>1</v>
      </c>
      <c r="S3272" s="1">
        <f t="shared" ref="S3272:S3335" si="783">IF($H3272=1, IF($E3272=0,1,0),0)</f>
        <v>0</v>
      </c>
      <c r="T3272" s="1">
        <f t="shared" ref="T3272:T3335" si="784">IF($H3272=0, IF($E3272=1,1,0),0)</f>
        <v>0</v>
      </c>
      <c r="U3272" s="1">
        <f t="shared" ref="U3272:U3335" si="785">IF($H3272=0, IF($E3272=0,1,0),0)</f>
        <v>0</v>
      </c>
      <c r="X3272" s="1">
        <f t="shared" ref="X3272:X3335" si="786">IF($I3272=1, IF($E3272=1,1,0),0)</f>
        <v>1</v>
      </c>
      <c r="Y3272" s="1">
        <f t="shared" ref="Y3272:Y3335" si="787">IF($I3272=1, IF($E3272=0,1,0),0)</f>
        <v>0</v>
      </c>
      <c r="Z3272" s="1">
        <f t="shared" ref="Z3272:Z3335" si="788">IF($I3272=0, IF($E3272=1,1,0),0)</f>
        <v>0</v>
      </c>
      <c r="AA3272" s="1">
        <f t="shared" ref="AA3272:AA3335" si="789">IF($I3272=0, IF($E3272=0,1,0),0)</f>
        <v>0</v>
      </c>
    </row>
    <row r="3273" spans="1:27" x14ac:dyDescent="0.25">
      <c r="A3273">
        <v>1</v>
      </c>
      <c r="B3273">
        <v>80</v>
      </c>
      <c r="C3273">
        <v>17.84</v>
      </c>
      <c r="D3273">
        <v>685</v>
      </c>
      <c r="E3273">
        <v>1</v>
      </c>
      <c r="G3273" s="1">
        <f t="shared" si="775"/>
        <v>0</v>
      </c>
      <c r="H3273" s="1">
        <f t="shared" si="776"/>
        <v>0</v>
      </c>
      <c r="I3273" s="1">
        <f t="shared" si="777"/>
        <v>1</v>
      </c>
      <c r="L3273" s="1">
        <f t="shared" si="778"/>
        <v>0</v>
      </c>
      <c r="M3273" s="1">
        <f t="shared" si="779"/>
        <v>0</v>
      </c>
      <c r="N3273" s="1">
        <f t="shared" si="780"/>
        <v>1</v>
      </c>
      <c r="O3273" s="1">
        <f t="shared" si="781"/>
        <v>0</v>
      </c>
      <c r="R3273" s="1">
        <f t="shared" si="782"/>
        <v>0</v>
      </c>
      <c r="S3273" s="1">
        <f t="shared" si="783"/>
        <v>0</v>
      </c>
      <c r="T3273" s="1">
        <f t="shared" si="784"/>
        <v>1</v>
      </c>
      <c r="U3273" s="1">
        <f t="shared" si="785"/>
        <v>0</v>
      </c>
      <c r="X3273" s="1">
        <f t="shared" si="786"/>
        <v>1</v>
      </c>
      <c r="Y3273" s="1">
        <f t="shared" si="787"/>
        <v>0</v>
      </c>
      <c r="Z3273" s="1">
        <f t="shared" si="788"/>
        <v>0</v>
      </c>
      <c r="AA3273" s="1">
        <f t="shared" si="789"/>
        <v>0</v>
      </c>
    </row>
    <row r="3274" spans="1:27" x14ac:dyDescent="0.25">
      <c r="A3274">
        <v>1</v>
      </c>
      <c r="B3274">
        <v>45</v>
      </c>
      <c r="C3274">
        <v>19.63</v>
      </c>
      <c r="D3274">
        <v>670</v>
      </c>
      <c r="E3274">
        <v>1</v>
      </c>
      <c r="G3274" s="1">
        <f t="shared" si="775"/>
        <v>0</v>
      </c>
      <c r="H3274" s="1">
        <f t="shared" si="776"/>
        <v>0</v>
      </c>
      <c r="I3274" s="1">
        <f t="shared" si="777"/>
        <v>1</v>
      </c>
      <c r="L3274" s="1">
        <f t="shared" si="778"/>
        <v>0</v>
      </c>
      <c r="M3274" s="1">
        <f t="shared" si="779"/>
        <v>0</v>
      </c>
      <c r="N3274" s="1">
        <f t="shared" si="780"/>
        <v>1</v>
      </c>
      <c r="O3274" s="1">
        <f t="shared" si="781"/>
        <v>0</v>
      </c>
      <c r="R3274" s="1">
        <f t="shared" si="782"/>
        <v>0</v>
      </c>
      <c r="S3274" s="1">
        <f t="shared" si="783"/>
        <v>0</v>
      </c>
      <c r="T3274" s="1">
        <f t="shared" si="784"/>
        <v>1</v>
      </c>
      <c r="U3274" s="1">
        <f t="shared" si="785"/>
        <v>0</v>
      </c>
      <c r="X3274" s="1">
        <f t="shared" si="786"/>
        <v>1</v>
      </c>
      <c r="Y3274" s="1">
        <f t="shared" si="787"/>
        <v>0</v>
      </c>
      <c r="Z3274" s="1">
        <f t="shared" si="788"/>
        <v>0</v>
      </c>
      <c r="AA3274" s="1">
        <f t="shared" si="789"/>
        <v>0</v>
      </c>
    </row>
    <row r="3275" spans="1:27" x14ac:dyDescent="0.25">
      <c r="A3275">
        <v>0</v>
      </c>
      <c r="B3275">
        <v>36</v>
      </c>
      <c r="C3275">
        <v>15.02</v>
      </c>
      <c r="D3275">
        <v>680</v>
      </c>
      <c r="E3275">
        <v>1</v>
      </c>
      <c r="G3275" s="1">
        <f t="shared" si="775"/>
        <v>0</v>
      </c>
      <c r="H3275" s="1">
        <f t="shared" si="776"/>
        <v>1</v>
      </c>
      <c r="I3275" s="1">
        <f t="shared" si="777"/>
        <v>1</v>
      </c>
      <c r="L3275" s="1">
        <f t="shared" si="778"/>
        <v>0</v>
      </c>
      <c r="M3275" s="1">
        <f t="shared" si="779"/>
        <v>0</v>
      </c>
      <c r="N3275" s="1">
        <f t="shared" si="780"/>
        <v>1</v>
      </c>
      <c r="O3275" s="1">
        <f t="shared" si="781"/>
        <v>0</v>
      </c>
      <c r="R3275" s="1">
        <f t="shared" si="782"/>
        <v>1</v>
      </c>
      <c r="S3275" s="1">
        <f t="shared" si="783"/>
        <v>0</v>
      </c>
      <c r="T3275" s="1">
        <f t="shared" si="784"/>
        <v>0</v>
      </c>
      <c r="U3275" s="1">
        <f t="shared" si="785"/>
        <v>0</v>
      </c>
      <c r="X3275" s="1">
        <f t="shared" si="786"/>
        <v>1</v>
      </c>
      <c r="Y3275" s="1">
        <f t="shared" si="787"/>
        <v>0</v>
      </c>
      <c r="Z3275" s="1">
        <f t="shared" si="788"/>
        <v>0</v>
      </c>
      <c r="AA3275" s="1">
        <f t="shared" si="789"/>
        <v>0</v>
      </c>
    </row>
    <row r="3276" spans="1:27" x14ac:dyDescent="0.25">
      <c r="A3276">
        <v>0</v>
      </c>
      <c r="B3276">
        <v>58.344000000000001</v>
      </c>
      <c r="C3276">
        <v>13.62</v>
      </c>
      <c r="D3276">
        <v>660</v>
      </c>
      <c r="E3276">
        <v>1</v>
      </c>
      <c r="G3276" s="1">
        <f t="shared" si="775"/>
        <v>0</v>
      </c>
      <c r="H3276" s="1">
        <f t="shared" si="776"/>
        <v>1</v>
      </c>
      <c r="I3276" s="1">
        <f t="shared" si="777"/>
        <v>1</v>
      </c>
      <c r="L3276" s="1">
        <f t="shared" si="778"/>
        <v>0</v>
      </c>
      <c r="M3276" s="1">
        <f t="shared" si="779"/>
        <v>0</v>
      </c>
      <c r="N3276" s="1">
        <f t="shared" si="780"/>
        <v>1</v>
      </c>
      <c r="O3276" s="1">
        <f t="shared" si="781"/>
        <v>0</v>
      </c>
      <c r="R3276" s="1">
        <f t="shared" si="782"/>
        <v>1</v>
      </c>
      <c r="S3276" s="1">
        <f t="shared" si="783"/>
        <v>0</v>
      </c>
      <c r="T3276" s="1">
        <f t="shared" si="784"/>
        <v>0</v>
      </c>
      <c r="U3276" s="1">
        <f t="shared" si="785"/>
        <v>0</v>
      </c>
      <c r="X3276" s="1">
        <f t="shared" si="786"/>
        <v>1</v>
      </c>
      <c r="Y3276" s="1">
        <f t="shared" si="787"/>
        <v>0</v>
      </c>
      <c r="Z3276" s="1">
        <f t="shared" si="788"/>
        <v>0</v>
      </c>
      <c r="AA3276" s="1">
        <f t="shared" si="789"/>
        <v>0</v>
      </c>
    </row>
    <row r="3277" spans="1:27" x14ac:dyDescent="0.25">
      <c r="A3277">
        <v>0</v>
      </c>
      <c r="B3277">
        <v>53.499480000000013</v>
      </c>
      <c r="C3277">
        <v>33.04</v>
      </c>
      <c r="D3277">
        <v>680</v>
      </c>
      <c r="E3277">
        <v>1</v>
      </c>
      <c r="G3277" s="1">
        <f t="shared" si="775"/>
        <v>0</v>
      </c>
      <c r="H3277" s="1">
        <f t="shared" si="776"/>
        <v>0</v>
      </c>
      <c r="I3277" s="1">
        <f t="shared" si="777"/>
        <v>0</v>
      </c>
      <c r="L3277" s="1">
        <f t="shared" si="778"/>
        <v>0</v>
      </c>
      <c r="M3277" s="1">
        <f t="shared" si="779"/>
        <v>0</v>
      </c>
      <c r="N3277" s="1">
        <f t="shared" si="780"/>
        <v>1</v>
      </c>
      <c r="O3277" s="1">
        <f t="shared" si="781"/>
        <v>0</v>
      </c>
      <c r="R3277" s="1">
        <f t="shared" si="782"/>
        <v>0</v>
      </c>
      <c r="S3277" s="1">
        <f t="shared" si="783"/>
        <v>0</v>
      </c>
      <c r="T3277" s="1">
        <f t="shared" si="784"/>
        <v>1</v>
      </c>
      <c r="U3277" s="1">
        <f t="shared" si="785"/>
        <v>0</v>
      </c>
      <c r="X3277" s="1">
        <f t="shared" si="786"/>
        <v>0</v>
      </c>
      <c r="Y3277" s="1">
        <f t="shared" si="787"/>
        <v>0</v>
      </c>
      <c r="Z3277" s="1">
        <f t="shared" si="788"/>
        <v>1</v>
      </c>
      <c r="AA3277" s="1">
        <f t="shared" si="789"/>
        <v>0</v>
      </c>
    </row>
    <row r="3278" spans="1:27" x14ac:dyDescent="0.25">
      <c r="A3278">
        <v>0</v>
      </c>
      <c r="B3278">
        <v>139</v>
      </c>
      <c r="C3278">
        <v>28.28</v>
      </c>
      <c r="D3278">
        <v>720</v>
      </c>
      <c r="E3278">
        <v>1</v>
      </c>
      <c r="G3278" s="1">
        <f t="shared" si="775"/>
        <v>1</v>
      </c>
      <c r="H3278" s="1">
        <f t="shared" si="776"/>
        <v>1</v>
      </c>
      <c r="I3278" s="1">
        <f t="shared" si="777"/>
        <v>1</v>
      </c>
      <c r="L3278" s="1">
        <f t="shared" si="778"/>
        <v>1</v>
      </c>
      <c r="M3278" s="1">
        <f t="shared" si="779"/>
        <v>0</v>
      </c>
      <c r="N3278" s="1">
        <f t="shared" si="780"/>
        <v>0</v>
      </c>
      <c r="O3278" s="1">
        <f t="shared" si="781"/>
        <v>0</v>
      </c>
      <c r="R3278" s="1">
        <f t="shared" si="782"/>
        <v>1</v>
      </c>
      <c r="S3278" s="1">
        <f t="shared" si="783"/>
        <v>0</v>
      </c>
      <c r="T3278" s="1">
        <f t="shared" si="784"/>
        <v>0</v>
      </c>
      <c r="U3278" s="1">
        <f t="shared" si="785"/>
        <v>0</v>
      </c>
      <c r="X3278" s="1">
        <f t="shared" si="786"/>
        <v>1</v>
      </c>
      <c r="Y3278" s="1">
        <f t="shared" si="787"/>
        <v>0</v>
      </c>
      <c r="Z3278" s="1">
        <f t="shared" si="788"/>
        <v>0</v>
      </c>
      <c r="AA3278" s="1">
        <f t="shared" si="789"/>
        <v>0</v>
      </c>
    </row>
    <row r="3279" spans="1:27" x14ac:dyDescent="0.25">
      <c r="A3279">
        <v>1</v>
      </c>
      <c r="B3279">
        <v>42</v>
      </c>
      <c r="C3279">
        <v>6.03</v>
      </c>
      <c r="D3279">
        <v>710</v>
      </c>
      <c r="E3279">
        <v>1</v>
      </c>
      <c r="G3279" s="1">
        <f t="shared" si="775"/>
        <v>0</v>
      </c>
      <c r="H3279" s="1">
        <f t="shared" si="776"/>
        <v>1</v>
      </c>
      <c r="I3279" s="1">
        <f t="shared" si="777"/>
        <v>1</v>
      </c>
      <c r="L3279" s="1">
        <f t="shared" si="778"/>
        <v>0</v>
      </c>
      <c r="M3279" s="1">
        <f t="shared" si="779"/>
        <v>0</v>
      </c>
      <c r="N3279" s="1">
        <f t="shared" si="780"/>
        <v>1</v>
      </c>
      <c r="O3279" s="1">
        <f t="shared" si="781"/>
        <v>0</v>
      </c>
      <c r="R3279" s="1">
        <f t="shared" si="782"/>
        <v>1</v>
      </c>
      <c r="S3279" s="1">
        <f t="shared" si="783"/>
        <v>0</v>
      </c>
      <c r="T3279" s="1">
        <f t="shared" si="784"/>
        <v>0</v>
      </c>
      <c r="U3279" s="1">
        <f t="shared" si="785"/>
        <v>0</v>
      </c>
      <c r="X3279" s="1">
        <f t="shared" si="786"/>
        <v>1</v>
      </c>
      <c r="Y3279" s="1">
        <f t="shared" si="787"/>
        <v>0</v>
      </c>
      <c r="Z3279" s="1">
        <f t="shared" si="788"/>
        <v>0</v>
      </c>
      <c r="AA3279" s="1">
        <f t="shared" si="789"/>
        <v>0</v>
      </c>
    </row>
    <row r="3280" spans="1:27" x14ac:dyDescent="0.25">
      <c r="A3280">
        <v>0</v>
      </c>
      <c r="B3280">
        <v>47</v>
      </c>
      <c r="C3280">
        <v>34.83</v>
      </c>
      <c r="D3280">
        <v>725</v>
      </c>
      <c r="E3280">
        <v>1</v>
      </c>
      <c r="G3280" s="1">
        <f t="shared" si="775"/>
        <v>1</v>
      </c>
      <c r="H3280" s="1">
        <f t="shared" si="776"/>
        <v>1</v>
      </c>
      <c r="I3280" s="1">
        <f t="shared" si="777"/>
        <v>1</v>
      </c>
      <c r="L3280" s="1">
        <f t="shared" si="778"/>
        <v>1</v>
      </c>
      <c r="M3280" s="1">
        <f t="shared" si="779"/>
        <v>0</v>
      </c>
      <c r="N3280" s="1">
        <f t="shared" si="780"/>
        <v>0</v>
      </c>
      <c r="O3280" s="1">
        <f t="shared" si="781"/>
        <v>0</v>
      </c>
      <c r="R3280" s="1">
        <f t="shared" si="782"/>
        <v>1</v>
      </c>
      <c r="S3280" s="1">
        <f t="shared" si="783"/>
        <v>0</v>
      </c>
      <c r="T3280" s="1">
        <f t="shared" si="784"/>
        <v>0</v>
      </c>
      <c r="U3280" s="1">
        <f t="shared" si="785"/>
        <v>0</v>
      </c>
      <c r="X3280" s="1">
        <f t="shared" si="786"/>
        <v>1</v>
      </c>
      <c r="Y3280" s="1">
        <f t="shared" si="787"/>
        <v>0</v>
      </c>
      <c r="Z3280" s="1">
        <f t="shared" si="788"/>
        <v>0</v>
      </c>
      <c r="AA3280" s="1">
        <f t="shared" si="789"/>
        <v>0</v>
      </c>
    </row>
    <row r="3281" spans="1:27" x14ac:dyDescent="0.25">
      <c r="A3281">
        <v>1</v>
      </c>
      <c r="B3281">
        <v>54</v>
      </c>
      <c r="C3281">
        <v>26.36</v>
      </c>
      <c r="D3281">
        <v>725</v>
      </c>
      <c r="E3281">
        <v>1</v>
      </c>
      <c r="G3281" s="1">
        <f t="shared" si="775"/>
        <v>1</v>
      </c>
      <c r="H3281" s="1">
        <f t="shared" si="776"/>
        <v>1</v>
      </c>
      <c r="I3281" s="1">
        <f t="shared" si="777"/>
        <v>1</v>
      </c>
      <c r="L3281" s="1">
        <f t="shared" si="778"/>
        <v>1</v>
      </c>
      <c r="M3281" s="1">
        <f t="shared" si="779"/>
        <v>0</v>
      </c>
      <c r="N3281" s="1">
        <f t="shared" si="780"/>
        <v>0</v>
      </c>
      <c r="O3281" s="1">
        <f t="shared" si="781"/>
        <v>0</v>
      </c>
      <c r="R3281" s="1">
        <f t="shared" si="782"/>
        <v>1</v>
      </c>
      <c r="S3281" s="1">
        <f t="shared" si="783"/>
        <v>0</v>
      </c>
      <c r="T3281" s="1">
        <f t="shared" si="784"/>
        <v>0</v>
      </c>
      <c r="U3281" s="1">
        <f t="shared" si="785"/>
        <v>0</v>
      </c>
      <c r="X3281" s="1">
        <f t="shared" si="786"/>
        <v>1</v>
      </c>
      <c r="Y3281" s="1">
        <f t="shared" si="787"/>
        <v>0</v>
      </c>
      <c r="Z3281" s="1">
        <f t="shared" si="788"/>
        <v>0</v>
      </c>
      <c r="AA3281" s="1">
        <f t="shared" si="789"/>
        <v>0</v>
      </c>
    </row>
    <row r="3282" spans="1:27" x14ac:dyDescent="0.25">
      <c r="A3282">
        <v>0</v>
      </c>
      <c r="B3282">
        <v>145</v>
      </c>
      <c r="C3282">
        <v>11.79</v>
      </c>
      <c r="D3282">
        <v>660</v>
      </c>
      <c r="E3282">
        <v>1</v>
      </c>
      <c r="G3282" s="1">
        <f t="shared" si="775"/>
        <v>1</v>
      </c>
      <c r="H3282" s="1">
        <f t="shared" si="776"/>
        <v>1</v>
      </c>
      <c r="I3282" s="1">
        <f t="shared" si="777"/>
        <v>1</v>
      </c>
      <c r="L3282" s="1">
        <f t="shared" si="778"/>
        <v>1</v>
      </c>
      <c r="M3282" s="1">
        <f t="shared" si="779"/>
        <v>0</v>
      </c>
      <c r="N3282" s="1">
        <f t="shared" si="780"/>
        <v>0</v>
      </c>
      <c r="O3282" s="1">
        <f t="shared" si="781"/>
        <v>0</v>
      </c>
      <c r="R3282" s="1">
        <f t="shared" si="782"/>
        <v>1</v>
      </c>
      <c r="S3282" s="1">
        <f t="shared" si="783"/>
        <v>0</v>
      </c>
      <c r="T3282" s="1">
        <f t="shared" si="784"/>
        <v>0</v>
      </c>
      <c r="U3282" s="1">
        <f t="shared" si="785"/>
        <v>0</v>
      </c>
      <c r="X3282" s="1">
        <f t="shared" si="786"/>
        <v>1</v>
      </c>
      <c r="Y3282" s="1">
        <f t="shared" si="787"/>
        <v>0</v>
      </c>
      <c r="Z3282" s="1">
        <f t="shared" si="788"/>
        <v>0</v>
      </c>
      <c r="AA3282" s="1">
        <f t="shared" si="789"/>
        <v>0</v>
      </c>
    </row>
    <row r="3283" spans="1:27" x14ac:dyDescent="0.25">
      <c r="A3283">
        <v>1</v>
      </c>
      <c r="B3283">
        <v>150</v>
      </c>
      <c r="C3283">
        <v>23.8</v>
      </c>
      <c r="D3283">
        <v>720</v>
      </c>
      <c r="E3283">
        <v>1</v>
      </c>
      <c r="G3283" s="1">
        <f t="shared" si="775"/>
        <v>1</v>
      </c>
      <c r="H3283" s="1">
        <f t="shared" si="776"/>
        <v>1</v>
      </c>
      <c r="I3283" s="1">
        <f t="shared" si="777"/>
        <v>1</v>
      </c>
      <c r="L3283" s="1">
        <f t="shared" si="778"/>
        <v>1</v>
      </c>
      <c r="M3283" s="1">
        <f t="shared" si="779"/>
        <v>0</v>
      </c>
      <c r="N3283" s="1">
        <f t="shared" si="780"/>
        <v>0</v>
      </c>
      <c r="O3283" s="1">
        <f t="shared" si="781"/>
        <v>0</v>
      </c>
      <c r="R3283" s="1">
        <f t="shared" si="782"/>
        <v>1</v>
      </c>
      <c r="S3283" s="1">
        <f t="shared" si="783"/>
        <v>0</v>
      </c>
      <c r="T3283" s="1">
        <f t="shared" si="784"/>
        <v>0</v>
      </c>
      <c r="U3283" s="1">
        <f t="shared" si="785"/>
        <v>0</v>
      </c>
      <c r="X3283" s="1">
        <f t="shared" si="786"/>
        <v>1</v>
      </c>
      <c r="Y3283" s="1">
        <f t="shared" si="787"/>
        <v>0</v>
      </c>
      <c r="Z3283" s="1">
        <f t="shared" si="788"/>
        <v>0</v>
      </c>
      <c r="AA3283" s="1">
        <f t="shared" si="789"/>
        <v>0</v>
      </c>
    </row>
    <row r="3284" spans="1:27" x14ac:dyDescent="0.25">
      <c r="A3284">
        <v>1</v>
      </c>
      <c r="B3284">
        <v>91</v>
      </c>
      <c r="C3284">
        <v>14.65</v>
      </c>
      <c r="D3284">
        <v>665</v>
      </c>
      <c r="E3284">
        <v>1</v>
      </c>
      <c r="G3284" s="1">
        <f t="shared" si="775"/>
        <v>1</v>
      </c>
      <c r="H3284" s="1">
        <f t="shared" si="776"/>
        <v>1</v>
      </c>
      <c r="I3284" s="1">
        <f t="shared" si="777"/>
        <v>1</v>
      </c>
      <c r="L3284" s="1">
        <f t="shared" si="778"/>
        <v>1</v>
      </c>
      <c r="M3284" s="1">
        <f t="shared" si="779"/>
        <v>0</v>
      </c>
      <c r="N3284" s="1">
        <f t="shared" si="780"/>
        <v>0</v>
      </c>
      <c r="O3284" s="1">
        <f t="shared" si="781"/>
        <v>0</v>
      </c>
      <c r="R3284" s="1">
        <f t="shared" si="782"/>
        <v>1</v>
      </c>
      <c r="S3284" s="1">
        <f t="shared" si="783"/>
        <v>0</v>
      </c>
      <c r="T3284" s="1">
        <f t="shared" si="784"/>
        <v>0</v>
      </c>
      <c r="U3284" s="1">
        <f t="shared" si="785"/>
        <v>0</v>
      </c>
      <c r="X3284" s="1">
        <f t="shared" si="786"/>
        <v>1</v>
      </c>
      <c r="Y3284" s="1">
        <f t="shared" si="787"/>
        <v>0</v>
      </c>
      <c r="Z3284" s="1">
        <f t="shared" si="788"/>
        <v>0</v>
      </c>
      <c r="AA3284" s="1">
        <f t="shared" si="789"/>
        <v>0</v>
      </c>
    </row>
    <row r="3285" spans="1:27" x14ac:dyDescent="0.25">
      <c r="A3285">
        <v>1</v>
      </c>
      <c r="B3285">
        <v>120</v>
      </c>
      <c r="C3285">
        <v>18</v>
      </c>
      <c r="D3285">
        <v>735</v>
      </c>
      <c r="E3285">
        <v>1</v>
      </c>
      <c r="G3285" s="1">
        <f t="shared" si="775"/>
        <v>1</v>
      </c>
      <c r="H3285" s="1">
        <f t="shared" si="776"/>
        <v>1</v>
      </c>
      <c r="I3285" s="1">
        <f t="shared" si="777"/>
        <v>1</v>
      </c>
      <c r="L3285" s="1">
        <f t="shared" si="778"/>
        <v>1</v>
      </c>
      <c r="M3285" s="1">
        <f t="shared" si="779"/>
        <v>0</v>
      </c>
      <c r="N3285" s="1">
        <f t="shared" si="780"/>
        <v>0</v>
      </c>
      <c r="O3285" s="1">
        <f t="shared" si="781"/>
        <v>0</v>
      </c>
      <c r="R3285" s="1">
        <f t="shared" si="782"/>
        <v>1</v>
      </c>
      <c r="S3285" s="1">
        <f t="shared" si="783"/>
        <v>0</v>
      </c>
      <c r="T3285" s="1">
        <f t="shared" si="784"/>
        <v>0</v>
      </c>
      <c r="U3285" s="1">
        <f t="shared" si="785"/>
        <v>0</v>
      </c>
      <c r="X3285" s="1">
        <f t="shared" si="786"/>
        <v>1</v>
      </c>
      <c r="Y3285" s="1">
        <f t="shared" si="787"/>
        <v>0</v>
      </c>
      <c r="Z3285" s="1">
        <f t="shared" si="788"/>
        <v>0</v>
      </c>
      <c r="AA3285" s="1">
        <f t="shared" si="789"/>
        <v>0</v>
      </c>
    </row>
    <row r="3286" spans="1:27" x14ac:dyDescent="0.25">
      <c r="A3286">
        <v>0</v>
      </c>
      <c r="B3286">
        <v>54</v>
      </c>
      <c r="C3286">
        <v>19.78</v>
      </c>
      <c r="D3286">
        <v>715</v>
      </c>
      <c r="E3286">
        <v>1</v>
      </c>
      <c r="G3286" s="1">
        <f t="shared" si="775"/>
        <v>0</v>
      </c>
      <c r="H3286" s="1">
        <f t="shared" si="776"/>
        <v>0</v>
      </c>
      <c r="I3286" s="1">
        <f t="shared" si="777"/>
        <v>0</v>
      </c>
      <c r="L3286" s="1">
        <f t="shared" si="778"/>
        <v>0</v>
      </c>
      <c r="M3286" s="1">
        <f t="shared" si="779"/>
        <v>0</v>
      </c>
      <c r="N3286" s="1">
        <f t="shared" si="780"/>
        <v>1</v>
      </c>
      <c r="O3286" s="1">
        <f t="shared" si="781"/>
        <v>0</v>
      </c>
      <c r="R3286" s="1">
        <f t="shared" si="782"/>
        <v>0</v>
      </c>
      <c r="S3286" s="1">
        <f t="shared" si="783"/>
        <v>0</v>
      </c>
      <c r="T3286" s="1">
        <f t="shared" si="784"/>
        <v>1</v>
      </c>
      <c r="U3286" s="1">
        <f t="shared" si="785"/>
        <v>0</v>
      </c>
      <c r="X3286" s="1">
        <f t="shared" si="786"/>
        <v>0</v>
      </c>
      <c r="Y3286" s="1">
        <f t="shared" si="787"/>
        <v>0</v>
      </c>
      <c r="Z3286" s="1">
        <f t="shared" si="788"/>
        <v>1</v>
      </c>
      <c r="AA3286" s="1">
        <f t="shared" si="789"/>
        <v>0</v>
      </c>
    </row>
    <row r="3287" spans="1:27" x14ac:dyDescent="0.25">
      <c r="A3287">
        <v>1</v>
      </c>
      <c r="B3287">
        <v>35</v>
      </c>
      <c r="C3287">
        <v>23.8</v>
      </c>
      <c r="D3287">
        <v>715</v>
      </c>
      <c r="E3287">
        <v>1</v>
      </c>
      <c r="G3287" s="1">
        <f t="shared" si="775"/>
        <v>0</v>
      </c>
      <c r="H3287" s="1">
        <f t="shared" si="776"/>
        <v>0</v>
      </c>
      <c r="I3287" s="1">
        <f t="shared" si="777"/>
        <v>1</v>
      </c>
      <c r="L3287" s="1">
        <f t="shared" si="778"/>
        <v>0</v>
      </c>
      <c r="M3287" s="1">
        <f t="shared" si="779"/>
        <v>0</v>
      </c>
      <c r="N3287" s="1">
        <f t="shared" si="780"/>
        <v>1</v>
      </c>
      <c r="O3287" s="1">
        <f t="shared" si="781"/>
        <v>0</v>
      </c>
      <c r="R3287" s="1">
        <f t="shared" si="782"/>
        <v>0</v>
      </c>
      <c r="S3287" s="1">
        <f t="shared" si="783"/>
        <v>0</v>
      </c>
      <c r="T3287" s="1">
        <f t="shared" si="784"/>
        <v>1</v>
      </c>
      <c r="U3287" s="1">
        <f t="shared" si="785"/>
        <v>0</v>
      </c>
      <c r="X3287" s="1">
        <f t="shared" si="786"/>
        <v>1</v>
      </c>
      <c r="Y3287" s="1">
        <f t="shared" si="787"/>
        <v>0</v>
      </c>
      <c r="Z3287" s="1">
        <f t="shared" si="788"/>
        <v>0</v>
      </c>
      <c r="AA3287" s="1">
        <f t="shared" si="789"/>
        <v>0</v>
      </c>
    </row>
    <row r="3288" spans="1:27" x14ac:dyDescent="0.25">
      <c r="A3288">
        <v>0</v>
      </c>
      <c r="B3288">
        <v>56</v>
      </c>
      <c r="C3288">
        <v>29.23</v>
      </c>
      <c r="D3288">
        <v>660</v>
      </c>
      <c r="E3288">
        <v>1</v>
      </c>
      <c r="G3288" s="1">
        <f t="shared" si="775"/>
        <v>0</v>
      </c>
      <c r="H3288" s="1">
        <f t="shared" si="776"/>
        <v>0</v>
      </c>
      <c r="I3288" s="1">
        <f t="shared" si="777"/>
        <v>0</v>
      </c>
      <c r="L3288" s="1">
        <f t="shared" si="778"/>
        <v>0</v>
      </c>
      <c r="M3288" s="1">
        <f t="shared" si="779"/>
        <v>0</v>
      </c>
      <c r="N3288" s="1">
        <f t="shared" si="780"/>
        <v>1</v>
      </c>
      <c r="O3288" s="1">
        <f t="shared" si="781"/>
        <v>0</v>
      </c>
      <c r="R3288" s="1">
        <f t="shared" si="782"/>
        <v>0</v>
      </c>
      <c r="S3288" s="1">
        <f t="shared" si="783"/>
        <v>0</v>
      </c>
      <c r="T3288" s="1">
        <f t="shared" si="784"/>
        <v>1</v>
      </c>
      <c r="U3288" s="1">
        <f t="shared" si="785"/>
        <v>0</v>
      </c>
      <c r="X3288" s="1">
        <f t="shared" si="786"/>
        <v>0</v>
      </c>
      <c r="Y3288" s="1">
        <f t="shared" si="787"/>
        <v>0</v>
      </c>
      <c r="Z3288" s="1">
        <f t="shared" si="788"/>
        <v>1</v>
      </c>
      <c r="AA3288" s="1">
        <f t="shared" si="789"/>
        <v>0</v>
      </c>
    </row>
    <row r="3289" spans="1:27" x14ac:dyDescent="0.25">
      <c r="A3289">
        <v>1</v>
      </c>
      <c r="B3289">
        <v>61.634999999999998</v>
      </c>
      <c r="C3289">
        <v>9.19</v>
      </c>
      <c r="D3289">
        <v>710</v>
      </c>
      <c r="E3289">
        <v>1</v>
      </c>
      <c r="G3289" s="1">
        <f t="shared" si="775"/>
        <v>0</v>
      </c>
      <c r="H3289" s="1">
        <f t="shared" si="776"/>
        <v>1</v>
      </c>
      <c r="I3289" s="1">
        <f t="shared" si="777"/>
        <v>1</v>
      </c>
      <c r="L3289" s="1">
        <f t="shared" si="778"/>
        <v>0</v>
      </c>
      <c r="M3289" s="1">
        <f t="shared" si="779"/>
        <v>0</v>
      </c>
      <c r="N3289" s="1">
        <f t="shared" si="780"/>
        <v>1</v>
      </c>
      <c r="O3289" s="1">
        <f t="shared" si="781"/>
        <v>0</v>
      </c>
      <c r="R3289" s="1">
        <f t="shared" si="782"/>
        <v>1</v>
      </c>
      <c r="S3289" s="1">
        <f t="shared" si="783"/>
        <v>0</v>
      </c>
      <c r="T3289" s="1">
        <f t="shared" si="784"/>
        <v>0</v>
      </c>
      <c r="U3289" s="1">
        <f t="shared" si="785"/>
        <v>0</v>
      </c>
      <c r="X3289" s="1">
        <f t="shared" si="786"/>
        <v>1</v>
      </c>
      <c r="Y3289" s="1">
        <f t="shared" si="787"/>
        <v>0</v>
      </c>
      <c r="Z3289" s="1">
        <f t="shared" si="788"/>
        <v>0</v>
      </c>
      <c r="AA3289" s="1">
        <f t="shared" si="789"/>
        <v>0</v>
      </c>
    </row>
    <row r="3290" spans="1:27" x14ac:dyDescent="0.25">
      <c r="A3290">
        <v>1</v>
      </c>
      <c r="B3290">
        <v>27.711359999999999</v>
      </c>
      <c r="C3290">
        <v>31.23</v>
      </c>
      <c r="D3290">
        <v>740</v>
      </c>
      <c r="E3290">
        <v>1</v>
      </c>
      <c r="G3290" s="1">
        <f t="shared" si="775"/>
        <v>1</v>
      </c>
      <c r="H3290" s="1">
        <f t="shared" si="776"/>
        <v>1</v>
      </c>
      <c r="I3290" s="1">
        <f t="shared" si="777"/>
        <v>1</v>
      </c>
      <c r="L3290" s="1">
        <f t="shared" si="778"/>
        <v>1</v>
      </c>
      <c r="M3290" s="1">
        <f t="shared" si="779"/>
        <v>0</v>
      </c>
      <c r="N3290" s="1">
        <f t="shared" si="780"/>
        <v>0</v>
      </c>
      <c r="O3290" s="1">
        <f t="shared" si="781"/>
        <v>0</v>
      </c>
      <c r="R3290" s="1">
        <f t="shared" si="782"/>
        <v>1</v>
      </c>
      <c r="S3290" s="1">
        <f t="shared" si="783"/>
        <v>0</v>
      </c>
      <c r="T3290" s="1">
        <f t="shared" si="784"/>
        <v>0</v>
      </c>
      <c r="U3290" s="1">
        <f t="shared" si="785"/>
        <v>0</v>
      </c>
      <c r="X3290" s="1">
        <f t="shared" si="786"/>
        <v>1</v>
      </c>
      <c r="Y3290" s="1">
        <f t="shared" si="787"/>
        <v>0</v>
      </c>
      <c r="Z3290" s="1">
        <f t="shared" si="788"/>
        <v>0</v>
      </c>
      <c r="AA3290" s="1">
        <f t="shared" si="789"/>
        <v>0</v>
      </c>
    </row>
    <row r="3291" spans="1:27" x14ac:dyDescent="0.25">
      <c r="A3291">
        <v>1</v>
      </c>
      <c r="B3291">
        <v>46.191000000000003</v>
      </c>
      <c r="C3291">
        <v>28.71</v>
      </c>
      <c r="D3291">
        <v>680</v>
      </c>
      <c r="E3291">
        <v>1</v>
      </c>
      <c r="G3291" s="1">
        <f t="shared" si="775"/>
        <v>0</v>
      </c>
      <c r="H3291" s="1">
        <f t="shared" si="776"/>
        <v>0</v>
      </c>
      <c r="I3291" s="1">
        <f t="shared" si="777"/>
        <v>1</v>
      </c>
      <c r="L3291" s="1">
        <f t="shared" si="778"/>
        <v>0</v>
      </c>
      <c r="M3291" s="1">
        <f t="shared" si="779"/>
        <v>0</v>
      </c>
      <c r="N3291" s="1">
        <f t="shared" si="780"/>
        <v>1</v>
      </c>
      <c r="O3291" s="1">
        <f t="shared" si="781"/>
        <v>0</v>
      </c>
      <c r="R3291" s="1">
        <f t="shared" si="782"/>
        <v>0</v>
      </c>
      <c r="S3291" s="1">
        <f t="shared" si="783"/>
        <v>0</v>
      </c>
      <c r="T3291" s="1">
        <f t="shared" si="784"/>
        <v>1</v>
      </c>
      <c r="U3291" s="1">
        <f t="shared" si="785"/>
        <v>0</v>
      </c>
      <c r="X3291" s="1">
        <f t="shared" si="786"/>
        <v>1</v>
      </c>
      <c r="Y3291" s="1">
        <f t="shared" si="787"/>
        <v>0</v>
      </c>
      <c r="Z3291" s="1">
        <f t="shared" si="788"/>
        <v>0</v>
      </c>
      <c r="AA3291" s="1">
        <f t="shared" si="789"/>
        <v>0</v>
      </c>
    </row>
    <row r="3292" spans="1:27" x14ac:dyDescent="0.25">
      <c r="A3292">
        <v>1</v>
      </c>
      <c r="B3292">
        <v>65</v>
      </c>
      <c r="C3292">
        <v>9.01</v>
      </c>
      <c r="D3292">
        <v>725</v>
      </c>
      <c r="E3292">
        <v>1</v>
      </c>
      <c r="G3292" s="1">
        <f t="shared" si="775"/>
        <v>1</v>
      </c>
      <c r="H3292" s="1">
        <f t="shared" si="776"/>
        <v>1</v>
      </c>
      <c r="I3292" s="1">
        <f t="shared" si="777"/>
        <v>1</v>
      </c>
      <c r="L3292" s="1">
        <f t="shared" si="778"/>
        <v>1</v>
      </c>
      <c r="M3292" s="1">
        <f t="shared" si="779"/>
        <v>0</v>
      </c>
      <c r="N3292" s="1">
        <f t="shared" si="780"/>
        <v>0</v>
      </c>
      <c r="O3292" s="1">
        <f t="shared" si="781"/>
        <v>0</v>
      </c>
      <c r="R3292" s="1">
        <f t="shared" si="782"/>
        <v>1</v>
      </c>
      <c r="S3292" s="1">
        <f t="shared" si="783"/>
        <v>0</v>
      </c>
      <c r="T3292" s="1">
        <f t="shared" si="784"/>
        <v>0</v>
      </c>
      <c r="U3292" s="1">
        <f t="shared" si="785"/>
        <v>0</v>
      </c>
      <c r="X3292" s="1">
        <f t="shared" si="786"/>
        <v>1</v>
      </c>
      <c r="Y3292" s="1">
        <f t="shared" si="787"/>
        <v>0</v>
      </c>
      <c r="Z3292" s="1">
        <f t="shared" si="788"/>
        <v>0</v>
      </c>
      <c r="AA3292" s="1">
        <f t="shared" si="789"/>
        <v>0</v>
      </c>
    </row>
    <row r="3293" spans="1:27" x14ac:dyDescent="0.25">
      <c r="A3293">
        <v>1</v>
      </c>
      <c r="B3293">
        <v>120</v>
      </c>
      <c r="C3293">
        <v>32.75</v>
      </c>
      <c r="D3293">
        <v>695</v>
      </c>
      <c r="E3293">
        <v>1</v>
      </c>
      <c r="G3293" s="1">
        <f t="shared" si="775"/>
        <v>1</v>
      </c>
      <c r="H3293" s="1">
        <f t="shared" si="776"/>
        <v>1</v>
      </c>
      <c r="I3293" s="1">
        <f t="shared" si="777"/>
        <v>1</v>
      </c>
      <c r="L3293" s="1">
        <f t="shared" si="778"/>
        <v>1</v>
      </c>
      <c r="M3293" s="1">
        <f t="shared" si="779"/>
        <v>0</v>
      </c>
      <c r="N3293" s="1">
        <f t="shared" si="780"/>
        <v>0</v>
      </c>
      <c r="O3293" s="1">
        <f t="shared" si="781"/>
        <v>0</v>
      </c>
      <c r="R3293" s="1">
        <f t="shared" si="782"/>
        <v>1</v>
      </c>
      <c r="S3293" s="1">
        <f t="shared" si="783"/>
        <v>0</v>
      </c>
      <c r="T3293" s="1">
        <f t="shared" si="784"/>
        <v>0</v>
      </c>
      <c r="U3293" s="1">
        <f t="shared" si="785"/>
        <v>0</v>
      </c>
      <c r="X3293" s="1">
        <f t="shared" si="786"/>
        <v>1</v>
      </c>
      <c r="Y3293" s="1">
        <f t="shared" si="787"/>
        <v>0</v>
      </c>
      <c r="Z3293" s="1">
        <f t="shared" si="788"/>
        <v>0</v>
      </c>
      <c r="AA3293" s="1">
        <f t="shared" si="789"/>
        <v>0</v>
      </c>
    </row>
    <row r="3294" spans="1:27" x14ac:dyDescent="0.25">
      <c r="A3294">
        <v>1</v>
      </c>
      <c r="B3294">
        <v>25</v>
      </c>
      <c r="C3294">
        <v>16.13</v>
      </c>
      <c r="D3294">
        <v>660</v>
      </c>
      <c r="E3294">
        <v>1</v>
      </c>
      <c r="G3294" s="1">
        <f t="shared" si="775"/>
        <v>0</v>
      </c>
      <c r="H3294" s="1">
        <f t="shared" si="776"/>
        <v>1</v>
      </c>
      <c r="I3294" s="1">
        <f t="shared" si="777"/>
        <v>1</v>
      </c>
      <c r="L3294" s="1">
        <f t="shared" si="778"/>
        <v>0</v>
      </c>
      <c r="M3294" s="1">
        <f t="shared" si="779"/>
        <v>0</v>
      </c>
      <c r="N3294" s="1">
        <f t="shared" si="780"/>
        <v>1</v>
      </c>
      <c r="O3294" s="1">
        <f t="shared" si="781"/>
        <v>0</v>
      </c>
      <c r="R3294" s="1">
        <f t="shared" si="782"/>
        <v>1</v>
      </c>
      <c r="S3294" s="1">
        <f t="shared" si="783"/>
        <v>0</v>
      </c>
      <c r="T3294" s="1">
        <f t="shared" si="784"/>
        <v>0</v>
      </c>
      <c r="U3294" s="1">
        <f t="shared" si="785"/>
        <v>0</v>
      </c>
      <c r="X3294" s="1">
        <f t="shared" si="786"/>
        <v>1</v>
      </c>
      <c r="Y3294" s="1">
        <f t="shared" si="787"/>
        <v>0</v>
      </c>
      <c r="Z3294" s="1">
        <f t="shared" si="788"/>
        <v>0</v>
      </c>
      <c r="AA3294" s="1">
        <f t="shared" si="789"/>
        <v>0</v>
      </c>
    </row>
    <row r="3295" spans="1:27" x14ac:dyDescent="0.25">
      <c r="A3295">
        <v>1</v>
      </c>
      <c r="B3295">
        <v>130</v>
      </c>
      <c r="C3295">
        <v>27.37</v>
      </c>
      <c r="D3295">
        <v>745</v>
      </c>
      <c r="E3295">
        <v>1</v>
      </c>
      <c r="G3295" s="1">
        <f t="shared" si="775"/>
        <v>1</v>
      </c>
      <c r="H3295" s="1">
        <f t="shared" si="776"/>
        <v>1</v>
      </c>
      <c r="I3295" s="1">
        <f t="shared" si="777"/>
        <v>1</v>
      </c>
      <c r="L3295" s="1">
        <f t="shared" si="778"/>
        <v>1</v>
      </c>
      <c r="M3295" s="1">
        <f t="shared" si="779"/>
        <v>0</v>
      </c>
      <c r="N3295" s="1">
        <f t="shared" si="780"/>
        <v>0</v>
      </c>
      <c r="O3295" s="1">
        <f t="shared" si="781"/>
        <v>0</v>
      </c>
      <c r="R3295" s="1">
        <f t="shared" si="782"/>
        <v>1</v>
      </c>
      <c r="S3295" s="1">
        <f t="shared" si="783"/>
        <v>0</v>
      </c>
      <c r="T3295" s="1">
        <f t="shared" si="784"/>
        <v>0</v>
      </c>
      <c r="U3295" s="1">
        <f t="shared" si="785"/>
        <v>0</v>
      </c>
      <c r="X3295" s="1">
        <f t="shared" si="786"/>
        <v>1</v>
      </c>
      <c r="Y3295" s="1">
        <f t="shared" si="787"/>
        <v>0</v>
      </c>
      <c r="Z3295" s="1">
        <f t="shared" si="788"/>
        <v>0</v>
      </c>
      <c r="AA3295" s="1">
        <f t="shared" si="789"/>
        <v>0</v>
      </c>
    </row>
    <row r="3296" spans="1:27" x14ac:dyDescent="0.25">
      <c r="A3296">
        <v>1</v>
      </c>
      <c r="B3296">
        <v>63</v>
      </c>
      <c r="C3296">
        <v>4.2699999999999996</v>
      </c>
      <c r="D3296">
        <v>685</v>
      </c>
      <c r="E3296">
        <v>1</v>
      </c>
      <c r="G3296" s="1">
        <f t="shared" si="775"/>
        <v>0</v>
      </c>
      <c r="H3296" s="1">
        <f t="shared" si="776"/>
        <v>1</v>
      </c>
      <c r="I3296" s="1">
        <f t="shared" si="777"/>
        <v>1</v>
      </c>
      <c r="L3296" s="1">
        <f t="shared" si="778"/>
        <v>0</v>
      </c>
      <c r="M3296" s="1">
        <f t="shared" si="779"/>
        <v>0</v>
      </c>
      <c r="N3296" s="1">
        <f t="shared" si="780"/>
        <v>1</v>
      </c>
      <c r="O3296" s="1">
        <f t="shared" si="781"/>
        <v>0</v>
      </c>
      <c r="R3296" s="1">
        <f t="shared" si="782"/>
        <v>1</v>
      </c>
      <c r="S3296" s="1">
        <f t="shared" si="783"/>
        <v>0</v>
      </c>
      <c r="T3296" s="1">
        <f t="shared" si="784"/>
        <v>0</v>
      </c>
      <c r="U3296" s="1">
        <f t="shared" si="785"/>
        <v>0</v>
      </c>
      <c r="X3296" s="1">
        <f t="shared" si="786"/>
        <v>1</v>
      </c>
      <c r="Y3296" s="1">
        <f t="shared" si="787"/>
        <v>0</v>
      </c>
      <c r="Z3296" s="1">
        <f t="shared" si="788"/>
        <v>0</v>
      </c>
      <c r="AA3296" s="1">
        <f t="shared" si="789"/>
        <v>0</v>
      </c>
    </row>
    <row r="3297" spans="1:27" x14ac:dyDescent="0.25">
      <c r="A3297">
        <v>0</v>
      </c>
      <c r="B3297">
        <v>62.8</v>
      </c>
      <c r="C3297">
        <v>7.83</v>
      </c>
      <c r="D3297">
        <v>680</v>
      </c>
      <c r="E3297">
        <v>1</v>
      </c>
      <c r="G3297" s="1">
        <f t="shared" si="775"/>
        <v>0</v>
      </c>
      <c r="H3297" s="1">
        <f t="shared" si="776"/>
        <v>1</v>
      </c>
      <c r="I3297" s="1">
        <f t="shared" si="777"/>
        <v>1</v>
      </c>
      <c r="L3297" s="1">
        <f t="shared" si="778"/>
        <v>0</v>
      </c>
      <c r="M3297" s="1">
        <f t="shared" si="779"/>
        <v>0</v>
      </c>
      <c r="N3297" s="1">
        <f t="shared" si="780"/>
        <v>1</v>
      </c>
      <c r="O3297" s="1">
        <f t="shared" si="781"/>
        <v>0</v>
      </c>
      <c r="R3297" s="1">
        <f t="shared" si="782"/>
        <v>1</v>
      </c>
      <c r="S3297" s="1">
        <f t="shared" si="783"/>
        <v>0</v>
      </c>
      <c r="T3297" s="1">
        <f t="shared" si="784"/>
        <v>0</v>
      </c>
      <c r="U3297" s="1">
        <f t="shared" si="785"/>
        <v>0</v>
      </c>
      <c r="X3297" s="1">
        <f t="shared" si="786"/>
        <v>1</v>
      </c>
      <c r="Y3297" s="1">
        <f t="shared" si="787"/>
        <v>0</v>
      </c>
      <c r="Z3297" s="1">
        <f t="shared" si="788"/>
        <v>0</v>
      </c>
      <c r="AA3297" s="1">
        <f t="shared" si="789"/>
        <v>0</v>
      </c>
    </row>
    <row r="3298" spans="1:27" x14ac:dyDescent="0.25">
      <c r="A3298">
        <v>0</v>
      </c>
      <c r="B3298">
        <v>45</v>
      </c>
      <c r="C3298">
        <v>6.13</v>
      </c>
      <c r="D3298">
        <v>740</v>
      </c>
      <c r="E3298">
        <v>1</v>
      </c>
      <c r="G3298" s="1">
        <f t="shared" si="775"/>
        <v>1</v>
      </c>
      <c r="H3298" s="1">
        <f t="shared" si="776"/>
        <v>1</v>
      </c>
      <c r="I3298" s="1">
        <f t="shared" si="777"/>
        <v>1</v>
      </c>
      <c r="L3298" s="1">
        <f t="shared" si="778"/>
        <v>1</v>
      </c>
      <c r="M3298" s="1">
        <f t="shared" si="779"/>
        <v>0</v>
      </c>
      <c r="N3298" s="1">
        <f t="shared" si="780"/>
        <v>0</v>
      </c>
      <c r="O3298" s="1">
        <f t="shared" si="781"/>
        <v>0</v>
      </c>
      <c r="R3298" s="1">
        <f t="shared" si="782"/>
        <v>1</v>
      </c>
      <c r="S3298" s="1">
        <f t="shared" si="783"/>
        <v>0</v>
      </c>
      <c r="T3298" s="1">
        <f t="shared" si="784"/>
        <v>0</v>
      </c>
      <c r="U3298" s="1">
        <f t="shared" si="785"/>
        <v>0</v>
      </c>
      <c r="X3298" s="1">
        <f t="shared" si="786"/>
        <v>1</v>
      </c>
      <c r="Y3298" s="1">
        <f t="shared" si="787"/>
        <v>0</v>
      </c>
      <c r="Z3298" s="1">
        <f t="shared" si="788"/>
        <v>0</v>
      </c>
      <c r="AA3298" s="1">
        <f t="shared" si="789"/>
        <v>0</v>
      </c>
    </row>
    <row r="3299" spans="1:27" x14ac:dyDescent="0.25">
      <c r="A3299">
        <v>1</v>
      </c>
      <c r="B3299">
        <v>80</v>
      </c>
      <c r="C3299">
        <v>26.21</v>
      </c>
      <c r="D3299">
        <v>690</v>
      </c>
      <c r="E3299">
        <v>1</v>
      </c>
      <c r="G3299" s="1">
        <f t="shared" si="775"/>
        <v>0</v>
      </c>
      <c r="H3299" s="1">
        <f t="shared" si="776"/>
        <v>0</v>
      </c>
      <c r="I3299" s="1">
        <f t="shared" si="777"/>
        <v>1</v>
      </c>
      <c r="L3299" s="1">
        <f t="shared" si="778"/>
        <v>0</v>
      </c>
      <c r="M3299" s="1">
        <f t="shared" si="779"/>
        <v>0</v>
      </c>
      <c r="N3299" s="1">
        <f t="shared" si="780"/>
        <v>1</v>
      </c>
      <c r="O3299" s="1">
        <f t="shared" si="781"/>
        <v>0</v>
      </c>
      <c r="R3299" s="1">
        <f t="shared" si="782"/>
        <v>0</v>
      </c>
      <c r="S3299" s="1">
        <f t="shared" si="783"/>
        <v>0</v>
      </c>
      <c r="T3299" s="1">
        <f t="shared" si="784"/>
        <v>1</v>
      </c>
      <c r="U3299" s="1">
        <f t="shared" si="785"/>
        <v>0</v>
      </c>
      <c r="X3299" s="1">
        <f t="shared" si="786"/>
        <v>1</v>
      </c>
      <c r="Y3299" s="1">
        <f t="shared" si="787"/>
        <v>0</v>
      </c>
      <c r="Z3299" s="1">
        <f t="shared" si="788"/>
        <v>0</v>
      </c>
      <c r="AA3299" s="1">
        <f t="shared" si="789"/>
        <v>0</v>
      </c>
    </row>
    <row r="3300" spans="1:27" x14ac:dyDescent="0.25">
      <c r="A3300">
        <v>1</v>
      </c>
      <c r="B3300">
        <v>121</v>
      </c>
      <c r="C3300">
        <v>6.54</v>
      </c>
      <c r="D3300">
        <v>700</v>
      </c>
      <c r="E3300">
        <v>1</v>
      </c>
      <c r="G3300" s="1">
        <f t="shared" si="775"/>
        <v>1</v>
      </c>
      <c r="H3300" s="1">
        <f t="shared" si="776"/>
        <v>1</v>
      </c>
      <c r="I3300" s="1">
        <f t="shared" si="777"/>
        <v>1</v>
      </c>
      <c r="L3300" s="1">
        <f t="shared" si="778"/>
        <v>1</v>
      </c>
      <c r="M3300" s="1">
        <f t="shared" si="779"/>
        <v>0</v>
      </c>
      <c r="N3300" s="1">
        <f t="shared" si="780"/>
        <v>0</v>
      </c>
      <c r="O3300" s="1">
        <f t="shared" si="781"/>
        <v>0</v>
      </c>
      <c r="R3300" s="1">
        <f t="shared" si="782"/>
        <v>1</v>
      </c>
      <c r="S3300" s="1">
        <f t="shared" si="783"/>
        <v>0</v>
      </c>
      <c r="T3300" s="1">
        <f t="shared" si="784"/>
        <v>0</v>
      </c>
      <c r="U3300" s="1">
        <f t="shared" si="785"/>
        <v>0</v>
      </c>
      <c r="X3300" s="1">
        <f t="shared" si="786"/>
        <v>1</v>
      </c>
      <c r="Y3300" s="1">
        <f t="shared" si="787"/>
        <v>0</v>
      </c>
      <c r="Z3300" s="1">
        <f t="shared" si="788"/>
        <v>0</v>
      </c>
      <c r="AA3300" s="1">
        <f t="shared" si="789"/>
        <v>0</v>
      </c>
    </row>
    <row r="3301" spans="1:27" x14ac:dyDescent="0.25">
      <c r="A3301">
        <v>1</v>
      </c>
      <c r="B3301">
        <v>67.643000000000001</v>
      </c>
      <c r="C3301">
        <v>22.62</v>
      </c>
      <c r="D3301">
        <v>660</v>
      </c>
      <c r="E3301">
        <v>1</v>
      </c>
      <c r="G3301" s="1">
        <f t="shared" si="775"/>
        <v>0</v>
      </c>
      <c r="H3301" s="1">
        <f t="shared" si="776"/>
        <v>0</v>
      </c>
      <c r="I3301" s="1">
        <f t="shared" si="777"/>
        <v>1</v>
      </c>
      <c r="L3301" s="1">
        <f t="shared" si="778"/>
        <v>0</v>
      </c>
      <c r="M3301" s="1">
        <f t="shared" si="779"/>
        <v>0</v>
      </c>
      <c r="N3301" s="1">
        <f t="shared" si="780"/>
        <v>1</v>
      </c>
      <c r="O3301" s="1">
        <f t="shared" si="781"/>
        <v>0</v>
      </c>
      <c r="R3301" s="1">
        <f t="shared" si="782"/>
        <v>0</v>
      </c>
      <c r="S3301" s="1">
        <f t="shared" si="783"/>
        <v>0</v>
      </c>
      <c r="T3301" s="1">
        <f t="shared" si="784"/>
        <v>1</v>
      </c>
      <c r="U3301" s="1">
        <f t="shared" si="785"/>
        <v>0</v>
      </c>
      <c r="X3301" s="1">
        <f t="shared" si="786"/>
        <v>1</v>
      </c>
      <c r="Y3301" s="1">
        <f t="shared" si="787"/>
        <v>0</v>
      </c>
      <c r="Z3301" s="1">
        <f t="shared" si="788"/>
        <v>0</v>
      </c>
      <c r="AA3301" s="1">
        <f t="shared" si="789"/>
        <v>0</v>
      </c>
    </row>
    <row r="3302" spans="1:27" x14ac:dyDescent="0.25">
      <c r="A3302">
        <v>0</v>
      </c>
      <c r="B3302">
        <v>70</v>
      </c>
      <c r="C3302">
        <v>5.69</v>
      </c>
      <c r="D3302">
        <v>815</v>
      </c>
      <c r="E3302">
        <v>1</v>
      </c>
      <c r="G3302" s="1">
        <f t="shared" si="775"/>
        <v>1</v>
      </c>
      <c r="H3302" s="1">
        <f t="shared" si="776"/>
        <v>1</v>
      </c>
      <c r="I3302" s="1">
        <f t="shared" si="777"/>
        <v>1</v>
      </c>
      <c r="L3302" s="1">
        <f t="shared" si="778"/>
        <v>1</v>
      </c>
      <c r="M3302" s="1">
        <f t="shared" si="779"/>
        <v>0</v>
      </c>
      <c r="N3302" s="1">
        <f t="shared" si="780"/>
        <v>0</v>
      </c>
      <c r="O3302" s="1">
        <f t="shared" si="781"/>
        <v>0</v>
      </c>
      <c r="R3302" s="1">
        <f t="shared" si="782"/>
        <v>1</v>
      </c>
      <c r="S3302" s="1">
        <f t="shared" si="783"/>
        <v>0</v>
      </c>
      <c r="T3302" s="1">
        <f t="shared" si="784"/>
        <v>0</v>
      </c>
      <c r="U3302" s="1">
        <f t="shared" si="785"/>
        <v>0</v>
      </c>
      <c r="X3302" s="1">
        <f t="shared" si="786"/>
        <v>1</v>
      </c>
      <c r="Y3302" s="1">
        <f t="shared" si="787"/>
        <v>0</v>
      </c>
      <c r="Z3302" s="1">
        <f t="shared" si="788"/>
        <v>0</v>
      </c>
      <c r="AA3302" s="1">
        <f t="shared" si="789"/>
        <v>0</v>
      </c>
    </row>
    <row r="3303" spans="1:27" x14ac:dyDescent="0.25">
      <c r="A3303">
        <v>1</v>
      </c>
      <c r="B3303">
        <v>50</v>
      </c>
      <c r="C3303">
        <v>16.489999999999998</v>
      </c>
      <c r="D3303">
        <v>680</v>
      </c>
      <c r="E3303">
        <v>1</v>
      </c>
      <c r="G3303" s="1">
        <f t="shared" si="775"/>
        <v>0</v>
      </c>
      <c r="H3303" s="1">
        <f t="shared" si="776"/>
        <v>1</v>
      </c>
      <c r="I3303" s="1">
        <f t="shared" si="777"/>
        <v>1</v>
      </c>
      <c r="L3303" s="1">
        <f t="shared" si="778"/>
        <v>0</v>
      </c>
      <c r="M3303" s="1">
        <f t="shared" si="779"/>
        <v>0</v>
      </c>
      <c r="N3303" s="1">
        <f t="shared" si="780"/>
        <v>1</v>
      </c>
      <c r="O3303" s="1">
        <f t="shared" si="781"/>
        <v>0</v>
      </c>
      <c r="R3303" s="1">
        <f t="shared" si="782"/>
        <v>1</v>
      </c>
      <c r="S3303" s="1">
        <f t="shared" si="783"/>
        <v>0</v>
      </c>
      <c r="T3303" s="1">
        <f t="shared" si="784"/>
        <v>0</v>
      </c>
      <c r="U3303" s="1">
        <f t="shared" si="785"/>
        <v>0</v>
      </c>
      <c r="X3303" s="1">
        <f t="shared" si="786"/>
        <v>1</v>
      </c>
      <c r="Y3303" s="1">
        <f t="shared" si="787"/>
        <v>0</v>
      </c>
      <c r="Z3303" s="1">
        <f t="shared" si="788"/>
        <v>0</v>
      </c>
      <c r="AA3303" s="1">
        <f t="shared" si="789"/>
        <v>0</v>
      </c>
    </row>
    <row r="3304" spans="1:27" x14ac:dyDescent="0.25">
      <c r="A3304">
        <v>0</v>
      </c>
      <c r="B3304">
        <v>82</v>
      </c>
      <c r="C3304">
        <v>10.41</v>
      </c>
      <c r="D3304">
        <v>790</v>
      </c>
      <c r="E3304">
        <v>1</v>
      </c>
      <c r="G3304" s="1">
        <f t="shared" si="775"/>
        <v>1</v>
      </c>
      <c r="H3304" s="1">
        <f t="shared" si="776"/>
        <v>1</v>
      </c>
      <c r="I3304" s="1">
        <f t="shared" si="777"/>
        <v>1</v>
      </c>
      <c r="L3304" s="1">
        <f t="shared" si="778"/>
        <v>1</v>
      </c>
      <c r="M3304" s="1">
        <f t="shared" si="779"/>
        <v>0</v>
      </c>
      <c r="N3304" s="1">
        <f t="shared" si="780"/>
        <v>0</v>
      </c>
      <c r="O3304" s="1">
        <f t="shared" si="781"/>
        <v>0</v>
      </c>
      <c r="R3304" s="1">
        <f t="shared" si="782"/>
        <v>1</v>
      </c>
      <c r="S3304" s="1">
        <f t="shared" si="783"/>
        <v>0</v>
      </c>
      <c r="T3304" s="1">
        <f t="shared" si="784"/>
        <v>0</v>
      </c>
      <c r="U3304" s="1">
        <f t="shared" si="785"/>
        <v>0</v>
      </c>
      <c r="X3304" s="1">
        <f t="shared" si="786"/>
        <v>1</v>
      </c>
      <c r="Y3304" s="1">
        <f t="shared" si="787"/>
        <v>0</v>
      </c>
      <c r="Z3304" s="1">
        <f t="shared" si="788"/>
        <v>0</v>
      </c>
      <c r="AA3304" s="1">
        <f t="shared" si="789"/>
        <v>0</v>
      </c>
    </row>
    <row r="3305" spans="1:27" x14ac:dyDescent="0.25">
      <c r="A3305">
        <v>0</v>
      </c>
      <c r="B3305">
        <v>75</v>
      </c>
      <c r="C3305">
        <v>31.58</v>
      </c>
      <c r="D3305">
        <v>670</v>
      </c>
      <c r="E3305">
        <v>1</v>
      </c>
      <c r="G3305" s="1">
        <f t="shared" si="775"/>
        <v>0</v>
      </c>
      <c r="H3305" s="1">
        <f t="shared" si="776"/>
        <v>0</v>
      </c>
      <c r="I3305" s="1">
        <f t="shared" si="777"/>
        <v>0</v>
      </c>
      <c r="L3305" s="1">
        <f t="shared" si="778"/>
        <v>0</v>
      </c>
      <c r="M3305" s="1">
        <f t="shared" si="779"/>
        <v>0</v>
      </c>
      <c r="N3305" s="1">
        <f t="shared" si="780"/>
        <v>1</v>
      </c>
      <c r="O3305" s="1">
        <f t="shared" si="781"/>
        <v>0</v>
      </c>
      <c r="R3305" s="1">
        <f t="shared" si="782"/>
        <v>0</v>
      </c>
      <c r="S3305" s="1">
        <f t="shared" si="783"/>
        <v>0</v>
      </c>
      <c r="T3305" s="1">
        <f t="shared" si="784"/>
        <v>1</v>
      </c>
      <c r="U3305" s="1">
        <f t="shared" si="785"/>
        <v>0</v>
      </c>
      <c r="X3305" s="1">
        <f t="shared" si="786"/>
        <v>0</v>
      </c>
      <c r="Y3305" s="1">
        <f t="shared" si="787"/>
        <v>0</v>
      </c>
      <c r="Z3305" s="1">
        <f t="shared" si="788"/>
        <v>1</v>
      </c>
      <c r="AA3305" s="1">
        <f t="shared" si="789"/>
        <v>0</v>
      </c>
    </row>
    <row r="3306" spans="1:27" x14ac:dyDescent="0.25">
      <c r="A3306">
        <v>1</v>
      </c>
      <c r="B3306">
        <v>60</v>
      </c>
      <c r="C3306">
        <v>20.41</v>
      </c>
      <c r="D3306">
        <v>675</v>
      </c>
      <c r="E3306">
        <v>1</v>
      </c>
      <c r="G3306" s="1">
        <f t="shared" si="775"/>
        <v>0</v>
      </c>
      <c r="H3306" s="1">
        <f t="shared" si="776"/>
        <v>0</v>
      </c>
      <c r="I3306" s="1">
        <f t="shared" si="777"/>
        <v>1</v>
      </c>
      <c r="L3306" s="1">
        <f t="shared" si="778"/>
        <v>0</v>
      </c>
      <c r="M3306" s="1">
        <f t="shared" si="779"/>
        <v>0</v>
      </c>
      <c r="N3306" s="1">
        <f t="shared" si="780"/>
        <v>1</v>
      </c>
      <c r="O3306" s="1">
        <f t="shared" si="781"/>
        <v>0</v>
      </c>
      <c r="R3306" s="1">
        <f t="shared" si="782"/>
        <v>0</v>
      </c>
      <c r="S3306" s="1">
        <f t="shared" si="783"/>
        <v>0</v>
      </c>
      <c r="T3306" s="1">
        <f t="shared" si="784"/>
        <v>1</v>
      </c>
      <c r="U3306" s="1">
        <f t="shared" si="785"/>
        <v>0</v>
      </c>
      <c r="X3306" s="1">
        <f t="shared" si="786"/>
        <v>1</v>
      </c>
      <c r="Y3306" s="1">
        <f t="shared" si="787"/>
        <v>0</v>
      </c>
      <c r="Z3306" s="1">
        <f t="shared" si="788"/>
        <v>0</v>
      </c>
      <c r="AA3306" s="1">
        <f t="shared" si="789"/>
        <v>0</v>
      </c>
    </row>
    <row r="3307" spans="1:27" x14ac:dyDescent="0.25">
      <c r="A3307">
        <v>0</v>
      </c>
      <c r="B3307">
        <v>70</v>
      </c>
      <c r="C3307">
        <v>9.7200000000000006</v>
      </c>
      <c r="D3307">
        <v>705</v>
      </c>
      <c r="E3307">
        <v>1</v>
      </c>
      <c r="G3307" s="1">
        <f t="shared" si="775"/>
        <v>0</v>
      </c>
      <c r="H3307" s="1">
        <f t="shared" si="776"/>
        <v>1</v>
      </c>
      <c r="I3307" s="1">
        <f t="shared" si="777"/>
        <v>1</v>
      </c>
      <c r="L3307" s="1">
        <f t="shared" si="778"/>
        <v>0</v>
      </c>
      <c r="M3307" s="1">
        <f t="shared" si="779"/>
        <v>0</v>
      </c>
      <c r="N3307" s="1">
        <f t="shared" si="780"/>
        <v>1</v>
      </c>
      <c r="O3307" s="1">
        <f t="shared" si="781"/>
        <v>0</v>
      </c>
      <c r="R3307" s="1">
        <f t="shared" si="782"/>
        <v>1</v>
      </c>
      <c r="S3307" s="1">
        <f t="shared" si="783"/>
        <v>0</v>
      </c>
      <c r="T3307" s="1">
        <f t="shared" si="784"/>
        <v>0</v>
      </c>
      <c r="U3307" s="1">
        <f t="shared" si="785"/>
        <v>0</v>
      </c>
      <c r="X3307" s="1">
        <f t="shared" si="786"/>
        <v>1</v>
      </c>
      <c r="Y3307" s="1">
        <f t="shared" si="787"/>
        <v>0</v>
      </c>
      <c r="Z3307" s="1">
        <f t="shared" si="788"/>
        <v>0</v>
      </c>
      <c r="AA3307" s="1">
        <f t="shared" si="789"/>
        <v>0</v>
      </c>
    </row>
    <row r="3308" spans="1:27" x14ac:dyDescent="0.25">
      <c r="A3308">
        <v>0</v>
      </c>
      <c r="B3308">
        <v>58.548000000000002</v>
      </c>
      <c r="C3308">
        <v>16.93</v>
      </c>
      <c r="D3308">
        <v>660</v>
      </c>
      <c r="E3308">
        <v>1</v>
      </c>
      <c r="G3308" s="1">
        <f t="shared" si="775"/>
        <v>0</v>
      </c>
      <c r="H3308" s="1">
        <f t="shared" si="776"/>
        <v>0</v>
      </c>
      <c r="I3308" s="1">
        <f t="shared" si="777"/>
        <v>0</v>
      </c>
      <c r="L3308" s="1">
        <f t="shared" si="778"/>
        <v>0</v>
      </c>
      <c r="M3308" s="1">
        <f t="shared" si="779"/>
        <v>0</v>
      </c>
      <c r="N3308" s="1">
        <f t="shared" si="780"/>
        <v>1</v>
      </c>
      <c r="O3308" s="1">
        <f t="shared" si="781"/>
        <v>0</v>
      </c>
      <c r="R3308" s="1">
        <f t="shared" si="782"/>
        <v>0</v>
      </c>
      <c r="S3308" s="1">
        <f t="shared" si="783"/>
        <v>0</v>
      </c>
      <c r="T3308" s="1">
        <f t="shared" si="784"/>
        <v>1</v>
      </c>
      <c r="U3308" s="1">
        <f t="shared" si="785"/>
        <v>0</v>
      </c>
      <c r="X3308" s="1">
        <f t="shared" si="786"/>
        <v>0</v>
      </c>
      <c r="Y3308" s="1">
        <f t="shared" si="787"/>
        <v>0</v>
      </c>
      <c r="Z3308" s="1">
        <f t="shared" si="788"/>
        <v>1</v>
      </c>
      <c r="AA3308" s="1">
        <f t="shared" si="789"/>
        <v>0</v>
      </c>
    </row>
    <row r="3309" spans="1:27" x14ac:dyDescent="0.25">
      <c r="A3309">
        <v>1</v>
      </c>
      <c r="B3309">
        <v>50</v>
      </c>
      <c r="C3309">
        <v>18.84</v>
      </c>
      <c r="D3309">
        <v>675</v>
      </c>
      <c r="E3309">
        <v>1</v>
      </c>
      <c r="G3309" s="1">
        <f t="shared" si="775"/>
        <v>0</v>
      </c>
      <c r="H3309" s="1">
        <f t="shared" si="776"/>
        <v>0</v>
      </c>
      <c r="I3309" s="1">
        <f t="shared" si="777"/>
        <v>1</v>
      </c>
      <c r="L3309" s="1">
        <f t="shared" si="778"/>
        <v>0</v>
      </c>
      <c r="M3309" s="1">
        <f t="shared" si="779"/>
        <v>0</v>
      </c>
      <c r="N3309" s="1">
        <f t="shared" si="780"/>
        <v>1</v>
      </c>
      <c r="O3309" s="1">
        <f t="shared" si="781"/>
        <v>0</v>
      </c>
      <c r="R3309" s="1">
        <f t="shared" si="782"/>
        <v>0</v>
      </c>
      <c r="S3309" s="1">
        <f t="shared" si="783"/>
        <v>0</v>
      </c>
      <c r="T3309" s="1">
        <f t="shared" si="784"/>
        <v>1</v>
      </c>
      <c r="U3309" s="1">
        <f t="shared" si="785"/>
        <v>0</v>
      </c>
      <c r="X3309" s="1">
        <f t="shared" si="786"/>
        <v>1</v>
      </c>
      <c r="Y3309" s="1">
        <f t="shared" si="787"/>
        <v>0</v>
      </c>
      <c r="Z3309" s="1">
        <f t="shared" si="788"/>
        <v>0</v>
      </c>
      <c r="AA3309" s="1">
        <f t="shared" si="789"/>
        <v>0</v>
      </c>
    </row>
    <row r="3310" spans="1:27" x14ac:dyDescent="0.25">
      <c r="A3310">
        <v>0</v>
      </c>
      <c r="B3310">
        <v>50</v>
      </c>
      <c r="C3310">
        <v>4.34</v>
      </c>
      <c r="D3310">
        <v>660</v>
      </c>
      <c r="E3310">
        <v>1</v>
      </c>
      <c r="G3310" s="1">
        <f t="shared" si="775"/>
        <v>0</v>
      </c>
      <c r="H3310" s="1">
        <f t="shared" si="776"/>
        <v>1</v>
      </c>
      <c r="I3310" s="1">
        <f t="shared" si="777"/>
        <v>1</v>
      </c>
      <c r="L3310" s="1">
        <f t="shared" si="778"/>
        <v>0</v>
      </c>
      <c r="M3310" s="1">
        <f t="shared" si="779"/>
        <v>0</v>
      </c>
      <c r="N3310" s="1">
        <f t="shared" si="780"/>
        <v>1</v>
      </c>
      <c r="O3310" s="1">
        <f t="shared" si="781"/>
        <v>0</v>
      </c>
      <c r="R3310" s="1">
        <f t="shared" si="782"/>
        <v>1</v>
      </c>
      <c r="S3310" s="1">
        <f t="shared" si="783"/>
        <v>0</v>
      </c>
      <c r="T3310" s="1">
        <f t="shared" si="784"/>
        <v>0</v>
      </c>
      <c r="U3310" s="1">
        <f t="shared" si="785"/>
        <v>0</v>
      </c>
      <c r="X3310" s="1">
        <f t="shared" si="786"/>
        <v>1</v>
      </c>
      <c r="Y3310" s="1">
        <f t="shared" si="787"/>
        <v>0</v>
      </c>
      <c r="Z3310" s="1">
        <f t="shared" si="788"/>
        <v>0</v>
      </c>
      <c r="AA3310" s="1">
        <f t="shared" si="789"/>
        <v>0</v>
      </c>
    </row>
    <row r="3311" spans="1:27" x14ac:dyDescent="0.25">
      <c r="A3311">
        <v>1</v>
      </c>
      <c r="B3311">
        <v>85</v>
      </c>
      <c r="C3311">
        <v>24.51</v>
      </c>
      <c r="D3311">
        <v>740</v>
      </c>
      <c r="E3311">
        <v>1</v>
      </c>
      <c r="G3311" s="1">
        <f t="shared" si="775"/>
        <v>1</v>
      </c>
      <c r="H3311" s="1">
        <f t="shared" si="776"/>
        <v>1</v>
      </c>
      <c r="I3311" s="1">
        <f t="shared" si="777"/>
        <v>1</v>
      </c>
      <c r="L3311" s="1">
        <f t="shared" si="778"/>
        <v>1</v>
      </c>
      <c r="M3311" s="1">
        <f t="shared" si="779"/>
        <v>0</v>
      </c>
      <c r="N3311" s="1">
        <f t="shared" si="780"/>
        <v>0</v>
      </c>
      <c r="O3311" s="1">
        <f t="shared" si="781"/>
        <v>0</v>
      </c>
      <c r="R3311" s="1">
        <f t="shared" si="782"/>
        <v>1</v>
      </c>
      <c r="S3311" s="1">
        <f t="shared" si="783"/>
        <v>0</v>
      </c>
      <c r="T3311" s="1">
        <f t="shared" si="784"/>
        <v>0</v>
      </c>
      <c r="U3311" s="1">
        <f t="shared" si="785"/>
        <v>0</v>
      </c>
      <c r="X3311" s="1">
        <f t="shared" si="786"/>
        <v>1</v>
      </c>
      <c r="Y3311" s="1">
        <f t="shared" si="787"/>
        <v>0</v>
      </c>
      <c r="Z3311" s="1">
        <f t="shared" si="788"/>
        <v>0</v>
      </c>
      <c r="AA3311" s="1">
        <f t="shared" si="789"/>
        <v>0</v>
      </c>
    </row>
    <row r="3312" spans="1:27" x14ac:dyDescent="0.25">
      <c r="A3312">
        <v>1</v>
      </c>
      <c r="B3312">
        <v>118</v>
      </c>
      <c r="C3312">
        <v>19.14</v>
      </c>
      <c r="D3312">
        <v>690</v>
      </c>
      <c r="E3312">
        <v>1</v>
      </c>
      <c r="G3312" s="1">
        <f t="shared" si="775"/>
        <v>1</v>
      </c>
      <c r="H3312" s="1">
        <f t="shared" si="776"/>
        <v>1</v>
      </c>
      <c r="I3312" s="1">
        <f t="shared" si="777"/>
        <v>1</v>
      </c>
      <c r="L3312" s="1">
        <f t="shared" si="778"/>
        <v>1</v>
      </c>
      <c r="M3312" s="1">
        <f t="shared" si="779"/>
        <v>0</v>
      </c>
      <c r="N3312" s="1">
        <f t="shared" si="780"/>
        <v>0</v>
      </c>
      <c r="O3312" s="1">
        <f t="shared" si="781"/>
        <v>0</v>
      </c>
      <c r="R3312" s="1">
        <f t="shared" si="782"/>
        <v>1</v>
      </c>
      <c r="S3312" s="1">
        <f t="shared" si="783"/>
        <v>0</v>
      </c>
      <c r="T3312" s="1">
        <f t="shared" si="784"/>
        <v>0</v>
      </c>
      <c r="U3312" s="1">
        <f t="shared" si="785"/>
        <v>0</v>
      </c>
      <c r="X3312" s="1">
        <f t="shared" si="786"/>
        <v>1</v>
      </c>
      <c r="Y3312" s="1">
        <f t="shared" si="787"/>
        <v>0</v>
      </c>
      <c r="Z3312" s="1">
        <f t="shared" si="788"/>
        <v>0</v>
      </c>
      <c r="AA3312" s="1">
        <f t="shared" si="789"/>
        <v>0</v>
      </c>
    </row>
    <row r="3313" spans="1:27" x14ac:dyDescent="0.25">
      <c r="A3313">
        <v>1</v>
      </c>
      <c r="B3313">
        <v>84</v>
      </c>
      <c r="C3313">
        <v>31.36</v>
      </c>
      <c r="D3313">
        <v>740</v>
      </c>
      <c r="E3313">
        <v>1</v>
      </c>
      <c r="G3313" s="1">
        <f t="shared" si="775"/>
        <v>1</v>
      </c>
      <c r="H3313" s="1">
        <f t="shared" si="776"/>
        <v>1</v>
      </c>
      <c r="I3313" s="1">
        <f t="shared" si="777"/>
        <v>1</v>
      </c>
      <c r="L3313" s="1">
        <f t="shared" si="778"/>
        <v>1</v>
      </c>
      <c r="M3313" s="1">
        <f t="shared" si="779"/>
        <v>0</v>
      </c>
      <c r="N3313" s="1">
        <f t="shared" si="780"/>
        <v>0</v>
      </c>
      <c r="O3313" s="1">
        <f t="shared" si="781"/>
        <v>0</v>
      </c>
      <c r="R3313" s="1">
        <f t="shared" si="782"/>
        <v>1</v>
      </c>
      <c r="S3313" s="1">
        <f t="shared" si="783"/>
        <v>0</v>
      </c>
      <c r="T3313" s="1">
        <f t="shared" si="784"/>
        <v>0</v>
      </c>
      <c r="U3313" s="1">
        <f t="shared" si="785"/>
        <v>0</v>
      </c>
      <c r="X3313" s="1">
        <f t="shared" si="786"/>
        <v>1</v>
      </c>
      <c r="Y3313" s="1">
        <f t="shared" si="787"/>
        <v>0</v>
      </c>
      <c r="Z3313" s="1">
        <f t="shared" si="788"/>
        <v>0</v>
      </c>
      <c r="AA3313" s="1">
        <f t="shared" si="789"/>
        <v>0</v>
      </c>
    </row>
    <row r="3314" spans="1:27" x14ac:dyDescent="0.25">
      <c r="A3314">
        <v>1</v>
      </c>
      <c r="B3314">
        <v>78</v>
      </c>
      <c r="C3314">
        <v>5.95</v>
      </c>
      <c r="D3314">
        <v>660</v>
      </c>
      <c r="E3314">
        <v>1</v>
      </c>
      <c r="G3314" s="1">
        <f t="shared" si="775"/>
        <v>0</v>
      </c>
      <c r="H3314" s="1">
        <f t="shared" si="776"/>
        <v>1</v>
      </c>
      <c r="I3314" s="1">
        <f t="shared" si="777"/>
        <v>1</v>
      </c>
      <c r="L3314" s="1">
        <f t="shared" si="778"/>
        <v>0</v>
      </c>
      <c r="M3314" s="1">
        <f t="shared" si="779"/>
        <v>0</v>
      </c>
      <c r="N3314" s="1">
        <f t="shared" si="780"/>
        <v>1</v>
      </c>
      <c r="O3314" s="1">
        <f t="shared" si="781"/>
        <v>0</v>
      </c>
      <c r="R3314" s="1">
        <f t="shared" si="782"/>
        <v>1</v>
      </c>
      <c r="S3314" s="1">
        <f t="shared" si="783"/>
        <v>0</v>
      </c>
      <c r="T3314" s="1">
        <f t="shared" si="784"/>
        <v>0</v>
      </c>
      <c r="U3314" s="1">
        <f t="shared" si="785"/>
        <v>0</v>
      </c>
      <c r="X3314" s="1">
        <f t="shared" si="786"/>
        <v>1</v>
      </c>
      <c r="Y3314" s="1">
        <f t="shared" si="787"/>
        <v>0</v>
      </c>
      <c r="Z3314" s="1">
        <f t="shared" si="788"/>
        <v>0</v>
      </c>
      <c r="AA3314" s="1">
        <f t="shared" si="789"/>
        <v>0</v>
      </c>
    </row>
    <row r="3315" spans="1:27" x14ac:dyDescent="0.25">
      <c r="A3315">
        <v>1</v>
      </c>
      <c r="B3315">
        <v>99.057000000000002</v>
      </c>
      <c r="C3315">
        <v>15.47</v>
      </c>
      <c r="D3315">
        <v>680</v>
      </c>
      <c r="E3315">
        <v>1</v>
      </c>
      <c r="G3315" s="1">
        <f t="shared" si="775"/>
        <v>1</v>
      </c>
      <c r="H3315" s="1">
        <f t="shared" si="776"/>
        <v>1</v>
      </c>
      <c r="I3315" s="1">
        <f t="shared" si="777"/>
        <v>1</v>
      </c>
      <c r="L3315" s="1">
        <f t="shared" si="778"/>
        <v>1</v>
      </c>
      <c r="M3315" s="1">
        <f t="shared" si="779"/>
        <v>0</v>
      </c>
      <c r="N3315" s="1">
        <f t="shared" si="780"/>
        <v>0</v>
      </c>
      <c r="O3315" s="1">
        <f t="shared" si="781"/>
        <v>0</v>
      </c>
      <c r="R3315" s="1">
        <f t="shared" si="782"/>
        <v>1</v>
      </c>
      <c r="S3315" s="1">
        <f t="shared" si="783"/>
        <v>0</v>
      </c>
      <c r="T3315" s="1">
        <f t="shared" si="784"/>
        <v>0</v>
      </c>
      <c r="U3315" s="1">
        <f t="shared" si="785"/>
        <v>0</v>
      </c>
      <c r="X3315" s="1">
        <f t="shared" si="786"/>
        <v>1</v>
      </c>
      <c r="Y3315" s="1">
        <f t="shared" si="787"/>
        <v>0</v>
      </c>
      <c r="Z3315" s="1">
        <f t="shared" si="788"/>
        <v>0</v>
      </c>
      <c r="AA3315" s="1">
        <f t="shared" si="789"/>
        <v>0</v>
      </c>
    </row>
    <row r="3316" spans="1:27" x14ac:dyDescent="0.25">
      <c r="A3316">
        <v>1</v>
      </c>
      <c r="B3316">
        <v>85</v>
      </c>
      <c r="C3316">
        <v>11.1</v>
      </c>
      <c r="D3316">
        <v>705</v>
      </c>
      <c r="E3316">
        <v>1</v>
      </c>
      <c r="G3316" s="1">
        <f t="shared" si="775"/>
        <v>0</v>
      </c>
      <c r="H3316" s="1">
        <f t="shared" si="776"/>
        <v>1</v>
      </c>
      <c r="I3316" s="1">
        <f t="shared" si="777"/>
        <v>1</v>
      </c>
      <c r="L3316" s="1">
        <f t="shared" si="778"/>
        <v>0</v>
      </c>
      <c r="M3316" s="1">
        <f t="shared" si="779"/>
        <v>0</v>
      </c>
      <c r="N3316" s="1">
        <f t="shared" si="780"/>
        <v>1</v>
      </c>
      <c r="O3316" s="1">
        <f t="shared" si="781"/>
        <v>0</v>
      </c>
      <c r="R3316" s="1">
        <f t="shared" si="782"/>
        <v>1</v>
      </c>
      <c r="S3316" s="1">
        <f t="shared" si="783"/>
        <v>0</v>
      </c>
      <c r="T3316" s="1">
        <f t="shared" si="784"/>
        <v>0</v>
      </c>
      <c r="U3316" s="1">
        <f t="shared" si="785"/>
        <v>0</v>
      </c>
      <c r="X3316" s="1">
        <f t="shared" si="786"/>
        <v>1</v>
      </c>
      <c r="Y3316" s="1">
        <f t="shared" si="787"/>
        <v>0</v>
      </c>
      <c r="Z3316" s="1">
        <f t="shared" si="788"/>
        <v>0</v>
      </c>
      <c r="AA3316" s="1">
        <f t="shared" si="789"/>
        <v>0</v>
      </c>
    </row>
    <row r="3317" spans="1:27" x14ac:dyDescent="0.25">
      <c r="A3317">
        <v>0</v>
      </c>
      <c r="B3317">
        <v>51</v>
      </c>
      <c r="C3317">
        <v>30.68</v>
      </c>
      <c r="D3317">
        <v>720</v>
      </c>
      <c r="E3317">
        <v>1</v>
      </c>
      <c r="G3317" s="1">
        <f t="shared" si="775"/>
        <v>1</v>
      </c>
      <c r="H3317" s="1">
        <f t="shared" si="776"/>
        <v>1</v>
      </c>
      <c r="I3317" s="1">
        <f t="shared" si="777"/>
        <v>1</v>
      </c>
      <c r="L3317" s="1">
        <f t="shared" si="778"/>
        <v>1</v>
      </c>
      <c r="M3317" s="1">
        <f t="shared" si="779"/>
        <v>0</v>
      </c>
      <c r="N3317" s="1">
        <f t="shared" si="780"/>
        <v>0</v>
      </c>
      <c r="O3317" s="1">
        <f t="shared" si="781"/>
        <v>0</v>
      </c>
      <c r="R3317" s="1">
        <f t="shared" si="782"/>
        <v>1</v>
      </c>
      <c r="S3317" s="1">
        <f t="shared" si="783"/>
        <v>0</v>
      </c>
      <c r="T3317" s="1">
        <f t="shared" si="784"/>
        <v>0</v>
      </c>
      <c r="U3317" s="1">
        <f t="shared" si="785"/>
        <v>0</v>
      </c>
      <c r="X3317" s="1">
        <f t="shared" si="786"/>
        <v>1</v>
      </c>
      <c r="Y3317" s="1">
        <f t="shared" si="787"/>
        <v>0</v>
      </c>
      <c r="Z3317" s="1">
        <f t="shared" si="788"/>
        <v>0</v>
      </c>
      <c r="AA3317" s="1">
        <f t="shared" si="789"/>
        <v>0</v>
      </c>
    </row>
    <row r="3318" spans="1:27" x14ac:dyDescent="0.25">
      <c r="A3318">
        <v>0</v>
      </c>
      <c r="B3318">
        <v>53</v>
      </c>
      <c r="C3318">
        <v>26.25</v>
      </c>
      <c r="D3318">
        <v>725</v>
      </c>
      <c r="E3318">
        <v>1</v>
      </c>
      <c r="G3318" s="1">
        <f t="shared" si="775"/>
        <v>1</v>
      </c>
      <c r="H3318" s="1">
        <f t="shared" si="776"/>
        <v>1</v>
      </c>
      <c r="I3318" s="1">
        <f t="shared" si="777"/>
        <v>1</v>
      </c>
      <c r="L3318" s="1">
        <f t="shared" si="778"/>
        <v>1</v>
      </c>
      <c r="M3318" s="1">
        <f t="shared" si="779"/>
        <v>0</v>
      </c>
      <c r="N3318" s="1">
        <f t="shared" si="780"/>
        <v>0</v>
      </c>
      <c r="O3318" s="1">
        <f t="shared" si="781"/>
        <v>0</v>
      </c>
      <c r="R3318" s="1">
        <f t="shared" si="782"/>
        <v>1</v>
      </c>
      <c r="S3318" s="1">
        <f t="shared" si="783"/>
        <v>0</v>
      </c>
      <c r="T3318" s="1">
        <f t="shared" si="784"/>
        <v>0</v>
      </c>
      <c r="U3318" s="1">
        <f t="shared" si="785"/>
        <v>0</v>
      </c>
      <c r="X3318" s="1">
        <f t="shared" si="786"/>
        <v>1</v>
      </c>
      <c r="Y3318" s="1">
        <f t="shared" si="787"/>
        <v>0</v>
      </c>
      <c r="Z3318" s="1">
        <f t="shared" si="788"/>
        <v>0</v>
      </c>
      <c r="AA3318" s="1">
        <f t="shared" si="789"/>
        <v>0</v>
      </c>
    </row>
    <row r="3319" spans="1:27" x14ac:dyDescent="0.25">
      <c r="A3319">
        <v>1</v>
      </c>
      <c r="B3319">
        <v>93</v>
      </c>
      <c r="C3319">
        <v>14.52</v>
      </c>
      <c r="D3319">
        <v>665</v>
      </c>
      <c r="E3319">
        <v>1</v>
      </c>
      <c r="G3319" s="1">
        <f t="shared" si="775"/>
        <v>1</v>
      </c>
      <c r="H3319" s="1">
        <f t="shared" si="776"/>
        <v>1</v>
      </c>
      <c r="I3319" s="1">
        <f t="shared" si="777"/>
        <v>1</v>
      </c>
      <c r="L3319" s="1">
        <f t="shared" si="778"/>
        <v>1</v>
      </c>
      <c r="M3319" s="1">
        <f t="shared" si="779"/>
        <v>0</v>
      </c>
      <c r="N3319" s="1">
        <f t="shared" si="780"/>
        <v>0</v>
      </c>
      <c r="O3319" s="1">
        <f t="shared" si="781"/>
        <v>0</v>
      </c>
      <c r="R3319" s="1">
        <f t="shared" si="782"/>
        <v>1</v>
      </c>
      <c r="S3319" s="1">
        <f t="shared" si="783"/>
        <v>0</v>
      </c>
      <c r="T3319" s="1">
        <f t="shared" si="784"/>
        <v>0</v>
      </c>
      <c r="U3319" s="1">
        <f t="shared" si="785"/>
        <v>0</v>
      </c>
      <c r="X3319" s="1">
        <f t="shared" si="786"/>
        <v>1</v>
      </c>
      <c r="Y3319" s="1">
        <f t="shared" si="787"/>
        <v>0</v>
      </c>
      <c r="Z3319" s="1">
        <f t="shared" si="788"/>
        <v>0</v>
      </c>
      <c r="AA3319" s="1">
        <f t="shared" si="789"/>
        <v>0</v>
      </c>
    </row>
    <row r="3320" spans="1:27" x14ac:dyDescent="0.25">
      <c r="A3320">
        <v>1</v>
      </c>
      <c r="B3320">
        <v>42</v>
      </c>
      <c r="C3320">
        <v>23.4</v>
      </c>
      <c r="D3320">
        <v>660</v>
      </c>
      <c r="E3320">
        <v>1</v>
      </c>
      <c r="G3320" s="1">
        <f t="shared" si="775"/>
        <v>0</v>
      </c>
      <c r="H3320" s="1">
        <f t="shared" si="776"/>
        <v>0</v>
      </c>
      <c r="I3320" s="1">
        <f t="shared" si="777"/>
        <v>1</v>
      </c>
      <c r="L3320" s="1">
        <f t="shared" si="778"/>
        <v>0</v>
      </c>
      <c r="M3320" s="1">
        <f t="shared" si="779"/>
        <v>0</v>
      </c>
      <c r="N3320" s="1">
        <f t="shared" si="780"/>
        <v>1</v>
      </c>
      <c r="O3320" s="1">
        <f t="shared" si="781"/>
        <v>0</v>
      </c>
      <c r="R3320" s="1">
        <f t="shared" si="782"/>
        <v>0</v>
      </c>
      <c r="S3320" s="1">
        <f t="shared" si="783"/>
        <v>0</v>
      </c>
      <c r="T3320" s="1">
        <f t="shared" si="784"/>
        <v>1</v>
      </c>
      <c r="U3320" s="1">
        <f t="shared" si="785"/>
        <v>0</v>
      </c>
      <c r="X3320" s="1">
        <f t="shared" si="786"/>
        <v>1</v>
      </c>
      <c r="Y3320" s="1">
        <f t="shared" si="787"/>
        <v>0</v>
      </c>
      <c r="Z3320" s="1">
        <f t="shared" si="788"/>
        <v>0</v>
      </c>
      <c r="AA3320" s="1">
        <f t="shared" si="789"/>
        <v>0</v>
      </c>
    </row>
    <row r="3321" spans="1:27" x14ac:dyDescent="0.25">
      <c r="A3321">
        <v>0</v>
      </c>
      <c r="B3321">
        <v>45</v>
      </c>
      <c r="C3321">
        <v>19.809999999999999</v>
      </c>
      <c r="D3321">
        <v>665</v>
      </c>
      <c r="E3321">
        <v>1</v>
      </c>
      <c r="G3321" s="1">
        <f t="shared" si="775"/>
        <v>0</v>
      </c>
      <c r="H3321" s="1">
        <f t="shared" si="776"/>
        <v>0</v>
      </c>
      <c r="I3321" s="1">
        <f t="shared" si="777"/>
        <v>0</v>
      </c>
      <c r="L3321" s="1">
        <f t="shared" si="778"/>
        <v>0</v>
      </c>
      <c r="M3321" s="1">
        <f t="shared" si="779"/>
        <v>0</v>
      </c>
      <c r="N3321" s="1">
        <f t="shared" si="780"/>
        <v>1</v>
      </c>
      <c r="O3321" s="1">
        <f t="shared" si="781"/>
        <v>0</v>
      </c>
      <c r="R3321" s="1">
        <f t="shared" si="782"/>
        <v>0</v>
      </c>
      <c r="S3321" s="1">
        <f t="shared" si="783"/>
        <v>0</v>
      </c>
      <c r="T3321" s="1">
        <f t="shared" si="784"/>
        <v>1</v>
      </c>
      <c r="U3321" s="1">
        <f t="shared" si="785"/>
        <v>0</v>
      </c>
      <c r="X3321" s="1">
        <f t="shared" si="786"/>
        <v>0</v>
      </c>
      <c r="Y3321" s="1">
        <f t="shared" si="787"/>
        <v>0</v>
      </c>
      <c r="Z3321" s="1">
        <f t="shared" si="788"/>
        <v>1</v>
      </c>
      <c r="AA3321" s="1">
        <f t="shared" si="789"/>
        <v>0</v>
      </c>
    </row>
    <row r="3322" spans="1:27" x14ac:dyDescent="0.25">
      <c r="A3322">
        <v>1</v>
      </c>
      <c r="B3322">
        <v>30</v>
      </c>
      <c r="C3322">
        <v>19.239999999999998</v>
      </c>
      <c r="D3322">
        <v>735</v>
      </c>
      <c r="E3322">
        <v>1</v>
      </c>
      <c r="G3322" s="1">
        <f t="shared" si="775"/>
        <v>1</v>
      </c>
      <c r="H3322" s="1">
        <f t="shared" si="776"/>
        <v>1</v>
      </c>
      <c r="I3322" s="1">
        <f t="shared" si="777"/>
        <v>1</v>
      </c>
      <c r="L3322" s="1">
        <f t="shared" si="778"/>
        <v>1</v>
      </c>
      <c r="M3322" s="1">
        <f t="shared" si="779"/>
        <v>0</v>
      </c>
      <c r="N3322" s="1">
        <f t="shared" si="780"/>
        <v>0</v>
      </c>
      <c r="O3322" s="1">
        <f t="shared" si="781"/>
        <v>0</v>
      </c>
      <c r="R3322" s="1">
        <f t="shared" si="782"/>
        <v>1</v>
      </c>
      <c r="S3322" s="1">
        <f t="shared" si="783"/>
        <v>0</v>
      </c>
      <c r="T3322" s="1">
        <f t="shared" si="784"/>
        <v>0</v>
      </c>
      <c r="U3322" s="1">
        <f t="shared" si="785"/>
        <v>0</v>
      </c>
      <c r="X3322" s="1">
        <f t="shared" si="786"/>
        <v>1</v>
      </c>
      <c r="Y3322" s="1">
        <f t="shared" si="787"/>
        <v>0</v>
      </c>
      <c r="Z3322" s="1">
        <f t="shared" si="788"/>
        <v>0</v>
      </c>
      <c r="AA3322" s="1">
        <f t="shared" si="789"/>
        <v>0</v>
      </c>
    </row>
    <row r="3323" spans="1:27" x14ac:dyDescent="0.25">
      <c r="A3323">
        <v>0</v>
      </c>
      <c r="B3323">
        <v>109</v>
      </c>
      <c r="C3323">
        <v>22.07</v>
      </c>
      <c r="D3323">
        <v>675</v>
      </c>
      <c r="E3323">
        <v>1</v>
      </c>
      <c r="G3323" s="1">
        <f t="shared" si="775"/>
        <v>1</v>
      </c>
      <c r="H3323" s="1">
        <f t="shared" si="776"/>
        <v>1</v>
      </c>
      <c r="I3323" s="1">
        <f t="shared" si="777"/>
        <v>1</v>
      </c>
      <c r="L3323" s="1">
        <f t="shared" si="778"/>
        <v>1</v>
      </c>
      <c r="M3323" s="1">
        <f t="shared" si="779"/>
        <v>0</v>
      </c>
      <c r="N3323" s="1">
        <f t="shared" si="780"/>
        <v>0</v>
      </c>
      <c r="O3323" s="1">
        <f t="shared" si="781"/>
        <v>0</v>
      </c>
      <c r="R3323" s="1">
        <f t="shared" si="782"/>
        <v>1</v>
      </c>
      <c r="S3323" s="1">
        <f t="shared" si="783"/>
        <v>0</v>
      </c>
      <c r="T3323" s="1">
        <f t="shared" si="784"/>
        <v>0</v>
      </c>
      <c r="U3323" s="1">
        <f t="shared" si="785"/>
        <v>0</v>
      </c>
      <c r="X3323" s="1">
        <f t="shared" si="786"/>
        <v>1</v>
      </c>
      <c r="Y3323" s="1">
        <f t="shared" si="787"/>
        <v>0</v>
      </c>
      <c r="Z3323" s="1">
        <f t="shared" si="788"/>
        <v>0</v>
      </c>
      <c r="AA3323" s="1">
        <f t="shared" si="789"/>
        <v>0</v>
      </c>
    </row>
    <row r="3324" spans="1:27" x14ac:dyDescent="0.25">
      <c r="A3324">
        <v>0</v>
      </c>
      <c r="B3324">
        <v>40</v>
      </c>
      <c r="C3324">
        <v>3.09</v>
      </c>
      <c r="D3324">
        <v>660</v>
      </c>
      <c r="E3324">
        <v>1</v>
      </c>
      <c r="G3324" s="1">
        <f t="shared" si="775"/>
        <v>0</v>
      </c>
      <c r="H3324" s="1">
        <f t="shared" si="776"/>
        <v>1</v>
      </c>
      <c r="I3324" s="1">
        <f t="shared" si="777"/>
        <v>1</v>
      </c>
      <c r="L3324" s="1">
        <f t="shared" si="778"/>
        <v>0</v>
      </c>
      <c r="M3324" s="1">
        <f t="shared" si="779"/>
        <v>0</v>
      </c>
      <c r="N3324" s="1">
        <f t="shared" si="780"/>
        <v>1</v>
      </c>
      <c r="O3324" s="1">
        <f t="shared" si="781"/>
        <v>0</v>
      </c>
      <c r="R3324" s="1">
        <f t="shared" si="782"/>
        <v>1</v>
      </c>
      <c r="S3324" s="1">
        <f t="shared" si="783"/>
        <v>0</v>
      </c>
      <c r="T3324" s="1">
        <f t="shared" si="784"/>
        <v>0</v>
      </c>
      <c r="U3324" s="1">
        <f t="shared" si="785"/>
        <v>0</v>
      </c>
      <c r="X3324" s="1">
        <f t="shared" si="786"/>
        <v>1</v>
      </c>
      <c r="Y3324" s="1">
        <f t="shared" si="787"/>
        <v>0</v>
      </c>
      <c r="Z3324" s="1">
        <f t="shared" si="788"/>
        <v>0</v>
      </c>
      <c r="AA3324" s="1">
        <f t="shared" si="789"/>
        <v>0</v>
      </c>
    </row>
    <row r="3325" spans="1:27" x14ac:dyDescent="0.25">
      <c r="A3325">
        <v>1</v>
      </c>
      <c r="B3325">
        <v>75</v>
      </c>
      <c r="C3325">
        <v>10.3</v>
      </c>
      <c r="D3325">
        <v>690</v>
      </c>
      <c r="E3325">
        <v>1</v>
      </c>
      <c r="G3325" s="1">
        <f t="shared" si="775"/>
        <v>0</v>
      </c>
      <c r="H3325" s="1">
        <f t="shared" si="776"/>
        <v>1</v>
      </c>
      <c r="I3325" s="1">
        <f t="shared" si="777"/>
        <v>1</v>
      </c>
      <c r="L3325" s="1">
        <f t="shared" si="778"/>
        <v>0</v>
      </c>
      <c r="M3325" s="1">
        <f t="shared" si="779"/>
        <v>0</v>
      </c>
      <c r="N3325" s="1">
        <f t="shared" si="780"/>
        <v>1</v>
      </c>
      <c r="O3325" s="1">
        <f t="shared" si="781"/>
        <v>0</v>
      </c>
      <c r="R3325" s="1">
        <f t="shared" si="782"/>
        <v>1</v>
      </c>
      <c r="S3325" s="1">
        <f t="shared" si="783"/>
        <v>0</v>
      </c>
      <c r="T3325" s="1">
        <f t="shared" si="784"/>
        <v>0</v>
      </c>
      <c r="U3325" s="1">
        <f t="shared" si="785"/>
        <v>0</v>
      </c>
      <c r="X3325" s="1">
        <f t="shared" si="786"/>
        <v>1</v>
      </c>
      <c r="Y3325" s="1">
        <f t="shared" si="787"/>
        <v>0</v>
      </c>
      <c r="Z3325" s="1">
        <f t="shared" si="788"/>
        <v>0</v>
      </c>
      <c r="AA3325" s="1">
        <f t="shared" si="789"/>
        <v>0</v>
      </c>
    </row>
    <row r="3326" spans="1:27" x14ac:dyDescent="0.25">
      <c r="A3326">
        <v>1</v>
      </c>
      <c r="B3326">
        <v>76</v>
      </c>
      <c r="C3326">
        <v>25.58</v>
      </c>
      <c r="D3326">
        <v>700</v>
      </c>
      <c r="E3326">
        <v>1</v>
      </c>
      <c r="G3326" s="1">
        <f t="shared" si="775"/>
        <v>0</v>
      </c>
      <c r="H3326" s="1">
        <f t="shared" si="776"/>
        <v>0</v>
      </c>
      <c r="I3326" s="1">
        <f t="shared" si="777"/>
        <v>1</v>
      </c>
      <c r="L3326" s="1">
        <f t="shared" si="778"/>
        <v>0</v>
      </c>
      <c r="M3326" s="1">
        <f t="shared" si="779"/>
        <v>0</v>
      </c>
      <c r="N3326" s="1">
        <f t="shared" si="780"/>
        <v>1</v>
      </c>
      <c r="O3326" s="1">
        <f t="shared" si="781"/>
        <v>0</v>
      </c>
      <c r="R3326" s="1">
        <f t="shared" si="782"/>
        <v>0</v>
      </c>
      <c r="S3326" s="1">
        <f t="shared" si="783"/>
        <v>0</v>
      </c>
      <c r="T3326" s="1">
        <f t="shared" si="784"/>
        <v>1</v>
      </c>
      <c r="U3326" s="1">
        <f t="shared" si="785"/>
        <v>0</v>
      </c>
      <c r="X3326" s="1">
        <f t="shared" si="786"/>
        <v>1</v>
      </c>
      <c r="Y3326" s="1">
        <f t="shared" si="787"/>
        <v>0</v>
      </c>
      <c r="Z3326" s="1">
        <f t="shared" si="788"/>
        <v>0</v>
      </c>
      <c r="AA3326" s="1">
        <f t="shared" si="789"/>
        <v>0</v>
      </c>
    </row>
    <row r="3327" spans="1:27" x14ac:dyDescent="0.25">
      <c r="A3327">
        <v>1</v>
      </c>
      <c r="B3327">
        <v>250</v>
      </c>
      <c r="C3327">
        <v>18.02</v>
      </c>
      <c r="D3327">
        <v>710</v>
      </c>
      <c r="E3327">
        <v>1</v>
      </c>
      <c r="G3327" s="1">
        <f t="shared" si="775"/>
        <v>1</v>
      </c>
      <c r="H3327" s="1">
        <f t="shared" si="776"/>
        <v>1</v>
      </c>
      <c r="I3327" s="1">
        <f t="shared" si="777"/>
        <v>1</v>
      </c>
      <c r="L3327" s="1">
        <f t="shared" si="778"/>
        <v>1</v>
      </c>
      <c r="M3327" s="1">
        <f t="shared" si="779"/>
        <v>0</v>
      </c>
      <c r="N3327" s="1">
        <f t="shared" si="780"/>
        <v>0</v>
      </c>
      <c r="O3327" s="1">
        <f t="shared" si="781"/>
        <v>0</v>
      </c>
      <c r="R3327" s="1">
        <f t="shared" si="782"/>
        <v>1</v>
      </c>
      <c r="S3327" s="1">
        <f t="shared" si="783"/>
        <v>0</v>
      </c>
      <c r="T3327" s="1">
        <f t="shared" si="784"/>
        <v>0</v>
      </c>
      <c r="U3327" s="1">
        <f t="shared" si="785"/>
        <v>0</v>
      </c>
      <c r="X3327" s="1">
        <f t="shared" si="786"/>
        <v>1</v>
      </c>
      <c r="Y3327" s="1">
        <f t="shared" si="787"/>
        <v>0</v>
      </c>
      <c r="Z3327" s="1">
        <f t="shared" si="788"/>
        <v>0</v>
      </c>
      <c r="AA3327" s="1">
        <f t="shared" si="789"/>
        <v>0</v>
      </c>
    </row>
    <row r="3328" spans="1:27" x14ac:dyDescent="0.25">
      <c r="A3328">
        <v>1</v>
      </c>
      <c r="B3328">
        <v>159</v>
      </c>
      <c r="C3328">
        <v>26.13</v>
      </c>
      <c r="D3328">
        <v>705</v>
      </c>
      <c r="E3328">
        <v>1</v>
      </c>
      <c r="G3328" s="1">
        <f t="shared" si="775"/>
        <v>1</v>
      </c>
      <c r="H3328" s="1">
        <f t="shared" si="776"/>
        <v>1</v>
      </c>
      <c r="I3328" s="1">
        <f t="shared" si="777"/>
        <v>1</v>
      </c>
      <c r="L3328" s="1">
        <f t="shared" si="778"/>
        <v>1</v>
      </c>
      <c r="M3328" s="1">
        <f t="shared" si="779"/>
        <v>0</v>
      </c>
      <c r="N3328" s="1">
        <f t="shared" si="780"/>
        <v>0</v>
      </c>
      <c r="O3328" s="1">
        <f t="shared" si="781"/>
        <v>0</v>
      </c>
      <c r="R3328" s="1">
        <f t="shared" si="782"/>
        <v>1</v>
      </c>
      <c r="S3328" s="1">
        <f t="shared" si="783"/>
        <v>0</v>
      </c>
      <c r="T3328" s="1">
        <f t="shared" si="784"/>
        <v>0</v>
      </c>
      <c r="U3328" s="1">
        <f t="shared" si="785"/>
        <v>0</v>
      </c>
      <c r="X3328" s="1">
        <f t="shared" si="786"/>
        <v>1</v>
      </c>
      <c r="Y3328" s="1">
        <f t="shared" si="787"/>
        <v>0</v>
      </c>
      <c r="Z3328" s="1">
        <f t="shared" si="788"/>
        <v>0</v>
      </c>
      <c r="AA3328" s="1">
        <f t="shared" si="789"/>
        <v>0</v>
      </c>
    </row>
    <row r="3329" spans="1:27" x14ac:dyDescent="0.25">
      <c r="A3329">
        <v>0</v>
      </c>
      <c r="B3329">
        <v>60</v>
      </c>
      <c r="C3329">
        <v>7.38</v>
      </c>
      <c r="D3329">
        <v>710</v>
      </c>
      <c r="E3329">
        <v>1</v>
      </c>
      <c r="G3329" s="1">
        <f t="shared" si="775"/>
        <v>0</v>
      </c>
      <c r="H3329" s="1">
        <f t="shared" si="776"/>
        <v>1</v>
      </c>
      <c r="I3329" s="1">
        <f t="shared" si="777"/>
        <v>1</v>
      </c>
      <c r="L3329" s="1">
        <f t="shared" si="778"/>
        <v>0</v>
      </c>
      <c r="M3329" s="1">
        <f t="shared" si="779"/>
        <v>0</v>
      </c>
      <c r="N3329" s="1">
        <f t="shared" si="780"/>
        <v>1</v>
      </c>
      <c r="O3329" s="1">
        <f t="shared" si="781"/>
        <v>0</v>
      </c>
      <c r="R3329" s="1">
        <f t="shared" si="782"/>
        <v>1</v>
      </c>
      <c r="S3329" s="1">
        <f t="shared" si="783"/>
        <v>0</v>
      </c>
      <c r="T3329" s="1">
        <f t="shared" si="784"/>
        <v>0</v>
      </c>
      <c r="U3329" s="1">
        <f t="shared" si="785"/>
        <v>0</v>
      </c>
      <c r="X3329" s="1">
        <f t="shared" si="786"/>
        <v>1</v>
      </c>
      <c r="Y3329" s="1">
        <f t="shared" si="787"/>
        <v>0</v>
      </c>
      <c r="Z3329" s="1">
        <f t="shared" si="788"/>
        <v>0</v>
      </c>
      <c r="AA3329" s="1">
        <f t="shared" si="789"/>
        <v>0</v>
      </c>
    </row>
    <row r="3330" spans="1:27" x14ac:dyDescent="0.25">
      <c r="A3330">
        <v>1</v>
      </c>
      <c r="B3330">
        <v>42</v>
      </c>
      <c r="C3330">
        <v>8.31</v>
      </c>
      <c r="D3330">
        <v>675</v>
      </c>
      <c r="E3330">
        <v>1</v>
      </c>
      <c r="G3330" s="1">
        <f t="shared" si="775"/>
        <v>0</v>
      </c>
      <c r="H3330" s="1">
        <f t="shared" si="776"/>
        <v>1</v>
      </c>
      <c r="I3330" s="1">
        <f t="shared" si="777"/>
        <v>1</v>
      </c>
      <c r="L3330" s="1">
        <f t="shared" si="778"/>
        <v>0</v>
      </c>
      <c r="M3330" s="1">
        <f t="shared" si="779"/>
        <v>0</v>
      </c>
      <c r="N3330" s="1">
        <f t="shared" si="780"/>
        <v>1</v>
      </c>
      <c r="O3330" s="1">
        <f t="shared" si="781"/>
        <v>0</v>
      </c>
      <c r="R3330" s="1">
        <f t="shared" si="782"/>
        <v>1</v>
      </c>
      <c r="S3330" s="1">
        <f t="shared" si="783"/>
        <v>0</v>
      </c>
      <c r="T3330" s="1">
        <f t="shared" si="784"/>
        <v>0</v>
      </c>
      <c r="U3330" s="1">
        <f t="shared" si="785"/>
        <v>0</v>
      </c>
      <c r="X3330" s="1">
        <f t="shared" si="786"/>
        <v>1</v>
      </c>
      <c r="Y3330" s="1">
        <f t="shared" si="787"/>
        <v>0</v>
      </c>
      <c r="Z3330" s="1">
        <f t="shared" si="788"/>
        <v>0</v>
      </c>
      <c r="AA3330" s="1">
        <f t="shared" si="789"/>
        <v>0</v>
      </c>
    </row>
    <row r="3331" spans="1:27" x14ac:dyDescent="0.25">
      <c r="A3331">
        <v>1</v>
      </c>
      <c r="B3331">
        <v>48</v>
      </c>
      <c r="C3331">
        <v>22.13</v>
      </c>
      <c r="D3331">
        <v>690</v>
      </c>
      <c r="E3331">
        <v>1</v>
      </c>
      <c r="G3331" s="1">
        <f t="shared" si="775"/>
        <v>0</v>
      </c>
      <c r="H3331" s="1">
        <f t="shared" si="776"/>
        <v>0</v>
      </c>
      <c r="I3331" s="1">
        <f t="shared" si="777"/>
        <v>1</v>
      </c>
      <c r="L3331" s="1">
        <f t="shared" si="778"/>
        <v>0</v>
      </c>
      <c r="M3331" s="1">
        <f t="shared" si="779"/>
        <v>0</v>
      </c>
      <c r="N3331" s="1">
        <f t="shared" si="780"/>
        <v>1</v>
      </c>
      <c r="O3331" s="1">
        <f t="shared" si="781"/>
        <v>0</v>
      </c>
      <c r="R3331" s="1">
        <f t="shared" si="782"/>
        <v>0</v>
      </c>
      <c r="S3331" s="1">
        <f t="shared" si="783"/>
        <v>0</v>
      </c>
      <c r="T3331" s="1">
        <f t="shared" si="784"/>
        <v>1</v>
      </c>
      <c r="U3331" s="1">
        <f t="shared" si="785"/>
        <v>0</v>
      </c>
      <c r="X3331" s="1">
        <f t="shared" si="786"/>
        <v>1</v>
      </c>
      <c r="Y3331" s="1">
        <f t="shared" si="787"/>
        <v>0</v>
      </c>
      <c r="Z3331" s="1">
        <f t="shared" si="788"/>
        <v>0</v>
      </c>
      <c r="AA3331" s="1">
        <f t="shared" si="789"/>
        <v>0</v>
      </c>
    </row>
    <row r="3332" spans="1:27" x14ac:dyDescent="0.25">
      <c r="A3332">
        <v>0</v>
      </c>
      <c r="B3332">
        <v>30</v>
      </c>
      <c r="C3332">
        <v>15.24</v>
      </c>
      <c r="D3332">
        <v>660</v>
      </c>
      <c r="E3332">
        <v>1</v>
      </c>
      <c r="G3332" s="1">
        <f t="shared" si="775"/>
        <v>0</v>
      </c>
      <c r="H3332" s="1">
        <f t="shared" si="776"/>
        <v>1</v>
      </c>
      <c r="I3332" s="1">
        <f t="shared" si="777"/>
        <v>1</v>
      </c>
      <c r="L3332" s="1">
        <f t="shared" si="778"/>
        <v>0</v>
      </c>
      <c r="M3332" s="1">
        <f t="shared" si="779"/>
        <v>0</v>
      </c>
      <c r="N3332" s="1">
        <f t="shared" si="780"/>
        <v>1</v>
      </c>
      <c r="O3332" s="1">
        <f t="shared" si="781"/>
        <v>0</v>
      </c>
      <c r="R3332" s="1">
        <f t="shared" si="782"/>
        <v>1</v>
      </c>
      <c r="S3332" s="1">
        <f t="shared" si="783"/>
        <v>0</v>
      </c>
      <c r="T3332" s="1">
        <f t="shared" si="784"/>
        <v>0</v>
      </c>
      <c r="U3332" s="1">
        <f t="shared" si="785"/>
        <v>0</v>
      </c>
      <c r="X3332" s="1">
        <f t="shared" si="786"/>
        <v>1</v>
      </c>
      <c r="Y3332" s="1">
        <f t="shared" si="787"/>
        <v>0</v>
      </c>
      <c r="Z3332" s="1">
        <f t="shared" si="788"/>
        <v>0</v>
      </c>
      <c r="AA3332" s="1">
        <f t="shared" si="789"/>
        <v>0</v>
      </c>
    </row>
    <row r="3333" spans="1:27" x14ac:dyDescent="0.25">
      <c r="A3333">
        <v>0</v>
      </c>
      <c r="B3333">
        <v>45</v>
      </c>
      <c r="C3333">
        <v>18.77</v>
      </c>
      <c r="D3333">
        <v>770</v>
      </c>
      <c r="E3333">
        <v>1</v>
      </c>
      <c r="G3333" s="1">
        <f t="shared" si="775"/>
        <v>1</v>
      </c>
      <c r="H3333" s="1">
        <f t="shared" si="776"/>
        <v>1</v>
      </c>
      <c r="I3333" s="1">
        <f t="shared" si="777"/>
        <v>1</v>
      </c>
      <c r="L3333" s="1">
        <f t="shared" si="778"/>
        <v>1</v>
      </c>
      <c r="M3333" s="1">
        <f t="shared" si="779"/>
        <v>0</v>
      </c>
      <c r="N3333" s="1">
        <f t="shared" si="780"/>
        <v>0</v>
      </c>
      <c r="O3333" s="1">
        <f t="shared" si="781"/>
        <v>0</v>
      </c>
      <c r="R3333" s="1">
        <f t="shared" si="782"/>
        <v>1</v>
      </c>
      <c r="S3333" s="1">
        <f t="shared" si="783"/>
        <v>0</v>
      </c>
      <c r="T3333" s="1">
        <f t="shared" si="784"/>
        <v>0</v>
      </c>
      <c r="U3333" s="1">
        <f t="shared" si="785"/>
        <v>0</v>
      </c>
      <c r="X3333" s="1">
        <f t="shared" si="786"/>
        <v>1</v>
      </c>
      <c r="Y3333" s="1">
        <f t="shared" si="787"/>
        <v>0</v>
      </c>
      <c r="Z3333" s="1">
        <f t="shared" si="788"/>
        <v>0</v>
      </c>
      <c r="AA3333" s="1">
        <f t="shared" si="789"/>
        <v>0</v>
      </c>
    </row>
    <row r="3334" spans="1:27" x14ac:dyDescent="0.25">
      <c r="A3334">
        <v>1</v>
      </c>
      <c r="B3334">
        <v>450</v>
      </c>
      <c r="C3334">
        <v>12.63</v>
      </c>
      <c r="D3334">
        <v>730</v>
      </c>
      <c r="E3334">
        <v>1</v>
      </c>
      <c r="G3334" s="1">
        <f t="shared" si="775"/>
        <v>1</v>
      </c>
      <c r="H3334" s="1">
        <f t="shared" si="776"/>
        <v>1</v>
      </c>
      <c r="I3334" s="1">
        <f t="shared" si="777"/>
        <v>1</v>
      </c>
      <c r="L3334" s="1">
        <f t="shared" si="778"/>
        <v>1</v>
      </c>
      <c r="M3334" s="1">
        <f t="shared" si="779"/>
        <v>0</v>
      </c>
      <c r="N3334" s="1">
        <f t="shared" si="780"/>
        <v>0</v>
      </c>
      <c r="O3334" s="1">
        <f t="shared" si="781"/>
        <v>0</v>
      </c>
      <c r="R3334" s="1">
        <f t="shared" si="782"/>
        <v>1</v>
      </c>
      <c r="S3334" s="1">
        <f t="shared" si="783"/>
        <v>0</v>
      </c>
      <c r="T3334" s="1">
        <f t="shared" si="784"/>
        <v>0</v>
      </c>
      <c r="U3334" s="1">
        <f t="shared" si="785"/>
        <v>0</v>
      </c>
      <c r="X3334" s="1">
        <f t="shared" si="786"/>
        <v>1</v>
      </c>
      <c r="Y3334" s="1">
        <f t="shared" si="787"/>
        <v>0</v>
      </c>
      <c r="Z3334" s="1">
        <f t="shared" si="788"/>
        <v>0</v>
      </c>
      <c r="AA3334" s="1">
        <f t="shared" si="789"/>
        <v>0</v>
      </c>
    </row>
    <row r="3335" spans="1:27" x14ac:dyDescent="0.25">
      <c r="A3335">
        <v>1</v>
      </c>
      <c r="B3335">
        <v>68</v>
      </c>
      <c r="C3335">
        <v>23.74</v>
      </c>
      <c r="D3335">
        <v>690</v>
      </c>
      <c r="E3335">
        <v>1</v>
      </c>
      <c r="G3335" s="1">
        <f t="shared" si="775"/>
        <v>0</v>
      </c>
      <c r="H3335" s="1">
        <f t="shared" si="776"/>
        <v>0</v>
      </c>
      <c r="I3335" s="1">
        <f t="shared" si="777"/>
        <v>1</v>
      </c>
      <c r="L3335" s="1">
        <f t="shared" si="778"/>
        <v>0</v>
      </c>
      <c r="M3335" s="1">
        <f t="shared" si="779"/>
        <v>0</v>
      </c>
      <c r="N3335" s="1">
        <f t="shared" si="780"/>
        <v>1</v>
      </c>
      <c r="O3335" s="1">
        <f t="shared" si="781"/>
        <v>0</v>
      </c>
      <c r="R3335" s="1">
        <f t="shared" si="782"/>
        <v>0</v>
      </c>
      <c r="S3335" s="1">
        <f t="shared" si="783"/>
        <v>0</v>
      </c>
      <c r="T3335" s="1">
        <f t="shared" si="784"/>
        <v>1</v>
      </c>
      <c r="U3335" s="1">
        <f t="shared" si="785"/>
        <v>0</v>
      </c>
      <c r="X3335" s="1">
        <f t="shared" si="786"/>
        <v>1</v>
      </c>
      <c r="Y3335" s="1">
        <f t="shared" si="787"/>
        <v>0</v>
      </c>
      <c r="Z3335" s="1">
        <f t="shared" si="788"/>
        <v>0</v>
      </c>
      <c r="AA3335" s="1">
        <f t="shared" si="789"/>
        <v>0</v>
      </c>
    </row>
    <row r="3336" spans="1:27" x14ac:dyDescent="0.25">
      <c r="A3336">
        <v>1</v>
      </c>
      <c r="B3336">
        <v>75</v>
      </c>
      <c r="C3336">
        <v>26.18</v>
      </c>
      <c r="D3336">
        <v>665</v>
      </c>
      <c r="E3336">
        <v>1</v>
      </c>
      <c r="G3336" s="1">
        <f t="shared" ref="G3336:G3399" si="790">IF($D3336&gt;716,1,IF($B3336&gt;85.24,1,0))</f>
        <v>0</v>
      </c>
      <c r="H3336" s="1">
        <f t="shared" ref="H3336:H3399" si="791">IF($D3336&gt;716,1,IF($B3336&gt;85.24,1,IF($C3336&lt;=16.54,1,0)))</f>
        <v>0</v>
      </c>
      <c r="I3336" s="1">
        <f t="shared" ref="I3336:I3399" si="792">IF($D3336&gt;716,1,IF($B3336&gt;85.24,1,IF($C3336&lt;=16.54,1,IF($A3336=1,1,0))))</f>
        <v>1</v>
      </c>
      <c r="L3336" s="1">
        <f t="shared" ref="L3336:L3399" si="793">IF($G3336=1, IF($E3336=1,1,0),0)</f>
        <v>0</v>
      </c>
      <c r="M3336" s="1">
        <f t="shared" ref="M3336:M3399" si="794">IF($G3336=1, IF($E3336=0,1,0),0)</f>
        <v>0</v>
      </c>
      <c r="N3336" s="1">
        <f t="shared" ref="N3336:N3399" si="795">IF($G3336=0, IF($E3336=1,1,0),0)</f>
        <v>1</v>
      </c>
      <c r="O3336" s="1">
        <f t="shared" ref="O3336:O3399" si="796">IF($G3336=0, IF($E3336=0,1,0),0)</f>
        <v>0</v>
      </c>
      <c r="R3336" s="1">
        <f t="shared" ref="R3336:R3399" si="797">IF($H3336=1, IF($E3336=1,1,0),0)</f>
        <v>0</v>
      </c>
      <c r="S3336" s="1">
        <f t="shared" ref="S3336:S3399" si="798">IF($H3336=1, IF($E3336=0,1,0),0)</f>
        <v>0</v>
      </c>
      <c r="T3336" s="1">
        <f t="shared" ref="T3336:T3399" si="799">IF($H3336=0, IF($E3336=1,1,0),0)</f>
        <v>1</v>
      </c>
      <c r="U3336" s="1">
        <f t="shared" ref="U3336:U3399" si="800">IF($H3336=0, IF($E3336=0,1,0),0)</f>
        <v>0</v>
      </c>
      <c r="X3336" s="1">
        <f t="shared" ref="X3336:X3399" si="801">IF($I3336=1, IF($E3336=1,1,0),0)</f>
        <v>1</v>
      </c>
      <c r="Y3336" s="1">
        <f t="shared" ref="Y3336:Y3399" si="802">IF($I3336=1, IF($E3336=0,1,0),0)</f>
        <v>0</v>
      </c>
      <c r="Z3336" s="1">
        <f t="shared" ref="Z3336:Z3399" si="803">IF($I3336=0, IF($E3336=1,1,0),0)</f>
        <v>0</v>
      </c>
      <c r="AA3336" s="1">
        <f t="shared" ref="AA3336:AA3399" si="804">IF($I3336=0, IF($E3336=0,1,0),0)</f>
        <v>0</v>
      </c>
    </row>
    <row r="3337" spans="1:27" x14ac:dyDescent="0.25">
      <c r="A3337">
        <v>0</v>
      </c>
      <c r="B3337">
        <v>60</v>
      </c>
      <c r="C3337">
        <v>13.61</v>
      </c>
      <c r="D3337">
        <v>660</v>
      </c>
      <c r="E3337">
        <v>1</v>
      </c>
      <c r="G3337" s="1">
        <f t="shared" si="790"/>
        <v>0</v>
      </c>
      <c r="H3337" s="1">
        <f t="shared" si="791"/>
        <v>1</v>
      </c>
      <c r="I3337" s="1">
        <f t="shared" si="792"/>
        <v>1</v>
      </c>
      <c r="L3337" s="1">
        <f t="shared" si="793"/>
        <v>0</v>
      </c>
      <c r="M3337" s="1">
        <f t="shared" si="794"/>
        <v>0</v>
      </c>
      <c r="N3337" s="1">
        <f t="shared" si="795"/>
        <v>1</v>
      </c>
      <c r="O3337" s="1">
        <f t="shared" si="796"/>
        <v>0</v>
      </c>
      <c r="R3337" s="1">
        <f t="shared" si="797"/>
        <v>1</v>
      </c>
      <c r="S3337" s="1">
        <f t="shared" si="798"/>
        <v>0</v>
      </c>
      <c r="T3337" s="1">
        <f t="shared" si="799"/>
        <v>0</v>
      </c>
      <c r="U3337" s="1">
        <f t="shared" si="800"/>
        <v>0</v>
      </c>
      <c r="X3337" s="1">
        <f t="shared" si="801"/>
        <v>1</v>
      </c>
      <c r="Y3337" s="1">
        <f t="shared" si="802"/>
        <v>0</v>
      </c>
      <c r="Z3337" s="1">
        <f t="shared" si="803"/>
        <v>0</v>
      </c>
      <c r="AA3337" s="1">
        <f t="shared" si="804"/>
        <v>0</v>
      </c>
    </row>
    <row r="3338" spans="1:27" x14ac:dyDescent="0.25">
      <c r="A3338">
        <v>0</v>
      </c>
      <c r="B3338">
        <v>36</v>
      </c>
      <c r="C3338">
        <v>6</v>
      </c>
      <c r="D3338">
        <v>715</v>
      </c>
      <c r="E3338">
        <v>1</v>
      </c>
      <c r="G3338" s="1">
        <f t="shared" si="790"/>
        <v>0</v>
      </c>
      <c r="H3338" s="1">
        <f t="shared" si="791"/>
        <v>1</v>
      </c>
      <c r="I3338" s="1">
        <f t="shared" si="792"/>
        <v>1</v>
      </c>
      <c r="L3338" s="1">
        <f t="shared" si="793"/>
        <v>0</v>
      </c>
      <c r="M3338" s="1">
        <f t="shared" si="794"/>
        <v>0</v>
      </c>
      <c r="N3338" s="1">
        <f t="shared" si="795"/>
        <v>1</v>
      </c>
      <c r="O3338" s="1">
        <f t="shared" si="796"/>
        <v>0</v>
      </c>
      <c r="R3338" s="1">
        <f t="shared" si="797"/>
        <v>1</v>
      </c>
      <c r="S3338" s="1">
        <f t="shared" si="798"/>
        <v>0</v>
      </c>
      <c r="T3338" s="1">
        <f t="shared" si="799"/>
        <v>0</v>
      </c>
      <c r="U3338" s="1">
        <f t="shared" si="800"/>
        <v>0</v>
      </c>
      <c r="X3338" s="1">
        <f t="shared" si="801"/>
        <v>1</v>
      </c>
      <c r="Y3338" s="1">
        <f t="shared" si="802"/>
        <v>0</v>
      </c>
      <c r="Z3338" s="1">
        <f t="shared" si="803"/>
        <v>0</v>
      </c>
      <c r="AA3338" s="1">
        <f t="shared" si="804"/>
        <v>0</v>
      </c>
    </row>
    <row r="3339" spans="1:27" x14ac:dyDescent="0.25">
      <c r="A3339">
        <v>0</v>
      </c>
      <c r="B3339">
        <v>145</v>
      </c>
      <c r="C3339">
        <v>10.5</v>
      </c>
      <c r="D3339">
        <v>660</v>
      </c>
      <c r="E3339">
        <v>1</v>
      </c>
      <c r="G3339" s="1">
        <f t="shared" si="790"/>
        <v>1</v>
      </c>
      <c r="H3339" s="1">
        <f t="shared" si="791"/>
        <v>1</v>
      </c>
      <c r="I3339" s="1">
        <f t="shared" si="792"/>
        <v>1</v>
      </c>
      <c r="L3339" s="1">
        <f t="shared" si="793"/>
        <v>1</v>
      </c>
      <c r="M3339" s="1">
        <f t="shared" si="794"/>
        <v>0</v>
      </c>
      <c r="N3339" s="1">
        <f t="shared" si="795"/>
        <v>0</v>
      </c>
      <c r="O3339" s="1">
        <f t="shared" si="796"/>
        <v>0</v>
      </c>
      <c r="R3339" s="1">
        <f t="shared" si="797"/>
        <v>1</v>
      </c>
      <c r="S3339" s="1">
        <f t="shared" si="798"/>
        <v>0</v>
      </c>
      <c r="T3339" s="1">
        <f t="shared" si="799"/>
        <v>0</v>
      </c>
      <c r="U3339" s="1">
        <f t="shared" si="800"/>
        <v>0</v>
      </c>
      <c r="X3339" s="1">
        <f t="shared" si="801"/>
        <v>1</v>
      </c>
      <c r="Y3339" s="1">
        <f t="shared" si="802"/>
        <v>0</v>
      </c>
      <c r="Z3339" s="1">
        <f t="shared" si="803"/>
        <v>0</v>
      </c>
      <c r="AA3339" s="1">
        <f t="shared" si="804"/>
        <v>0</v>
      </c>
    </row>
    <row r="3340" spans="1:27" x14ac:dyDescent="0.25">
      <c r="A3340">
        <v>1</v>
      </c>
      <c r="B3340">
        <v>65</v>
      </c>
      <c r="C3340">
        <v>27.27</v>
      </c>
      <c r="D3340">
        <v>680</v>
      </c>
      <c r="E3340">
        <v>1</v>
      </c>
      <c r="G3340" s="1">
        <f t="shared" si="790"/>
        <v>0</v>
      </c>
      <c r="H3340" s="1">
        <f t="shared" si="791"/>
        <v>0</v>
      </c>
      <c r="I3340" s="1">
        <f t="shared" si="792"/>
        <v>1</v>
      </c>
      <c r="L3340" s="1">
        <f t="shared" si="793"/>
        <v>0</v>
      </c>
      <c r="M3340" s="1">
        <f t="shared" si="794"/>
        <v>0</v>
      </c>
      <c r="N3340" s="1">
        <f t="shared" si="795"/>
        <v>1</v>
      </c>
      <c r="O3340" s="1">
        <f t="shared" si="796"/>
        <v>0</v>
      </c>
      <c r="R3340" s="1">
        <f t="shared" si="797"/>
        <v>0</v>
      </c>
      <c r="S3340" s="1">
        <f t="shared" si="798"/>
        <v>0</v>
      </c>
      <c r="T3340" s="1">
        <f t="shared" si="799"/>
        <v>1</v>
      </c>
      <c r="U3340" s="1">
        <f t="shared" si="800"/>
        <v>0</v>
      </c>
      <c r="X3340" s="1">
        <f t="shared" si="801"/>
        <v>1</v>
      </c>
      <c r="Y3340" s="1">
        <f t="shared" si="802"/>
        <v>0</v>
      </c>
      <c r="Z3340" s="1">
        <f t="shared" si="803"/>
        <v>0</v>
      </c>
      <c r="AA3340" s="1">
        <f t="shared" si="804"/>
        <v>0</v>
      </c>
    </row>
    <row r="3341" spans="1:27" x14ac:dyDescent="0.25">
      <c r="A3341">
        <v>0</v>
      </c>
      <c r="B3341">
        <v>25</v>
      </c>
      <c r="C3341">
        <v>38.450000000000003</v>
      </c>
      <c r="D3341">
        <v>705</v>
      </c>
      <c r="E3341">
        <v>1</v>
      </c>
      <c r="G3341" s="1">
        <f t="shared" si="790"/>
        <v>0</v>
      </c>
      <c r="H3341" s="1">
        <f t="shared" si="791"/>
        <v>0</v>
      </c>
      <c r="I3341" s="1">
        <f t="shared" si="792"/>
        <v>0</v>
      </c>
      <c r="L3341" s="1">
        <f t="shared" si="793"/>
        <v>0</v>
      </c>
      <c r="M3341" s="1">
        <f t="shared" si="794"/>
        <v>0</v>
      </c>
      <c r="N3341" s="1">
        <f t="shared" si="795"/>
        <v>1</v>
      </c>
      <c r="O3341" s="1">
        <f t="shared" si="796"/>
        <v>0</v>
      </c>
      <c r="R3341" s="1">
        <f t="shared" si="797"/>
        <v>0</v>
      </c>
      <c r="S3341" s="1">
        <f t="shared" si="798"/>
        <v>0</v>
      </c>
      <c r="T3341" s="1">
        <f t="shared" si="799"/>
        <v>1</v>
      </c>
      <c r="U3341" s="1">
        <f t="shared" si="800"/>
        <v>0</v>
      </c>
      <c r="X3341" s="1">
        <f t="shared" si="801"/>
        <v>0</v>
      </c>
      <c r="Y3341" s="1">
        <f t="shared" si="802"/>
        <v>0</v>
      </c>
      <c r="Z3341" s="1">
        <f t="shared" si="803"/>
        <v>1</v>
      </c>
      <c r="AA3341" s="1">
        <f t="shared" si="804"/>
        <v>0</v>
      </c>
    </row>
    <row r="3342" spans="1:27" x14ac:dyDescent="0.25">
      <c r="A3342">
        <v>1</v>
      </c>
      <c r="B3342">
        <v>60</v>
      </c>
      <c r="C3342">
        <v>28.58</v>
      </c>
      <c r="D3342">
        <v>665</v>
      </c>
      <c r="E3342">
        <v>1</v>
      </c>
      <c r="G3342" s="1">
        <f t="shared" si="790"/>
        <v>0</v>
      </c>
      <c r="H3342" s="1">
        <f t="shared" si="791"/>
        <v>0</v>
      </c>
      <c r="I3342" s="1">
        <f t="shared" si="792"/>
        <v>1</v>
      </c>
      <c r="L3342" s="1">
        <f t="shared" si="793"/>
        <v>0</v>
      </c>
      <c r="M3342" s="1">
        <f t="shared" si="794"/>
        <v>0</v>
      </c>
      <c r="N3342" s="1">
        <f t="shared" si="795"/>
        <v>1</v>
      </c>
      <c r="O3342" s="1">
        <f t="shared" si="796"/>
        <v>0</v>
      </c>
      <c r="R3342" s="1">
        <f t="shared" si="797"/>
        <v>0</v>
      </c>
      <c r="S3342" s="1">
        <f t="shared" si="798"/>
        <v>0</v>
      </c>
      <c r="T3342" s="1">
        <f t="shared" si="799"/>
        <v>1</v>
      </c>
      <c r="U3342" s="1">
        <f t="shared" si="800"/>
        <v>0</v>
      </c>
      <c r="X3342" s="1">
        <f t="shared" si="801"/>
        <v>1</v>
      </c>
      <c r="Y3342" s="1">
        <f t="shared" si="802"/>
        <v>0</v>
      </c>
      <c r="Z3342" s="1">
        <f t="shared" si="803"/>
        <v>0</v>
      </c>
      <c r="AA3342" s="1">
        <f t="shared" si="804"/>
        <v>0</v>
      </c>
    </row>
    <row r="3343" spans="1:27" x14ac:dyDescent="0.25">
      <c r="A3343">
        <v>1</v>
      </c>
      <c r="B3343">
        <v>56.9</v>
      </c>
      <c r="C3343">
        <v>19.149999999999999</v>
      </c>
      <c r="D3343">
        <v>690</v>
      </c>
      <c r="E3343">
        <v>1</v>
      </c>
      <c r="G3343" s="1">
        <f t="shared" si="790"/>
        <v>0</v>
      </c>
      <c r="H3343" s="1">
        <f t="shared" si="791"/>
        <v>0</v>
      </c>
      <c r="I3343" s="1">
        <f t="shared" si="792"/>
        <v>1</v>
      </c>
      <c r="L3343" s="1">
        <f t="shared" si="793"/>
        <v>0</v>
      </c>
      <c r="M3343" s="1">
        <f t="shared" si="794"/>
        <v>0</v>
      </c>
      <c r="N3343" s="1">
        <f t="shared" si="795"/>
        <v>1</v>
      </c>
      <c r="O3343" s="1">
        <f t="shared" si="796"/>
        <v>0</v>
      </c>
      <c r="R3343" s="1">
        <f t="shared" si="797"/>
        <v>0</v>
      </c>
      <c r="S3343" s="1">
        <f t="shared" si="798"/>
        <v>0</v>
      </c>
      <c r="T3343" s="1">
        <f t="shared" si="799"/>
        <v>1</v>
      </c>
      <c r="U3343" s="1">
        <f t="shared" si="800"/>
        <v>0</v>
      </c>
      <c r="X3343" s="1">
        <f t="shared" si="801"/>
        <v>1</v>
      </c>
      <c r="Y3343" s="1">
        <f t="shared" si="802"/>
        <v>0</v>
      </c>
      <c r="Z3343" s="1">
        <f t="shared" si="803"/>
        <v>0</v>
      </c>
      <c r="AA3343" s="1">
        <f t="shared" si="804"/>
        <v>0</v>
      </c>
    </row>
    <row r="3344" spans="1:27" x14ac:dyDescent="0.25">
      <c r="A3344">
        <v>1</v>
      </c>
      <c r="B3344">
        <v>95</v>
      </c>
      <c r="C3344">
        <v>14.12</v>
      </c>
      <c r="D3344">
        <v>800</v>
      </c>
      <c r="E3344">
        <v>1</v>
      </c>
      <c r="G3344" s="1">
        <f t="shared" si="790"/>
        <v>1</v>
      </c>
      <c r="H3344" s="1">
        <f t="shared" si="791"/>
        <v>1</v>
      </c>
      <c r="I3344" s="1">
        <f t="shared" si="792"/>
        <v>1</v>
      </c>
      <c r="L3344" s="1">
        <f t="shared" si="793"/>
        <v>1</v>
      </c>
      <c r="M3344" s="1">
        <f t="shared" si="794"/>
        <v>0</v>
      </c>
      <c r="N3344" s="1">
        <f t="shared" si="795"/>
        <v>0</v>
      </c>
      <c r="O3344" s="1">
        <f t="shared" si="796"/>
        <v>0</v>
      </c>
      <c r="R3344" s="1">
        <f t="shared" si="797"/>
        <v>1</v>
      </c>
      <c r="S3344" s="1">
        <f t="shared" si="798"/>
        <v>0</v>
      </c>
      <c r="T3344" s="1">
        <f t="shared" si="799"/>
        <v>0</v>
      </c>
      <c r="U3344" s="1">
        <f t="shared" si="800"/>
        <v>0</v>
      </c>
      <c r="X3344" s="1">
        <f t="shared" si="801"/>
        <v>1</v>
      </c>
      <c r="Y3344" s="1">
        <f t="shared" si="802"/>
        <v>0</v>
      </c>
      <c r="Z3344" s="1">
        <f t="shared" si="803"/>
        <v>0</v>
      </c>
      <c r="AA3344" s="1">
        <f t="shared" si="804"/>
        <v>0</v>
      </c>
    </row>
    <row r="3345" spans="1:27" x14ac:dyDescent="0.25">
      <c r="A3345">
        <v>0</v>
      </c>
      <c r="B3345">
        <v>60</v>
      </c>
      <c r="C3345">
        <v>8.6</v>
      </c>
      <c r="D3345">
        <v>700</v>
      </c>
      <c r="E3345">
        <v>1</v>
      </c>
      <c r="G3345" s="1">
        <f t="shared" si="790"/>
        <v>0</v>
      </c>
      <c r="H3345" s="1">
        <f t="shared" si="791"/>
        <v>1</v>
      </c>
      <c r="I3345" s="1">
        <f t="shared" si="792"/>
        <v>1</v>
      </c>
      <c r="L3345" s="1">
        <f t="shared" si="793"/>
        <v>0</v>
      </c>
      <c r="M3345" s="1">
        <f t="shared" si="794"/>
        <v>0</v>
      </c>
      <c r="N3345" s="1">
        <f t="shared" si="795"/>
        <v>1</v>
      </c>
      <c r="O3345" s="1">
        <f t="shared" si="796"/>
        <v>0</v>
      </c>
      <c r="R3345" s="1">
        <f t="shared" si="797"/>
        <v>1</v>
      </c>
      <c r="S3345" s="1">
        <f t="shared" si="798"/>
        <v>0</v>
      </c>
      <c r="T3345" s="1">
        <f t="shared" si="799"/>
        <v>0</v>
      </c>
      <c r="U3345" s="1">
        <f t="shared" si="800"/>
        <v>0</v>
      </c>
      <c r="X3345" s="1">
        <f t="shared" si="801"/>
        <v>1</v>
      </c>
      <c r="Y3345" s="1">
        <f t="shared" si="802"/>
        <v>0</v>
      </c>
      <c r="Z3345" s="1">
        <f t="shared" si="803"/>
        <v>0</v>
      </c>
      <c r="AA3345" s="1">
        <f t="shared" si="804"/>
        <v>0</v>
      </c>
    </row>
    <row r="3346" spans="1:27" x14ac:dyDescent="0.25">
      <c r="A3346">
        <v>0</v>
      </c>
      <c r="B3346">
        <v>120</v>
      </c>
      <c r="C3346">
        <v>11.51</v>
      </c>
      <c r="D3346">
        <v>700</v>
      </c>
      <c r="E3346">
        <v>1</v>
      </c>
      <c r="G3346" s="1">
        <f t="shared" si="790"/>
        <v>1</v>
      </c>
      <c r="H3346" s="1">
        <f t="shared" si="791"/>
        <v>1</v>
      </c>
      <c r="I3346" s="1">
        <f t="shared" si="792"/>
        <v>1</v>
      </c>
      <c r="L3346" s="1">
        <f t="shared" si="793"/>
        <v>1</v>
      </c>
      <c r="M3346" s="1">
        <f t="shared" si="794"/>
        <v>0</v>
      </c>
      <c r="N3346" s="1">
        <f t="shared" si="795"/>
        <v>0</v>
      </c>
      <c r="O3346" s="1">
        <f t="shared" si="796"/>
        <v>0</v>
      </c>
      <c r="R3346" s="1">
        <f t="shared" si="797"/>
        <v>1</v>
      </c>
      <c r="S3346" s="1">
        <f t="shared" si="798"/>
        <v>0</v>
      </c>
      <c r="T3346" s="1">
        <f t="shared" si="799"/>
        <v>0</v>
      </c>
      <c r="U3346" s="1">
        <f t="shared" si="800"/>
        <v>0</v>
      </c>
      <c r="X3346" s="1">
        <f t="shared" si="801"/>
        <v>1</v>
      </c>
      <c r="Y3346" s="1">
        <f t="shared" si="802"/>
        <v>0</v>
      </c>
      <c r="Z3346" s="1">
        <f t="shared" si="803"/>
        <v>0</v>
      </c>
      <c r="AA3346" s="1">
        <f t="shared" si="804"/>
        <v>0</v>
      </c>
    </row>
    <row r="3347" spans="1:27" x14ac:dyDescent="0.25">
      <c r="A3347">
        <v>0</v>
      </c>
      <c r="B3347">
        <v>26</v>
      </c>
      <c r="C3347">
        <v>43.86</v>
      </c>
      <c r="D3347">
        <v>675</v>
      </c>
      <c r="E3347">
        <v>1</v>
      </c>
      <c r="G3347" s="1">
        <f t="shared" si="790"/>
        <v>0</v>
      </c>
      <c r="H3347" s="1">
        <f t="shared" si="791"/>
        <v>0</v>
      </c>
      <c r="I3347" s="1">
        <f t="shared" si="792"/>
        <v>0</v>
      </c>
      <c r="L3347" s="1">
        <f t="shared" si="793"/>
        <v>0</v>
      </c>
      <c r="M3347" s="1">
        <f t="shared" si="794"/>
        <v>0</v>
      </c>
      <c r="N3347" s="1">
        <f t="shared" si="795"/>
        <v>1</v>
      </c>
      <c r="O3347" s="1">
        <f t="shared" si="796"/>
        <v>0</v>
      </c>
      <c r="R3347" s="1">
        <f t="shared" si="797"/>
        <v>0</v>
      </c>
      <c r="S3347" s="1">
        <f t="shared" si="798"/>
        <v>0</v>
      </c>
      <c r="T3347" s="1">
        <f t="shared" si="799"/>
        <v>1</v>
      </c>
      <c r="U3347" s="1">
        <f t="shared" si="800"/>
        <v>0</v>
      </c>
      <c r="X3347" s="1">
        <f t="shared" si="801"/>
        <v>0</v>
      </c>
      <c r="Y3347" s="1">
        <f t="shared" si="802"/>
        <v>0</v>
      </c>
      <c r="Z3347" s="1">
        <f t="shared" si="803"/>
        <v>1</v>
      </c>
      <c r="AA3347" s="1">
        <f t="shared" si="804"/>
        <v>0</v>
      </c>
    </row>
    <row r="3348" spans="1:27" x14ac:dyDescent="0.25">
      <c r="A3348">
        <v>1</v>
      </c>
      <c r="B3348">
        <v>62.110999999999997</v>
      </c>
      <c r="C3348">
        <v>13.26</v>
      </c>
      <c r="D3348">
        <v>700</v>
      </c>
      <c r="E3348">
        <v>1</v>
      </c>
      <c r="G3348" s="1">
        <f t="shared" si="790"/>
        <v>0</v>
      </c>
      <c r="H3348" s="1">
        <f t="shared" si="791"/>
        <v>1</v>
      </c>
      <c r="I3348" s="1">
        <f t="shared" si="792"/>
        <v>1</v>
      </c>
      <c r="L3348" s="1">
        <f t="shared" si="793"/>
        <v>0</v>
      </c>
      <c r="M3348" s="1">
        <f t="shared" si="794"/>
        <v>0</v>
      </c>
      <c r="N3348" s="1">
        <f t="shared" si="795"/>
        <v>1</v>
      </c>
      <c r="O3348" s="1">
        <f t="shared" si="796"/>
        <v>0</v>
      </c>
      <c r="R3348" s="1">
        <f t="shared" si="797"/>
        <v>1</v>
      </c>
      <c r="S3348" s="1">
        <f t="shared" si="798"/>
        <v>0</v>
      </c>
      <c r="T3348" s="1">
        <f t="shared" si="799"/>
        <v>0</v>
      </c>
      <c r="U3348" s="1">
        <f t="shared" si="800"/>
        <v>0</v>
      </c>
      <c r="X3348" s="1">
        <f t="shared" si="801"/>
        <v>1</v>
      </c>
      <c r="Y3348" s="1">
        <f t="shared" si="802"/>
        <v>0</v>
      </c>
      <c r="Z3348" s="1">
        <f t="shared" si="803"/>
        <v>0</v>
      </c>
      <c r="AA3348" s="1">
        <f t="shared" si="804"/>
        <v>0</v>
      </c>
    </row>
    <row r="3349" spans="1:27" x14ac:dyDescent="0.25">
      <c r="A3349">
        <v>0</v>
      </c>
      <c r="B3349">
        <v>78.900000000000006</v>
      </c>
      <c r="C3349">
        <v>11.95</v>
      </c>
      <c r="D3349">
        <v>740</v>
      </c>
      <c r="E3349">
        <v>1</v>
      </c>
      <c r="G3349" s="1">
        <f t="shared" si="790"/>
        <v>1</v>
      </c>
      <c r="H3349" s="1">
        <f t="shared" si="791"/>
        <v>1</v>
      </c>
      <c r="I3349" s="1">
        <f t="shared" si="792"/>
        <v>1</v>
      </c>
      <c r="L3349" s="1">
        <f t="shared" si="793"/>
        <v>1</v>
      </c>
      <c r="M3349" s="1">
        <f t="shared" si="794"/>
        <v>0</v>
      </c>
      <c r="N3349" s="1">
        <f t="shared" si="795"/>
        <v>0</v>
      </c>
      <c r="O3349" s="1">
        <f t="shared" si="796"/>
        <v>0</v>
      </c>
      <c r="R3349" s="1">
        <f t="shared" si="797"/>
        <v>1</v>
      </c>
      <c r="S3349" s="1">
        <f t="shared" si="798"/>
        <v>0</v>
      </c>
      <c r="T3349" s="1">
        <f t="shared" si="799"/>
        <v>0</v>
      </c>
      <c r="U3349" s="1">
        <f t="shared" si="800"/>
        <v>0</v>
      </c>
      <c r="X3349" s="1">
        <f t="shared" si="801"/>
        <v>1</v>
      </c>
      <c r="Y3349" s="1">
        <f t="shared" si="802"/>
        <v>0</v>
      </c>
      <c r="Z3349" s="1">
        <f t="shared" si="803"/>
        <v>0</v>
      </c>
      <c r="AA3349" s="1">
        <f t="shared" si="804"/>
        <v>0</v>
      </c>
    </row>
    <row r="3350" spans="1:27" x14ac:dyDescent="0.25">
      <c r="A3350">
        <v>0</v>
      </c>
      <c r="B3350">
        <v>140</v>
      </c>
      <c r="C3350">
        <v>24.35</v>
      </c>
      <c r="D3350">
        <v>725</v>
      </c>
      <c r="E3350">
        <v>1</v>
      </c>
      <c r="G3350" s="1">
        <f t="shared" si="790"/>
        <v>1</v>
      </c>
      <c r="H3350" s="1">
        <f t="shared" si="791"/>
        <v>1</v>
      </c>
      <c r="I3350" s="1">
        <f t="shared" si="792"/>
        <v>1</v>
      </c>
      <c r="L3350" s="1">
        <f t="shared" si="793"/>
        <v>1</v>
      </c>
      <c r="M3350" s="1">
        <f t="shared" si="794"/>
        <v>0</v>
      </c>
      <c r="N3350" s="1">
        <f t="shared" si="795"/>
        <v>0</v>
      </c>
      <c r="O3350" s="1">
        <f t="shared" si="796"/>
        <v>0</v>
      </c>
      <c r="R3350" s="1">
        <f t="shared" si="797"/>
        <v>1</v>
      </c>
      <c r="S3350" s="1">
        <f t="shared" si="798"/>
        <v>0</v>
      </c>
      <c r="T3350" s="1">
        <f t="shared" si="799"/>
        <v>0</v>
      </c>
      <c r="U3350" s="1">
        <f t="shared" si="800"/>
        <v>0</v>
      </c>
      <c r="X3350" s="1">
        <f t="shared" si="801"/>
        <v>1</v>
      </c>
      <c r="Y3350" s="1">
        <f t="shared" si="802"/>
        <v>0</v>
      </c>
      <c r="Z3350" s="1">
        <f t="shared" si="803"/>
        <v>0</v>
      </c>
      <c r="AA3350" s="1">
        <f t="shared" si="804"/>
        <v>0</v>
      </c>
    </row>
    <row r="3351" spans="1:27" x14ac:dyDescent="0.25">
      <c r="A3351">
        <v>1</v>
      </c>
      <c r="B3351">
        <v>60</v>
      </c>
      <c r="C3351">
        <v>22.8</v>
      </c>
      <c r="D3351">
        <v>685</v>
      </c>
      <c r="E3351">
        <v>1</v>
      </c>
      <c r="G3351" s="1">
        <f t="shared" si="790"/>
        <v>0</v>
      </c>
      <c r="H3351" s="1">
        <f t="shared" si="791"/>
        <v>0</v>
      </c>
      <c r="I3351" s="1">
        <f t="shared" si="792"/>
        <v>1</v>
      </c>
      <c r="L3351" s="1">
        <f t="shared" si="793"/>
        <v>0</v>
      </c>
      <c r="M3351" s="1">
        <f t="shared" si="794"/>
        <v>0</v>
      </c>
      <c r="N3351" s="1">
        <f t="shared" si="795"/>
        <v>1</v>
      </c>
      <c r="O3351" s="1">
        <f t="shared" si="796"/>
        <v>0</v>
      </c>
      <c r="R3351" s="1">
        <f t="shared" si="797"/>
        <v>0</v>
      </c>
      <c r="S3351" s="1">
        <f t="shared" si="798"/>
        <v>0</v>
      </c>
      <c r="T3351" s="1">
        <f t="shared" si="799"/>
        <v>1</v>
      </c>
      <c r="U3351" s="1">
        <f t="shared" si="800"/>
        <v>0</v>
      </c>
      <c r="X3351" s="1">
        <f t="shared" si="801"/>
        <v>1</v>
      </c>
      <c r="Y3351" s="1">
        <f t="shared" si="802"/>
        <v>0</v>
      </c>
      <c r="Z3351" s="1">
        <f t="shared" si="803"/>
        <v>0</v>
      </c>
      <c r="AA3351" s="1">
        <f t="shared" si="804"/>
        <v>0</v>
      </c>
    </row>
    <row r="3352" spans="1:27" x14ac:dyDescent="0.25">
      <c r="A3352">
        <v>0</v>
      </c>
      <c r="B3352">
        <v>45.621000000000002</v>
      </c>
      <c r="C3352">
        <v>19.23</v>
      </c>
      <c r="D3352">
        <v>745</v>
      </c>
      <c r="E3352">
        <v>1</v>
      </c>
      <c r="G3352" s="1">
        <f t="shared" si="790"/>
        <v>1</v>
      </c>
      <c r="H3352" s="1">
        <f t="shared" si="791"/>
        <v>1</v>
      </c>
      <c r="I3352" s="1">
        <f t="shared" si="792"/>
        <v>1</v>
      </c>
      <c r="L3352" s="1">
        <f t="shared" si="793"/>
        <v>1</v>
      </c>
      <c r="M3352" s="1">
        <f t="shared" si="794"/>
        <v>0</v>
      </c>
      <c r="N3352" s="1">
        <f t="shared" si="795"/>
        <v>0</v>
      </c>
      <c r="O3352" s="1">
        <f t="shared" si="796"/>
        <v>0</v>
      </c>
      <c r="R3352" s="1">
        <f t="shared" si="797"/>
        <v>1</v>
      </c>
      <c r="S3352" s="1">
        <f t="shared" si="798"/>
        <v>0</v>
      </c>
      <c r="T3352" s="1">
        <f t="shared" si="799"/>
        <v>0</v>
      </c>
      <c r="U3352" s="1">
        <f t="shared" si="800"/>
        <v>0</v>
      </c>
      <c r="X3352" s="1">
        <f t="shared" si="801"/>
        <v>1</v>
      </c>
      <c r="Y3352" s="1">
        <f t="shared" si="802"/>
        <v>0</v>
      </c>
      <c r="Z3352" s="1">
        <f t="shared" si="803"/>
        <v>0</v>
      </c>
      <c r="AA3352" s="1">
        <f t="shared" si="804"/>
        <v>0</v>
      </c>
    </row>
    <row r="3353" spans="1:27" x14ac:dyDescent="0.25">
      <c r="A3353">
        <v>1</v>
      </c>
      <c r="B3353">
        <v>68</v>
      </c>
      <c r="C3353">
        <v>32.76</v>
      </c>
      <c r="D3353">
        <v>670</v>
      </c>
      <c r="E3353">
        <v>1</v>
      </c>
      <c r="G3353" s="1">
        <f t="shared" si="790"/>
        <v>0</v>
      </c>
      <c r="H3353" s="1">
        <f t="shared" si="791"/>
        <v>0</v>
      </c>
      <c r="I3353" s="1">
        <f t="shared" si="792"/>
        <v>1</v>
      </c>
      <c r="L3353" s="1">
        <f t="shared" si="793"/>
        <v>0</v>
      </c>
      <c r="M3353" s="1">
        <f t="shared" si="794"/>
        <v>0</v>
      </c>
      <c r="N3353" s="1">
        <f t="shared" si="795"/>
        <v>1</v>
      </c>
      <c r="O3353" s="1">
        <f t="shared" si="796"/>
        <v>0</v>
      </c>
      <c r="R3353" s="1">
        <f t="shared" si="797"/>
        <v>0</v>
      </c>
      <c r="S3353" s="1">
        <f t="shared" si="798"/>
        <v>0</v>
      </c>
      <c r="T3353" s="1">
        <f t="shared" si="799"/>
        <v>1</v>
      </c>
      <c r="U3353" s="1">
        <f t="shared" si="800"/>
        <v>0</v>
      </c>
      <c r="X3353" s="1">
        <f t="shared" si="801"/>
        <v>1</v>
      </c>
      <c r="Y3353" s="1">
        <f t="shared" si="802"/>
        <v>0</v>
      </c>
      <c r="Z3353" s="1">
        <f t="shared" si="803"/>
        <v>0</v>
      </c>
      <c r="AA3353" s="1">
        <f t="shared" si="804"/>
        <v>0</v>
      </c>
    </row>
    <row r="3354" spans="1:27" x14ac:dyDescent="0.25">
      <c r="A3354">
        <v>0</v>
      </c>
      <c r="B3354">
        <v>55</v>
      </c>
      <c r="C3354">
        <v>12.59</v>
      </c>
      <c r="D3354">
        <v>660</v>
      </c>
      <c r="E3354">
        <v>1</v>
      </c>
      <c r="G3354" s="1">
        <f t="shared" si="790"/>
        <v>0</v>
      </c>
      <c r="H3354" s="1">
        <f t="shared" si="791"/>
        <v>1</v>
      </c>
      <c r="I3354" s="1">
        <f t="shared" si="792"/>
        <v>1</v>
      </c>
      <c r="L3354" s="1">
        <f t="shared" si="793"/>
        <v>0</v>
      </c>
      <c r="M3354" s="1">
        <f t="shared" si="794"/>
        <v>0</v>
      </c>
      <c r="N3354" s="1">
        <f t="shared" si="795"/>
        <v>1</v>
      </c>
      <c r="O3354" s="1">
        <f t="shared" si="796"/>
        <v>0</v>
      </c>
      <c r="R3354" s="1">
        <f t="shared" si="797"/>
        <v>1</v>
      </c>
      <c r="S3354" s="1">
        <f t="shared" si="798"/>
        <v>0</v>
      </c>
      <c r="T3354" s="1">
        <f t="shared" si="799"/>
        <v>0</v>
      </c>
      <c r="U3354" s="1">
        <f t="shared" si="800"/>
        <v>0</v>
      </c>
      <c r="X3354" s="1">
        <f t="shared" si="801"/>
        <v>1</v>
      </c>
      <c r="Y3354" s="1">
        <f t="shared" si="802"/>
        <v>0</v>
      </c>
      <c r="Z3354" s="1">
        <f t="shared" si="803"/>
        <v>0</v>
      </c>
      <c r="AA3354" s="1">
        <f t="shared" si="804"/>
        <v>0</v>
      </c>
    </row>
    <row r="3355" spans="1:27" x14ac:dyDescent="0.25">
      <c r="A3355">
        <v>0</v>
      </c>
      <c r="B3355">
        <v>195.7</v>
      </c>
      <c r="C3355">
        <v>8.66</v>
      </c>
      <c r="D3355">
        <v>670</v>
      </c>
      <c r="E3355">
        <v>1</v>
      </c>
      <c r="G3355" s="1">
        <f t="shared" si="790"/>
        <v>1</v>
      </c>
      <c r="H3355" s="1">
        <f t="shared" si="791"/>
        <v>1</v>
      </c>
      <c r="I3355" s="1">
        <f t="shared" si="792"/>
        <v>1</v>
      </c>
      <c r="L3355" s="1">
        <f t="shared" si="793"/>
        <v>1</v>
      </c>
      <c r="M3355" s="1">
        <f t="shared" si="794"/>
        <v>0</v>
      </c>
      <c r="N3355" s="1">
        <f t="shared" si="795"/>
        <v>0</v>
      </c>
      <c r="O3355" s="1">
        <f t="shared" si="796"/>
        <v>0</v>
      </c>
      <c r="R3355" s="1">
        <f t="shared" si="797"/>
        <v>1</v>
      </c>
      <c r="S3355" s="1">
        <f t="shared" si="798"/>
        <v>0</v>
      </c>
      <c r="T3355" s="1">
        <f t="shared" si="799"/>
        <v>0</v>
      </c>
      <c r="U3355" s="1">
        <f t="shared" si="800"/>
        <v>0</v>
      </c>
      <c r="X3355" s="1">
        <f t="shared" si="801"/>
        <v>1</v>
      </c>
      <c r="Y3355" s="1">
        <f t="shared" si="802"/>
        <v>0</v>
      </c>
      <c r="Z3355" s="1">
        <f t="shared" si="803"/>
        <v>0</v>
      </c>
      <c r="AA3355" s="1">
        <f t="shared" si="804"/>
        <v>0</v>
      </c>
    </row>
    <row r="3356" spans="1:27" x14ac:dyDescent="0.25">
      <c r="A3356">
        <v>0</v>
      </c>
      <c r="B3356">
        <v>130</v>
      </c>
      <c r="C3356">
        <v>13.15</v>
      </c>
      <c r="D3356">
        <v>695</v>
      </c>
      <c r="E3356">
        <v>1</v>
      </c>
      <c r="G3356" s="1">
        <f t="shared" si="790"/>
        <v>1</v>
      </c>
      <c r="H3356" s="1">
        <f t="shared" si="791"/>
        <v>1</v>
      </c>
      <c r="I3356" s="1">
        <f t="shared" si="792"/>
        <v>1</v>
      </c>
      <c r="L3356" s="1">
        <f t="shared" si="793"/>
        <v>1</v>
      </c>
      <c r="M3356" s="1">
        <f t="shared" si="794"/>
        <v>0</v>
      </c>
      <c r="N3356" s="1">
        <f t="shared" si="795"/>
        <v>0</v>
      </c>
      <c r="O3356" s="1">
        <f t="shared" si="796"/>
        <v>0</v>
      </c>
      <c r="R3356" s="1">
        <f t="shared" si="797"/>
        <v>1</v>
      </c>
      <c r="S3356" s="1">
        <f t="shared" si="798"/>
        <v>0</v>
      </c>
      <c r="T3356" s="1">
        <f t="shared" si="799"/>
        <v>0</v>
      </c>
      <c r="U3356" s="1">
        <f t="shared" si="800"/>
        <v>0</v>
      </c>
      <c r="X3356" s="1">
        <f t="shared" si="801"/>
        <v>1</v>
      </c>
      <c r="Y3356" s="1">
        <f t="shared" si="802"/>
        <v>0</v>
      </c>
      <c r="Z3356" s="1">
        <f t="shared" si="803"/>
        <v>0</v>
      </c>
      <c r="AA3356" s="1">
        <f t="shared" si="804"/>
        <v>0</v>
      </c>
    </row>
    <row r="3357" spans="1:27" x14ac:dyDescent="0.25">
      <c r="A3357">
        <v>0</v>
      </c>
      <c r="B3357">
        <v>72</v>
      </c>
      <c r="C3357">
        <v>15.87</v>
      </c>
      <c r="D3357">
        <v>670</v>
      </c>
      <c r="E3357">
        <v>1</v>
      </c>
      <c r="G3357" s="1">
        <f t="shared" si="790"/>
        <v>0</v>
      </c>
      <c r="H3357" s="1">
        <f t="shared" si="791"/>
        <v>1</v>
      </c>
      <c r="I3357" s="1">
        <f t="shared" si="792"/>
        <v>1</v>
      </c>
      <c r="L3357" s="1">
        <f t="shared" si="793"/>
        <v>0</v>
      </c>
      <c r="M3357" s="1">
        <f t="shared" si="794"/>
        <v>0</v>
      </c>
      <c r="N3357" s="1">
        <f t="shared" si="795"/>
        <v>1</v>
      </c>
      <c r="O3357" s="1">
        <f t="shared" si="796"/>
        <v>0</v>
      </c>
      <c r="R3357" s="1">
        <f t="shared" si="797"/>
        <v>1</v>
      </c>
      <c r="S3357" s="1">
        <f t="shared" si="798"/>
        <v>0</v>
      </c>
      <c r="T3357" s="1">
        <f t="shared" si="799"/>
        <v>0</v>
      </c>
      <c r="U3357" s="1">
        <f t="shared" si="800"/>
        <v>0</v>
      </c>
      <c r="X3357" s="1">
        <f t="shared" si="801"/>
        <v>1</v>
      </c>
      <c r="Y3357" s="1">
        <f t="shared" si="802"/>
        <v>0</v>
      </c>
      <c r="Z3357" s="1">
        <f t="shared" si="803"/>
        <v>0</v>
      </c>
      <c r="AA3357" s="1">
        <f t="shared" si="804"/>
        <v>0</v>
      </c>
    </row>
    <row r="3358" spans="1:27" x14ac:dyDescent="0.25">
      <c r="A3358">
        <v>1</v>
      </c>
      <c r="B3358">
        <v>77</v>
      </c>
      <c r="C3358">
        <v>15.15</v>
      </c>
      <c r="D3358">
        <v>660</v>
      </c>
      <c r="E3358">
        <v>1</v>
      </c>
      <c r="G3358" s="1">
        <f t="shared" si="790"/>
        <v>0</v>
      </c>
      <c r="H3358" s="1">
        <f t="shared" si="791"/>
        <v>1</v>
      </c>
      <c r="I3358" s="1">
        <f t="shared" si="792"/>
        <v>1</v>
      </c>
      <c r="L3358" s="1">
        <f t="shared" si="793"/>
        <v>0</v>
      </c>
      <c r="M3358" s="1">
        <f t="shared" si="794"/>
        <v>0</v>
      </c>
      <c r="N3358" s="1">
        <f t="shared" si="795"/>
        <v>1</v>
      </c>
      <c r="O3358" s="1">
        <f t="shared" si="796"/>
        <v>0</v>
      </c>
      <c r="R3358" s="1">
        <f t="shared" si="797"/>
        <v>1</v>
      </c>
      <c r="S3358" s="1">
        <f t="shared" si="798"/>
        <v>0</v>
      </c>
      <c r="T3358" s="1">
        <f t="shared" si="799"/>
        <v>0</v>
      </c>
      <c r="U3358" s="1">
        <f t="shared" si="800"/>
        <v>0</v>
      </c>
      <c r="X3358" s="1">
        <f t="shared" si="801"/>
        <v>1</v>
      </c>
      <c r="Y3358" s="1">
        <f t="shared" si="802"/>
        <v>0</v>
      </c>
      <c r="Z3358" s="1">
        <f t="shared" si="803"/>
        <v>0</v>
      </c>
      <c r="AA3358" s="1">
        <f t="shared" si="804"/>
        <v>0</v>
      </c>
    </row>
    <row r="3359" spans="1:27" x14ac:dyDescent="0.25">
      <c r="A3359">
        <v>0</v>
      </c>
      <c r="B3359">
        <v>77.41</v>
      </c>
      <c r="C3359">
        <v>15.98</v>
      </c>
      <c r="D3359">
        <v>730</v>
      </c>
      <c r="E3359">
        <v>1</v>
      </c>
      <c r="G3359" s="1">
        <f t="shared" si="790"/>
        <v>1</v>
      </c>
      <c r="H3359" s="1">
        <f t="shared" si="791"/>
        <v>1</v>
      </c>
      <c r="I3359" s="1">
        <f t="shared" si="792"/>
        <v>1</v>
      </c>
      <c r="L3359" s="1">
        <f t="shared" si="793"/>
        <v>1</v>
      </c>
      <c r="M3359" s="1">
        <f t="shared" si="794"/>
        <v>0</v>
      </c>
      <c r="N3359" s="1">
        <f t="shared" si="795"/>
        <v>0</v>
      </c>
      <c r="O3359" s="1">
        <f t="shared" si="796"/>
        <v>0</v>
      </c>
      <c r="R3359" s="1">
        <f t="shared" si="797"/>
        <v>1</v>
      </c>
      <c r="S3359" s="1">
        <f t="shared" si="798"/>
        <v>0</v>
      </c>
      <c r="T3359" s="1">
        <f t="shared" si="799"/>
        <v>0</v>
      </c>
      <c r="U3359" s="1">
        <f t="shared" si="800"/>
        <v>0</v>
      </c>
      <c r="X3359" s="1">
        <f t="shared" si="801"/>
        <v>1</v>
      </c>
      <c r="Y3359" s="1">
        <f t="shared" si="802"/>
        <v>0</v>
      </c>
      <c r="Z3359" s="1">
        <f t="shared" si="803"/>
        <v>0</v>
      </c>
      <c r="AA3359" s="1">
        <f t="shared" si="804"/>
        <v>0</v>
      </c>
    </row>
    <row r="3360" spans="1:27" x14ac:dyDescent="0.25">
      <c r="A3360">
        <v>0</v>
      </c>
      <c r="B3360">
        <v>60</v>
      </c>
      <c r="C3360">
        <v>17.84</v>
      </c>
      <c r="D3360">
        <v>695</v>
      </c>
      <c r="E3360">
        <v>1</v>
      </c>
      <c r="G3360" s="1">
        <f t="shared" si="790"/>
        <v>0</v>
      </c>
      <c r="H3360" s="1">
        <f t="shared" si="791"/>
        <v>0</v>
      </c>
      <c r="I3360" s="1">
        <f t="shared" si="792"/>
        <v>0</v>
      </c>
      <c r="L3360" s="1">
        <f t="shared" si="793"/>
        <v>0</v>
      </c>
      <c r="M3360" s="1">
        <f t="shared" si="794"/>
        <v>0</v>
      </c>
      <c r="N3360" s="1">
        <f t="shared" si="795"/>
        <v>1</v>
      </c>
      <c r="O3360" s="1">
        <f t="shared" si="796"/>
        <v>0</v>
      </c>
      <c r="R3360" s="1">
        <f t="shared" si="797"/>
        <v>0</v>
      </c>
      <c r="S3360" s="1">
        <f t="shared" si="798"/>
        <v>0</v>
      </c>
      <c r="T3360" s="1">
        <f t="shared" si="799"/>
        <v>1</v>
      </c>
      <c r="U3360" s="1">
        <f t="shared" si="800"/>
        <v>0</v>
      </c>
      <c r="X3360" s="1">
        <f t="shared" si="801"/>
        <v>0</v>
      </c>
      <c r="Y3360" s="1">
        <f t="shared" si="802"/>
        <v>0</v>
      </c>
      <c r="Z3360" s="1">
        <f t="shared" si="803"/>
        <v>1</v>
      </c>
      <c r="AA3360" s="1">
        <f t="shared" si="804"/>
        <v>0</v>
      </c>
    </row>
    <row r="3361" spans="1:27" x14ac:dyDescent="0.25">
      <c r="A3361">
        <v>1</v>
      </c>
      <c r="B3361">
        <v>80</v>
      </c>
      <c r="C3361">
        <v>27.5</v>
      </c>
      <c r="D3361">
        <v>710</v>
      </c>
      <c r="E3361">
        <v>1</v>
      </c>
      <c r="G3361" s="1">
        <f t="shared" si="790"/>
        <v>0</v>
      </c>
      <c r="H3361" s="1">
        <f t="shared" si="791"/>
        <v>0</v>
      </c>
      <c r="I3361" s="1">
        <f t="shared" si="792"/>
        <v>1</v>
      </c>
      <c r="L3361" s="1">
        <f t="shared" si="793"/>
        <v>0</v>
      </c>
      <c r="M3361" s="1">
        <f t="shared" si="794"/>
        <v>0</v>
      </c>
      <c r="N3361" s="1">
        <f t="shared" si="795"/>
        <v>1</v>
      </c>
      <c r="O3361" s="1">
        <f t="shared" si="796"/>
        <v>0</v>
      </c>
      <c r="R3361" s="1">
        <f t="shared" si="797"/>
        <v>0</v>
      </c>
      <c r="S3361" s="1">
        <f t="shared" si="798"/>
        <v>0</v>
      </c>
      <c r="T3361" s="1">
        <f t="shared" si="799"/>
        <v>1</v>
      </c>
      <c r="U3361" s="1">
        <f t="shared" si="800"/>
        <v>0</v>
      </c>
      <c r="X3361" s="1">
        <f t="shared" si="801"/>
        <v>1</v>
      </c>
      <c r="Y3361" s="1">
        <f t="shared" si="802"/>
        <v>0</v>
      </c>
      <c r="Z3361" s="1">
        <f t="shared" si="803"/>
        <v>0</v>
      </c>
      <c r="AA3361" s="1">
        <f t="shared" si="804"/>
        <v>0</v>
      </c>
    </row>
    <row r="3362" spans="1:27" x14ac:dyDescent="0.25">
      <c r="A3362">
        <v>0</v>
      </c>
      <c r="B3362">
        <v>205</v>
      </c>
      <c r="C3362">
        <v>6.98</v>
      </c>
      <c r="D3362">
        <v>665</v>
      </c>
      <c r="E3362">
        <v>1</v>
      </c>
      <c r="G3362" s="1">
        <f t="shared" si="790"/>
        <v>1</v>
      </c>
      <c r="H3362" s="1">
        <f t="shared" si="791"/>
        <v>1</v>
      </c>
      <c r="I3362" s="1">
        <f t="shared" si="792"/>
        <v>1</v>
      </c>
      <c r="L3362" s="1">
        <f t="shared" si="793"/>
        <v>1</v>
      </c>
      <c r="M3362" s="1">
        <f t="shared" si="794"/>
        <v>0</v>
      </c>
      <c r="N3362" s="1">
        <f t="shared" si="795"/>
        <v>0</v>
      </c>
      <c r="O3362" s="1">
        <f t="shared" si="796"/>
        <v>0</v>
      </c>
      <c r="R3362" s="1">
        <f t="shared" si="797"/>
        <v>1</v>
      </c>
      <c r="S3362" s="1">
        <f t="shared" si="798"/>
        <v>0</v>
      </c>
      <c r="T3362" s="1">
        <f t="shared" si="799"/>
        <v>0</v>
      </c>
      <c r="U3362" s="1">
        <f t="shared" si="800"/>
        <v>0</v>
      </c>
      <c r="X3362" s="1">
        <f t="shared" si="801"/>
        <v>1</v>
      </c>
      <c r="Y3362" s="1">
        <f t="shared" si="802"/>
        <v>0</v>
      </c>
      <c r="Z3362" s="1">
        <f t="shared" si="803"/>
        <v>0</v>
      </c>
      <c r="AA3362" s="1">
        <f t="shared" si="804"/>
        <v>0</v>
      </c>
    </row>
    <row r="3363" spans="1:27" x14ac:dyDescent="0.25">
      <c r="A3363">
        <v>0</v>
      </c>
      <c r="B3363">
        <v>48</v>
      </c>
      <c r="C3363">
        <v>17.850000000000001</v>
      </c>
      <c r="D3363">
        <v>665</v>
      </c>
      <c r="E3363">
        <v>1</v>
      </c>
      <c r="G3363" s="1">
        <f t="shared" si="790"/>
        <v>0</v>
      </c>
      <c r="H3363" s="1">
        <f t="shared" si="791"/>
        <v>0</v>
      </c>
      <c r="I3363" s="1">
        <f t="shared" si="792"/>
        <v>0</v>
      </c>
      <c r="L3363" s="1">
        <f t="shared" si="793"/>
        <v>0</v>
      </c>
      <c r="M3363" s="1">
        <f t="shared" si="794"/>
        <v>0</v>
      </c>
      <c r="N3363" s="1">
        <f t="shared" si="795"/>
        <v>1</v>
      </c>
      <c r="O3363" s="1">
        <f t="shared" si="796"/>
        <v>0</v>
      </c>
      <c r="R3363" s="1">
        <f t="shared" si="797"/>
        <v>0</v>
      </c>
      <c r="S3363" s="1">
        <f t="shared" si="798"/>
        <v>0</v>
      </c>
      <c r="T3363" s="1">
        <f t="shared" si="799"/>
        <v>1</v>
      </c>
      <c r="U3363" s="1">
        <f t="shared" si="800"/>
        <v>0</v>
      </c>
      <c r="X3363" s="1">
        <f t="shared" si="801"/>
        <v>0</v>
      </c>
      <c r="Y3363" s="1">
        <f t="shared" si="802"/>
        <v>0</v>
      </c>
      <c r="Z3363" s="1">
        <f t="shared" si="803"/>
        <v>1</v>
      </c>
      <c r="AA3363" s="1">
        <f t="shared" si="804"/>
        <v>0</v>
      </c>
    </row>
    <row r="3364" spans="1:27" x14ac:dyDescent="0.25">
      <c r="A3364">
        <v>0</v>
      </c>
      <c r="B3364">
        <v>40</v>
      </c>
      <c r="C3364">
        <v>26.39</v>
      </c>
      <c r="D3364">
        <v>670</v>
      </c>
      <c r="E3364">
        <v>1</v>
      </c>
      <c r="G3364" s="1">
        <f t="shared" si="790"/>
        <v>0</v>
      </c>
      <c r="H3364" s="1">
        <f t="shared" si="791"/>
        <v>0</v>
      </c>
      <c r="I3364" s="1">
        <f t="shared" si="792"/>
        <v>0</v>
      </c>
      <c r="L3364" s="1">
        <f t="shared" si="793"/>
        <v>0</v>
      </c>
      <c r="M3364" s="1">
        <f t="shared" si="794"/>
        <v>0</v>
      </c>
      <c r="N3364" s="1">
        <f t="shared" si="795"/>
        <v>1</v>
      </c>
      <c r="O3364" s="1">
        <f t="shared" si="796"/>
        <v>0</v>
      </c>
      <c r="R3364" s="1">
        <f t="shared" si="797"/>
        <v>0</v>
      </c>
      <c r="S3364" s="1">
        <f t="shared" si="798"/>
        <v>0</v>
      </c>
      <c r="T3364" s="1">
        <f t="shared" si="799"/>
        <v>1</v>
      </c>
      <c r="U3364" s="1">
        <f t="shared" si="800"/>
        <v>0</v>
      </c>
      <c r="X3364" s="1">
        <f t="shared" si="801"/>
        <v>0</v>
      </c>
      <c r="Y3364" s="1">
        <f t="shared" si="802"/>
        <v>0</v>
      </c>
      <c r="Z3364" s="1">
        <f t="shared" si="803"/>
        <v>1</v>
      </c>
      <c r="AA3364" s="1">
        <f t="shared" si="804"/>
        <v>0</v>
      </c>
    </row>
    <row r="3365" spans="1:27" x14ac:dyDescent="0.25">
      <c r="A3365">
        <v>1</v>
      </c>
      <c r="B3365">
        <v>110</v>
      </c>
      <c r="C3365">
        <v>8.89</v>
      </c>
      <c r="D3365">
        <v>685</v>
      </c>
      <c r="E3365">
        <v>1</v>
      </c>
      <c r="G3365" s="1">
        <f t="shared" si="790"/>
        <v>1</v>
      </c>
      <c r="H3365" s="1">
        <f t="shared" si="791"/>
        <v>1</v>
      </c>
      <c r="I3365" s="1">
        <f t="shared" si="792"/>
        <v>1</v>
      </c>
      <c r="L3365" s="1">
        <f t="shared" si="793"/>
        <v>1</v>
      </c>
      <c r="M3365" s="1">
        <f t="shared" si="794"/>
        <v>0</v>
      </c>
      <c r="N3365" s="1">
        <f t="shared" si="795"/>
        <v>0</v>
      </c>
      <c r="O3365" s="1">
        <f t="shared" si="796"/>
        <v>0</v>
      </c>
      <c r="R3365" s="1">
        <f t="shared" si="797"/>
        <v>1</v>
      </c>
      <c r="S3365" s="1">
        <f t="shared" si="798"/>
        <v>0</v>
      </c>
      <c r="T3365" s="1">
        <f t="shared" si="799"/>
        <v>0</v>
      </c>
      <c r="U3365" s="1">
        <f t="shared" si="800"/>
        <v>0</v>
      </c>
      <c r="X3365" s="1">
        <f t="shared" si="801"/>
        <v>1</v>
      </c>
      <c r="Y3365" s="1">
        <f t="shared" si="802"/>
        <v>0</v>
      </c>
      <c r="Z3365" s="1">
        <f t="shared" si="803"/>
        <v>0</v>
      </c>
      <c r="AA3365" s="1">
        <f t="shared" si="804"/>
        <v>0</v>
      </c>
    </row>
    <row r="3366" spans="1:27" x14ac:dyDescent="0.25">
      <c r="A3366">
        <v>1</v>
      </c>
      <c r="B3366">
        <v>70</v>
      </c>
      <c r="C3366">
        <v>13.2</v>
      </c>
      <c r="D3366">
        <v>770</v>
      </c>
      <c r="E3366">
        <v>1</v>
      </c>
      <c r="G3366" s="1">
        <f t="shared" si="790"/>
        <v>1</v>
      </c>
      <c r="H3366" s="1">
        <f t="shared" si="791"/>
        <v>1</v>
      </c>
      <c r="I3366" s="1">
        <f t="shared" si="792"/>
        <v>1</v>
      </c>
      <c r="L3366" s="1">
        <f t="shared" si="793"/>
        <v>1</v>
      </c>
      <c r="M3366" s="1">
        <f t="shared" si="794"/>
        <v>0</v>
      </c>
      <c r="N3366" s="1">
        <f t="shared" si="795"/>
        <v>0</v>
      </c>
      <c r="O3366" s="1">
        <f t="shared" si="796"/>
        <v>0</v>
      </c>
      <c r="R3366" s="1">
        <f t="shared" si="797"/>
        <v>1</v>
      </c>
      <c r="S3366" s="1">
        <f t="shared" si="798"/>
        <v>0</v>
      </c>
      <c r="T3366" s="1">
        <f t="shared" si="799"/>
        <v>0</v>
      </c>
      <c r="U3366" s="1">
        <f t="shared" si="800"/>
        <v>0</v>
      </c>
      <c r="X3366" s="1">
        <f t="shared" si="801"/>
        <v>1</v>
      </c>
      <c r="Y3366" s="1">
        <f t="shared" si="802"/>
        <v>0</v>
      </c>
      <c r="Z3366" s="1">
        <f t="shared" si="803"/>
        <v>0</v>
      </c>
      <c r="AA3366" s="1">
        <f t="shared" si="804"/>
        <v>0</v>
      </c>
    </row>
    <row r="3367" spans="1:27" x14ac:dyDescent="0.25">
      <c r="A3367">
        <v>1</v>
      </c>
      <c r="B3367">
        <v>85</v>
      </c>
      <c r="C3367">
        <v>21.76</v>
      </c>
      <c r="D3367">
        <v>680</v>
      </c>
      <c r="E3367">
        <v>1</v>
      </c>
      <c r="G3367" s="1">
        <f t="shared" si="790"/>
        <v>0</v>
      </c>
      <c r="H3367" s="1">
        <f t="shared" si="791"/>
        <v>0</v>
      </c>
      <c r="I3367" s="1">
        <f t="shared" si="792"/>
        <v>1</v>
      </c>
      <c r="L3367" s="1">
        <f t="shared" si="793"/>
        <v>0</v>
      </c>
      <c r="M3367" s="1">
        <f t="shared" si="794"/>
        <v>0</v>
      </c>
      <c r="N3367" s="1">
        <f t="shared" si="795"/>
        <v>1</v>
      </c>
      <c r="O3367" s="1">
        <f t="shared" si="796"/>
        <v>0</v>
      </c>
      <c r="R3367" s="1">
        <f t="shared" si="797"/>
        <v>0</v>
      </c>
      <c r="S3367" s="1">
        <f t="shared" si="798"/>
        <v>0</v>
      </c>
      <c r="T3367" s="1">
        <f t="shared" si="799"/>
        <v>1</v>
      </c>
      <c r="U3367" s="1">
        <f t="shared" si="800"/>
        <v>0</v>
      </c>
      <c r="X3367" s="1">
        <f t="shared" si="801"/>
        <v>1</v>
      </c>
      <c r="Y3367" s="1">
        <f t="shared" si="802"/>
        <v>0</v>
      </c>
      <c r="Z3367" s="1">
        <f t="shared" si="803"/>
        <v>0</v>
      </c>
      <c r="AA3367" s="1">
        <f t="shared" si="804"/>
        <v>0</v>
      </c>
    </row>
    <row r="3368" spans="1:27" x14ac:dyDescent="0.25">
      <c r="A3368">
        <v>1</v>
      </c>
      <c r="B3368">
        <v>48</v>
      </c>
      <c r="C3368">
        <v>21.23</v>
      </c>
      <c r="D3368">
        <v>685</v>
      </c>
      <c r="E3368">
        <v>1</v>
      </c>
      <c r="G3368" s="1">
        <f t="shared" si="790"/>
        <v>0</v>
      </c>
      <c r="H3368" s="1">
        <f t="shared" si="791"/>
        <v>0</v>
      </c>
      <c r="I3368" s="1">
        <f t="shared" si="792"/>
        <v>1</v>
      </c>
      <c r="L3368" s="1">
        <f t="shared" si="793"/>
        <v>0</v>
      </c>
      <c r="M3368" s="1">
        <f t="shared" si="794"/>
        <v>0</v>
      </c>
      <c r="N3368" s="1">
        <f t="shared" si="795"/>
        <v>1</v>
      </c>
      <c r="O3368" s="1">
        <f t="shared" si="796"/>
        <v>0</v>
      </c>
      <c r="R3368" s="1">
        <f t="shared" si="797"/>
        <v>0</v>
      </c>
      <c r="S3368" s="1">
        <f t="shared" si="798"/>
        <v>0</v>
      </c>
      <c r="T3368" s="1">
        <f t="shared" si="799"/>
        <v>1</v>
      </c>
      <c r="U3368" s="1">
        <f t="shared" si="800"/>
        <v>0</v>
      </c>
      <c r="X3368" s="1">
        <f t="shared" si="801"/>
        <v>1</v>
      </c>
      <c r="Y3368" s="1">
        <f t="shared" si="802"/>
        <v>0</v>
      </c>
      <c r="Z3368" s="1">
        <f t="shared" si="803"/>
        <v>0</v>
      </c>
      <c r="AA3368" s="1">
        <f t="shared" si="804"/>
        <v>0</v>
      </c>
    </row>
    <row r="3369" spans="1:27" x14ac:dyDescent="0.25">
      <c r="A3369">
        <v>0</v>
      </c>
      <c r="B3369">
        <v>30</v>
      </c>
      <c r="C3369">
        <v>10.88</v>
      </c>
      <c r="D3369">
        <v>685</v>
      </c>
      <c r="E3369">
        <v>1</v>
      </c>
      <c r="G3369" s="1">
        <f t="shared" si="790"/>
        <v>0</v>
      </c>
      <c r="H3369" s="1">
        <f t="shared" si="791"/>
        <v>1</v>
      </c>
      <c r="I3369" s="1">
        <f t="shared" si="792"/>
        <v>1</v>
      </c>
      <c r="L3369" s="1">
        <f t="shared" si="793"/>
        <v>0</v>
      </c>
      <c r="M3369" s="1">
        <f t="shared" si="794"/>
        <v>0</v>
      </c>
      <c r="N3369" s="1">
        <f t="shared" si="795"/>
        <v>1</v>
      </c>
      <c r="O3369" s="1">
        <f t="shared" si="796"/>
        <v>0</v>
      </c>
      <c r="R3369" s="1">
        <f t="shared" si="797"/>
        <v>1</v>
      </c>
      <c r="S3369" s="1">
        <f t="shared" si="798"/>
        <v>0</v>
      </c>
      <c r="T3369" s="1">
        <f t="shared" si="799"/>
        <v>0</v>
      </c>
      <c r="U3369" s="1">
        <f t="shared" si="800"/>
        <v>0</v>
      </c>
      <c r="X3369" s="1">
        <f t="shared" si="801"/>
        <v>1</v>
      </c>
      <c r="Y3369" s="1">
        <f t="shared" si="802"/>
        <v>0</v>
      </c>
      <c r="Z3369" s="1">
        <f t="shared" si="803"/>
        <v>0</v>
      </c>
      <c r="AA3369" s="1">
        <f t="shared" si="804"/>
        <v>0</v>
      </c>
    </row>
    <row r="3370" spans="1:27" x14ac:dyDescent="0.25">
      <c r="A3370">
        <v>1</v>
      </c>
      <c r="B3370">
        <v>45</v>
      </c>
      <c r="C3370">
        <v>6</v>
      </c>
      <c r="D3370">
        <v>680</v>
      </c>
      <c r="E3370">
        <v>1</v>
      </c>
      <c r="G3370" s="1">
        <f t="shared" si="790"/>
        <v>0</v>
      </c>
      <c r="H3370" s="1">
        <f t="shared" si="791"/>
        <v>1</v>
      </c>
      <c r="I3370" s="1">
        <f t="shared" si="792"/>
        <v>1</v>
      </c>
      <c r="L3370" s="1">
        <f t="shared" si="793"/>
        <v>0</v>
      </c>
      <c r="M3370" s="1">
        <f t="shared" si="794"/>
        <v>0</v>
      </c>
      <c r="N3370" s="1">
        <f t="shared" si="795"/>
        <v>1</v>
      </c>
      <c r="O3370" s="1">
        <f t="shared" si="796"/>
        <v>0</v>
      </c>
      <c r="R3370" s="1">
        <f t="shared" si="797"/>
        <v>1</v>
      </c>
      <c r="S3370" s="1">
        <f t="shared" si="798"/>
        <v>0</v>
      </c>
      <c r="T3370" s="1">
        <f t="shared" si="799"/>
        <v>0</v>
      </c>
      <c r="U3370" s="1">
        <f t="shared" si="800"/>
        <v>0</v>
      </c>
      <c r="X3370" s="1">
        <f t="shared" si="801"/>
        <v>1</v>
      </c>
      <c r="Y3370" s="1">
        <f t="shared" si="802"/>
        <v>0</v>
      </c>
      <c r="Z3370" s="1">
        <f t="shared" si="803"/>
        <v>0</v>
      </c>
      <c r="AA3370" s="1">
        <f t="shared" si="804"/>
        <v>0</v>
      </c>
    </row>
    <row r="3371" spans="1:27" x14ac:dyDescent="0.25">
      <c r="A3371">
        <v>0</v>
      </c>
      <c r="B3371">
        <v>24</v>
      </c>
      <c r="C3371">
        <v>26.95</v>
      </c>
      <c r="D3371">
        <v>705</v>
      </c>
      <c r="E3371">
        <v>1</v>
      </c>
      <c r="G3371" s="1">
        <f t="shared" si="790"/>
        <v>0</v>
      </c>
      <c r="H3371" s="1">
        <f t="shared" si="791"/>
        <v>0</v>
      </c>
      <c r="I3371" s="1">
        <f t="shared" si="792"/>
        <v>0</v>
      </c>
      <c r="L3371" s="1">
        <f t="shared" si="793"/>
        <v>0</v>
      </c>
      <c r="M3371" s="1">
        <f t="shared" si="794"/>
        <v>0</v>
      </c>
      <c r="N3371" s="1">
        <f t="shared" si="795"/>
        <v>1</v>
      </c>
      <c r="O3371" s="1">
        <f t="shared" si="796"/>
        <v>0</v>
      </c>
      <c r="R3371" s="1">
        <f t="shared" si="797"/>
        <v>0</v>
      </c>
      <c r="S3371" s="1">
        <f t="shared" si="798"/>
        <v>0</v>
      </c>
      <c r="T3371" s="1">
        <f t="shared" si="799"/>
        <v>1</v>
      </c>
      <c r="U3371" s="1">
        <f t="shared" si="800"/>
        <v>0</v>
      </c>
      <c r="X3371" s="1">
        <f t="shared" si="801"/>
        <v>0</v>
      </c>
      <c r="Y3371" s="1">
        <f t="shared" si="802"/>
        <v>0</v>
      </c>
      <c r="Z3371" s="1">
        <f t="shared" si="803"/>
        <v>1</v>
      </c>
      <c r="AA3371" s="1">
        <f t="shared" si="804"/>
        <v>0</v>
      </c>
    </row>
    <row r="3372" spans="1:27" x14ac:dyDescent="0.25">
      <c r="A3372">
        <v>1</v>
      </c>
      <c r="B3372">
        <v>58</v>
      </c>
      <c r="C3372">
        <v>21.5</v>
      </c>
      <c r="D3372">
        <v>750</v>
      </c>
      <c r="E3372">
        <v>1</v>
      </c>
      <c r="G3372" s="1">
        <f t="shared" si="790"/>
        <v>1</v>
      </c>
      <c r="H3372" s="1">
        <f t="shared" si="791"/>
        <v>1</v>
      </c>
      <c r="I3372" s="1">
        <f t="shared" si="792"/>
        <v>1</v>
      </c>
      <c r="L3372" s="1">
        <f t="shared" si="793"/>
        <v>1</v>
      </c>
      <c r="M3372" s="1">
        <f t="shared" si="794"/>
        <v>0</v>
      </c>
      <c r="N3372" s="1">
        <f t="shared" si="795"/>
        <v>0</v>
      </c>
      <c r="O3372" s="1">
        <f t="shared" si="796"/>
        <v>0</v>
      </c>
      <c r="R3372" s="1">
        <f t="shared" si="797"/>
        <v>1</v>
      </c>
      <c r="S3372" s="1">
        <f t="shared" si="798"/>
        <v>0</v>
      </c>
      <c r="T3372" s="1">
        <f t="shared" si="799"/>
        <v>0</v>
      </c>
      <c r="U3372" s="1">
        <f t="shared" si="800"/>
        <v>0</v>
      </c>
      <c r="X3372" s="1">
        <f t="shared" si="801"/>
        <v>1</v>
      </c>
      <c r="Y3372" s="1">
        <f t="shared" si="802"/>
        <v>0</v>
      </c>
      <c r="Z3372" s="1">
        <f t="shared" si="803"/>
        <v>0</v>
      </c>
      <c r="AA3372" s="1">
        <f t="shared" si="804"/>
        <v>0</v>
      </c>
    </row>
    <row r="3373" spans="1:27" x14ac:dyDescent="0.25">
      <c r="A3373">
        <v>1</v>
      </c>
      <c r="B3373">
        <v>42</v>
      </c>
      <c r="C3373">
        <v>21.23</v>
      </c>
      <c r="D3373">
        <v>665</v>
      </c>
      <c r="E3373">
        <v>1</v>
      </c>
      <c r="G3373" s="1">
        <f t="shared" si="790"/>
        <v>0</v>
      </c>
      <c r="H3373" s="1">
        <f t="shared" si="791"/>
        <v>0</v>
      </c>
      <c r="I3373" s="1">
        <f t="shared" si="792"/>
        <v>1</v>
      </c>
      <c r="L3373" s="1">
        <f t="shared" si="793"/>
        <v>0</v>
      </c>
      <c r="M3373" s="1">
        <f t="shared" si="794"/>
        <v>0</v>
      </c>
      <c r="N3373" s="1">
        <f t="shared" si="795"/>
        <v>1</v>
      </c>
      <c r="O3373" s="1">
        <f t="shared" si="796"/>
        <v>0</v>
      </c>
      <c r="R3373" s="1">
        <f t="shared" si="797"/>
        <v>0</v>
      </c>
      <c r="S3373" s="1">
        <f t="shared" si="798"/>
        <v>0</v>
      </c>
      <c r="T3373" s="1">
        <f t="shared" si="799"/>
        <v>1</v>
      </c>
      <c r="U3373" s="1">
        <f t="shared" si="800"/>
        <v>0</v>
      </c>
      <c r="X3373" s="1">
        <f t="shared" si="801"/>
        <v>1</v>
      </c>
      <c r="Y3373" s="1">
        <f t="shared" si="802"/>
        <v>0</v>
      </c>
      <c r="Z3373" s="1">
        <f t="shared" si="803"/>
        <v>0</v>
      </c>
      <c r="AA3373" s="1">
        <f t="shared" si="804"/>
        <v>0</v>
      </c>
    </row>
    <row r="3374" spans="1:27" x14ac:dyDescent="0.25">
      <c r="A3374">
        <v>0</v>
      </c>
      <c r="B3374">
        <v>71</v>
      </c>
      <c r="C3374">
        <v>18.489999999999998</v>
      </c>
      <c r="D3374">
        <v>740</v>
      </c>
      <c r="E3374">
        <v>1</v>
      </c>
      <c r="G3374" s="1">
        <f t="shared" si="790"/>
        <v>1</v>
      </c>
      <c r="H3374" s="1">
        <f t="shared" si="791"/>
        <v>1</v>
      </c>
      <c r="I3374" s="1">
        <f t="shared" si="792"/>
        <v>1</v>
      </c>
      <c r="L3374" s="1">
        <f t="shared" si="793"/>
        <v>1</v>
      </c>
      <c r="M3374" s="1">
        <f t="shared" si="794"/>
        <v>0</v>
      </c>
      <c r="N3374" s="1">
        <f t="shared" si="795"/>
        <v>0</v>
      </c>
      <c r="O3374" s="1">
        <f t="shared" si="796"/>
        <v>0</v>
      </c>
      <c r="R3374" s="1">
        <f t="shared" si="797"/>
        <v>1</v>
      </c>
      <c r="S3374" s="1">
        <f t="shared" si="798"/>
        <v>0</v>
      </c>
      <c r="T3374" s="1">
        <f t="shared" si="799"/>
        <v>0</v>
      </c>
      <c r="U3374" s="1">
        <f t="shared" si="800"/>
        <v>0</v>
      </c>
      <c r="X3374" s="1">
        <f t="shared" si="801"/>
        <v>1</v>
      </c>
      <c r="Y3374" s="1">
        <f t="shared" si="802"/>
        <v>0</v>
      </c>
      <c r="Z3374" s="1">
        <f t="shared" si="803"/>
        <v>0</v>
      </c>
      <c r="AA3374" s="1">
        <f t="shared" si="804"/>
        <v>0</v>
      </c>
    </row>
    <row r="3375" spans="1:27" x14ac:dyDescent="0.25">
      <c r="A3375">
        <v>1</v>
      </c>
      <c r="B3375">
        <v>100</v>
      </c>
      <c r="C3375">
        <v>12.82</v>
      </c>
      <c r="D3375">
        <v>690</v>
      </c>
      <c r="E3375">
        <v>1</v>
      </c>
      <c r="G3375" s="1">
        <f t="shared" si="790"/>
        <v>1</v>
      </c>
      <c r="H3375" s="1">
        <f t="shared" si="791"/>
        <v>1</v>
      </c>
      <c r="I3375" s="1">
        <f t="shared" si="792"/>
        <v>1</v>
      </c>
      <c r="L3375" s="1">
        <f t="shared" si="793"/>
        <v>1</v>
      </c>
      <c r="M3375" s="1">
        <f t="shared" si="794"/>
        <v>0</v>
      </c>
      <c r="N3375" s="1">
        <f t="shared" si="795"/>
        <v>0</v>
      </c>
      <c r="O3375" s="1">
        <f t="shared" si="796"/>
        <v>0</v>
      </c>
      <c r="R3375" s="1">
        <f t="shared" si="797"/>
        <v>1</v>
      </c>
      <c r="S3375" s="1">
        <f t="shared" si="798"/>
        <v>0</v>
      </c>
      <c r="T3375" s="1">
        <f t="shared" si="799"/>
        <v>0</v>
      </c>
      <c r="U3375" s="1">
        <f t="shared" si="800"/>
        <v>0</v>
      </c>
      <c r="X3375" s="1">
        <f t="shared" si="801"/>
        <v>1</v>
      </c>
      <c r="Y3375" s="1">
        <f t="shared" si="802"/>
        <v>0</v>
      </c>
      <c r="Z3375" s="1">
        <f t="shared" si="803"/>
        <v>0</v>
      </c>
      <c r="AA3375" s="1">
        <f t="shared" si="804"/>
        <v>0</v>
      </c>
    </row>
    <row r="3376" spans="1:27" x14ac:dyDescent="0.25">
      <c r="A3376">
        <v>1</v>
      </c>
      <c r="B3376">
        <v>49.917000000000002</v>
      </c>
      <c r="C3376">
        <v>17.38</v>
      </c>
      <c r="D3376">
        <v>660</v>
      </c>
      <c r="E3376">
        <v>1</v>
      </c>
      <c r="G3376" s="1">
        <f t="shared" si="790"/>
        <v>0</v>
      </c>
      <c r="H3376" s="1">
        <f t="shared" si="791"/>
        <v>0</v>
      </c>
      <c r="I3376" s="1">
        <f t="shared" si="792"/>
        <v>1</v>
      </c>
      <c r="L3376" s="1">
        <f t="shared" si="793"/>
        <v>0</v>
      </c>
      <c r="M3376" s="1">
        <f t="shared" si="794"/>
        <v>0</v>
      </c>
      <c r="N3376" s="1">
        <f t="shared" si="795"/>
        <v>1</v>
      </c>
      <c r="O3376" s="1">
        <f t="shared" si="796"/>
        <v>0</v>
      </c>
      <c r="R3376" s="1">
        <f t="shared" si="797"/>
        <v>0</v>
      </c>
      <c r="S3376" s="1">
        <f t="shared" si="798"/>
        <v>0</v>
      </c>
      <c r="T3376" s="1">
        <f t="shared" si="799"/>
        <v>1</v>
      </c>
      <c r="U3376" s="1">
        <f t="shared" si="800"/>
        <v>0</v>
      </c>
      <c r="X3376" s="1">
        <f t="shared" si="801"/>
        <v>1</v>
      </c>
      <c r="Y3376" s="1">
        <f t="shared" si="802"/>
        <v>0</v>
      </c>
      <c r="Z3376" s="1">
        <f t="shared" si="803"/>
        <v>0</v>
      </c>
      <c r="AA3376" s="1">
        <f t="shared" si="804"/>
        <v>0</v>
      </c>
    </row>
    <row r="3377" spans="1:27" x14ac:dyDescent="0.25">
      <c r="A3377">
        <v>0</v>
      </c>
      <c r="B3377">
        <v>74.5</v>
      </c>
      <c r="C3377">
        <v>23.08</v>
      </c>
      <c r="D3377">
        <v>720</v>
      </c>
      <c r="E3377">
        <v>1</v>
      </c>
      <c r="G3377" s="1">
        <f t="shared" si="790"/>
        <v>1</v>
      </c>
      <c r="H3377" s="1">
        <f t="shared" si="791"/>
        <v>1</v>
      </c>
      <c r="I3377" s="1">
        <f t="shared" si="792"/>
        <v>1</v>
      </c>
      <c r="L3377" s="1">
        <f t="shared" si="793"/>
        <v>1</v>
      </c>
      <c r="M3377" s="1">
        <f t="shared" si="794"/>
        <v>0</v>
      </c>
      <c r="N3377" s="1">
        <f t="shared" si="795"/>
        <v>0</v>
      </c>
      <c r="O3377" s="1">
        <f t="shared" si="796"/>
        <v>0</v>
      </c>
      <c r="R3377" s="1">
        <f t="shared" si="797"/>
        <v>1</v>
      </c>
      <c r="S3377" s="1">
        <f t="shared" si="798"/>
        <v>0</v>
      </c>
      <c r="T3377" s="1">
        <f t="shared" si="799"/>
        <v>0</v>
      </c>
      <c r="U3377" s="1">
        <f t="shared" si="800"/>
        <v>0</v>
      </c>
      <c r="X3377" s="1">
        <f t="shared" si="801"/>
        <v>1</v>
      </c>
      <c r="Y3377" s="1">
        <f t="shared" si="802"/>
        <v>0</v>
      </c>
      <c r="Z3377" s="1">
        <f t="shared" si="803"/>
        <v>0</v>
      </c>
      <c r="AA3377" s="1">
        <f t="shared" si="804"/>
        <v>0</v>
      </c>
    </row>
    <row r="3378" spans="1:27" x14ac:dyDescent="0.25">
      <c r="A3378">
        <v>0</v>
      </c>
      <c r="B3378">
        <v>40</v>
      </c>
      <c r="C3378">
        <v>17.16</v>
      </c>
      <c r="D3378">
        <v>665</v>
      </c>
      <c r="E3378">
        <v>1</v>
      </c>
      <c r="G3378" s="1">
        <f t="shared" si="790"/>
        <v>0</v>
      </c>
      <c r="H3378" s="1">
        <f t="shared" si="791"/>
        <v>0</v>
      </c>
      <c r="I3378" s="1">
        <f t="shared" si="792"/>
        <v>0</v>
      </c>
      <c r="L3378" s="1">
        <f t="shared" si="793"/>
        <v>0</v>
      </c>
      <c r="M3378" s="1">
        <f t="shared" si="794"/>
        <v>0</v>
      </c>
      <c r="N3378" s="1">
        <f t="shared" si="795"/>
        <v>1</v>
      </c>
      <c r="O3378" s="1">
        <f t="shared" si="796"/>
        <v>0</v>
      </c>
      <c r="R3378" s="1">
        <f t="shared" si="797"/>
        <v>0</v>
      </c>
      <c r="S3378" s="1">
        <f t="shared" si="798"/>
        <v>0</v>
      </c>
      <c r="T3378" s="1">
        <f t="shared" si="799"/>
        <v>1</v>
      </c>
      <c r="U3378" s="1">
        <f t="shared" si="800"/>
        <v>0</v>
      </c>
      <c r="X3378" s="1">
        <f t="shared" si="801"/>
        <v>0</v>
      </c>
      <c r="Y3378" s="1">
        <f t="shared" si="802"/>
        <v>0</v>
      </c>
      <c r="Z3378" s="1">
        <f t="shared" si="803"/>
        <v>1</v>
      </c>
      <c r="AA3378" s="1">
        <f t="shared" si="804"/>
        <v>0</v>
      </c>
    </row>
    <row r="3379" spans="1:27" x14ac:dyDescent="0.25">
      <c r="A3379">
        <v>1</v>
      </c>
      <c r="B3379">
        <v>27.775079999999999</v>
      </c>
      <c r="C3379">
        <v>19.97</v>
      </c>
      <c r="D3379">
        <v>785</v>
      </c>
      <c r="E3379">
        <v>1</v>
      </c>
      <c r="G3379" s="1">
        <f t="shared" si="790"/>
        <v>1</v>
      </c>
      <c r="H3379" s="1">
        <f t="shared" si="791"/>
        <v>1</v>
      </c>
      <c r="I3379" s="1">
        <f t="shared" si="792"/>
        <v>1</v>
      </c>
      <c r="L3379" s="1">
        <f t="shared" si="793"/>
        <v>1</v>
      </c>
      <c r="M3379" s="1">
        <f t="shared" si="794"/>
        <v>0</v>
      </c>
      <c r="N3379" s="1">
        <f t="shared" si="795"/>
        <v>0</v>
      </c>
      <c r="O3379" s="1">
        <f t="shared" si="796"/>
        <v>0</v>
      </c>
      <c r="R3379" s="1">
        <f t="shared" si="797"/>
        <v>1</v>
      </c>
      <c r="S3379" s="1">
        <f t="shared" si="798"/>
        <v>0</v>
      </c>
      <c r="T3379" s="1">
        <f t="shared" si="799"/>
        <v>0</v>
      </c>
      <c r="U3379" s="1">
        <f t="shared" si="800"/>
        <v>0</v>
      </c>
      <c r="X3379" s="1">
        <f t="shared" si="801"/>
        <v>1</v>
      </c>
      <c r="Y3379" s="1">
        <f t="shared" si="802"/>
        <v>0</v>
      </c>
      <c r="Z3379" s="1">
        <f t="shared" si="803"/>
        <v>0</v>
      </c>
      <c r="AA3379" s="1">
        <f t="shared" si="804"/>
        <v>0</v>
      </c>
    </row>
    <row r="3380" spans="1:27" x14ac:dyDescent="0.25">
      <c r="A3380">
        <v>1</v>
      </c>
      <c r="B3380">
        <v>70</v>
      </c>
      <c r="C3380">
        <v>33.71</v>
      </c>
      <c r="D3380">
        <v>660</v>
      </c>
      <c r="E3380">
        <v>1</v>
      </c>
      <c r="G3380" s="1">
        <f t="shared" si="790"/>
        <v>0</v>
      </c>
      <c r="H3380" s="1">
        <f t="shared" si="791"/>
        <v>0</v>
      </c>
      <c r="I3380" s="1">
        <f t="shared" si="792"/>
        <v>1</v>
      </c>
      <c r="L3380" s="1">
        <f t="shared" si="793"/>
        <v>0</v>
      </c>
      <c r="M3380" s="1">
        <f t="shared" si="794"/>
        <v>0</v>
      </c>
      <c r="N3380" s="1">
        <f t="shared" si="795"/>
        <v>1</v>
      </c>
      <c r="O3380" s="1">
        <f t="shared" si="796"/>
        <v>0</v>
      </c>
      <c r="R3380" s="1">
        <f t="shared" si="797"/>
        <v>0</v>
      </c>
      <c r="S3380" s="1">
        <f t="shared" si="798"/>
        <v>0</v>
      </c>
      <c r="T3380" s="1">
        <f t="shared" si="799"/>
        <v>1</v>
      </c>
      <c r="U3380" s="1">
        <f t="shared" si="800"/>
        <v>0</v>
      </c>
      <c r="X3380" s="1">
        <f t="shared" si="801"/>
        <v>1</v>
      </c>
      <c r="Y3380" s="1">
        <f t="shared" si="802"/>
        <v>0</v>
      </c>
      <c r="Z3380" s="1">
        <f t="shared" si="803"/>
        <v>0</v>
      </c>
      <c r="AA3380" s="1">
        <f t="shared" si="804"/>
        <v>0</v>
      </c>
    </row>
    <row r="3381" spans="1:27" x14ac:dyDescent="0.25">
      <c r="A3381">
        <v>0</v>
      </c>
      <c r="B3381">
        <v>110</v>
      </c>
      <c r="C3381">
        <v>14.62</v>
      </c>
      <c r="D3381">
        <v>665</v>
      </c>
      <c r="E3381">
        <v>1</v>
      </c>
      <c r="G3381" s="1">
        <f t="shared" si="790"/>
        <v>1</v>
      </c>
      <c r="H3381" s="1">
        <f t="shared" si="791"/>
        <v>1</v>
      </c>
      <c r="I3381" s="1">
        <f t="shared" si="792"/>
        <v>1</v>
      </c>
      <c r="L3381" s="1">
        <f t="shared" si="793"/>
        <v>1</v>
      </c>
      <c r="M3381" s="1">
        <f t="shared" si="794"/>
        <v>0</v>
      </c>
      <c r="N3381" s="1">
        <f t="shared" si="795"/>
        <v>0</v>
      </c>
      <c r="O3381" s="1">
        <f t="shared" si="796"/>
        <v>0</v>
      </c>
      <c r="R3381" s="1">
        <f t="shared" si="797"/>
        <v>1</v>
      </c>
      <c r="S3381" s="1">
        <f t="shared" si="798"/>
        <v>0</v>
      </c>
      <c r="T3381" s="1">
        <f t="shared" si="799"/>
        <v>0</v>
      </c>
      <c r="U3381" s="1">
        <f t="shared" si="800"/>
        <v>0</v>
      </c>
      <c r="X3381" s="1">
        <f t="shared" si="801"/>
        <v>1</v>
      </c>
      <c r="Y3381" s="1">
        <f t="shared" si="802"/>
        <v>0</v>
      </c>
      <c r="Z3381" s="1">
        <f t="shared" si="803"/>
        <v>0</v>
      </c>
      <c r="AA3381" s="1">
        <f t="shared" si="804"/>
        <v>0</v>
      </c>
    </row>
    <row r="3382" spans="1:27" x14ac:dyDescent="0.25">
      <c r="A3382">
        <v>1</v>
      </c>
      <c r="B3382">
        <v>96</v>
      </c>
      <c r="C3382">
        <v>10.27</v>
      </c>
      <c r="D3382">
        <v>685</v>
      </c>
      <c r="E3382">
        <v>1</v>
      </c>
      <c r="G3382" s="1">
        <f t="shared" si="790"/>
        <v>1</v>
      </c>
      <c r="H3382" s="1">
        <f t="shared" si="791"/>
        <v>1</v>
      </c>
      <c r="I3382" s="1">
        <f t="shared" si="792"/>
        <v>1</v>
      </c>
      <c r="L3382" s="1">
        <f t="shared" si="793"/>
        <v>1</v>
      </c>
      <c r="M3382" s="1">
        <f t="shared" si="794"/>
        <v>0</v>
      </c>
      <c r="N3382" s="1">
        <f t="shared" si="795"/>
        <v>0</v>
      </c>
      <c r="O3382" s="1">
        <f t="shared" si="796"/>
        <v>0</v>
      </c>
      <c r="R3382" s="1">
        <f t="shared" si="797"/>
        <v>1</v>
      </c>
      <c r="S3382" s="1">
        <f t="shared" si="798"/>
        <v>0</v>
      </c>
      <c r="T3382" s="1">
        <f t="shared" si="799"/>
        <v>0</v>
      </c>
      <c r="U3382" s="1">
        <f t="shared" si="800"/>
        <v>0</v>
      </c>
      <c r="X3382" s="1">
        <f t="shared" si="801"/>
        <v>1</v>
      </c>
      <c r="Y3382" s="1">
        <f t="shared" si="802"/>
        <v>0</v>
      </c>
      <c r="Z3382" s="1">
        <f t="shared" si="803"/>
        <v>0</v>
      </c>
      <c r="AA3382" s="1">
        <f t="shared" si="804"/>
        <v>0</v>
      </c>
    </row>
    <row r="3383" spans="1:27" x14ac:dyDescent="0.25">
      <c r="A3383">
        <v>1</v>
      </c>
      <c r="B3383">
        <v>63</v>
      </c>
      <c r="C3383">
        <v>10.66</v>
      </c>
      <c r="D3383">
        <v>690</v>
      </c>
      <c r="E3383">
        <v>1</v>
      </c>
      <c r="G3383" s="1">
        <f t="shared" si="790"/>
        <v>0</v>
      </c>
      <c r="H3383" s="1">
        <f t="shared" si="791"/>
        <v>1</v>
      </c>
      <c r="I3383" s="1">
        <f t="shared" si="792"/>
        <v>1</v>
      </c>
      <c r="L3383" s="1">
        <f t="shared" si="793"/>
        <v>0</v>
      </c>
      <c r="M3383" s="1">
        <f t="shared" si="794"/>
        <v>0</v>
      </c>
      <c r="N3383" s="1">
        <f t="shared" si="795"/>
        <v>1</v>
      </c>
      <c r="O3383" s="1">
        <f t="shared" si="796"/>
        <v>0</v>
      </c>
      <c r="R3383" s="1">
        <f t="shared" si="797"/>
        <v>1</v>
      </c>
      <c r="S3383" s="1">
        <f t="shared" si="798"/>
        <v>0</v>
      </c>
      <c r="T3383" s="1">
        <f t="shared" si="799"/>
        <v>0</v>
      </c>
      <c r="U3383" s="1">
        <f t="shared" si="800"/>
        <v>0</v>
      </c>
      <c r="X3383" s="1">
        <f t="shared" si="801"/>
        <v>1</v>
      </c>
      <c r="Y3383" s="1">
        <f t="shared" si="802"/>
        <v>0</v>
      </c>
      <c r="Z3383" s="1">
        <f t="shared" si="803"/>
        <v>0</v>
      </c>
      <c r="AA3383" s="1">
        <f t="shared" si="804"/>
        <v>0</v>
      </c>
    </row>
    <row r="3384" spans="1:27" x14ac:dyDescent="0.25">
      <c r="A3384">
        <v>1</v>
      </c>
      <c r="B3384">
        <v>80</v>
      </c>
      <c r="C3384">
        <v>9.74</v>
      </c>
      <c r="D3384">
        <v>680</v>
      </c>
      <c r="E3384">
        <v>1</v>
      </c>
      <c r="G3384" s="1">
        <f t="shared" si="790"/>
        <v>0</v>
      </c>
      <c r="H3384" s="1">
        <f t="shared" si="791"/>
        <v>1</v>
      </c>
      <c r="I3384" s="1">
        <f t="shared" si="792"/>
        <v>1</v>
      </c>
      <c r="L3384" s="1">
        <f t="shared" si="793"/>
        <v>0</v>
      </c>
      <c r="M3384" s="1">
        <f t="shared" si="794"/>
        <v>0</v>
      </c>
      <c r="N3384" s="1">
        <f t="shared" si="795"/>
        <v>1</v>
      </c>
      <c r="O3384" s="1">
        <f t="shared" si="796"/>
        <v>0</v>
      </c>
      <c r="R3384" s="1">
        <f t="shared" si="797"/>
        <v>1</v>
      </c>
      <c r="S3384" s="1">
        <f t="shared" si="798"/>
        <v>0</v>
      </c>
      <c r="T3384" s="1">
        <f t="shared" si="799"/>
        <v>0</v>
      </c>
      <c r="U3384" s="1">
        <f t="shared" si="800"/>
        <v>0</v>
      </c>
      <c r="X3384" s="1">
        <f t="shared" si="801"/>
        <v>1</v>
      </c>
      <c r="Y3384" s="1">
        <f t="shared" si="802"/>
        <v>0</v>
      </c>
      <c r="Z3384" s="1">
        <f t="shared" si="803"/>
        <v>0</v>
      </c>
      <c r="AA3384" s="1">
        <f t="shared" si="804"/>
        <v>0</v>
      </c>
    </row>
    <row r="3385" spans="1:27" x14ac:dyDescent="0.25">
      <c r="A3385">
        <v>1</v>
      </c>
      <c r="B3385">
        <v>95</v>
      </c>
      <c r="C3385">
        <v>12.17</v>
      </c>
      <c r="D3385">
        <v>725</v>
      </c>
      <c r="E3385">
        <v>1</v>
      </c>
      <c r="G3385" s="1">
        <f t="shared" si="790"/>
        <v>1</v>
      </c>
      <c r="H3385" s="1">
        <f t="shared" si="791"/>
        <v>1</v>
      </c>
      <c r="I3385" s="1">
        <f t="shared" si="792"/>
        <v>1</v>
      </c>
      <c r="L3385" s="1">
        <f t="shared" si="793"/>
        <v>1</v>
      </c>
      <c r="M3385" s="1">
        <f t="shared" si="794"/>
        <v>0</v>
      </c>
      <c r="N3385" s="1">
        <f t="shared" si="795"/>
        <v>0</v>
      </c>
      <c r="O3385" s="1">
        <f t="shared" si="796"/>
        <v>0</v>
      </c>
      <c r="R3385" s="1">
        <f t="shared" si="797"/>
        <v>1</v>
      </c>
      <c r="S3385" s="1">
        <f t="shared" si="798"/>
        <v>0</v>
      </c>
      <c r="T3385" s="1">
        <f t="shared" si="799"/>
        <v>0</v>
      </c>
      <c r="U3385" s="1">
        <f t="shared" si="800"/>
        <v>0</v>
      </c>
      <c r="X3385" s="1">
        <f t="shared" si="801"/>
        <v>1</v>
      </c>
      <c r="Y3385" s="1">
        <f t="shared" si="802"/>
        <v>0</v>
      </c>
      <c r="Z3385" s="1">
        <f t="shared" si="803"/>
        <v>0</v>
      </c>
      <c r="AA3385" s="1">
        <f t="shared" si="804"/>
        <v>0</v>
      </c>
    </row>
    <row r="3386" spans="1:27" x14ac:dyDescent="0.25">
      <c r="A3386">
        <v>0</v>
      </c>
      <c r="B3386">
        <v>42</v>
      </c>
      <c r="C3386">
        <v>24.63</v>
      </c>
      <c r="D3386">
        <v>710</v>
      </c>
      <c r="E3386">
        <v>1</v>
      </c>
      <c r="G3386" s="1">
        <f t="shared" si="790"/>
        <v>0</v>
      </c>
      <c r="H3386" s="1">
        <f t="shared" si="791"/>
        <v>0</v>
      </c>
      <c r="I3386" s="1">
        <f t="shared" si="792"/>
        <v>0</v>
      </c>
      <c r="L3386" s="1">
        <f t="shared" si="793"/>
        <v>0</v>
      </c>
      <c r="M3386" s="1">
        <f t="shared" si="794"/>
        <v>0</v>
      </c>
      <c r="N3386" s="1">
        <f t="shared" si="795"/>
        <v>1</v>
      </c>
      <c r="O3386" s="1">
        <f t="shared" si="796"/>
        <v>0</v>
      </c>
      <c r="R3386" s="1">
        <f t="shared" si="797"/>
        <v>0</v>
      </c>
      <c r="S3386" s="1">
        <f t="shared" si="798"/>
        <v>0</v>
      </c>
      <c r="T3386" s="1">
        <f t="shared" si="799"/>
        <v>1</v>
      </c>
      <c r="U3386" s="1">
        <f t="shared" si="800"/>
        <v>0</v>
      </c>
      <c r="X3386" s="1">
        <f t="shared" si="801"/>
        <v>0</v>
      </c>
      <c r="Y3386" s="1">
        <f t="shared" si="802"/>
        <v>0</v>
      </c>
      <c r="Z3386" s="1">
        <f t="shared" si="803"/>
        <v>1</v>
      </c>
      <c r="AA3386" s="1">
        <f t="shared" si="804"/>
        <v>0</v>
      </c>
    </row>
    <row r="3387" spans="1:27" x14ac:dyDescent="0.25">
      <c r="A3387">
        <v>0</v>
      </c>
      <c r="B3387">
        <v>52</v>
      </c>
      <c r="C3387">
        <v>27.97</v>
      </c>
      <c r="D3387">
        <v>670</v>
      </c>
      <c r="E3387">
        <v>1</v>
      </c>
      <c r="G3387" s="1">
        <f t="shared" si="790"/>
        <v>0</v>
      </c>
      <c r="H3387" s="1">
        <f t="shared" si="791"/>
        <v>0</v>
      </c>
      <c r="I3387" s="1">
        <f t="shared" si="792"/>
        <v>0</v>
      </c>
      <c r="L3387" s="1">
        <f t="shared" si="793"/>
        <v>0</v>
      </c>
      <c r="M3387" s="1">
        <f t="shared" si="794"/>
        <v>0</v>
      </c>
      <c r="N3387" s="1">
        <f t="shared" si="795"/>
        <v>1</v>
      </c>
      <c r="O3387" s="1">
        <f t="shared" si="796"/>
        <v>0</v>
      </c>
      <c r="R3387" s="1">
        <f t="shared" si="797"/>
        <v>0</v>
      </c>
      <c r="S3387" s="1">
        <f t="shared" si="798"/>
        <v>0</v>
      </c>
      <c r="T3387" s="1">
        <f t="shared" si="799"/>
        <v>1</v>
      </c>
      <c r="U3387" s="1">
        <f t="shared" si="800"/>
        <v>0</v>
      </c>
      <c r="X3387" s="1">
        <f t="shared" si="801"/>
        <v>0</v>
      </c>
      <c r="Y3387" s="1">
        <f t="shared" si="802"/>
        <v>0</v>
      </c>
      <c r="Z3387" s="1">
        <f t="shared" si="803"/>
        <v>1</v>
      </c>
      <c r="AA3387" s="1">
        <f t="shared" si="804"/>
        <v>0</v>
      </c>
    </row>
    <row r="3388" spans="1:27" x14ac:dyDescent="0.25">
      <c r="A3388">
        <v>0</v>
      </c>
      <c r="B3388">
        <v>30</v>
      </c>
      <c r="C3388">
        <v>28.88</v>
      </c>
      <c r="D3388">
        <v>695</v>
      </c>
      <c r="E3388">
        <v>1</v>
      </c>
      <c r="G3388" s="1">
        <f t="shared" si="790"/>
        <v>0</v>
      </c>
      <c r="H3388" s="1">
        <f t="shared" si="791"/>
        <v>0</v>
      </c>
      <c r="I3388" s="1">
        <f t="shared" si="792"/>
        <v>0</v>
      </c>
      <c r="L3388" s="1">
        <f t="shared" si="793"/>
        <v>0</v>
      </c>
      <c r="M3388" s="1">
        <f t="shared" si="794"/>
        <v>0</v>
      </c>
      <c r="N3388" s="1">
        <f t="shared" si="795"/>
        <v>1</v>
      </c>
      <c r="O3388" s="1">
        <f t="shared" si="796"/>
        <v>0</v>
      </c>
      <c r="R3388" s="1">
        <f t="shared" si="797"/>
        <v>0</v>
      </c>
      <c r="S3388" s="1">
        <f t="shared" si="798"/>
        <v>0</v>
      </c>
      <c r="T3388" s="1">
        <f t="shared" si="799"/>
        <v>1</v>
      </c>
      <c r="U3388" s="1">
        <f t="shared" si="800"/>
        <v>0</v>
      </c>
      <c r="X3388" s="1">
        <f t="shared" si="801"/>
        <v>0</v>
      </c>
      <c r="Y3388" s="1">
        <f t="shared" si="802"/>
        <v>0</v>
      </c>
      <c r="Z3388" s="1">
        <f t="shared" si="803"/>
        <v>1</v>
      </c>
      <c r="AA3388" s="1">
        <f t="shared" si="804"/>
        <v>0</v>
      </c>
    </row>
    <row r="3389" spans="1:27" x14ac:dyDescent="0.25">
      <c r="A3389">
        <v>1</v>
      </c>
      <c r="B3389">
        <v>40</v>
      </c>
      <c r="C3389">
        <v>12.96</v>
      </c>
      <c r="D3389">
        <v>670</v>
      </c>
      <c r="E3389">
        <v>1</v>
      </c>
      <c r="G3389" s="1">
        <f t="shared" si="790"/>
        <v>0</v>
      </c>
      <c r="H3389" s="1">
        <f t="shared" si="791"/>
        <v>1</v>
      </c>
      <c r="I3389" s="1">
        <f t="shared" si="792"/>
        <v>1</v>
      </c>
      <c r="L3389" s="1">
        <f t="shared" si="793"/>
        <v>0</v>
      </c>
      <c r="M3389" s="1">
        <f t="shared" si="794"/>
        <v>0</v>
      </c>
      <c r="N3389" s="1">
        <f t="shared" si="795"/>
        <v>1</v>
      </c>
      <c r="O3389" s="1">
        <f t="shared" si="796"/>
        <v>0</v>
      </c>
      <c r="R3389" s="1">
        <f t="shared" si="797"/>
        <v>1</v>
      </c>
      <c r="S3389" s="1">
        <f t="shared" si="798"/>
        <v>0</v>
      </c>
      <c r="T3389" s="1">
        <f t="shared" si="799"/>
        <v>0</v>
      </c>
      <c r="U3389" s="1">
        <f t="shared" si="800"/>
        <v>0</v>
      </c>
      <c r="X3389" s="1">
        <f t="shared" si="801"/>
        <v>1</v>
      </c>
      <c r="Y3389" s="1">
        <f t="shared" si="802"/>
        <v>0</v>
      </c>
      <c r="Z3389" s="1">
        <f t="shared" si="803"/>
        <v>0</v>
      </c>
      <c r="AA3389" s="1">
        <f t="shared" si="804"/>
        <v>0</v>
      </c>
    </row>
    <row r="3390" spans="1:27" x14ac:dyDescent="0.25">
      <c r="A3390">
        <v>0</v>
      </c>
      <c r="B3390">
        <v>72</v>
      </c>
      <c r="C3390">
        <v>15.97</v>
      </c>
      <c r="D3390">
        <v>660</v>
      </c>
      <c r="E3390">
        <v>1</v>
      </c>
      <c r="G3390" s="1">
        <f t="shared" si="790"/>
        <v>0</v>
      </c>
      <c r="H3390" s="1">
        <f t="shared" si="791"/>
        <v>1</v>
      </c>
      <c r="I3390" s="1">
        <f t="shared" si="792"/>
        <v>1</v>
      </c>
      <c r="L3390" s="1">
        <f t="shared" si="793"/>
        <v>0</v>
      </c>
      <c r="M3390" s="1">
        <f t="shared" si="794"/>
        <v>0</v>
      </c>
      <c r="N3390" s="1">
        <f t="shared" si="795"/>
        <v>1</v>
      </c>
      <c r="O3390" s="1">
        <f t="shared" si="796"/>
        <v>0</v>
      </c>
      <c r="R3390" s="1">
        <f t="shared" si="797"/>
        <v>1</v>
      </c>
      <c r="S3390" s="1">
        <f t="shared" si="798"/>
        <v>0</v>
      </c>
      <c r="T3390" s="1">
        <f t="shared" si="799"/>
        <v>0</v>
      </c>
      <c r="U3390" s="1">
        <f t="shared" si="800"/>
        <v>0</v>
      </c>
      <c r="X3390" s="1">
        <f t="shared" si="801"/>
        <v>1</v>
      </c>
      <c r="Y3390" s="1">
        <f t="shared" si="802"/>
        <v>0</v>
      </c>
      <c r="Z3390" s="1">
        <f t="shared" si="803"/>
        <v>0</v>
      </c>
      <c r="AA3390" s="1">
        <f t="shared" si="804"/>
        <v>0</v>
      </c>
    </row>
    <row r="3391" spans="1:27" x14ac:dyDescent="0.25">
      <c r="A3391">
        <v>0</v>
      </c>
      <c r="B3391">
        <v>56.5</v>
      </c>
      <c r="C3391">
        <v>16.010000000000002</v>
      </c>
      <c r="D3391">
        <v>660</v>
      </c>
      <c r="E3391">
        <v>1</v>
      </c>
      <c r="G3391" s="1">
        <f t="shared" si="790"/>
        <v>0</v>
      </c>
      <c r="H3391" s="1">
        <f t="shared" si="791"/>
        <v>1</v>
      </c>
      <c r="I3391" s="1">
        <f t="shared" si="792"/>
        <v>1</v>
      </c>
      <c r="L3391" s="1">
        <f t="shared" si="793"/>
        <v>0</v>
      </c>
      <c r="M3391" s="1">
        <f t="shared" si="794"/>
        <v>0</v>
      </c>
      <c r="N3391" s="1">
        <f t="shared" si="795"/>
        <v>1</v>
      </c>
      <c r="O3391" s="1">
        <f t="shared" si="796"/>
        <v>0</v>
      </c>
      <c r="R3391" s="1">
        <f t="shared" si="797"/>
        <v>1</v>
      </c>
      <c r="S3391" s="1">
        <f t="shared" si="798"/>
        <v>0</v>
      </c>
      <c r="T3391" s="1">
        <f t="shared" si="799"/>
        <v>0</v>
      </c>
      <c r="U3391" s="1">
        <f t="shared" si="800"/>
        <v>0</v>
      </c>
      <c r="X3391" s="1">
        <f t="shared" si="801"/>
        <v>1</v>
      </c>
      <c r="Y3391" s="1">
        <f t="shared" si="802"/>
        <v>0</v>
      </c>
      <c r="Z3391" s="1">
        <f t="shared" si="803"/>
        <v>0</v>
      </c>
      <c r="AA3391" s="1">
        <f t="shared" si="804"/>
        <v>0</v>
      </c>
    </row>
    <row r="3392" spans="1:27" x14ac:dyDescent="0.25">
      <c r="A3392">
        <v>1</v>
      </c>
      <c r="B3392">
        <v>62</v>
      </c>
      <c r="C3392">
        <v>16.920000000000002</v>
      </c>
      <c r="D3392">
        <v>790</v>
      </c>
      <c r="E3392">
        <v>1</v>
      </c>
      <c r="G3392" s="1">
        <f t="shared" si="790"/>
        <v>1</v>
      </c>
      <c r="H3392" s="1">
        <f t="shared" si="791"/>
        <v>1</v>
      </c>
      <c r="I3392" s="1">
        <f t="shared" si="792"/>
        <v>1</v>
      </c>
      <c r="L3392" s="1">
        <f t="shared" si="793"/>
        <v>1</v>
      </c>
      <c r="M3392" s="1">
        <f t="shared" si="794"/>
        <v>0</v>
      </c>
      <c r="N3392" s="1">
        <f t="shared" si="795"/>
        <v>0</v>
      </c>
      <c r="O3392" s="1">
        <f t="shared" si="796"/>
        <v>0</v>
      </c>
      <c r="R3392" s="1">
        <f t="shared" si="797"/>
        <v>1</v>
      </c>
      <c r="S3392" s="1">
        <f t="shared" si="798"/>
        <v>0</v>
      </c>
      <c r="T3392" s="1">
        <f t="shared" si="799"/>
        <v>0</v>
      </c>
      <c r="U3392" s="1">
        <f t="shared" si="800"/>
        <v>0</v>
      </c>
      <c r="X3392" s="1">
        <f t="shared" si="801"/>
        <v>1</v>
      </c>
      <c r="Y3392" s="1">
        <f t="shared" si="802"/>
        <v>0</v>
      </c>
      <c r="Z3392" s="1">
        <f t="shared" si="803"/>
        <v>0</v>
      </c>
      <c r="AA3392" s="1">
        <f t="shared" si="804"/>
        <v>0</v>
      </c>
    </row>
    <row r="3393" spans="1:27" x14ac:dyDescent="0.25">
      <c r="A3393">
        <v>0</v>
      </c>
      <c r="B3393">
        <v>33</v>
      </c>
      <c r="C3393">
        <v>12.8</v>
      </c>
      <c r="D3393">
        <v>730</v>
      </c>
      <c r="E3393">
        <v>1</v>
      </c>
      <c r="G3393" s="1">
        <f t="shared" si="790"/>
        <v>1</v>
      </c>
      <c r="H3393" s="1">
        <f t="shared" si="791"/>
        <v>1</v>
      </c>
      <c r="I3393" s="1">
        <f t="shared" si="792"/>
        <v>1</v>
      </c>
      <c r="L3393" s="1">
        <f t="shared" si="793"/>
        <v>1</v>
      </c>
      <c r="M3393" s="1">
        <f t="shared" si="794"/>
        <v>0</v>
      </c>
      <c r="N3393" s="1">
        <f t="shared" si="795"/>
        <v>0</v>
      </c>
      <c r="O3393" s="1">
        <f t="shared" si="796"/>
        <v>0</v>
      </c>
      <c r="R3393" s="1">
        <f t="shared" si="797"/>
        <v>1</v>
      </c>
      <c r="S3393" s="1">
        <f t="shared" si="798"/>
        <v>0</v>
      </c>
      <c r="T3393" s="1">
        <f t="shared" si="799"/>
        <v>0</v>
      </c>
      <c r="U3393" s="1">
        <f t="shared" si="800"/>
        <v>0</v>
      </c>
      <c r="X3393" s="1">
        <f t="shared" si="801"/>
        <v>1</v>
      </c>
      <c r="Y3393" s="1">
        <f t="shared" si="802"/>
        <v>0</v>
      </c>
      <c r="Z3393" s="1">
        <f t="shared" si="803"/>
        <v>0</v>
      </c>
      <c r="AA3393" s="1">
        <f t="shared" si="804"/>
        <v>0</v>
      </c>
    </row>
    <row r="3394" spans="1:27" x14ac:dyDescent="0.25">
      <c r="A3394">
        <v>0</v>
      </c>
      <c r="B3394">
        <v>55</v>
      </c>
      <c r="C3394">
        <v>17.649999999999999</v>
      </c>
      <c r="D3394">
        <v>705</v>
      </c>
      <c r="E3394">
        <v>1</v>
      </c>
      <c r="G3394" s="1">
        <f t="shared" si="790"/>
        <v>0</v>
      </c>
      <c r="H3394" s="1">
        <f t="shared" si="791"/>
        <v>0</v>
      </c>
      <c r="I3394" s="1">
        <f t="shared" si="792"/>
        <v>0</v>
      </c>
      <c r="L3394" s="1">
        <f t="shared" si="793"/>
        <v>0</v>
      </c>
      <c r="M3394" s="1">
        <f t="shared" si="794"/>
        <v>0</v>
      </c>
      <c r="N3394" s="1">
        <f t="shared" si="795"/>
        <v>1</v>
      </c>
      <c r="O3394" s="1">
        <f t="shared" si="796"/>
        <v>0</v>
      </c>
      <c r="R3394" s="1">
        <f t="shared" si="797"/>
        <v>0</v>
      </c>
      <c r="S3394" s="1">
        <f t="shared" si="798"/>
        <v>0</v>
      </c>
      <c r="T3394" s="1">
        <f t="shared" si="799"/>
        <v>1</v>
      </c>
      <c r="U3394" s="1">
        <f t="shared" si="800"/>
        <v>0</v>
      </c>
      <c r="X3394" s="1">
        <f t="shared" si="801"/>
        <v>0</v>
      </c>
      <c r="Y3394" s="1">
        <f t="shared" si="802"/>
        <v>0</v>
      </c>
      <c r="Z3394" s="1">
        <f t="shared" si="803"/>
        <v>1</v>
      </c>
      <c r="AA3394" s="1">
        <f t="shared" si="804"/>
        <v>0</v>
      </c>
    </row>
    <row r="3395" spans="1:27" x14ac:dyDescent="0.25">
      <c r="A3395">
        <v>1</v>
      </c>
      <c r="B3395">
        <v>70</v>
      </c>
      <c r="C3395">
        <v>13.49</v>
      </c>
      <c r="D3395">
        <v>665</v>
      </c>
      <c r="E3395">
        <v>1</v>
      </c>
      <c r="G3395" s="1">
        <f t="shared" si="790"/>
        <v>0</v>
      </c>
      <c r="H3395" s="1">
        <f t="shared" si="791"/>
        <v>1</v>
      </c>
      <c r="I3395" s="1">
        <f t="shared" si="792"/>
        <v>1</v>
      </c>
      <c r="L3395" s="1">
        <f t="shared" si="793"/>
        <v>0</v>
      </c>
      <c r="M3395" s="1">
        <f t="shared" si="794"/>
        <v>0</v>
      </c>
      <c r="N3395" s="1">
        <f t="shared" si="795"/>
        <v>1</v>
      </c>
      <c r="O3395" s="1">
        <f t="shared" si="796"/>
        <v>0</v>
      </c>
      <c r="R3395" s="1">
        <f t="shared" si="797"/>
        <v>1</v>
      </c>
      <c r="S3395" s="1">
        <f t="shared" si="798"/>
        <v>0</v>
      </c>
      <c r="T3395" s="1">
        <f t="shared" si="799"/>
        <v>0</v>
      </c>
      <c r="U3395" s="1">
        <f t="shared" si="800"/>
        <v>0</v>
      </c>
      <c r="X3395" s="1">
        <f t="shared" si="801"/>
        <v>1</v>
      </c>
      <c r="Y3395" s="1">
        <f t="shared" si="802"/>
        <v>0</v>
      </c>
      <c r="Z3395" s="1">
        <f t="shared" si="803"/>
        <v>0</v>
      </c>
      <c r="AA3395" s="1">
        <f t="shared" si="804"/>
        <v>0</v>
      </c>
    </row>
    <row r="3396" spans="1:27" x14ac:dyDescent="0.25">
      <c r="A3396">
        <v>0</v>
      </c>
      <c r="B3396">
        <v>38</v>
      </c>
      <c r="C3396">
        <v>13.08</v>
      </c>
      <c r="D3396">
        <v>675</v>
      </c>
      <c r="E3396">
        <v>1</v>
      </c>
      <c r="G3396" s="1">
        <f t="shared" si="790"/>
        <v>0</v>
      </c>
      <c r="H3396" s="1">
        <f t="shared" si="791"/>
        <v>1</v>
      </c>
      <c r="I3396" s="1">
        <f t="shared" si="792"/>
        <v>1</v>
      </c>
      <c r="L3396" s="1">
        <f t="shared" si="793"/>
        <v>0</v>
      </c>
      <c r="M3396" s="1">
        <f t="shared" si="794"/>
        <v>0</v>
      </c>
      <c r="N3396" s="1">
        <f t="shared" si="795"/>
        <v>1</v>
      </c>
      <c r="O3396" s="1">
        <f t="shared" si="796"/>
        <v>0</v>
      </c>
      <c r="R3396" s="1">
        <f t="shared" si="797"/>
        <v>1</v>
      </c>
      <c r="S3396" s="1">
        <f t="shared" si="798"/>
        <v>0</v>
      </c>
      <c r="T3396" s="1">
        <f t="shared" si="799"/>
        <v>0</v>
      </c>
      <c r="U3396" s="1">
        <f t="shared" si="800"/>
        <v>0</v>
      </c>
      <c r="X3396" s="1">
        <f t="shared" si="801"/>
        <v>1</v>
      </c>
      <c r="Y3396" s="1">
        <f t="shared" si="802"/>
        <v>0</v>
      </c>
      <c r="Z3396" s="1">
        <f t="shared" si="803"/>
        <v>0</v>
      </c>
      <c r="AA3396" s="1">
        <f t="shared" si="804"/>
        <v>0</v>
      </c>
    </row>
    <row r="3397" spans="1:27" x14ac:dyDescent="0.25">
      <c r="A3397">
        <v>0</v>
      </c>
      <c r="B3397">
        <v>57</v>
      </c>
      <c r="C3397">
        <v>2.29</v>
      </c>
      <c r="D3397">
        <v>705</v>
      </c>
      <c r="E3397">
        <v>1</v>
      </c>
      <c r="G3397" s="1">
        <f t="shared" si="790"/>
        <v>0</v>
      </c>
      <c r="H3397" s="1">
        <f t="shared" si="791"/>
        <v>1</v>
      </c>
      <c r="I3397" s="1">
        <f t="shared" si="792"/>
        <v>1</v>
      </c>
      <c r="L3397" s="1">
        <f t="shared" si="793"/>
        <v>0</v>
      </c>
      <c r="M3397" s="1">
        <f t="shared" si="794"/>
        <v>0</v>
      </c>
      <c r="N3397" s="1">
        <f t="shared" si="795"/>
        <v>1</v>
      </c>
      <c r="O3397" s="1">
        <f t="shared" si="796"/>
        <v>0</v>
      </c>
      <c r="R3397" s="1">
        <f t="shared" si="797"/>
        <v>1</v>
      </c>
      <c r="S3397" s="1">
        <f t="shared" si="798"/>
        <v>0</v>
      </c>
      <c r="T3397" s="1">
        <f t="shared" si="799"/>
        <v>0</v>
      </c>
      <c r="U3397" s="1">
        <f t="shared" si="800"/>
        <v>0</v>
      </c>
      <c r="X3397" s="1">
        <f t="shared" si="801"/>
        <v>1</v>
      </c>
      <c r="Y3397" s="1">
        <f t="shared" si="802"/>
        <v>0</v>
      </c>
      <c r="Z3397" s="1">
        <f t="shared" si="803"/>
        <v>0</v>
      </c>
      <c r="AA3397" s="1">
        <f t="shared" si="804"/>
        <v>0</v>
      </c>
    </row>
    <row r="3398" spans="1:27" x14ac:dyDescent="0.25">
      <c r="A3398">
        <v>1</v>
      </c>
      <c r="B3398">
        <v>170</v>
      </c>
      <c r="C3398">
        <v>13.79</v>
      </c>
      <c r="D3398">
        <v>720</v>
      </c>
      <c r="E3398">
        <v>1</v>
      </c>
      <c r="G3398" s="1">
        <f t="shared" si="790"/>
        <v>1</v>
      </c>
      <c r="H3398" s="1">
        <f t="shared" si="791"/>
        <v>1</v>
      </c>
      <c r="I3398" s="1">
        <f t="shared" si="792"/>
        <v>1</v>
      </c>
      <c r="L3398" s="1">
        <f t="shared" si="793"/>
        <v>1</v>
      </c>
      <c r="M3398" s="1">
        <f t="shared" si="794"/>
        <v>0</v>
      </c>
      <c r="N3398" s="1">
        <f t="shared" si="795"/>
        <v>0</v>
      </c>
      <c r="O3398" s="1">
        <f t="shared" si="796"/>
        <v>0</v>
      </c>
      <c r="R3398" s="1">
        <f t="shared" si="797"/>
        <v>1</v>
      </c>
      <c r="S3398" s="1">
        <f t="shared" si="798"/>
        <v>0</v>
      </c>
      <c r="T3398" s="1">
        <f t="shared" si="799"/>
        <v>0</v>
      </c>
      <c r="U3398" s="1">
        <f t="shared" si="800"/>
        <v>0</v>
      </c>
      <c r="X3398" s="1">
        <f t="shared" si="801"/>
        <v>1</v>
      </c>
      <c r="Y3398" s="1">
        <f t="shared" si="802"/>
        <v>0</v>
      </c>
      <c r="Z3398" s="1">
        <f t="shared" si="803"/>
        <v>0</v>
      </c>
      <c r="AA3398" s="1">
        <f t="shared" si="804"/>
        <v>0</v>
      </c>
    </row>
    <row r="3399" spans="1:27" x14ac:dyDescent="0.25">
      <c r="A3399">
        <v>1</v>
      </c>
      <c r="B3399">
        <v>66</v>
      </c>
      <c r="C3399">
        <v>17.38</v>
      </c>
      <c r="D3399">
        <v>790</v>
      </c>
      <c r="E3399">
        <v>1</v>
      </c>
      <c r="G3399" s="1">
        <f t="shared" si="790"/>
        <v>1</v>
      </c>
      <c r="H3399" s="1">
        <f t="shared" si="791"/>
        <v>1</v>
      </c>
      <c r="I3399" s="1">
        <f t="shared" si="792"/>
        <v>1</v>
      </c>
      <c r="L3399" s="1">
        <f t="shared" si="793"/>
        <v>1</v>
      </c>
      <c r="M3399" s="1">
        <f t="shared" si="794"/>
        <v>0</v>
      </c>
      <c r="N3399" s="1">
        <f t="shared" si="795"/>
        <v>0</v>
      </c>
      <c r="O3399" s="1">
        <f t="shared" si="796"/>
        <v>0</v>
      </c>
      <c r="R3399" s="1">
        <f t="shared" si="797"/>
        <v>1</v>
      </c>
      <c r="S3399" s="1">
        <f t="shared" si="798"/>
        <v>0</v>
      </c>
      <c r="T3399" s="1">
        <f t="shared" si="799"/>
        <v>0</v>
      </c>
      <c r="U3399" s="1">
        <f t="shared" si="800"/>
        <v>0</v>
      </c>
      <c r="X3399" s="1">
        <f t="shared" si="801"/>
        <v>1</v>
      </c>
      <c r="Y3399" s="1">
        <f t="shared" si="802"/>
        <v>0</v>
      </c>
      <c r="Z3399" s="1">
        <f t="shared" si="803"/>
        <v>0</v>
      </c>
      <c r="AA3399" s="1">
        <f t="shared" si="804"/>
        <v>0</v>
      </c>
    </row>
    <row r="3400" spans="1:27" x14ac:dyDescent="0.25">
      <c r="A3400">
        <v>0</v>
      </c>
      <c r="B3400">
        <v>37</v>
      </c>
      <c r="C3400">
        <v>17.420000000000002</v>
      </c>
      <c r="D3400">
        <v>685</v>
      </c>
      <c r="E3400">
        <v>1</v>
      </c>
      <c r="G3400" s="1">
        <f t="shared" ref="G3400:G3463" si="805">IF($D3400&gt;716,1,IF($B3400&gt;85.24,1,0))</f>
        <v>0</v>
      </c>
      <c r="H3400" s="1">
        <f t="shared" ref="H3400:H3463" si="806">IF($D3400&gt;716,1,IF($B3400&gt;85.24,1,IF($C3400&lt;=16.54,1,0)))</f>
        <v>0</v>
      </c>
      <c r="I3400" s="1">
        <f t="shared" ref="I3400:I3463" si="807">IF($D3400&gt;716,1,IF($B3400&gt;85.24,1,IF($C3400&lt;=16.54,1,IF($A3400=1,1,0))))</f>
        <v>0</v>
      </c>
      <c r="L3400" s="1">
        <f t="shared" ref="L3400:L3463" si="808">IF($G3400=1, IF($E3400=1,1,0),0)</f>
        <v>0</v>
      </c>
      <c r="M3400" s="1">
        <f t="shared" ref="M3400:M3463" si="809">IF($G3400=1, IF($E3400=0,1,0),0)</f>
        <v>0</v>
      </c>
      <c r="N3400" s="1">
        <f t="shared" ref="N3400:N3463" si="810">IF($G3400=0, IF($E3400=1,1,0),0)</f>
        <v>1</v>
      </c>
      <c r="O3400" s="1">
        <f t="shared" ref="O3400:O3463" si="811">IF($G3400=0, IF($E3400=0,1,0),0)</f>
        <v>0</v>
      </c>
      <c r="R3400" s="1">
        <f t="shared" ref="R3400:R3463" si="812">IF($H3400=1, IF($E3400=1,1,0),0)</f>
        <v>0</v>
      </c>
      <c r="S3400" s="1">
        <f t="shared" ref="S3400:S3463" si="813">IF($H3400=1, IF($E3400=0,1,0),0)</f>
        <v>0</v>
      </c>
      <c r="T3400" s="1">
        <f t="shared" ref="T3400:T3463" si="814">IF($H3400=0, IF($E3400=1,1,0),0)</f>
        <v>1</v>
      </c>
      <c r="U3400" s="1">
        <f t="shared" ref="U3400:U3463" si="815">IF($H3400=0, IF($E3400=0,1,0),0)</f>
        <v>0</v>
      </c>
      <c r="X3400" s="1">
        <f t="shared" ref="X3400:X3463" si="816">IF($I3400=1, IF($E3400=1,1,0),0)</f>
        <v>0</v>
      </c>
      <c r="Y3400" s="1">
        <f t="shared" ref="Y3400:Y3463" si="817">IF($I3400=1, IF($E3400=0,1,0),0)</f>
        <v>0</v>
      </c>
      <c r="Z3400" s="1">
        <f t="shared" ref="Z3400:Z3463" si="818">IF($I3400=0, IF($E3400=1,1,0),0)</f>
        <v>1</v>
      </c>
      <c r="AA3400" s="1">
        <f t="shared" ref="AA3400:AA3463" si="819">IF($I3400=0, IF($E3400=0,1,0),0)</f>
        <v>0</v>
      </c>
    </row>
    <row r="3401" spans="1:27" x14ac:dyDescent="0.25">
      <c r="A3401">
        <v>1</v>
      </c>
      <c r="B3401">
        <v>40</v>
      </c>
      <c r="C3401">
        <v>22.38</v>
      </c>
      <c r="D3401">
        <v>680</v>
      </c>
      <c r="E3401">
        <v>1</v>
      </c>
      <c r="G3401" s="1">
        <f t="shared" si="805"/>
        <v>0</v>
      </c>
      <c r="H3401" s="1">
        <f t="shared" si="806"/>
        <v>0</v>
      </c>
      <c r="I3401" s="1">
        <f t="shared" si="807"/>
        <v>1</v>
      </c>
      <c r="L3401" s="1">
        <f t="shared" si="808"/>
        <v>0</v>
      </c>
      <c r="M3401" s="1">
        <f t="shared" si="809"/>
        <v>0</v>
      </c>
      <c r="N3401" s="1">
        <f t="shared" si="810"/>
        <v>1</v>
      </c>
      <c r="O3401" s="1">
        <f t="shared" si="811"/>
        <v>0</v>
      </c>
      <c r="R3401" s="1">
        <f t="shared" si="812"/>
        <v>0</v>
      </c>
      <c r="S3401" s="1">
        <f t="shared" si="813"/>
        <v>0</v>
      </c>
      <c r="T3401" s="1">
        <f t="shared" si="814"/>
        <v>1</v>
      </c>
      <c r="U3401" s="1">
        <f t="shared" si="815"/>
        <v>0</v>
      </c>
      <c r="X3401" s="1">
        <f t="shared" si="816"/>
        <v>1</v>
      </c>
      <c r="Y3401" s="1">
        <f t="shared" si="817"/>
        <v>0</v>
      </c>
      <c r="Z3401" s="1">
        <f t="shared" si="818"/>
        <v>0</v>
      </c>
      <c r="AA3401" s="1">
        <f t="shared" si="819"/>
        <v>0</v>
      </c>
    </row>
    <row r="3402" spans="1:27" x14ac:dyDescent="0.25">
      <c r="A3402">
        <v>1</v>
      </c>
      <c r="B3402">
        <v>48</v>
      </c>
      <c r="C3402">
        <v>5.35</v>
      </c>
      <c r="D3402">
        <v>695</v>
      </c>
      <c r="E3402">
        <v>1</v>
      </c>
      <c r="G3402" s="1">
        <f t="shared" si="805"/>
        <v>0</v>
      </c>
      <c r="H3402" s="1">
        <f t="shared" si="806"/>
        <v>1</v>
      </c>
      <c r="I3402" s="1">
        <f t="shared" si="807"/>
        <v>1</v>
      </c>
      <c r="L3402" s="1">
        <f t="shared" si="808"/>
        <v>0</v>
      </c>
      <c r="M3402" s="1">
        <f t="shared" si="809"/>
        <v>0</v>
      </c>
      <c r="N3402" s="1">
        <f t="shared" si="810"/>
        <v>1</v>
      </c>
      <c r="O3402" s="1">
        <f t="shared" si="811"/>
        <v>0</v>
      </c>
      <c r="R3402" s="1">
        <f t="shared" si="812"/>
        <v>1</v>
      </c>
      <c r="S3402" s="1">
        <f t="shared" si="813"/>
        <v>0</v>
      </c>
      <c r="T3402" s="1">
        <f t="shared" si="814"/>
        <v>0</v>
      </c>
      <c r="U3402" s="1">
        <f t="shared" si="815"/>
        <v>0</v>
      </c>
      <c r="X3402" s="1">
        <f t="shared" si="816"/>
        <v>1</v>
      </c>
      <c r="Y3402" s="1">
        <f t="shared" si="817"/>
        <v>0</v>
      </c>
      <c r="Z3402" s="1">
        <f t="shared" si="818"/>
        <v>0</v>
      </c>
      <c r="AA3402" s="1">
        <f t="shared" si="819"/>
        <v>0</v>
      </c>
    </row>
    <row r="3403" spans="1:27" x14ac:dyDescent="0.25">
      <c r="A3403">
        <v>0</v>
      </c>
      <c r="B3403">
        <v>70</v>
      </c>
      <c r="C3403">
        <v>30.92</v>
      </c>
      <c r="D3403">
        <v>735</v>
      </c>
      <c r="E3403">
        <v>1</v>
      </c>
      <c r="G3403" s="1">
        <f t="shared" si="805"/>
        <v>1</v>
      </c>
      <c r="H3403" s="1">
        <f t="shared" si="806"/>
        <v>1</v>
      </c>
      <c r="I3403" s="1">
        <f t="shared" si="807"/>
        <v>1</v>
      </c>
      <c r="L3403" s="1">
        <f t="shared" si="808"/>
        <v>1</v>
      </c>
      <c r="M3403" s="1">
        <f t="shared" si="809"/>
        <v>0</v>
      </c>
      <c r="N3403" s="1">
        <f t="shared" si="810"/>
        <v>0</v>
      </c>
      <c r="O3403" s="1">
        <f t="shared" si="811"/>
        <v>0</v>
      </c>
      <c r="R3403" s="1">
        <f t="shared" si="812"/>
        <v>1</v>
      </c>
      <c r="S3403" s="1">
        <f t="shared" si="813"/>
        <v>0</v>
      </c>
      <c r="T3403" s="1">
        <f t="shared" si="814"/>
        <v>0</v>
      </c>
      <c r="U3403" s="1">
        <f t="shared" si="815"/>
        <v>0</v>
      </c>
      <c r="X3403" s="1">
        <f t="shared" si="816"/>
        <v>1</v>
      </c>
      <c r="Y3403" s="1">
        <f t="shared" si="817"/>
        <v>0</v>
      </c>
      <c r="Z3403" s="1">
        <f t="shared" si="818"/>
        <v>0</v>
      </c>
      <c r="AA3403" s="1">
        <f t="shared" si="819"/>
        <v>0</v>
      </c>
    </row>
    <row r="3404" spans="1:27" x14ac:dyDescent="0.25">
      <c r="A3404">
        <v>1</v>
      </c>
      <c r="B3404">
        <v>50</v>
      </c>
      <c r="C3404">
        <v>21.82</v>
      </c>
      <c r="D3404">
        <v>700</v>
      </c>
      <c r="E3404">
        <v>1</v>
      </c>
      <c r="G3404" s="1">
        <f t="shared" si="805"/>
        <v>0</v>
      </c>
      <c r="H3404" s="1">
        <f t="shared" si="806"/>
        <v>0</v>
      </c>
      <c r="I3404" s="1">
        <f t="shared" si="807"/>
        <v>1</v>
      </c>
      <c r="L3404" s="1">
        <f t="shared" si="808"/>
        <v>0</v>
      </c>
      <c r="M3404" s="1">
        <f t="shared" si="809"/>
        <v>0</v>
      </c>
      <c r="N3404" s="1">
        <f t="shared" si="810"/>
        <v>1</v>
      </c>
      <c r="O3404" s="1">
        <f t="shared" si="811"/>
        <v>0</v>
      </c>
      <c r="R3404" s="1">
        <f t="shared" si="812"/>
        <v>0</v>
      </c>
      <c r="S3404" s="1">
        <f t="shared" si="813"/>
        <v>0</v>
      </c>
      <c r="T3404" s="1">
        <f t="shared" si="814"/>
        <v>1</v>
      </c>
      <c r="U3404" s="1">
        <f t="shared" si="815"/>
        <v>0</v>
      </c>
      <c r="X3404" s="1">
        <f t="shared" si="816"/>
        <v>1</v>
      </c>
      <c r="Y3404" s="1">
        <f t="shared" si="817"/>
        <v>0</v>
      </c>
      <c r="Z3404" s="1">
        <f t="shared" si="818"/>
        <v>0</v>
      </c>
      <c r="AA3404" s="1">
        <f t="shared" si="819"/>
        <v>0</v>
      </c>
    </row>
    <row r="3405" spans="1:27" x14ac:dyDescent="0.25">
      <c r="A3405">
        <v>1</v>
      </c>
      <c r="B3405">
        <v>97</v>
      </c>
      <c r="C3405">
        <v>12.84</v>
      </c>
      <c r="D3405">
        <v>680</v>
      </c>
      <c r="E3405">
        <v>1</v>
      </c>
      <c r="G3405" s="1">
        <f t="shared" si="805"/>
        <v>1</v>
      </c>
      <c r="H3405" s="1">
        <f t="shared" si="806"/>
        <v>1</v>
      </c>
      <c r="I3405" s="1">
        <f t="shared" si="807"/>
        <v>1</v>
      </c>
      <c r="L3405" s="1">
        <f t="shared" si="808"/>
        <v>1</v>
      </c>
      <c r="M3405" s="1">
        <f t="shared" si="809"/>
        <v>0</v>
      </c>
      <c r="N3405" s="1">
        <f t="shared" si="810"/>
        <v>0</v>
      </c>
      <c r="O3405" s="1">
        <f t="shared" si="811"/>
        <v>0</v>
      </c>
      <c r="R3405" s="1">
        <f t="shared" si="812"/>
        <v>1</v>
      </c>
      <c r="S3405" s="1">
        <f t="shared" si="813"/>
        <v>0</v>
      </c>
      <c r="T3405" s="1">
        <f t="shared" si="814"/>
        <v>0</v>
      </c>
      <c r="U3405" s="1">
        <f t="shared" si="815"/>
        <v>0</v>
      </c>
      <c r="X3405" s="1">
        <f t="shared" si="816"/>
        <v>1</v>
      </c>
      <c r="Y3405" s="1">
        <f t="shared" si="817"/>
        <v>0</v>
      </c>
      <c r="Z3405" s="1">
        <f t="shared" si="818"/>
        <v>0</v>
      </c>
      <c r="AA3405" s="1">
        <f t="shared" si="819"/>
        <v>0</v>
      </c>
    </row>
    <row r="3406" spans="1:27" x14ac:dyDescent="0.25">
      <c r="A3406">
        <v>1</v>
      </c>
      <c r="B3406">
        <v>42</v>
      </c>
      <c r="C3406">
        <v>22.11</v>
      </c>
      <c r="D3406">
        <v>735</v>
      </c>
      <c r="E3406">
        <v>1</v>
      </c>
      <c r="G3406" s="1">
        <f t="shared" si="805"/>
        <v>1</v>
      </c>
      <c r="H3406" s="1">
        <f t="shared" si="806"/>
        <v>1</v>
      </c>
      <c r="I3406" s="1">
        <f t="shared" si="807"/>
        <v>1</v>
      </c>
      <c r="L3406" s="1">
        <f t="shared" si="808"/>
        <v>1</v>
      </c>
      <c r="M3406" s="1">
        <f t="shared" si="809"/>
        <v>0</v>
      </c>
      <c r="N3406" s="1">
        <f t="shared" si="810"/>
        <v>0</v>
      </c>
      <c r="O3406" s="1">
        <f t="shared" si="811"/>
        <v>0</v>
      </c>
      <c r="R3406" s="1">
        <f t="shared" si="812"/>
        <v>1</v>
      </c>
      <c r="S3406" s="1">
        <f t="shared" si="813"/>
        <v>0</v>
      </c>
      <c r="T3406" s="1">
        <f t="shared" si="814"/>
        <v>0</v>
      </c>
      <c r="U3406" s="1">
        <f t="shared" si="815"/>
        <v>0</v>
      </c>
      <c r="X3406" s="1">
        <f t="shared" si="816"/>
        <v>1</v>
      </c>
      <c r="Y3406" s="1">
        <f t="shared" si="817"/>
        <v>0</v>
      </c>
      <c r="Z3406" s="1">
        <f t="shared" si="818"/>
        <v>0</v>
      </c>
      <c r="AA3406" s="1">
        <f t="shared" si="819"/>
        <v>0</v>
      </c>
    </row>
    <row r="3407" spans="1:27" x14ac:dyDescent="0.25">
      <c r="A3407">
        <v>0</v>
      </c>
      <c r="B3407">
        <v>46.189</v>
      </c>
      <c r="C3407">
        <v>9.09</v>
      </c>
      <c r="D3407">
        <v>690</v>
      </c>
      <c r="E3407">
        <v>1</v>
      </c>
      <c r="G3407" s="1">
        <f t="shared" si="805"/>
        <v>0</v>
      </c>
      <c r="H3407" s="1">
        <f t="shared" si="806"/>
        <v>1</v>
      </c>
      <c r="I3407" s="1">
        <f t="shared" si="807"/>
        <v>1</v>
      </c>
      <c r="L3407" s="1">
        <f t="shared" si="808"/>
        <v>0</v>
      </c>
      <c r="M3407" s="1">
        <f t="shared" si="809"/>
        <v>0</v>
      </c>
      <c r="N3407" s="1">
        <f t="shared" si="810"/>
        <v>1</v>
      </c>
      <c r="O3407" s="1">
        <f t="shared" si="811"/>
        <v>0</v>
      </c>
      <c r="R3407" s="1">
        <f t="shared" si="812"/>
        <v>1</v>
      </c>
      <c r="S3407" s="1">
        <f t="shared" si="813"/>
        <v>0</v>
      </c>
      <c r="T3407" s="1">
        <f t="shared" si="814"/>
        <v>0</v>
      </c>
      <c r="U3407" s="1">
        <f t="shared" si="815"/>
        <v>0</v>
      </c>
      <c r="X3407" s="1">
        <f t="shared" si="816"/>
        <v>1</v>
      </c>
      <c r="Y3407" s="1">
        <f t="shared" si="817"/>
        <v>0</v>
      </c>
      <c r="Z3407" s="1">
        <f t="shared" si="818"/>
        <v>0</v>
      </c>
      <c r="AA3407" s="1">
        <f t="shared" si="819"/>
        <v>0</v>
      </c>
    </row>
    <row r="3408" spans="1:27" x14ac:dyDescent="0.25">
      <c r="A3408">
        <v>1</v>
      </c>
      <c r="B3408">
        <v>38.945</v>
      </c>
      <c r="C3408">
        <v>55.84</v>
      </c>
      <c r="D3408">
        <v>700</v>
      </c>
      <c r="E3408">
        <v>1</v>
      </c>
      <c r="G3408" s="1">
        <f t="shared" si="805"/>
        <v>0</v>
      </c>
      <c r="H3408" s="1">
        <f t="shared" si="806"/>
        <v>0</v>
      </c>
      <c r="I3408" s="1">
        <f t="shared" si="807"/>
        <v>1</v>
      </c>
      <c r="L3408" s="1">
        <f t="shared" si="808"/>
        <v>0</v>
      </c>
      <c r="M3408" s="1">
        <f t="shared" si="809"/>
        <v>0</v>
      </c>
      <c r="N3408" s="1">
        <f t="shared" si="810"/>
        <v>1</v>
      </c>
      <c r="O3408" s="1">
        <f t="shared" si="811"/>
        <v>0</v>
      </c>
      <c r="R3408" s="1">
        <f t="shared" si="812"/>
        <v>0</v>
      </c>
      <c r="S3408" s="1">
        <f t="shared" si="813"/>
        <v>0</v>
      </c>
      <c r="T3408" s="1">
        <f t="shared" si="814"/>
        <v>1</v>
      </c>
      <c r="U3408" s="1">
        <f t="shared" si="815"/>
        <v>0</v>
      </c>
      <c r="X3408" s="1">
        <f t="shared" si="816"/>
        <v>1</v>
      </c>
      <c r="Y3408" s="1">
        <f t="shared" si="817"/>
        <v>0</v>
      </c>
      <c r="Z3408" s="1">
        <f t="shared" si="818"/>
        <v>0</v>
      </c>
      <c r="AA3408" s="1">
        <f t="shared" si="819"/>
        <v>0</v>
      </c>
    </row>
    <row r="3409" spans="1:27" x14ac:dyDescent="0.25">
      <c r="A3409">
        <v>0</v>
      </c>
      <c r="B3409">
        <v>51</v>
      </c>
      <c r="C3409">
        <v>10.33</v>
      </c>
      <c r="D3409">
        <v>665</v>
      </c>
      <c r="E3409">
        <v>1</v>
      </c>
      <c r="G3409" s="1">
        <f t="shared" si="805"/>
        <v>0</v>
      </c>
      <c r="H3409" s="1">
        <f t="shared" si="806"/>
        <v>1</v>
      </c>
      <c r="I3409" s="1">
        <f t="shared" si="807"/>
        <v>1</v>
      </c>
      <c r="L3409" s="1">
        <f t="shared" si="808"/>
        <v>0</v>
      </c>
      <c r="M3409" s="1">
        <f t="shared" si="809"/>
        <v>0</v>
      </c>
      <c r="N3409" s="1">
        <f t="shared" si="810"/>
        <v>1</v>
      </c>
      <c r="O3409" s="1">
        <f t="shared" si="811"/>
        <v>0</v>
      </c>
      <c r="R3409" s="1">
        <f t="shared" si="812"/>
        <v>1</v>
      </c>
      <c r="S3409" s="1">
        <f t="shared" si="813"/>
        <v>0</v>
      </c>
      <c r="T3409" s="1">
        <f t="shared" si="814"/>
        <v>0</v>
      </c>
      <c r="U3409" s="1">
        <f t="shared" si="815"/>
        <v>0</v>
      </c>
      <c r="X3409" s="1">
        <f t="shared" si="816"/>
        <v>1</v>
      </c>
      <c r="Y3409" s="1">
        <f t="shared" si="817"/>
        <v>0</v>
      </c>
      <c r="Z3409" s="1">
        <f t="shared" si="818"/>
        <v>0</v>
      </c>
      <c r="AA3409" s="1">
        <f t="shared" si="819"/>
        <v>0</v>
      </c>
    </row>
    <row r="3410" spans="1:27" x14ac:dyDescent="0.25">
      <c r="A3410">
        <v>1</v>
      </c>
      <c r="B3410">
        <v>70</v>
      </c>
      <c r="C3410">
        <v>30.33</v>
      </c>
      <c r="D3410">
        <v>685</v>
      </c>
      <c r="E3410">
        <v>1</v>
      </c>
      <c r="G3410" s="1">
        <f t="shared" si="805"/>
        <v>0</v>
      </c>
      <c r="H3410" s="1">
        <f t="shared" si="806"/>
        <v>0</v>
      </c>
      <c r="I3410" s="1">
        <f t="shared" si="807"/>
        <v>1</v>
      </c>
      <c r="L3410" s="1">
        <f t="shared" si="808"/>
        <v>0</v>
      </c>
      <c r="M3410" s="1">
        <f t="shared" si="809"/>
        <v>0</v>
      </c>
      <c r="N3410" s="1">
        <f t="shared" si="810"/>
        <v>1</v>
      </c>
      <c r="O3410" s="1">
        <f t="shared" si="811"/>
        <v>0</v>
      </c>
      <c r="R3410" s="1">
        <f t="shared" si="812"/>
        <v>0</v>
      </c>
      <c r="S3410" s="1">
        <f t="shared" si="813"/>
        <v>0</v>
      </c>
      <c r="T3410" s="1">
        <f t="shared" si="814"/>
        <v>1</v>
      </c>
      <c r="U3410" s="1">
        <f t="shared" si="815"/>
        <v>0</v>
      </c>
      <c r="X3410" s="1">
        <f t="shared" si="816"/>
        <v>1</v>
      </c>
      <c r="Y3410" s="1">
        <f t="shared" si="817"/>
        <v>0</v>
      </c>
      <c r="Z3410" s="1">
        <f t="shared" si="818"/>
        <v>0</v>
      </c>
      <c r="AA3410" s="1">
        <f t="shared" si="819"/>
        <v>0</v>
      </c>
    </row>
    <row r="3411" spans="1:27" x14ac:dyDescent="0.25">
      <c r="A3411">
        <v>1</v>
      </c>
      <c r="B3411">
        <v>150</v>
      </c>
      <c r="C3411">
        <v>8.18</v>
      </c>
      <c r="D3411">
        <v>710</v>
      </c>
      <c r="E3411">
        <v>1</v>
      </c>
      <c r="G3411" s="1">
        <f t="shared" si="805"/>
        <v>1</v>
      </c>
      <c r="H3411" s="1">
        <f t="shared" si="806"/>
        <v>1</v>
      </c>
      <c r="I3411" s="1">
        <f t="shared" si="807"/>
        <v>1</v>
      </c>
      <c r="L3411" s="1">
        <f t="shared" si="808"/>
        <v>1</v>
      </c>
      <c r="M3411" s="1">
        <f t="shared" si="809"/>
        <v>0</v>
      </c>
      <c r="N3411" s="1">
        <f t="shared" si="810"/>
        <v>0</v>
      </c>
      <c r="O3411" s="1">
        <f t="shared" si="811"/>
        <v>0</v>
      </c>
      <c r="R3411" s="1">
        <f t="shared" si="812"/>
        <v>1</v>
      </c>
      <c r="S3411" s="1">
        <f t="shared" si="813"/>
        <v>0</v>
      </c>
      <c r="T3411" s="1">
        <f t="shared" si="814"/>
        <v>0</v>
      </c>
      <c r="U3411" s="1">
        <f t="shared" si="815"/>
        <v>0</v>
      </c>
      <c r="X3411" s="1">
        <f t="shared" si="816"/>
        <v>1</v>
      </c>
      <c r="Y3411" s="1">
        <f t="shared" si="817"/>
        <v>0</v>
      </c>
      <c r="Z3411" s="1">
        <f t="shared" si="818"/>
        <v>0</v>
      </c>
      <c r="AA3411" s="1">
        <f t="shared" si="819"/>
        <v>0</v>
      </c>
    </row>
    <row r="3412" spans="1:27" x14ac:dyDescent="0.25">
      <c r="A3412">
        <v>0</v>
      </c>
      <c r="B3412">
        <v>63</v>
      </c>
      <c r="C3412">
        <v>3.98</v>
      </c>
      <c r="D3412">
        <v>715</v>
      </c>
      <c r="E3412">
        <v>1</v>
      </c>
      <c r="G3412" s="1">
        <f t="shared" si="805"/>
        <v>0</v>
      </c>
      <c r="H3412" s="1">
        <f t="shared" si="806"/>
        <v>1</v>
      </c>
      <c r="I3412" s="1">
        <f t="shared" si="807"/>
        <v>1</v>
      </c>
      <c r="L3412" s="1">
        <f t="shared" si="808"/>
        <v>0</v>
      </c>
      <c r="M3412" s="1">
        <f t="shared" si="809"/>
        <v>0</v>
      </c>
      <c r="N3412" s="1">
        <f t="shared" si="810"/>
        <v>1</v>
      </c>
      <c r="O3412" s="1">
        <f t="shared" si="811"/>
        <v>0</v>
      </c>
      <c r="R3412" s="1">
        <f t="shared" si="812"/>
        <v>1</v>
      </c>
      <c r="S3412" s="1">
        <f t="shared" si="813"/>
        <v>0</v>
      </c>
      <c r="T3412" s="1">
        <f t="shared" si="814"/>
        <v>0</v>
      </c>
      <c r="U3412" s="1">
        <f t="shared" si="815"/>
        <v>0</v>
      </c>
      <c r="X3412" s="1">
        <f t="shared" si="816"/>
        <v>1</v>
      </c>
      <c r="Y3412" s="1">
        <f t="shared" si="817"/>
        <v>0</v>
      </c>
      <c r="Z3412" s="1">
        <f t="shared" si="818"/>
        <v>0</v>
      </c>
      <c r="AA3412" s="1">
        <f t="shared" si="819"/>
        <v>0</v>
      </c>
    </row>
    <row r="3413" spans="1:27" x14ac:dyDescent="0.25">
      <c r="A3413">
        <v>1</v>
      </c>
      <c r="B3413">
        <v>52.5</v>
      </c>
      <c r="C3413">
        <v>22.83</v>
      </c>
      <c r="D3413">
        <v>775</v>
      </c>
      <c r="E3413">
        <v>1</v>
      </c>
      <c r="G3413" s="1">
        <f t="shared" si="805"/>
        <v>1</v>
      </c>
      <c r="H3413" s="1">
        <f t="shared" si="806"/>
        <v>1</v>
      </c>
      <c r="I3413" s="1">
        <f t="shared" si="807"/>
        <v>1</v>
      </c>
      <c r="L3413" s="1">
        <f t="shared" si="808"/>
        <v>1</v>
      </c>
      <c r="M3413" s="1">
        <f t="shared" si="809"/>
        <v>0</v>
      </c>
      <c r="N3413" s="1">
        <f t="shared" si="810"/>
        <v>0</v>
      </c>
      <c r="O3413" s="1">
        <f t="shared" si="811"/>
        <v>0</v>
      </c>
      <c r="R3413" s="1">
        <f t="shared" si="812"/>
        <v>1</v>
      </c>
      <c r="S3413" s="1">
        <f t="shared" si="813"/>
        <v>0</v>
      </c>
      <c r="T3413" s="1">
        <f t="shared" si="814"/>
        <v>0</v>
      </c>
      <c r="U3413" s="1">
        <f t="shared" si="815"/>
        <v>0</v>
      </c>
      <c r="X3413" s="1">
        <f t="shared" si="816"/>
        <v>1</v>
      </c>
      <c r="Y3413" s="1">
        <f t="shared" si="817"/>
        <v>0</v>
      </c>
      <c r="Z3413" s="1">
        <f t="shared" si="818"/>
        <v>0</v>
      </c>
      <c r="AA3413" s="1">
        <f t="shared" si="819"/>
        <v>0</v>
      </c>
    </row>
    <row r="3414" spans="1:27" x14ac:dyDescent="0.25">
      <c r="A3414">
        <v>1</v>
      </c>
      <c r="B3414">
        <v>50</v>
      </c>
      <c r="C3414">
        <v>12.17</v>
      </c>
      <c r="D3414">
        <v>665</v>
      </c>
      <c r="E3414">
        <v>1</v>
      </c>
      <c r="G3414" s="1">
        <f t="shared" si="805"/>
        <v>0</v>
      </c>
      <c r="H3414" s="1">
        <f t="shared" si="806"/>
        <v>1</v>
      </c>
      <c r="I3414" s="1">
        <f t="shared" si="807"/>
        <v>1</v>
      </c>
      <c r="L3414" s="1">
        <f t="shared" si="808"/>
        <v>0</v>
      </c>
      <c r="M3414" s="1">
        <f t="shared" si="809"/>
        <v>0</v>
      </c>
      <c r="N3414" s="1">
        <f t="shared" si="810"/>
        <v>1</v>
      </c>
      <c r="O3414" s="1">
        <f t="shared" si="811"/>
        <v>0</v>
      </c>
      <c r="R3414" s="1">
        <f t="shared" si="812"/>
        <v>1</v>
      </c>
      <c r="S3414" s="1">
        <f t="shared" si="813"/>
        <v>0</v>
      </c>
      <c r="T3414" s="1">
        <f t="shared" si="814"/>
        <v>0</v>
      </c>
      <c r="U3414" s="1">
        <f t="shared" si="815"/>
        <v>0</v>
      </c>
      <c r="X3414" s="1">
        <f t="shared" si="816"/>
        <v>1</v>
      </c>
      <c r="Y3414" s="1">
        <f t="shared" si="817"/>
        <v>0</v>
      </c>
      <c r="Z3414" s="1">
        <f t="shared" si="818"/>
        <v>0</v>
      </c>
      <c r="AA3414" s="1">
        <f t="shared" si="819"/>
        <v>0</v>
      </c>
    </row>
    <row r="3415" spans="1:27" x14ac:dyDescent="0.25">
      <c r="A3415">
        <v>1</v>
      </c>
      <c r="B3415">
        <v>33</v>
      </c>
      <c r="C3415">
        <v>7.35</v>
      </c>
      <c r="D3415">
        <v>700</v>
      </c>
      <c r="E3415">
        <v>1</v>
      </c>
      <c r="G3415" s="1">
        <f t="shared" si="805"/>
        <v>0</v>
      </c>
      <c r="H3415" s="1">
        <f t="shared" si="806"/>
        <v>1</v>
      </c>
      <c r="I3415" s="1">
        <f t="shared" si="807"/>
        <v>1</v>
      </c>
      <c r="L3415" s="1">
        <f t="shared" si="808"/>
        <v>0</v>
      </c>
      <c r="M3415" s="1">
        <f t="shared" si="809"/>
        <v>0</v>
      </c>
      <c r="N3415" s="1">
        <f t="shared" si="810"/>
        <v>1</v>
      </c>
      <c r="O3415" s="1">
        <f t="shared" si="811"/>
        <v>0</v>
      </c>
      <c r="R3415" s="1">
        <f t="shared" si="812"/>
        <v>1</v>
      </c>
      <c r="S3415" s="1">
        <f t="shared" si="813"/>
        <v>0</v>
      </c>
      <c r="T3415" s="1">
        <f t="shared" si="814"/>
        <v>0</v>
      </c>
      <c r="U3415" s="1">
        <f t="shared" si="815"/>
        <v>0</v>
      </c>
      <c r="X3415" s="1">
        <f t="shared" si="816"/>
        <v>1</v>
      </c>
      <c r="Y3415" s="1">
        <f t="shared" si="817"/>
        <v>0</v>
      </c>
      <c r="Z3415" s="1">
        <f t="shared" si="818"/>
        <v>0</v>
      </c>
      <c r="AA3415" s="1">
        <f t="shared" si="819"/>
        <v>0</v>
      </c>
    </row>
    <row r="3416" spans="1:27" x14ac:dyDescent="0.25">
      <c r="A3416">
        <v>1</v>
      </c>
      <c r="B3416">
        <v>70</v>
      </c>
      <c r="C3416">
        <v>7.23</v>
      </c>
      <c r="D3416">
        <v>685</v>
      </c>
      <c r="E3416">
        <v>1</v>
      </c>
      <c r="G3416" s="1">
        <f t="shared" si="805"/>
        <v>0</v>
      </c>
      <c r="H3416" s="1">
        <f t="shared" si="806"/>
        <v>1</v>
      </c>
      <c r="I3416" s="1">
        <f t="shared" si="807"/>
        <v>1</v>
      </c>
      <c r="L3416" s="1">
        <f t="shared" si="808"/>
        <v>0</v>
      </c>
      <c r="M3416" s="1">
        <f t="shared" si="809"/>
        <v>0</v>
      </c>
      <c r="N3416" s="1">
        <f t="shared" si="810"/>
        <v>1</v>
      </c>
      <c r="O3416" s="1">
        <f t="shared" si="811"/>
        <v>0</v>
      </c>
      <c r="R3416" s="1">
        <f t="shared" si="812"/>
        <v>1</v>
      </c>
      <c r="S3416" s="1">
        <f t="shared" si="813"/>
        <v>0</v>
      </c>
      <c r="T3416" s="1">
        <f t="shared" si="814"/>
        <v>0</v>
      </c>
      <c r="U3416" s="1">
        <f t="shared" si="815"/>
        <v>0</v>
      </c>
      <c r="X3416" s="1">
        <f t="shared" si="816"/>
        <v>1</v>
      </c>
      <c r="Y3416" s="1">
        <f t="shared" si="817"/>
        <v>0</v>
      </c>
      <c r="Z3416" s="1">
        <f t="shared" si="818"/>
        <v>0</v>
      </c>
      <c r="AA3416" s="1">
        <f t="shared" si="819"/>
        <v>0</v>
      </c>
    </row>
    <row r="3417" spans="1:27" x14ac:dyDescent="0.25">
      <c r="A3417">
        <v>0</v>
      </c>
      <c r="B3417">
        <v>62</v>
      </c>
      <c r="C3417">
        <v>23.77</v>
      </c>
      <c r="D3417">
        <v>685</v>
      </c>
      <c r="E3417">
        <v>1</v>
      </c>
      <c r="G3417" s="1">
        <f t="shared" si="805"/>
        <v>0</v>
      </c>
      <c r="H3417" s="1">
        <f t="shared" si="806"/>
        <v>0</v>
      </c>
      <c r="I3417" s="1">
        <f t="shared" si="807"/>
        <v>0</v>
      </c>
      <c r="L3417" s="1">
        <f t="shared" si="808"/>
        <v>0</v>
      </c>
      <c r="M3417" s="1">
        <f t="shared" si="809"/>
        <v>0</v>
      </c>
      <c r="N3417" s="1">
        <f t="shared" si="810"/>
        <v>1</v>
      </c>
      <c r="O3417" s="1">
        <f t="shared" si="811"/>
        <v>0</v>
      </c>
      <c r="R3417" s="1">
        <f t="shared" si="812"/>
        <v>0</v>
      </c>
      <c r="S3417" s="1">
        <f t="shared" si="813"/>
        <v>0</v>
      </c>
      <c r="T3417" s="1">
        <f t="shared" si="814"/>
        <v>1</v>
      </c>
      <c r="U3417" s="1">
        <f t="shared" si="815"/>
        <v>0</v>
      </c>
      <c r="X3417" s="1">
        <f t="shared" si="816"/>
        <v>0</v>
      </c>
      <c r="Y3417" s="1">
        <f t="shared" si="817"/>
        <v>0</v>
      </c>
      <c r="Z3417" s="1">
        <f t="shared" si="818"/>
        <v>1</v>
      </c>
      <c r="AA3417" s="1">
        <f t="shared" si="819"/>
        <v>0</v>
      </c>
    </row>
    <row r="3418" spans="1:27" x14ac:dyDescent="0.25">
      <c r="A3418">
        <v>0</v>
      </c>
      <c r="B3418">
        <v>34</v>
      </c>
      <c r="C3418">
        <v>35.33</v>
      </c>
      <c r="D3418">
        <v>710</v>
      </c>
      <c r="E3418">
        <v>1</v>
      </c>
      <c r="G3418" s="1">
        <f t="shared" si="805"/>
        <v>0</v>
      </c>
      <c r="H3418" s="1">
        <f t="shared" si="806"/>
        <v>0</v>
      </c>
      <c r="I3418" s="1">
        <f t="shared" si="807"/>
        <v>0</v>
      </c>
      <c r="L3418" s="1">
        <f t="shared" si="808"/>
        <v>0</v>
      </c>
      <c r="M3418" s="1">
        <f t="shared" si="809"/>
        <v>0</v>
      </c>
      <c r="N3418" s="1">
        <f t="shared" si="810"/>
        <v>1</v>
      </c>
      <c r="O3418" s="1">
        <f t="shared" si="811"/>
        <v>0</v>
      </c>
      <c r="R3418" s="1">
        <f t="shared" si="812"/>
        <v>0</v>
      </c>
      <c r="S3418" s="1">
        <f t="shared" si="813"/>
        <v>0</v>
      </c>
      <c r="T3418" s="1">
        <f t="shared" si="814"/>
        <v>1</v>
      </c>
      <c r="U3418" s="1">
        <f t="shared" si="815"/>
        <v>0</v>
      </c>
      <c r="X3418" s="1">
        <f t="shared" si="816"/>
        <v>0</v>
      </c>
      <c r="Y3418" s="1">
        <f t="shared" si="817"/>
        <v>0</v>
      </c>
      <c r="Z3418" s="1">
        <f t="shared" si="818"/>
        <v>1</v>
      </c>
      <c r="AA3418" s="1">
        <f t="shared" si="819"/>
        <v>0</v>
      </c>
    </row>
    <row r="3419" spans="1:27" x14ac:dyDescent="0.25">
      <c r="A3419">
        <v>1</v>
      </c>
      <c r="B3419">
        <v>57.84</v>
      </c>
      <c r="C3419">
        <v>17.14</v>
      </c>
      <c r="D3419">
        <v>680</v>
      </c>
      <c r="E3419">
        <v>1</v>
      </c>
      <c r="G3419" s="1">
        <f t="shared" si="805"/>
        <v>0</v>
      </c>
      <c r="H3419" s="1">
        <f t="shared" si="806"/>
        <v>0</v>
      </c>
      <c r="I3419" s="1">
        <f t="shared" si="807"/>
        <v>1</v>
      </c>
      <c r="L3419" s="1">
        <f t="shared" si="808"/>
        <v>0</v>
      </c>
      <c r="M3419" s="1">
        <f t="shared" si="809"/>
        <v>0</v>
      </c>
      <c r="N3419" s="1">
        <f t="shared" si="810"/>
        <v>1</v>
      </c>
      <c r="O3419" s="1">
        <f t="shared" si="811"/>
        <v>0</v>
      </c>
      <c r="R3419" s="1">
        <f t="shared" si="812"/>
        <v>0</v>
      </c>
      <c r="S3419" s="1">
        <f t="shared" si="813"/>
        <v>0</v>
      </c>
      <c r="T3419" s="1">
        <f t="shared" si="814"/>
        <v>1</v>
      </c>
      <c r="U3419" s="1">
        <f t="shared" si="815"/>
        <v>0</v>
      </c>
      <c r="X3419" s="1">
        <f t="shared" si="816"/>
        <v>1</v>
      </c>
      <c r="Y3419" s="1">
        <f t="shared" si="817"/>
        <v>0</v>
      </c>
      <c r="Z3419" s="1">
        <f t="shared" si="818"/>
        <v>0</v>
      </c>
      <c r="AA3419" s="1">
        <f t="shared" si="819"/>
        <v>0</v>
      </c>
    </row>
    <row r="3420" spans="1:27" x14ac:dyDescent="0.25">
      <c r="A3420">
        <v>1</v>
      </c>
      <c r="B3420">
        <v>62</v>
      </c>
      <c r="C3420">
        <v>24.12</v>
      </c>
      <c r="D3420">
        <v>740</v>
      </c>
      <c r="E3420">
        <v>1</v>
      </c>
      <c r="G3420" s="1">
        <f t="shared" si="805"/>
        <v>1</v>
      </c>
      <c r="H3420" s="1">
        <f t="shared" si="806"/>
        <v>1</v>
      </c>
      <c r="I3420" s="1">
        <f t="shared" si="807"/>
        <v>1</v>
      </c>
      <c r="L3420" s="1">
        <f t="shared" si="808"/>
        <v>1</v>
      </c>
      <c r="M3420" s="1">
        <f t="shared" si="809"/>
        <v>0</v>
      </c>
      <c r="N3420" s="1">
        <f t="shared" si="810"/>
        <v>0</v>
      </c>
      <c r="O3420" s="1">
        <f t="shared" si="811"/>
        <v>0</v>
      </c>
      <c r="R3420" s="1">
        <f t="shared" si="812"/>
        <v>1</v>
      </c>
      <c r="S3420" s="1">
        <f t="shared" si="813"/>
        <v>0</v>
      </c>
      <c r="T3420" s="1">
        <f t="shared" si="814"/>
        <v>0</v>
      </c>
      <c r="U3420" s="1">
        <f t="shared" si="815"/>
        <v>0</v>
      </c>
      <c r="X3420" s="1">
        <f t="shared" si="816"/>
        <v>1</v>
      </c>
      <c r="Y3420" s="1">
        <f t="shared" si="817"/>
        <v>0</v>
      </c>
      <c r="Z3420" s="1">
        <f t="shared" si="818"/>
        <v>0</v>
      </c>
      <c r="AA3420" s="1">
        <f t="shared" si="819"/>
        <v>0</v>
      </c>
    </row>
    <row r="3421" spans="1:27" x14ac:dyDescent="0.25">
      <c r="A3421">
        <v>1</v>
      </c>
      <c r="B3421">
        <v>96</v>
      </c>
      <c r="C3421">
        <v>16.989999999999998</v>
      </c>
      <c r="D3421">
        <v>700</v>
      </c>
      <c r="E3421">
        <v>1</v>
      </c>
      <c r="G3421" s="1">
        <f t="shared" si="805"/>
        <v>1</v>
      </c>
      <c r="H3421" s="1">
        <f t="shared" si="806"/>
        <v>1</v>
      </c>
      <c r="I3421" s="1">
        <f t="shared" si="807"/>
        <v>1</v>
      </c>
      <c r="L3421" s="1">
        <f t="shared" si="808"/>
        <v>1</v>
      </c>
      <c r="M3421" s="1">
        <f t="shared" si="809"/>
        <v>0</v>
      </c>
      <c r="N3421" s="1">
        <f t="shared" si="810"/>
        <v>0</v>
      </c>
      <c r="O3421" s="1">
        <f t="shared" si="811"/>
        <v>0</v>
      </c>
      <c r="R3421" s="1">
        <f t="shared" si="812"/>
        <v>1</v>
      </c>
      <c r="S3421" s="1">
        <f t="shared" si="813"/>
        <v>0</v>
      </c>
      <c r="T3421" s="1">
        <f t="shared" si="814"/>
        <v>0</v>
      </c>
      <c r="U3421" s="1">
        <f t="shared" si="815"/>
        <v>0</v>
      </c>
      <c r="X3421" s="1">
        <f t="shared" si="816"/>
        <v>1</v>
      </c>
      <c r="Y3421" s="1">
        <f t="shared" si="817"/>
        <v>0</v>
      </c>
      <c r="Z3421" s="1">
        <f t="shared" si="818"/>
        <v>0</v>
      </c>
      <c r="AA3421" s="1">
        <f t="shared" si="819"/>
        <v>0</v>
      </c>
    </row>
    <row r="3422" spans="1:27" x14ac:dyDescent="0.25">
      <c r="A3422">
        <v>0</v>
      </c>
      <c r="B3422">
        <v>40</v>
      </c>
      <c r="C3422">
        <v>13.71</v>
      </c>
      <c r="D3422">
        <v>680</v>
      </c>
      <c r="E3422">
        <v>1</v>
      </c>
      <c r="G3422" s="1">
        <f t="shared" si="805"/>
        <v>0</v>
      </c>
      <c r="H3422" s="1">
        <f t="shared" si="806"/>
        <v>1</v>
      </c>
      <c r="I3422" s="1">
        <f t="shared" si="807"/>
        <v>1</v>
      </c>
      <c r="L3422" s="1">
        <f t="shared" si="808"/>
        <v>0</v>
      </c>
      <c r="M3422" s="1">
        <f t="shared" si="809"/>
        <v>0</v>
      </c>
      <c r="N3422" s="1">
        <f t="shared" si="810"/>
        <v>1</v>
      </c>
      <c r="O3422" s="1">
        <f t="shared" si="811"/>
        <v>0</v>
      </c>
      <c r="R3422" s="1">
        <f t="shared" si="812"/>
        <v>1</v>
      </c>
      <c r="S3422" s="1">
        <f t="shared" si="813"/>
        <v>0</v>
      </c>
      <c r="T3422" s="1">
        <f t="shared" si="814"/>
        <v>0</v>
      </c>
      <c r="U3422" s="1">
        <f t="shared" si="815"/>
        <v>0</v>
      </c>
      <c r="X3422" s="1">
        <f t="shared" si="816"/>
        <v>1</v>
      </c>
      <c r="Y3422" s="1">
        <f t="shared" si="817"/>
        <v>0</v>
      </c>
      <c r="Z3422" s="1">
        <f t="shared" si="818"/>
        <v>0</v>
      </c>
      <c r="AA3422" s="1">
        <f t="shared" si="819"/>
        <v>0</v>
      </c>
    </row>
    <row r="3423" spans="1:27" x14ac:dyDescent="0.25">
      <c r="A3423">
        <v>1</v>
      </c>
      <c r="B3423">
        <v>48</v>
      </c>
      <c r="C3423">
        <v>19.48</v>
      </c>
      <c r="D3423">
        <v>680</v>
      </c>
      <c r="E3423">
        <v>1</v>
      </c>
      <c r="G3423" s="1">
        <f t="shared" si="805"/>
        <v>0</v>
      </c>
      <c r="H3423" s="1">
        <f t="shared" si="806"/>
        <v>0</v>
      </c>
      <c r="I3423" s="1">
        <f t="shared" si="807"/>
        <v>1</v>
      </c>
      <c r="L3423" s="1">
        <f t="shared" si="808"/>
        <v>0</v>
      </c>
      <c r="M3423" s="1">
        <f t="shared" si="809"/>
        <v>0</v>
      </c>
      <c r="N3423" s="1">
        <f t="shared" si="810"/>
        <v>1</v>
      </c>
      <c r="O3423" s="1">
        <f t="shared" si="811"/>
        <v>0</v>
      </c>
      <c r="R3423" s="1">
        <f t="shared" si="812"/>
        <v>0</v>
      </c>
      <c r="S3423" s="1">
        <f t="shared" si="813"/>
        <v>0</v>
      </c>
      <c r="T3423" s="1">
        <f t="shared" si="814"/>
        <v>1</v>
      </c>
      <c r="U3423" s="1">
        <f t="shared" si="815"/>
        <v>0</v>
      </c>
      <c r="X3423" s="1">
        <f t="shared" si="816"/>
        <v>1</v>
      </c>
      <c r="Y3423" s="1">
        <f t="shared" si="817"/>
        <v>0</v>
      </c>
      <c r="Z3423" s="1">
        <f t="shared" si="818"/>
        <v>0</v>
      </c>
      <c r="AA3423" s="1">
        <f t="shared" si="819"/>
        <v>0</v>
      </c>
    </row>
    <row r="3424" spans="1:27" x14ac:dyDescent="0.25">
      <c r="A3424">
        <v>0</v>
      </c>
      <c r="B3424">
        <v>37</v>
      </c>
      <c r="C3424">
        <v>28.87</v>
      </c>
      <c r="D3424">
        <v>660</v>
      </c>
      <c r="E3424">
        <v>1</v>
      </c>
      <c r="G3424" s="1">
        <f t="shared" si="805"/>
        <v>0</v>
      </c>
      <c r="H3424" s="1">
        <f t="shared" si="806"/>
        <v>0</v>
      </c>
      <c r="I3424" s="1">
        <f t="shared" si="807"/>
        <v>0</v>
      </c>
      <c r="L3424" s="1">
        <f t="shared" si="808"/>
        <v>0</v>
      </c>
      <c r="M3424" s="1">
        <f t="shared" si="809"/>
        <v>0</v>
      </c>
      <c r="N3424" s="1">
        <f t="shared" si="810"/>
        <v>1</v>
      </c>
      <c r="O3424" s="1">
        <f t="shared" si="811"/>
        <v>0</v>
      </c>
      <c r="R3424" s="1">
        <f t="shared" si="812"/>
        <v>0</v>
      </c>
      <c r="S3424" s="1">
        <f t="shared" si="813"/>
        <v>0</v>
      </c>
      <c r="T3424" s="1">
        <f t="shared" si="814"/>
        <v>1</v>
      </c>
      <c r="U3424" s="1">
        <f t="shared" si="815"/>
        <v>0</v>
      </c>
      <c r="X3424" s="1">
        <f t="shared" si="816"/>
        <v>0</v>
      </c>
      <c r="Y3424" s="1">
        <f t="shared" si="817"/>
        <v>0</v>
      </c>
      <c r="Z3424" s="1">
        <f t="shared" si="818"/>
        <v>1</v>
      </c>
      <c r="AA3424" s="1">
        <f t="shared" si="819"/>
        <v>0</v>
      </c>
    </row>
    <row r="3425" spans="1:27" x14ac:dyDescent="0.25">
      <c r="A3425">
        <v>0</v>
      </c>
      <c r="B3425">
        <v>67.646000000000001</v>
      </c>
      <c r="C3425">
        <v>15.15</v>
      </c>
      <c r="D3425">
        <v>665</v>
      </c>
      <c r="E3425">
        <v>1</v>
      </c>
      <c r="G3425" s="1">
        <f t="shared" si="805"/>
        <v>0</v>
      </c>
      <c r="H3425" s="1">
        <f t="shared" si="806"/>
        <v>1</v>
      </c>
      <c r="I3425" s="1">
        <f t="shared" si="807"/>
        <v>1</v>
      </c>
      <c r="L3425" s="1">
        <f t="shared" si="808"/>
        <v>0</v>
      </c>
      <c r="M3425" s="1">
        <f t="shared" si="809"/>
        <v>0</v>
      </c>
      <c r="N3425" s="1">
        <f t="shared" si="810"/>
        <v>1</v>
      </c>
      <c r="O3425" s="1">
        <f t="shared" si="811"/>
        <v>0</v>
      </c>
      <c r="R3425" s="1">
        <f t="shared" si="812"/>
        <v>1</v>
      </c>
      <c r="S3425" s="1">
        <f t="shared" si="813"/>
        <v>0</v>
      </c>
      <c r="T3425" s="1">
        <f t="shared" si="814"/>
        <v>0</v>
      </c>
      <c r="U3425" s="1">
        <f t="shared" si="815"/>
        <v>0</v>
      </c>
      <c r="X3425" s="1">
        <f t="shared" si="816"/>
        <v>1</v>
      </c>
      <c r="Y3425" s="1">
        <f t="shared" si="817"/>
        <v>0</v>
      </c>
      <c r="Z3425" s="1">
        <f t="shared" si="818"/>
        <v>0</v>
      </c>
      <c r="AA3425" s="1">
        <f t="shared" si="819"/>
        <v>0</v>
      </c>
    </row>
    <row r="3426" spans="1:27" x14ac:dyDescent="0.25">
      <c r="A3426">
        <v>0</v>
      </c>
      <c r="B3426">
        <v>110</v>
      </c>
      <c r="C3426">
        <v>21.41</v>
      </c>
      <c r="D3426">
        <v>760</v>
      </c>
      <c r="E3426">
        <v>1</v>
      </c>
      <c r="G3426" s="1">
        <f t="shared" si="805"/>
        <v>1</v>
      </c>
      <c r="H3426" s="1">
        <f t="shared" si="806"/>
        <v>1</v>
      </c>
      <c r="I3426" s="1">
        <f t="shared" si="807"/>
        <v>1</v>
      </c>
      <c r="L3426" s="1">
        <f t="shared" si="808"/>
        <v>1</v>
      </c>
      <c r="M3426" s="1">
        <f t="shared" si="809"/>
        <v>0</v>
      </c>
      <c r="N3426" s="1">
        <f t="shared" si="810"/>
        <v>0</v>
      </c>
      <c r="O3426" s="1">
        <f t="shared" si="811"/>
        <v>0</v>
      </c>
      <c r="R3426" s="1">
        <f t="shared" si="812"/>
        <v>1</v>
      </c>
      <c r="S3426" s="1">
        <f t="shared" si="813"/>
        <v>0</v>
      </c>
      <c r="T3426" s="1">
        <f t="shared" si="814"/>
        <v>0</v>
      </c>
      <c r="U3426" s="1">
        <f t="shared" si="815"/>
        <v>0</v>
      </c>
      <c r="X3426" s="1">
        <f t="shared" si="816"/>
        <v>1</v>
      </c>
      <c r="Y3426" s="1">
        <f t="shared" si="817"/>
        <v>0</v>
      </c>
      <c r="Z3426" s="1">
        <f t="shared" si="818"/>
        <v>0</v>
      </c>
      <c r="AA3426" s="1">
        <f t="shared" si="819"/>
        <v>0</v>
      </c>
    </row>
    <row r="3427" spans="1:27" x14ac:dyDescent="0.25">
      <c r="A3427">
        <v>1</v>
      </c>
      <c r="B3427">
        <v>110</v>
      </c>
      <c r="C3427">
        <v>10.119999999999999</v>
      </c>
      <c r="D3427">
        <v>700</v>
      </c>
      <c r="E3427">
        <v>1</v>
      </c>
      <c r="G3427" s="1">
        <f t="shared" si="805"/>
        <v>1</v>
      </c>
      <c r="H3427" s="1">
        <f t="shared" si="806"/>
        <v>1</v>
      </c>
      <c r="I3427" s="1">
        <f t="shared" si="807"/>
        <v>1</v>
      </c>
      <c r="L3427" s="1">
        <f t="shared" si="808"/>
        <v>1</v>
      </c>
      <c r="M3427" s="1">
        <f t="shared" si="809"/>
        <v>0</v>
      </c>
      <c r="N3427" s="1">
        <f t="shared" si="810"/>
        <v>0</v>
      </c>
      <c r="O3427" s="1">
        <f t="shared" si="811"/>
        <v>0</v>
      </c>
      <c r="R3427" s="1">
        <f t="shared" si="812"/>
        <v>1</v>
      </c>
      <c r="S3427" s="1">
        <f t="shared" si="813"/>
        <v>0</v>
      </c>
      <c r="T3427" s="1">
        <f t="shared" si="814"/>
        <v>0</v>
      </c>
      <c r="U3427" s="1">
        <f t="shared" si="815"/>
        <v>0</v>
      </c>
      <c r="X3427" s="1">
        <f t="shared" si="816"/>
        <v>1</v>
      </c>
      <c r="Y3427" s="1">
        <f t="shared" si="817"/>
        <v>0</v>
      </c>
      <c r="Z3427" s="1">
        <f t="shared" si="818"/>
        <v>0</v>
      </c>
      <c r="AA3427" s="1">
        <f t="shared" si="819"/>
        <v>0</v>
      </c>
    </row>
    <row r="3428" spans="1:27" x14ac:dyDescent="0.25">
      <c r="A3428">
        <v>1</v>
      </c>
      <c r="B3428">
        <v>87</v>
      </c>
      <c r="C3428">
        <v>16.57</v>
      </c>
      <c r="D3428">
        <v>790</v>
      </c>
      <c r="E3428">
        <v>1</v>
      </c>
      <c r="G3428" s="1">
        <f t="shared" si="805"/>
        <v>1</v>
      </c>
      <c r="H3428" s="1">
        <f t="shared" si="806"/>
        <v>1</v>
      </c>
      <c r="I3428" s="1">
        <f t="shared" si="807"/>
        <v>1</v>
      </c>
      <c r="L3428" s="1">
        <f t="shared" si="808"/>
        <v>1</v>
      </c>
      <c r="M3428" s="1">
        <f t="shared" si="809"/>
        <v>0</v>
      </c>
      <c r="N3428" s="1">
        <f t="shared" si="810"/>
        <v>0</v>
      </c>
      <c r="O3428" s="1">
        <f t="shared" si="811"/>
        <v>0</v>
      </c>
      <c r="R3428" s="1">
        <f t="shared" si="812"/>
        <v>1</v>
      </c>
      <c r="S3428" s="1">
        <f t="shared" si="813"/>
        <v>0</v>
      </c>
      <c r="T3428" s="1">
        <f t="shared" si="814"/>
        <v>0</v>
      </c>
      <c r="U3428" s="1">
        <f t="shared" si="815"/>
        <v>0</v>
      </c>
      <c r="X3428" s="1">
        <f t="shared" si="816"/>
        <v>1</v>
      </c>
      <c r="Y3428" s="1">
        <f t="shared" si="817"/>
        <v>0</v>
      </c>
      <c r="Z3428" s="1">
        <f t="shared" si="818"/>
        <v>0</v>
      </c>
      <c r="AA3428" s="1">
        <f t="shared" si="819"/>
        <v>0</v>
      </c>
    </row>
    <row r="3429" spans="1:27" x14ac:dyDescent="0.25">
      <c r="A3429">
        <v>1</v>
      </c>
      <c r="B3429">
        <v>20</v>
      </c>
      <c r="C3429">
        <v>6.18</v>
      </c>
      <c r="D3429">
        <v>670</v>
      </c>
      <c r="E3429">
        <v>1</v>
      </c>
      <c r="G3429" s="1">
        <f t="shared" si="805"/>
        <v>0</v>
      </c>
      <c r="H3429" s="1">
        <f t="shared" si="806"/>
        <v>1</v>
      </c>
      <c r="I3429" s="1">
        <f t="shared" si="807"/>
        <v>1</v>
      </c>
      <c r="L3429" s="1">
        <f t="shared" si="808"/>
        <v>0</v>
      </c>
      <c r="M3429" s="1">
        <f t="shared" si="809"/>
        <v>0</v>
      </c>
      <c r="N3429" s="1">
        <f t="shared" si="810"/>
        <v>1</v>
      </c>
      <c r="O3429" s="1">
        <f t="shared" si="811"/>
        <v>0</v>
      </c>
      <c r="R3429" s="1">
        <f t="shared" si="812"/>
        <v>1</v>
      </c>
      <c r="S3429" s="1">
        <f t="shared" si="813"/>
        <v>0</v>
      </c>
      <c r="T3429" s="1">
        <f t="shared" si="814"/>
        <v>0</v>
      </c>
      <c r="U3429" s="1">
        <f t="shared" si="815"/>
        <v>0</v>
      </c>
      <c r="X3429" s="1">
        <f t="shared" si="816"/>
        <v>1</v>
      </c>
      <c r="Y3429" s="1">
        <f t="shared" si="817"/>
        <v>0</v>
      </c>
      <c r="Z3429" s="1">
        <f t="shared" si="818"/>
        <v>0</v>
      </c>
      <c r="AA3429" s="1">
        <f t="shared" si="819"/>
        <v>0</v>
      </c>
    </row>
    <row r="3430" spans="1:27" x14ac:dyDescent="0.25">
      <c r="A3430">
        <v>1</v>
      </c>
      <c r="B3430">
        <v>70</v>
      </c>
      <c r="C3430">
        <v>21.74</v>
      </c>
      <c r="D3430">
        <v>675</v>
      </c>
      <c r="E3430">
        <v>1</v>
      </c>
      <c r="G3430" s="1">
        <f t="shared" si="805"/>
        <v>0</v>
      </c>
      <c r="H3430" s="1">
        <f t="shared" si="806"/>
        <v>0</v>
      </c>
      <c r="I3430" s="1">
        <f t="shared" si="807"/>
        <v>1</v>
      </c>
      <c r="L3430" s="1">
        <f t="shared" si="808"/>
        <v>0</v>
      </c>
      <c r="M3430" s="1">
        <f t="shared" si="809"/>
        <v>0</v>
      </c>
      <c r="N3430" s="1">
        <f t="shared" si="810"/>
        <v>1</v>
      </c>
      <c r="O3430" s="1">
        <f t="shared" si="811"/>
        <v>0</v>
      </c>
      <c r="R3430" s="1">
        <f t="shared" si="812"/>
        <v>0</v>
      </c>
      <c r="S3430" s="1">
        <f t="shared" si="813"/>
        <v>0</v>
      </c>
      <c r="T3430" s="1">
        <f t="shared" si="814"/>
        <v>1</v>
      </c>
      <c r="U3430" s="1">
        <f t="shared" si="815"/>
        <v>0</v>
      </c>
      <c r="X3430" s="1">
        <f t="shared" si="816"/>
        <v>1</v>
      </c>
      <c r="Y3430" s="1">
        <f t="shared" si="817"/>
        <v>0</v>
      </c>
      <c r="Z3430" s="1">
        <f t="shared" si="818"/>
        <v>0</v>
      </c>
      <c r="AA3430" s="1">
        <f t="shared" si="819"/>
        <v>0</v>
      </c>
    </row>
    <row r="3431" spans="1:27" x14ac:dyDescent="0.25">
      <c r="A3431">
        <v>0</v>
      </c>
      <c r="B3431">
        <v>50</v>
      </c>
      <c r="C3431">
        <v>29.86</v>
      </c>
      <c r="D3431">
        <v>720</v>
      </c>
      <c r="E3431">
        <v>1</v>
      </c>
      <c r="G3431" s="1">
        <f t="shared" si="805"/>
        <v>1</v>
      </c>
      <c r="H3431" s="1">
        <f t="shared" si="806"/>
        <v>1</v>
      </c>
      <c r="I3431" s="1">
        <f t="shared" si="807"/>
        <v>1</v>
      </c>
      <c r="L3431" s="1">
        <f t="shared" si="808"/>
        <v>1</v>
      </c>
      <c r="M3431" s="1">
        <f t="shared" si="809"/>
        <v>0</v>
      </c>
      <c r="N3431" s="1">
        <f t="shared" si="810"/>
        <v>0</v>
      </c>
      <c r="O3431" s="1">
        <f t="shared" si="811"/>
        <v>0</v>
      </c>
      <c r="R3431" s="1">
        <f t="shared" si="812"/>
        <v>1</v>
      </c>
      <c r="S3431" s="1">
        <f t="shared" si="813"/>
        <v>0</v>
      </c>
      <c r="T3431" s="1">
        <f t="shared" si="814"/>
        <v>0</v>
      </c>
      <c r="U3431" s="1">
        <f t="shared" si="815"/>
        <v>0</v>
      </c>
      <c r="X3431" s="1">
        <f t="shared" si="816"/>
        <v>1</v>
      </c>
      <c r="Y3431" s="1">
        <f t="shared" si="817"/>
        <v>0</v>
      </c>
      <c r="Z3431" s="1">
        <f t="shared" si="818"/>
        <v>0</v>
      </c>
      <c r="AA3431" s="1">
        <f t="shared" si="819"/>
        <v>0</v>
      </c>
    </row>
    <row r="3432" spans="1:27" x14ac:dyDescent="0.25">
      <c r="A3432">
        <v>0</v>
      </c>
      <c r="B3432">
        <v>70</v>
      </c>
      <c r="C3432">
        <v>20.62</v>
      </c>
      <c r="D3432">
        <v>690</v>
      </c>
      <c r="E3432">
        <v>1</v>
      </c>
      <c r="G3432" s="1">
        <f t="shared" si="805"/>
        <v>0</v>
      </c>
      <c r="H3432" s="1">
        <f t="shared" si="806"/>
        <v>0</v>
      </c>
      <c r="I3432" s="1">
        <f t="shared" si="807"/>
        <v>0</v>
      </c>
      <c r="L3432" s="1">
        <f t="shared" si="808"/>
        <v>0</v>
      </c>
      <c r="M3432" s="1">
        <f t="shared" si="809"/>
        <v>0</v>
      </c>
      <c r="N3432" s="1">
        <f t="shared" si="810"/>
        <v>1</v>
      </c>
      <c r="O3432" s="1">
        <f t="shared" si="811"/>
        <v>0</v>
      </c>
      <c r="R3432" s="1">
        <f t="shared" si="812"/>
        <v>0</v>
      </c>
      <c r="S3432" s="1">
        <f t="shared" si="813"/>
        <v>0</v>
      </c>
      <c r="T3432" s="1">
        <f t="shared" si="814"/>
        <v>1</v>
      </c>
      <c r="U3432" s="1">
        <f t="shared" si="815"/>
        <v>0</v>
      </c>
      <c r="X3432" s="1">
        <f t="shared" si="816"/>
        <v>0</v>
      </c>
      <c r="Y3432" s="1">
        <f t="shared" si="817"/>
        <v>0</v>
      </c>
      <c r="Z3432" s="1">
        <f t="shared" si="818"/>
        <v>1</v>
      </c>
      <c r="AA3432" s="1">
        <f t="shared" si="819"/>
        <v>0</v>
      </c>
    </row>
    <row r="3433" spans="1:27" x14ac:dyDescent="0.25">
      <c r="A3433">
        <v>0</v>
      </c>
      <c r="B3433">
        <v>50</v>
      </c>
      <c r="C3433">
        <v>8.16</v>
      </c>
      <c r="D3433">
        <v>660</v>
      </c>
      <c r="E3433">
        <v>1</v>
      </c>
      <c r="G3433" s="1">
        <f t="shared" si="805"/>
        <v>0</v>
      </c>
      <c r="H3433" s="1">
        <f t="shared" si="806"/>
        <v>1</v>
      </c>
      <c r="I3433" s="1">
        <f t="shared" si="807"/>
        <v>1</v>
      </c>
      <c r="L3433" s="1">
        <f t="shared" si="808"/>
        <v>0</v>
      </c>
      <c r="M3433" s="1">
        <f t="shared" si="809"/>
        <v>0</v>
      </c>
      <c r="N3433" s="1">
        <f t="shared" si="810"/>
        <v>1</v>
      </c>
      <c r="O3433" s="1">
        <f t="shared" si="811"/>
        <v>0</v>
      </c>
      <c r="R3433" s="1">
        <f t="shared" si="812"/>
        <v>1</v>
      </c>
      <c r="S3433" s="1">
        <f t="shared" si="813"/>
        <v>0</v>
      </c>
      <c r="T3433" s="1">
        <f t="shared" si="814"/>
        <v>0</v>
      </c>
      <c r="U3433" s="1">
        <f t="shared" si="815"/>
        <v>0</v>
      </c>
      <c r="X3433" s="1">
        <f t="shared" si="816"/>
        <v>1</v>
      </c>
      <c r="Y3433" s="1">
        <f t="shared" si="817"/>
        <v>0</v>
      </c>
      <c r="Z3433" s="1">
        <f t="shared" si="818"/>
        <v>0</v>
      </c>
      <c r="AA3433" s="1">
        <f t="shared" si="819"/>
        <v>0</v>
      </c>
    </row>
    <row r="3434" spans="1:27" x14ac:dyDescent="0.25">
      <c r="A3434">
        <v>0</v>
      </c>
      <c r="B3434">
        <v>190</v>
      </c>
      <c r="C3434">
        <v>0.82</v>
      </c>
      <c r="D3434">
        <v>700</v>
      </c>
      <c r="E3434">
        <v>1</v>
      </c>
      <c r="G3434" s="1">
        <f t="shared" si="805"/>
        <v>1</v>
      </c>
      <c r="H3434" s="1">
        <f t="shared" si="806"/>
        <v>1</v>
      </c>
      <c r="I3434" s="1">
        <f t="shared" si="807"/>
        <v>1</v>
      </c>
      <c r="L3434" s="1">
        <f t="shared" si="808"/>
        <v>1</v>
      </c>
      <c r="M3434" s="1">
        <f t="shared" si="809"/>
        <v>0</v>
      </c>
      <c r="N3434" s="1">
        <f t="shared" si="810"/>
        <v>0</v>
      </c>
      <c r="O3434" s="1">
        <f t="shared" si="811"/>
        <v>0</v>
      </c>
      <c r="R3434" s="1">
        <f t="shared" si="812"/>
        <v>1</v>
      </c>
      <c r="S3434" s="1">
        <f t="shared" si="813"/>
        <v>0</v>
      </c>
      <c r="T3434" s="1">
        <f t="shared" si="814"/>
        <v>0</v>
      </c>
      <c r="U3434" s="1">
        <f t="shared" si="815"/>
        <v>0</v>
      </c>
      <c r="X3434" s="1">
        <f t="shared" si="816"/>
        <v>1</v>
      </c>
      <c r="Y3434" s="1">
        <f t="shared" si="817"/>
        <v>0</v>
      </c>
      <c r="Z3434" s="1">
        <f t="shared" si="818"/>
        <v>0</v>
      </c>
      <c r="AA3434" s="1">
        <f t="shared" si="819"/>
        <v>0</v>
      </c>
    </row>
    <row r="3435" spans="1:27" x14ac:dyDescent="0.25">
      <c r="A3435">
        <v>1</v>
      </c>
      <c r="B3435">
        <v>92</v>
      </c>
      <c r="C3435">
        <v>20.69</v>
      </c>
      <c r="D3435">
        <v>680</v>
      </c>
      <c r="E3435">
        <v>1</v>
      </c>
      <c r="G3435" s="1">
        <f t="shared" si="805"/>
        <v>1</v>
      </c>
      <c r="H3435" s="1">
        <f t="shared" si="806"/>
        <v>1</v>
      </c>
      <c r="I3435" s="1">
        <f t="shared" si="807"/>
        <v>1</v>
      </c>
      <c r="L3435" s="1">
        <f t="shared" si="808"/>
        <v>1</v>
      </c>
      <c r="M3435" s="1">
        <f t="shared" si="809"/>
        <v>0</v>
      </c>
      <c r="N3435" s="1">
        <f t="shared" si="810"/>
        <v>0</v>
      </c>
      <c r="O3435" s="1">
        <f t="shared" si="811"/>
        <v>0</v>
      </c>
      <c r="R3435" s="1">
        <f t="shared" si="812"/>
        <v>1</v>
      </c>
      <c r="S3435" s="1">
        <f t="shared" si="813"/>
        <v>0</v>
      </c>
      <c r="T3435" s="1">
        <f t="shared" si="814"/>
        <v>0</v>
      </c>
      <c r="U3435" s="1">
        <f t="shared" si="815"/>
        <v>0</v>
      </c>
      <c r="X3435" s="1">
        <f t="shared" si="816"/>
        <v>1</v>
      </c>
      <c r="Y3435" s="1">
        <f t="shared" si="817"/>
        <v>0</v>
      </c>
      <c r="Z3435" s="1">
        <f t="shared" si="818"/>
        <v>0</v>
      </c>
      <c r="AA3435" s="1">
        <f t="shared" si="819"/>
        <v>0</v>
      </c>
    </row>
    <row r="3436" spans="1:27" x14ac:dyDescent="0.25">
      <c r="A3436">
        <v>0</v>
      </c>
      <c r="B3436">
        <v>75</v>
      </c>
      <c r="C3436">
        <v>16.86</v>
      </c>
      <c r="D3436">
        <v>720</v>
      </c>
      <c r="E3436">
        <v>1</v>
      </c>
      <c r="G3436" s="1">
        <f t="shared" si="805"/>
        <v>1</v>
      </c>
      <c r="H3436" s="1">
        <f t="shared" si="806"/>
        <v>1</v>
      </c>
      <c r="I3436" s="1">
        <f t="shared" si="807"/>
        <v>1</v>
      </c>
      <c r="L3436" s="1">
        <f t="shared" si="808"/>
        <v>1</v>
      </c>
      <c r="M3436" s="1">
        <f t="shared" si="809"/>
        <v>0</v>
      </c>
      <c r="N3436" s="1">
        <f t="shared" si="810"/>
        <v>0</v>
      </c>
      <c r="O3436" s="1">
        <f t="shared" si="811"/>
        <v>0</v>
      </c>
      <c r="R3436" s="1">
        <f t="shared" si="812"/>
        <v>1</v>
      </c>
      <c r="S3436" s="1">
        <f t="shared" si="813"/>
        <v>0</v>
      </c>
      <c r="T3436" s="1">
        <f t="shared" si="814"/>
        <v>0</v>
      </c>
      <c r="U3436" s="1">
        <f t="shared" si="815"/>
        <v>0</v>
      </c>
      <c r="X3436" s="1">
        <f t="shared" si="816"/>
        <v>1</v>
      </c>
      <c r="Y3436" s="1">
        <f t="shared" si="817"/>
        <v>0</v>
      </c>
      <c r="Z3436" s="1">
        <f t="shared" si="818"/>
        <v>0</v>
      </c>
      <c r="AA3436" s="1">
        <f t="shared" si="819"/>
        <v>0</v>
      </c>
    </row>
    <row r="3437" spans="1:27" x14ac:dyDescent="0.25">
      <c r="A3437">
        <v>1</v>
      </c>
      <c r="B3437">
        <v>90</v>
      </c>
      <c r="C3437">
        <v>10.23</v>
      </c>
      <c r="D3437">
        <v>705</v>
      </c>
      <c r="E3437">
        <v>1</v>
      </c>
      <c r="G3437" s="1">
        <f t="shared" si="805"/>
        <v>1</v>
      </c>
      <c r="H3437" s="1">
        <f t="shared" si="806"/>
        <v>1</v>
      </c>
      <c r="I3437" s="1">
        <f t="shared" si="807"/>
        <v>1</v>
      </c>
      <c r="L3437" s="1">
        <f t="shared" si="808"/>
        <v>1</v>
      </c>
      <c r="M3437" s="1">
        <f t="shared" si="809"/>
        <v>0</v>
      </c>
      <c r="N3437" s="1">
        <f t="shared" si="810"/>
        <v>0</v>
      </c>
      <c r="O3437" s="1">
        <f t="shared" si="811"/>
        <v>0</v>
      </c>
      <c r="R3437" s="1">
        <f t="shared" si="812"/>
        <v>1</v>
      </c>
      <c r="S3437" s="1">
        <f t="shared" si="813"/>
        <v>0</v>
      </c>
      <c r="T3437" s="1">
        <f t="shared" si="814"/>
        <v>0</v>
      </c>
      <c r="U3437" s="1">
        <f t="shared" si="815"/>
        <v>0</v>
      </c>
      <c r="X3437" s="1">
        <f t="shared" si="816"/>
        <v>1</v>
      </c>
      <c r="Y3437" s="1">
        <f t="shared" si="817"/>
        <v>0</v>
      </c>
      <c r="Z3437" s="1">
        <f t="shared" si="818"/>
        <v>0</v>
      </c>
      <c r="AA3437" s="1">
        <f t="shared" si="819"/>
        <v>0</v>
      </c>
    </row>
    <row r="3438" spans="1:27" x14ac:dyDescent="0.25">
      <c r="A3438">
        <v>1</v>
      </c>
      <c r="B3438">
        <v>315</v>
      </c>
      <c r="C3438">
        <v>18.29</v>
      </c>
      <c r="D3438">
        <v>665</v>
      </c>
      <c r="E3438">
        <v>1</v>
      </c>
      <c r="G3438" s="1">
        <f t="shared" si="805"/>
        <v>1</v>
      </c>
      <c r="H3438" s="1">
        <f t="shared" si="806"/>
        <v>1</v>
      </c>
      <c r="I3438" s="1">
        <f t="shared" si="807"/>
        <v>1</v>
      </c>
      <c r="L3438" s="1">
        <f t="shared" si="808"/>
        <v>1</v>
      </c>
      <c r="M3438" s="1">
        <f t="shared" si="809"/>
        <v>0</v>
      </c>
      <c r="N3438" s="1">
        <f t="shared" si="810"/>
        <v>0</v>
      </c>
      <c r="O3438" s="1">
        <f t="shared" si="811"/>
        <v>0</v>
      </c>
      <c r="R3438" s="1">
        <f t="shared" si="812"/>
        <v>1</v>
      </c>
      <c r="S3438" s="1">
        <f t="shared" si="813"/>
        <v>0</v>
      </c>
      <c r="T3438" s="1">
        <f t="shared" si="814"/>
        <v>0</v>
      </c>
      <c r="U3438" s="1">
        <f t="shared" si="815"/>
        <v>0</v>
      </c>
      <c r="X3438" s="1">
        <f t="shared" si="816"/>
        <v>1</v>
      </c>
      <c r="Y3438" s="1">
        <f t="shared" si="817"/>
        <v>0</v>
      </c>
      <c r="Z3438" s="1">
        <f t="shared" si="818"/>
        <v>0</v>
      </c>
      <c r="AA3438" s="1">
        <f t="shared" si="819"/>
        <v>0</v>
      </c>
    </row>
    <row r="3439" spans="1:27" x14ac:dyDescent="0.25">
      <c r="A3439">
        <v>0</v>
      </c>
      <c r="B3439">
        <v>35</v>
      </c>
      <c r="C3439">
        <v>11.95</v>
      </c>
      <c r="D3439">
        <v>745</v>
      </c>
      <c r="E3439">
        <v>1</v>
      </c>
      <c r="G3439" s="1">
        <f t="shared" si="805"/>
        <v>1</v>
      </c>
      <c r="H3439" s="1">
        <f t="shared" si="806"/>
        <v>1</v>
      </c>
      <c r="I3439" s="1">
        <f t="shared" si="807"/>
        <v>1</v>
      </c>
      <c r="L3439" s="1">
        <f t="shared" si="808"/>
        <v>1</v>
      </c>
      <c r="M3439" s="1">
        <f t="shared" si="809"/>
        <v>0</v>
      </c>
      <c r="N3439" s="1">
        <f t="shared" si="810"/>
        <v>0</v>
      </c>
      <c r="O3439" s="1">
        <f t="shared" si="811"/>
        <v>0</v>
      </c>
      <c r="R3439" s="1">
        <f t="shared" si="812"/>
        <v>1</v>
      </c>
      <c r="S3439" s="1">
        <f t="shared" si="813"/>
        <v>0</v>
      </c>
      <c r="T3439" s="1">
        <f t="shared" si="814"/>
        <v>0</v>
      </c>
      <c r="U3439" s="1">
        <f t="shared" si="815"/>
        <v>0</v>
      </c>
      <c r="X3439" s="1">
        <f t="shared" si="816"/>
        <v>1</v>
      </c>
      <c r="Y3439" s="1">
        <f t="shared" si="817"/>
        <v>0</v>
      </c>
      <c r="Z3439" s="1">
        <f t="shared" si="818"/>
        <v>0</v>
      </c>
      <c r="AA3439" s="1">
        <f t="shared" si="819"/>
        <v>0</v>
      </c>
    </row>
    <row r="3440" spans="1:27" x14ac:dyDescent="0.25">
      <c r="A3440">
        <v>1</v>
      </c>
      <c r="B3440">
        <v>67.2</v>
      </c>
      <c r="C3440">
        <v>12.45</v>
      </c>
      <c r="D3440">
        <v>660</v>
      </c>
      <c r="E3440">
        <v>1</v>
      </c>
      <c r="G3440" s="1">
        <f t="shared" si="805"/>
        <v>0</v>
      </c>
      <c r="H3440" s="1">
        <f t="shared" si="806"/>
        <v>1</v>
      </c>
      <c r="I3440" s="1">
        <f t="shared" si="807"/>
        <v>1</v>
      </c>
      <c r="L3440" s="1">
        <f t="shared" si="808"/>
        <v>0</v>
      </c>
      <c r="M3440" s="1">
        <f t="shared" si="809"/>
        <v>0</v>
      </c>
      <c r="N3440" s="1">
        <f t="shared" si="810"/>
        <v>1</v>
      </c>
      <c r="O3440" s="1">
        <f t="shared" si="811"/>
        <v>0</v>
      </c>
      <c r="R3440" s="1">
        <f t="shared" si="812"/>
        <v>1</v>
      </c>
      <c r="S3440" s="1">
        <f t="shared" si="813"/>
        <v>0</v>
      </c>
      <c r="T3440" s="1">
        <f t="shared" si="814"/>
        <v>0</v>
      </c>
      <c r="U3440" s="1">
        <f t="shared" si="815"/>
        <v>0</v>
      </c>
      <c r="X3440" s="1">
        <f t="shared" si="816"/>
        <v>1</v>
      </c>
      <c r="Y3440" s="1">
        <f t="shared" si="817"/>
        <v>0</v>
      </c>
      <c r="Z3440" s="1">
        <f t="shared" si="818"/>
        <v>0</v>
      </c>
      <c r="AA3440" s="1">
        <f t="shared" si="819"/>
        <v>0</v>
      </c>
    </row>
    <row r="3441" spans="1:27" x14ac:dyDescent="0.25">
      <c r="A3441">
        <v>0</v>
      </c>
      <c r="B3441">
        <v>90</v>
      </c>
      <c r="C3441">
        <v>16.47</v>
      </c>
      <c r="D3441">
        <v>695</v>
      </c>
      <c r="E3441">
        <v>1</v>
      </c>
      <c r="G3441" s="1">
        <f t="shared" si="805"/>
        <v>1</v>
      </c>
      <c r="H3441" s="1">
        <f t="shared" si="806"/>
        <v>1</v>
      </c>
      <c r="I3441" s="1">
        <f t="shared" si="807"/>
        <v>1</v>
      </c>
      <c r="L3441" s="1">
        <f t="shared" si="808"/>
        <v>1</v>
      </c>
      <c r="M3441" s="1">
        <f t="shared" si="809"/>
        <v>0</v>
      </c>
      <c r="N3441" s="1">
        <f t="shared" si="810"/>
        <v>0</v>
      </c>
      <c r="O3441" s="1">
        <f t="shared" si="811"/>
        <v>0</v>
      </c>
      <c r="R3441" s="1">
        <f t="shared" si="812"/>
        <v>1</v>
      </c>
      <c r="S3441" s="1">
        <f t="shared" si="813"/>
        <v>0</v>
      </c>
      <c r="T3441" s="1">
        <f t="shared" si="814"/>
        <v>0</v>
      </c>
      <c r="U3441" s="1">
        <f t="shared" si="815"/>
        <v>0</v>
      </c>
      <c r="X3441" s="1">
        <f t="shared" si="816"/>
        <v>1</v>
      </c>
      <c r="Y3441" s="1">
        <f t="shared" si="817"/>
        <v>0</v>
      </c>
      <c r="Z3441" s="1">
        <f t="shared" si="818"/>
        <v>0</v>
      </c>
      <c r="AA3441" s="1">
        <f t="shared" si="819"/>
        <v>0</v>
      </c>
    </row>
    <row r="3442" spans="1:27" x14ac:dyDescent="0.25">
      <c r="A3442">
        <v>1</v>
      </c>
      <c r="B3442">
        <v>100</v>
      </c>
      <c r="C3442">
        <v>27.18</v>
      </c>
      <c r="D3442">
        <v>715</v>
      </c>
      <c r="E3442">
        <v>1</v>
      </c>
      <c r="G3442" s="1">
        <f t="shared" si="805"/>
        <v>1</v>
      </c>
      <c r="H3442" s="1">
        <f t="shared" si="806"/>
        <v>1</v>
      </c>
      <c r="I3442" s="1">
        <f t="shared" si="807"/>
        <v>1</v>
      </c>
      <c r="L3442" s="1">
        <f t="shared" si="808"/>
        <v>1</v>
      </c>
      <c r="M3442" s="1">
        <f t="shared" si="809"/>
        <v>0</v>
      </c>
      <c r="N3442" s="1">
        <f t="shared" si="810"/>
        <v>0</v>
      </c>
      <c r="O3442" s="1">
        <f t="shared" si="811"/>
        <v>0</v>
      </c>
      <c r="R3442" s="1">
        <f t="shared" si="812"/>
        <v>1</v>
      </c>
      <c r="S3442" s="1">
        <f t="shared" si="813"/>
        <v>0</v>
      </c>
      <c r="T3442" s="1">
        <f t="shared" si="814"/>
        <v>0</v>
      </c>
      <c r="U3442" s="1">
        <f t="shared" si="815"/>
        <v>0</v>
      </c>
      <c r="X3442" s="1">
        <f t="shared" si="816"/>
        <v>1</v>
      </c>
      <c r="Y3442" s="1">
        <f t="shared" si="817"/>
        <v>0</v>
      </c>
      <c r="Z3442" s="1">
        <f t="shared" si="818"/>
        <v>0</v>
      </c>
      <c r="AA3442" s="1">
        <f t="shared" si="819"/>
        <v>0</v>
      </c>
    </row>
    <row r="3443" spans="1:27" x14ac:dyDescent="0.25">
      <c r="A3443">
        <v>1</v>
      </c>
      <c r="B3443">
        <v>83.616</v>
      </c>
      <c r="C3443">
        <v>18.41</v>
      </c>
      <c r="D3443">
        <v>715</v>
      </c>
      <c r="E3443">
        <v>1</v>
      </c>
      <c r="G3443" s="1">
        <f t="shared" si="805"/>
        <v>0</v>
      </c>
      <c r="H3443" s="1">
        <f t="shared" si="806"/>
        <v>0</v>
      </c>
      <c r="I3443" s="1">
        <f t="shared" si="807"/>
        <v>1</v>
      </c>
      <c r="L3443" s="1">
        <f t="shared" si="808"/>
        <v>0</v>
      </c>
      <c r="M3443" s="1">
        <f t="shared" si="809"/>
        <v>0</v>
      </c>
      <c r="N3443" s="1">
        <f t="shared" si="810"/>
        <v>1</v>
      </c>
      <c r="O3443" s="1">
        <f t="shared" si="811"/>
        <v>0</v>
      </c>
      <c r="R3443" s="1">
        <f t="shared" si="812"/>
        <v>0</v>
      </c>
      <c r="S3443" s="1">
        <f t="shared" si="813"/>
        <v>0</v>
      </c>
      <c r="T3443" s="1">
        <f t="shared" si="814"/>
        <v>1</v>
      </c>
      <c r="U3443" s="1">
        <f t="shared" si="815"/>
        <v>0</v>
      </c>
      <c r="X3443" s="1">
        <f t="shared" si="816"/>
        <v>1</v>
      </c>
      <c r="Y3443" s="1">
        <f t="shared" si="817"/>
        <v>0</v>
      </c>
      <c r="Z3443" s="1">
        <f t="shared" si="818"/>
        <v>0</v>
      </c>
      <c r="AA3443" s="1">
        <f t="shared" si="819"/>
        <v>0</v>
      </c>
    </row>
    <row r="3444" spans="1:27" x14ac:dyDescent="0.25">
      <c r="A3444">
        <v>0</v>
      </c>
      <c r="B3444">
        <v>13</v>
      </c>
      <c r="C3444">
        <v>2.95</v>
      </c>
      <c r="D3444">
        <v>665</v>
      </c>
      <c r="E3444">
        <v>1</v>
      </c>
      <c r="G3444" s="1">
        <f t="shared" si="805"/>
        <v>0</v>
      </c>
      <c r="H3444" s="1">
        <f t="shared" si="806"/>
        <v>1</v>
      </c>
      <c r="I3444" s="1">
        <f t="shared" si="807"/>
        <v>1</v>
      </c>
      <c r="L3444" s="1">
        <f t="shared" si="808"/>
        <v>0</v>
      </c>
      <c r="M3444" s="1">
        <f t="shared" si="809"/>
        <v>0</v>
      </c>
      <c r="N3444" s="1">
        <f t="shared" si="810"/>
        <v>1</v>
      </c>
      <c r="O3444" s="1">
        <f t="shared" si="811"/>
        <v>0</v>
      </c>
      <c r="R3444" s="1">
        <f t="shared" si="812"/>
        <v>1</v>
      </c>
      <c r="S3444" s="1">
        <f t="shared" si="813"/>
        <v>0</v>
      </c>
      <c r="T3444" s="1">
        <f t="shared" si="814"/>
        <v>0</v>
      </c>
      <c r="U3444" s="1">
        <f t="shared" si="815"/>
        <v>0</v>
      </c>
      <c r="X3444" s="1">
        <f t="shared" si="816"/>
        <v>1</v>
      </c>
      <c r="Y3444" s="1">
        <f t="shared" si="817"/>
        <v>0</v>
      </c>
      <c r="Z3444" s="1">
        <f t="shared" si="818"/>
        <v>0</v>
      </c>
      <c r="AA3444" s="1">
        <f t="shared" si="819"/>
        <v>0</v>
      </c>
    </row>
    <row r="3445" spans="1:27" x14ac:dyDescent="0.25">
      <c r="A3445">
        <v>0</v>
      </c>
      <c r="B3445">
        <v>67.680000000000007</v>
      </c>
      <c r="C3445">
        <v>25.92</v>
      </c>
      <c r="D3445">
        <v>720</v>
      </c>
      <c r="E3445">
        <v>1</v>
      </c>
      <c r="G3445" s="1">
        <f t="shared" si="805"/>
        <v>1</v>
      </c>
      <c r="H3445" s="1">
        <f t="shared" si="806"/>
        <v>1</v>
      </c>
      <c r="I3445" s="1">
        <f t="shared" si="807"/>
        <v>1</v>
      </c>
      <c r="L3445" s="1">
        <f t="shared" si="808"/>
        <v>1</v>
      </c>
      <c r="M3445" s="1">
        <f t="shared" si="809"/>
        <v>0</v>
      </c>
      <c r="N3445" s="1">
        <f t="shared" si="810"/>
        <v>0</v>
      </c>
      <c r="O3445" s="1">
        <f t="shared" si="811"/>
        <v>0</v>
      </c>
      <c r="R3445" s="1">
        <f t="shared" si="812"/>
        <v>1</v>
      </c>
      <c r="S3445" s="1">
        <f t="shared" si="813"/>
        <v>0</v>
      </c>
      <c r="T3445" s="1">
        <f t="shared" si="814"/>
        <v>0</v>
      </c>
      <c r="U3445" s="1">
        <f t="shared" si="815"/>
        <v>0</v>
      </c>
      <c r="X3445" s="1">
        <f t="shared" si="816"/>
        <v>1</v>
      </c>
      <c r="Y3445" s="1">
        <f t="shared" si="817"/>
        <v>0</v>
      </c>
      <c r="Z3445" s="1">
        <f t="shared" si="818"/>
        <v>0</v>
      </c>
      <c r="AA3445" s="1">
        <f t="shared" si="819"/>
        <v>0</v>
      </c>
    </row>
    <row r="3446" spans="1:27" x14ac:dyDescent="0.25">
      <c r="A3446">
        <v>1</v>
      </c>
      <c r="B3446">
        <v>75</v>
      </c>
      <c r="C3446">
        <v>16.27</v>
      </c>
      <c r="D3446">
        <v>670</v>
      </c>
      <c r="E3446">
        <v>1</v>
      </c>
      <c r="G3446" s="1">
        <f t="shared" si="805"/>
        <v>0</v>
      </c>
      <c r="H3446" s="1">
        <f t="shared" si="806"/>
        <v>1</v>
      </c>
      <c r="I3446" s="1">
        <f t="shared" si="807"/>
        <v>1</v>
      </c>
      <c r="L3446" s="1">
        <f t="shared" si="808"/>
        <v>0</v>
      </c>
      <c r="M3446" s="1">
        <f t="shared" si="809"/>
        <v>0</v>
      </c>
      <c r="N3446" s="1">
        <f t="shared" si="810"/>
        <v>1</v>
      </c>
      <c r="O3446" s="1">
        <f t="shared" si="811"/>
        <v>0</v>
      </c>
      <c r="R3446" s="1">
        <f t="shared" si="812"/>
        <v>1</v>
      </c>
      <c r="S3446" s="1">
        <f t="shared" si="813"/>
        <v>0</v>
      </c>
      <c r="T3446" s="1">
        <f t="shared" si="814"/>
        <v>0</v>
      </c>
      <c r="U3446" s="1">
        <f t="shared" si="815"/>
        <v>0</v>
      </c>
      <c r="X3446" s="1">
        <f t="shared" si="816"/>
        <v>1</v>
      </c>
      <c r="Y3446" s="1">
        <f t="shared" si="817"/>
        <v>0</v>
      </c>
      <c r="Z3446" s="1">
        <f t="shared" si="818"/>
        <v>0</v>
      </c>
      <c r="AA3446" s="1">
        <f t="shared" si="819"/>
        <v>0</v>
      </c>
    </row>
    <row r="3447" spans="1:27" x14ac:dyDescent="0.25">
      <c r="A3447">
        <v>1</v>
      </c>
      <c r="B3447">
        <v>110</v>
      </c>
      <c r="C3447">
        <v>6.87</v>
      </c>
      <c r="D3447">
        <v>755</v>
      </c>
      <c r="E3447">
        <v>1</v>
      </c>
      <c r="G3447" s="1">
        <f t="shared" si="805"/>
        <v>1</v>
      </c>
      <c r="H3447" s="1">
        <f t="shared" si="806"/>
        <v>1</v>
      </c>
      <c r="I3447" s="1">
        <f t="shared" si="807"/>
        <v>1</v>
      </c>
      <c r="L3447" s="1">
        <f t="shared" si="808"/>
        <v>1</v>
      </c>
      <c r="M3447" s="1">
        <f t="shared" si="809"/>
        <v>0</v>
      </c>
      <c r="N3447" s="1">
        <f t="shared" si="810"/>
        <v>0</v>
      </c>
      <c r="O3447" s="1">
        <f t="shared" si="811"/>
        <v>0</v>
      </c>
      <c r="R3447" s="1">
        <f t="shared" si="812"/>
        <v>1</v>
      </c>
      <c r="S3447" s="1">
        <f t="shared" si="813"/>
        <v>0</v>
      </c>
      <c r="T3447" s="1">
        <f t="shared" si="814"/>
        <v>0</v>
      </c>
      <c r="U3447" s="1">
        <f t="shared" si="815"/>
        <v>0</v>
      </c>
      <c r="X3447" s="1">
        <f t="shared" si="816"/>
        <v>1</v>
      </c>
      <c r="Y3447" s="1">
        <f t="shared" si="817"/>
        <v>0</v>
      </c>
      <c r="Z3447" s="1">
        <f t="shared" si="818"/>
        <v>0</v>
      </c>
      <c r="AA3447" s="1">
        <f t="shared" si="819"/>
        <v>0</v>
      </c>
    </row>
    <row r="3448" spans="1:27" x14ac:dyDescent="0.25">
      <c r="A3448">
        <v>1</v>
      </c>
      <c r="B3448">
        <v>74.2</v>
      </c>
      <c r="C3448">
        <v>28.01</v>
      </c>
      <c r="D3448">
        <v>670</v>
      </c>
      <c r="E3448">
        <v>1</v>
      </c>
      <c r="G3448" s="1">
        <f t="shared" si="805"/>
        <v>0</v>
      </c>
      <c r="H3448" s="1">
        <f t="shared" si="806"/>
        <v>0</v>
      </c>
      <c r="I3448" s="1">
        <f t="shared" si="807"/>
        <v>1</v>
      </c>
      <c r="L3448" s="1">
        <f t="shared" si="808"/>
        <v>0</v>
      </c>
      <c r="M3448" s="1">
        <f t="shared" si="809"/>
        <v>0</v>
      </c>
      <c r="N3448" s="1">
        <f t="shared" si="810"/>
        <v>1</v>
      </c>
      <c r="O3448" s="1">
        <f t="shared" si="811"/>
        <v>0</v>
      </c>
      <c r="R3448" s="1">
        <f t="shared" si="812"/>
        <v>0</v>
      </c>
      <c r="S3448" s="1">
        <f t="shared" si="813"/>
        <v>0</v>
      </c>
      <c r="T3448" s="1">
        <f t="shared" si="814"/>
        <v>1</v>
      </c>
      <c r="U3448" s="1">
        <f t="shared" si="815"/>
        <v>0</v>
      </c>
      <c r="X3448" s="1">
        <f t="shared" si="816"/>
        <v>1</v>
      </c>
      <c r="Y3448" s="1">
        <f t="shared" si="817"/>
        <v>0</v>
      </c>
      <c r="Z3448" s="1">
        <f t="shared" si="818"/>
        <v>0</v>
      </c>
      <c r="AA3448" s="1">
        <f t="shared" si="819"/>
        <v>0</v>
      </c>
    </row>
    <row r="3449" spans="1:27" x14ac:dyDescent="0.25">
      <c r="A3449">
        <v>1</v>
      </c>
      <c r="B3449">
        <v>155</v>
      </c>
      <c r="C3449">
        <v>12.22</v>
      </c>
      <c r="D3449">
        <v>725</v>
      </c>
      <c r="E3449">
        <v>1</v>
      </c>
      <c r="G3449" s="1">
        <f t="shared" si="805"/>
        <v>1</v>
      </c>
      <c r="H3449" s="1">
        <f t="shared" si="806"/>
        <v>1</v>
      </c>
      <c r="I3449" s="1">
        <f t="shared" si="807"/>
        <v>1</v>
      </c>
      <c r="L3449" s="1">
        <f t="shared" si="808"/>
        <v>1</v>
      </c>
      <c r="M3449" s="1">
        <f t="shared" si="809"/>
        <v>0</v>
      </c>
      <c r="N3449" s="1">
        <f t="shared" si="810"/>
        <v>0</v>
      </c>
      <c r="O3449" s="1">
        <f t="shared" si="811"/>
        <v>0</v>
      </c>
      <c r="R3449" s="1">
        <f t="shared" si="812"/>
        <v>1</v>
      </c>
      <c r="S3449" s="1">
        <f t="shared" si="813"/>
        <v>0</v>
      </c>
      <c r="T3449" s="1">
        <f t="shared" si="814"/>
        <v>0</v>
      </c>
      <c r="U3449" s="1">
        <f t="shared" si="815"/>
        <v>0</v>
      </c>
      <c r="X3449" s="1">
        <f t="shared" si="816"/>
        <v>1</v>
      </c>
      <c r="Y3449" s="1">
        <f t="shared" si="817"/>
        <v>0</v>
      </c>
      <c r="Z3449" s="1">
        <f t="shared" si="818"/>
        <v>0</v>
      </c>
      <c r="AA3449" s="1">
        <f t="shared" si="819"/>
        <v>0</v>
      </c>
    </row>
    <row r="3450" spans="1:27" x14ac:dyDescent="0.25">
      <c r="A3450">
        <v>1</v>
      </c>
      <c r="B3450">
        <v>60</v>
      </c>
      <c r="C3450">
        <v>14.48</v>
      </c>
      <c r="D3450">
        <v>730</v>
      </c>
      <c r="E3450">
        <v>1</v>
      </c>
      <c r="G3450" s="1">
        <f t="shared" si="805"/>
        <v>1</v>
      </c>
      <c r="H3450" s="1">
        <f t="shared" si="806"/>
        <v>1</v>
      </c>
      <c r="I3450" s="1">
        <f t="shared" si="807"/>
        <v>1</v>
      </c>
      <c r="L3450" s="1">
        <f t="shared" si="808"/>
        <v>1</v>
      </c>
      <c r="M3450" s="1">
        <f t="shared" si="809"/>
        <v>0</v>
      </c>
      <c r="N3450" s="1">
        <f t="shared" si="810"/>
        <v>0</v>
      </c>
      <c r="O3450" s="1">
        <f t="shared" si="811"/>
        <v>0</v>
      </c>
      <c r="R3450" s="1">
        <f t="shared" si="812"/>
        <v>1</v>
      </c>
      <c r="S3450" s="1">
        <f t="shared" si="813"/>
        <v>0</v>
      </c>
      <c r="T3450" s="1">
        <f t="shared" si="814"/>
        <v>0</v>
      </c>
      <c r="U3450" s="1">
        <f t="shared" si="815"/>
        <v>0</v>
      </c>
      <c r="X3450" s="1">
        <f t="shared" si="816"/>
        <v>1</v>
      </c>
      <c r="Y3450" s="1">
        <f t="shared" si="817"/>
        <v>0</v>
      </c>
      <c r="Z3450" s="1">
        <f t="shared" si="818"/>
        <v>0</v>
      </c>
      <c r="AA3450" s="1">
        <f t="shared" si="819"/>
        <v>0</v>
      </c>
    </row>
    <row r="3451" spans="1:27" x14ac:dyDescent="0.25">
      <c r="A3451">
        <v>1</v>
      </c>
      <c r="B3451">
        <v>137</v>
      </c>
      <c r="C3451">
        <v>4.3</v>
      </c>
      <c r="D3451">
        <v>665</v>
      </c>
      <c r="E3451">
        <v>1</v>
      </c>
      <c r="G3451" s="1">
        <f t="shared" si="805"/>
        <v>1</v>
      </c>
      <c r="H3451" s="1">
        <f t="shared" si="806"/>
        <v>1</v>
      </c>
      <c r="I3451" s="1">
        <f t="shared" si="807"/>
        <v>1</v>
      </c>
      <c r="L3451" s="1">
        <f t="shared" si="808"/>
        <v>1</v>
      </c>
      <c r="M3451" s="1">
        <f t="shared" si="809"/>
        <v>0</v>
      </c>
      <c r="N3451" s="1">
        <f t="shared" si="810"/>
        <v>0</v>
      </c>
      <c r="O3451" s="1">
        <f t="shared" si="811"/>
        <v>0</v>
      </c>
      <c r="R3451" s="1">
        <f t="shared" si="812"/>
        <v>1</v>
      </c>
      <c r="S3451" s="1">
        <f t="shared" si="813"/>
        <v>0</v>
      </c>
      <c r="T3451" s="1">
        <f t="shared" si="814"/>
        <v>0</v>
      </c>
      <c r="U3451" s="1">
        <f t="shared" si="815"/>
        <v>0</v>
      </c>
      <c r="X3451" s="1">
        <f t="shared" si="816"/>
        <v>1</v>
      </c>
      <c r="Y3451" s="1">
        <f t="shared" si="817"/>
        <v>0</v>
      </c>
      <c r="Z3451" s="1">
        <f t="shared" si="818"/>
        <v>0</v>
      </c>
      <c r="AA3451" s="1">
        <f t="shared" si="819"/>
        <v>0</v>
      </c>
    </row>
    <row r="3452" spans="1:27" x14ac:dyDescent="0.25">
      <c r="A3452">
        <v>1</v>
      </c>
      <c r="B3452">
        <v>54.5</v>
      </c>
      <c r="C3452">
        <v>14.93</v>
      </c>
      <c r="D3452">
        <v>690</v>
      </c>
      <c r="E3452">
        <v>1</v>
      </c>
      <c r="G3452" s="1">
        <f t="shared" si="805"/>
        <v>0</v>
      </c>
      <c r="H3452" s="1">
        <f t="shared" si="806"/>
        <v>1</v>
      </c>
      <c r="I3452" s="1">
        <f t="shared" si="807"/>
        <v>1</v>
      </c>
      <c r="L3452" s="1">
        <f t="shared" si="808"/>
        <v>0</v>
      </c>
      <c r="M3452" s="1">
        <f t="shared" si="809"/>
        <v>0</v>
      </c>
      <c r="N3452" s="1">
        <f t="shared" si="810"/>
        <v>1</v>
      </c>
      <c r="O3452" s="1">
        <f t="shared" si="811"/>
        <v>0</v>
      </c>
      <c r="R3452" s="1">
        <f t="shared" si="812"/>
        <v>1</v>
      </c>
      <c r="S3452" s="1">
        <f t="shared" si="813"/>
        <v>0</v>
      </c>
      <c r="T3452" s="1">
        <f t="shared" si="814"/>
        <v>0</v>
      </c>
      <c r="U3452" s="1">
        <f t="shared" si="815"/>
        <v>0</v>
      </c>
      <c r="X3452" s="1">
        <f t="shared" si="816"/>
        <v>1</v>
      </c>
      <c r="Y3452" s="1">
        <f t="shared" si="817"/>
        <v>0</v>
      </c>
      <c r="Z3452" s="1">
        <f t="shared" si="818"/>
        <v>0</v>
      </c>
      <c r="AA3452" s="1">
        <f t="shared" si="819"/>
        <v>0</v>
      </c>
    </row>
    <row r="3453" spans="1:27" x14ac:dyDescent="0.25">
      <c r="A3453">
        <v>0</v>
      </c>
      <c r="B3453">
        <v>103.5</v>
      </c>
      <c r="C3453">
        <v>15.15</v>
      </c>
      <c r="D3453">
        <v>660</v>
      </c>
      <c r="E3453">
        <v>1</v>
      </c>
      <c r="G3453" s="1">
        <f t="shared" si="805"/>
        <v>1</v>
      </c>
      <c r="H3453" s="1">
        <f t="shared" si="806"/>
        <v>1</v>
      </c>
      <c r="I3453" s="1">
        <f t="shared" si="807"/>
        <v>1</v>
      </c>
      <c r="L3453" s="1">
        <f t="shared" si="808"/>
        <v>1</v>
      </c>
      <c r="M3453" s="1">
        <f t="shared" si="809"/>
        <v>0</v>
      </c>
      <c r="N3453" s="1">
        <f t="shared" si="810"/>
        <v>0</v>
      </c>
      <c r="O3453" s="1">
        <f t="shared" si="811"/>
        <v>0</v>
      </c>
      <c r="R3453" s="1">
        <f t="shared" si="812"/>
        <v>1</v>
      </c>
      <c r="S3453" s="1">
        <f t="shared" si="813"/>
        <v>0</v>
      </c>
      <c r="T3453" s="1">
        <f t="shared" si="814"/>
        <v>0</v>
      </c>
      <c r="U3453" s="1">
        <f t="shared" si="815"/>
        <v>0</v>
      </c>
      <c r="X3453" s="1">
        <f t="shared" si="816"/>
        <v>1</v>
      </c>
      <c r="Y3453" s="1">
        <f t="shared" si="817"/>
        <v>0</v>
      </c>
      <c r="Z3453" s="1">
        <f t="shared" si="818"/>
        <v>0</v>
      </c>
      <c r="AA3453" s="1">
        <f t="shared" si="819"/>
        <v>0</v>
      </c>
    </row>
    <row r="3454" spans="1:27" x14ac:dyDescent="0.25">
      <c r="A3454">
        <v>1</v>
      </c>
      <c r="B3454">
        <v>160</v>
      </c>
      <c r="C3454">
        <v>16.760000000000002</v>
      </c>
      <c r="D3454">
        <v>690</v>
      </c>
      <c r="E3454">
        <v>1</v>
      </c>
      <c r="G3454" s="1">
        <f t="shared" si="805"/>
        <v>1</v>
      </c>
      <c r="H3454" s="1">
        <f t="shared" si="806"/>
        <v>1</v>
      </c>
      <c r="I3454" s="1">
        <f t="shared" si="807"/>
        <v>1</v>
      </c>
      <c r="L3454" s="1">
        <f t="shared" si="808"/>
        <v>1</v>
      </c>
      <c r="M3454" s="1">
        <f t="shared" si="809"/>
        <v>0</v>
      </c>
      <c r="N3454" s="1">
        <f t="shared" si="810"/>
        <v>0</v>
      </c>
      <c r="O3454" s="1">
        <f t="shared" si="811"/>
        <v>0</v>
      </c>
      <c r="R3454" s="1">
        <f t="shared" si="812"/>
        <v>1</v>
      </c>
      <c r="S3454" s="1">
        <f t="shared" si="813"/>
        <v>0</v>
      </c>
      <c r="T3454" s="1">
        <f t="shared" si="814"/>
        <v>0</v>
      </c>
      <c r="U3454" s="1">
        <f t="shared" si="815"/>
        <v>0</v>
      </c>
      <c r="X3454" s="1">
        <f t="shared" si="816"/>
        <v>1</v>
      </c>
      <c r="Y3454" s="1">
        <f t="shared" si="817"/>
        <v>0</v>
      </c>
      <c r="Z3454" s="1">
        <f t="shared" si="818"/>
        <v>0</v>
      </c>
      <c r="AA3454" s="1">
        <f t="shared" si="819"/>
        <v>0</v>
      </c>
    </row>
    <row r="3455" spans="1:27" x14ac:dyDescent="0.25">
      <c r="A3455">
        <v>0</v>
      </c>
      <c r="B3455">
        <v>60</v>
      </c>
      <c r="C3455">
        <v>30.41</v>
      </c>
      <c r="D3455">
        <v>700</v>
      </c>
      <c r="E3455">
        <v>1</v>
      </c>
      <c r="G3455" s="1">
        <f t="shared" si="805"/>
        <v>0</v>
      </c>
      <c r="H3455" s="1">
        <f t="shared" si="806"/>
        <v>0</v>
      </c>
      <c r="I3455" s="1">
        <f t="shared" si="807"/>
        <v>0</v>
      </c>
      <c r="L3455" s="1">
        <f t="shared" si="808"/>
        <v>0</v>
      </c>
      <c r="M3455" s="1">
        <f t="shared" si="809"/>
        <v>0</v>
      </c>
      <c r="N3455" s="1">
        <f t="shared" si="810"/>
        <v>1</v>
      </c>
      <c r="O3455" s="1">
        <f t="shared" si="811"/>
        <v>0</v>
      </c>
      <c r="R3455" s="1">
        <f t="shared" si="812"/>
        <v>0</v>
      </c>
      <c r="S3455" s="1">
        <f t="shared" si="813"/>
        <v>0</v>
      </c>
      <c r="T3455" s="1">
        <f t="shared" si="814"/>
        <v>1</v>
      </c>
      <c r="U3455" s="1">
        <f t="shared" si="815"/>
        <v>0</v>
      </c>
      <c r="X3455" s="1">
        <f t="shared" si="816"/>
        <v>0</v>
      </c>
      <c r="Y3455" s="1">
        <f t="shared" si="817"/>
        <v>0</v>
      </c>
      <c r="Z3455" s="1">
        <f t="shared" si="818"/>
        <v>1</v>
      </c>
      <c r="AA3455" s="1">
        <f t="shared" si="819"/>
        <v>0</v>
      </c>
    </row>
    <row r="3456" spans="1:27" x14ac:dyDescent="0.25">
      <c r="A3456">
        <v>0</v>
      </c>
      <c r="B3456">
        <v>62.4</v>
      </c>
      <c r="C3456">
        <v>12.98</v>
      </c>
      <c r="D3456">
        <v>705</v>
      </c>
      <c r="E3456">
        <v>1</v>
      </c>
      <c r="G3456" s="1">
        <f t="shared" si="805"/>
        <v>0</v>
      </c>
      <c r="H3456" s="1">
        <f t="shared" si="806"/>
        <v>1</v>
      </c>
      <c r="I3456" s="1">
        <f t="shared" si="807"/>
        <v>1</v>
      </c>
      <c r="L3456" s="1">
        <f t="shared" si="808"/>
        <v>0</v>
      </c>
      <c r="M3456" s="1">
        <f t="shared" si="809"/>
        <v>0</v>
      </c>
      <c r="N3456" s="1">
        <f t="shared" si="810"/>
        <v>1</v>
      </c>
      <c r="O3456" s="1">
        <f t="shared" si="811"/>
        <v>0</v>
      </c>
      <c r="R3456" s="1">
        <f t="shared" si="812"/>
        <v>1</v>
      </c>
      <c r="S3456" s="1">
        <f t="shared" si="813"/>
        <v>0</v>
      </c>
      <c r="T3456" s="1">
        <f t="shared" si="814"/>
        <v>0</v>
      </c>
      <c r="U3456" s="1">
        <f t="shared" si="815"/>
        <v>0</v>
      </c>
      <c r="X3456" s="1">
        <f t="shared" si="816"/>
        <v>1</v>
      </c>
      <c r="Y3456" s="1">
        <f t="shared" si="817"/>
        <v>0</v>
      </c>
      <c r="Z3456" s="1">
        <f t="shared" si="818"/>
        <v>0</v>
      </c>
      <c r="AA3456" s="1">
        <f t="shared" si="819"/>
        <v>0</v>
      </c>
    </row>
    <row r="3457" spans="1:27" x14ac:dyDescent="0.25">
      <c r="A3457">
        <v>1</v>
      </c>
      <c r="B3457">
        <v>45</v>
      </c>
      <c r="C3457">
        <v>17.47</v>
      </c>
      <c r="D3457">
        <v>700</v>
      </c>
      <c r="E3457">
        <v>1</v>
      </c>
      <c r="G3457" s="1">
        <f t="shared" si="805"/>
        <v>0</v>
      </c>
      <c r="H3457" s="1">
        <f t="shared" si="806"/>
        <v>0</v>
      </c>
      <c r="I3457" s="1">
        <f t="shared" si="807"/>
        <v>1</v>
      </c>
      <c r="L3457" s="1">
        <f t="shared" si="808"/>
        <v>0</v>
      </c>
      <c r="M3457" s="1">
        <f t="shared" si="809"/>
        <v>0</v>
      </c>
      <c r="N3457" s="1">
        <f t="shared" si="810"/>
        <v>1</v>
      </c>
      <c r="O3457" s="1">
        <f t="shared" si="811"/>
        <v>0</v>
      </c>
      <c r="R3457" s="1">
        <f t="shared" si="812"/>
        <v>0</v>
      </c>
      <c r="S3457" s="1">
        <f t="shared" si="813"/>
        <v>0</v>
      </c>
      <c r="T3457" s="1">
        <f t="shared" si="814"/>
        <v>1</v>
      </c>
      <c r="U3457" s="1">
        <f t="shared" si="815"/>
        <v>0</v>
      </c>
      <c r="X3457" s="1">
        <f t="shared" si="816"/>
        <v>1</v>
      </c>
      <c r="Y3457" s="1">
        <f t="shared" si="817"/>
        <v>0</v>
      </c>
      <c r="Z3457" s="1">
        <f t="shared" si="818"/>
        <v>0</v>
      </c>
      <c r="AA3457" s="1">
        <f t="shared" si="819"/>
        <v>0</v>
      </c>
    </row>
    <row r="3458" spans="1:27" x14ac:dyDescent="0.25">
      <c r="A3458">
        <v>1</v>
      </c>
      <c r="B3458">
        <v>65.2</v>
      </c>
      <c r="C3458">
        <v>14.15</v>
      </c>
      <c r="D3458">
        <v>720</v>
      </c>
      <c r="E3458">
        <v>1</v>
      </c>
      <c r="G3458" s="1">
        <f t="shared" si="805"/>
        <v>1</v>
      </c>
      <c r="H3458" s="1">
        <f t="shared" si="806"/>
        <v>1</v>
      </c>
      <c r="I3458" s="1">
        <f t="shared" si="807"/>
        <v>1</v>
      </c>
      <c r="L3458" s="1">
        <f t="shared" si="808"/>
        <v>1</v>
      </c>
      <c r="M3458" s="1">
        <f t="shared" si="809"/>
        <v>0</v>
      </c>
      <c r="N3458" s="1">
        <f t="shared" si="810"/>
        <v>0</v>
      </c>
      <c r="O3458" s="1">
        <f t="shared" si="811"/>
        <v>0</v>
      </c>
      <c r="R3458" s="1">
        <f t="shared" si="812"/>
        <v>1</v>
      </c>
      <c r="S3458" s="1">
        <f t="shared" si="813"/>
        <v>0</v>
      </c>
      <c r="T3458" s="1">
        <f t="shared" si="814"/>
        <v>0</v>
      </c>
      <c r="U3458" s="1">
        <f t="shared" si="815"/>
        <v>0</v>
      </c>
      <c r="X3458" s="1">
        <f t="shared" si="816"/>
        <v>1</v>
      </c>
      <c r="Y3458" s="1">
        <f t="shared" si="817"/>
        <v>0</v>
      </c>
      <c r="Z3458" s="1">
        <f t="shared" si="818"/>
        <v>0</v>
      </c>
      <c r="AA3458" s="1">
        <f t="shared" si="819"/>
        <v>0</v>
      </c>
    </row>
    <row r="3459" spans="1:27" x14ac:dyDescent="0.25">
      <c r="A3459">
        <v>0</v>
      </c>
      <c r="B3459">
        <v>60</v>
      </c>
      <c r="C3459">
        <v>10.36</v>
      </c>
      <c r="D3459">
        <v>675</v>
      </c>
      <c r="E3459">
        <v>1</v>
      </c>
      <c r="G3459" s="1">
        <f t="shared" si="805"/>
        <v>0</v>
      </c>
      <c r="H3459" s="1">
        <f t="shared" si="806"/>
        <v>1</v>
      </c>
      <c r="I3459" s="1">
        <f t="shared" si="807"/>
        <v>1</v>
      </c>
      <c r="L3459" s="1">
        <f t="shared" si="808"/>
        <v>0</v>
      </c>
      <c r="M3459" s="1">
        <f t="shared" si="809"/>
        <v>0</v>
      </c>
      <c r="N3459" s="1">
        <f t="shared" si="810"/>
        <v>1</v>
      </c>
      <c r="O3459" s="1">
        <f t="shared" si="811"/>
        <v>0</v>
      </c>
      <c r="R3459" s="1">
        <f t="shared" si="812"/>
        <v>1</v>
      </c>
      <c r="S3459" s="1">
        <f t="shared" si="813"/>
        <v>0</v>
      </c>
      <c r="T3459" s="1">
        <f t="shared" si="814"/>
        <v>0</v>
      </c>
      <c r="U3459" s="1">
        <f t="shared" si="815"/>
        <v>0</v>
      </c>
      <c r="X3459" s="1">
        <f t="shared" si="816"/>
        <v>1</v>
      </c>
      <c r="Y3459" s="1">
        <f t="shared" si="817"/>
        <v>0</v>
      </c>
      <c r="Z3459" s="1">
        <f t="shared" si="818"/>
        <v>0</v>
      </c>
      <c r="AA3459" s="1">
        <f t="shared" si="819"/>
        <v>0</v>
      </c>
    </row>
    <row r="3460" spans="1:27" x14ac:dyDescent="0.25">
      <c r="A3460">
        <v>1</v>
      </c>
      <c r="B3460">
        <v>78.885999999999996</v>
      </c>
      <c r="C3460">
        <v>17.690000000000001</v>
      </c>
      <c r="D3460">
        <v>710</v>
      </c>
      <c r="E3460">
        <v>1</v>
      </c>
      <c r="G3460" s="1">
        <f t="shared" si="805"/>
        <v>0</v>
      </c>
      <c r="H3460" s="1">
        <f t="shared" si="806"/>
        <v>0</v>
      </c>
      <c r="I3460" s="1">
        <f t="shared" si="807"/>
        <v>1</v>
      </c>
      <c r="L3460" s="1">
        <f t="shared" si="808"/>
        <v>0</v>
      </c>
      <c r="M3460" s="1">
        <f t="shared" si="809"/>
        <v>0</v>
      </c>
      <c r="N3460" s="1">
        <f t="shared" si="810"/>
        <v>1</v>
      </c>
      <c r="O3460" s="1">
        <f t="shared" si="811"/>
        <v>0</v>
      </c>
      <c r="R3460" s="1">
        <f t="shared" si="812"/>
        <v>0</v>
      </c>
      <c r="S3460" s="1">
        <f t="shared" si="813"/>
        <v>0</v>
      </c>
      <c r="T3460" s="1">
        <f t="shared" si="814"/>
        <v>1</v>
      </c>
      <c r="U3460" s="1">
        <f t="shared" si="815"/>
        <v>0</v>
      </c>
      <c r="X3460" s="1">
        <f t="shared" si="816"/>
        <v>1</v>
      </c>
      <c r="Y3460" s="1">
        <f t="shared" si="817"/>
        <v>0</v>
      </c>
      <c r="Z3460" s="1">
        <f t="shared" si="818"/>
        <v>0</v>
      </c>
      <c r="AA3460" s="1">
        <f t="shared" si="819"/>
        <v>0</v>
      </c>
    </row>
    <row r="3461" spans="1:27" x14ac:dyDescent="0.25">
      <c r="A3461">
        <v>1</v>
      </c>
      <c r="B3461">
        <v>109</v>
      </c>
      <c r="C3461">
        <v>7.68</v>
      </c>
      <c r="D3461">
        <v>715</v>
      </c>
      <c r="E3461">
        <v>1</v>
      </c>
      <c r="G3461" s="1">
        <f t="shared" si="805"/>
        <v>1</v>
      </c>
      <c r="H3461" s="1">
        <f t="shared" si="806"/>
        <v>1</v>
      </c>
      <c r="I3461" s="1">
        <f t="shared" si="807"/>
        <v>1</v>
      </c>
      <c r="L3461" s="1">
        <f t="shared" si="808"/>
        <v>1</v>
      </c>
      <c r="M3461" s="1">
        <f t="shared" si="809"/>
        <v>0</v>
      </c>
      <c r="N3461" s="1">
        <f t="shared" si="810"/>
        <v>0</v>
      </c>
      <c r="O3461" s="1">
        <f t="shared" si="811"/>
        <v>0</v>
      </c>
      <c r="R3461" s="1">
        <f t="shared" si="812"/>
        <v>1</v>
      </c>
      <c r="S3461" s="1">
        <f t="shared" si="813"/>
        <v>0</v>
      </c>
      <c r="T3461" s="1">
        <f t="shared" si="814"/>
        <v>0</v>
      </c>
      <c r="U3461" s="1">
        <f t="shared" si="815"/>
        <v>0</v>
      </c>
      <c r="X3461" s="1">
        <f t="shared" si="816"/>
        <v>1</v>
      </c>
      <c r="Y3461" s="1">
        <f t="shared" si="817"/>
        <v>0</v>
      </c>
      <c r="Z3461" s="1">
        <f t="shared" si="818"/>
        <v>0</v>
      </c>
      <c r="AA3461" s="1">
        <f t="shared" si="819"/>
        <v>0</v>
      </c>
    </row>
    <row r="3462" spans="1:27" x14ac:dyDescent="0.25">
      <c r="A3462">
        <v>1</v>
      </c>
      <c r="B3462">
        <v>44.5</v>
      </c>
      <c r="C3462">
        <v>26.11</v>
      </c>
      <c r="D3462">
        <v>680</v>
      </c>
      <c r="E3462">
        <v>1</v>
      </c>
      <c r="G3462" s="1">
        <f t="shared" si="805"/>
        <v>0</v>
      </c>
      <c r="H3462" s="1">
        <f t="shared" si="806"/>
        <v>0</v>
      </c>
      <c r="I3462" s="1">
        <f t="shared" si="807"/>
        <v>1</v>
      </c>
      <c r="L3462" s="1">
        <f t="shared" si="808"/>
        <v>0</v>
      </c>
      <c r="M3462" s="1">
        <f t="shared" si="809"/>
        <v>0</v>
      </c>
      <c r="N3462" s="1">
        <f t="shared" si="810"/>
        <v>1</v>
      </c>
      <c r="O3462" s="1">
        <f t="shared" si="811"/>
        <v>0</v>
      </c>
      <c r="R3462" s="1">
        <f t="shared" si="812"/>
        <v>0</v>
      </c>
      <c r="S3462" s="1">
        <f t="shared" si="813"/>
        <v>0</v>
      </c>
      <c r="T3462" s="1">
        <f t="shared" si="814"/>
        <v>1</v>
      </c>
      <c r="U3462" s="1">
        <f t="shared" si="815"/>
        <v>0</v>
      </c>
      <c r="X3462" s="1">
        <f t="shared" si="816"/>
        <v>1</v>
      </c>
      <c r="Y3462" s="1">
        <f t="shared" si="817"/>
        <v>0</v>
      </c>
      <c r="Z3462" s="1">
        <f t="shared" si="818"/>
        <v>0</v>
      </c>
      <c r="AA3462" s="1">
        <f t="shared" si="819"/>
        <v>0</v>
      </c>
    </row>
    <row r="3463" spans="1:27" x14ac:dyDescent="0.25">
      <c r="A3463">
        <v>0</v>
      </c>
      <c r="B3463">
        <v>45</v>
      </c>
      <c r="C3463">
        <v>19.47</v>
      </c>
      <c r="D3463">
        <v>730</v>
      </c>
      <c r="E3463">
        <v>1</v>
      </c>
      <c r="G3463" s="1">
        <f t="shared" si="805"/>
        <v>1</v>
      </c>
      <c r="H3463" s="1">
        <f t="shared" si="806"/>
        <v>1</v>
      </c>
      <c r="I3463" s="1">
        <f t="shared" si="807"/>
        <v>1</v>
      </c>
      <c r="L3463" s="1">
        <f t="shared" si="808"/>
        <v>1</v>
      </c>
      <c r="M3463" s="1">
        <f t="shared" si="809"/>
        <v>0</v>
      </c>
      <c r="N3463" s="1">
        <f t="shared" si="810"/>
        <v>0</v>
      </c>
      <c r="O3463" s="1">
        <f t="shared" si="811"/>
        <v>0</v>
      </c>
      <c r="R3463" s="1">
        <f t="shared" si="812"/>
        <v>1</v>
      </c>
      <c r="S3463" s="1">
        <f t="shared" si="813"/>
        <v>0</v>
      </c>
      <c r="T3463" s="1">
        <f t="shared" si="814"/>
        <v>0</v>
      </c>
      <c r="U3463" s="1">
        <f t="shared" si="815"/>
        <v>0</v>
      </c>
      <c r="X3463" s="1">
        <f t="shared" si="816"/>
        <v>1</v>
      </c>
      <c r="Y3463" s="1">
        <f t="shared" si="817"/>
        <v>0</v>
      </c>
      <c r="Z3463" s="1">
        <f t="shared" si="818"/>
        <v>0</v>
      </c>
      <c r="AA3463" s="1">
        <f t="shared" si="819"/>
        <v>0</v>
      </c>
    </row>
    <row r="3464" spans="1:27" x14ac:dyDescent="0.25">
      <c r="A3464">
        <v>1</v>
      </c>
      <c r="B3464">
        <v>71</v>
      </c>
      <c r="C3464">
        <v>32.840000000000003</v>
      </c>
      <c r="D3464">
        <v>745</v>
      </c>
      <c r="E3464">
        <v>1</v>
      </c>
      <c r="G3464" s="1">
        <f t="shared" ref="G3464:G3527" si="820">IF($D3464&gt;716,1,IF($B3464&gt;85.24,1,0))</f>
        <v>1</v>
      </c>
      <c r="H3464" s="1">
        <f t="shared" ref="H3464:H3527" si="821">IF($D3464&gt;716,1,IF($B3464&gt;85.24,1,IF($C3464&lt;=16.54,1,0)))</f>
        <v>1</v>
      </c>
      <c r="I3464" s="1">
        <f t="shared" ref="I3464:I3527" si="822">IF($D3464&gt;716,1,IF($B3464&gt;85.24,1,IF($C3464&lt;=16.54,1,IF($A3464=1,1,0))))</f>
        <v>1</v>
      </c>
      <c r="L3464" s="1">
        <f t="shared" ref="L3464:L3527" si="823">IF($G3464=1, IF($E3464=1,1,0),0)</f>
        <v>1</v>
      </c>
      <c r="M3464" s="1">
        <f t="shared" ref="M3464:M3527" si="824">IF($G3464=1, IF($E3464=0,1,0),0)</f>
        <v>0</v>
      </c>
      <c r="N3464" s="1">
        <f t="shared" ref="N3464:N3527" si="825">IF($G3464=0, IF($E3464=1,1,0),0)</f>
        <v>0</v>
      </c>
      <c r="O3464" s="1">
        <f t="shared" ref="O3464:O3527" si="826">IF($G3464=0, IF($E3464=0,1,0),0)</f>
        <v>0</v>
      </c>
      <c r="R3464" s="1">
        <f t="shared" ref="R3464:R3527" si="827">IF($H3464=1, IF($E3464=1,1,0),0)</f>
        <v>1</v>
      </c>
      <c r="S3464" s="1">
        <f t="shared" ref="S3464:S3527" si="828">IF($H3464=1, IF($E3464=0,1,0),0)</f>
        <v>0</v>
      </c>
      <c r="T3464" s="1">
        <f t="shared" ref="T3464:T3527" si="829">IF($H3464=0, IF($E3464=1,1,0),0)</f>
        <v>0</v>
      </c>
      <c r="U3464" s="1">
        <f t="shared" ref="U3464:U3527" si="830">IF($H3464=0, IF($E3464=0,1,0),0)</f>
        <v>0</v>
      </c>
      <c r="X3464" s="1">
        <f t="shared" ref="X3464:X3527" si="831">IF($I3464=1, IF($E3464=1,1,0),0)</f>
        <v>1</v>
      </c>
      <c r="Y3464" s="1">
        <f t="shared" ref="Y3464:Y3527" si="832">IF($I3464=1, IF($E3464=0,1,0),0)</f>
        <v>0</v>
      </c>
      <c r="Z3464" s="1">
        <f t="shared" ref="Z3464:Z3527" si="833">IF($I3464=0, IF($E3464=1,1,0),0)</f>
        <v>0</v>
      </c>
      <c r="AA3464" s="1">
        <f t="shared" ref="AA3464:AA3527" si="834">IF($I3464=0, IF($E3464=0,1,0),0)</f>
        <v>0</v>
      </c>
    </row>
    <row r="3465" spans="1:27" x14ac:dyDescent="0.25">
      <c r="A3465">
        <v>0</v>
      </c>
      <c r="B3465">
        <v>80</v>
      </c>
      <c r="C3465">
        <v>0.38</v>
      </c>
      <c r="D3465">
        <v>735</v>
      </c>
      <c r="E3465">
        <v>1</v>
      </c>
      <c r="G3465" s="1">
        <f t="shared" si="820"/>
        <v>1</v>
      </c>
      <c r="H3465" s="1">
        <f t="shared" si="821"/>
        <v>1</v>
      </c>
      <c r="I3465" s="1">
        <f t="shared" si="822"/>
        <v>1</v>
      </c>
      <c r="L3465" s="1">
        <f t="shared" si="823"/>
        <v>1</v>
      </c>
      <c r="M3465" s="1">
        <f t="shared" si="824"/>
        <v>0</v>
      </c>
      <c r="N3465" s="1">
        <f t="shared" si="825"/>
        <v>0</v>
      </c>
      <c r="O3465" s="1">
        <f t="shared" si="826"/>
        <v>0</v>
      </c>
      <c r="R3465" s="1">
        <f t="shared" si="827"/>
        <v>1</v>
      </c>
      <c r="S3465" s="1">
        <f t="shared" si="828"/>
        <v>0</v>
      </c>
      <c r="T3465" s="1">
        <f t="shared" si="829"/>
        <v>0</v>
      </c>
      <c r="U3465" s="1">
        <f t="shared" si="830"/>
        <v>0</v>
      </c>
      <c r="X3465" s="1">
        <f t="shared" si="831"/>
        <v>1</v>
      </c>
      <c r="Y3465" s="1">
        <f t="shared" si="832"/>
        <v>0</v>
      </c>
      <c r="Z3465" s="1">
        <f t="shared" si="833"/>
        <v>0</v>
      </c>
      <c r="AA3465" s="1">
        <f t="shared" si="834"/>
        <v>0</v>
      </c>
    </row>
    <row r="3466" spans="1:27" x14ac:dyDescent="0.25">
      <c r="A3466">
        <v>0</v>
      </c>
      <c r="B3466">
        <v>25</v>
      </c>
      <c r="C3466">
        <v>16.23</v>
      </c>
      <c r="D3466">
        <v>670</v>
      </c>
      <c r="E3466">
        <v>1</v>
      </c>
      <c r="G3466" s="1">
        <f t="shared" si="820"/>
        <v>0</v>
      </c>
      <c r="H3466" s="1">
        <f t="shared" si="821"/>
        <v>1</v>
      </c>
      <c r="I3466" s="1">
        <f t="shared" si="822"/>
        <v>1</v>
      </c>
      <c r="L3466" s="1">
        <f t="shared" si="823"/>
        <v>0</v>
      </c>
      <c r="M3466" s="1">
        <f t="shared" si="824"/>
        <v>0</v>
      </c>
      <c r="N3466" s="1">
        <f t="shared" si="825"/>
        <v>1</v>
      </c>
      <c r="O3466" s="1">
        <f t="shared" si="826"/>
        <v>0</v>
      </c>
      <c r="R3466" s="1">
        <f t="shared" si="827"/>
        <v>1</v>
      </c>
      <c r="S3466" s="1">
        <f t="shared" si="828"/>
        <v>0</v>
      </c>
      <c r="T3466" s="1">
        <f t="shared" si="829"/>
        <v>0</v>
      </c>
      <c r="U3466" s="1">
        <f t="shared" si="830"/>
        <v>0</v>
      </c>
      <c r="X3466" s="1">
        <f t="shared" si="831"/>
        <v>1</v>
      </c>
      <c r="Y3466" s="1">
        <f t="shared" si="832"/>
        <v>0</v>
      </c>
      <c r="Z3466" s="1">
        <f t="shared" si="833"/>
        <v>0</v>
      </c>
      <c r="AA3466" s="1">
        <f t="shared" si="834"/>
        <v>0</v>
      </c>
    </row>
    <row r="3467" spans="1:27" x14ac:dyDescent="0.25">
      <c r="A3467">
        <v>1</v>
      </c>
      <c r="B3467">
        <v>44.4</v>
      </c>
      <c r="C3467">
        <v>10.27</v>
      </c>
      <c r="D3467">
        <v>690</v>
      </c>
      <c r="E3467">
        <v>1</v>
      </c>
      <c r="G3467" s="1">
        <f t="shared" si="820"/>
        <v>0</v>
      </c>
      <c r="H3467" s="1">
        <f t="shared" si="821"/>
        <v>1</v>
      </c>
      <c r="I3467" s="1">
        <f t="shared" si="822"/>
        <v>1</v>
      </c>
      <c r="L3467" s="1">
        <f t="shared" si="823"/>
        <v>0</v>
      </c>
      <c r="M3467" s="1">
        <f t="shared" si="824"/>
        <v>0</v>
      </c>
      <c r="N3467" s="1">
        <f t="shared" si="825"/>
        <v>1</v>
      </c>
      <c r="O3467" s="1">
        <f t="shared" si="826"/>
        <v>0</v>
      </c>
      <c r="R3467" s="1">
        <f t="shared" si="827"/>
        <v>1</v>
      </c>
      <c r="S3467" s="1">
        <f t="shared" si="828"/>
        <v>0</v>
      </c>
      <c r="T3467" s="1">
        <f t="shared" si="829"/>
        <v>0</v>
      </c>
      <c r="U3467" s="1">
        <f t="shared" si="830"/>
        <v>0</v>
      </c>
      <c r="X3467" s="1">
        <f t="shared" si="831"/>
        <v>1</v>
      </c>
      <c r="Y3467" s="1">
        <f t="shared" si="832"/>
        <v>0</v>
      </c>
      <c r="Z3467" s="1">
        <f t="shared" si="833"/>
        <v>0</v>
      </c>
      <c r="AA3467" s="1">
        <f t="shared" si="834"/>
        <v>0</v>
      </c>
    </row>
    <row r="3468" spans="1:27" x14ac:dyDescent="0.25">
      <c r="A3468">
        <v>0</v>
      </c>
      <c r="B3468">
        <v>270.08</v>
      </c>
      <c r="C3468">
        <v>7.35</v>
      </c>
      <c r="D3468">
        <v>700</v>
      </c>
      <c r="E3468">
        <v>1</v>
      </c>
      <c r="G3468" s="1">
        <f t="shared" si="820"/>
        <v>1</v>
      </c>
      <c r="H3468" s="1">
        <f t="shared" si="821"/>
        <v>1</v>
      </c>
      <c r="I3468" s="1">
        <f t="shared" si="822"/>
        <v>1</v>
      </c>
      <c r="L3468" s="1">
        <f t="shared" si="823"/>
        <v>1</v>
      </c>
      <c r="M3468" s="1">
        <f t="shared" si="824"/>
        <v>0</v>
      </c>
      <c r="N3468" s="1">
        <f t="shared" si="825"/>
        <v>0</v>
      </c>
      <c r="O3468" s="1">
        <f t="shared" si="826"/>
        <v>0</v>
      </c>
      <c r="R3468" s="1">
        <f t="shared" si="827"/>
        <v>1</v>
      </c>
      <c r="S3468" s="1">
        <f t="shared" si="828"/>
        <v>0</v>
      </c>
      <c r="T3468" s="1">
        <f t="shared" si="829"/>
        <v>0</v>
      </c>
      <c r="U3468" s="1">
        <f t="shared" si="830"/>
        <v>0</v>
      </c>
      <c r="X3468" s="1">
        <f t="shared" si="831"/>
        <v>1</v>
      </c>
      <c r="Y3468" s="1">
        <f t="shared" si="832"/>
        <v>0</v>
      </c>
      <c r="Z3468" s="1">
        <f t="shared" si="833"/>
        <v>0</v>
      </c>
      <c r="AA3468" s="1">
        <f t="shared" si="834"/>
        <v>0</v>
      </c>
    </row>
    <row r="3469" spans="1:27" x14ac:dyDescent="0.25">
      <c r="A3469">
        <v>1</v>
      </c>
      <c r="B3469">
        <v>150</v>
      </c>
      <c r="C3469">
        <v>6.6</v>
      </c>
      <c r="D3469">
        <v>750</v>
      </c>
      <c r="E3469">
        <v>1</v>
      </c>
      <c r="G3469" s="1">
        <f t="shared" si="820"/>
        <v>1</v>
      </c>
      <c r="H3469" s="1">
        <f t="shared" si="821"/>
        <v>1</v>
      </c>
      <c r="I3469" s="1">
        <f t="shared" si="822"/>
        <v>1</v>
      </c>
      <c r="L3469" s="1">
        <f t="shared" si="823"/>
        <v>1</v>
      </c>
      <c r="M3469" s="1">
        <f t="shared" si="824"/>
        <v>0</v>
      </c>
      <c r="N3469" s="1">
        <f t="shared" si="825"/>
        <v>0</v>
      </c>
      <c r="O3469" s="1">
        <f t="shared" si="826"/>
        <v>0</v>
      </c>
      <c r="R3469" s="1">
        <f t="shared" si="827"/>
        <v>1</v>
      </c>
      <c r="S3469" s="1">
        <f t="shared" si="828"/>
        <v>0</v>
      </c>
      <c r="T3469" s="1">
        <f t="shared" si="829"/>
        <v>0</v>
      </c>
      <c r="U3469" s="1">
        <f t="shared" si="830"/>
        <v>0</v>
      </c>
      <c r="X3469" s="1">
        <f t="shared" si="831"/>
        <v>1</v>
      </c>
      <c r="Y3469" s="1">
        <f t="shared" si="832"/>
        <v>0</v>
      </c>
      <c r="Z3469" s="1">
        <f t="shared" si="833"/>
        <v>0</v>
      </c>
      <c r="AA3469" s="1">
        <f t="shared" si="834"/>
        <v>0</v>
      </c>
    </row>
    <row r="3470" spans="1:27" x14ac:dyDescent="0.25">
      <c r="A3470">
        <v>1</v>
      </c>
      <c r="B3470">
        <v>100</v>
      </c>
      <c r="C3470">
        <v>5.05</v>
      </c>
      <c r="D3470">
        <v>700</v>
      </c>
      <c r="E3470">
        <v>1</v>
      </c>
      <c r="G3470" s="1">
        <f t="shared" si="820"/>
        <v>1</v>
      </c>
      <c r="H3470" s="1">
        <f t="shared" si="821"/>
        <v>1</v>
      </c>
      <c r="I3470" s="1">
        <f t="shared" si="822"/>
        <v>1</v>
      </c>
      <c r="L3470" s="1">
        <f t="shared" si="823"/>
        <v>1</v>
      </c>
      <c r="M3470" s="1">
        <f t="shared" si="824"/>
        <v>0</v>
      </c>
      <c r="N3470" s="1">
        <f t="shared" si="825"/>
        <v>0</v>
      </c>
      <c r="O3470" s="1">
        <f t="shared" si="826"/>
        <v>0</v>
      </c>
      <c r="R3470" s="1">
        <f t="shared" si="827"/>
        <v>1</v>
      </c>
      <c r="S3470" s="1">
        <f t="shared" si="828"/>
        <v>0</v>
      </c>
      <c r="T3470" s="1">
        <f t="shared" si="829"/>
        <v>0</v>
      </c>
      <c r="U3470" s="1">
        <f t="shared" si="830"/>
        <v>0</v>
      </c>
      <c r="X3470" s="1">
        <f t="shared" si="831"/>
        <v>1</v>
      </c>
      <c r="Y3470" s="1">
        <f t="shared" si="832"/>
        <v>0</v>
      </c>
      <c r="Z3470" s="1">
        <f t="shared" si="833"/>
        <v>0</v>
      </c>
      <c r="AA3470" s="1">
        <f t="shared" si="834"/>
        <v>0</v>
      </c>
    </row>
    <row r="3471" spans="1:27" x14ac:dyDescent="0.25">
      <c r="A3471">
        <v>0</v>
      </c>
      <c r="B3471">
        <v>65</v>
      </c>
      <c r="C3471">
        <v>38.200000000000003</v>
      </c>
      <c r="D3471">
        <v>690</v>
      </c>
      <c r="E3471">
        <v>1</v>
      </c>
      <c r="G3471" s="1">
        <f t="shared" si="820"/>
        <v>0</v>
      </c>
      <c r="H3471" s="1">
        <f t="shared" si="821"/>
        <v>0</v>
      </c>
      <c r="I3471" s="1">
        <f t="shared" si="822"/>
        <v>0</v>
      </c>
      <c r="L3471" s="1">
        <f t="shared" si="823"/>
        <v>0</v>
      </c>
      <c r="M3471" s="1">
        <f t="shared" si="824"/>
        <v>0</v>
      </c>
      <c r="N3471" s="1">
        <f t="shared" si="825"/>
        <v>1</v>
      </c>
      <c r="O3471" s="1">
        <f t="shared" si="826"/>
        <v>0</v>
      </c>
      <c r="R3471" s="1">
        <f t="shared" si="827"/>
        <v>0</v>
      </c>
      <c r="S3471" s="1">
        <f t="shared" si="828"/>
        <v>0</v>
      </c>
      <c r="T3471" s="1">
        <f t="shared" si="829"/>
        <v>1</v>
      </c>
      <c r="U3471" s="1">
        <f t="shared" si="830"/>
        <v>0</v>
      </c>
      <c r="X3471" s="1">
        <f t="shared" si="831"/>
        <v>0</v>
      </c>
      <c r="Y3471" s="1">
        <f t="shared" si="832"/>
        <v>0</v>
      </c>
      <c r="Z3471" s="1">
        <f t="shared" si="833"/>
        <v>1</v>
      </c>
      <c r="AA3471" s="1">
        <f t="shared" si="834"/>
        <v>0</v>
      </c>
    </row>
    <row r="3472" spans="1:27" x14ac:dyDescent="0.25">
      <c r="A3472">
        <v>0</v>
      </c>
      <c r="B3472">
        <v>55</v>
      </c>
      <c r="C3472">
        <v>13.68</v>
      </c>
      <c r="D3472">
        <v>690</v>
      </c>
      <c r="E3472">
        <v>1</v>
      </c>
      <c r="G3472" s="1">
        <f t="shared" si="820"/>
        <v>0</v>
      </c>
      <c r="H3472" s="1">
        <f t="shared" si="821"/>
        <v>1</v>
      </c>
      <c r="I3472" s="1">
        <f t="shared" si="822"/>
        <v>1</v>
      </c>
      <c r="L3472" s="1">
        <f t="shared" si="823"/>
        <v>0</v>
      </c>
      <c r="M3472" s="1">
        <f t="shared" si="824"/>
        <v>0</v>
      </c>
      <c r="N3472" s="1">
        <f t="shared" si="825"/>
        <v>1</v>
      </c>
      <c r="O3472" s="1">
        <f t="shared" si="826"/>
        <v>0</v>
      </c>
      <c r="R3472" s="1">
        <f t="shared" si="827"/>
        <v>1</v>
      </c>
      <c r="S3472" s="1">
        <f t="shared" si="828"/>
        <v>0</v>
      </c>
      <c r="T3472" s="1">
        <f t="shared" si="829"/>
        <v>0</v>
      </c>
      <c r="U3472" s="1">
        <f t="shared" si="830"/>
        <v>0</v>
      </c>
      <c r="X3472" s="1">
        <f t="shared" si="831"/>
        <v>1</v>
      </c>
      <c r="Y3472" s="1">
        <f t="shared" si="832"/>
        <v>0</v>
      </c>
      <c r="Z3472" s="1">
        <f t="shared" si="833"/>
        <v>0</v>
      </c>
      <c r="AA3472" s="1">
        <f t="shared" si="834"/>
        <v>0</v>
      </c>
    </row>
    <row r="3473" spans="1:27" x14ac:dyDescent="0.25">
      <c r="A3473">
        <v>1</v>
      </c>
      <c r="B3473">
        <v>52</v>
      </c>
      <c r="C3473">
        <v>17.84</v>
      </c>
      <c r="D3473">
        <v>660</v>
      </c>
      <c r="E3473">
        <v>1</v>
      </c>
      <c r="G3473" s="1">
        <f t="shared" si="820"/>
        <v>0</v>
      </c>
      <c r="H3473" s="1">
        <f t="shared" si="821"/>
        <v>0</v>
      </c>
      <c r="I3473" s="1">
        <f t="shared" si="822"/>
        <v>1</v>
      </c>
      <c r="L3473" s="1">
        <f t="shared" si="823"/>
        <v>0</v>
      </c>
      <c r="M3473" s="1">
        <f t="shared" si="824"/>
        <v>0</v>
      </c>
      <c r="N3473" s="1">
        <f t="shared" si="825"/>
        <v>1</v>
      </c>
      <c r="O3473" s="1">
        <f t="shared" si="826"/>
        <v>0</v>
      </c>
      <c r="R3473" s="1">
        <f t="shared" si="827"/>
        <v>0</v>
      </c>
      <c r="S3473" s="1">
        <f t="shared" si="828"/>
        <v>0</v>
      </c>
      <c r="T3473" s="1">
        <f t="shared" si="829"/>
        <v>1</v>
      </c>
      <c r="U3473" s="1">
        <f t="shared" si="830"/>
        <v>0</v>
      </c>
      <c r="X3473" s="1">
        <f t="shared" si="831"/>
        <v>1</v>
      </c>
      <c r="Y3473" s="1">
        <f t="shared" si="832"/>
        <v>0</v>
      </c>
      <c r="Z3473" s="1">
        <f t="shared" si="833"/>
        <v>0</v>
      </c>
      <c r="AA3473" s="1">
        <f t="shared" si="834"/>
        <v>0</v>
      </c>
    </row>
    <row r="3474" spans="1:27" x14ac:dyDescent="0.25">
      <c r="A3474">
        <v>1</v>
      </c>
      <c r="B3474">
        <v>110</v>
      </c>
      <c r="C3474">
        <v>12.55</v>
      </c>
      <c r="D3474">
        <v>740</v>
      </c>
      <c r="E3474">
        <v>1</v>
      </c>
      <c r="G3474" s="1">
        <f t="shared" si="820"/>
        <v>1</v>
      </c>
      <c r="H3474" s="1">
        <f t="shared" si="821"/>
        <v>1</v>
      </c>
      <c r="I3474" s="1">
        <f t="shared" si="822"/>
        <v>1</v>
      </c>
      <c r="L3474" s="1">
        <f t="shared" si="823"/>
        <v>1</v>
      </c>
      <c r="M3474" s="1">
        <f t="shared" si="824"/>
        <v>0</v>
      </c>
      <c r="N3474" s="1">
        <f t="shared" si="825"/>
        <v>0</v>
      </c>
      <c r="O3474" s="1">
        <f t="shared" si="826"/>
        <v>0</v>
      </c>
      <c r="R3474" s="1">
        <f t="shared" si="827"/>
        <v>1</v>
      </c>
      <c r="S3474" s="1">
        <f t="shared" si="828"/>
        <v>0</v>
      </c>
      <c r="T3474" s="1">
        <f t="shared" si="829"/>
        <v>0</v>
      </c>
      <c r="U3474" s="1">
        <f t="shared" si="830"/>
        <v>0</v>
      </c>
      <c r="X3474" s="1">
        <f t="shared" si="831"/>
        <v>1</v>
      </c>
      <c r="Y3474" s="1">
        <f t="shared" si="832"/>
        <v>0</v>
      </c>
      <c r="Z3474" s="1">
        <f t="shared" si="833"/>
        <v>0</v>
      </c>
      <c r="AA3474" s="1">
        <f t="shared" si="834"/>
        <v>0</v>
      </c>
    </row>
    <row r="3475" spans="1:27" x14ac:dyDescent="0.25">
      <c r="A3475">
        <v>0</v>
      </c>
      <c r="B3475">
        <v>120</v>
      </c>
      <c r="C3475">
        <v>31.6</v>
      </c>
      <c r="D3475">
        <v>700</v>
      </c>
      <c r="E3475">
        <v>1</v>
      </c>
      <c r="G3475" s="1">
        <f t="shared" si="820"/>
        <v>1</v>
      </c>
      <c r="H3475" s="1">
        <f t="shared" si="821"/>
        <v>1</v>
      </c>
      <c r="I3475" s="1">
        <f t="shared" si="822"/>
        <v>1</v>
      </c>
      <c r="L3475" s="1">
        <f t="shared" si="823"/>
        <v>1</v>
      </c>
      <c r="M3475" s="1">
        <f t="shared" si="824"/>
        <v>0</v>
      </c>
      <c r="N3475" s="1">
        <f t="shared" si="825"/>
        <v>0</v>
      </c>
      <c r="O3475" s="1">
        <f t="shared" si="826"/>
        <v>0</v>
      </c>
      <c r="R3475" s="1">
        <f t="shared" si="827"/>
        <v>1</v>
      </c>
      <c r="S3475" s="1">
        <f t="shared" si="828"/>
        <v>0</v>
      </c>
      <c r="T3475" s="1">
        <f t="shared" si="829"/>
        <v>0</v>
      </c>
      <c r="U3475" s="1">
        <f t="shared" si="830"/>
        <v>0</v>
      </c>
      <c r="X3475" s="1">
        <f t="shared" si="831"/>
        <v>1</v>
      </c>
      <c r="Y3475" s="1">
        <f t="shared" si="832"/>
        <v>0</v>
      </c>
      <c r="Z3475" s="1">
        <f t="shared" si="833"/>
        <v>0</v>
      </c>
      <c r="AA3475" s="1">
        <f t="shared" si="834"/>
        <v>0</v>
      </c>
    </row>
    <row r="3476" spans="1:27" x14ac:dyDescent="0.25">
      <c r="A3476">
        <v>1</v>
      </c>
      <c r="B3476">
        <v>42</v>
      </c>
      <c r="C3476">
        <v>11.94</v>
      </c>
      <c r="D3476">
        <v>690</v>
      </c>
      <c r="E3476">
        <v>1</v>
      </c>
      <c r="G3476" s="1">
        <f t="shared" si="820"/>
        <v>0</v>
      </c>
      <c r="H3476" s="1">
        <f t="shared" si="821"/>
        <v>1</v>
      </c>
      <c r="I3476" s="1">
        <f t="shared" si="822"/>
        <v>1</v>
      </c>
      <c r="L3476" s="1">
        <f t="shared" si="823"/>
        <v>0</v>
      </c>
      <c r="M3476" s="1">
        <f t="shared" si="824"/>
        <v>0</v>
      </c>
      <c r="N3476" s="1">
        <f t="shared" si="825"/>
        <v>1</v>
      </c>
      <c r="O3476" s="1">
        <f t="shared" si="826"/>
        <v>0</v>
      </c>
      <c r="R3476" s="1">
        <f t="shared" si="827"/>
        <v>1</v>
      </c>
      <c r="S3476" s="1">
        <f t="shared" si="828"/>
        <v>0</v>
      </c>
      <c r="T3476" s="1">
        <f t="shared" si="829"/>
        <v>0</v>
      </c>
      <c r="U3476" s="1">
        <f t="shared" si="830"/>
        <v>0</v>
      </c>
      <c r="X3476" s="1">
        <f t="shared" si="831"/>
        <v>1</v>
      </c>
      <c r="Y3476" s="1">
        <f t="shared" si="832"/>
        <v>0</v>
      </c>
      <c r="Z3476" s="1">
        <f t="shared" si="833"/>
        <v>0</v>
      </c>
      <c r="AA3476" s="1">
        <f t="shared" si="834"/>
        <v>0</v>
      </c>
    </row>
    <row r="3477" spans="1:27" x14ac:dyDescent="0.25">
      <c r="A3477">
        <v>1</v>
      </c>
      <c r="B3477">
        <v>63</v>
      </c>
      <c r="C3477">
        <v>11.68</v>
      </c>
      <c r="D3477">
        <v>745</v>
      </c>
      <c r="E3477">
        <v>1</v>
      </c>
      <c r="G3477" s="1">
        <f t="shared" si="820"/>
        <v>1</v>
      </c>
      <c r="H3477" s="1">
        <f t="shared" si="821"/>
        <v>1</v>
      </c>
      <c r="I3477" s="1">
        <f t="shared" si="822"/>
        <v>1</v>
      </c>
      <c r="L3477" s="1">
        <f t="shared" si="823"/>
        <v>1</v>
      </c>
      <c r="M3477" s="1">
        <f t="shared" si="824"/>
        <v>0</v>
      </c>
      <c r="N3477" s="1">
        <f t="shared" si="825"/>
        <v>0</v>
      </c>
      <c r="O3477" s="1">
        <f t="shared" si="826"/>
        <v>0</v>
      </c>
      <c r="R3477" s="1">
        <f t="shared" si="827"/>
        <v>1</v>
      </c>
      <c r="S3477" s="1">
        <f t="shared" si="828"/>
        <v>0</v>
      </c>
      <c r="T3477" s="1">
        <f t="shared" si="829"/>
        <v>0</v>
      </c>
      <c r="U3477" s="1">
        <f t="shared" si="830"/>
        <v>0</v>
      </c>
      <c r="X3477" s="1">
        <f t="shared" si="831"/>
        <v>1</v>
      </c>
      <c r="Y3477" s="1">
        <f t="shared" si="832"/>
        <v>0</v>
      </c>
      <c r="Z3477" s="1">
        <f t="shared" si="833"/>
        <v>0</v>
      </c>
      <c r="AA3477" s="1">
        <f t="shared" si="834"/>
        <v>0</v>
      </c>
    </row>
    <row r="3478" spans="1:27" x14ac:dyDescent="0.25">
      <c r="A3478">
        <v>0</v>
      </c>
      <c r="B3478">
        <v>70</v>
      </c>
      <c r="C3478">
        <v>13.77</v>
      </c>
      <c r="D3478">
        <v>680</v>
      </c>
      <c r="E3478">
        <v>1</v>
      </c>
      <c r="G3478" s="1">
        <f t="shared" si="820"/>
        <v>0</v>
      </c>
      <c r="H3478" s="1">
        <f t="shared" si="821"/>
        <v>1</v>
      </c>
      <c r="I3478" s="1">
        <f t="shared" si="822"/>
        <v>1</v>
      </c>
      <c r="L3478" s="1">
        <f t="shared" si="823"/>
        <v>0</v>
      </c>
      <c r="M3478" s="1">
        <f t="shared" si="824"/>
        <v>0</v>
      </c>
      <c r="N3478" s="1">
        <f t="shared" si="825"/>
        <v>1</v>
      </c>
      <c r="O3478" s="1">
        <f t="shared" si="826"/>
        <v>0</v>
      </c>
      <c r="R3478" s="1">
        <f t="shared" si="827"/>
        <v>1</v>
      </c>
      <c r="S3478" s="1">
        <f t="shared" si="828"/>
        <v>0</v>
      </c>
      <c r="T3478" s="1">
        <f t="shared" si="829"/>
        <v>0</v>
      </c>
      <c r="U3478" s="1">
        <f t="shared" si="830"/>
        <v>0</v>
      </c>
      <c r="X3478" s="1">
        <f t="shared" si="831"/>
        <v>1</v>
      </c>
      <c r="Y3478" s="1">
        <f t="shared" si="832"/>
        <v>0</v>
      </c>
      <c r="Z3478" s="1">
        <f t="shared" si="833"/>
        <v>0</v>
      </c>
      <c r="AA3478" s="1">
        <f t="shared" si="834"/>
        <v>0</v>
      </c>
    </row>
    <row r="3479" spans="1:27" x14ac:dyDescent="0.25">
      <c r="A3479">
        <v>0</v>
      </c>
      <c r="B3479">
        <v>40</v>
      </c>
      <c r="C3479">
        <v>34.409999999999997</v>
      </c>
      <c r="D3479">
        <v>665</v>
      </c>
      <c r="E3479">
        <v>1</v>
      </c>
      <c r="G3479" s="1">
        <f t="shared" si="820"/>
        <v>0</v>
      </c>
      <c r="H3479" s="1">
        <f t="shared" si="821"/>
        <v>0</v>
      </c>
      <c r="I3479" s="1">
        <f t="shared" si="822"/>
        <v>0</v>
      </c>
      <c r="L3479" s="1">
        <f t="shared" si="823"/>
        <v>0</v>
      </c>
      <c r="M3479" s="1">
        <f t="shared" si="824"/>
        <v>0</v>
      </c>
      <c r="N3479" s="1">
        <f t="shared" si="825"/>
        <v>1</v>
      </c>
      <c r="O3479" s="1">
        <f t="shared" si="826"/>
        <v>0</v>
      </c>
      <c r="R3479" s="1">
        <f t="shared" si="827"/>
        <v>0</v>
      </c>
      <c r="S3479" s="1">
        <f t="shared" si="828"/>
        <v>0</v>
      </c>
      <c r="T3479" s="1">
        <f t="shared" si="829"/>
        <v>1</v>
      </c>
      <c r="U3479" s="1">
        <f t="shared" si="830"/>
        <v>0</v>
      </c>
      <c r="X3479" s="1">
        <f t="shared" si="831"/>
        <v>0</v>
      </c>
      <c r="Y3479" s="1">
        <f t="shared" si="832"/>
        <v>0</v>
      </c>
      <c r="Z3479" s="1">
        <f t="shared" si="833"/>
        <v>1</v>
      </c>
      <c r="AA3479" s="1">
        <f t="shared" si="834"/>
        <v>0</v>
      </c>
    </row>
    <row r="3480" spans="1:27" x14ac:dyDescent="0.25">
      <c r="A3480">
        <v>0</v>
      </c>
      <c r="B3480">
        <v>32</v>
      </c>
      <c r="C3480">
        <v>32.450000000000003</v>
      </c>
      <c r="D3480">
        <v>660</v>
      </c>
      <c r="E3480">
        <v>1</v>
      </c>
      <c r="G3480" s="1">
        <f t="shared" si="820"/>
        <v>0</v>
      </c>
      <c r="H3480" s="1">
        <f t="shared" si="821"/>
        <v>0</v>
      </c>
      <c r="I3480" s="1">
        <f t="shared" si="822"/>
        <v>0</v>
      </c>
      <c r="L3480" s="1">
        <f t="shared" si="823"/>
        <v>0</v>
      </c>
      <c r="M3480" s="1">
        <f t="shared" si="824"/>
        <v>0</v>
      </c>
      <c r="N3480" s="1">
        <f t="shared" si="825"/>
        <v>1</v>
      </c>
      <c r="O3480" s="1">
        <f t="shared" si="826"/>
        <v>0</v>
      </c>
      <c r="R3480" s="1">
        <f t="shared" si="827"/>
        <v>0</v>
      </c>
      <c r="S3480" s="1">
        <f t="shared" si="828"/>
        <v>0</v>
      </c>
      <c r="T3480" s="1">
        <f t="shared" si="829"/>
        <v>1</v>
      </c>
      <c r="U3480" s="1">
        <f t="shared" si="830"/>
        <v>0</v>
      </c>
      <c r="X3480" s="1">
        <f t="shared" si="831"/>
        <v>0</v>
      </c>
      <c r="Y3480" s="1">
        <f t="shared" si="832"/>
        <v>0</v>
      </c>
      <c r="Z3480" s="1">
        <f t="shared" si="833"/>
        <v>1</v>
      </c>
      <c r="AA3480" s="1">
        <f t="shared" si="834"/>
        <v>0</v>
      </c>
    </row>
    <row r="3481" spans="1:27" x14ac:dyDescent="0.25">
      <c r="A3481">
        <v>1</v>
      </c>
      <c r="B3481">
        <v>71</v>
      </c>
      <c r="C3481">
        <v>18.53</v>
      </c>
      <c r="D3481">
        <v>690</v>
      </c>
      <c r="E3481">
        <v>1</v>
      </c>
      <c r="G3481" s="1">
        <f t="shared" si="820"/>
        <v>0</v>
      </c>
      <c r="H3481" s="1">
        <f t="shared" si="821"/>
        <v>0</v>
      </c>
      <c r="I3481" s="1">
        <f t="shared" si="822"/>
        <v>1</v>
      </c>
      <c r="L3481" s="1">
        <f t="shared" si="823"/>
        <v>0</v>
      </c>
      <c r="M3481" s="1">
        <f t="shared" si="824"/>
        <v>0</v>
      </c>
      <c r="N3481" s="1">
        <f t="shared" si="825"/>
        <v>1</v>
      </c>
      <c r="O3481" s="1">
        <f t="shared" si="826"/>
        <v>0</v>
      </c>
      <c r="R3481" s="1">
        <f t="shared" si="827"/>
        <v>0</v>
      </c>
      <c r="S3481" s="1">
        <f t="shared" si="828"/>
        <v>0</v>
      </c>
      <c r="T3481" s="1">
        <f t="shared" si="829"/>
        <v>1</v>
      </c>
      <c r="U3481" s="1">
        <f t="shared" si="830"/>
        <v>0</v>
      </c>
      <c r="X3481" s="1">
        <f t="shared" si="831"/>
        <v>1</v>
      </c>
      <c r="Y3481" s="1">
        <f t="shared" si="832"/>
        <v>0</v>
      </c>
      <c r="Z3481" s="1">
        <f t="shared" si="833"/>
        <v>0</v>
      </c>
      <c r="AA3481" s="1">
        <f t="shared" si="834"/>
        <v>0</v>
      </c>
    </row>
    <row r="3482" spans="1:27" x14ac:dyDescent="0.25">
      <c r="A3482">
        <v>0</v>
      </c>
      <c r="B3482">
        <v>47</v>
      </c>
      <c r="C3482">
        <v>16.04</v>
      </c>
      <c r="D3482">
        <v>775</v>
      </c>
      <c r="E3482">
        <v>1</v>
      </c>
      <c r="G3482" s="1">
        <f t="shared" si="820"/>
        <v>1</v>
      </c>
      <c r="H3482" s="1">
        <f t="shared" si="821"/>
        <v>1</v>
      </c>
      <c r="I3482" s="1">
        <f t="shared" si="822"/>
        <v>1</v>
      </c>
      <c r="L3482" s="1">
        <f t="shared" si="823"/>
        <v>1</v>
      </c>
      <c r="M3482" s="1">
        <f t="shared" si="824"/>
        <v>0</v>
      </c>
      <c r="N3482" s="1">
        <f t="shared" si="825"/>
        <v>0</v>
      </c>
      <c r="O3482" s="1">
        <f t="shared" si="826"/>
        <v>0</v>
      </c>
      <c r="R3482" s="1">
        <f t="shared" si="827"/>
        <v>1</v>
      </c>
      <c r="S3482" s="1">
        <f t="shared" si="828"/>
        <v>0</v>
      </c>
      <c r="T3482" s="1">
        <f t="shared" si="829"/>
        <v>0</v>
      </c>
      <c r="U3482" s="1">
        <f t="shared" si="830"/>
        <v>0</v>
      </c>
      <c r="X3482" s="1">
        <f t="shared" si="831"/>
        <v>1</v>
      </c>
      <c r="Y3482" s="1">
        <f t="shared" si="832"/>
        <v>0</v>
      </c>
      <c r="Z3482" s="1">
        <f t="shared" si="833"/>
        <v>0</v>
      </c>
      <c r="AA3482" s="1">
        <f t="shared" si="834"/>
        <v>0</v>
      </c>
    </row>
    <row r="3483" spans="1:27" x14ac:dyDescent="0.25">
      <c r="A3483">
        <v>1</v>
      </c>
      <c r="B3483">
        <v>80</v>
      </c>
      <c r="C3483">
        <v>4.3099999999999996</v>
      </c>
      <c r="D3483">
        <v>665</v>
      </c>
      <c r="E3483">
        <v>1</v>
      </c>
      <c r="G3483" s="1">
        <f t="shared" si="820"/>
        <v>0</v>
      </c>
      <c r="H3483" s="1">
        <f t="shared" si="821"/>
        <v>1</v>
      </c>
      <c r="I3483" s="1">
        <f t="shared" si="822"/>
        <v>1</v>
      </c>
      <c r="L3483" s="1">
        <f t="shared" si="823"/>
        <v>0</v>
      </c>
      <c r="M3483" s="1">
        <f t="shared" si="824"/>
        <v>0</v>
      </c>
      <c r="N3483" s="1">
        <f t="shared" si="825"/>
        <v>1</v>
      </c>
      <c r="O3483" s="1">
        <f t="shared" si="826"/>
        <v>0</v>
      </c>
      <c r="R3483" s="1">
        <f t="shared" si="827"/>
        <v>1</v>
      </c>
      <c r="S3483" s="1">
        <f t="shared" si="828"/>
        <v>0</v>
      </c>
      <c r="T3483" s="1">
        <f t="shared" si="829"/>
        <v>0</v>
      </c>
      <c r="U3483" s="1">
        <f t="shared" si="830"/>
        <v>0</v>
      </c>
      <c r="X3483" s="1">
        <f t="shared" si="831"/>
        <v>1</v>
      </c>
      <c r="Y3483" s="1">
        <f t="shared" si="832"/>
        <v>0</v>
      </c>
      <c r="Z3483" s="1">
        <f t="shared" si="833"/>
        <v>0</v>
      </c>
      <c r="AA3483" s="1">
        <f t="shared" si="834"/>
        <v>0</v>
      </c>
    </row>
    <row r="3484" spans="1:27" x14ac:dyDescent="0.25">
      <c r="A3484">
        <v>0</v>
      </c>
      <c r="B3484">
        <v>88</v>
      </c>
      <c r="C3484">
        <v>24.49</v>
      </c>
      <c r="D3484">
        <v>695</v>
      </c>
      <c r="E3484">
        <v>1</v>
      </c>
      <c r="G3484" s="1">
        <f t="shared" si="820"/>
        <v>1</v>
      </c>
      <c r="H3484" s="1">
        <f t="shared" si="821"/>
        <v>1</v>
      </c>
      <c r="I3484" s="1">
        <f t="shared" si="822"/>
        <v>1</v>
      </c>
      <c r="L3484" s="1">
        <f t="shared" si="823"/>
        <v>1</v>
      </c>
      <c r="M3484" s="1">
        <f t="shared" si="824"/>
        <v>0</v>
      </c>
      <c r="N3484" s="1">
        <f t="shared" si="825"/>
        <v>0</v>
      </c>
      <c r="O3484" s="1">
        <f t="shared" si="826"/>
        <v>0</v>
      </c>
      <c r="R3484" s="1">
        <f t="shared" si="827"/>
        <v>1</v>
      </c>
      <c r="S3484" s="1">
        <f t="shared" si="828"/>
        <v>0</v>
      </c>
      <c r="T3484" s="1">
        <f t="shared" si="829"/>
        <v>0</v>
      </c>
      <c r="U3484" s="1">
        <f t="shared" si="830"/>
        <v>0</v>
      </c>
      <c r="X3484" s="1">
        <f t="shared" si="831"/>
        <v>1</v>
      </c>
      <c r="Y3484" s="1">
        <f t="shared" si="832"/>
        <v>0</v>
      </c>
      <c r="Z3484" s="1">
        <f t="shared" si="833"/>
        <v>0</v>
      </c>
      <c r="AA3484" s="1">
        <f t="shared" si="834"/>
        <v>0</v>
      </c>
    </row>
    <row r="3485" spans="1:27" x14ac:dyDescent="0.25">
      <c r="A3485">
        <v>0</v>
      </c>
      <c r="B3485">
        <v>43</v>
      </c>
      <c r="C3485">
        <v>29.52</v>
      </c>
      <c r="D3485">
        <v>685</v>
      </c>
      <c r="E3485">
        <v>1</v>
      </c>
      <c r="G3485" s="1">
        <f t="shared" si="820"/>
        <v>0</v>
      </c>
      <c r="H3485" s="1">
        <f t="shared" si="821"/>
        <v>0</v>
      </c>
      <c r="I3485" s="1">
        <f t="shared" si="822"/>
        <v>0</v>
      </c>
      <c r="L3485" s="1">
        <f t="shared" si="823"/>
        <v>0</v>
      </c>
      <c r="M3485" s="1">
        <f t="shared" si="824"/>
        <v>0</v>
      </c>
      <c r="N3485" s="1">
        <f t="shared" si="825"/>
        <v>1</v>
      </c>
      <c r="O3485" s="1">
        <f t="shared" si="826"/>
        <v>0</v>
      </c>
      <c r="R3485" s="1">
        <f t="shared" si="827"/>
        <v>0</v>
      </c>
      <c r="S3485" s="1">
        <f t="shared" si="828"/>
        <v>0</v>
      </c>
      <c r="T3485" s="1">
        <f t="shared" si="829"/>
        <v>1</v>
      </c>
      <c r="U3485" s="1">
        <f t="shared" si="830"/>
        <v>0</v>
      </c>
      <c r="X3485" s="1">
        <f t="shared" si="831"/>
        <v>0</v>
      </c>
      <c r="Y3485" s="1">
        <f t="shared" si="832"/>
        <v>0</v>
      </c>
      <c r="Z3485" s="1">
        <f t="shared" si="833"/>
        <v>1</v>
      </c>
      <c r="AA3485" s="1">
        <f t="shared" si="834"/>
        <v>0</v>
      </c>
    </row>
    <row r="3486" spans="1:27" x14ac:dyDescent="0.25">
      <c r="A3486">
        <v>1</v>
      </c>
      <c r="B3486">
        <v>75</v>
      </c>
      <c r="C3486">
        <v>10.050000000000001</v>
      </c>
      <c r="D3486">
        <v>665</v>
      </c>
      <c r="E3486">
        <v>1</v>
      </c>
      <c r="G3486" s="1">
        <f t="shared" si="820"/>
        <v>0</v>
      </c>
      <c r="H3486" s="1">
        <f t="shared" si="821"/>
        <v>1</v>
      </c>
      <c r="I3486" s="1">
        <f t="shared" si="822"/>
        <v>1</v>
      </c>
      <c r="L3486" s="1">
        <f t="shared" si="823"/>
        <v>0</v>
      </c>
      <c r="M3486" s="1">
        <f t="shared" si="824"/>
        <v>0</v>
      </c>
      <c r="N3486" s="1">
        <f t="shared" si="825"/>
        <v>1</v>
      </c>
      <c r="O3486" s="1">
        <f t="shared" si="826"/>
        <v>0</v>
      </c>
      <c r="R3486" s="1">
        <f t="shared" si="827"/>
        <v>1</v>
      </c>
      <c r="S3486" s="1">
        <f t="shared" si="828"/>
        <v>0</v>
      </c>
      <c r="T3486" s="1">
        <f t="shared" si="829"/>
        <v>0</v>
      </c>
      <c r="U3486" s="1">
        <f t="shared" si="830"/>
        <v>0</v>
      </c>
      <c r="X3486" s="1">
        <f t="shared" si="831"/>
        <v>1</v>
      </c>
      <c r="Y3486" s="1">
        <f t="shared" si="832"/>
        <v>0</v>
      </c>
      <c r="Z3486" s="1">
        <f t="shared" si="833"/>
        <v>0</v>
      </c>
      <c r="AA3486" s="1">
        <f t="shared" si="834"/>
        <v>0</v>
      </c>
    </row>
    <row r="3487" spans="1:27" x14ac:dyDescent="0.25">
      <c r="A3487">
        <v>0</v>
      </c>
      <c r="B3487">
        <v>69.599999999999994</v>
      </c>
      <c r="C3487">
        <v>21.19</v>
      </c>
      <c r="D3487">
        <v>670</v>
      </c>
      <c r="E3487">
        <v>1</v>
      </c>
      <c r="G3487" s="1">
        <f t="shared" si="820"/>
        <v>0</v>
      </c>
      <c r="H3487" s="1">
        <f t="shared" si="821"/>
        <v>0</v>
      </c>
      <c r="I3487" s="1">
        <f t="shared" si="822"/>
        <v>0</v>
      </c>
      <c r="L3487" s="1">
        <f t="shared" si="823"/>
        <v>0</v>
      </c>
      <c r="M3487" s="1">
        <f t="shared" si="824"/>
        <v>0</v>
      </c>
      <c r="N3487" s="1">
        <f t="shared" si="825"/>
        <v>1</v>
      </c>
      <c r="O3487" s="1">
        <f t="shared" si="826"/>
        <v>0</v>
      </c>
      <c r="R3487" s="1">
        <f t="shared" si="827"/>
        <v>0</v>
      </c>
      <c r="S3487" s="1">
        <f t="shared" si="828"/>
        <v>0</v>
      </c>
      <c r="T3487" s="1">
        <f t="shared" si="829"/>
        <v>1</v>
      </c>
      <c r="U3487" s="1">
        <f t="shared" si="830"/>
        <v>0</v>
      </c>
      <c r="X3487" s="1">
        <f t="shared" si="831"/>
        <v>0</v>
      </c>
      <c r="Y3487" s="1">
        <f t="shared" si="832"/>
        <v>0</v>
      </c>
      <c r="Z3487" s="1">
        <f t="shared" si="833"/>
        <v>1</v>
      </c>
      <c r="AA3487" s="1">
        <f t="shared" si="834"/>
        <v>0</v>
      </c>
    </row>
    <row r="3488" spans="1:27" x14ac:dyDescent="0.25">
      <c r="A3488">
        <v>0</v>
      </c>
      <c r="B3488">
        <v>124</v>
      </c>
      <c r="C3488">
        <v>11.45</v>
      </c>
      <c r="D3488">
        <v>710</v>
      </c>
      <c r="E3488">
        <v>1</v>
      </c>
      <c r="G3488" s="1">
        <f t="shared" si="820"/>
        <v>1</v>
      </c>
      <c r="H3488" s="1">
        <f t="shared" si="821"/>
        <v>1</v>
      </c>
      <c r="I3488" s="1">
        <f t="shared" si="822"/>
        <v>1</v>
      </c>
      <c r="L3488" s="1">
        <f t="shared" si="823"/>
        <v>1</v>
      </c>
      <c r="M3488" s="1">
        <f t="shared" si="824"/>
        <v>0</v>
      </c>
      <c r="N3488" s="1">
        <f t="shared" si="825"/>
        <v>0</v>
      </c>
      <c r="O3488" s="1">
        <f t="shared" si="826"/>
        <v>0</v>
      </c>
      <c r="R3488" s="1">
        <f t="shared" si="827"/>
        <v>1</v>
      </c>
      <c r="S3488" s="1">
        <f t="shared" si="828"/>
        <v>0</v>
      </c>
      <c r="T3488" s="1">
        <f t="shared" si="829"/>
        <v>0</v>
      </c>
      <c r="U3488" s="1">
        <f t="shared" si="830"/>
        <v>0</v>
      </c>
      <c r="X3488" s="1">
        <f t="shared" si="831"/>
        <v>1</v>
      </c>
      <c r="Y3488" s="1">
        <f t="shared" si="832"/>
        <v>0</v>
      </c>
      <c r="Z3488" s="1">
        <f t="shared" si="833"/>
        <v>0</v>
      </c>
      <c r="AA3488" s="1">
        <f t="shared" si="834"/>
        <v>0</v>
      </c>
    </row>
    <row r="3489" spans="1:27" x14ac:dyDescent="0.25">
      <c r="A3489">
        <v>0</v>
      </c>
      <c r="B3489">
        <v>55</v>
      </c>
      <c r="C3489">
        <v>4.87</v>
      </c>
      <c r="D3489">
        <v>680</v>
      </c>
      <c r="E3489">
        <v>1</v>
      </c>
      <c r="G3489" s="1">
        <f t="shared" si="820"/>
        <v>0</v>
      </c>
      <c r="H3489" s="1">
        <f t="shared" si="821"/>
        <v>1</v>
      </c>
      <c r="I3489" s="1">
        <f t="shared" si="822"/>
        <v>1</v>
      </c>
      <c r="L3489" s="1">
        <f t="shared" si="823"/>
        <v>0</v>
      </c>
      <c r="M3489" s="1">
        <f t="shared" si="824"/>
        <v>0</v>
      </c>
      <c r="N3489" s="1">
        <f t="shared" si="825"/>
        <v>1</v>
      </c>
      <c r="O3489" s="1">
        <f t="shared" si="826"/>
        <v>0</v>
      </c>
      <c r="R3489" s="1">
        <f t="shared" si="827"/>
        <v>1</v>
      </c>
      <c r="S3489" s="1">
        <f t="shared" si="828"/>
        <v>0</v>
      </c>
      <c r="T3489" s="1">
        <f t="shared" si="829"/>
        <v>0</v>
      </c>
      <c r="U3489" s="1">
        <f t="shared" si="830"/>
        <v>0</v>
      </c>
      <c r="X3489" s="1">
        <f t="shared" si="831"/>
        <v>1</v>
      </c>
      <c r="Y3489" s="1">
        <f t="shared" si="832"/>
        <v>0</v>
      </c>
      <c r="Z3489" s="1">
        <f t="shared" si="833"/>
        <v>0</v>
      </c>
      <c r="AA3489" s="1">
        <f t="shared" si="834"/>
        <v>0</v>
      </c>
    </row>
    <row r="3490" spans="1:27" x14ac:dyDescent="0.25">
      <c r="A3490">
        <v>1</v>
      </c>
      <c r="B3490">
        <v>60</v>
      </c>
      <c r="C3490">
        <v>23.12</v>
      </c>
      <c r="D3490">
        <v>670</v>
      </c>
      <c r="E3490">
        <v>1</v>
      </c>
      <c r="G3490" s="1">
        <f t="shared" si="820"/>
        <v>0</v>
      </c>
      <c r="H3490" s="1">
        <f t="shared" si="821"/>
        <v>0</v>
      </c>
      <c r="I3490" s="1">
        <f t="shared" si="822"/>
        <v>1</v>
      </c>
      <c r="L3490" s="1">
        <f t="shared" si="823"/>
        <v>0</v>
      </c>
      <c r="M3490" s="1">
        <f t="shared" si="824"/>
        <v>0</v>
      </c>
      <c r="N3490" s="1">
        <f t="shared" si="825"/>
        <v>1</v>
      </c>
      <c r="O3490" s="1">
        <f t="shared" si="826"/>
        <v>0</v>
      </c>
      <c r="R3490" s="1">
        <f t="shared" si="827"/>
        <v>0</v>
      </c>
      <c r="S3490" s="1">
        <f t="shared" si="828"/>
        <v>0</v>
      </c>
      <c r="T3490" s="1">
        <f t="shared" si="829"/>
        <v>1</v>
      </c>
      <c r="U3490" s="1">
        <f t="shared" si="830"/>
        <v>0</v>
      </c>
      <c r="X3490" s="1">
        <f t="shared" si="831"/>
        <v>1</v>
      </c>
      <c r="Y3490" s="1">
        <f t="shared" si="832"/>
        <v>0</v>
      </c>
      <c r="Z3490" s="1">
        <f t="shared" si="833"/>
        <v>0</v>
      </c>
      <c r="AA3490" s="1">
        <f t="shared" si="834"/>
        <v>0</v>
      </c>
    </row>
    <row r="3491" spans="1:27" x14ac:dyDescent="0.25">
      <c r="A3491">
        <v>1</v>
      </c>
      <c r="B3491">
        <v>80</v>
      </c>
      <c r="C3491">
        <v>10.94</v>
      </c>
      <c r="D3491">
        <v>775</v>
      </c>
      <c r="E3491">
        <v>1</v>
      </c>
      <c r="G3491" s="1">
        <f t="shared" si="820"/>
        <v>1</v>
      </c>
      <c r="H3491" s="1">
        <f t="shared" si="821"/>
        <v>1</v>
      </c>
      <c r="I3491" s="1">
        <f t="shared" si="822"/>
        <v>1</v>
      </c>
      <c r="L3491" s="1">
        <f t="shared" si="823"/>
        <v>1</v>
      </c>
      <c r="M3491" s="1">
        <f t="shared" si="824"/>
        <v>0</v>
      </c>
      <c r="N3491" s="1">
        <f t="shared" si="825"/>
        <v>0</v>
      </c>
      <c r="O3491" s="1">
        <f t="shared" si="826"/>
        <v>0</v>
      </c>
      <c r="R3491" s="1">
        <f t="shared" si="827"/>
        <v>1</v>
      </c>
      <c r="S3491" s="1">
        <f t="shared" si="828"/>
        <v>0</v>
      </c>
      <c r="T3491" s="1">
        <f t="shared" si="829"/>
        <v>0</v>
      </c>
      <c r="U3491" s="1">
        <f t="shared" si="830"/>
        <v>0</v>
      </c>
      <c r="X3491" s="1">
        <f t="shared" si="831"/>
        <v>1</v>
      </c>
      <c r="Y3491" s="1">
        <f t="shared" si="832"/>
        <v>0</v>
      </c>
      <c r="Z3491" s="1">
        <f t="shared" si="833"/>
        <v>0</v>
      </c>
      <c r="AA3491" s="1">
        <f t="shared" si="834"/>
        <v>0</v>
      </c>
    </row>
    <row r="3492" spans="1:27" x14ac:dyDescent="0.25">
      <c r="A3492">
        <v>0</v>
      </c>
      <c r="B3492">
        <v>42</v>
      </c>
      <c r="C3492">
        <v>15.23</v>
      </c>
      <c r="D3492">
        <v>680</v>
      </c>
      <c r="E3492">
        <v>1</v>
      </c>
      <c r="G3492" s="1">
        <f t="shared" si="820"/>
        <v>0</v>
      </c>
      <c r="H3492" s="1">
        <f t="shared" si="821"/>
        <v>1</v>
      </c>
      <c r="I3492" s="1">
        <f t="shared" si="822"/>
        <v>1</v>
      </c>
      <c r="L3492" s="1">
        <f t="shared" si="823"/>
        <v>0</v>
      </c>
      <c r="M3492" s="1">
        <f t="shared" si="824"/>
        <v>0</v>
      </c>
      <c r="N3492" s="1">
        <f t="shared" si="825"/>
        <v>1</v>
      </c>
      <c r="O3492" s="1">
        <f t="shared" si="826"/>
        <v>0</v>
      </c>
      <c r="R3492" s="1">
        <f t="shared" si="827"/>
        <v>1</v>
      </c>
      <c r="S3492" s="1">
        <f t="shared" si="828"/>
        <v>0</v>
      </c>
      <c r="T3492" s="1">
        <f t="shared" si="829"/>
        <v>0</v>
      </c>
      <c r="U3492" s="1">
        <f t="shared" si="830"/>
        <v>0</v>
      </c>
      <c r="X3492" s="1">
        <f t="shared" si="831"/>
        <v>1</v>
      </c>
      <c r="Y3492" s="1">
        <f t="shared" si="832"/>
        <v>0</v>
      </c>
      <c r="Z3492" s="1">
        <f t="shared" si="833"/>
        <v>0</v>
      </c>
      <c r="AA3492" s="1">
        <f t="shared" si="834"/>
        <v>0</v>
      </c>
    </row>
    <row r="3493" spans="1:27" x14ac:dyDescent="0.25">
      <c r="A3493">
        <v>1</v>
      </c>
      <c r="B3493">
        <v>495</v>
      </c>
      <c r="C3493">
        <v>12.05</v>
      </c>
      <c r="D3493">
        <v>785</v>
      </c>
      <c r="E3493">
        <v>1</v>
      </c>
      <c r="G3493" s="1">
        <f t="shared" si="820"/>
        <v>1</v>
      </c>
      <c r="H3493" s="1">
        <f t="shared" si="821"/>
        <v>1</v>
      </c>
      <c r="I3493" s="1">
        <f t="shared" si="822"/>
        <v>1</v>
      </c>
      <c r="L3493" s="1">
        <f t="shared" si="823"/>
        <v>1</v>
      </c>
      <c r="M3493" s="1">
        <f t="shared" si="824"/>
        <v>0</v>
      </c>
      <c r="N3493" s="1">
        <f t="shared" si="825"/>
        <v>0</v>
      </c>
      <c r="O3493" s="1">
        <f t="shared" si="826"/>
        <v>0</v>
      </c>
      <c r="R3493" s="1">
        <f t="shared" si="827"/>
        <v>1</v>
      </c>
      <c r="S3493" s="1">
        <f t="shared" si="828"/>
        <v>0</v>
      </c>
      <c r="T3493" s="1">
        <f t="shared" si="829"/>
        <v>0</v>
      </c>
      <c r="U3493" s="1">
        <f t="shared" si="830"/>
        <v>0</v>
      </c>
      <c r="X3493" s="1">
        <f t="shared" si="831"/>
        <v>1</v>
      </c>
      <c r="Y3493" s="1">
        <f t="shared" si="832"/>
        <v>0</v>
      </c>
      <c r="Z3493" s="1">
        <f t="shared" si="833"/>
        <v>0</v>
      </c>
      <c r="AA3493" s="1">
        <f t="shared" si="834"/>
        <v>0</v>
      </c>
    </row>
    <row r="3494" spans="1:27" x14ac:dyDescent="0.25">
      <c r="A3494">
        <v>1</v>
      </c>
      <c r="B3494">
        <v>45</v>
      </c>
      <c r="C3494">
        <v>35.76</v>
      </c>
      <c r="D3494">
        <v>770</v>
      </c>
      <c r="E3494">
        <v>1</v>
      </c>
      <c r="G3494" s="1">
        <f t="shared" si="820"/>
        <v>1</v>
      </c>
      <c r="H3494" s="1">
        <f t="shared" si="821"/>
        <v>1</v>
      </c>
      <c r="I3494" s="1">
        <f t="shared" si="822"/>
        <v>1</v>
      </c>
      <c r="L3494" s="1">
        <f t="shared" si="823"/>
        <v>1</v>
      </c>
      <c r="M3494" s="1">
        <f t="shared" si="824"/>
        <v>0</v>
      </c>
      <c r="N3494" s="1">
        <f t="shared" si="825"/>
        <v>0</v>
      </c>
      <c r="O3494" s="1">
        <f t="shared" si="826"/>
        <v>0</v>
      </c>
      <c r="R3494" s="1">
        <f t="shared" si="827"/>
        <v>1</v>
      </c>
      <c r="S3494" s="1">
        <f t="shared" si="828"/>
        <v>0</v>
      </c>
      <c r="T3494" s="1">
        <f t="shared" si="829"/>
        <v>0</v>
      </c>
      <c r="U3494" s="1">
        <f t="shared" si="830"/>
        <v>0</v>
      </c>
      <c r="X3494" s="1">
        <f t="shared" si="831"/>
        <v>1</v>
      </c>
      <c r="Y3494" s="1">
        <f t="shared" si="832"/>
        <v>0</v>
      </c>
      <c r="Z3494" s="1">
        <f t="shared" si="833"/>
        <v>0</v>
      </c>
      <c r="AA3494" s="1">
        <f t="shared" si="834"/>
        <v>0</v>
      </c>
    </row>
    <row r="3495" spans="1:27" x14ac:dyDescent="0.25">
      <c r="A3495">
        <v>0</v>
      </c>
      <c r="B3495">
        <v>120</v>
      </c>
      <c r="C3495">
        <v>19.739999999999998</v>
      </c>
      <c r="D3495">
        <v>665</v>
      </c>
      <c r="E3495">
        <v>1</v>
      </c>
      <c r="G3495" s="1">
        <f t="shared" si="820"/>
        <v>1</v>
      </c>
      <c r="H3495" s="1">
        <f t="shared" si="821"/>
        <v>1</v>
      </c>
      <c r="I3495" s="1">
        <f t="shared" si="822"/>
        <v>1</v>
      </c>
      <c r="L3495" s="1">
        <f t="shared" si="823"/>
        <v>1</v>
      </c>
      <c r="M3495" s="1">
        <f t="shared" si="824"/>
        <v>0</v>
      </c>
      <c r="N3495" s="1">
        <f t="shared" si="825"/>
        <v>0</v>
      </c>
      <c r="O3495" s="1">
        <f t="shared" si="826"/>
        <v>0</v>
      </c>
      <c r="R3495" s="1">
        <f t="shared" si="827"/>
        <v>1</v>
      </c>
      <c r="S3495" s="1">
        <f t="shared" si="828"/>
        <v>0</v>
      </c>
      <c r="T3495" s="1">
        <f t="shared" si="829"/>
        <v>0</v>
      </c>
      <c r="U3495" s="1">
        <f t="shared" si="830"/>
        <v>0</v>
      </c>
      <c r="X3495" s="1">
        <f t="shared" si="831"/>
        <v>1</v>
      </c>
      <c r="Y3495" s="1">
        <f t="shared" si="832"/>
        <v>0</v>
      </c>
      <c r="Z3495" s="1">
        <f t="shared" si="833"/>
        <v>0</v>
      </c>
      <c r="AA3495" s="1">
        <f t="shared" si="834"/>
        <v>0</v>
      </c>
    </row>
    <row r="3496" spans="1:27" x14ac:dyDescent="0.25">
      <c r="A3496">
        <v>0</v>
      </c>
      <c r="B3496">
        <v>25</v>
      </c>
      <c r="C3496">
        <v>21.17</v>
      </c>
      <c r="D3496">
        <v>695</v>
      </c>
      <c r="E3496">
        <v>1</v>
      </c>
      <c r="G3496" s="1">
        <f t="shared" si="820"/>
        <v>0</v>
      </c>
      <c r="H3496" s="1">
        <f t="shared" si="821"/>
        <v>0</v>
      </c>
      <c r="I3496" s="1">
        <f t="shared" si="822"/>
        <v>0</v>
      </c>
      <c r="L3496" s="1">
        <f t="shared" si="823"/>
        <v>0</v>
      </c>
      <c r="M3496" s="1">
        <f t="shared" si="824"/>
        <v>0</v>
      </c>
      <c r="N3496" s="1">
        <f t="shared" si="825"/>
        <v>1</v>
      </c>
      <c r="O3496" s="1">
        <f t="shared" si="826"/>
        <v>0</v>
      </c>
      <c r="R3496" s="1">
        <f t="shared" si="827"/>
        <v>0</v>
      </c>
      <c r="S3496" s="1">
        <f t="shared" si="828"/>
        <v>0</v>
      </c>
      <c r="T3496" s="1">
        <f t="shared" si="829"/>
        <v>1</v>
      </c>
      <c r="U3496" s="1">
        <f t="shared" si="830"/>
        <v>0</v>
      </c>
      <c r="X3496" s="1">
        <f t="shared" si="831"/>
        <v>0</v>
      </c>
      <c r="Y3496" s="1">
        <f t="shared" si="832"/>
        <v>0</v>
      </c>
      <c r="Z3496" s="1">
        <f t="shared" si="833"/>
        <v>1</v>
      </c>
      <c r="AA3496" s="1">
        <f t="shared" si="834"/>
        <v>0</v>
      </c>
    </row>
    <row r="3497" spans="1:27" x14ac:dyDescent="0.25">
      <c r="A3497">
        <v>0</v>
      </c>
      <c r="B3497">
        <v>92</v>
      </c>
      <c r="C3497">
        <v>14.61</v>
      </c>
      <c r="D3497">
        <v>720</v>
      </c>
      <c r="E3497">
        <v>1</v>
      </c>
      <c r="G3497" s="1">
        <f t="shared" si="820"/>
        <v>1</v>
      </c>
      <c r="H3497" s="1">
        <f t="shared" si="821"/>
        <v>1</v>
      </c>
      <c r="I3497" s="1">
        <f t="shared" si="822"/>
        <v>1</v>
      </c>
      <c r="L3497" s="1">
        <f t="shared" si="823"/>
        <v>1</v>
      </c>
      <c r="M3497" s="1">
        <f t="shared" si="824"/>
        <v>0</v>
      </c>
      <c r="N3497" s="1">
        <f t="shared" si="825"/>
        <v>0</v>
      </c>
      <c r="O3497" s="1">
        <f t="shared" si="826"/>
        <v>0</v>
      </c>
      <c r="R3497" s="1">
        <f t="shared" si="827"/>
        <v>1</v>
      </c>
      <c r="S3497" s="1">
        <f t="shared" si="828"/>
        <v>0</v>
      </c>
      <c r="T3497" s="1">
        <f t="shared" si="829"/>
        <v>0</v>
      </c>
      <c r="U3497" s="1">
        <f t="shared" si="830"/>
        <v>0</v>
      </c>
      <c r="X3497" s="1">
        <f t="shared" si="831"/>
        <v>1</v>
      </c>
      <c r="Y3497" s="1">
        <f t="shared" si="832"/>
        <v>0</v>
      </c>
      <c r="Z3497" s="1">
        <f t="shared" si="833"/>
        <v>0</v>
      </c>
      <c r="AA3497" s="1">
        <f t="shared" si="834"/>
        <v>0</v>
      </c>
    </row>
    <row r="3498" spans="1:27" x14ac:dyDescent="0.25">
      <c r="A3498">
        <v>1</v>
      </c>
      <c r="B3498">
        <v>125</v>
      </c>
      <c r="C3498">
        <v>16.329999999999998</v>
      </c>
      <c r="D3498">
        <v>665</v>
      </c>
      <c r="E3498">
        <v>1</v>
      </c>
      <c r="G3498" s="1">
        <f t="shared" si="820"/>
        <v>1</v>
      </c>
      <c r="H3498" s="1">
        <f t="shared" si="821"/>
        <v>1</v>
      </c>
      <c r="I3498" s="1">
        <f t="shared" si="822"/>
        <v>1</v>
      </c>
      <c r="L3498" s="1">
        <f t="shared" si="823"/>
        <v>1</v>
      </c>
      <c r="M3498" s="1">
        <f t="shared" si="824"/>
        <v>0</v>
      </c>
      <c r="N3498" s="1">
        <f t="shared" si="825"/>
        <v>0</v>
      </c>
      <c r="O3498" s="1">
        <f t="shared" si="826"/>
        <v>0</v>
      </c>
      <c r="R3498" s="1">
        <f t="shared" si="827"/>
        <v>1</v>
      </c>
      <c r="S3498" s="1">
        <f t="shared" si="828"/>
        <v>0</v>
      </c>
      <c r="T3498" s="1">
        <f t="shared" si="829"/>
        <v>0</v>
      </c>
      <c r="U3498" s="1">
        <f t="shared" si="830"/>
        <v>0</v>
      </c>
      <c r="X3498" s="1">
        <f t="shared" si="831"/>
        <v>1</v>
      </c>
      <c r="Y3498" s="1">
        <f t="shared" si="832"/>
        <v>0</v>
      </c>
      <c r="Z3498" s="1">
        <f t="shared" si="833"/>
        <v>0</v>
      </c>
      <c r="AA3498" s="1">
        <f t="shared" si="834"/>
        <v>0</v>
      </c>
    </row>
    <row r="3499" spans="1:27" x14ac:dyDescent="0.25">
      <c r="A3499">
        <v>0</v>
      </c>
      <c r="B3499">
        <v>40</v>
      </c>
      <c r="C3499">
        <v>21.69</v>
      </c>
      <c r="D3499">
        <v>660</v>
      </c>
      <c r="E3499">
        <v>1</v>
      </c>
      <c r="G3499" s="1">
        <f t="shared" si="820"/>
        <v>0</v>
      </c>
      <c r="H3499" s="1">
        <f t="shared" si="821"/>
        <v>0</v>
      </c>
      <c r="I3499" s="1">
        <f t="shared" si="822"/>
        <v>0</v>
      </c>
      <c r="L3499" s="1">
        <f t="shared" si="823"/>
        <v>0</v>
      </c>
      <c r="M3499" s="1">
        <f t="shared" si="824"/>
        <v>0</v>
      </c>
      <c r="N3499" s="1">
        <f t="shared" si="825"/>
        <v>1</v>
      </c>
      <c r="O3499" s="1">
        <f t="shared" si="826"/>
        <v>0</v>
      </c>
      <c r="R3499" s="1">
        <f t="shared" si="827"/>
        <v>0</v>
      </c>
      <c r="S3499" s="1">
        <f t="shared" si="828"/>
        <v>0</v>
      </c>
      <c r="T3499" s="1">
        <f t="shared" si="829"/>
        <v>1</v>
      </c>
      <c r="U3499" s="1">
        <f t="shared" si="830"/>
        <v>0</v>
      </c>
      <c r="X3499" s="1">
        <f t="shared" si="831"/>
        <v>0</v>
      </c>
      <c r="Y3499" s="1">
        <f t="shared" si="832"/>
        <v>0</v>
      </c>
      <c r="Z3499" s="1">
        <f t="shared" si="833"/>
        <v>1</v>
      </c>
      <c r="AA3499" s="1">
        <f t="shared" si="834"/>
        <v>0</v>
      </c>
    </row>
    <row r="3500" spans="1:27" x14ac:dyDescent="0.25">
      <c r="A3500">
        <v>0</v>
      </c>
      <c r="B3500">
        <v>24</v>
      </c>
      <c r="C3500">
        <v>9.4499999999999993</v>
      </c>
      <c r="D3500">
        <v>675</v>
      </c>
      <c r="E3500">
        <v>1</v>
      </c>
      <c r="G3500" s="1">
        <f t="shared" si="820"/>
        <v>0</v>
      </c>
      <c r="H3500" s="1">
        <f t="shared" si="821"/>
        <v>1</v>
      </c>
      <c r="I3500" s="1">
        <f t="shared" si="822"/>
        <v>1</v>
      </c>
      <c r="L3500" s="1">
        <f t="shared" si="823"/>
        <v>0</v>
      </c>
      <c r="M3500" s="1">
        <f t="shared" si="824"/>
        <v>0</v>
      </c>
      <c r="N3500" s="1">
        <f t="shared" si="825"/>
        <v>1</v>
      </c>
      <c r="O3500" s="1">
        <f t="shared" si="826"/>
        <v>0</v>
      </c>
      <c r="R3500" s="1">
        <f t="shared" si="827"/>
        <v>1</v>
      </c>
      <c r="S3500" s="1">
        <f t="shared" si="828"/>
        <v>0</v>
      </c>
      <c r="T3500" s="1">
        <f t="shared" si="829"/>
        <v>0</v>
      </c>
      <c r="U3500" s="1">
        <f t="shared" si="830"/>
        <v>0</v>
      </c>
      <c r="X3500" s="1">
        <f t="shared" si="831"/>
        <v>1</v>
      </c>
      <c r="Y3500" s="1">
        <f t="shared" si="832"/>
        <v>0</v>
      </c>
      <c r="Z3500" s="1">
        <f t="shared" si="833"/>
        <v>0</v>
      </c>
      <c r="AA3500" s="1">
        <f t="shared" si="834"/>
        <v>0</v>
      </c>
    </row>
    <row r="3501" spans="1:27" x14ac:dyDescent="0.25">
      <c r="A3501">
        <v>1</v>
      </c>
      <c r="B3501">
        <v>52</v>
      </c>
      <c r="C3501">
        <v>38.909999999999997</v>
      </c>
      <c r="D3501">
        <v>680</v>
      </c>
      <c r="E3501">
        <v>1</v>
      </c>
      <c r="G3501" s="1">
        <f t="shared" si="820"/>
        <v>0</v>
      </c>
      <c r="H3501" s="1">
        <f t="shared" si="821"/>
        <v>0</v>
      </c>
      <c r="I3501" s="1">
        <f t="shared" si="822"/>
        <v>1</v>
      </c>
      <c r="L3501" s="1">
        <f t="shared" si="823"/>
        <v>0</v>
      </c>
      <c r="M3501" s="1">
        <f t="shared" si="824"/>
        <v>0</v>
      </c>
      <c r="N3501" s="1">
        <f t="shared" si="825"/>
        <v>1</v>
      </c>
      <c r="O3501" s="1">
        <f t="shared" si="826"/>
        <v>0</v>
      </c>
      <c r="R3501" s="1">
        <f t="shared" si="827"/>
        <v>0</v>
      </c>
      <c r="S3501" s="1">
        <f t="shared" si="828"/>
        <v>0</v>
      </c>
      <c r="T3501" s="1">
        <f t="shared" si="829"/>
        <v>1</v>
      </c>
      <c r="U3501" s="1">
        <f t="shared" si="830"/>
        <v>0</v>
      </c>
      <c r="X3501" s="1">
        <f t="shared" si="831"/>
        <v>1</v>
      </c>
      <c r="Y3501" s="1">
        <f t="shared" si="832"/>
        <v>0</v>
      </c>
      <c r="Z3501" s="1">
        <f t="shared" si="833"/>
        <v>0</v>
      </c>
      <c r="AA3501" s="1">
        <f t="shared" si="834"/>
        <v>0</v>
      </c>
    </row>
    <row r="3502" spans="1:27" x14ac:dyDescent="0.25">
      <c r="A3502">
        <v>0</v>
      </c>
      <c r="B3502">
        <v>190</v>
      </c>
      <c r="C3502">
        <v>13.98</v>
      </c>
      <c r="D3502">
        <v>670</v>
      </c>
      <c r="E3502">
        <v>1</v>
      </c>
      <c r="G3502" s="1">
        <f t="shared" si="820"/>
        <v>1</v>
      </c>
      <c r="H3502" s="1">
        <f t="shared" si="821"/>
        <v>1</v>
      </c>
      <c r="I3502" s="1">
        <f t="shared" si="822"/>
        <v>1</v>
      </c>
      <c r="L3502" s="1">
        <f t="shared" si="823"/>
        <v>1</v>
      </c>
      <c r="M3502" s="1">
        <f t="shared" si="824"/>
        <v>0</v>
      </c>
      <c r="N3502" s="1">
        <f t="shared" si="825"/>
        <v>0</v>
      </c>
      <c r="O3502" s="1">
        <f t="shared" si="826"/>
        <v>0</v>
      </c>
      <c r="R3502" s="1">
        <f t="shared" si="827"/>
        <v>1</v>
      </c>
      <c r="S3502" s="1">
        <f t="shared" si="828"/>
        <v>0</v>
      </c>
      <c r="T3502" s="1">
        <f t="shared" si="829"/>
        <v>0</v>
      </c>
      <c r="U3502" s="1">
        <f t="shared" si="830"/>
        <v>0</v>
      </c>
      <c r="X3502" s="1">
        <f t="shared" si="831"/>
        <v>1</v>
      </c>
      <c r="Y3502" s="1">
        <f t="shared" si="832"/>
        <v>0</v>
      </c>
      <c r="Z3502" s="1">
        <f t="shared" si="833"/>
        <v>0</v>
      </c>
      <c r="AA3502" s="1">
        <f t="shared" si="834"/>
        <v>0</v>
      </c>
    </row>
    <row r="3503" spans="1:27" x14ac:dyDescent="0.25">
      <c r="A3503">
        <v>1</v>
      </c>
      <c r="B3503">
        <v>88.221000000000004</v>
      </c>
      <c r="C3503">
        <v>1.9</v>
      </c>
      <c r="D3503">
        <v>700</v>
      </c>
      <c r="E3503">
        <v>1</v>
      </c>
      <c r="G3503" s="1">
        <f t="shared" si="820"/>
        <v>1</v>
      </c>
      <c r="H3503" s="1">
        <f t="shared" si="821"/>
        <v>1</v>
      </c>
      <c r="I3503" s="1">
        <f t="shared" si="822"/>
        <v>1</v>
      </c>
      <c r="L3503" s="1">
        <f t="shared" si="823"/>
        <v>1</v>
      </c>
      <c r="M3503" s="1">
        <f t="shared" si="824"/>
        <v>0</v>
      </c>
      <c r="N3503" s="1">
        <f t="shared" si="825"/>
        <v>0</v>
      </c>
      <c r="O3503" s="1">
        <f t="shared" si="826"/>
        <v>0</v>
      </c>
      <c r="R3503" s="1">
        <f t="shared" si="827"/>
        <v>1</v>
      </c>
      <c r="S3503" s="1">
        <f t="shared" si="828"/>
        <v>0</v>
      </c>
      <c r="T3503" s="1">
        <f t="shared" si="829"/>
        <v>0</v>
      </c>
      <c r="U3503" s="1">
        <f t="shared" si="830"/>
        <v>0</v>
      </c>
      <c r="X3503" s="1">
        <f t="shared" si="831"/>
        <v>1</v>
      </c>
      <c r="Y3503" s="1">
        <f t="shared" si="832"/>
        <v>0</v>
      </c>
      <c r="Z3503" s="1">
        <f t="shared" si="833"/>
        <v>0</v>
      </c>
      <c r="AA3503" s="1">
        <f t="shared" si="834"/>
        <v>0</v>
      </c>
    </row>
    <row r="3504" spans="1:27" x14ac:dyDescent="0.25">
      <c r="A3504">
        <v>0</v>
      </c>
      <c r="B3504">
        <v>90</v>
      </c>
      <c r="C3504">
        <v>9.08</v>
      </c>
      <c r="D3504">
        <v>680</v>
      </c>
      <c r="E3504">
        <v>1</v>
      </c>
      <c r="G3504" s="1">
        <f t="shared" si="820"/>
        <v>1</v>
      </c>
      <c r="H3504" s="1">
        <f t="shared" si="821"/>
        <v>1</v>
      </c>
      <c r="I3504" s="1">
        <f t="shared" si="822"/>
        <v>1</v>
      </c>
      <c r="L3504" s="1">
        <f t="shared" si="823"/>
        <v>1</v>
      </c>
      <c r="M3504" s="1">
        <f t="shared" si="824"/>
        <v>0</v>
      </c>
      <c r="N3504" s="1">
        <f t="shared" si="825"/>
        <v>0</v>
      </c>
      <c r="O3504" s="1">
        <f t="shared" si="826"/>
        <v>0</v>
      </c>
      <c r="R3504" s="1">
        <f t="shared" si="827"/>
        <v>1</v>
      </c>
      <c r="S3504" s="1">
        <f t="shared" si="828"/>
        <v>0</v>
      </c>
      <c r="T3504" s="1">
        <f t="shared" si="829"/>
        <v>0</v>
      </c>
      <c r="U3504" s="1">
        <f t="shared" si="830"/>
        <v>0</v>
      </c>
      <c r="X3504" s="1">
        <f t="shared" si="831"/>
        <v>1</v>
      </c>
      <c r="Y3504" s="1">
        <f t="shared" si="832"/>
        <v>0</v>
      </c>
      <c r="Z3504" s="1">
        <f t="shared" si="833"/>
        <v>0</v>
      </c>
      <c r="AA3504" s="1">
        <f t="shared" si="834"/>
        <v>0</v>
      </c>
    </row>
    <row r="3505" spans="1:27" x14ac:dyDescent="0.25">
      <c r="A3505">
        <v>1</v>
      </c>
      <c r="B3505">
        <v>70</v>
      </c>
      <c r="C3505">
        <v>26.37</v>
      </c>
      <c r="D3505">
        <v>670</v>
      </c>
      <c r="E3505">
        <v>1</v>
      </c>
      <c r="G3505" s="1">
        <f t="shared" si="820"/>
        <v>0</v>
      </c>
      <c r="H3505" s="1">
        <f t="shared" si="821"/>
        <v>0</v>
      </c>
      <c r="I3505" s="1">
        <f t="shared" si="822"/>
        <v>1</v>
      </c>
      <c r="L3505" s="1">
        <f t="shared" si="823"/>
        <v>0</v>
      </c>
      <c r="M3505" s="1">
        <f t="shared" si="824"/>
        <v>0</v>
      </c>
      <c r="N3505" s="1">
        <f t="shared" si="825"/>
        <v>1</v>
      </c>
      <c r="O3505" s="1">
        <f t="shared" si="826"/>
        <v>0</v>
      </c>
      <c r="R3505" s="1">
        <f t="shared" si="827"/>
        <v>0</v>
      </c>
      <c r="S3505" s="1">
        <f t="shared" si="828"/>
        <v>0</v>
      </c>
      <c r="T3505" s="1">
        <f t="shared" si="829"/>
        <v>1</v>
      </c>
      <c r="U3505" s="1">
        <f t="shared" si="830"/>
        <v>0</v>
      </c>
      <c r="X3505" s="1">
        <f t="shared" si="831"/>
        <v>1</v>
      </c>
      <c r="Y3505" s="1">
        <f t="shared" si="832"/>
        <v>0</v>
      </c>
      <c r="Z3505" s="1">
        <f t="shared" si="833"/>
        <v>0</v>
      </c>
      <c r="AA3505" s="1">
        <f t="shared" si="834"/>
        <v>0</v>
      </c>
    </row>
    <row r="3506" spans="1:27" x14ac:dyDescent="0.25">
      <c r="A3506">
        <v>0</v>
      </c>
      <c r="B3506">
        <v>67</v>
      </c>
      <c r="C3506">
        <v>21.15</v>
      </c>
      <c r="D3506">
        <v>690</v>
      </c>
      <c r="E3506">
        <v>1</v>
      </c>
      <c r="G3506" s="1">
        <f t="shared" si="820"/>
        <v>0</v>
      </c>
      <c r="H3506" s="1">
        <f t="shared" si="821"/>
        <v>0</v>
      </c>
      <c r="I3506" s="1">
        <f t="shared" si="822"/>
        <v>0</v>
      </c>
      <c r="L3506" s="1">
        <f t="shared" si="823"/>
        <v>0</v>
      </c>
      <c r="M3506" s="1">
        <f t="shared" si="824"/>
        <v>0</v>
      </c>
      <c r="N3506" s="1">
        <f t="shared" si="825"/>
        <v>1</v>
      </c>
      <c r="O3506" s="1">
        <f t="shared" si="826"/>
        <v>0</v>
      </c>
      <c r="R3506" s="1">
        <f t="shared" si="827"/>
        <v>0</v>
      </c>
      <c r="S3506" s="1">
        <f t="shared" si="828"/>
        <v>0</v>
      </c>
      <c r="T3506" s="1">
        <f t="shared" si="829"/>
        <v>1</v>
      </c>
      <c r="U3506" s="1">
        <f t="shared" si="830"/>
        <v>0</v>
      </c>
      <c r="X3506" s="1">
        <f t="shared" si="831"/>
        <v>0</v>
      </c>
      <c r="Y3506" s="1">
        <f t="shared" si="832"/>
        <v>0</v>
      </c>
      <c r="Z3506" s="1">
        <f t="shared" si="833"/>
        <v>1</v>
      </c>
      <c r="AA3506" s="1">
        <f t="shared" si="834"/>
        <v>0</v>
      </c>
    </row>
    <row r="3507" spans="1:27" x14ac:dyDescent="0.25">
      <c r="A3507">
        <v>1</v>
      </c>
      <c r="B3507">
        <v>65</v>
      </c>
      <c r="C3507">
        <v>14.24</v>
      </c>
      <c r="D3507">
        <v>660</v>
      </c>
      <c r="E3507">
        <v>1</v>
      </c>
      <c r="G3507" s="1">
        <f t="shared" si="820"/>
        <v>0</v>
      </c>
      <c r="H3507" s="1">
        <f t="shared" si="821"/>
        <v>1</v>
      </c>
      <c r="I3507" s="1">
        <f t="shared" si="822"/>
        <v>1</v>
      </c>
      <c r="L3507" s="1">
        <f t="shared" si="823"/>
        <v>0</v>
      </c>
      <c r="M3507" s="1">
        <f t="shared" si="824"/>
        <v>0</v>
      </c>
      <c r="N3507" s="1">
        <f t="shared" si="825"/>
        <v>1</v>
      </c>
      <c r="O3507" s="1">
        <f t="shared" si="826"/>
        <v>0</v>
      </c>
      <c r="R3507" s="1">
        <f t="shared" si="827"/>
        <v>1</v>
      </c>
      <c r="S3507" s="1">
        <f t="shared" si="828"/>
        <v>0</v>
      </c>
      <c r="T3507" s="1">
        <f t="shared" si="829"/>
        <v>0</v>
      </c>
      <c r="U3507" s="1">
        <f t="shared" si="830"/>
        <v>0</v>
      </c>
      <c r="X3507" s="1">
        <f t="shared" si="831"/>
        <v>1</v>
      </c>
      <c r="Y3507" s="1">
        <f t="shared" si="832"/>
        <v>0</v>
      </c>
      <c r="Z3507" s="1">
        <f t="shared" si="833"/>
        <v>0</v>
      </c>
      <c r="AA3507" s="1">
        <f t="shared" si="834"/>
        <v>0</v>
      </c>
    </row>
    <row r="3508" spans="1:27" x14ac:dyDescent="0.25">
      <c r="A3508">
        <v>1</v>
      </c>
      <c r="B3508">
        <v>55</v>
      </c>
      <c r="C3508">
        <v>21.85</v>
      </c>
      <c r="D3508">
        <v>705</v>
      </c>
      <c r="E3508">
        <v>1</v>
      </c>
      <c r="G3508" s="1">
        <f t="shared" si="820"/>
        <v>0</v>
      </c>
      <c r="H3508" s="1">
        <f t="shared" si="821"/>
        <v>0</v>
      </c>
      <c r="I3508" s="1">
        <f t="shared" si="822"/>
        <v>1</v>
      </c>
      <c r="L3508" s="1">
        <f t="shared" si="823"/>
        <v>0</v>
      </c>
      <c r="M3508" s="1">
        <f t="shared" si="824"/>
        <v>0</v>
      </c>
      <c r="N3508" s="1">
        <f t="shared" si="825"/>
        <v>1</v>
      </c>
      <c r="O3508" s="1">
        <f t="shared" si="826"/>
        <v>0</v>
      </c>
      <c r="R3508" s="1">
        <f t="shared" si="827"/>
        <v>0</v>
      </c>
      <c r="S3508" s="1">
        <f t="shared" si="828"/>
        <v>0</v>
      </c>
      <c r="T3508" s="1">
        <f t="shared" si="829"/>
        <v>1</v>
      </c>
      <c r="U3508" s="1">
        <f t="shared" si="830"/>
        <v>0</v>
      </c>
      <c r="X3508" s="1">
        <f t="shared" si="831"/>
        <v>1</v>
      </c>
      <c r="Y3508" s="1">
        <f t="shared" si="832"/>
        <v>0</v>
      </c>
      <c r="Z3508" s="1">
        <f t="shared" si="833"/>
        <v>0</v>
      </c>
      <c r="AA3508" s="1">
        <f t="shared" si="834"/>
        <v>0</v>
      </c>
    </row>
    <row r="3509" spans="1:27" x14ac:dyDescent="0.25">
      <c r="A3509">
        <v>0</v>
      </c>
      <c r="B3509">
        <v>88</v>
      </c>
      <c r="C3509">
        <v>34.82</v>
      </c>
      <c r="D3509">
        <v>660</v>
      </c>
      <c r="E3509">
        <v>1</v>
      </c>
      <c r="G3509" s="1">
        <f t="shared" si="820"/>
        <v>1</v>
      </c>
      <c r="H3509" s="1">
        <f t="shared" si="821"/>
        <v>1</v>
      </c>
      <c r="I3509" s="1">
        <f t="shared" si="822"/>
        <v>1</v>
      </c>
      <c r="L3509" s="1">
        <f t="shared" si="823"/>
        <v>1</v>
      </c>
      <c r="M3509" s="1">
        <f t="shared" si="824"/>
        <v>0</v>
      </c>
      <c r="N3509" s="1">
        <f t="shared" si="825"/>
        <v>0</v>
      </c>
      <c r="O3509" s="1">
        <f t="shared" si="826"/>
        <v>0</v>
      </c>
      <c r="R3509" s="1">
        <f t="shared" si="827"/>
        <v>1</v>
      </c>
      <c r="S3509" s="1">
        <f t="shared" si="828"/>
        <v>0</v>
      </c>
      <c r="T3509" s="1">
        <f t="shared" si="829"/>
        <v>0</v>
      </c>
      <c r="U3509" s="1">
        <f t="shared" si="830"/>
        <v>0</v>
      </c>
      <c r="X3509" s="1">
        <f t="shared" si="831"/>
        <v>1</v>
      </c>
      <c r="Y3509" s="1">
        <f t="shared" si="832"/>
        <v>0</v>
      </c>
      <c r="Z3509" s="1">
        <f t="shared" si="833"/>
        <v>0</v>
      </c>
      <c r="AA3509" s="1">
        <f t="shared" si="834"/>
        <v>0</v>
      </c>
    </row>
    <row r="3510" spans="1:27" x14ac:dyDescent="0.25">
      <c r="A3510">
        <v>0</v>
      </c>
      <c r="B3510">
        <v>45</v>
      </c>
      <c r="C3510">
        <v>29.01</v>
      </c>
      <c r="D3510">
        <v>665</v>
      </c>
      <c r="E3510">
        <v>1</v>
      </c>
      <c r="G3510" s="1">
        <f t="shared" si="820"/>
        <v>0</v>
      </c>
      <c r="H3510" s="1">
        <f t="shared" si="821"/>
        <v>0</v>
      </c>
      <c r="I3510" s="1">
        <f t="shared" si="822"/>
        <v>0</v>
      </c>
      <c r="L3510" s="1">
        <f t="shared" si="823"/>
        <v>0</v>
      </c>
      <c r="M3510" s="1">
        <f t="shared" si="824"/>
        <v>0</v>
      </c>
      <c r="N3510" s="1">
        <f t="shared" si="825"/>
        <v>1</v>
      </c>
      <c r="O3510" s="1">
        <f t="shared" si="826"/>
        <v>0</v>
      </c>
      <c r="R3510" s="1">
        <f t="shared" si="827"/>
        <v>0</v>
      </c>
      <c r="S3510" s="1">
        <f t="shared" si="828"/>
        <v>0</v>
      </c>
      <c r="T3510" s="1">
        <f t="shared" si="829"/>
        <v>1</v>
      </c>
      <c r="U3510" s="1">
        <f t="shared" si="830"/>
        <v>0</v>
      </c>
      <c r="X3510" s="1">
        <f t="shared" si="831"/>
        <v>0</v>
      </c>
      <c r="Y3510" s="1">
        <f t="shared" si="832"/>
        <v>0</v>
      </c>
      <c r="Z3510" s="1">
        <f t="shared" si="833"/>
        <v>1</v>
      </c>
      <c r="AA3510" s="1">
        <f t="shared" si="834"/>
        <v>0</v>
      </c>
    </row>
    <row r="3511" spans="1:27" x14ac:dyDescent="0.25">
      <c r="A3511">
        <v>1</v>
      </c>
      <c r="B3511">
        <v>48</v>
      </c>
      <c r="C3511">
        <v>23.5</v>
      </c>
      <c r="D3511">
        <v>665</v>
      </c>
      <c r="E3511">
        <v>1</v>
      </c>
      <c r="G3511" s="1">
        <f t="shared" si="820"/>
        <v>0</v>
      </c>
      <c r="H3511" s="1">
        <f t="shared" si="821"/>
        <v>0</v>
      </c>
      <c r="I3511" s="1">
        <f t="shared" si="822"/>
        <v>1</v>
      </c>
      <c r="L3511" s="1">
        <f t="shared" si="823"/>
        <v>0</v>
      </c>
      <c r="M3511" s="1">
        <f t="shared" si="824"/>
        <v>0</v>
      </c>
      <c r="N3511" s="1">
        <f t="shared" si="825"/>
        <v>1</v>
      </c>
      <c r="O3511" s="1">
        <f t="shared" si="826"/>
        <v>0</v>
      </c>
      <c r="R3511" s="1">
        <f t="shared" si="827"/>
        <v>0</v>
      </c>
      <c r="S3511" s="1">
        <f t="shared" si="828"/>
        <v>0</v>
      </c>
      <c r="T3511" s="1">
        <f t="shared" si="829"/>
        <v>1</v>
      </c>
      <c r="U3511" s="1">
        <f t="shared" si="830"/>
        <v>0</v>
      </c>
      <c r="X3511" s="1">
        <f t="shared" si="831"/>
        <v>1</v>
      </c>
      <c r="Y3511" s="1">
        <f t="shared" si="832"/>
        <v>0</v>
      </c>
      <c r="Z3511" s="1">
        <f t="shared" si="833"/>
        <v>0</v>
      </c>
      <c r="AA3511" s="1">
        <f t="shared" si="834"/>
        <v>0</v>
      </c>
    </row>
    <row r="3512" spans="1:27" x14ac:dyDescent="0.25">
      <c r="A3512">
        <v>1</v>
      </c>
      <c r="B3512">
        <v>58</v>
      </c>
      <c r="C3512">
        <v>22.3</v>
      </c>
      <c r="D3512">
        <v>705</v>
      </c>
      <c r="E3512">
        <v>1</v>
      </c>
      <c r="G3512" s="1">
        <f t="shared" si="820"/>
        <v>0</v>
      </c>
      <c r="H3512" s="1">
        <f t="shared" si="821"/>
        <v>0</v>
      </c>
      <c r="I3512" s="1">
        <f t="shared" si="822"/>
        <v>1</v>
      </c>
      <c r="L3512" s="1">
        <f t="shared" si="823"/>
        <v>0</v>
      </c>
      <c r="M3512" s="1">
        <f t="shared" si="824"/>
        <v>0</v>
      </c>
      <c r="N3512" s="1">
        <f t="shared" si="825"/>
        <v>1</v>
      </c>
      <c r="O3512" s="1">
        <f t="shared" si="826"/>
        <v>0</v>
      </c>
      <c r="R3512" s="1">
        <f t="shared" si="827"/>
        <v>0</v>
      </c>
      <c r="S3512" s="1">
        <f t="shared" si="828"/>
        <v>0</v>
      </c>
      <c r="T3512" s="1">
        <f t="shared" si="829"/>
        <v>1</v>
      </c>
      <c r="U3512" s="1">
        <f t="shared" si="830"/>
        <v>0</v>
      </c>
      <c r="X3512" s="1">
        <f t="shared" si="831"/>
        <v>1</v>
      </c>
      <c r="Y3512" s="1">
        <f t="shared" si="832"/>
        <v>0</v>
      </c>
      <c r="Z3512" s="1">
        <f t="shared" si="833"/>
        <v>0</v>
      </c>
      <c r="AA3512" s="1">
        <f t="shared" si="834"/>
        <v>0</v>
      </c>
    </row>
    <row r="3513" spans="1:27" x14ac:dyDescent="0.25">
      <c r="A3513">
        <v>1</v>
      </c>
      <c r="B3513">
        <v>30</v>
      </c>
      <c r="C3513">
        <v>18.48</v>
      </c>
      <c r="D3513">
        <v>700</v>
      </c>
      <c r="E3513">
        <v>1</v>
      </c>
      <c r="G3513" s="1">
        <f t="shared" si="820"/>
        <v>0</v>
      </c>
      <c r="H3513" s="1">
        <f t="shared" si="821"/>
        <v>0</v>
      </c>
      <c r="I3513" s="1">
        <f t="shared" si="822"/>
        <v>1</v>
      </c>
      <c r="L3513" s="1">
        <f t="shared" si="823"/>
        <v>0</v>
      </c>
      <c r="M3513" s="1">
        <f t="shared" si="824"/>
        <v>0</v>
      </c>
      <c r="N3513" s="1">
        <f t="shared" si="825"/>
        <v>1</v>
      </c>
      <c r="O3513" s="1">
        <f t="shared" si="826"/>
        <v>0</v>
      </c>
      <c r="R3513" s="1">
        <f t="shared" si="827"/>
        <v>0</v>
      </c>
      <c r="S3513" s="1">
        <f t="shared" si="828"/>
        <v>0</v>
      </c>
      <c r="T3513" s="1">
        <f t="shared" si="829"/>
        <v>1</v>
      </c>
      <c r="U3513" s="1">
        <f t="shared" si="830"/>
        <v>0</v>
      </c>
      <c r="X3513" s="1">
        <f t="shared" si="831"/>
        <v>1</v>
      </c>
      <c r="Y3513" s="1">
        <f t="shared" si="832"/>
        <v>0</v>
      </c>
      <c r="Z3513" s="1">
        <f t="shared" si="833"/>
        <v>0</v>
      </c>
      <c r="AA3513" s="1">
        <f t="shared" si="834"/>
        <v>0</v>
      </c>
    </row>
    <row r="3514" spans="1:27" x14ac:dyDescent="0.25">
      <c r="A3514">
        <v>1</v>
      </c>
      <c r="B3514">
        <v>48</v>
      </c>
      <c r="C3514">
        <v>9.98</v>
      </c>
      <c r="D3514">
        <v>665</v>
      </c>
      <c r="E3514">
        <v>1</v>
      </c>
      <c r="G3514" s="1">
        <f t="shared" si="820"/>
        <v>0</v>
      </c>
      <c r="H3514" s="1">
        <f t="shared" si="821"/>
        <v>1</v>
      </c>
      <c r="I3514" s="1">
        <f t="shared" si="822"/>
        <v>1</v>
      </c>
      <c r="L3514" s="1">
        <f t="shared" si="823"/>
        <v>0</v>
      </c>
      <c r="M3514" s="1">
        <f t="shared" si="824"/>
        <v>0</v>
      </c>
      <c r="N3514" s="1">
        <f t="shared" si="825"/>
        <v>1</v>
      </c>
      <c r="O3514" s="1">
        <f t="shared" si="826"/>
        <v>0</v>
      </c>
      <c r="R3514" s="1">
        <f t="shared" si="827"/>
        <v>1</v>
      </c>
      <c r="S3514" s="1">
        <f t="shared" si="828"/>
        <v>0</v>
      </c>
      <c r="T3514" s="1">
        <f t="shared" si="829"/>
        <v>0</v>
      </c>
      <c r="U3514" s="1">
        <f t="shared" si="830"/>
        <v>0</v>
      </c>
      <c r="X3514" s="1">
        <f t="shared" si="831"/>
        <v>1</v>
      </c>
      <c r="Y3514" s="1">
        <f t="shared" si="832"/>
        <v>0</v>
      </c>
      <c r="Z3514" s="1">
        <f t="shared" si="833"/>
        <v>0</v>
      </c>
      <c r="AA3514" s="1">
        <f t="shared" si="834"/>
        <v>0</v>
      </c>
    </row>
    <row r="3515" spans="1:27" x14ac:dyDescent="0.25">
      <c r="A3515">
        <v>0</v>
      </c>
      <c r="B3515">
        <v>35</v>
      </c>
      <c r="C3515">
        <v>44.34</v>
      </c>
      <c r="D3515">
        <v>665</v>
      </c>
      <c r="E3515">
        <v>1</v>
      </c>
      <c r="G3515" s="1">
        <f t="shared" si="820"/>
        <v>0</v>
      </c>
      <c r="H3515" s="1">
        <f t="shared" si="821"/>
        <v>0</v>
      </c>
      <c r="I3515" s="1">
        <f t="shared" si="822"/>
        <v>0</v>
      </c>
      <c r="L3515" s="1">
        <f t="shared" si="823"/>
        <v>0</v>
      </c>
      <c r="M3515" s="1">
        <f t="shared" si="824"/>
        <v>0</v>
      </c>
      <c r="N3515" s="1">
        <f t="shared" si="825"/>
        <v>1</v>
      </c>
      <c r="O3515" s="1">
        <f t="shared" si="826"/>
        <v>0</v>
      </c>
      <c r="R3515" s="1">
        <f t="shared" si="827"/>
        <v>0</v>
      </c>
      <c r="S3515" s="1">
        <f t="shared" si="828"/>
        <v>0</v>
      </c>
      <c r="T3515" s="1">
        <f t="shared" si="829"/>
        <v>1</v>
      </c>
      <c r="U3515" s="1">
        <f t="shared" si="830"/>
        <v>0</v>
      </c>
      <c r="X3515" s="1">
        <f t="shared" si="831"/>
        <v>0</v>
      </c>
      <c r="Y3515" s="1">
        <f t="shared" si="832"/>
        <v>0</v>
      </c>
      <c r="Z3515" s="1">
        <f t="shared" si="833"/>
        <v>1</v>
      </c>
      <c r="AA3515" s="1">
        <f t="shared" si="834"/>
        <v>0</v>
      </c>
    </row>
    <row r="3516" spans="1:27" x14ac:dyDescent="0.25">
      <c r="A3516">
        <v>0</v>
      </c>
      <c r="B3516">
        <v>72</v>
      </c>
      <c r="C3516">
        <v>23.37</v>
      </c>
      <c r="D3516">
        <v>685</v>
      </c>
      <c r="E3516">
        <v>1</v>
      </c>
      <c r="G3516" s="1">
        <f t="shared" si="820"/>
        <v>0</v>
      </c>
      <c r="H3516" s="1">
        <f t="shared" si="821"/>
        <v>0</v>
      </c>
      <c r="I3516" s="1">
        <f t="shared" si="822"/>
        <v>0</v>
      </c>
      <c r="L3516" s="1">
        <f t="shared" si="823"/>
        <v>0</v>
      </c>
      <c r="M3516" s="1">
        <f t="shared" si="824"/>
        <v>0</v>
      </c>
      <c r="N3516" s="1">
        <f t="shared" si="825"/>
        <v>1</v>
      </c>
      <c r="O3516" s="1">
        <f t="shared" si="826"/>
        <v>0</v>
      </c>
      <c r="R3516" s="1">
        <f t="shared" si="827"/>
        <v>0</v>
      </c>
      <c r="S3516" s="1">
        <f t="shared" si="828"/>
        <v>0</v>
      </c>
      <c r="T3516" s="1">
        <f t="shared" si="829"/>
        <v>1</v>
      </c>
      <c r="U3516" s="1">
        <f t="shared" si="830"/>
        <v>0</v>
      </c>
      <c r="X3516" s="1">
        <f t="shared" si="831"/>
        <v>0</v>
      </c>
      <c r="Y3516" s="1">
        <f t="shared" si="832"/>
        <v>0</v>
      </c>
      <c r="Z3516" s="1">
        <f t="shared" si="833"/>
        <v>1</v>
      </c>
      <c r="AA3516" s="1">
        <f t="shared" si="834"/>
        <v>0</v>
      </c>
    </row>
    <row r="3517" spans="1:27" x14ac:dyDescent="0.25">
      <c r="A3517">
        <v>0</v>
      </c>
      <c r="B3517">
        <v>40</v>
      </c>
      <c r="C3517">
        <v>34.32</v>
      </c>
      <c r="D3517">
        <v>690</v>
      </c>
      <c r="E3517">
        <v>1</v>
      </c>
      <c r="G3517" s="1">
        <f t="shared" si="820"/>
        <v>0</v>
      </c>
      <c r="H3517" s="1">
        <f t="shared" si="821"/>
        <v>0</v>
      </c>
      <c r="I3517" s="1">
        <f t="shared" si="822"/>
        <v>0</v>
      </c>
      <c r="L3517" s="1">
        <f t="shared" si="823"/>
        <v>0</v>
      </c>
      <c r="M3517" s="1">
        <f t="shared" si="824"/>
        <v>0</v>
      </c>
      <c r="N3517" s="1">
        <f t="shared" si="825"/>
        <v>1</v>
      </c>
      <c r="O3517" s="1">
        <f t="shared" si="826"/>
        <v>0</v>
      </c>
      <c r="R3517" s="1">
        <f t="shared" si="827"/>
        <v>0</v>
      </c>
      <c r="S3517" s="1">
        <f t="shared" si="828"/>
        <v>0</v>
      </c>
      <c r="T3517" s="1">
        <f t="shared" si="829"/>
        <v>1</v>
      </c>
      <c r="U3517" s="1">
        <f t="shared" si="830"/>
        <v>0</v>
      </c>
      <c r="X3517" s="1">
        <f t="shared" si="831"/>
        <v>0</v>
      </c>
      <c r="Y3517" s="1">
        <f t="shared" si="832"/>
        <v>0</v>
      </c>
      <c r="Z3517" s="1">
        <f t="shared" si="833"/>
        <v>1</v>
      </c>
      <c r="AA3517" s="1">
        <f t="shared" si="834"/>
        <v>0</v>
      </c>
    </row>
    <row r="3518" spans="1:27" x14ac:dyDescent="0.25">
      <c r="A3518">
        <v>1</v>
      </c>
      <c r="B3518">
        <v>53.664000000000001</v>
      </c>
      <c r="C3518">
        <v>15.59</v>
      </c>
      <c r="D3518">
        <v>705</v>
      </c>
      <c r="E3518">
        <v>1</v>
      </c>
      <c r="G3518" s="1">
        <f t="shared" si="820"/>
        <v>0</v>
      </c>
      <c r="H3518" s="1">
        <f t="shared" si="821"/>
        <v>1</v>
      </c>
      <c r="I3518" s="1">
        <f t="shared" si="822"/>
        <v>1</v>
      </c>
      <c r="L3518" s="1">
        <f t="shared" si="823"/>
        <v>0</v>
      </c>
      <c r="M3518" s="1">
        <f t="shared" si="824"/>
        <v>0</v>
      </c>
      <c r="N3518" s="1">
        <f t="shared" si="825"/>
        <v>1</v>
      </c>
      <c r="O3518" s="1">
        <f t="shared" si="826"/>
        <v>0</v>
      </c>
      <c r="R3518" s="1">
        <f t="shared" si="827"/>
        <v>1</v>
      </c>
      <c r="S3518" s="1">
        <f t="shared" si="828"/>
        <v>0</v>
      </c>
      <c r="T3518" s="1">
        <f t="shared" si="829"/>
        <v>0</v>
      </c>
      <c r="U3518" s="1">
        <f t="shared" si="830"/>
        <v>0</v>
      </c>
      <c r="X3518" s="1">
        <f t="shared" si="831"/>
        <v>1</v>
      </c>
      <c r="Y3518" s="1">
        <f t="shared" si="832"/>
        <v>0</v>
      </c>
      <c r="Z3518" s="1">
        <f t="shared" si="833"/>
        <v>0</v>
      </c>
      <c r="AA3518" s="1">
        <f t="shared" si="834"/>
        <v>0</v>
      </c>
    </row>
    <row r="3519" spans="1:27" x14ac:dyDescent="0.25">
      <c r="A3519">
        <v>1</v>
      </c>
      <c r="B3519">
        <v>80</v>
      </c>
      <c r="C3519">
        <v>17.7</v>
      </c>
      <c r="D3519">
        <v>715</v>
      </c>
      <c r="E3519">
        <v>1</v>
      </c>
      <c r="G3519" s="1">
        <f t="shared" si="820"/>
        <v>0</v>
      </c>
      <c r="H3519" s="1">
        <f t="shared" si="821"/>
        <v>0</v>
      </c>
      <c r="I3519" s="1">
        <f t="shared" si="822"/>
        <v>1</v>
      </c>
      <c r="L3519" s="1">
        <f t="shared" si="823"/>
        <v>0</v>
      </c>
      <c r="M3519" s="1">
        <f t="shared" si="824"/>
        <v>0</v>
      </c>
      <c r="N3519" s="1">
        <f t="shared" si="825"/>
        <v>1</v>
      </c>
      <c r="O3519" s="1">
        <f t="shared" si="826"/>
        <v>0</v>
      </c>
      <c r="R3519" s="1">
        <f t="shared" si="827"/>
        <v>0</v>
      </c>
      <c r="S3519" s="1">
        <f t="shared" si="828"/>
        <v>0</v>
      </c>
      <c r="T3519" s="1">
        <f t="shared" si="829"/>
        <v>1</v>
      </c>
      <c r="U3519" s="1">
        <f t="shared" si="830"/>
        <v>0</v>
      </c>
      <c r="X3519" s="1">
        <f t="shared" si="831"/>
        <v>1</v>
      </c>
      <c r="Y3519" s="1">
        <f t="shared" si="832"/>
        <v>0</v>
      </c>
      <c r="Z3519" s="1">
        <f t="shared" si="833"/>
        <v>0</v>
      </c>
      <c r="AA3519" s="1">
        <f t="shared" si="834"/>
        <v>0</v>
      </c>
    </row>
    <row r="3520" spans="1:27" x14ac:dyDescent="0.25">
      <c r="A3520">
        <v>1</v>
      </c>
      <c r="B3520">
        <v>80</v>
      </c>
      <c r="C3520">
        <v>21.55</v>
      </c>
      <c r="D3520">
        <v>670</v>
      </c>
      <c r="E3520">
        <v>1</v>
      </c>
      <c r="G3520" s="1">
        <f t="shared" si="820"/>
        <v>0</v>
      </c>
      <c r="H3520" s="1">
        <f t="shared" si="821"/>
        <v>0</v>
      </c>
      <c r="I3520" s="1">
        <f t="shared" si="822"/>
        <v>1</v>
      </c>
      <c r="L3520" s="1">
        <f t="shared" si="823"/>
        <v>0</v>
      </c>
      <c r="M3520" s="1">
        <f t="shared" si="824"/>
        <v>0</v>
      </c>
      <c r="N3520" s="1">
        <f t="shared" si="825"/>
        <v>1</v>
      </c>
      <c r="O3520" s="1">
        <f t="shared" si="826"/>
        <v>0</v>
      </c>
      <c r="R3520" s="1">
        <f t="shared" si="827"/>
        <v>0</v>
      </c>
      <c r="S3520" s="1">
        <f t="shared" si="828"/>
        <v>0</v>
      </c>
      <c r="T3520" s="1">
        <f t="shared" si="829"/>
        <v>1</v>
      </c>
      <c r="U3520" s="1">
        <f t="shared" si="830"/>
        <v>0</v>
      </c>
      <c r="X3520" s="1">
        <f t="shared" si="831"/>
        <v>1</v>
      </c>
      <c r="Y3520" s="1">
        <f t="shared" si="832"/>
        <v>0</v>
      </c>
      <c r="Z3520" s="1">
        <f t="shared" si="833"/>
        <v>0</v>
      </c>
      <c r="AA3520" s="1">
        <f t="shared" si="834"/>
        <v>0</v>
      </c>
    </row>
    <row r="3521" spans="1:27" x14ac:dyDescent="0.25">
      <c r="A3521">
        <v>1</v>
      </c>
      <c r="B3521">
        <v>129</v>
      </c>
      <c r="C3521">
        <v>15.59</v>
      </c>
      <c r="D3521">
        <v>665</v>
      </c>
      <c r="E3521">
        <v>1</v>
      </c>
      <c r="G3521" s="1">
        <f t="shared" si="820"/>
        <v>1</v>
      </c>
      <c r="H3521" s="1">
        <f t="shared" si="821"/>
        <v>1</v>
      </c>
      <c r="I3521" s="1">
        <f t="shared" si="822"/>
        <v>1</v>
      </c>
      <c r="L3521" s="1">
        <f t="shared" si="823"/>
        <v>1</v>
      </c>
      <c r="M3521" s="1">
        <f t="shared" si="824"/>
        <v>0</v>
      </c>
      <c r="N3521" s="1">
        <f t="shared" si="825"/>
        <v>0</v>
      </c>
      <c r="O3521" s="1">
        <f t="shared" si="826"/>
        <v>0</v>
      </c>
      <c r="R3521" s="1">
        <f t="shared" si="827"/>
        <v>1</v>
      </c>
      <c r="S3521" s="1">
        <f t="shared" si="828"/>
        <v>0</v>
      </c>
      <c r="T3521" s="1">
        <f t="shared" si="829"/>
        <v>0</v>
      </c>
      <c r="U3521" s="1">
        <f t="shared" si="830"/>
        <v>0</v>
      </c>
      <c r="X3521" s="1">
        <f t="shared" si="831"/>
        <v>1</v>
      </c>
      <c r="Y3521" s="1">
        <f t="shared" si="832"/>
        <v>0</v>
      </c>
      <c r="Z3521" s="1">
        <f t="shared" si="833"/>
        <v>0</v>
      </c>
      <c r="AA3521" s="1">
        <f t="shared" si="834"/>
        <v>0</v>
      </c>
    </row>
    <row r="3522" spans="1:27" x14ac:dyDescent="0.25">
      <c r="A3522">
        <v>0</v>
      </c>
      <c r="B3522">
        <v>70</v>
      </c>
      <c r="C3522">
        <v>11.21</v>
      </c>
      <c r="D3522">
        <v>660</v>
      </c>
      <c r="E3522">
        <v>1</v>
      </c>
      <c r="G3522" s="1">
        <f t="shared" si="820"/>
        <v>0</v>
      </c>
      <c r="H3522" s="1">
        <f t="shared" si="821"/>
        <v>1</v>
      </c>
      <c r="I3522" s="1">
        <f t="shared" si="822"/>
        <v>1</v>
      </c>
      <c r="L3522" s="1">
        <f t="shared" si="823"/>
        <v>0</v>
      </c>
      <c r="M3522" s="1">
        <f t="shared" si="824"/>
        <v>0</v>
      </c>
      <c r="N3522" s="1">
        <f t="shared" si="825"/>
        <v>1</v>
      </c>
      <c r="O3522" s="1">
        <f t="shared" si="826"/>
        <v>0</v>
      </c>
      <c r="R3522" s="1">
        <f t="shared" si="827"/>
        <v>1</v>
      </c>
      <c r="S3522" s="1">
        <f t="shared" si="828"/>
        <v>0</v>
      </c>
      <c r="T3522" s="1">
        <f t="shared" si="829"/>
        <v>0</v>
      </c>
      <c r="U3522" s="1">
        <f t="shared" si="830"/>
        <v>0</v>
      </c>
      <c r="X3522" s="1">
        <f t="shared" si="831"/>
        <v>1</v>
      </c>
      <c r="Y3522" s="1">
        <f t="shared" si="832"/>
        <v>0</v>
      </c>
      <c r="Z3522" s="1">
        <f t="shared" si="833"/>
        <v>0</v>
      </c>
      <c r="AA3522" s="1">
        <f t="shared" si="834"/>
        <v>0</v>
      </c>
    </row>
    <row r="3523" spans="1:27" x14ac:dyDescent="0.25">
      <c r="A3523">
        <v>1</v>
      </c>
      <c r="B3523">
        <v>57.5</v>
      </c>
      <c r="C3523">
        <v>17.14</v>
      </c>
      <c r="D3523">
        <v>720</v>
      </c>
      <c r="E3523">
        <v>1</v>
      </c>
      <c r="G3523" s="1">
        <f t="shared" si="820"/>
        <v>1</v>
      </c>
      <c r="H3523" s="1">
        <f t="shared" si="821"/>
        <v>1</v>
      </c>
      <c r="I3523" s="1">
        <f t="shared" si="822"/>
        <v>1</v>
      </c>
      <c r="L3523" s="1">
        <f t="shared" si="823"/>
        <v>1</v>
      </c>
      <c r="M3523" s="1">
        <f t="shared" si="824"/>
        <v>0</v>
      </c>
      <c r="N3523" s="1">
        <f t="shared" si="825"/>
        <v>0</v>
      </c>
      <c r="O3523" s="1">
        <f t="shared" si="826"/>
        <v>0</v>
      </c>
      <c r="R3523" s="1">
        <f t="shared" si="827"/>
        <v>1</v>
      </c>
      <c r="S3523" s="1">
        <f t="shared" si="828"/>
        <v>0</v>
      </c>
      <c r="T3523" s="1">
        <f t="shared" si="829"/>
        <v>0</v>
      </c>
      <c r="U3523" s="1">
        <f t="shared" si="830"/>
        <v>0</v>
      </c>
      <c r="X3523" s="1">
        <f t="shared" si="831"/>
        <v>1</v>
      </c>
      <c r="Y3523" s="1">
        <f t="shared" si="832"/>
        <v>0</v>
      </c>
      <c r="Z3523" s="1">
        <f t="shared" si="833"/>
        <v>0</v>
      </c>
      <c r="AA3523" s="1">
        <f t="shared" si="834"/>
        <v>0</v>
      </c>
    </row>
    <row r="3524" spans="1:27" x14ac:dyDescent="0.25">
      <c r="A3524">
        <v>1</v>
      </c>
      <c r="B3524">
        <v>60.017000000000003</v>
      </c>
      <c r="C3524">
        <v>22.02</v>
      </c>
      <c r="D3524">
        <v>675</v>
      </c>
      <c r="E3524">
        <v>1</v>
      </c>
      <c r="G3524" s="1">
        <f t="shared" si="820"/>
        <v>0</v>
      </c>
      <c r="H3524" s="1">
        <f t="shared" si="821"/>
        <v>0</v>
      </c>
      <c r="I3524" s="1">
        <f t="shared" si="822"/>
        <v>1</v>
      </c>
      <c r="L3524" s="1">
        <f t="shared" si="823"/>
        <v>0</v>
      </c>
      <c r="M3524" s="1">
        <f t="shared" si="824"/>
        <v>0</v>
      </c>
      <c r="N3524" s="1">
        <f t="shared" si="825"/>
        <v>1</v>
      </c>
      <c r="O3524" s="1">
        <f t="shared" si="826"/>
        <v>0</v>
      </c>
      <c r="R3524" s="1">
        <f t="shared" si="827"/>
        <v>0</v>
      </c>
      <c r="S3524" s="1">
        <f t="shared" si="828"/>
        <v>0</v>
      </c>
      <c r="T3524" s="1">
        <f t="shared" si="829"/>
        <v>1</v>
      </c>
      <c r="U3524" s="1">
        <f t="shared" si="830"/>
        <v>0</v>
      </c>
      <c r="X3524" s="1">
        <f t="shared" si="831"/>
        <v>1</v>
      </c>
      <c r="Y3524" s="1">
        <f t="shared" si="832"/>
        <v>0</v>
      </c>
      <c r="Z3524" s="1">
        <f t="shared" si="833"/>
        <v>0</v>
      </c>
      <c r="AA3524" s="1">
        <f t="shared" si="834"/>
        <v>0</v>
      </c>
    </row>
    <row r="3525" spans="1:27" x14ac:dyDescent="0.25">
      <c r="A3525">
        <v>1</v>
      </c>
      <c r="B3525">
        <v>82</v>
      </c>
      <c r="C3525">
        <v>5.03</v>
      </c>
      <c r="D3525">
        <v>680</v>
      </c>
      <c r="E3525">
        <v>1</v>
      </c>
      <c r="G3525" s="1">
        <f t="shared" si="820"/>
        <v>0</v>
      </c>
      <c r="H3525" s="1">
        <f t="shared" si="821"/>
        <v>1</v>
      </c>
      <c r="I3525" s="1">
        <f t="shared" si="822"/>
        <v>1</v>
      </c>
      <c r="L3525" s="1">
        <f t="shared" si="823"/>
        <v>0</v>
      </c>
      <c r="M3525" s="1">
        <f t="shared" si="824"/>
        <v>0</v>
      </c>
      <c r="N3525" s="1">
        <f t="shared" si="825"/>
        <v>1</v>
      </c>
      <c r="O3525" s="1">
        <f t="shared" si="826"/>
        <v>0</v>
      </c>
      <c r="R3525" s="1">
        <f t="shared" si="827"/>
        <v>1</v>
      </c>
      <c r="S3525" s="1">
        <f t="shared" si="828"/>
        <v>0</v>
      </c>
      <c r="T3525" s="1">
        <f t="shared" si="829"/>
        <v>0</v>
      </c>
      <c r="U3525" s="1">
        <f t="shared" si="830"/>
        <v>0</v>
      </c>
      <c r="X3525" s="1">
        <f t="shared" si="831"/>
        <v>1</v>
      </c>
      <c r="Y3525" s="1">
        <f t="shared" si="832"/>
        <v>0</v>
      </c>
      <c r="Z3525" s="1">
        <f t="shared" si="833"/>
        <v>0</v>
      </c>
      <c r="AA3525" s="1">
        <f t="shared" si="834"/>
        <v>0</v>
      </c>
    </row>
    <row r="3526" spans="1:27" x14ac:dyDescent="0.25">
      <c r="A3526">
        <v>1</v>
      </c>
      <c r="B3526">
        <v>45</v>
      </c>
      <c r="C3526">
        <v>20.91</v>
      </c>
      <c r="D3526">
        <v>680</v>
      </c>
      <c r="E3526">
        <v>1</v>
      </c>
      <c r="G3526" s="1">
        <f t="shared" si="820"/>
        <v>0</v>
      </c>
      <c r="H3526" s="1">
        <f t="shared" si="821"/>
        <v>0</v>
      </c>
      <c r="I3526" s="1">
        <f t="shared" si="822"/>
        <v>1</v>
      </c>
      <c r="L3526" s="1">
        <f t="shared" si="823"/>
        <v>0</v>
      </c>
      <c r="M3526" s="1">
        <f t="shared" si="824"/>
        <v>0</v>
      </c>
      <c r="N3526" s="1">
        <f t="shared" si="825"/>
        <v>1</v>
      </c>
      <c r="O3526" s="1">
        <f t="shared" si="826"/>
        <v>0</v>
      </c>
      <c r="R3526" s="1">
        <f t="shared" si="827"/>
        <v>0</v>
      </c>
      <c r="S3526" s="1">
        <f t="shared" si="828"/>
        <v>0</v>
      </c>
      <c r="T3526" s="1">
        <f t="shared" si="829"/>
        <v>1</v>
      </c>
      <c r="U3526" s="1">
        <f t="shared" si="830"/>
        <v>0</v>
      </c>
      <c r="X3526" s="1">
        <f t="shared" si="831"/>
        <v>1</v>
      </c>
      <c r="Y3526" s="1">
        <f t="shared" si="832"/>
        <v>0</v>
      </c>
      <c r="Z3526" s="1">
        <f t="shared" si="833"/>
        <v>0</v>
      </c>
      <c r="AA3526" s="1">
        <f t="shared" si="834"/>
        <v>0</v>
      </c>
    </row>
    <row r="3527" spans="1:27" x14ac:dyDescent="0.25">
      <c r="A3527">
        <v>0</v>
      </c>
      <c r="B3527">
        <v>62</v>
      </c>
      <c r="C3527">
        <v>10.94</v>
      </c>
      <c r="D3527">
        <v>690</v>
      </c>
      <c r="E3527">
        <v>1</v>
      </c>
      <c r="G3527" s="1">
        <f t="shared" si="820"/>
        <v>0</v>
      </c>
      <c r="H3527" s="1">
        <f t="shared" si="821"/>
        <v>1</v>
      </c>
      <c r="I3527" s="1">
        <f t="shared" si="822"/>
        <v>1</v>
      </c>
      <c r="L3527" s="1">
        <f t="shared" si="823"/>
        <v>0</v>
      </c>
      <c r="M3527" s="1">
        <f t="shared" si="824"/>
        <v>0</v>
      </c>
      <c r="N3527" s="1">
        <f t="shared" si="825"/>
        <v>1</v>
      </c>
      <c r="O3527" s="1">
        <f t="shared" si="826"/>
        <v>0</v>
      </c>
      <c r="R3527" s="1">
        <f t="shared" si="827"/>
        <v>1</v>
      </c>
      <c r="S3527" s="1">
        <f t="shared" si="828"/>
        <v>0</v>
      </c>
      <c r="T3527" s="1">
        <f t="shared" si="829"/>
        <v>0</v>
      </c>
      <c r="U3527" s="1">
        <f t="shared" si="830"/>
        <v>0</v>
      </c>
      <c r="X3527" s="1">
        <f t="shared" si="831"/>
        <v>1</v>
      </c>
      <c r="Y3527" s="1">
        <f t="shared" si="832"/>
        <v>0</v>
      </c>
      <c r="Z3527" s="1">
        <f t="shared" si="833"/>
        <v>0</v>
      </c>
      <c r="AA3527" s="1">
        <f t="shared" si="834"/>
        <v>0</v>
      </c>
    </row>
    <row r="3528" spans="1:27" x14ac:dyDescent="0.25">
      <c r="A3528">
        <v>0</v>
      </c>
      <c r="B3528">
        <v>52</v>
      </c>
      <c r="C3528">
        <v>10.64</v>
      </c>
      <c r="D3528">
        <v>665</v>
      </c>
      <c r="E3528">
        <v>1</v>
      </c>
      <c r="G3528" s="1">
        <f t="shared" ref="G3528:G3591" si="835">IF($D3528&gt;716,1,IF($B3528&gt;85.24,1,0))</f>
        <v>0</v>
      </c>
      <c r="H3528" s="1">
        <f t="shared" ref="H3528:H3591" si="836">IF($D3528&gt;716,1,IF($B3528&gt;85.24,1,IF($C3528&lt;=16.54,1,0)))</f>
        <v>1</v>
      </c>
      <c r="I3528" s="1">
        <f t="shared" ref="I3528:I3591" si="837">IF($D3528&gt;716,1,IF($B3528&gt;85.24,1,IF($C3528&lt;=16.54,1,IF($A3528=1,1,0))))</f>
        <v>1</v>
      </c>
      <c r="L3528" s="1">
        <f t="shared" ref="L3528:L3591" si="838">IF($G3528=1, IF($E3528=1,1,0),0)</f>
        <v>0</v>
      </c>
      <c r="M3528" s="1">
        <f t="shared" ref="M3528:M3591" si="839">IF($G3528=1, IF($E3528=0,1,0),0)</f>
        <v>0</v>
      </c>
      <c r="N3528" s="1">
        <f t="shared" ref="N3528:N3591" si="840">IF($G3528=0, IF($E3528=1,1,0),0)</f>
        <v>1</v>
      </c>
      <c r="O3528" s="1">
        <f t="shared" ref="O3528:O3591" si="841">IF($G3528=0, IF($E3528=0,1,0),0)</f>
        <v>0</v>
      </c>
      <c r="R3528" s="1">
        <f t="shared" ref="R3528:R3591" si="842">IF($H3528=1, IF($E3528=1,1,0),0)</f>
        <v>1</v>
      </c>
      <c r="S3528" s="1">
        <f t="shared" ref="S3528:S3591" si="843">IF($H3528=1, IF($E3528=0,1,0),0)</f>
        <v>0</v>
      </c>
      <c r="T3528" s="1">
        <f t="shared" ref="T3528:T3591" si="844">IF($H3528=0, IF($E3528=1,1,0),0)</f>
        <v>0</v>
      </c>
      <c r="U3528" s="1">
        <f t="shared" ref="U3528:U3591" si="845">IF($H3528=0, IF($E3528=0,1,0),0)</f>
        <v>0</v>
      </c>
      <c r="X3528" s="1">
        <f t="shared" ref="X3528:X3591" si="846">IF($I3528=1, IF($E3528=1,1,0),0)</f>
        <v>1</v>
      </c>
      <c r="Y3528" s="1">
        <f t="shared" ref="Y3528:Y3591" si="847">IF($I3528=1, IF($E3528=0,1,0),0)</f>
        <v>0</v>
      </c>
      <c r="Z3528" s="1">
        <f t="shared" ref="Z3528:Z3591" si="848">IF($I3528=0, IF($E3528=1,1,0),0)</f>
        <v>0</v>
      </c>
      <c r="AA3528" s="1">
        <f t="shared" ref="AA3528:AA3591" si="849">IF($I3528=0, IF($E3528=0,1,0),0)</f>
        <v>0</v>
      </c>
    </row>
    <row r="3529" spans="1:27" x14ac:dyDescent="0.25">
      <c r="A3529">
        <v>1</v>
      </c>
      <c r="B3529">
        <v>53.3</v>
      </c>
      <c r="C3529">
        <v>31.43</v>
      </c>
      <c r="D3529">
        <v>665</v>
      </c>
      <c r="E3529">
        <v>1</v>
      </c>
      <c r="G3529" s="1">
        <f t="shared" si="835"/>
        <v>0</v>
      </c>
      <c r="H3529" s="1">
        <f t="shared" si="836"/>
        <v>0</v>
      </c>
      <c r="I3529" s="1">
        <f t="shared" si="837"/>
        <v>1</v>
      </c>
      <c r="L3529" s="1">
        <f t="shared" si="838"/>
        <v>0</v>
      </c>
      <c r="M3529" s="1">
        <f t="shared" si="839"/>
        <v>0</v>
      </c>
      <c r="N3529" s="1">
        <f t="shared" si="840"/>
        <v>1</v>
      </c>
      <c r="O3529" s="1">
        <f t="shared" si="841"/>
        <v>0</v>
      </c>
      <c r="R3529" s="1">
        <f t="shared" si="842"/>
        <v>0</v>
      </c>
      <c r="S3529" s="1">
        <f t="shared" si="843"/>
        <v>0</v>
      </c>
      <c r="T3529" s="1">
        <f t="shared" si="844"/>
        <v>1</v>
      </c>
      <c r="U3529" s="1">
        <f t="shared" si="845"/>
        <v>0</v>
      </c>
      <c r="X3529" s="1">
        <f t="shared" si="846"/>
        <v>1</v>
      </c>
      <c r="Y3529" s="1">
        <f t="shared" si="847"/>
        <v>0</v>
      </c>
      <c r="Z3529" s="1">
        <f t="shared" si="848"/>
        <v>0</v>
      </c>
      <c r="AA3529" s="1">
        <f t="shared" si="849"/>
        <v>0</v>
      </c>
    </row>
    <row r="3530" spans="1:27" x14ac:dyDescent="0.25">
      <c r="A3530">
        <v>1</v>
      </c>
      <c r="B3530">
        <v>2.8</v>
      </c>
      <c r="C3530">
        <v>427.47</v>
      </c>
      <c r="D3530">
        <v>700</v>
      </c>
      <c r="E3530">
        <v>1</v>
      </c>
      <c r="G3530" s="1">
        <f t="shared" si="835"/>
        <v>0</v>
      </c>
      <c r="H3530" s="1">
        <f t="shared" si="836"/>
        <v>0</v>
      </c>
      <c r="I3530" s="1">
        <f t="shared" si="837"/>
        <v>1</v>
      </c>
      <c r="L3530" s="1">
        <f t="shared" si="838"/>
        <v>0</v>
      </c>
      <c r="M3530" s="1">
        <f t="shared" si="839"/>
        <v>0</v>
      </c>
      <c r="N3530" s="1">
        <f t="shared" si="840"/>
        <v>1</v>
      </c>
      <c r="O3530" s="1">
        <f t="shared" si="841"/>
        <v>0</v>
      </c>
      <c r="R3530" s="1">
        <f t="shared" si="842"/>
        <v>0</v>
      </c>
      <c r="S3530" s="1">
        <f t="shared" si="843"/>
        <v>0</v>
      </c>
      <c r="T3530" s="1">
        <f t="shared" si="844"/>
        <v>1</v>
      </c>
      <c r="U3530" s="1">
        <f t="shared" si="845"/>
        <v>0</v>
      </c>
      <c r="X3530" s="1">
        <f t="shared" si="846"/>
        <v>1</v>
      </c>
      <c r="Y3530" s="1">
        <f t="shared" si="847"/>
        <v>0</v>
      </c>
      <c r="Z3530" s="1">
        <f t="shared" si="848"/>
        <v>0</v>
      </c>
      <c r="AA3530" s="1">
        <f t="shared" si="849"/>
        <v>0</v>
      </c>
    </row>
    <row r="3531" spans="1:27" x14ac:dyDescent="0.25">
      <c r="A3531">
        <v>0</v>
      </c>
      <c r="B3531">
        <v>45</v>
      </c>
      <c r="C3531">
        <v>5.49</v>
      </c>
      <c r="D3531">
        <v>660</v>
      </c>
      <c r="E3531">
        <v>1</v>
      </c>
      <c r="G3531" s="1">
        <f t="shared" si="835"/>
        <v>0</v>
      </c>
      <c r="H3531" s="1">
        <f t="shared" si="836"/>
        <v>1</v>
      </c>
      <c r="I3531" s="1">
        <f t="shared" si="837"/>
        <v>1</v>
      </c>
      <c r="L3531" s="1">
        <f t="shared" si="838"/>
        <v>0</v>
      </c>
      <c r="M3531" s="1">
        <f t="shared" si="839"/>
        <v>0</v>
      </c>
      <c r="N3531" s="1">
        <f t="shared" si="840"/>
        <v>1</v>
      </c>
      <c r="O3531" s="1">
        <f t="shared" si="841"/>
        <v>0</v>
      </c>
      <c r="R3531" s="1">
        <f t="shared" si="842"/>
        <v>1</v>
      </c>
      <c r="S3531" s="1">
        <f t="shared" si="843"/>
        <v>0</v>
      </c>
      <c r="T3531" s="1">
        <f t="shared" si="844"/>
        <v>0</v>
      </c>
      <c r="U3531" s="1">
        <f t="shared" si="845"/>
        <v>0</v>
      </c>
      <c r="X3531" s="1">
        <f t="shared" si="846"/>
        <v>1</v>
      </c>
      <c r="Y3531" s="1">
        <f t="shared" si="847"/>
        <v>0</v>
      </c>
      <c r="Z3531" s="1">
        <f t="shared" si="848"/>
        <v>0</v>
      </c>
      <c r="AA3531" s="1">
        <f t="shared" si="849"/>
        <v>0</v>
      </c>
    </row>
    <row r="3532" spans="1:27" x14ac:dyDescent="0.25">
      <c r="A3532">
        <v>1</v>
      </c>
      <c r="B3532">
        <v>87</v>
      </c>
      <c r="C3532">
        <v>20.98</v>
      </c>
      <c r="D3532">
        <v>715</v>
      </c>
      <c r="E3532">
        <v>1</v>
      </c>
      <c r="G3532" s="1">
        <f t="shared" si="835"/>
        <v>1</v>
      </c>
      <c r="H3532" s="1">
        <f t="shared" si="836"/>
        <v>1</v>
      </c>
      <c r="I3532" s="1">
        <f t="shared" si="837"/>
        <v>1</v>
      </c>
      <c r="L3532" s="1">
        <f t="shared" si="838"/>
        <v>1</v>
      </c>
      <c r="M3532" s="1">
        <f t="shared" si="839"/>
        <v>0</v>
      </c>
      <c r="N3532" s="1">
        <f t="shared" si="840"/>
        <v>0</v>
      </c>
      <c r="O3532" s="1">
        <f t="shared" si="841"/>
        <v>0</v>
      </c>
      <c r="R3532" s="1">
        <f t="shared" si="842"/>
        <v>1</v>
      </c>
      <c r="S3532" s="1">
        <f t="shared" si="843"/>
        <v>0</v>
      </c>
      <c r="T3532" s="1">
        <f t="shared" si="844"/>
        <v>0</v>
      </c>
      <c r="U3532" s="1">
        <f t="shared" si="845"/>
        <v>0</v>
      </c>
      <c r="X3532" s="1">
        <f t="shared" si="846"/>
        <v>1</v>
      </c>
      <c r="Y3532" s="1">
        <f t="shared" si="847"/>
        <v>0</v>
      </c>
      <c r="Z3532" s="1">
        <f t="shared" si="848"/>
        <v>0</v>
      </c>
      <c r="AA3532" s="1">
        <f t="shared" si="849"/>
        <v>0</v>
      </c>
    </row>
    <row r="3533" spans="1:27" x14ac:dyDescent="0.25">
      <c r="A3533">
        <v>1</v>
      </c>
      <c r="B3533">
        <v>54</v>
      </c>
      <c r="C3533">
        <v>28.49</v>
      </c>
      <c r="D3533">
        <v>715</v>
      </c>
      <c r="E3533">
        <v>1</v>
      </c>
      <c r="G3533" s="1">
        <f t="shared" si="835"/>
        <v>0</v>
      </c>
      <c r="H3533" s="1">
        <f t="shared" si="836"/>
        <v>0</v>
      </c>
      <c r="I3533" s="1">
        <f t="shared" si="837"/>
        <v>1</v>
      </c>
      <c r="L3533" s="1">
        <f t="shared" si="838"/>
        <v>0</v>
      </c>
      <c r="M3533" s="1">
        <f t="shared" si="839"/>
        <v>0</v>
      </c>
      <c r="N3533" s="1">
        <f t="shared" si="840"/>
        <v>1</v>
      </c>
      <c r="O3533" s="1">
        <f t="shared" si="841"/>
        <v>0</v>
      </c>
      <c r="R3533" s="1">
        <f t="shared" si="842"/>
        <v>0</v>
      </c>
      <c r="S3533" s="1">
        <f t="shared" si="843"/>
        <v>0</v>
      </c>
      <c r="T3533" s="1">
        <f t="shared" si="844"/>
        <v>1</v>
      </c>
      <c r="U3533" s="1">
        <f t="shared" si="845"/>
        <v>0</v>
      </c>
      <c r="X3533" s="1">
        <f t="shared" si="846"/>
        <v>1</v>
      </c>
      <c r="Y3533" s="1">
        <f t="shared" si="847"/>
        <v>0</v>
      </c>
      <c r="Z3533" s="1">
        <f t="shared" si="848"/>
        <v>0</v>
      </c>
      <c r="AA3533" s="1">
        <f t="shared" si="849"/>
        <v>0</v>
      </c>
    </row>
    <row r="3534" spans="1:27" x14ac:dyDescent="0.25">
      <c r="A3534">
        <v>0</v>
      </c>
      <c r="B3534">
        <v>130</v>
      </c>
      <c r="C3534">
        <v>6.56</v>
      </c>
      <c r="D3534">
        <v>685</v>
      </c>
      <c r="E3534">
        <v>1</v>
      </c>
      <c r="G3534" s="1">
        <f t="shared" si="835"/>
        <v>1</v>
      </c>
      <c r="H3534" s="1">
        <f t="shared" si="836"/>
        <v>1</v>
      </c>
      <c r="I3534" s="1">
        <f t="shared" si="837"/>
        <v>1</v>
      </c>
      <c r="L3534" s="1">
        <f t="shared" si="838"/>
        <v>1</v>
      </c>
      <c r="M3534" s="1">
        <f t="shared" si="839"/>
        <v>0</v>
      </c>
      <c r="N3534" s="1">
        <f t="shared" si="840"/>
        <v>0</v>
      </c>
      <c r="O3534" s="1">
        <f t="shared" si="841"/>
        <v>0</v>
      </c>
      <c r="R3534" s="1">
        <f t="shared" si="842"/>
        <v>1</v>
      </c>
      <c r="S3534" s="1">
        <f t="shared" si="843"/>
        <v>0</v>
      </c>
      <c r="T3534" s="1">
        <f t="shared" si="844"/>
        <v>0</v>
      </c>
      <c r="U3534" s="1">
        <f t="shared" si="845"/>
        <v>0</v>
      </c>
      <c r="X3534" s="1">
        <f t="shared" si="846"/>
        <v>1</v>
      </c>
      <c r="Y3534" s="1">
        <f t="shared" si="847"/>
        <v>0</v>
      </c>
      <c r="Z3534" s="1">
        <f t="shared" si="848"/>
        <v>0</v>
      </c>
      <c r="AA3534" s="1">
        <f t="shared" si="849"/>
        <v>0</v>
      </c>
    </row>
    <row r="3535" spans="1:27" x14ac:dyDescent="0.25">
      <c r="A3535">
        <v>0</v>
      </c>
      <c r="B3535">
        <v>45</v>
      </c>
      <c r="C3535">
        <v>29.15</v>
      </c>
      <c r="D3535">
        <v>705</v>
      </c>
      <c r="E3535">
        <v>1</v>
      </c>
      <c r="G3535" s="1">
        <f t="shared" si="835"/>
        <v>0</v>
      </c>
      <c r="H3535" s="1">
        <f t="shared" si="836"/>
        <v>0</v>
      </c>
      <c r="I3535" s="1">
        <f t="shared" si="837"/>
        <v>0</v>
      </c>
      <c r="L3535" s="1">
        <f t="shared" si="838"/>
        <v>0</v>
      </c>
      <c r="M3535" s="1">
        <f t="shared" si="839"/>
        <v>0</v>
      </c>
      <c r="N3535" s="1">
        <f t="shared" si="840"/>
        <v>1</v>
      </c>
      <c r="O3535" s="1">
        <f t="shared" si="841"/>
        <v>0</v>
      </c>
      <c r="R3535" s="1">
        <f t="shared" si="842"/>
        <v>0</v>
      </c>
      <c r="S3535" s="1">
        <f t="shared" si="843"/>
        <v>0</v>
      </c>
      <c r="T3535" s="1">
        <f t="shared" si="844"/>
        <v>1</v>
      </c>
      <c r="U3535" s="1">
        <f t="shared" si="845"/>
        <v>0</v>
      </c>
      <c r="X3535" s="1">
        <f t="shared" si="846"/>
        <v>0</v>
      </c>
      <c r="Y3535" s="1">
        <f t="shared" si="847"/>
        <v>0</v>
      </c>
      <c r="Z3535" s="1">
        <f t="shared" si="848"/>
        <v>1</v>
      </c>
      <c r="AA3535" s="1">
        <f t="shared" si="849"/>
        <v>0</v>
      </c>
    </row>
    <row r="3536" spans="1:27" x14ac:dyDescent="0.25">
      <c r="A3536">
        <v>0</v>
      </c>
      <c r="B3536">
        <v>55</v>
      </c>
      <c r="C3536">
        <v>19.440000000000001</v>
      </c>
      <c r="D3536">
        <v>665</v>
      </c>
      <c r="E3536">
        <v>1</v>
      </c>
      <c r="G3536" s="1">
        <f t="shared" si="835"/>
        <v>0</v>
      </c>
      <c r="H3536" s="1">
        <f t="shared" si="836"/>
        <v>0</v>
      </c>
      <c r="I3536" s="1">
        <f t="shared" si="837"/>
        <v>0</v>
      </c>
      <c r="L3536" s="1">
        <f t="shared" si="838"/>
        <v>0</v>
      </c>
      <c r="M3536" s="1">
        <f t="shared" si="839"/>
        <v>0</v>
      </c>
      <c r="N3536" s="1">
        <f t="shared" si="840"/>
        <v>1</v>
      </c>
      <c r="O3536" s="1">
        <f t="shared" si="841"/>
        <v>0</v>
      </c>
      <c r="R3536" s="1">
        <f t="shared" si="842"/>
        <v>0</v>
      </c>
      <c r="S3536" s="1">
        <f t="shared" si="843"/>
        <v>0</v>
      </c>
      <c r="T3536" s="1">
        <f t="shared" si="844"/>
        <v>1</v>
      </c>
      <c r="U3536" s="1">
        <f t="shared" si="845"/>
        <v>0</v>
      </c>
      <c r="X3536" s="1">
        <f t="shared" si="846"/>
        <v>0</v>
      </c>
      <c r="Y3536" s="1">
        <f t="shared" si="847"/>
        <v>0</v>
      </c>
      <c r="Z3536" s="1">
        <f t="shared" si="848"/>
        <v>1</v>
      </c>
      <c r="AA3536" s="1">
        <f t="shared" si="849"/>
        <v>0</v>
      </c>
    </row>
    <row r="3537" spans="1:27" x14ac:dyDescent="0.25">
      <c r="A3537">
        <v>1</v>
      </c>
      <c r="B3537">
        <v>80</v>
      </c>
      <c r="C3537">
        <v>22.88</v>
      </c>
      <c r="D3537">
        <v>675</v>
      </c>
      <c r="E3537">
        <v>1</v>
      </c>
      <c r="G3537" s="1">
        <f t="shared" si="835"/>
        <v>0</v>
      </c>
      <c r="H3537" s="1">
        <f t="shared" si="836"/>
        <v>0</v>
      </c>
      <c r="I3537" s="1">
        <f t="shared" si="837"/>
        <v>1</v>
      </c>
      <c r="L3537" s="1">
        <f t="shared" si="838"/>
        <v>0</v>
      </c>
      <c r="M3537" s="1">
        <f t="shared" si="839"/>
        <v>0</v>
      </c>
      <c r="N3537" s="1">
        <f t="shared" si="840"/>
        <v>1</v>
      </c>
      <c r="O3537" s="1">
        <f t="shared" si="841"/>
        <v>0</v>
      </c>
      <c r="R3537" s="1">
        <f t="shared" si="842"/>
        <v>0</v>
      </c>
      <c r="S3537" s="1">
        <f t="shared" si="843"/>
        <v>0</v>
      </c>
      <c r="T3537" s="1">
        <f t="shared" si="844"/>
        <v>1</v>
      </c>
      <c r="U3537" s="1">
        <f t="shared" si="845"/>
        <v>0</v>
      </c>
      <c r="X3537" s="1">
        <f t="shared" si="846"/>
        <v>1</v>
      </c>
      <c r="Y3537" s="1">
        <f t="shared" si="847"/>
        <v>0</v>
      </c>
      <c r="Z3537" s="1">
        <f t="shared" si="848"/>
        <v>0</v>
      </c>
      <c r="AA3537" s="1">
        <f t="shared" si="849"/>
        <v>0</v>
      </c>
    </row>
    <row r="3538" spans="1:27" x14ac:dyDescent="0.25">
      <c r="A3538">
        <v>0</v>
      </c>
      <c r="B3538">
        <v>98.5</v>
      </c>
      <c r="C3538">
        <v>39.270000000000003</v>
      </c>
      <c r="D3538">
        <v>690</v>
      </c>
      <c r="E3538">
        <v>1</v>
      </c>
      <c r="G3538" s="1">
        <f t="shared" si="835"/>
        <v>1</v>
      </c>
      <c r="H3538" s="1">
        <f t="shared" si="836"/>
        <v>1</v>
      </c>
      <c r="I3538" s="1">
        <f t="shared" si="837"/>
        <v>1</v>
      </c>
      <c r="L3538" s="1">
        <f t="shared" si="838"/>
        <v>1</v>
      </c>
      <c r="M3538" s="1">
        <f t="shared" si="839"/>
        <v>0</v>
      </c>
      <c r="N3538" s="1">
        <f t="shared" si="840"/>
        <v>0</v>
      </c>
      <c r="O3538" s="1">
        <f t="shared" si="841"/>
        <v>0</v>
      </c>
      <c r="R3538" s="1">
        <f t="shared" si="842"/>
        <v>1</v>
      </c>
      <c r="S3538" s="1">
        <f t="shared" si="843"/>
        <v>0</v>
      </c>
      <c r="T3538" s="1">
        <f t="shared" si="844"/>
        <v>0</v>
      </c>
      <c r="U3538" s="1">
        <f t="shared" si="845"/>
        <v>0</v>
      </c>
      <c r="X3538" s="1">
        <f t="shared" si="846"/>
        <v>1</v>
      </c>
      <c r="Y3538" s="1">
        <f t="shared" si="847"/>
        <v>0</v>
      </c>
      <c r="Z3538" s="1">
        <f t="shared" si="848"/>
        <v>0</v>
      </c>
      <c r="AA3538" s="1">
        <f t="shared" si="849"/>
        <v>0</v>
      </c>
    </row>
    <row r="3539" spans="1:27" x14ac:dyDescent="0.25">
      <c r="A3539">
        <v>1</v>
      </c>
      <c r="B3539">
        <v>104</v>
      </c>
      <c r="C3539">
        <v>27.27</v>
      </c>
      <c r="D3539">
        <v>680</v>
      </c>
      <c r="E3539">
        <v>1</v>
      </c>
      <c r="G3539" s="1">
        <f t="shared" si="835"/>
        <v>1</v>
      </c>
      <c r="H3539" s="1">
        <f t="shared" si="836"/>
        <v>1</v>
      </c>
      <c r="I3539" s="1">
        <f t="shared" si="837"/>
        <v>1</v>
      </c>
      <c r="L3539" s="1">
        <f t="shared" si="838"/>
        <v>1</v>
      </c>
      <c r="M3539" s="1">
        <f t="shared" si="839"/>
        <v>0</v>
      </c>
      <c r="N3539" s="1">
        <f t="shared" si="840"/>
        <v>0</v>
      </c>
      <c r="O3539" s="1">
        <f t="shared" si="841"/>
        <v>0</v>
      </c>
      <c r="R3539" s="1">
        <f t="shared" si="842"/>
        <v>1</v>
      </c>
      <c r="S3539" s="1">
        <f t="shared" si="843"/>
        <v>0</v>
      </c>
      <c r="T3539" s="1">
        <f t="shared" si="844"/>
        <v>0</v>
      </c>
      <c r="U3539" s="1">
        <f t="shared" si="845"/>
        <v>0</v>
      </c>
      <c r="X3539" s="1">
        <f t="shared" si="846"/>
        <v>1</v>
      </c>
      <c r="Y3539" s="1">
        <f t="shared" si="847"/>
        <v>0</v>
      </c>
      <c r="Z3539" s="1">
        <f t="shared" si="848"/>
        <v>0</v>
      </c>
      <c r="AA3539" s="1">
        <f t="shared" si="849"/>
        <v>0</v>
      </c>
    </row>
    <row r="3540" spans="1:27" x14ac:dyDescent="0.25">
      <c r="A3540">
        <v>1</v>
      </c>
      <c r="B3540">
        <v>168</v>
      </c>
      <c r="C3540">
        <v>19.29</v>
      </c>
      <c r="D3540">
        <v>660</v>
      </c>
      <c r="E3540">
        <v>1</v>
      </c>
      <c r="G3540" s="1">
        <f t="shared" si="835"/>
        <v>1</v>
      </c>
      <c r="H3540" s="1">
        <f t="shared" si="836"/>
        <v>1</v>
      </c>
      <c r="I3540" s="1">
        <f t="shared" si="837"/>
        <v>1</v>
      </c>
      <c r="L3540" s="1">
        <f t="shared" si="838"/>
        <v>1</v>
      </c>
      <c r="M3540" s="1">
        <f t="shared" si="839"/>
        <v>0</v>
      </c>
      <c r="N3540" s="1">
        <f t="shared" si="840"/>
        <v>0</v>
      </c>
      <c r="O3540" s="1">
        <f t="shared" si="841"/>
        <v>0</v>
      </c>
      <c r="R3540" s="1">
        <f t="shared" si="842"/>
        <v>1</v>
      </c>
      <c r="S3540" s="1">
        <f t="shared" si="843"/>
        <v>0</v>
      </c>
      <c r="T3540" s="1">
        <f t="shared" si="844"/>
        <v>0</v>
      </c>
      <c r="U3540" s="1">
        <f t="shared" si="845"/>
        <v>0</v>
      </c>
      <c r="X3540" s="1">
        <f t="shared" si="846"/>
        <v>1</v>
      </c>
      <c r="Y3540" s="1">
        <f t="shared" si="847"/>
        <v>0</v>
      </c>
      <c r="Z3540" s="1">
        <f t="shared" si="848"/>
        <v>0</v>
      </c>
      <c r="AA3540" s="1">
        <f t="shared" si="849"/>
        <v>0</v>
      </c>
    </row>
    <row r="3541" spans="1:27" x14ac:dyDescent="0.25">
      <c r="A3541">
        <v>1</v>
      </c>
      <c r="B3541">
        <v>45.8</v>
      </c>
      <c r="C3541">
        <v>34.619999999999997</v>
      </c>
      <c r="D3541">
        <v>760</v>
      </c>
      <c r="E3541">
        <v>1</v>
      </c>
      <c r="G3541" s="1">
        <f t="shared" si="835"/>
        <v>1</v>
      </c>
      <c r="H3541" s="1">
        <f t="shared" si="836"/>
        <v>1</v>
      </c>
      <c r="I3541" s="1">
        <f t="shared" si="837"/>
        <v>1</v>
      </c>
      <c r="L3541" s="1">
        <f t="shared" si="838"/>
        <v>1</v>
      </c>
      <c r="M3541" s="1">
        <f t="shared" si="839"/>
        <v>0</v>
      </c>
      <c r="N3541" s="1">
        <f t="shared" si="840"/>
        <v>0</v>
      </c>
      <c r="O3541" s="1">
        <f t="shared" si="841"/>
        <v>0</v>
      </c>
      <c r="R3541" s="1">
        <f t="shared" si="842"/>
        <v>1</v>
      </c>
      <c r="S3541" s="1">
        <f t="shared" si="843"/>
        <v>0</v>
      </c>
      <c r="T3541" s="1">
        <f t="shared" si="844"/>
        <v>0</v>
      </c>
      <c r="U3541" s="1">
        <f t="shared" si="845"/>
        <v>0</v>
      </c>
      <c r="X3541" s="1">
        <f t="shared" si="846"/>
        <v>1</v>
      </c>
      <c r="Y3541" s="1">
        <f t="shared" si="847"/>
        <v>0</v>
      </c>
      <c r="Z3541" s="1">
        <f t="shared" si="848"/>
        <v>0</v>
      </c>
      <c r="AA3541" s="1">
        <f t="shared" si="849"/>
        <v>0</v>
      </c>
    </row>
    <row r="3542" spans="1:27" x14ac:dyDescent="0.25">
      <c r="A3542">
        <v>0</v>
      </c>
      <c r="B3542">
        <v>80</v>
      </c>
      <c r="C3542">
        <v>8.4700000000000006</v>
      </c>
      <c r="D3542">
        <v>685</v>
      </c>
      <c r="E3542">
        <v>1</v>
      </c>
      <c r="G3542" s="1">
        <f t="shared" si="835"/>
        <v>0</v>
      </c>
      <c r="H3542" s="1">
        <f t="shared" si="836"/>
        <v>1</v>
      </c>
      <c r="I3542" s="1">
        <f t="shared" si="837"/>
        <v>1</v>
      </c>
      <c r="L3542" s="1">
        <f t="shared" si="838"/>
        <v>0</v>
      </c>
      <c r="M3542" s="1">
        <f t="shared" si="839"/>
        <v>0</v>
      </c>
      <c r="N3542" s="1">
        <f t="shared" si="840"/>
        <v>1</v>
      </c>
      <c r="O3542" s="1">
        <f t="shared" si="841"/>
        <v>0</v>
      </c>
      <c r="R3542" s="1">
        <f t="shared" si="842"/>
        <v>1</v>
      </c>
      <c r="S3542" s="1">
        <f t="shared" si="843"/>
        <v>0</v>
      </c>
      <c r="T3542" s="1">
        <f t="shared" si="844"/>
        <v>0</v>
      </c>
      <c r="U3542" s="1">
        <f t="shared" si="845"/>
        <v>0</v>
      </c>
      <c r="X3542" s="1">
        <f t="shared" si="846"/>
        <v>1</v>
      </c>
      <c r="Y3542" s="1">
        <f t="shared" si="847"/>
        <v>0</v>
      </c>
      <c r="Z3542" s="1">
        <f t="shared" si="848"/>
        <v>0</v>
      </c>
      <c r="AA3542" s="1">
        <f t="shared" si="849"/>
        <v>0</v>
      </c>
    </row>
    <row r="3543" spans="1:27" x14ac:dyDescent="0.25">
      <c r="A3543">
        <v>1</v>
      </c>
      <c r="B3543">
        <v>1.5</v>
      </c>
      <c r="C3543">
        <v>999</v>
      </c>
      <c r="D3543">
        <v>725</v>
      </c>
      <c r="E3543">
        <v>1</v>
      </c>
      <c r="G3543" s="1">
        <f t="shared" si="835"/>
        <v>1</v>
      </c>
      <c r="H3543" s="1">
        <f t="shared" si="836"/>
        <v>1</v>
      </c>
      <c r="I3543" s="1">
        <f t="shared" si="837"/>
        <v>1</v>
      </c>
      <c r="L3543" s="1">
        <f t="shared" si="838"/>
        <v>1</v>
      </c>
      <c r="M3543" s="1">
        <f t="shared" si="839"/>
        <v>0</v>
      </c>
      <c r="N3543" s="1">
        <f t="shared" si="840"/>
        <v>0</v>
      </c>
      <c r="O3543" s="1">
        <f t="shared" si="841"/>
        <v>0</v>
      </c>
      <c r="R3543" s="1">
        <f t="shared" si="842"/>
        <v>1</v>
      </c>
      <c r="S3543" s="1">
        <f t="shared" si="843"/>
        <v>0</v>
      </c>
      <c r="T3543" s="1">
        <f t="shared" si="844"/>
        <v>0</v>
      </c>
      <c r="U3543" s="1">
        <f t="shared" si="845"/>
        <v>0</v>
      </c>
      <c r="X3543" s="1">
        <f t="shared" si="846"/>
        <v>1</v>
      </c>
      <c r="Y3543" s="1">
        <f t="shared" si="847"/>
        <v>0</v>
      </c>
      <c r="Z3543" s="1">
        <f t="shared" si="848"/>
        <v>0</v>
      </c>
      <c r="AA3543" s="1">
        <f t="shared" si="849"/>
        <v>0</v>
      </c>
    </row>
    <row r="3544" spans="1:27" x14ac:dyDescent="0.25">
      <c r="A3544">
        <v>0</v>
      </c>
      <c r="B3544">
        <v>45</v>
      </c>
      <c r="C3544">
        <v>18.690000000000001</v>
      </c>
      <c r="D3544">
        <v>695</v>
      </c>
      <c r="E3544">
        <v>1</v>
      </c>
      <c r="G3544" s="1">
        <f t="shared" si="835"/>
        <v>0</v>
      </c>
      <c r="H3544" s="1">
        <f t="shared" si="836"/>
        <v>0</v>
      </c>
      <c r="I3544" s="1">
        <f t="shared" si="837"/>
        <v>0</v>
      </c>
      <c r="L3544" s="1">
        <f t="shared" si="838"/>
        <v>0</v>
      </c>
      <c r="M3544" s="1">
        <f t="shared" si="839"/>
        <v>0</v>
      </c>
      <c r="N3544" s="1">
        <f t="shared" si="840"/>
        <v>1</v>
      </c>
      <c r="O3544" s="1">
        <f t="shared" si="841"/>
        <v>0</v>
      </c>
      <c r="R3544" s="1">
        <f t="shared" si="842"/>
        <v>0</v>
      </c>
      <c r="S3544" s="1">
        <f t="shared" si="843"/>
        <v>0</v>
      </c>
      <c r="T3544" s="1">
        <f t="shared" si="844"/>
        <v>1</v>
      </c>
      <c r="U3544" s="1">
        <f t="shared" si="845"/>
        <v>0</v>
      </c>
      <c r="X3544" s="1">
        <f t="shared" si="846"/>
        <v>0</v>
      </c>
      <c r="Y3544" s="1">
        <f t="shared" si="847"/>
        <v>0</v>
      </c>
      <c r="Z3544" s="1">
        <f t="shared" si="848"/>
        <v>1</v>
      </c>
      <c r="AA3544" s="1">
        <f t="shared" si="849"/>
        <v>0</v>
      </c>
    </row>
    <row r="3545" spans="1:27" x14ac:dyDescent="0.25">
      <c r="A3545">
        <v>1</v>
      </c>
      <c r="B3545">
        <v>39</v>
      </c>
      <c r="C3545">
        <v>16.34</v>
      </c>
      <c r="D3545">
        <v>730</v>
      </c>
      <c r="E3545">
        <v>1</v>
      </c>
      <c r="G3545" s="1">
        <f t="shared" si="835"/>
        <v>1</v>
      </c>
      <c r="H3545" s="1">
        <f t="shared" si="836"/>
        <v>1</v>
      </c>
      <c r="I3545" s="1">
        <f t="shared" si="837"/>
        <v>1</v>
      </c>
      <c r="L3545" s="1">
        <f t="shared" si="838"/>
        <v>1</v>
      </c>
      <c r="M3545" s="1">
        <f t="shared" si="839"/>
        <v>0</v>
      </c>
      <c r="N3545" s="1">
        <f t="shared" si="840"/>
        <v>0</v>
      </c>
      <c r="O3545" s="1">
        <f t="shared" si="841"/>
        <v>0</v>
      </c>
      <c r="R3545" s="1">
        <f t="shared" si="842"/>
        <v>1</v>
      </c>
      <c r="S3545" s="1">
        <f t="shared" si="843"/>
        <v>0</v>
      </c>
      <c r="T3545" s="1">
        <f t="shared" si="844"/>
        <v>0</v>
      </c>
      <c r="U3545" s="1">
        <f t="shared" si="845"/>
        <v>0</v>
      </c>
      <c r="X3545" s="1">
        <f t="shared" si="846"/>
        <v>1</v>
      </c>
      <c r="Y3545" s="1">
        <f t="shared" si="847"/>
        <v>0</v>
      </c>
      <c r="Z3545" s="1">
        <f t="shared" si="848"/>
        <v>0</v>
      </c>
      <c r="AA3545" s="1">
        <f t="shared" si="849"/>
        <v>0</v>
      </c>
    </row>
    <row r="3546" spans="1:27" x14ac:dyDescent="0.25">
      <c r="A3546">
        <v>1</v>
      </c>
      <c r="B3546">
        <v>45.20946</v>
      </c>
      <c r="C3546">
        <v>25.95</v>
      </c>
      <c r="D3546">
        <v>710</v>
      </c>
      <c r="E3546">
        <v>1</v>
      </c>
      <c r="G3546" s="1">
        <f t="shared" si="835"/>
        <v>0</v>
      </c>
      <c r="H3546" s="1">
        <f t="shared" si="836"/>
        <v>0</v>
      </c>
      <c r="I3546" s="1">
        <f t="shared" si="837"/>
        <v>1</v>
      </c>
      <c r="L3546" s="1">
        <f t="shared" si="838"/>
        <v>0</v>
      </c>
      <c r="M3546" s="1">
        <f t="shared" si="839"/>
        <v>0</v>
      </c>
      <c r="N3546" s="1">
        <f t="shared" si="840"/>
        <v>1</v>
      </c>
      <c r="O3546" s="1">
        <f t="shared" si="841"/>
        <v>0</v>
      </c>
      <c r="R3546" s="1">
        <f t="shared" si="842"/>
        <v>0</v>
      </c>
      <c r="S3546" s="1">
        <f t="shared" si="843"/>
        <v>0</v>
      </c>
      <c r="T3546" s="1">
        <f t="shared" si="844"/>
        <v>1</v>
      </c>
      <c r="U3546" s="1">
        <f t="shared" si="845"/>
        <v>0</v>
      </c>
      <c r="X3546" s="1">
        <f t="shared" si="846"/>
        <v>1</v>
      </c>
      <c r="Y3546" s="1">
        <f t="shared" si="847"/>
        <v>0</v>
      </c>
      <c r="Z3546" s="1">
        <f t="shared" si="848"/>
        <v>0</v>
      </c>
      <c r="AA3546" s="1">
        <f t="shared" si="849"/>
        <v>0</v>
      </c>
    </row>
    <row r="3547" spans="1:27" x14ac:dyDescent="0.25">
      <c r="A3547">
        <v>1</v>
      </c>
      <c r="B3547">
        <v>100</v>
      </c>
      <c r="C3547">
        <v>27.35</v>
      </c>
      <c r="D3547">
        <v>775</v>
      </c>
      <c r="E3547">
        <v>1</v>
      </c>
      <c r="G3547" s="1">
        <f t="shared" si="835"/>
        <v>1</v>
      </c>
      <c r="H3547" s="1">
        <f t="shared" si="836"/>
        <v>1</v>
      </c>
      <c r="I3547" s="1">
        <f t="shared" si="837"/>
        <v>1</v>
      </c>
      <c r="L3547" s="1">
        <f t="shared" si="838"/>
        <v>1</v>
      </c>
      <c r="M3547" s="1">
        <f t="shared" si="839"/>
        <v>0</v>
      </c>
      <c r="N3547" s="1">
        <f t="shared" si="840"/>
        <v>0</v>
      </c>
      <c r="O3547" s="1">
        <f t="shared" si="841"/>
        <v>0</v>
      </c>
      <c r="R3547" s="1">
        <f t="shared" si="842"/>
        <v>1</v>
      </c>
      <c r="S3547" s="1">
        <f t="shared" si="843"/>
        <v>0</v>
      </c>
      <c r="T3547" s="1">
        <f t="shared" si="844"/>
        <v>0</v>
      </c>
      <c r="U3547" s="1">
        <f t="shared" si="845"/>
        <v>0</v>
      </c>
      <c r="X3547" s="1">
        <f t="shared" si="846"/>
        <v>1</v>
      </c>
      <c r="Y3547" s="1">
        <f t="shared" si="847"/>
        <v>0</v>
      </c>
      <c r="Z3547" s="1">
        <f t="shared" si="848"/>
        <v>0</v>
      </c>
      <c r="AA3547" s="1">
        <f t="shared" si="849"/>
        <v>0</v>
      </c>
    </row>
    <row r="3548" spans="1:27" x14ac:dyDescent="0.25">
      <c r="A3548">
        <v>1</v>
      </c>
      <c r="B3548">
        <v>75</v>
      </c>
      <c r="C3548">
        <v>18.3</v>
      </c>
      <c r="D3548">
        <v>700</v>
      </c>
      <c r="E3548">
        <v>1</v>
      </c>
      <c r="G3548" s="1">
        <f t="shared" si="835"/>
        <v>0</v>
      </c>
      <c r="H3548" s="1">
        <f t="shared" si="836"/>
        <v>0</v>
      </c>
      <c r="I3548" s="1">
        <f t="shared" si="837"/>
        <v>1</v>
      </c>
      <c r="L3548" s="1">
        <f t="shared" si="838"/>
        <v>0</v>
      </c>
      <c r="M3548" s="1">
        <f t="shared" si="839"/>
        <v>0</v>
      </c>
      <c r="N3548" s="1">
        <f t="shared" si="840"/>
        <v>1</v>
      </c>
      <c r="O3548" s="1">
        <f t="shared" si="841"/>
        <v>0</v>
      </c>
      <c r="R3548" s="1">
        <f t="shared" si="842"/>
        <v>0</v>
      </c>
      <c r="S3548" s="1">
        <f t="shared" si="843"/>
        <v>0</v>
      </c>
      <c r="T3548" s="1">
        <f t="shared" si="844"/>
        <v>1</v>
      </c>
      <c r="U3548" s="1">
        <f t="shared" si="845"/>
        <v>0</v>
      </c>
      <c r="X3548" s="1">
        <f t="shared" si="846"/>
        <v>1</v>
      </c>
      <c r="Y3548" s="1">
        <f t="shared" si="847"/>
        <v>0</v>
      </c>
      <c r="Z3548" s="1">
        <f t="shared" si="848"/>
        <v>0</v>
      </c>
      <c r="AA3548" s="1">
        <f t="shared" si="849"/>
        <v>0</v>
      </c>
    </row>
    <row r="3549" spans="1:27" x14ac:dyDescent="0.25">
      <c r="A3549">
        <v>1</v>
      </c>
      <c r="B3549">
        <v>65</v>
      </c>
      <c r="C3549">
        <v>17.39</v>
      </c>
      <c r="D3549">
        <v>715</v>
      </c>
      <c r="E3549">
        <v>1</v>
      </c>
      <c r="G3549" s="1">
        <f t="shared" si="835"/>
        <v>0</v>
      </c>
      <c r="H3549" s="1">
        <f t="shared" si="836"/>
        <v>0</v>
      </c>
      <c r="I3549" s="1">
        <f t="shared" si="837"/>
        <v>1</v>
      </c>
      <c r="L3549" s="1">
        <f t="shared" si="838"/>
        <v>0</v>
      </c>
      <c r="M3549" s="1">
        <f t="shared" si="839"/>
        <v>0</v>
      </c>
      <c r="N3549" s="1">
        <f t="shared" si="840"/>
        <v>1</v>
      </c>
      <c r="O3549" s="1">
        <f t="shared" si="841"/>
        <v>0</v>
      </c>
      <c r="R3549" s="1">
        <f t="shared" si="842"/>
        <v>0</v>
      </c>
      <c r="S3549" s="1">
        <f t="shared" si="843"/>
        <v>0</v>
      </c>
      <c r="T3549" s="1">
        <f t="shared" si="844"/>
        <v>1</v>
      </c>
      <c r="U3549" s="1">
        <f t="shared" si="845"/>
        <v>0</v>
      </c>
      <c r="X3549" s="1">
        <f t="shared" si="846"/>
        <v>1</v>
      </c>
      <c r="Y3549" s="1">
        <f t="shared" si="847"/>
        <v>0</v>
      </c>
      <c r="Z3549" s="1">
        <f t="shared" si="848"/>
        <v>0</v>
      </c>
      <c r="AA3549" s="1">
        <f t="shared" si="849"/>
        <v>0</v>
      </c>
    </row>
    <row r="3550" spans="1:27" x14ac:dyDescent="0.25">
      <c r="A3550">
        <v>0</v>
      </c>
      <c r="B3550">
        <v>60</v>
      </c>
      <c r="C3550">
        <v>9.5299999999999994</v>
      </c>
      <c r="D3550">
        <v>760</v>
      </c>
      <c r="E3550">
        <v>1</v>
      </c>
      <c r="G3550" s="1">
        <f t="shared" si="835"/>
        <v>1</v>
      </c>
      <c r="H3550" s="1">
        <f t="shared" si="836"/>
        <v>1</v>
      </c>
      <c r="I3550" s="1">
        <f t="shared" si="837"/>
        <v>1</v>
      </c>
      <c r="L3550" s="1">
        <f t="shared" si="838"/>
        <v>1</v>
      </c>
      <c r="M3550" s="1">
        <f t="shared" si="839"/>
        <v>0</v>
      </c>
      <c r="N3550" s="1">
        <f t="shared" si="840"/>
        <v>0</v>
      </c>
      <c r="O3550" s="1">
        <f t="shared" si="841"/>
        <v>0</v>
      </c>
      <c r="R3550" s="1">
        <f t="shared" si="842"/>
        <v>1</v>
      </c>
      <c r="S3550" s="1">
        <f t="shared" si="843"/>
        <v>0</v>
      </c>
      <c r="T3550" s="1">
        <f t="shared" si="844"/>
        <v>0</v>
      </c>
      <c r="U3550" s="1">
        <f t="shared" si="845"/>
        <v>0</v>
      </c>
      <c r="X3550" s="1">
        <f t="shared" si="846"/>
        <v>1</v>
      </c>
      <c r="Y3550" s="1">
        <f t="shared" si="847"/>
        <v>0</v>
      </c>
      <c r="Z3550" s="1">
        <f t="shared" si="848"/>
        <v>0</v>
      </c>
      <c r="AA3550" s="1">
        <f t="shared" si="849"/>
        <v>0</v>
      </c>
    </row>
    <row r="3551" spans="1:27" x14ac:dyDescent="0.25">
      <c r="A3551">
        <v>1</v>
      </c>
      <c r="B3551">
        <v>29</v>
      </c>
      <c r="C3551">
        <v>16.309999999999999</v>
      </c>
      <c r="D3551">
        <v>685</v>
      </c>
      <c r="E3551">
        <v>1</v>
      </c>
      <c r="G3551" s="1">
        <f t="shared" si="835"/>
        <v>0</v>
      </c>
      <c r="H3551" s="1">
        <f t="shared" si="836"/>
        <v>1</v>
      </c>
      <c r="I3551" s="1">
        <f t="shared" si="837"/>
        <v>1</v>
      </c>
      <c r="L3551" s="1">
        <f t="shared" si="838"/>
        <v>0</v>
      </c>
      <c r="M3551" s="1">
        <f t="shared" si="839"/>
        <v>0</v>
      </c>
      <c r="N3551" s="1">
        <f t="shared" si="840"/>
        <v>1</v>
      </c>
      <c r="O3551" s="1">
        <f t="shared" si="841"/>
        <v>0</v>
      </c>
      <c r="R3551" s="1">
        <f t="shared" si="842"/>
        <v>1</v>
      </c>
      <c r="S3551" s="1">
        <f t="shared" si="843"/>
        <v>0</v>
      </c>
      <c r="T3551" s="1">
        <f t="shared" si="844"/>
        <v>0</v>
      </c>
      <c r="U3551" s="1">
        <f t="shared" si="845"/>
        <v>0</v>
      </c>
      <c r="X3551" s="1">
        <f t="shared" si="846"/>
        <v>1</v>
      </c>
      <c r="Y3551" s="1">
        <f t="shared" si="847"/>
        <v>0</v>
      </c>
      <c r="Z3551" s="1">
        <f t="shared" si="848"/>
        <v>0</v>
      </c>
      <c r="AA3551" s="1">
        <f t="shared" si="849"/>
        <v>0</v>
      </c>
    </row>
    <row r="3552" spans="1:27" x14ac:dyDescent="0.25">
      <c r="A3552">
        <v>1</v>
      </c>
      <c r="B3552">
        <v>89</v>
      </c>
      <c r="C3552">
        <v>7.46</v>
      </c>
      <c r="D3552">
        <v>670</v>
      </c>
      <c r="E3552">
        <v>1</v>
      </c>
      <c r="G3552" s="1">
        <f t="shared" si="835"/>
        <v>1</v>
      </c>
      <c r="H3552" s="1">
        <f t="shared" si="836"/>
        <v>1</v>
      </c>
      <c r="I3552" s="1">
        <f t="shared" si="837"/>
        <v>1</v>
      </c>
      <c r="L3552" s="1">
        <f t="shared" si="838"/>
        <v>1</v>
      </c>
      <c r="M3552" s="1">
        <f t="shared" si="839"/>
        <v>0</v>
      </c>
      <c r="N3552" s="1">
        <f t="shared" si="840"/>
        <v>0</v>
      </c>
      <c r="O3552" s="1">
        <f t="shared" si="841"/>
        <v>0</v>
      </c>
      <c r="R3552" s="1">
        <f t="shared" si="842"/>
        <v>1</v>
      </c>
      <c r="S3552" s="1">
        <f t="shared" si="843"/>
        <v>0</v>
      </c>
      <c r="T3552" s="1">
        <f t="shared" si="844"/>
        <v>0</v>
      </c>
      <c r="U3552" s="1">
        <f t="shared" si="845"/>
        <v>0</v>
      </c>
      <c r="X3552" s="1">
        <f t="shared" si="846"/>
        <v>1</v>
      </c>
      <c r="Y3552" s="1">
        <f t="shared" si="847"/>
        <v>0</v>
      </c>
      <c r="Z3552" s="1">
        <f t="shared" si="848"/>
        <v>0</v>
      </c>
      <c r="AA3552" s="1">
        <f t="shared" si="849"/>
        <v>0</v>
      </c>
    </row>
    <row r="3553" spans="1:27" x14ac:dyDescent="0.25">
      <c r="A3553">
        <v>0</v>
      </c>
      <c r="B3553">
        <v>74.16</v>
      </c>
      <c r="C3553">
        <v>14.76</v>
      </c>
      <c r="D3553">
        <v>675</v>
      </c>
      <c r="E3553">
        <v>1</v>
      </c>
      <c r="G3553" s="1">
        <f t="shared" si="835"/>
        <v>0</v>
      </c>
      <c r="H3553" s="1">
        <f t="shared" si="836"/>
        <v>1</v>
      </c>
      <c r="I3553" s="1">
        <f t="shared" si="837"/>
        <v>1</v>
      </c>
      <c r="L3553" s="1">
        <f t="shared" si="838"/>
        <v>0</v>
      </c>
      <c r="M3553" s="1">
        <f t="shared" si="839"/>
        <v>0</v>
      </c>
      <c r="N3553" s="1">
        <f t="shared" si="840"/>
        <v>1</v>
      </c>
      <c r="O3553" s="1">
        <f t="shared" si="841"/>
        <v>0</v>
      </c>
      <c r="R3553" s="1">
        <f t="shared" si="842"/>
        <v>1</v>
      </c>
      <c r="S3553" s="1">
        <f t="shared" si="843"/>
        <v>0</v>
      </c>
      <c r="T3553" s="1">
        <f t="shared" si="844"/>
        <v>0</v>
      </c>
      <c r="U3553" s="1">
        <f t="shared" si="845"/>
        <v>0</v>
      </c>
      <c r="X3553" s="1">
        <f t="shared" si="846"/>
        <v>1</v>
      </c>
      <c r="Y3553" s="1">
        <f t="shared" si="847"/>
        <v>0</v>
      </c>
      <c r="Z3553" s="1">
        <f t="shared" si="848"/>
        <v>0</v>
      </c>
      <c r="AA3553" s="1">
        <f t="shared" si="849"/>
        <v>0</v>
      </c>
    </row>
    <row r="3554" spans="1:27" x14ac:dyDescent="0.25">
      <c r="A3554">
        <v>1</v>
      </c>
      <c r="B3554">
        <v>69</v>
      </c>
      <c r="C3554">
        <v>29.36</v>
      </c>
      <c r="D3554">
        <v>775</v>
      </c>
      <c r="E3554">
        <v>1</v>
      </c>
      <c r="G3554" s="1">
        <f t="shared" si="835"/>
        <v>1</v>
      </c>
      <c r="H3554" s="1">
        <f t="shared" si="836"/>
        <v>1</v>
      </c>
      <c r="I3554" s="1">
        <f t="shared" si="837"/>
        <v>1</v>
      </c>
      <c r="L3554" s="1">
        <f t="shared" si="838"/>
        <v>1</v>
      </c>
      <c r="M3554" s="1">
        <f t="shared" si="839"/>
        <v>0</v>
      </c>
      <c r="N3554" s="1">
        <f t="shared" si="840"/>
        <v>0</v>
      </c>
      <c r="O3554" s="1">
        <f t="shared" si="841"/>
        <v>0</v>
      </c>
      <c r="R3554" s="1">
        <f t="shared" si="842"/>
        <v>1</v>
      </c>
      <c r="S3554" s="1">
        <f t="shared" si="843"/>
        <v>0</v>
      </c>
      <c r="T3554" s="1">
        <f t="shared" si="844"/>
        <v>0</v>
      </c>
      <c r="U3554" s="1">
        <f t="shared" si="845"/>
        <v>0</v>
      </c>
      <c r="X3554" s="1">
        <f t="shared" si="846"/>
        <v>1</v>
      </c>
      <c r="Y3554" s="1">
        <f t="shared" si="847"/>
        <v>0</v>
      </c>
      <c r="Z3554" s="1">
        <f t="shared" si="848"/>
        <v>0</v>
      </c>
      <c r="AA3554" s="1">
        <f t="shared" si="849"/>
        <v>0</v>
      </c>
    </row>
    <row r="3555" spans="1:27" x14ac:dyDescent="0.25">
      <c r="A3555">
        <v>0</v>
      </c>
      <c r="B3555">
        <v>64</v>
      </c>
      <c r="C3555">
        <v>25.97</v>
      </c>
      <c r="D3555">
        <v>675</v>
      </c>
      <c r="E3555">
        <v>1</v>
      </c>
      <c r="G3555" s="1">
        <f t="shared" si="835"/>
        <v>0</v>
      </c>
      <c r="H3555" s="1">
        <f t="shared" si="836"/>
        <v>0</v>
      </c>
      <c r="I3555" s="1">
        <f t="shared" si="837"/>
        <v>0</v>
      </c>
      <c r="L3555" s="1">
        <f t="shared" si="838"/>
        <v>0</v>
      </c>
      <c r="M3555" s="1">
        <f t="shared" si="839"/>
        <v>0</v>
      </c>
      <c r="N3555" s="1">
        <f t="shared" si="840"/>
        <v>1</v>
      </c>
      <c r="O3555" s="1">
        <f t="shared" si="841"/>
        <v>0</v>
      </c>
      <c r="R3555" s="1">
        <f t="shared" si="842"/>
        <v>0</v>
      </c>
      <c r="S3555" s="1">
        <f t="shared" si="843"/>
        <v>0</v>
      </c>
      <c r="T3555" s="1">
        <f t="shared" si="844"/>
        <v>1</v>
      </c>
      <c r="U3555" s="1">
        <f t="shared" si="845"/>
        <v>0</v>
      </c>
      <c r="X3555" s="1">
        <f t="shared" si="846"/>
        <v>0</v>
      </c>
      <c r="Y3555" s="1">
        <f t="shared" si="847"/>
        <v>0</v>
      </c>
      <c r="Z3555" s="1">
        <f t="shared" si="848"/>
        <v>1</v>
      </c>
      <c r="AA3555" s="1">
        <f t="shared" si="849"/>
        <v>0</v>
      </c>
    </row>
    <row r="3556" spans="1:27" x14ac:dyDescent="0.25">
      <c r="A3556">
        <v>1</v>
      </c>
      <c r="B3556">
        <v>52</v>
      </c>
      <c r="C3556">
        <v>22.66</v>
      </c>
      <c r="D3556">
        <v>695</v>
      </c>
      <c r="E3556">
        <v>1</v>
      </c>
      <c r="G3556" s="1">
        <f t="shared" si="835"/>
        <v>0</v>
      </c>
      <c r="H3556" s="1">
        <f t="shared" si="836"/>
        <v>0</v>
      </c>
      <c r="I3556" s="1">
        <f t="shared" si="837"/>
        <v>1</v>
      </c>
      <c r="L3556" s="1">
        <f t="shared" si="838"/>
        <v>0</v>
      </c>
      <c r="M3556" s="1">
        <f t="shared" si="839"/>
        <v>0</v>
      </c>
      <c r="N3556" s="1">
        <f t="shared" si="840"/>
        <v>1</v>
      </c>
      <c r="O3556" s="1">
        <f t="shared" si="841"/>
        <v>0</v>
      </c>
      <c r="R3556" s="1">
        <f t="shared" si="842"/>
        <v>0</v>
      </c>
      <c r="S3556" s="1">
        <f t="shared" si="843"/>
        <v>0</v>
      </c>
      <c r="T3556" s="1">
        <f t="shared" si="844"/>
        <v>1</v>
      </c>
      <c r="U3556" s="1">
        <f t="shared" si="845"/>
        <v>0</v>
      </c>
      <c r="X3556" s="1">
        <f t="shared" si="846"/>
        <v>1</v>
      </c>
      <c r="Y3556" s="1">
        <f t="shared" si="847"/>
        <v>0</v>
      </c>
      <c r="Z3556" s="1">
        <f t="shared" si="848"/>
        <v>0</v>
      </c>
      <c r="AA3556" s="1">
        <f t="shared" si="849"/>
        <v>0</v>
      </c>
    </row>
    <row r="3557" spans="1:27" x14ac:dyDescent="0.25">
      <c r="A3557">
        <v>1</v>
      </c>
      <c r="B3557">
        <v>43.68</v>
      </c>
      <c r="C3557">
        <v>5.93</v>
      </c>
      <c r="D3557">
        <v>710</v>
      </c>
      <c r="E3557">
        <v>1</v>
      </c>
      <c r="G3557" s="1">
        <f t="shared" si="835"/>
        <v>0</v>
      </c>
      <c r="H3557" s="1">
        <f t="shared" si="836"/>
        <v>1</v>
      </c>
      <c r="I3557" s="1">
        <f t="shared" si="837"/>
        <v>1</v>
      </c>
      <c r="L3557" s="1">
        <f t="shared" si="838"/>
        <v>0</v>
      </c>
      <c r="M3557" s="1">
        <f t="shared" si="839"/>
        <v>0</v>
      </c>
      <c r="N3557" s="1">
        <f t="shared" si="840"/>
        <v>1</v>
      </c>
      <c r="O3557" s="1">
        <f t="shared" si="841"/>
        <v>0</v>
      </c>
      <c r="R3557" s="1">
        <f t="shared" si="842"/>
        <v>1</v>
      </c>
      <c r="S3557" s="1">
        <f t="shared" si="843"/>
        <v>0</v>
      </c>
      <c r="T3557" s="1">
        <f t="shared" si="844"/>
        <v>0</v>
      </c>
      <c r="U3557" s="1">
        <f t="shared" si="845"/>
        <v>0</v>
      </c>
      <c r="X3557" s="1">
        <f t="shared" si="846"/>
        <v>1</v>
      </c>
      <c r="Y3557" s="1">
        <f t="shared" si="847"/>
        <v>0</v>
      </c>
      <c r="Z3557" s="1">
        <f t="shared" si="848"/>
        <v>0</v>
      </c>
      <c r="AA3557" s="1">
        <f t="shared" si="849"/>
        <v>0</v>
      </c>
    </row>
    <row r="3558" spans="1:27" x14ac:dyDescent="0.25">
      <c r="A3558">
        <v>1</v>
      </c>
      <c r="B3558">
        <v>30</v>
      </c>
      <c r="C3558">
        <v>29.4</v>
      </c>
      <c r="D3558">
        <v>705</v>
      </c>
      <c r="E3558">
        <v>1</v>
      </c>
      <c r="G3558" s="1">
        <f t="shared" si="835"/>
        <v>0</v>
      </c>
      <c r="H3558" s="1">
        <f t="shared" si="836"/>
        <v>0</v>
      </c>
      <c r="I3558" s="1">
        <f t="shared" si="837"/>
        <v>1</v>
      </c>
      <c r="L3558" s="1">
        <f t="shared" si="838"/>
        <v>0</v>
      </c>
      <c r="M3558" s="1">
        <f t="shared" si="839"/>
        <v>0</v>
      </c>
      <c r="N3558" s="1">
        <f t="shared" si="840"/>
        <v>1</v>
      </c>
      <c r="O3558" s="1">
        <f t="shared" si="841"/>
        <v>0</v>
      </c>
      <c r="R3558" s="1">
        <f t="shared" si="842"/>
        <v>0</v>
      </c>
      <c r="S3558" s="1">
        <f t="shared" si="843"/>
        <v>0</v>
      </c>
      <c r="T3558" s="1">
        <f t="shared" si="844"/>
        <v>1</v>
      </c>
      <c r="U3558" s="1">
        <f t="shared" si="845"/>
        <v>0</v>
      </c>
      <c r="X3558" s="1">
        <f t="shared" si="846"/>
        <v>1</v>
      </c>
      <c r="Y3558" s="1">
        <f t="shared" si="847"/>
        <v>0</v>
      </c>
      <c r="Z3558" s="1">
        <f t="shared" si="848"/>
        <v>0</v>
      </c>
      <c r="AA3558" s="1">
        <f t="shared" si="849"/>
        <v>0</v>
      </c>
    </row>
    <row r="3559" spans="1:27" x14ac:dyDescent="0.25">
      <c r="A3559">
        <v>1</v>
      </c>
      <c r="B3559">
        <v>57.6</v>
      </c>
      <c r="C3559">
        <v>31.85</v>
      </c>
      <c r="D3559">
        <v>700</v>
      </c>
      <c r="E3559">
        <v>1</v>
      </c>
      <c r="G3559" s="1">
        <f t="shared" si="835"/>
        <v>0</v>
      </c>
      <c r="H3559" s="1">
        <f t="shared" si="836"/>
        <v>0</v>
      </c>
      <c r="I3559" s="1">
        <f t="shared" si="837"/>
        <v>1</v>
      </c>
      <c r="L3559" s="1">
        <f t="shared" si="838"/>
        <v>0</v>
      </c>
      <c r="M3559" s="1">
        <f t="shared" si="839"/>
        <v>0</v>
      </c>
      <c r="N3559" s="1">
        <f t="shared" si="840"/>
        <v>1</v>
      </c>
      <c r="O3559" s="1">
        <f t="shared" si="841"/>
        <v>0</v>
      </c>
      <c r="R3559" s="1">
        <f t="shared" si="842"/>
        <v>0</v>
      </c>
      <c r="S3559" s="1">
        <f t="shared" si="843"/>
        <v>0</v>
      </c>
      <c r="T3559" s="1">
        <f t="shared" si="844"/>
        <v>1</v>
      </c>
      <c r="U3559" s="1">
        <f t="shared" si="845"/>
        <v>0</v>
      </c>
      <c r="X3559" s="1">
        <f t="shared" si="846"/>
        <v>1</v>
      </c>
      <c r="Y3559" s="1">
        <f t="shared" si="847"/>
        <v>0</v>
      </c>
      <c r="Z3559" s="1">
        <f t="shared" si="848"/>
        <v>0</v>
      </c>
      <c r="AA3559" s="1">
        <f t="shared" si="849"/>
        <v>0</v>
      </c>
    </row>
    <row r="3560" spans="1:27" x14ac:dyDescent="0.25">
      <c r="A3560">
        <v>1</v>
      </c>
      <c r="B3560">
        <v>78</v>
      </c>
      <c r="C3560">
        <v>5.0599999999999996</v>
      </c>
      <c r="D3560">
        <v>710</v>
      </c>
      <c r="E3560">
        <v>1</v>
      </c>
      <c r="G3560" s="1">
        <f t="shared" si="835"/>
        <v>0</v>
      </c>
      <c r="H3560" s="1">
        <f t="shared" si="836"/>
        <v>1</v>
      </c>
      <c r="I3560" s="1">
        <f t="shared" si="837"/>
        <v>1</v>
      </c>
      <c r="L3560" s="1">
        <f t="shared" si="838"/>
        <v>0</v>
      </c>
      <c r="M3560" s="1">
        <f t="shared" si="839"/>
        <v>0</v>
      </c>
      <c r="N3560" s="1">
        <f t="shared" si="840"/>
        <v>1</v>
      </c>
      <c r="O3560" s="1">
        <f t="shared" si="841"/>
        <v>0</v>
      </c>
      <c r="R3560" s="1">
        <f t="shared" si="842"/>
        <v>1</v>
      </c>
      <c r="S3560" s="1">
        <f t="shared" si="843"/>
        <v>0</v>
      </c>
      <c r="T3560" s="1">
        <f t="shared" si="844"/>
        <v>0</v>
      </c>
      <c r="U3560" s="1">
        <f t="shared" si="845"/>
        <v>0</v>
      </c>
      <c r="X3560" s="1">
        <f t="shared" si="846"/>
        <v>1</v>
      </c>
      <c r="Y3560" s="1">
        <f t="shared" si="847"/>
        <v>0</v>
      </c>
      <c r="Z3560" s="1">
        <f t="shared" si="848"/>
        <v>0</v>
      </c>
      <c r="AA3560" s="1">
        <f t="shared" si="849"/>
        <v>0</v>
      </c>
    </row>
    <row r="3561" spans="1:27" x14ac:dyDescent="0.25">
      <c r="A3561">
        <v>0</v>
      </c>
      <c r="B3561">
        <v>32.64</v>
      </c>
      <c r="C3561">
        <v>31.1</v>
      </c>
      <c r="D3561">
        <v>745</v>
      </c>
      <c r="E3561">
        <v>1</v>
      </c>
      <c r="G3561" s="1">
        <f t="shared" si="835"/>
        <v>1</v>
      </c>
      <c r="H3561" s="1">
        <f t="shared" si="836"/>
        <v>1</v>
      </c>
      <c r="I3561" s="1">
        <f t="shared" si="837"/>
        <v>1</v>
      </c>
      <c r="L3561" s="1">
        <f t="shared" si="838"/>
        <v>1</v>
      </c>
      <c r="M3561" s="1">
        <f t="shared" si="839"/>
        <v>0</v>
      </c>
      <c r="N3561" s="1">
        <f t="shared" si="840"/>
        <v>0</v>
      </c>
      <c r="O3561" s="1">
        <f t="shared" si="841"/>
        <v>0</v>
      </c>
      <c r="R3561" s="1">
        <f t="shared" si="842"/>
        <v>1</v>
      </c>
      <c r="S3561" s="1">
        <f t="shared" si="843"/>
        <v>0</v>
      </c>
      <c r="T3561" s="1">
        <f t="shared" si="844"/>
        <v>0</v>
      </c>
      <c r="U3561" s="1">
        <f t="shared" si="845"/>
        <v>0</v>
      </c>
      <c r="X3561" s="1">
        <f t="shared" si="846"/>
        <v>1</v>
      </c>
      <c r="Y3561" s="1">
        <f t="shared" si="847"/>
        <v>0</v>
      </c>
      <c r="Z3561" s="1">
        <f t="shared" si="848"/>
        <v>0</v>
      </c>
      <c r="AA3561" s="1">
        <f t="shared" si="849"/>
        <v>0</v>
      </c>
    </row>
    <row r="3562" spans="1:27" x14ac:dyDescent="0.25">
      <c r="A3562">
        <v>0</v>
      </c>
      <c r="B3562">
        <v>38</v>
      </c>
      <c r="C3562">
        <v>16.11</v>
      </c>
      <c r="D3562">
        <v>685</v>
      </c>
      <c r="E3562">
        <v>1</v>
      </c>
      <c r="G3562" s="1">
        <f t="shared" si="835"/>
        <v>0</v>
      </c>
      <c r="H3562" s="1">
        <f t="shared" si="836"/>
        <v>1</v>
      </c>
      <c r="I3562" s="1">
        <f t="shared" si="837"/>
        <v>1</v>
      </c>
      <c r="L3562" s="1">
        <f t="shared" si="838"/>
        <v>0</v>
      </c>
      <c r="M3562" s="1">
        <f t="shared" si="839"/>
        <v>0</v>
      </c>
      <c r="N3562" s="1">
        <f t="shared" si="840"/>
        <v>1</v>
      </c>
      <c r="O3562" s="1">
        <f t="shared" si="841"/>
        <v>0</v>
      </c>
      <c r="R3562" s="1">
        <f t="shared" si="842"/>
        <v>1</v>
      </c>
      <c r="S3562" s="1">
        <f t="shared" si="843"/>
        <v>0</v>
      </c>
      <c r="T3562" s="1">
        <f t="shared" si="844"/>
        <v>0</v>
      </c>
      <c r="U3562" s="1">
        <f t="shared" si="845"/>
        <v>0</v>
      </c>
      <c r="X3562" s="1">
        <f t="shared" si="846"/>
        <v>1</v>
      </c>
      <c r="Y3562" s="1">
        <f t="shared" si="847"/>
        <v>0</v>
      </c>
      <c r="Z3562" s="1">
        <f t="shared" si="848"/>
        <v>0</v>
      </c>
      <c r="AA3562" s="1">
        <f t="shared" si="849"/>
        <v>0</v>
      </c>
    </row>
    <row r="3563" spans="1:27" x14ac:dyDescent="0.25">
      <c r="A3563">
        <v>0</v>
      </c>
      <c r="B3563">
        <v>100</v>
      </c>
      <c r="C3563">
        <v>16.7</v>
      </c>
      <c r="D3563">
        <v>690</v>
      </c>
      <c r="E3563">
        <v>1</v>
      </c>
      <c r="G3563" s="1">
        <f t="shared" si="835"/>
        <v>1</v>
      </c>
      <c r="H3563" s="1">
        <f t="shared" si="836"/>
        <v>1</v>
      </c>
      <c r="I3563" s="1">
        <f t="shared" si="837"/>
        <v>1</v>
      </c>
      <c r="L3563" s="1">
        <f t="shared" si="838"/>
        <v>1</v>
      </c>
      <c r="M3563" s="1">
        <f t="shared" si="839"/>
        <v>0</v>
      </c>
      <c r="N3563" s="1">
        <f t="shared" si="840"/>
        <v>0</v>
      </c>
      <c r="O3563" s="1">
        <f t="shared" si="841"/>
        <v>0</v>
      </c>
      <c r="R3563" s="1">
        <f t="shared" si="842"/>
        <v>1</v>
      </c>
      <c r="S3563" s="1">
        <f t="shared" si="843"/>
        <v>0</v>
      </c>
      <c r="T3563" s="1">
        <f t="shared" si="844"/>
        <v>0</v>
      </c>
      <c r="U3563" s="1">
        <f t="shared" si="845"/>
        <v>0</v>
      </c>
      <c r="X3563" s="1">
        <f t="shared" si="846"/>
        <v>1</v>
      </c>
      <c r="Y3563" s="1">
        <f t="shared" si="847"/>
        <v>0</v>
      </c>
      <c r="Z3563" s="1">
        <f t="shared" si="848"/>
        <v>0</v>
      </c>
      <c r="AA3563" s="1">
        <f t="shared" si="849"/>
        <v>0</v>
      </c>
    </row>
    <row r="3564" spans="1:27" x14ac:dyDescent="0.25">
      <c r="A3564">
        <v>1</v>
      </c>
      <c r="B3564">
        <v>75</v>
      </c>
      <c r="C3564">
        <v>11.9</v>
      </c>
      <c r="D3564">
        <v>695</v>
      </c>
      <c r="E3564">
        <v>1</v>
      </c>
      <c r="G3564" s="1">
        <f t="shared" si="835"/>
        <v>0</v>
      </c>
      <c r="H3564" s="1">
        <f t="shared" si="836"/>
        <v>1</v>
      </c>
      <c r="I3564" s="1">
        <f t="shared" si="837"/>
        <v>1</v>
      </c>
      <c r="L3564" s="1">
        <f t="shared" si="838"/>
        <v>0</v>
      </c>
      <c r="M3564" s="1">
        <f t="shared" si="839"/>
        <v>0</v>
      </c>
      <c r="N3564" s="1">
        <f t="shared" si="840"/>
        <v>1</v>
      </c>
      <c r="O3564" s="1">
        <f t="shared" si="841"/>
        <v>0</v>
      </c>
      <c r="R3564" s="1">
        <f t="shared" si="842"/>
        <v>1</v>
      </c>
      <c r="S3564" s="1">
        <f t="shared" si="843"/>
        <v>0</v>
      </c>
      <c r="T3564" s="1">
        <f t="shared" si="844"/>
        <v>0</v>
      </c>
      <c r="U3564" s="1">
        <f t="shared" si="845"/>
        <v>0</v>
      </c>
      <c r="X3564" s="1">
        <f t="shared" si="846"/>
        <v>1</v>
      </c>
      <c r="Y3564" s="1">
        <f t="shared" si="847"/>
        <v>0</v>
      </c>
      <c r="Z3564" s="1">
        <f t="shared" si="848"/>
        <v>0</v>
      </c>
      <c r="AA3564" s="1">
        <f t="shared" si="849"/>
        <v>0</v>
      </c>
    </row>
    <row r="3565" spans="1:27" x14ac:dyDescent="0.25">
      <c r="A3565">
        <v>0</v>
      </c>
      <c r="B3565">
        <v>52</v>
      </c>
      <c r="C3565">
        <v>8.49</v>
      </c>
      <c r="D3565">
        <v>675</v>
      </c>
      <c r="E3565">
        <v>1</v>
      </c>
      <c r="G3565" s="1">
        <f t="shared" si="835"/>
        <v>0</v>
      </c>
      <c r="H3565" s="1">
        <f t="shared" si="836"/>
        <v>1</v>
      </c>
      <c r="I3565" s="1">
        <f t="shared" si="837"/>
        <v>1</v>
      </c>
      <c r="L3565" s="1">
        <f t="shared" si="838"/>
        <v>0</v>
      </c>
      <c r="M3565" s="1">
        <f t="shared" si="839"/>
        <v>0</v>
      </c>
      <c r="N3565" s="1">
        <f t="shared" si="840"/>
        <v>1</v>
      </c>
      <c r="O3565" s="1">
        <f t="shared" si="841"/>
        <v>0</v>
      </c>
      <c r="R3565" s="1">
        <f t="shared" si="842"/>
        <v>1</v>
      </c>
      <c r="S3565" s="1">
        <f t="shared" si="843"/>
        <v>0</v>
      </c>
      <c r="T3565" s="1">
        <f t="shared" si="844"/>
        <v>0</v>
      </c>
      <c r="U3565" s="1">
        <f t="shared" si="845"/>
        <v>0</v>
      </c>
      <c r="X3565" s="1">
        <f t="shared" si="846"/>
        <v>1</v>
      </c>
      <c r="Y3565" s="1">
        <f t="shared" si="847"/>
        <v>0</v>
      </c>
      <c r="Z3565" s="1">
        <f t="shared" si="848"/>
        <v>0</v>
      </c>
      <c r="AA3565" s="1">
        <f t="shared" si="849"/>
        <v>0</v>
      </c>
    </row>
    <row r="3566" spans="1:27" x14ac:dyDescent="0.25">
      <c r="A3566">
        <v>1</v>
      </c>
      <c r="B3566">
        <v>52.703000000000003</v>
      </c>
      <c r="C3566">
        <v>18.149999999999999</v>
      </c>
      <c r="D3566">
        <v>670</v>
      </c>
      <c r="E3566">
        <v>1</v>
      </c>
      <c r="G3566" s="1">
        <f t="shared" si="835"/>
        <v>0</v>
      </c>
      <c r="H3566" s="1">
        <f t="shared" si="836"/>
        <v>0</v>
      </c>
      <c r="I3566" s="1">
        <f t="shared" si="837"/>
        <v>1</v>
      </c>
      <c r="L3566" s="1">
        <f t="shared" si="838"/>
        <v>0</v>
      </c>
      <c r="M3566" s="1">
        <f t="shared" si="839"/>
        <v>0</v>
      </c>
      <c r="N3566" s="1">
        <f t="shared" si="840"/>
        <v>1</v>
      </c>
      <c r="O3566" s="1">
        <f t="shared" si="841"/>
        <v>0</v>
      </c>
      <c r="R3566" s="1">
        <f t="shared" si="842"/>
        <v>0</v>
      </c>
      <c r="S3566" s="1">
        <f t="shared" si="843"/>
        <v>0</v>
      </c>
      <c r="T3566" s="1">
        <f t="shared" si="844"/>
        <v>1</v>
      </c>
      <c r="U3566" s="1">
        <f t="shared" si="845"/>
        <v>0</v>
      </c>
      <c r="X3566" s="1">
        <f t="shared" si="846"/>
        <v>1</v>
      </c>
      <c r="Y3566" s="1">
        <f t="shared" si="847"/>
        <v>0</v>
      </c>
      <c r="Z3566" s="1">
        <f t="shared" si="848"/>
        <v>0</v>
      </c>
      <c r="AA3566" s="1">
        <f t="shared" si="849"/>
        <v>0</v>
      </c>
    </row>
    <row r="3567" spans="1:27" x14ac:dyDescent="0.25">
      <c r="A3567">
        <v>1</v>
      </c>
      <c r="B3567">
        <v>70</v>
      </c>
      <c r="C3567">
        <v>19.32</v>
      </c>
      <c r="D3567">
        <v>735</v>
      </c>
      <c r="E3567">
        <v>1</v>
      </c>
      <c r="G3567" s="1">
        <f t="shared" si="835"/>
        <v>1</v>
      </c>
      <c r="H3567" s="1">
        <f t="shared" si="836"/>
        <v>1</v>
      </c>
      <c r="I3567" s="1">
        <f t="shared" si="837"/>
        <v>1</v>
      </c>
      <c r="L3567" s="1">
        <f t="shared" si="838"/>
        <v>1</v>
      </c>
      <c r="M3567" s="1">
        <f t="shared" si="839"/>
        <v>0</v>
      </c>
      <c r="N3567" s="1">
        <f t="shared" si="840"/>
        <v>0</v>
      </c>
      <c r="O3567" s="1">
        <f t="shared" si="841"/>
        <v>0</v>
      </c>
      <c r="R3567" s="1">
        <f t="shared" si="842"/>
        <v>1</v>
      </c>
      <c r="S3567" s="1">
        <f t="shared" si="843"/>
        <v>0</v>
      </c>
      <c r="T3567" s="1">
        <f t="shared" si="844"/>
        <v>0</v>
      </c>
      <c r="U3567" s="1">
        <f t="shared" si="845"/>
        <v>0</v>
      </c>
      <c r="X3567" s="1">
        <f t="shared" si="846"/>
        <v>1</v>
      </c>
      <c r="Y3567" s="1">
        <f t="shared" si="847"/>
        <v>0</v>
      </c>
      <c r="Z3567" s="1">
        <f t="shared" si="848"/>
        <v>0</v>
      </c>
      <c r="AA3567" s="1">
        <f t="shared" si="849"/>
        <v>0</v>
      </c>
    </row>
    <row r="3568" spans="1:27" x14ac:dyDescent="0.25">
      <c r="A3568">
        <v>1</v>
      </c>
      <c r="B3568">
        <v>150</v>
      </c>
      <c r="C3568">
        <v>25.82</v>
      </c>
      <c r="D3568">
        <v>690</v>
      </c>
      <c r="E3568">
        <v>1</v>
      </c>
      <c r="G3568" s="1">
        <f t="shared" si="835"/>
        <v>1</v>
      </c>
      <c r="H3568" s="1">
        <f t="shared" si="836"/>
        <v>1</v>
      </c>
      <c r="I3568" s="1">
        <f t="shared" si="837"/>
        <v>1</v>
      </c>
      <c r="L3568" s="1">
        <f t="shared" si="838"/>
        <v>1</v>
      </c>
      <c r="M3568" s="1">
        <f t="shared" si="839"/>
        <v>0</v>
      </c>
      <c r="N3568" s="1">
        <f t="shared" si="840"/>
        <v>0</v>
      </c>
      <c r="O3568" s="1">
        <f t="shared" si="841"/>
        <v>0</v>
      </c>
      <c r="R3568" s="1">
        <f t="shared" si="842"/>
        <v>1</v>
      </c>
      <c r="S3568" s="1">
        <f t="shared" si="843"/>
        <v>0</v>
      </c>
      <c r="T3568" s="1">
        <f t="shared" si="844"/>
        <v>0</v>
      </c>
      <c r="U3568" s="1">
        <f t="shared" si="845"/>
        <v>0</v>
      </c>
      <c r="X3568" s="1">
        <f t="shared" si="846"/>
        <v>1</v>
      </c>
      <c r="Y3568" s="1">
        <f t="shared" si="847"/>
        <v>0</v>
      </c>
      <c r="Z3568" s="1">
        <f t="shared" si="848"/>
        <v>0</v>
      </c>
      <c r="AA3568" s="1">
        <f t="shared" si="849"/>
        <v>0</v>
      </c>
    </row>
    <row r="3569" spans="1:27" x14ac:dyDescent="0.25">
      <c r="A3569">
        <v>0</v>
      </c>
      <c r="B3569">
        <v>80</v>
      </c>
      <c r="C3569">
        <v>34.67</v>
      </c>
      <c r="D3569">
        <v>715</v>
      </c>
      <c r="E3569">
        <v>1</v>
      </c>
      <c r="G3569" s="1">
        <f t="shared" si="835"/>
        <v>0</v>
      </c>
      <c r="H3569" s="1">
        <f t="shared" si="836"/>
        <v>0</v>
      </c>
      <c r="I3569" s="1">
        <f t="shared" si="837"/>
        <v>0</v>
      </c>
      <c r="L3569" s="1">
        <f t="shared" si="838"/>
        <v>0</v>
      </c>
      <c r="M3569" s="1">
        <f t="shared" si="839"/>
        <v>0</v>
      </c>
      <c r="N3569" s="1">
        <f t="shared" si="840"/>
        <v>1</v>
      </c>
      <c r="O3569" s="1">
        <f t="shared" si="841"/>
        <v>0</v>
      </c>
      <c r="R3569" s="1">
        <f t="shared" si="842"/>
        <v>0</v>
      </c>
      <c r="S3569" s="1">
        <f t="shared" si="843"/>
        <v>0</v>
      </c>
      <c r="T3569" s="1">
        <f t="shared" si="844"/>
        <v>1</v>
      </c>
      <c r="U3569" s="1">
        <f t="shared" si="845"/>
        <v>0</v>
      </c>
      <c r="X3569" s="1">
        <f t="shared" si="846"/>
        <v>0</v>
      </c>
      <c r="Y3569" s="1">
        <f t="shared" si="847"/>
        <v>0</v>
      </c>
      <c r="Z3569" s="1">
        <f t="shared" si="848"/>
        <v>1</v>
      </c>
      <c r="AA3569" s="1">
        <f t="shared" si="849"/>
        <v>0</v>
      </c>
    </row>
    <row r="3570" spans="1:27" x14ac:dyDescent="0.25">
      <c r="A3570">
        <v>1</v>
      </c>
      <c r="B3570">
        <v>40.1</v>
      </c>
      <c r="C3570">
        <v>23.97</v>
      </c>
      <c r="D3570">
        <v>675</v>
      </c>
      <c r="E3570">
        <v>1</v>
      </c>
      <c r="G3570" s="1">
        <f t="shared" si="835"/>
        <v>0</v>
      </c>
      <c r="H3570" s="1">
        <f t="shared" si="836"/>
        <v>0</v>
      </c>
      <c r="I3570" s="1">
        <f t="shared" si="837"/>
        <v>1</v>
      </c>
      <c r="L3570" s="1">
        <f t="shared" si="838"/>
        <v>0</v>
      </c>
      <c r="M3570" s="1">
        <f t="shared" si="839"/>
        <v>0</v>
      </c>
      <c r="N3570" s="1">
        <f t="shared" si="840"/>
        <v>1</v>
      </c>
      <c r="O3570" s="1">
        <f t="shared" si="841"/>
        <v>0</v>
      </c>
      <c r="R3570" s="1">
        <f t="shared" si="842"/>
        <v>0</v>
      </c>
      <c r="S3570" s="1">
        <f t="shared" si="843"/>
        <v>0</v>
      </c>
      <c r="T3570" s="1">
        <f t="shared" si="844"/>
        <v>1</v>
      </c>
      <c r="U3570" s="1">
        <f t="shared" si="845"/>
        <v>0</v>
      </c>
      <c r="X3570" s="1">
        <f t="shared" si="846"/>
        <v>1</v>
      </c>
      <c r="Y3570" s="1">
        <f t="shared" si="847"/>
        <v>0</v>
      </c>
      <c r="Z3570" s="1">
        <f t="shared" si="848"/>
        <v>0</v>
      </c>
      <c r="AA3570" s="1">
        <f t="shared" si="849"/>
        <v>0</v>
      </c>
    </row>
    <row r="3571" spans="1:27" x14ac:dyDescent="0.25">
      <c r="A3571">
        <v>0</v>
      </c>
      <c r="B3571">
        <v>120</v>
      </c>
      <c r="C3571">
        <v>14.51</v>
      </c>
      <c r="D3571">
        <v>680</v>
      </c>
      <c r="E3571">
        <v>1</v>
      </c>
      <c r="G3571" s="1">
        <f t="shared" si="835"/>
        <v>1</v>
      </c>
      <c r="H3571" s="1">
        <f t="shared" si="836"/>
        <v>1</v>
      </c>
      <c r="I3571" s="1">
        <f t="shared" si="837"/>
        <v>1</v>
      </c>
      <c r="L3571" s="1">
        <f t="shared" si="838"/>
        <v>1</v>
      </c>
      <c r="M3571" s="1">
        <f t="shared" si="839"/>
        <v>0</v>
      </c>
      <c r="N3571" s="1">
        <f t="shared" si="840"/>
        <v>0</v>
      </c>
      <c r="O3571" s="1">
        <f t="shared" si="841"/>
        <v>0</v>
      </c>
      <c r="R3571" s="1">
        <f t="shared" si="842"/>
        <v>1</v>
      </c>
      <c r="S3571" s="1">
        <f t="shared" si="843"/>
        <v>0</v>
      </c>
      <c r="T3571" s="1">
        <f t="shared" si="844"/>
        <v>0</v>
      </c>
      <c r="U3571" s="1">
        <f t="shared" si="845"/>
        <v>0</v>
      </c>
      <c r="X3571" s="1">
        <f t="shared" si="846"/>
        <v>1</v>
      </c>
      <c r="Y3571" s="1">
        <f t="shared" si="847"/>
        <v>0</v>
      </c>
      <c r="Z3571" s="1">
        <f t="shared" si="848"/>
        <v>0</v>
      </c>
      <c r="AA3571" s="1">
        <f t="shared" si="849"/>
        <v>0</v>
      </c>
    </row>
    <row r="3572" spans="1:27" x14ac:dyDescent="0.25">
      <c r="A3572">
        <v>1</v>
      </c>
      <c r="B3572">
        <v>53.591999999999999</v>
      </c>
      <c r="C3572">
        <v>29.22</v>
      </c>
      <c r="D3572">
        <v>665</v>
      </c>
      <c r="E3572">
        <v>1</v>
      </c>
      <c r="G3572" s="1">
        <f t="shared" si="835"/>
        <v>0</v>
      </c>
      <c r="H3572" s="1">
        <f t="shared" si="836"/>
        <v>0</v>
      </c>
      <c r="I3572" s="1">
        <f t="shared" si="837"/>
        <v>1</v>
      </c>
      <c r="L3572" s="1">
        <f t="shared" si="838"/>
        <v>0</v>
      </c>
      <c r="M3572" s="1">
        <f t="shared" si="839"/>
        <v>0</v>
      </c>
      <c r="N3572" s="1">
        <f t="shared" si="840"/>
        <v>1</v>
      </c>
      <c r="O3572" s="1">
        <f t="shared" si="841"/>
        <v>0</v>
      </c>
      <c r="R3572" s="1">
        <f t="shared" si="842"/>
        <v>0</v>
      </c>
      <c r="S3572" s="1">
        <f t="shared" si="843"/>
        <v>0</v>
      </c>
      <c r="T3572" s="1">
        <f t="shared" si="844"/>
        <v>1</v>
      </c>
      <c r="U3572" s="1">
        <f t="shared" si="845"/>
        <v>0</v>
      </c>
      <c r="X3572" s="1">
        <f t="shared" si="846"/>
        <v>1</v>
      </c>
      <c r="Y3572" s="1">
        <f t="shared" si="847"/>
        <v>0</v>
      </c>
      <c r="Z3572" s="1">
        <f t="shared" si="848"/>
        <v>0</v>
      </c>
      <c r="AA3572" s="1">
        <f t="shared" si="849"/>
        <v>0</v>
      </c>
    </row>
    <row r="3573" spans="1:27" x14ac:dyDescent="0.25">
      <c r="A3573">
        <v>0</v>
      </c>
      <c r="B3573">
        <v>60</v>
      </c>
      <c r="C3573">
        <v>15.34</v>
      </c>
      <c r="D3573">
        <v>665</v>
      </c>
      <c r="E3573">
        <v>1</v>
      </c>
      <c r="G3573" s="1">
        <f t="shared" si="835"/>
        <v>0</v>
      </c>
      <c r="H3573" s="1">
        <f t="shared" si="836"/>
        <v>1</v>
      </c>
      <c r="I3573" s="1">
        <f t="shared" si="837"/>
        <v>1</v>
      </c>
      <c r="L3573" s="1">
        <f t="shared" si="838"/>
        <v>0</v>
      </c>
      <c r="M3573" s="1">
        <f t="shared" si="839"/>
        <v>0</v>
      </c>
      <c r="N3573" s="1">
        <f t="shared" si="840"/>
        <v>1</v>
      </c>
      <c r="O3573" s="1">
        <f t="shared" si="841"/>
        <v>0</v>
      </c>
      <c r="R3573" s="1">
        <f t="shared" si="842"/>
        <v>1</v>
      </c>
      <c r="S3573" s="1">
        <f t="shared" si="843"/>
        <v>0</v>
      </c>
      <c r="T3573" s="1">
        <f t="shared" si="844"/>
        <v>0</v>
      </c>
      <c r="U3573" s="1">
        <f t="shared" si="845"/>
        <v>0</v>
      </c>
      <c r="X3573" s="1">
        <f t="shared" si="846"/>
        <v>1</v>
      </c>
      <c r="Y3573" s="1">
        <f t="shared" si="847"/>
        <v>0</v>
      </c>
      <c r="Z3573" s="1">
        <f t="shared" si="848"/>
        <v>0</v>
      </c>
      <c r="AA3573" s="1">
        <f t="shared" si="849"/>
        <v>0</v>
      </c>
    </row>
    <row r="3574" spans="1:27" x14ac:dyDescent="0.25">
      <c r="A3574">
        <v>1</v>
      </c>
      <c r="B3574">
        <v>300</v>
      </c>
      <c r="C3574">
        <v>11.92</v>
      </c>
      <c r="D3574">
        <v>690</v>
      </c>
      <c r="E3574">
        <v>1</v>
      </c>
      <c r="G3574" s="1">
        <f t="shared" si="835"/>
        <v>1</v>
      </c>
      <c r="H3574" s="1">
        <f t="shared" si="836"/>
        <v>1</v>
      </c>
      <c r="I3574" s="1">
        <f t="shared" si="837"/>
        <v>1</v>
      </c>
      <c r="L3574" s="1">
        <f t="shared" si="838"/>
        <v>1</v>
      </c>
      <c r="M3574" s="1">
        <f t="shared" si="839"/>
        <v>0</v>
      </c>
      <c r="N3574" s="1">
        <f t="shared" si="840"/>
        <v>0</v>
      </c>
      <c r="O3574" s="1">
        <f t="shared" si="841"/>
        <v>0</v>
      </c>
      <c r="R3574" s="1">
        <f t="shared" si="842"/>
        <v>1</v>
      </c>
      <c r="S3574" s="1">
        <f t="shared" si="843"/>
        <v>0</v>
      </c>
      <c r="T3574" s="1">
        <f t="shared" si="844"/>
        <v>0</v>
      </c>
      <c r="U3574" s="1">
        <f t="shared" si="845"/>
        <v>0</v>
      </c>
      <c r="X3574" s="1">
        <f t="shared" si="846"/>
        <v>1</v>
      </c>
      <c r="Y3574" s="1">
        <f t="shared" si="847"/>
        <v>0</v>
      </c>
      <c r="Z3574" s="1">
        <f t="shared" si="848"/>
        <v>0</v>
      </c>
      <c r="AA3574" s="1">
        <f t="shared" si="849"/>
        <v>0</v>
      </c>
    </row>
    <row r="3575" spans="1:27" x14ac:dyDescent="0.25">
      <c r="A3575">
        <v>1</v>
      </c>
      <c r="B3575">
        <v>46.185600000000001</v>
      </c>
      <c r="C3575">
        <v>24.48</v>
      </c>
      <c r="D3575">
        <v>695</v>
      </c>
      <c r="E3575">
        <v>1</v>
      </c>
      <c r="G3575" s="1">
        <f t="shared" si="835"/>
        <v>0</v>
      </c>
      <c r="H3575" s="1">
        <f t="shared" si="836"/>
        <v>0</v>
      </c>
      <c r="I3575" s="1">
        <f t="shared" si="837"/>
        <v>1</v>
      </c>
      <c r="L3575" s="1">
        <f t="shared" si="838"/>
        <v>0</v>
      </c>
      <c r="M3575" s="1">
        <f t="shared" si="839"/>
        <v>0</v>
      </c>
      <c r="N3575" s="1">
        <f t="shared" si="840"/>
        <v>1</v>
      </c>
      <c r="O3575" s="1">
        <f t="shared" si="841"/>
        <v>0</v>
      </c>
      <c r="R3575" s="1">
        <f t="shared" si="842"/>
        <v>0</v>
      </c>
      <c r="S3575" s="1">
        <f t="shared" si="843"/>
        <v>0</v>
      </c>
      <c r="T3575" s="1">
        <f t="shared" si="844"/>
        <v>1</v>
      </c>
      <c r="U3575" s="1">
        <f t="shared" si="845"/>
        <v>0</v>
      </c>
      <c r="X3575" s="1">
        <f t="shared" si="846"/>
        <v>1</v>
      </c>
      <c r="Y3575" s="1">
        <f t="shared" si="847"/>
        <v>0</v>
      </c>
      <c r="Z3575" s="1">
        <f t="shared" si="848"/>
        <v>0</v>
      </c>
      <c r="AA3575" s="1">
        <f t="shared" si="849"/>
        <v>0</v>
      </c>
    </row>
    <row r="3576" spans="1:27" x14ac:dyDescent="0.25">
      <c r="A3576">
        <v>1</v>
      </c>
      <c r="B3576">
        <v>72</v>
      </c>
      <c r="C3576">
        <v>20.7</v>
      </c>
      <c r="D3576">
        <v>710</v>
      </c>
      <c r="E3576">
        <v>1</v>
      </c>
      <c r="G3576" s="1">
        <f t="shared" si="835"/>
        <v>0</v>
      </c>
      <c r="H3576" s="1">
        <f t="shared" si="836"/>
        <v>0</v>
      </c>
      <c r="I3576" s="1">
        <f t="shared" si="837"/>
        <v>1</v>
      </c>
      <c r="L3576" s="1">
        <f t="shared" si="838"/>
        <v>0</v>
      </c>
      <c r="M3576" s="1">
        <f t="shared" si="839"/>
        <v>0</v>
      </c>
      <c r="N3576" s="1">
        <f t="shared" si="840"/>
        <v>1</v>
      </c>
      <c r="O3576" s="1">
        <f t="shared" si="841"/>
        <v>0</v>
      </c>
      <c r="R3576" s="1">
        <f t="shared" si="842"/>
        <v>0</v>
      </c>
      <c r="S3576" s="1">
        <f t="shared" si="843"/>
        <v>0</v>
      </c>
      <c r="T3576" s="1">
        <f t="shared" si="844"/>
        <v>1</v>
      </c>
      <c r="U3576" s="1">
        <f t="shared" si="845"/>
        <v>0</v>
      </c>
      <c r="X3576" s="1">
        <f t="shared" si="846"/>
        <v>1</v>
      </c>
      <c r="Y3576" s="1">
        <f t="shared" si="847"/>
        <v>0</v>
      </c>
      <c r="Z3576" s="1">
        <f t="shared" si="848"/>
        <v>0</v>
      </c>
      <c r="AA3576" s="1">
        <f t="shared" si="849"/>
        <v>0</v>
      </c>
    </row>
    <row r="3577" spans="1:27" x14ac:dyDescent="0.25">
      <c r="A3577">
        <v>0</v>
      </c>
      <c r="B3577">
        <v>57</v>
      </c>
      <c r="C3577">
        <v>22.53</v>
      </c>
      <c r="D3577">
        <v>670</v>
      </c>
      <c r="E3577">
        <v>1</v>
      </c>
      <c r="G3577" s="1">
        <f t="shared" si="835"/>
        <v>0</v>
      </c>
      <c r="H3577" s="1">
        <f t="shared" si="836"/>
        <v>0</v>
      </c>
      <c r="I3577" s="1">
        <f t="shared" si="837"/>
        <v>0</v>
      </c>
      <c r="L3577" s="1">
        <f t="shared" si="838"/>
        <v>0</v>
      </c>
      <c r="M3577" s="1">
        <f t="shared" si="839"/>
        <v>0</v>
      </c>
      <c r="N3577" s="1">
        <f t="shared" si="840"/>
        <v>1</v>
      </c>
      <c r="O3577" s="1">
        <f t="shared" si="841"/>
        <v>0</v>
      </c>
      <c r="R3577" s="1">
        <f t="shared" si="842"/>
        <v>0</v>
      </c>
      <c r="S3577" s="1">
        <f t="shared" si="843"/>
        <v>0</v>
      </c>
      <c r="T3577" s="1">
        <f t="shared" si="844"/>
        <v>1</v>
      </c>
      <c r="U3577" s="1">
        <f t="shared" si="845"/>
        <v>0</v>
      </c>
      <c r="X3577" s="1">
        <f t="shared" si="846"/>
        <v>0</v>
      </c>
      <c r="Y3577" s="1">
        <f t="shared" si="847"/>
        <v>0</v>
      </c>
      <c r="Z3577" s="1">
        <f t="shared" si="848"/>
        <v>1</v>
      </c>
      <c r="AA3577" s="1">
        <f t="shared" si="849"/>
        <v>0</v>
      </c>
    </row>
    <row r="3578" spans="1:27" x14ac:dyDescent="0.25">
      <c r="A3578">
        <v>1</v>
      </c>
      <c r="B3578">
        <v>67</v>
      </c>
      <c r="C3578">
        <v>15.78</v>
      </c>
      <c r="D3578">
        <v>670</v>
      </c>
      <c r="E3578">
        <v>1</v>
      </c>
      <c r="G3578" s="1">
        <f t="shared" si="835"/>
        <v>0</v>
      </c>
      <c r="H3578" s="1">
        <f t="shared" si="836"/>
        <v>1</v>
      </c>
      <c r="I3578" s="1">
        <f t="shared" si="837"/>
        <v>1</v>
      </c>
      <c r="L3578" s="1">
        <f t="shared" si="838"/>
        <v>0</v>
      </c>
      <c r="M3578" s="1">
        <f t="shared" si="839"/>
        <v>0</v>
      </c>
      <c r="N3578" s="1">
        <f t="shared" si="840"/>
        <v>1</v>
      </c>
      <c r="O3578" s="1">
        <f t="shared" si="841"/>
        <v>0</v>
      </c>
      <c r="R3578" s="1">
        <f t="shared" si="842"/>
        <v>1</v>
      </c>
      <c r="S3578" s="1">
        <f t="shared" si="843"/>
        <v>0</v>
      </c>
      <c r="T3578" s="1">
        <f t="shared" si="844"/>
        <v>0</v>
      </c>
      <c r="U3578" s="1">
        <f t="shared" si="845"/>
        <v>0</v>
      </c>
      <c r="X3578" s="1">
        <f t="shared" si="846"/>
        <v>1</v>
      </c>
      <c r="Y3578" s="1">
        <f t="shared" si="847"/>
        <v>0</v>
      </c>
      <c r="Z3578" s="1">
        <f t="shared" si="848"/>
        <v>0</v>
      </c>
      <c r="AA3578" s="1">
        <f t="shared" si="849"/>
        <v>0</v>
      </c>
    </row>
    <row r="3579" spans="1:27" x14ac:dyDescent="0.25">
      <c r="A3579">
        <v>0</v>
      </c>
      <c r="B3579">
        <v>62</v>
      </c>
      <c r="C3579">
        <v>14.65</v>
      </c>
      <c r="D3579">
        <v>720</v>
      </c>
      <c r="E3579">
        <v>1</v>
      </c>
      <c r="G3579" s="1">
        <f t="shared" si="835"/>
        <v>1</v>
      </c>
      <c r="H3579" s="1">
        <f t="shared" si="836"/>
        <v>1</v>
      </c>
      <c r="I3579" s="1">
        <f t="shared" si="837"/>
        <v>1</v>
      </c>
      <c r="L3579" s="1">
        <f t="shared" si="838"/>
        <v>1</v>
      </c>
      <c r="M3579" s="1">
        <f t="shared" si="839"/>
        <v>0</v>
      </c>
      <c r="N3579" s="1">
        <f t="shared" si="840"/>
        <v>0</v>
      </c>
      <c r="O3579" s="1">
        <f t="shared" si="841"/>
        <v>0</v>
      </c>
      <c r="R3579" s="1">
        <f t="shared" si="842"/>
        <v>1</v>
      </c>
      <c r="S3579" s="1">
        <f t="shared" si="843"/>
        <v>0</v>
      </c>
      <c r="T3579" s="1">
        <f t="shared" si="844"/>
        <v>0</v>
      </c>
      <c r="U3579" s="1">
        <f t="shared" si="845"/>
        <v>0</v>
      </c>
      <c r="X3579" s="1">
        <f t="shared" si="846"/>
        <v>1</v>
      </c>
      <c r="Y3579" s="1">
        <f t="shared" si="847"/>
        <v>0</v>
      </c>
      <c r="Z3579" s="1">
        <f t="shared" si="848"/>
        <v>0</v>
      </c>
      <c r="AA3579" s="1">
        <f t="shared" si="849"/>
        <v>0</v>
      </c>
    </row>
    <row r="3580" spans="1:27" x14ac:dyDescent="0.25">
      <c r="A3580">
        <v>0</v>
      </c>
      <c r="B3580">
        <v>90</v>
      </c>
      <c r="C3580">
        <v>24.7</v>
      </c>
      <c r="D3580">
        <v>660</v>
      </c>
      <c r="E3580">
        <v>1</v>
      </c>
      <c r="G3580" s="1">
        <f t="shared" si="835"/>
        <v>1</v>
      </c>
      <c r="H3580" s="1">
        <f t="shared" si="836"/>
        <v>1</v>
      </c>
      <c r="I3580" s="1">
        <f t="shared" si="837"/>
        <v>1</v>
      </c>
      <c r="L3580" s="1">
        <f t="shared" si="838"/>
        <v>1</v>
      </c>
      <c r="M3580" s="1">
        <f t="shared" si="839"/>
        <v>0</v>
      </c>
      <c r="N3580" s="1">
        <f t="shared" si="840"/>
        <v>0</v>
      </c>
      <c r="O3580" s="1">
        <f t="shared" si="841"/>
        <v>0</v>
      </c>
      <c r="R3580" s="1">
        <f t="shared" si="842"/>
        <v>1</v>
      </c>
      <c r="S3580" s="1">
        <f t="shared" si="843"/>
        <v>0</v>
      </c>
      <c r="T3580" s="1">
        <f t="shared" si="844"/>
        <v>0</v>
      </c>
      <c r="U3580" s="1">
        <f t="shared" si="845"/>
        <v>0</v>
      </c>
      <c r="X3580" s="1">
        <f t="shared" si="846"/>
        <v>1</v>
      </c>
      <c r="Y3580" s="1">
        <f t="shared" si="847"/>
        <v>0</v>
      </c>
      <c r="Z3580" s="1">
        <f t="shared" si="848"/>
        <v>0</v>
      </c>
      <c r="AA3580" s="1">
        <f t="shared" si="849"/>
        <v>0</v>
      </c>
    </row>
    <row r="3581" spans="1:27" x14ac:dyDescent="0.25">
      <c r="A3581">
        <v>1</v>
      </c>
      <c r="B3581">
        <v>190</v>
      </c>
      <c r="C3581">
        <v>17.79</v>
      </c>
      <c r="D3581">
        <v>670</v>
      </c>
      <c r="E3581">
        <v>1</v>
      </c>
      <c r="G3581" s="1">
        <f t="shared" si="835"/>
        <v>1</v>
      </c>
      <c r="H3581" s="1">
        <f t="shared" si="836"/>
        <v>1</v>
      </c>
      <c r="I3581" s="1">
        <f t="shared" si="837"/>
        <v>1</v>
      </c>
      <c r="L3581" s="1">
        <f t="shared" si="838"/>
        <v>1</v>
      </c>
      <c r="M3581" s="1">
        <f t="shared" si="839"/>
        <v>0</v>
      </c>
      <c r="N3581" s="1">
        <f t="shared" si="840"/>
        <v>0</v>
      </c>
      <c r="O3581" s="1">
        <f t="shared" si="841"/>
        <v>0</v>
      </c>
      <c r="R3581" s="1">
        <f t="shared" si="842"/>
        <v>1</v>
      </c>
      <c r="S3581" s="1">
        <f t="shared" si="843"/>
        <v>0</v>
      </c>
      <c r="T3581" s="1">
        <f t="shared" si="844"/>
        <v>0</v>
      </c>
      <c r="U3581" s="1">
        <f t="shared" si="845"/>
        <v>0</v>
      </c>
      <c r="X3581" s="1">
        <f t="shared" si="846"/>
        <v>1</v>
      </c>
      <c r="Y3581" s="1">
        <f t="shared" si="847"/>
        <v>0</v>
      </c>
      <c r="Z3581" s="1">
        <f t="shared" si="848"/>
        <v>0</v>
      </c>
      <c r="AA3581" s="1">
        <f t="shared" si="849"/>
        <v>0</v>
      </c>
    </row>
    <row r="3582" spans="1:27" x14ac:dyDescent="0.25">
      <c r="A3582">
        <v>1</v>
      </c>
      <c r="B3582">
        <v>125</v>
      </c>
      <c r="C3582">
        <v>14.5</v>
      </c>
      <c r="D3582">
        <v>720</v>
      </c>
      <c r="E3582">
        <v>1</v>
      </c>
      <c r="G3582" s="1">
        <f t="shared" si="835"/>
        <v>1</v>
      </c>
      <c r="H3582" s="1">
        <f t="shared" si="836"/>
        <v>1</v>
      </c>
      <c r="I3582" s="1">
        <f t="shared" si="837"/>
        <v>1</v>
      </c>
      <c r="L3582" s="1">
        <f t="shared" si="838"/>
        <v>1</v>
      </c>
      <c r="M3582" s="1">
        <f t="shared" si="839"/>
        <v>0</v>
      </c>
      <c r="N3582" s="1">
        <f t="shared" si="840"/>
        <v>0</v>
      </c>
      <c r="O3582" s="1">
        <f t="shared" si="841"/>
        <v>0</v>
      </c>
      <c r="R3582" s="1">
        <f t="shared" si="842"/>
        <v>1</v>
      </c>
      <c r="S3582" s="1">
        <f t="shared" si="843"/>
        <v>0</v>
      </c>
      <c r="T3582" s="1">
        <f t="shared" si="844"/>
        <v>0</v>
      </c>
      <c r="U3582" s="1">
        <f t="shared" si="845"/>
        <v>0</v>
      </c>
      <c r="X3582" s="1">
        <f t="shared" si="846"/>
        <v>1</v>
      </c>
      <c r="Y3582" s="1">
        <f t="shared" si="847"/>
        <v>0</v>
      </c>
      <c r="Z3582" s="1">
        <f t="shared" si="848"/>
        <v>0</v>
      </c>
      <c r="AA3582" s="1">
        <f t="shared" si="849"/>
        <v>0</v>
      </c>
    </row>
    <row r="3583" spans="1:27" x14ac:dyDescent="0.25">
      <c r="A3583">
        <v>1</v>
      </c>
      <c r="B3583">
        <v>113</v>
      </c>
      <c r="C3583">
        <v>24.27</v>
      </c>
      <c r="D3583">
        <v>755</v>
      </c>
      <c r="E3583">
        <v>1</v>
      </c>
      <c r="G3583" s="1">
        <f t="shared" si="835"/>
        <v>1</v>
      </c>
      <c r="H3583" s="1">
        <f t="shared" si="836"/>
        <v>1</v>
      </c>
      <c r="I3583" s="1">
        <f t="shared" si="837"/>
        <v>1</v>
      </c>
      <c r="L3583" s="1">
        <f t="shared" si="838"/>
        <v>1</v>
      </c>
      <c r="M3583" s="1">
        <f t="shared" si="839"/>
        <v>0</v>
      </c>
      <c r="N3583" s="1">
        <f t="shared" si="840"/>
        <v>0</v>
      </c>
      <c r="O3583" s="1">
        <f t="shared" si="841"/>
        <v>0</v>
      </c>
      <c r="R3583" s="1">
        <f t="shared" si="842"/>
        <v>1</v>
      </c>
      <c r="S3583" s="1">
        <f t="shared" si="843"/>
        <v>0</v>
      </c>
      <c r="T3583" s="1">
        <f t="shared" si="844"/>
        <v>0</v>
      </c>
      <c r="U3583" s="1">
        <f t="shared" si="845"/>
        <v>0</v>
      </c>
      <c r="X3583" s="1">
        <f t="shared" si="846"/>
        <v>1</v>
      </c>
      <c r="Y3583" s="1">
        <f t="shared" si="847"/>
        <v>0</v>
      </c>
      <c r="Z3583" s="1">
        <f t="shared" si="848"/>
        <v>0</v>
      </c>
      <c r="AA3583" s="1">
        <f t="shared" si="849"/>
        <v>0</v>
      </c>
    </row>
    <row r="3584" spans="1:27" x14ac:dyDescent="0.25">
      <c r="A3584">
        <v>1</v>
      </c>
      <c r="B3584">
        <v>23.79552</v>
      </c>
      <c r="C3584">
        <v>21.13</v>
      </c>
      <c r="D3584">
        <v>670</v>
      </c>
      <c r="E3584">
        <v>1</v>
      </c>
      <c r="G3584" s="1">
        <f t="shared" si="835"/>
        <v>0</v>
      </c>
      <c r="H3584" s="1">
        <f t="shared" si="836"/>
        <v>0</v>
      </c>
      <c r="I3584" s="1">
        <f t="shared" si="837"/>
        <v>1</v>
      </c>
      <c r="L3584" s="1">
        <f t="shared" si="838"/>
        <v>0</v>
      </c>
      <c r="M3584" s="1">
        <f t="shared" si="839"/>
        <v>0</v>
      </c>
      <c r="N3584" s="1">
        <f t="shared" si="840"/>
        <v>1</v>
      </c>
      <c r="O3584" s="1">
        <f t="shared" si="841"/>
        <v>0</v>
      </c>
      <c r="R3584" s="1">
        <f t="shared" si="842"/>
        <v>0</v>
      </c>
      <c r="S3584" s="1">
        <f t="shared" si="843"/>
        <v>0</v>
      </c>
      <c r="T3584" s="1">
        <f t="shared" si="844"/>
        <v>1</v>
      </c>
      <c r="U3584" s="1">
        <f t="shared" si="845"/>
        <v>0</v>
      </c>
      <c r="X3584" s="1">
        <f t="shared" si="846"/>
        <v>1</v>
      </c>
      <c r="Y3584" s="1">
        <f t="shared" si="847"/>
        <v>0</v>
      </c>
      <c r="Z3584" s="1">
        <f t="shared" si="848"/>
        <v>0</v>
      </c>
      <c r="AA3584" s="1">
        <f t="shared" si="849"/>
        <v>0</v>
      </c>
    </row>
    <row r="3585" spans="1:27" x14ac:dyDescent="0.25">
      <c r="A3585">
        <v>0</v>
      </c>
      <c r="B3585">
        <v>105</v>
      </c>
      <c r="C3585">
        <v>18.690000000000001</v>
      </c>
      <c r="D3585">
        <v>690</v>
      </c>
      <c r="E3585">
        <v>1</v>
      </c>
      <c r="G3585" s="1">
        <f t="shared" si="835"/>
        <v>1</v>
      </c>
      <c r="H3585" s="1">
        <f t="shared" si="836"/>
        <v>1</v>
      </c>
      <c r="I3585" s="1">
        <f t="shared" si="837"/>
        <v>1</v>
      </c>
      <c r="L3585" s="1">
        <f t="shared" si="838"/>
        <v>1</v>
      </c>
      <c r="M3585" s="1">
        <f t="shared" si="839"/>
        <v>0</v>
      </c>
      <c r="N3585" s="1">
        <f t="shared" si="840"/>
        <v>0</v>
      </c>
      <c r="O3585" s="1">
        <f t="shared" si="841"/>
        <v>0</v>
      </c>
      <c r="R3585" s="1">
        <f t="shared" si="842"/>
        <v>1</v>
      </c>
      <c r="S3585" s="1">
        <f t="shared" si="843"/>
        <v>0</v>
      </c>
      <c r="T3585" s="1">
        <f t="shared" si="844"/>
        <v>0</v>
      </c>
      <c r="U3585" s="1">
        <f t="shared" si="845"/>
        <v>0</v>
      </c>
      <c r="X3585" s="1">
        <f t="shared" si="846"/>
        <v>1</v>
      </c>
      <c r="Y3585" s="1">
        <f t="shared" si="847"/>
        <v>0</v>
      </c>
      <c r="Z3585" s="1">
        <f t="shared" si="848"/>
        <v>0</v>
      </c>
      <c r="AA3585" s="1">
        <f t="shared" si="849"/>
        <v>0</v>
      </c>
    </row>
    <row r="3586" spans="1:27" x14ac:dyDescent="0.25">
      <c r="A3586">
        <v>1</v>
      </c>
      <c r="B3586">
        <v>86</v>
      </c>
      <c r="C3586">
        <v>21.91</v>
      </c>
      <c r="D3586">
        <v>675</v>
      </c>
      <c r="E3586">
        <v>1</v>
      </c>
      <c r="G3586" s="1">
        <f t="shared" si="835"/>
        <v>1</v>
      </c>
      <c r="H3586" s="1">
        <f t="shared" si="836"/>
        <v>1</v>
      </c>
      <c r="I3586" s="1">
        <f t="shared" si="837"/>
        <v>1</v>
      </c>
      <c r="L3586" s="1">
        <f t="shared" si="838"/>
        <v>1</v>
      </c>
      <c r="M3586" s="1">
        <f t="shared" si="839"/>
        <v>0</v>
      </c>
      <c r="N3586" s="1">
        <f t="shared" si="840"/>
        <v>0</v>
      </c>
      <c r="O3586" s="1">
        <f t="shared" si="841"/>
        <v>0</v>
      </c>
      <c r="R3586" s="1">
        <f t="shared" si="842"/>
        <v>1</v>
      </c>
      <c r="S3586" s="1">
        <f t="shared" si="843"/>
        <v>0</v>
      </c>
      <c r="T3586" s="1">
        <f t="shared" si="844"/>
        <v>0</v>
      </c>
      <c r="U3586" s="1">
        <f t="shared" si="845"/>
        <v>0</v>
      </c>
      <c r="X3586" s="1">
        <f t="shared" si="846"/>
        <v>1</v>
      </c>
      <c r="Y3586" s="1">
        <f t="shared" si="847"/>
        <v>0</v>
      </c>
      <c r="Z3586" s="1">
        <f t="shared" si="848"/>
        <v>0</v>
      </c>
      <c r="AA3586" s="1">
        <f t="shared" si="849"/>
        <v>0</v>
      </c>
    </row>
    <row r="3587" spans="1:27" x14ac:dyDescent="0.25">
      <c r="A3587">
        <v>0</v>
      </c>
      <c r="B3587">
        <v>50</v>
      </c>
      <c r="C3587">
        <v>11.83</v>
      </c>
      <c r="D3587">
        <v>710</v>
      </c>
      <c r="E3587">
        <v>1</v>
      </c>
      <c r="G3587" s="1">
        <f t="shared" si="835"/>
        <v>0</v>
      </c>
      <c r="H3587" s="1">
        <f t="shared" si="836"/>
        <v>1</v>
      </c>
      <c r="I3587" s="1">
        <f t="shared" si="837"/>
        <v>1</v>
      </c>
      <c r="L3587" s="1">
        <f t="shared" si="838"/>
        <v>0</v>
      </c>
      <c r="M3587" s="1">
        <f t="shared" si="839"/>
        <v>0</v>
      </c>
      <c r="N3587" s="1">
        <f t="shared" si="840"/>
        <v>1</v>
      </c>
      <c r="O3587" s="1">
        <f t="shared" si="841"/>
        <v>0</v>
      </c>
      <c r="R3587" s="1">
        <f t="shared" si="842"/>
        <v>1</v>
      </c>
      <c r="S3587" s="1">
        <f t="shared" si="843"/>
        <v>0</v>
      </c>
      <c r="T3587" s="1">
        <f t="shared" si="844"/>
        <v>0</v>
      </c>
      <c r="U3587" s="1">
        <f t="shared" si="845"/>
        <v>0</v>
      </c>
      <c r="X3587" s="1">
        <f t="shared" si="846"/>
        <v>1</v>
      </c>
      <c r="Y3587" s="1">
        <f t="shared" si="847"/>
        <v>0</v>
      </c>
      <c r="Z3587" s="1">
        <f t="shared" si="848"/>
        <v>0</v>
      </c>
      <c r="AA3587" s="1">
        <f t="shared" si="849"/>
        <v>0</v>
      </c>
    </row>
    <row r="3588" spans="1:27" x14ac:dyDescent="0.25">
      <c r="A3588">
        <v>1</v>
      </c>
      <c r="B3588">
        <v>34</v>
      </c>
      <c r="C3588">
        <v>10.94</v>
      </c>
      <c r="D3588">
        <v>675</v>
      </c>
      <c r="E3588">
        <v>1</v>
      </c>
      <c r="G3588" s="1">
        <f t="shared" si="835"/>
        <v>0</v>
      </c>
      <c r="H3588" s="1">
        <f t="shared" si="836"/>
        <v>1</v>
      </c>
      <c r="I3588" s="1">
        <f t="shared" si="837"/>
        <v>1</v>
      </c>
      <c r="L3588" s="1">
        <f t="shared" si="838"/>
        <v>0</v>
      </c>
      <c r="M3588" s="1">
        <f t="shared" si="839"/>
        <v>0</v>
      </c>
      <c r="N3588" s="1">
        <f t="shared" si="840"/>
        <v>1</v>
      </c>
      <c r="O3588" s="1">
        <f t="shared" si="841"/>
        <v>0</v>
      </c>
      <c r="R3588" s="1">
        <f t="shared" si="842"/>
        <v>1</v>
      </c>
      <c r="S3588" s="1">
        <f t="shared" si="843"/>
        <v>0</v>
      </c>
      <c r="T3588" s="1">
        <f t="shared" si="844"/>
        <v>0</v>
      </c>
      <c r="U3588" s="1">
        <f t="shared" si="845"/>
        <v>0</v>
      </c>
      <c r="X3588" s="1">
        <f t="shared" si="846"/>
        <v>1</v>
      </c>
      <c r="Y3588" s="1">
        <f t="shared" si="847"/>
        <v>0</v>
      </c>
      <c r="Z3588" s="1">
        <f t="shared" si="848"/>
        <v>0</v>
      </c>
      <c r="AA3588" s="1">
        <f t="shared" si="849"/>
        <v>0</v>
      </c>
    </row>
    <row r="3589" spans="1:27" x14ac:dyDescent="0.25">
      <c r="A3589">
        <v>0</v>
      </c>
      <c r="B3589">
        <v>63.5</v>
      </c>
      <c r="C3589">
        <v>24.25</v>
      </c>
      <c r="D3589">
        <v>765</v>
      </c>
      <c r="E3589">
        <v>1</v>
      </c>
      <c r="G3589" s="1">
        <f t="shared" si="835"/>
        <v>1</v>
      </c>
      <c r="H3589" s="1">
        <f t="shared" si="836"/>
        <v>1</v>
      </c>
      <c r="I3589" s="1">
        <f t="shared" si="837"/>
        <v>1</v>
      </c>
      <c r="L3589" s="1">
        <f t="shared" si="838"/>
        <v>1</v>
      </c>
      <c r="M3589" s="1">
        <f t="shared" si="839"/>
        <v>0</v>
      </c>
      <c r="N3589" s="1">
        <f t="shared" si="840"/>
        <v>0</v>
      </c>
      <c r="O3589" s="1">
        <f t="shared" si="841"/>
        <v>0</v>
      </c>
      <c r="R3589" s="1">
        <f t="shared" si="842"/>
        <v>1</v>
      </c>
      <c r="S3589" s="1">
        <f t="shared" si="843"/>
        <v>0</v>
      </c>
      <c r="T3589" s="1">
        <f t="shared" si="844"/>
        <v>0</v>
      </c>
      <c r="U3589" s="1">
        <f t="shared" si="845"/>
        <v>0</v>
      </c>
      <c r="X3589" s="1">
        <f t="shared" si="846"/>
        <v>1</v>
      </c>
      <c r="Y3589" s="1">
        <f t="shared" si="847"/>
        <v>0</v>
      </c>
      <c r="Z3589" s="1">
        <f t="shared" si="848"/>
        <v>0</v>
      </c>
      <c r="AA3589" s="1">
        <f t="shared" si="849"/>
        <v>0</v>
      </c>
    </row>
    <row r="3590" spans="1:27" x14ac:dyDescent="0.25">
      <c r="A3590">
        <v>0</v>
      </c>
      <c r="B3590">
        <v>80.72</v>
      </c>
      <c r="C3590">
        <v>17.22</v>
      </c>
      <c r="D3590">
        <v>670</v>
      </c>
      <c r="E3590">
        <v>1</v>
      </c>
      <c r="G3590" s="1">
        <f t="shared" si="835"/>
        <v>0</v>
      </c>
      <c r="H3590" s="1">
        <f t="shared" si="836"/>
        <v>0</v>
      </c>
      <c r="I3590" s="1">
        <f t="shared" si="837"/>
        <v>0</v>
      </c>
      <c r="L3590" s="1">
        <f t="shared" si="838"/>
        <v>0</v>
      </c>
      <c r="M3590" s="1">
        <f t="shared" si="839"/>
        <v>0</v>
      </c>
      <c r="N3590" s="1">
        <f t="shared" si="840"/>
        <v>1</v>
      </c>
      <c r="O3590" s="1">
        <f t="shared" si="841"/>
        <v>0</v>
      </c>
      <c r="R3590" s="1">
        <f t="shared" si="842"/>
        <v>0</v>
      </c>
      <c r="S3590" s="1">
        <f t="shared" si="843"/>
        <v>0</v>
      </c>
      <c r="T3590" s="1">
        <f t="shared" si="844"/>
        <v>1</v>
      </c>
      <c r="U3590" s="1">
        <f t="shared" si="845"/>
        <v>0</v>
      </c>
      <c r="X3590" s="1">
        <f t="shared" si="846"/>
        <v>0</v>
      </c>
      <c r="Y3590" s="1">
        <f t="shared" si="847"/>
        <v>0</v>
      </c>
      <c r="Z3590" s="1">
        <f t="shared" si="848"/>
        <v>1</v>
      </c>
      <c r="AA3590" s="1">
        <f t="shared" si="849"/>
        <v>0</v>
      </c>
    </row>
    <row r="3591" spans="1:27" x14ac:dyDescent="0.25">
      <c r="A3591">
        <v>1</v>
      </c>
      <c r="B3591">
        <v>42.095640000000003</v>
      </c>
      <c r="C3591">
        <v>7.18</v>
      </c>
      <c r="D3591">
        <v>690</v>
      </c>
      <c r="E3591">
        <v>1</v>
      </c>
      <c r="G3591" s="1">
        <f t="shared" si="835"/>
        <v>0</v>
      </c>
      <c r="H3591" s="1">
        <f t="shared" si="836"/>
        <v>1</v>
      </c>
      <c r="I3591" s="1">
        <f t="shared" si="837"/>
        <v>1</v>
      </c>
      <c r="L3591" s="1">
        <f t="shared" si="838"/>
        <v>0</v>
      </c>
      <c r="M3591" s="1">
        <f t="shared" si="839"/>
        <v>0</v>
      </c>
      <c r="N3591" s="1">
        <f t="shared" si="840"/>
        <v>1</v>
      </c>
      <c r="O3591" s="1">
        <f t="shared" si="841"/>
        <v>0</v>
      </c>
      <c r="R3591" s="1">
        <f t="shared" si="842"/>
        <v>1</v>
      </c>
      <c r="S3591" s="1">
        <f t="shared" si="843"/>
        <v>0</v>
      </c>
      <c r="T3591" s="1">
        <f t="shared" si="844"/>
        <v>0</v>
      </c>
      <c r="U3591" s="1">
        <f t="shared" si="845"/>
        <v>0</v>
      </c>
      <c r="X3591" s="1">
        <f t="shared" si="846"/>
        <v>1</v>
      </c>
      <c r="Y3591" s="1">
        <f t="shared" si="847"/>
        <v>0</v>
      </c>
      <c r="Z3591" s="1">
        <f t="shared" si="848"/>
        <v>0</v>
      </c>
      <c r="AA3591" s="1">
        <f t="shared" si="849"/>
        <v>0</v>
      </c>
    </row>
    <row r="3592" spans="1:27" x14ac:dyDescent="0.25">
      <c r="A3592">
        <v>1</v>
      </c>
      <c r="B3592">
        <v>105</v>
      </c>
      <c r="C3592">
        <v>26.19</v>
      </c>
      <c r="D3592">
        <v>685</v>
      </c>
      <c r="E3592">
        <v>1</v>
      </c>
      <c r="G3592" s="1">
        <f t="shared" ref="G3592:G3655" si="850">IF($D3592&gt;716,1,IF($B3592&gt;85.24,1,0))</f>
        <v>1</v>
      </c>
      <c r="H3592" s="1">
        <f t="shared" ref="H3592:H3655" si="851">IF($D3592&gt;716,1,IF($B3592&gt;85.24,1,IF($C3592&lt;=16.54,1,0)))</f>
        <v>1</v>
      </c>
      <c r="I3592" s="1">
        <f t="shared" ref="I3592:I3655" si="852">IF($D3592&gt;716,1,IF($B3592&gt;85.24,1,IF($C3592&lt;=16.54,1,IF($A3592=1,1,0))))</f>
        <v>1</v>
      </c>
      <c r="L3592" s="1">
        <f t="shared" ref="L3592:L3655" si="853">IF($G3592=1, IF($E3592=1,1,0),0)</f>
        <v>1</v>
      </c>
      <c r="M3592" s="1">
        <f t="shared" ref="M3592:M3655" si="854">IF($G3592=1, IF($E3592=0,1,0),0)</f>
        <v>0</v>
      </c>
      <c r="N3592" s="1">
        <f t="shared" ref="N3592:N3655" si="855">IF($G3592=0, IF($E3592=1,1,0),0)</f>
        <v>0</v>
      </c>
      <c r="O3592" s="1">
        <f t="shared" ref="O3592:O3655" si="856">IF($G3592=0, IF($E3592=0,1,0),0)</f>
        <v>0</v>
      </c>
      <c r="R3592" s="1">
        <f t="shared" ref="R3592:R3655" si="857">IF($H3592=1, IF($E3592=1,1,0),0)</f>
        <v>1</v>
      </c>
      <c r="S3592" s="1">
        <f t="shared" ref="S3592:S3655" si="858">IF($H3592=1, IF($E3592=0,1,0),0)</f>
        <v>0</v>
      </c>
      <c r="T3592" s="1">
        <f t="shared" ref="T3592:T3655" si="859">IF($H3592=0, IF($E3592=1,1,0),0)</f>
        <v>0</v>
      </c>
      <c r="U3592" s="1">
        <f t="shared" ref="U3592:U3655" si="860">IF($H3592=0, IF($E3592=0,1,0),0)</f>
        <v>0</v>
      </c>
      <c r="X3592" s="1">
        <f t="shared" ref="X3592:X3655" si="861">IF($I3592=1, IF($E3592=1,1,0),0)</f>
        <v>1</v>
      </c>
      <c r="Y3592" s="1">
        <f t="shared" ref="Y3592:Y3655" si="862">IF($I3592=1, IF($E3592=0,1,0),0)</f>
        <v>0</v>
      </c>
      <c r="Z3592" s="1">
        <f t="shared" ref="Z3592:Z3655" si="863">IF($I3592=0, IF($E3592=1,1,0),0)</f>
        <v>0</v>
      </c>
      <c r="AA3592" s="1">
        <f t="shared" ref="AA3592:AA3655" si="864">IF($I3592=0, IF($E3592=0,1,0),0)</f>
        <v>0</v>
      </c>
    </row>
    <row r="3593" spans="1:27" x14ac:dyDescent="0.25">
      <c r="A3593">
        <v>0</v>
      </c>
      <c r="B3593">
        <v>82</v>
      </c>
      <c r="C3593">
        <v>5.4</v>
      </c>
      <c r="D3593">
        <v>660</v>
      </c>
      <c r="E3593">
        <v>1</v>
      </c>
      <c r="G3593" s="1">
        <f t="shared" si="850"/>
        <v>0</v>
      </c>
      <c r="H3593" s="1">
        <f t="shared" si="851"/>
        <v>1</v>
      </c>
      <c r="I3593" s="1">
        <f t="shared" si="852"/>
        <v>1</v>
      </c>
      <c r="L3593" s="1">
        <f t="shared" si="853"/>
        <v>0</v>
      </c>
      <c r="M3593" s="1">
        <f t="shared" si="854"/>
        <v>0</v>
      </c>
      <c r="N3593" s="1">
        <f t="shared" si="855"/>
        <v>1</v>
      </c>
      <c r="O3593" s="1">
        <f t="shared" si="856"/>
        <v>0</v>
      </c>
      <c r="R3593" s="1">
        <f t="shared" si="857"/>
        <v>1</v>
      </c>
      <c r="S3593" s="1">
        <f t="shared" si="858"/>
        <v>0</v>
      </c>
      <c r="T3593" s="1">
        <f t="shared" si="859"/>
        <v>0</v>
      </c>
      <c r="U3593" s="1">
        <f t="shared" si="860"/>
        <v>0</v>
      </c>
      <c r="X3593" s="1">
        <f t="shared" si="861"/>
        <v>1</v>
      </c>
      <c r="Y3593" s="1">
        <f t="shared" si="862"/>
        <v>0</v>
      </c>
      <c r="Z3593" s="1">
        <f t="shared" si="863"/>
        <v>0</v>
      </c>
      <c r="AA3593" s="1">
        <f t="shared" si="864"/>
        <v>0</v>
      </c>
    </row>
    <row r="3594" spans="1:27" x14ac:dyDescent="0.25">
      <c r="A3594">
        <v>1</v>
      </c>
      <c r="B3594">
        <v>45</v>
      </c>
      <c r="C3594">
        <v>23.63</v>
      </c>
      <c r="D3594">
        <v>675</v>
      </c>
      <c r="E3594">
        <v>1</v>
      </c>
      <c r="G3594" s="1">
        <f t="shared" si="850"/>
        <v>0</v>
      </c>
      <c r="H3594" s="1">
        <f t="shared" si="851"/>
        <v>0</v>
      </c>
      <c r="I3594" s="1">
        <f t="shared" si="852"/>
        <v>1</v>
      </c>
      <c r="L3594" s="1">
        <f t="shared" si="853"/>
        <v>0</v>
      </c>
      <c r="M3594" s="1">
        <f t="shared" si="854"/>
        <v>0</v>
      </c>
      <c r="N3594" s="1">
        <f t="shared" si="855"/>
        <v>1</v>
      </c>
      <c r="O3594" s="1">
        <f t="shared" si="856"/>
        <v>0</v>
      </c>
      <c r="R3594" s="1">
        <f t="shared" si="857"/>
        <v>0</v>
      </c>
      <c r="S3594" s="1">
        <f t="shared" si="858"/>
        <v>0</v>
      </c>
      <c r="T3594" s="1">
        <f t="shared" si="859"/>
        <v>1</v>
      </c>
      <c r="U3594" s="1">
        <f t="shared" si="860"/>
        <v>0</v>
      </c>
      <c r="X3594" s="1">
        <f t="shared" si="861"/>
        <v>1</v>
      </c>
      <c r="Y3594" s="1">
        <f t="shared" si="862"/>
        <v>0</v>
      </c>
      <c r="Z3594" s="1">
        <f t="shared" si="863"/>
        <v>0</v>
      </c>
      <c r="AA3594" s="1">
        <f t="shared" si="864"/>
        <v>0</v>
      </c>
    </row>
    <row r="3595" spans="1:27" x14ac:dyDescent="0.25">
      <c r="A3595">
        <v>0</v>
      </c>
      <c r="B3595">
        <v>32</v>
      </c>
      <c r="C3595">
        <v>21.94</v>
      </c>
      <c r="D3595">
        <v>665</v>
      </c>
      <c r="E3595">
        <v>1</v>
      </c>
      <c r="G3595" s="1">
        <f t="shared" si="850"/>
        <v>0</v>
      </c>
      <c r="H3595" s="1">
        <f t="shared" si="851"/>
        <v>0</v>
      </c>
      <c r="I3595" s="1">
        <f t="shared" si="852"/>
        <v>0</v>
      </c>
      <c r="L3595" s="1">
        <f t="shared" si="853"/>
        <v>0</v>
      </c>
      <c r="M3595" s="1">
        <f t="shared" si="854"/>
        <v>0</v>
      </c>
      <c r="N3595" s="1">
        <f t="shared" si="855"/>
        <v>1</v>
      </c>
      <c r="O3595" s="1">
        <f t="shared" si="856"/>
        <v>0</v>
      </c>
      <c r="R3595" s="1">
        <f t="shared" si="857"/>
        <v>0</v>
      </c>
      <c r="S3595" s="1">
        <f t="shared" si="858"/>
        <v>0</v>
      </c>
      <c r="T3595" s="1">
        <f t="shared" si="859"/>
        <v>1</v>
      </c>
      <c r="U3595" s="1">
        <f t="shared" si="860"/>
        <v>0</v>
      </c>
      <c r="X3595" s="1">
        <f t="shared" si="861"/>
        <v>0</v>
      </c>
      <c r="Y3595" s="1">
        <f t="shared" si="862"/>
        <v>0</v>
      </c>
      <c r="Z3595" s="1">
        <f t="shared" si="863"/>
        <v>1</v>
      </c>
      <c r="AA3595" s="1">
        <f t="shared" si="864"/>
        <v>0</v>
      </c>
    </row>
    <row r="3596" spans="1:27" x14ac:dyDescent="0.25">
      <c r="A3596">
        <v>1</v>
      </c>
      <c r="B3596">
        <v>97.5</v>
      </c>
      <c r="C3596">
        <v>15.53</v>
      </c>
      <c r="D3596">
        <v>740</v>
      </c>
      <c r="E3596">
        <v>1</v>
      </c>
      <c r="G3596" s="1">
        <f t="shared" si="850"/>
        <v>1</v>
      </c>
      <c r="H3596" s="1">
        <f t="shared" si="851"/>
        <v>1</v>
      </c>
      <c r="I3596" s="1">
        <f t="shared" si="852"/>
        <v>1</v>
      </c>
      <c r="L3596" s="1">
        <f t="shared" si="853"/>
        <v>1</v>
      </c>
      <c r="M3596" s="1">
        <f t="shared" si="854"/>
        <v>0</v>
      </c>
      <c r="N3596" s="1">
        <f t="shared" si="855"/>
        <v>0</v>
      </c>
      <c r="O3596" s="1">
        <f t="shared" si="856"/>
        <v>0</v>
      </c>
      <c r="R3596" s="1">
        <f t="shared" si="857"/>
        <v>1</v>
      </c>
      <c r="S3596" s="1">
        <f t="shared" si="858"/>
        <v>0</v>
      </c>
      <c r="T3596" s="1">
        <f t="shared" si="859"/>
        <v>0</v>
      </c>
      <c r="U3596" s="1">
        <f t="shared" si="860"/>
        <v>0</v>
      </c>
      <c r="X3596" s="1">
        <f t="shared" si="861"/>
        <v>1</v>
      </c>
      <c r="Y3596" s="1">
        <f t="shared" si="862"/>
        <v>0</v>
      </c>
      <c r="Z3596" s="1">
        <f t="shared" si="863"/>
        <v>0</v>
      </c>
      <c r="AA3596" s="1">
        <f t="shared" si="864"/>
        <v>0</v>
      </c>
    </row>
    <row r="3597" spans="1:27" x14ac:dyDescent="0.25">
      <c r="A3597">
        <v>0</v>
      </c>
      <c r="B3597">
        <v>85</v>
      </c>
      <c r="C3597">
        <v>7.92</v>
      </c>
      <c r="D3597">
        <v>675</v>
      </c>
      <c r="E3597">
        <v>1</v>
      </c>
      <c r="G3597" s="1">
        <f t="shared" si="850"/>
        <v>0</v>
      </c>
      <c r="H3597" s="1">
        <f t="shared" si="851"/>
        <v>1</v>
      </c>
      <c r="I3597" s="1">
        <f t="shared" si="852"/>
        <v>1</v>
      </c>
      <c r="L3597" s="1">
        <f t="shared" si="853"/>
        <v>0</v>
      </c>
      <c r="M3597" s="1">
        <f t="shared" si="854"/>
        <v>0</v>
      </c>
      <c r="N3597" s="1">
        <f t="shared" si="855"/>
        <v>1</v>
      </c>
      <c r="O3597" s="1">
        <f t="shared" si="856"/>
        <v>0</v>
      </c>
      <c r="R3597" s="1">
        <f t="shared" si="857"/>
        <v>1</v>
      </c>
      <c r="S3597" s="1">
        <f t="shared" si="858"/>
        <v>0</v>
      </c>
      <c r="T3597" s="1">
        <f t="shared" si="859"/>
        <v>0</v>
      </c>
      <c r="U3597" s="1">
        <f t="shared" si="860"/>
        <v>0</v>
      </c>
      <c r="X3597" s="1">
        <f t="shared" si="861"/>
        <v>1</v>
      </c>
      <c r="Y3597" s="1">
        <f t="shared" si="862"/>
        <v>0</v>
      </c>
      <c r="Z3597" s="1">
        <f t="shared" si="863"/>
        <v>0</v>
      </c>
      <c r="AA3597" s="1">
        <f t="shared" si="864"/>
        <v>0</v>
      </c>
    </row>
    <row r="3598" spans="1:27" x14ac:dyDescent="0.25">
      <c r="A3598">
        <v>1</v>
      </c>
      <c r="B3598">
        <v>95</v>
      </c>
      <c r="C3598">
        <v>14.79</v>
      </c>
      <c r="D3598">
        <v>685</v>
      </c>
      <c r="E3598">
        <v>1</v>
      </c>
      <c r="G3598" s="1">
        <f t="shared" si="850"/>
        <v>1</v>
      </c>
      <c r="H3598" s="1">
        <f t="shared" si="851"/>
        <v>1</v>
      </c>
      <c r="I3598" s="1">
        <f t="shared" si="852"/>
        <v>1</v>
      </c>
      <c r="L3598" s="1">
        <f t="shared" si="853"/>
        <v>1</v>
      </c>
      <c r="M3598" s="1">
        <f t="shared" si="854"/>
        <v>0</v>
      </c>
      <c r="N3598" s="1">
        <f t="shared" si="855"/>
        <v>0</v>
      </c>
      <c r="O3598" s="1">
        <f t="shared" si="856"/>
        <v>0</v>
      </c>
      <c r="R3598" s="1">
        <f t="shared" si="857"/>
        <v>1</v>
      </c>
      <c r="S3598" s="1">
        <f t="shared" si="858"/>
        <v>0</v>
      </c>
      <c r="T3598" s="1">
        <f t="shared" si="859"/>
        <v>0</v>
      </c>
      <c r="U3598" s="1">
        <f t="shared" si="860"/>
        <v>0</v>
      </c>
      <c r="X3598" s="1">
        <f t="shared" si="861"/>
        <v>1</v>
      </c>
      <c r="Y3598" s="1">
        <f t="shared" si="862"/>
        <v>0</v>
      </c>
      <c r="Z3598" s="1">
        <f t="shared" si="863"/>
        <v>0</v>
      </c>
      <c r="AA3598" s="1">
        <f t="shared" si="864"/>
        <v>0</v>
      </c>
    </row>
    <row r="3599" spans="1:27" x14ac:dyDescent="0.25">
      <c r="A3599">
        <v>0</v>
      </c>
      <c r="B3599">
        <v>36</v>
      </c>
      <c r="C3599">
        <v>18.399999999999999</v>
      </c>
      <c r="D3599">
        <v>680</v>
      </c>
      <c r="E3599">
        <v>1</v>
      </c>
      <c r="G3599" s="1">
        <f t="shared" si="850"/>
        <v>0</v>
      </c>
      <c r="H3599" s="1">
        <f t="shared" si="851"/>
        <v>0</v>
      </c>
      <c r="I3599" s="1">
        <f t="shared" si="852"/>
        <v>0</v>
      </c>
      <c r="L3599" s="1">
        <f t="shared" si="853"/>
        <v>0</v>
      </c>
      <c r="M3599" s="1">
        <f t="shared" si="854"/>
        <v>0</v>
      </c>
      <c r="N3599" s="1">
        <f t="shared" si="855"/>
        <v>1</v>
      </c>
      <c r="O3599" s="1">
        <f t="shared" si="856"/>
        <v>0</v>
      </c>
      <c r="R3599" s="1">
        <f t="shared" si="857"/>
        <v>0</v>
      </c>
      <c r="S3599" s="1">
        <f t="shared" si="858"/>
        <v>0</v>
      </c>
      <c r="T3599" s="1">
        <f t="shared" si="859"/>
        <v>1</v>
      </c>
      <c r="U3599" s="1">
        <f t="shared" si="860"/>
        <v>0</v>
      </c>
      <c r="X3599" s="1">
        <f t="shared" si="861"/>
        <v>0</v>
      </c>
      <c r="Y3599" s="1">
        <f t="shared" si="862"/>
        <v>0</v>
      </c>
      <c r="Z3599" s="1">
        <f t="shared" si="863"/>
        <v>1</v>
      </c>
      <c r="AA3599" s="1">
        <f t="shared" si="864"/>
        <v>0</v>
      </c>
    </row>
    <row r="3600" spans="1:27" x14ac:dyDescent="0.25">
      <c r="A3600">
        <v>0</v>
      </c>
      <c r="B3600">
        <v>68</v>
      </c>
      <c r="C3600">
        <v>34.76</v>
      </c>
      <c r="D3600">
        <v>665</v>
      </c>
      <c r="E3600">
        <v>1</v>
      </c>
      <c r="G3600" s="1">
        <f t="shared" si="850"/>
        <v>0</v>
      </c>
      <c r="H3600" s="1">
        <f t="shared" si="851"/>
        <v>0</v>
      </c>
      <c r="I3600" s="1">
        <f t="shared" si="852"/>
        <v>0</v>
      </c>
      <c r="L3600" s="1">
        <f t="shared" si="853"/>
        <v>0</v>
      </c>
      <c r="M3600" s="1">
        <f t="shared" si="854"/>
        <v>0</v>
      </c>
      <c r="N3600" s="1">
        <f t="shared" si="855"/>
        <v>1</v>
      </c>
      <c r="O3600" s="1">
        <f t="shared" si="856"/>
        <v>0</v>
      </c>
      <c r="R3600" s="1">
        <f t="shared" si="857"/>
        <v>0</v>
      </c>
      <c r="S3600" s="1">
        <f t="shared" si="858"/>
        <v>0</v>
      </c>
      <c r="T3600" s="1">
        <f t="shared" si="859"/>
        <v>1</v>
      </c>
      <c r="U3600" s="1">
        <f t="shared" si="860"/>
        <v>0</v>
      </c>
      <c r="X3600" s="1">
        <f t="shared" si="861"/>
        <v>0</v>
      </c>
      <c r="Y3600" s="1">
        <f t="shared" si="862"/>
        <v>0</v>
      </c>
      <c r="Z3600" s="1">
        <f t="shared" si="863"/>
        <v>1</v>
      </c>
      <c r="AA3600" s="1">
        <f t="shared" si="864"/>
        <v>0</v>
      </c>
    </row>
    <row r="3601" spans="1:27" x14ac:dyDescent="0.25">
      <c r="A3601">
        <v>1</v>
      </c>
      <c r="B3601">
        <v>200</v>
      </c>
      <c r="C3601">
        <v>24.33</v>
      </c>
      <c r="D3601">
        <v>700</v>
      </c>
      <c r="E3601">
        <v>1</v>
      </c>
      <c r="G3601" s="1">
        <f t="shared" si="850"/>
        <v>1</v>
      </c>
      <c r="H3601" s="1">
        <f t="shared" si="851"/>
        <v>1</v>
      </c>
      <c r="I3601" s="1">
        <f t="shared" si="852"/>
        <v>1</v>
      </c>
      <c r="L3601" s="1">
        <f t="shared" si="853"/>
        <v>1</v>
      </c>
      <c r="M3601" s="1">
        <f t="shared" si="854"/>
        <v>0</v>
      </c>
      <c r="N3601" s="1">
        <f t="shared" si="855"/>
        <v>0</v>
      </c>
      <c r="O3601" s="1">
        <f t="shared" si="856"/>
        <v>0</v>
      </c>
      <c r="R3601" s="1">
        <f t="shared" si="857"/>
        <v>1</v>
      </c>
      <c r="S3601" s="1">
        <f t="shared" si="858"/>
        <v>0</v>
      </c>
      <c r="T3601" s="1">
        <f t="shared" si="859"/>
        <v>0</v>
      </c>
      <c r="U3601" s="1">
        <f t="shared" si="860"/>
        <v>0</v>
      </c>
      <c r="X3601" s="1">
        <f t="shared" si="861"/>
        <v>1</v>
      </c>
      <c r="Y3601" s="1">
        <f t="shared" si="862"/>
        <v>0</v>
      </c>
      <c r="Z3601" s="1">
        <f t="shared" si="863"/>
        <v>0</v>
      </c>
      <c r="AA3601" s="1">
        <f t="shared" si="864"/>
        <v>0</v>
      </c>
    </row>
    <row r="3602" spans="1:27" x14ac:dyDescent="0.25">
      <c r="A3602">
        <v>1</v>
      </c>
      <c r="B3602">
        <v>65</v>
      </c>
      <c r="C3602">
        <v>20.03</v>
      </c>
      <c r="D3602">
        <v>705</v>
      </c>
      <c r="E3602">
        <v>1</v>
      </c>
      <c r="G3602" s="1">
        <f t="shared" si="850"/>
        <v>0</v>
      </c>
      <c r="H3602" s="1">
        <f t="shared" si="851"/>
        <v>0</v>
      </c>
      <c r="I3602" s="1">
        <f t="shared" si="852"/>
        <v>1</v>
      </c>
      <c r="L3602" s="1">
        <f t="shared" si="853"/>
        <v>0</v>
      </c>
      <c r="M3602" s="1">
        <f t="shared" si="854"/>
        <v>0</v>
      </c>
      <c r="N3602" s="1">
        <f t="shared" si="855"/>
        <v>1</v>
      </c>
      <c r="O3602" s="1">
        <f t="shared" si="856"/>
        <v>0</v>
      </c>
      <c r="R3602" s="1">
        <f t="shared" si="857"/>
        <v>0</v>
      </c>
      <c r="S3602" s="1">
        <f t="shared" si="858"/>
        <v>0</v>
      </c>
      <c r="T3602" s="1">
        <f t="shared" si="859"/>
        <v>1</v>
      </c>
      <c r="U3602" s="1">
        <f t="shared" si="860"/>
        <v>0</v>
      </c>
      <c r="X3602" s="1">
        <f t="shared" si="861"/>
        <v>1</v>
      </c>
      <c r="Y3602" s="1">
        <f t="shared" si="862"/>
        <v>0</v>
      </c>
      <c r="Z3602" s="1">
        <f t="shared" si="863"/>
        <v>0</v>
      </c>
      <c r="AA3602" s="1">
        <f t="shared" si="864"/>
        <v>0</v>
      </c>
    </row>
    <row r="3603" spans="1:27" x14ac:dyDescent="0.25">
      <c r="A3603">
        <v>1</v>
      </c>
      <c r="B3603">
        <v>50</v>
      </c>
      <c r="C3603">
        <v>15</v>
      </c>
      <c r="D3603">
        <v>670</v>
      </c>
      <c r="E3603">
        <v>1</v>
      </c>
      <c r="G3603" s="1">
        <f t="shared" si="850"/>
        <v>0</v>
      </c>
      <c r="H3603" s="1">
        <f t="shared" si="851"/>
        <v>1</v>
      </c>
      <c r="I3603" s="1">
        <f t="shared" si="852"/>
        <v>1</v>
      </c>
      <c r="L3603" s="1">
        <f t="shared" si="853"/>
        <v>0</v>
      </c>
      <c r="M3603" s="1">
        <f t="shared" si="854"/>
        <v>0</v>
      </c>
      <c r="N3603" s="1">
        <f t="shared" si="855"/>
        <v>1</v>
      </c>
      <c r="O3603" s="1">
        <f t="shared" si="856"/>
        <v>0</v>
      </c>
      <c r="R3603" s="1">
        <f t="shared" si="857"/>
        <v>1</v>
      </c>
      <c r="S3603" s="1">
        <f t="shared" si="858"/>
        <v>0</v>
      </c>
      <c r="T3603" s="1">
        <f t="shared" si="859"/>
        <v>0</v>
      </c>
      <c r="U3603" s="1">
        <f t="shared" si="860"/>
        <v>0</v>
      </c>
      <c r="X3603" s="1">
        <f t="shared" si="861"/>
        <v>1</v>
      </c>
      <c r="Y3603" s="1">
        <f t="shared" si="862"/>
        <v>0</v>
      </c>
      <c r="Z3603" s="1">
        <f t="shared" si="863"/>
        <v>0</v>
      </c>
      <c r="AA3603" s="1">
        <f t="shared" si="864"/>
        <v>0</v>
      </c>
    </row>
    <row r="3604" spans="1:27" x14ac:dyDescent="0.25">
      <c r="A3604">
        <v>1</v>
      </c>
      <c r="B3604">
        <v>126.18</v>
      </c>
      <c r="C3604">
        <v>7.91</v>
      </c>
      <c r="D3604">
        <v>675</v>
      </c>
      <c r="E3604">
        <v>1</v>
      </c>
      <c r="G3604" s="1">
        <f t="shared" si="850"/>
        <v>1</v>
      </c>
      <c r="H3604" s="1">
        <f t="shared" si="851"/>
        <v>1</v>
      </c>
      <c r="I3604" s="1">
        <f t="shared" si="852"/>
        <v>1</v>
      </c>
      <c r="L3604" s="1">
        <f t="shared" si="853"/>
        <v>1</v>
      </c>
      <c r="M3604" s="1">
        <f t="shared" si="854"/>
        <v>0</v>
      </c>
      <c r="N3604" s="1">
        <f t="shared" si="855"/>
        <v>0</v>
      </c>
      <c r="O3604" s="1">
        <f t="shared" si="856"/>
        <v>0</v>
      </c>
      <c r="R3604" s="1">
        <f t="shared" si="857"/>
        <v>1</v>
      </c>
      <c r="S3604" s="1">
        <f t="shared" si="858"/>
        <v>0</v>
      </c>
      <c r="T3604" s="1">
        <f t="shared" si="859"/>
        <v>0</v>
      </c>
      <c r="U3604" s="1">
        <f t="shared" si="860"/>
        <v>0</v>
      </c>
      <c r="X3604" s="1">
        <f t="shared" si="861"/>
        <v>1</v>
      </c>
      <c r="Y3604" s="1">
        <f t="shared" si="862"/>
        <v>0</v>
      </c>
      <c r="Z3604" s="1">
        <f t="shared" si="863"/>
        <v>0</v>
      </c>
      <c r="AA3604" s="1">
        <f t="shared" si="864"/>
        <v>0</v>
      </c>
    </row>
    <row r="3605" spans="1:27" x14ac:dyDescent="0.25">
      <c r="A3605">
        <v>0</v>
      </c>
      <c r="B3605">
        <v>14</v>
      </c>
      <c r="C3605">
        <v>34.049999999999997</v>
      </c>
      <c r="D3605">
        <v>680</v>
      </c>
      <c r="E3605">
        <v>1</v>
      </c>
      <c r="G3605" s="1">
        <f t="shared" si="850"/>
        <v>0</v>
      </c>
      <c r="H3605" s="1">
        <f t="shared" si="851"/>
        <v>0</v>
      </c>
      <c r="I3605" s="1">
        <f t="shared" si="852"/>
        <v>0</v>
      </c>
      <c r="L3605" s="1">
        <f t="shared" si="853"/>
        <v>0</v>
      </c>
      <c r="M3605" s="1">
        <f t="shared" si="854"/>
        <v>0</v>
      </c>
      <c r="N3605" s="1">
        <f t="shared" si="855"/>
        <v>1</v>
      </c>
      <c r="O3605" s="1">
        <f t="shared" si="856"/>
        <v>0</v>
      </c>
      <c r="R3605" s="1">
        <f t="shared" si="857"/>
        <v>0</v>
      </c>
      <c r="S3605" s="1">
        <f t="shared" si="858"/>
        <v>0</v>
      </c>
      <c r="T3605" s="1">
        <f t="shared" si="859"/>
        <v>1</v>
      </c>
      <c r="U3605" s="1">
        <f t="shared" si="860"/>
        <v>0</v>
      </c>
      <c r="X3605" s="1">
        <f t="shared" si="861"/>
        <v>0</v>
      </c>
      <c r="Y3605" s="1">
        <f t="shared" si="862"/>
        <v>0</v>
      </c>
      <c r="Z3605" s="1">
        <f t="shared" si="863"/>
        <v>1</v>
      </c>
      <c r="AA3605" s="1">
        <f t="shared" si="864"/>
        <v>0</v>
      </c>
    </row>
    <row r="3606" spans="1:27" x14ac:dyDescent="0.25">
      <c r="A3606">
        <v>0</v>
      </c>
      <c r="B3606">
        <v>30</v>
      </c>
      <c r="C3606">
        <v>13.6</v>
      </c>
      <c r="D3606">
        <v>670</v>
      </c>
      <c r="E3606">
        <v>1</v>
      </c>
      <c r="G3606" s="1">
        <f t="shared" si="850"/>
        <v>0</v>
      </c>
      <c r="H3606" s="1">
        <f t="shared" si="851"/>
        <v>1</v>
      </c>
      <c r="I3606" s="1">
 